5" s="17">
        <f>AO1994+SUM(AK1995:AL1995)</f>
        <v>-4.1859299077902712</v>
      </c>
      <c r="AP1995" s="19">
        <f t="shared" si="350"/>
        <v>-0.1553601125314997</v>
      </c>
      <c r="AR1995" s="20">
        <f t="shared" si="351"/>
        <v>0</v>
      </c>
      <c r="AV1995" s="21"/>
      <c r="AW1995" s="21"/>
      <c r="AX1995" s="21"/>
      <c r="AY1995" s="21"/>
    </row>
    <row r="1996" spans="1:51" s="5" customFormat="1" hidden="1" outlineLevel="1" x14ac:dyDescent="0.2">
      <c r="A1996" s="33"/>
      <c r="D1996" s="5">
        <v>11762</v>
      </c>
      <c r="E1996" s="5">
        <v>1</v>
      </c>
      <c r="G1996" s="6">
        <f>IF(AND(H1996&gt;0.5,E1996=1),1,0)+IF(AND(H1996&lt;0.5,E1996=0),1,0)</f>
        <v>1</v>
      </c>
      <c r="H1996" s="7">
        <v>0.73451764493982696</v>
      </c>
      <c r="I1996" s="7">
        <f t="shared" si="342"/>
        <v>0.26548235506017304</v>
      </c>
      <c r="K1996" s="8">
        <v>1.4299999475479099</v>
      </c>
      <c r="L1996" s="8">
        <v>3.0499999523162802</v>
      </c>
      <c r="M1996" s="9">
        <f t="shared" si="343"/>
        <v>0.69930072495089834</v>
      </c>
      <c r="N1996" s="9">
        <f t="shared" si="344"/>
        <v>0.32786885758492024</v>
      </c>
      <c r="P1996" s="10">
        <f t="shared" si="345"/>
        <v>0</v>
      </c>
      <c r="Q1996" s="10">
        <f t="shared" si="346"/>
        <v>0</v>
      </c>
      <c r="S1996" s="11">
        <f>IF(AND(P1996&gt;1,E1996=1),K1996-1,IF(P1996&lt;1,0,-1))</f>
        <v>0</v>
      </c>
      <c r="T1996" s="11">
        <f>IF(AND(Q1996&gt;1,E1996=0),L1996-1,IF(Q1996&lt;1,0,-1))</f>
        <v>0</v>
      </c>
      <c r="U1996" s="11">
        <f t="shared" si="341"/>
        <v>0</v>
      </c>
      <c r="V1996" s="11">
        <f>V1995+U1996</f>
        <v>146</v>
      </c>
      <c r="W1996" s="11">
        <f>W1995+SUM(S1996:T1996)</f>
        <v>-24.210000395774859</v>
      </c>
      <c r="X1996" s="12">
        <f t="shared" si="347"/>
        <v>-0.16582192051900588</v>
      </c>
      <c r="Y1996" s="13">
        <f>IF(AND(P1996&gt;1,E1996=1),1/K1996*K1996-1/K1996,IF(P1996&lt;1,0,-1/K1996))</f>
        <v>0</v>
      </c>
      <c r="Z1996" s="13">
        <f>IF(AND(Q1996&gt;1,E1996=0),1/L1996*L1996-1/L1996,IF(Q1996&lt;1,0,-1/L1996))</f>
        <v>0</v>
      </c>
      <c r="AA1996" s="13">
        <f>IF(P1996&gt;1,1/K1996)+IF(Q1996&gt;1,1/L1996)</f>
        <v>0</v>
      </c>
      <c r="AB1996" s="13">
        <f>AB1995+AA1996</f>
        <v>62.136725639701034</v>
      </c>
      <c r="AC1996" s="13">
        <f>AC1995+SUM(Y1996:Z1996)</f>
        <v>-3.1367256397010239</v>
      </c>
      <c r="AD1996" s="14">
        <f t="shared" si="348"/>
        <v>-5.0481025631915095E-2</v>
      </c>
      <c r="AE1996" s="15">
        <f>IF(AND(P1996&gt;1,E1996=1),1/(2*K1996*(1-H1996))*K1996-1/(2*K1996*(1-H1996)),IF(P1996&lt;1,0,-1/(2*K1996*(1-H1996))))</f>
        <v>0</v>
      </c>
      <c r="AF1996" s="15">
        <f>IF(AND(Q1996&gt;1,E1996=0),1/(2*L1996*(1-I1996))*L1996-1/(2*L1996*(1-I1996)),IF(Q1996&lt;1,0,-1/(2*L1996*(1-I1996))))</f>
        <v>0</v>
      </c>
      <c r="AG1996" s="15">
        <f>IF(P1996&gt;1,1/(2*K1996*(1-H1996)),0)+IF(Q1996&gt;1,1/(2*L1996*(1-I1996)),0)</f>
        <v>0</v>
      </c>
      <c r="AH1996" s="15">
        <f>AH1995+AG1996</f>
        <v>78.21025162230552</v>
      </c>
      <c r="AI1996" s="15">
        <f>AI1995+SUM(AE1996:AF1996)</f>
        <v>-0.23396007100610561</v>
      </c>
      <c r="AJ1996" s="16">
        <f t="shared" si="349"/>
        <v>-2.9914246042315549E-3</v>
      </c>
      <c r="AK1996" s="17">
        <f>IF(AND(P1996&gt;1,E1996=1),(P1996-1)/(K1996-1)*K1996-(P1996-1)/(K1996-1),IF(P1996&lt;1,0,-(P1996-1)/(K1996-1)))</f>
        <v>0</v>
      </c>
      <c r="AL1996" s="17">
        <f>IF(AND(Q1996&gt;1,E1996=0),(Q1996-1)/(L1996-1)*L1996-(Q1996-1)/(L1996-1),IF(Q1996&lt;1,0,-(Q1996-1)/(L1996-1)))</f>
        <v>0</v>
      </c>
      <c r="AM1996" s="17">
        <f>IF(P1996&gt;1,(P1996-1)/(K1996-1),0)+IF(Q1996&gt;1,(Q1996-1)/(L1996-1),0)</f>
        <v>0</v>
      </c>
      <c r="AN1996" s="17">
        <f>AN1995+AM1996</f>
        <v>26.94340162080896</v>
      </c>
      <c r="AO1996" s="17">
        <f>AO1995+SUM(AK1996:AL1996)</f>
        <v>-4.1859299077902712</v>
      </c>
      <c r="AP1996" s="19">
        <f t="shared" si="350"/>
        <v>-0.1553601125314997</v>
      </c>
      <c r="AR1996" s="20">
        <f t="shared" si="351"/>
        <v>0</v>
      </c>
      <c r="AV1996" s="21"/>
      <c r="AW1996" s="21"/>
      <c r="AX1996" s="21"/>
      <c r="AY1996" s="21"/>
    </row>
    <row r="1997" spans="1:51" s="5" customFormat="1" hidden="1" outlineLevel="1" x14ac:dyDescent="0.2">
      <c r="A1997" s="33"/>
      <c r="D1997" s="5">
        <v>11763</v>
      </c>
      <c r="E1997" s="5">
        <v>0</v>
      </c>
      <c r="G1997" s="6">
        <f>IF(AND(H1997&gt;0.5,E1997=1),1,0)+IF(AND(H1997&lt;0.5,E1997=0),1,0)</f>
        <v>0</v>
      </c>
      <c r="H1997" s="7">
        <v>0.73451764493982696</v>
      </c>
      <c r="I1997" s="7">
        <f t="shared" si="342"/>
        <v>0.26548235506017304</v>
      </c>
      <c r="K1997" s="8">
        <v>1.2300000190734901</v>
      </c>
      <c r="L1997" s="8">
        <v>4.7600002288818404</v>
      </c>
      <c r="M1997" s="9">
        <f t="shared" si="343"/>
        <v>0.81300811747406321</v>
      </c>
      <c r="N1997" s="9">
        <f t="shared" si="344"/>
        <v>0.2100840235116769</v>
      </c>
      <c r="P1997" s="10">
        <f t="shared" si="345"/>
        <v>0</v>
      </c>
      <c r="Q1997" s="10">
        <f t="shared" si="346"/>
        <v>0</v>
      </c>
      <c r="S1997" s="11">
        <f>IF(AND(P1997&gt;1,E1997=1),K1997-1,IF(P1997&lt;1,0,-1))</f>
        <v>0</v>
      </c>
      <c r="T1997" s="11">
        <f>IF(AND(Q1997&gt;1,E1997=0),L1997-1,IF(Q1997&lt;1,0,-1))</f>
        <v>0</v>
      </c>
      <c r="U1997" s="11">
        <f t="shared" si="341"/>
        <v>0</v>
      </c>
      <c r="V1997" s="11">
        <f>V1996+U1997</f>
        <v>146</v>
      </c>
      <c r="W1997" s="11">
        <f>W1996+SUM(S1997:T1997)</f>
        <v>-24.210000395774859</v>
      </c>
      <c r="X1997" s="12">
        <f t="shared" si="347"/>
        <v>-0.16582192051900588</v>
      </c>
      <c r="Y1997" s="13">
        <f>IF(AND(P1997&gt;1,E1997=1),1/K1997*K1997-1/K1997,IF(P1997&lt;1,0,-1/K1997))</f>
        <v>0</v>
      </c>
      <c r="Z1997" s="13">
        <f>IF(AND(Q1997&gt;1,E1997=0),1/L1997*L1997-1/L1997,IF(Q1997&lt;1,0,-1/L1997))</f>
        <v>0</v>
      </c>
      <c r="AA1997" s="13">
        <f>IF(P1997&gt;1,1/K1997)+IF(Q1997&gt;1,1/L1997)</f>
        <v>0</v>
      </c>
      <c r="AB1997" s="13">
        <f>AB1996+AA1997</f>
        <v>62.136725639701034</v>
      </c>
      <c r="AC1997" s="13">
        <f>AC1996+SUM(Y1997:Z1997)</f>
        <v>-3.1367256397010239</v>
      </c>
      <c r="AD1997" s="14">
        <f t="shared" si="348"/>
        <v>-5.0481025631915095E-2</v>
      </c>
      <c r="AE1997" s="15">
        <f>IF(AND(P1997&gt;1,E1997=1),1/(2*K1997*(1-H1997))*K1997-1/(2*K1997*(1-H1997)),IF(P1997&lt;1,0,-1/(2*K1997*(1-H1997))))</f>
        <v>0</v>
      </c>
      <c r="AF1997" s="15">
        <f>IF(AND(Q1997&gt;1,E1997=0),1/(2*L1997*(1-I1997))*L1997-1/(2*L1997*(1-I1997)),IF(Q1997&lt;1,0,-1/(2*L1997*(1-I1997))))</f>
        <v>0</v>
      </c>
      <c r="AG1997" s="15">
        <f>IF(P1997&gt;1,1/(2*K1997*(1-H1997)),0)+IF(Q1997&gt;1,1/(2*L1997*(1-I1997)),0)</f>
        <v>0</v>
      </c>
      <c r="AH1997" s="15">
        <f>AH1996+AG1997</f>
        <v>78.21025162230552</v>
      </c>
      <c r="AI1997" s="15">
        <f>AI1996+SUM(AE1997:AF1997)</f>
        <v>-0.23396007100610561</v>
      </c>
      <c r="AJ1997" s="16">
        <f t="shared" si="349"/>
        <v>-2.9914246042315549E-3</v>
      </c>
      <c r="AK1997" s="17">
        <f>IF(AND(P1997&gt;1,E1997=1),(P1997-1)/(K1997-1)*K1997-(P1997-1)/(K1997-1),IF(P1997&lt;1,0,-(P1997-1)/(K1997-1)))</f>
        <v>0</v>
      </c>
      <c r="AL1997" s="17">
        <f>IF(AND(Q1997&gt;1,E1997=0),(Q1997-1)/(L1997-1)*L1997-(Q1997-1)/(L1997-1),IF(Q1997&lt;1,0,-(Q1997-1)/(L1997-1)))</f>
        <v>0</v>
      </c>
      <c r="AM1997" s="17">
        <f>IF(P1997&gt;1,(P1997-1)/(K1997-1),0)+IF(Q1997&gt;1,(Q1997-1)/(L1997-1),0)</f>
        <v>0</v>
      </c>
      <c r="AN1997" s="17">
        <f>AN1996+AM1997</f>
        <v>26.94340162080896</v>
      </c>
      <c r="AO1997" s="17">
        <f>AO1996+SUM(AK1997:AL1997)</f>
        <v>-4.1859299077902712</v>
      </c>
      <c r="AP1997" s="19">
        <f t="shared" si="350"/>
        <v>-0.1553601125314997</v>
      </c>
      <c r="AR1997" s="20">
        <f t="shared" si="351"/>
        <v>0</v>
      </c>
      <c r="AV1997" s="21"/>
      <c r="AW1997" s="21"/>
      <c r="AX1997" s="21"/>
      <c r="AY1997" s="21"/>
    </row>
    <row r="1998" spans="1:51" s="5" customFormat="1" hidden="1" outlineLevel="1" x14ac:dyDescent="0.2">
      <c r="A1998" s="33"/>
      <c r="D1998" s="5">
        <v>11764</v>
      </c>
      <c r="E1998" s="5">
        <v>1</v>
      </c>
      <c r="G1998" s="6">
        <f>IF(AND(H1998&gt;0.5,E1998=1),1,0)+IF(AND(H1998&lt;0.5,E1998=0),1,0)</f>
        <v>1</v>
      </c>
      <c r="H1998" s="7">
        <v>0.73451764493982696</v>
      </c>
      <c r="I1998" s="7">
        <f t="shared" si="342"/>
        <v>0.26548235506017304</v>
      </c>
      <c r="K1998" s="8">
        <v>1.5</v>
      </c>
      <c r="L1998" s="8">
        <v>2.7999999523162802</v>
      </c>
      <c r="M1998" s="9">
        <f t="shared" si="343"/>
        <v>0.66666666666666663</v>
      </c>
      <c r="N1998" s="9">
        <f t="shared" si="344"/>
        <v>0.35714286322496436</v>
      </c>
      <c r="P1998" s="10">
        <f t="shared" si="345"/>
        <v>0</v>
      </c>
      <c r="Q1998" s="10">
        <f t="shared" si="346"/>
        <v>0</v>
      </c>
      <c r="S1998" s="11">
        <f>IF(AND(P1998&gt;1,E1998=1),K1998-1,IF(P1998&lt;1,0,-1))</f>
        <v>0</v>
      </c>
      <c r="T1998" s="11">
        <f>IF(AND(Q1998&gt;1,E1998=0),L1998-1,IF(Q1998&lt;1,0,-1))</f>
        <v>0</v>
      </c>
      <c r="U1998" s="11">
        <f t="shared" si="341"/>
        <v>0</v>
      </c>
      <c r="V1998" s="11">
        <f>V1997+U1998</f>
        <v>146</v>
      </c>
      <c r="W1998" s="11">
        <f>W1997+SUM(S1998:T1998)</f>
        <v>-24.210000395774859</v>
      </c>
      <c r="X1998" s="12">
        <f t="shared" si="347"/>
        <v>-0.16582192051900588</v>
      </c>
      <c r="Y1998" s="13">
        <f>IF(AND(P1998&gt;1,E1998=1),1/K1998*K1998-1/K1998,IF(P1998&lt;1,0,-1/K1998))</f>
        <v>0</v>
      </c>
      <c r="Z1998" s="13">
        <f>IF(AND(Q1998&gt;1,E1998=0),1/L1998*L1998-1/L1998,IF(Q1998&lt;1,0,-1/L1998))</f>
        <v>0</v>
      </c>
      <c r="AA1998" s="13">
        <f>IF(P1998&gt;1,1/K1998)+IF(Q1998&gt;1,1/L1998)</f>
        <v>0</v>
      </c>
      <c r="AB1998" s="13">
        <f>AB1997+AA1998</f>
        <v>62.136725639701034</v>
      </c>
      <c r="AC1998" s="13">
        <f>AC1997+SUM(Y1998:Z1998)</f>
        <v>-3.1367256397010239</v>
      </c>
      <c r="AD1998" s="14">
        <f t="shared" si="348"/>
        <v>-5.0481025631915095E-2</v>
      </c>
      <c r="AE1998" s="15">
        <f>IF(AND(P1998&gt;1,E1998=1),1/(2*K1998*(1-H1998))*K1998-1/(2*K1998*(1-H1998)),IF(P1998&lt;1,0,-1/(2*K1998*(1-H1998))))</f>
        <v>0</v>
      </c>
      <c r="AF1998" s="15">
        <f>IF(AND(Q1998&gt;1,E1998=0),1/(2*L1998*(1-I1998))*L1998-1/(2*L1998*(1-I1998)),IF(Q1998&lt;1,0,-1/(2*L1998*(1-I1998))))</f>
        <v>0</v>
      </c>
      <c r="AG1998" s="15">
        <f>IF(P1998&gt;1,1/(2*K1998*(1-H1998)),0)+IF(Q1998&gt;1,1/(2*L1998*(1-I1998)),0)</f>
        <v>0</v>
      </c>
      <c r="AH1998" s="15">
        <f>AH1997+AG1998</f>
        <v>78.21025162230552</v>
      </c>
      <c r="AI1998" s="15">
        <f>AI1997+SUM(AE1998:AF1998)</f>
        <v>-0.23396007100610561</v>
      </c>
      <c r="AJ1998" s="16">
        <f t="shared" si="349"/>
        <v>-2.9914246042315549E-3</v>
      </c>
      <c r="AK1998" s="17">
        <f>IF(AND(P1998&gt;1,E1998=1),(P1998-1)/(K1998-1)*K1998-(P1998-1)/(K1998-1),IF(P1998&lt;1,0,-(P1998-1)/(K1998-1)))</f>
        <v>0</v>
      </c>
      <c r="AL1998" s="17">
        <f>IF(AND(Q1998&gt;1,E1998=0),(Q1998-1)/(L1998-1)*L1998-(Q1998-1)/(L1998-1),IF(Q1998&lt;1,0,-(Q1998-1)/(L1998-1)))</f>
        <v>0</v>
      </c>
      <c r="AM1998" s="17">
        <f>IF(P1998&gt;1,(P1998-1)/(K1998-1),0)+IF(Q1998&gt;1,(Q1998-1)/(L1998-1),0)</f>
        <v>0</v>
      </c>
      <c r="AN1998" s="17">
        <f>AN1997+AM1998</f>
        <v>26.94340162080896</v>
      </c>
      <c r="AO1998" s="17">
        <f>AO1997+SUM(AK1998:AL1998)</f>
        <v>-4.1859299077902712</v>
      </c>
      <c r="AP1998" s="19">
        <f t="shared" si="350"/>
        <v>-0.1553601125314997</v>
      </c>
      <c r="AR1998" s="20">
        <f t="shared" si="351"/>
        <v>0</v>
      </c>
      <c r="AV1998" s="21"/>
      <c r="AW1998" s="21"/>
      <c r="AX1998" s="21"/>
      <c r="AY1998" s="21"/>
    </row>
    <row r="1999" spans="1:51" s="5" customFormat="1" hidden="1" outlineLevel="1" x14ac:dyDescent="0.2">
      <c r="A1999" s="33"/>
      <c r="D1999" s="5">
        <v>11766</v>
      </c>
      <c r="E1999" s="5">
        <v>1</v>
      </c>
      <c r="G1999" s="6">
        <f>IF(AND(H1999&gt;0.5,E1999=1),1,0)+IF(AND(H1999&lt;0.5,E1999=0),1,0)</f>
        <v>1</v>
      </c>
      <c r="H1999" s="7">
        <v>0.75732556421007102</v>
      </c>
      <c r="I1999" s="7">
        <f t="shared" si="342"/>
        <v>0.24267443578992898</v>
      </c>
      <c r="K1999" s="8">
        <v>1.5</v>
      </c>
      <c r="L1999" s="8">
        <v>2.7999999523162802</v>
      </c>
      <c r="M1999" s="9">
        <f t="shared" si="343"/>
        <v>0.66666666666666663</v>
      </c>
      <c r="N1999" s="9">
        <f t="shared" si="344"/>
        <v>0.35714286322496436</v>
      </c>
      <c r="P1999" s="10">
        <f t="shared" si="345"/>
        <v>0</v>
      </c>
      <c r="Q1999" s="10">
        <f t="shared" si="346"/>
        <v>0</v>
      </c>
      <c r="S1999" s="11">
        <f>IF(AND(P1999&gt;1,E1999=1),K1999-1,IF(P1999&lt;1,0,-1))</f>
        <v>0</v>
      </c>
      <c r="T1999" s="11">
        <f>IF(AND(Q1999&gt;1,E1999=0),L1999-1,IF(Q1999&lt;1,0,-1))</f>
        <v>0</v>
      </c>
      <c r="U1999" s="11">
        <f t="shared" si="341"/>
        <v>0</v>
      </c>
      <c r="V1999" s="11">
        <f>V1998+U1999</f>
        <v>146</v>
      </c>
      <c r="W1999" s="11">
        <f>W1998+SUM(S1999:T1999)</f>
        <v>-24.210000395774859</v>
      </c>
      <c r="X1999" s="12">
        <f t="shared" si="347"/>
        <v>-0.16582192051900588</v>
      </c>
      <c r="Y1999" s="13">
        <f>IF(AND(P1999&gt;1,E1999=1),1/K1999*K1999-1/K1999,IF(P1999&lt;1,0,-1/K1999))</f>
        <v>0</v>
      </c>
      <c r="Z1999" s="13">
        <f>IF(AND(Q1999&gt;1,E1999=0),1/L1999*L1999-1/L1999,IF(Q1999&lt;1,0,-1/L1999))</f>
        <v>0</v>
      </c>
      <c r="AA1999" s="13">
        <f>IF(P1999&gt;1,1/K1999)+IF(Q1999&gt;1,1/L1999)</f>
        <v>0</v>
      </c>
      <c r="AB1999" s="13">
        <f>AB1998+AA1999</f>
        <v>62.136725639701034</v>
      </c>
      <c r="AC1999" s="13">
        <f>AC1998+SUM(Y1999:Z1999)</f>
        <v>-3.1367256397010239</v>
      </c>
      <c r="AD1999" s="14">
        <f t="shared" si="348"/>
        <v>-5.0481025631915095E-2</v>
      </c>
      <c r="AE1999" s="15">
        <f>IF(AND(P1999&gt;1,E1999=1),1/(2*K1999*(1-H1999))*K1999-1/(2*K1999*(1-H1999)),IF(P1999&lt;1,0,-1/(2*K1999*(1-H1999))))</f>
        <v>0</v>
      </c>
      <c r="AF1999" s="15">
        <f>IF(AND(Q1999&gt;1,E1999=0),1/(2*L1999*(1-I1999))*L1999-1/(2*L1999*(1-I1999)),IF(Q1999&lt;1,0,-1/(2*L1999*(1-I1999))))</f>
        <v>0</v>
      </c>
      <c r="AG1999" s="15">
        <f>IF(P1999&gt;1,1/(2*K1999*(1-H1999)),0)+IF(Q1999&gt;1,1/(2*L1999*(1-I1999)),0)</f>
        <v>0</v>
      </c>
      <c r="AH1999" s="15">
        <f>AH1998+AG1999</f>
        <v>78.21025162230552</v>
      </c>
      <c r="AI1999" s="15">
        <f>AI1998+SUM(AE1999:AF1999)</f>
        <v>-0.23396007100610561</v>
      </c>
      <c r="AJ1999" s="16">
        <f t="shared" si="349"/>
        <v>-2.9914246042315549E-3</v>
      </c>
      <c r="AK1999" s="17">
        <f>IF(AND(P1999&gt;1,E1999=1),(P1999-1)/(K1999-1)*K1999-(P1999-1)/(K1999-1),IF(P1999&lt;1,0,-(P1999-1)/(K1999-1)))</f>
        <v>0</v>
      </c>
      <c r="AL1999" s="17">
        <f>IF(AND(Q1999&gt;1,E1999=0),(Q1999-1)/(L1999-1)*L1999-(Q1999-1)/(L1999-1),IF(Q1999&lt;1,0,-(Q1999-1)/(L1999-1)))</f>
        <v>0</v>
      </c>
      <c r="AM1999" s="17">
        <f>IF(P1999&gt;1,(P1999-1)/(K1999-1),0)+IF(Q1999&gt;1,(Q1999-1)/(L1999-1),0)</f>
        <v>0</v>
      </c>
      <c r="AN1999" s="17">
        <f>AN1998+AM1999</f>
        <v>26.94340162080896</v>
      </c>
      <c r="AO1999" s="17">
        <f>AO1998+SUM(AK1999:AL1999)</f>
        <v>-4.1859299077902712</v>
      </c>
      <c r="AP1999" s="19">
        <f t="shared" si="350"/>
        <v>-0.1553601125314997</v>
      </c>
      <c r="AR1999" s="20">
        <f t="shared" si="351"/>
        <v>0</v>
      </c>
      <c r="AV1999" s="21"/>
      <c r="AW1999" s="21"/>
      <c r="AX1999" s="21"/>
      <c r="AY1999" s="21"/>
    </row>
    <row r="2000" spans="1:51" s="5" customFormat="1" hidden="1" outlineLevel="1" x14ac:dyDescent="0.2">
      <c r="A2000" s="33"/>
      <c r="D2000" s="5">
        <v>11767</v>
      </c>
      <c r="E2000" s="5">
        <v>1</v>
      </c>
      <c r="G2000" s="6">
        <f>IF(AND(H2000&gt;0.5,E2000=1),1,0)+IF(AND(H2000&lt;0.5,E2000=0),1,0)</f>
        <v>1</v>
      </c>
      <c r="H2000" s="7">
        <v>0.75732556421007102</v>
      </c>
      <c r="I2000" s="7">
        <f t="shared" si="342"/>
        <v>0.24267443578992898</v>
      </c>
      <c r="K2000" s="8">
        <v>1.12000000476837</v>
      </c>
      <c r="L2000" s="8">
        <v>7.03999996185303</v>
      </c>
      <c r="M2000" s="9">
        <f t="shared" si="343"/>
        <v>0.89285713905582753</v>
      </c>
      <c r="N2000" s="9">
        <f t="shared" si="344"/>
        <v>0.14204545531514257</v>
      </c>
      <c r="P2000" s="10">
        <f t="shared" si="345"/>
        <v>0</v>
      </c>
      <c r="Q2000" s="10">
        <f t="shared" si="346"/>
        <v>0</v>
      </c>
      <c r="S2000" s="11">
        <f>IF(AND(P2000&gt;1,E2000=1),K2000-1,IF(P2000&lt;1,0,-1))</f>
        <v>0</v>
      </c>
      <c r="T2000" s="11">
        <f>IF(AND(Q2000&gt;1,E2000=0),L2000-1,IF(Q2000&lt;1,0,-1))</f>
        <v>0</v>
      </c>
      <c r="U2000" s="11">
        <f t="shared" si="341"/>
        <v>0</v>
      </c>
      <c r="V2000" s="11">
        <f>V1999+U2000</f>
        <v>146</v>
      </c>
      <c r="W2000" s="11">
        <f>W1999+SUM(S2000:T2000)</f>
        <v>-24.210000395774859</v>
      </c>
      <c r="X2000" s="12">
        <f t="shared" si="347"/>
        <v>-0.16582192051900588</v>
      </c>
      <c r="Y2000" s="13">
        <f>IF(AND(P2000&gt;1,E2000=1),1/K2000*K2000-1/K2000,IF(P2000&lt;1,0,-1/K2000))</f>
        <v>0</v>
      </c>
      <c r="Z2000" s="13">
        <f>IF(AND(Q2000&gt;1,E2000=0),1/L2000*L2000-1/L2000,IF(Q2000&lt;1,0,-1/L2000))</f>
        <v>0</v>
      </c>
      <c r="AA2000" s="13">
        <f>IF(P2000&gt;1,1/K2000)+IF(Q2000&gt;1,1/L2000)</f>
        <v>0</v>
      </c>
      <c r="AB2000" s="13">
        <f>AB1999+AA2000</f>
        <v>62.136725639701034</v>
      </c>
      <c r="AC2000" s="13">
        <f>AC1999+SUM(Y2000:Z2000)</f>
        <v>-3.1367256397010239</v>
      </c>
      <c r="AD2000" s="14">
        <f t="shared" si="348"/>
        <v>-5.0481025631915095E-2</v>
      </c>
      <c r="AE2000" s="15">
        <f>IF(AND(P2000&gt;1,E2000=1),1/(2*K2000*(1-H2000))*K2000-1/(2*K2000*(1-H2000)),IF(P2000&lt;1,0,-1/(2*K2000*(1-H2000))))</f>
        <v>0</v>
      </c>
      <c r="AF2000" s="15">
        <f>IF(AND(Q2000&gt;1,E2000=0),1/(2*L2000*(1-I2000))*L2000-1/(2*L2000*(1-I2000)),IF(Q2000&lt;1,0,-1/(2*L2000*(1-I2000))))</f>
        <v>0</v>
      </c>
      <c r="AG2000" s="15">
        <f>IF(P2000&gt;1,1/(2*K2000*(1-H2000)),0)+IF(Q2000&gt;1,1/(2*L2000*(1-I2000)),0)</f>
        <v>0</v>
      </c>
      <c r="AH2000" s="15">
        <f>AH1999+AG2000</f>
        <v>78.21025162230552</v>
      </c>
      <c r="AI2000" s="15">
        <f>AI1999+SUM(AE2000:AF2000)</f>
        <v>-0.23396007100610561</v>
      </c>
      <c r="AJ2000" s="16">
        <f t="shared" si="349"/>
        <v>-2.9914246042315549E-3</v>
      </c>
      <c r="AK2000" s="17">
        <f>IF(AND(P2000&gt;1,E2000=1),(P2000-1)/(K2000-1)*K2000-(P2000-1)/(K2000-1),IF(P2000&lt;1,0,-(P2000-1)/(K2000-1)))</f>
        <v>0</v>
      </c>
      <c r="AL2000" s="17">
        <f>IF(AND(Q2000&gt;1,E2000=0),(Q2000-1)/(L2000-1)*L2000-(Q2000-1)/(L2000-1),IF(Q2000&lt;1,0,-(Q2000-1)/(L2000-1)))</f>
        <v>0</v>
      </c>
      <c r="AM2000" s="17">
        <f>IF(P2000&gt;1,(P2000-1)/(K2000-1),0)+IF(Q2000&gt;1,(Q2000-1)/(L2000-1),0)</f>
        <v>0</v>
      </c>
      <c r="AN2000" s="17">
        <f>AN1999+AM2000</f>
        <v>26.94340162080896</v>
      </c>
      <c r="AO2000" s="17">
        <f>AO1999+SUM(AK2000:AL2000)</f>
        <v>-4.1859299077902712</v>
      </c>
      <c r="AP2000" s="19">
        <f t="shared" si="350"/>
        <v>-0.1553601125314997</v>
      </c>
      <c r="AR2000" s="20">
        <f t="shared" si="351"/>
        <v>0</v>
      </c>
      <c r="AV2000" s="21"/>
      <c r="AW2000" s="21"/>
      <c r="AX2000" s="21"/>
      <c r="AY2000" s="21"/>
    </row>
    <row r="2001" spans="1:51" s="5" customFormat="1" hidden="1" outlineLevel="1" x14ac:dyDescent="0.2">
      <c r="A2001" s="33"/>
      <c r="D2001" s="5">
        <v>11768</v>
      </c>
      <c r="E2001" s="5">
        <v>1</v>
      </c>
      <c r="G2001" s="6">
        <f>IF(AND(H2001&gt;0.5,E2001=1),1,0)+IF(AND(H2001&lt;0.5,E2001=0),1,0)</f>
        <v>1</v>
      </c>
      <c r="H2001" s="7">
        <v>0.63304602760614903</v>
      </c>
      <c r="I2001" s="7">
        <f t="shared" si="342"/>
        <v>0.36695397239385097</v>
      </c>
      <c r="K2001" s="8">
        <v>1.7799999713897701</v>
      </c>
      <c r="L2001" s="8">
        <v>2.1600000858306898</v>
      </c>
      <c r="M2001" s="9">
        <f t="shared" si="343"/>
        <v>0.56179776183885566</v>
      </c>
      <c r="N2001" s="9">
        <f t="shared" si="344"/>
        <v>0.46296294456646808</v>
      </c>
      <c r="P2001" s="10">
        <f t="shared" si="345"/>
        <v>0</v>
      </c>
      <c r="Q2001" s="10">
        <f t="shared" si="346"/>
        <v>0</v>
      </c>
      <c r="S2001" s="11">
        <f>IF(AND(P2001&gt;1,E2001=1),K2001-1,IF(P2001&lt;1,0,-1))</f>
        <v>0</v>
      </c>
      <c r="T2001" s="11">
        <f>IF(AND(Q2001&gt;1,E2001=0),L2001-1,IF(Q2001&lt;1,0,-1))</f>
        <v>0</v>
      </c>
      <c r="U2001" s="11">
        <f t="shared" si="341"/>
        <v>0</v>
      </c>
      <c r="V2001" s="11">
        <f>V2000+U2001</f>
        <v>146</v>
      </c>
      <c r="W2001" s="11">
        <f>W2000+SUM(S2001:T2001)</f>
        <v>-24.210000395774859</v>
      </c>
      <c r="X2001" s="12">
        <f t="shared" si="347"/>
        <v>-0.16582192051900588</v>
      </c>
      <c r="Y2001" s="13">
        <f>IF(AND(P2001&gt;1,E2001=1),1/K2001*K2001-1/K2001,IF(P2001&lt;1,0,-1/K2001))</f>
        <v>0</v>
      </c>
      <c r="Z2001" s="13">
        <f>IF(AND(Q2001&gt;1,E2001=0),1/L2001*L2001-1/L2001,IF(Q2001&lt;1,0,-1/L2001))</f>
        <v>0</v>
      </c>
      <c r="AA2001" s="13">
        <f>IF(P2001&gt;1,1/K2001)+IF(Q2001&gt;1,1/L2001)</f>
        <v>0</v>
      </c>
      <c r="AB2001" s="13">
        <f>AB2000+AA2001</f>
        <v>62.136725639701034</v>
      </c>
      <c r="AC2001" s="13">
        <f>AC2000+SUM(Y2001:Z2001)</f>
        <v>-3.1367256397010239</v>
      </c>
      <c r="AD2001" s="14">
        <f t="shared" si="348"/>
        <v>-5.0481025631915095E-2</v>
      </c>
      <c r="AE2001" s="15">
        <f>IF(AND(P2001&gt;1,E2001=1),1/(2*K2001*(1-H2001))*K2001-1/(2*K2001*(1-H2001)),IF(P2001&lt;1,0,-1/(2*K2001*(1-H2001))))</f>
        <v>0</v>
      </c>
      <c r="AF2001" s="15">
        <f>IF(AND(Q2001&gt;1,E2001=0),1/(2*L2001*(1-I2001))*L2001-1/(2*L2001*(1-I2001)),IF(Q2001&lt;1,0,-1/(2*L2001*(1-I2001))))</f>
        <v>0</v>
      </c>
      <c r="AG2001" s="15">
        <f>IF(P2001&gt;1,1/(2*K2001*(1-H2001)),0)+IF(Q2001&gt;1,1/(2*L2001*(1-I2001)),0)</f>
        <v>0</v>
      </c>
      <c r="AH2001" s="15">
        <f>AH2000+AG2001</f>
        <v>78.21025162230552</v>
      </c>
      <c r="AI2001" s="15">
        <f>AI2000+SUM(AE2001:AF2001)</f>
        <v>-0.23396007100610561</v>
      </c>
      <c r="AJ2001" s="16">
        <f t="shared" si="349"/>
        <v>-2.9914246042315549E-3</v>
      </c>
      <c r="AK2001" s="17">
        <f>IF(AND(P2001&gt;1,E2001=1),(P2001-1)/(K2001-1)*K2001-(P2001-1)/(K2001-1),IF(P2001&lt;1,0,-(P2001-1)/(K2001-1)))</f>
        <v>0</v>
      </c>
      <c r="AL2001" s="17">
        <f>IF(AND(Q2001&gt;1,E2001=0),(Q2001-1)/(L2001-1)*L2001-(Q2001-1)/(L2001-1),IF(Q2001&lt;1,0,-(Q2001-1)/(L2001-1)))</f>
        <v>0</v>
      </c>
      <c r="AM2001" s="17">
        <f>IF(P2001&gt;1,(P2001-1)/(K2001-1),0)+IF(Q2001&gt;1,(Q2001-1)/(L2001-1),0)</f>
        <v>0</v>
      </c>
      <c r="AN2001" s="17">
        <f>AN2000+AM2001</f>
        <v>26.94340162080896</v>
      </c>
      <c r="AO2001" s="17">
        <f>AO2000+SUM(AK2001:AL2001)</f>
        <v>-4.1859299077902712</v>
      </c>
      <c r="AP2001" s="19">
        <f t="shared" si="350"/>
        <v>-0.1553601125314997</v>
      </c>
      <c r="AR2001" s="20">
        <f t="shared" si="351"/>
        <v>0</v>
      </c>
      <c r="AV2001" s="21"/>
      <c r="AW2001" s="21"/>
      <c r="AX2001" s="21"/>
      <c r="AY2001" s="21"/>
    </row>
    <row r="2002" spans="1:51" s="5" customFormat="1" hidden="1" outlineLevel="1" x14ac:dyDescent="0.2">
      <c r="A2002" s="33"/>
      <c r="D2002" s="5">
        <v>11769</v>
      </c>
      <c r="E2002" s="5">
        <v>1</v>
      </c>
      <c r="G2002" s="6">
        <f>IF(AND(H2002&gt;0.5,E2002=1),1,0)+IF(AND(H2002&lt;0.5,E2002=0),1,0)</f>
        <v>1</v>
      </c>
      <c r="H2002" s="7">
        <v>0.75732556421007102</v>
      </c>
      <c r="I2002" s="7">
        <f t="shared" si="342"/>
        <v>0.24267443578992898</v>
      </c>
      <c r="K2002" s="8">
        <v>1.0700000524520901</v>
      </c>
      <c r="L2002" s="8">
        <v>10.75</v>
      </c>
      <c r="M2002" s="9">
        <f t="shared" si="343"/>
        <v>0.93457939343865182</v>
      </c>
      <c r="N2002" s="9">
        <f t="shared" si="344"/>
        <v>9.3023255813953487E-2</v>
      </c>
      <c r="P2002" s="10">
        <f t="shared" si="345"/>
        <v>0</v>
      </c>
      <c r="Q2002" s="10">
        <f t="shared" si="346"/>
        <v>0</v>
      </c>
      <c r="S2002" s="11">
        <f>IF(AND(P2002&gt;1,E2002=1),K2002-1,IF(P2002&lt;1,0,-1))</f>
        <v>0</v>
      </c>
      <c r="T2002" s="11">
        <f>IF(AND(Q2002&gt;1,E2002=0),L2002-1,IF(Q2002&lt;1,0,-1))</f>
        <v>0</v>
      </c>
      <c r="U2002" s="11">
        <f t="shared" si="341"/>
        <v>0</v>
      </c>
      <c r="V2002" s="11">
        <f>V2001+U2002</f>
        <v>146</v>
      </c>
      <c r="W2002" s="11">
        <f>W2001+SUM(S2002:T2002)</f>
        <v>-24.210000395774859</v>
      </c>
      <c r="X2002" s="12">
        <f t="shared" si="347"/>
        <v>-0.16582192051900588</v>
      </c>
      <c r="Y2002" s="13">
        <f>IF(AND(P2002&gt;1,E2002=1),1/K2002*K2002-1/K2002,IF(P2002&lt;1,0,-1/K2002))</f>
        <v>0</v>
      </c>
      <c r="Z2002" s="13">
        <f>IF(AND(Q2002&gt;1,E2002=0),1/L2002*L2002-1/L2002,IF(Q2002&lt;1,0,-1/L2002))</f>
        <v>0</v>
      </c>
      <c r="AA2002" s="13">
        <f>IF(P2002&gt;1,1/K2002)+IF(Q2002&gt;1,1/L2002)</f>
        <v>0</v>
      </c>
      <c r="AB2002" s="13">
        <f>AB2001+AA2002</f>
        <v>62.136725639701034</v>
      </c>
      <c r="AC2002" s="13">
        <f>AC2001+SUM(Y2002:Z2002)</f>
        <v>-3.1367256397010239</v>
      </c>
      <c r="AD2002" s="14">
        <f t="shared" si="348"/>
        <v>-5.0481025631915095E-2</v>
      </c>
      <c r="AE2002" s="15">
        <f>IF(AND(P2002&gt;1,E2002=1),1/(2*K2002*(1-H2002))*K2002-1/(2*K2002*(1-H2002)),IF(P2002&lt;1,0,-1/(2*K2002*(1-H2002))))</f>
        <v>0</v>
      </c>
      <c r="AF2002" s="15">
        <f>IF(AND(Q2002&gt;1,E2002=0),1/(2*L2002*(1-I2002))*L2002-1/(2*L2002*(1-I2002)),IF(Q2002&lt;1,0,-1/(2*L2002*(1-I2002))))</f>
        <v>0</v>
      </c>
      <c r="AG2002" s="15">
        <f>IF(P2002&gt;1,1/(2*K2002*(1-H2002)),0)+IF(Q2002&gt;1,1/(2*L2002*(1-I2002)),0)</f>
        <v>0</v>
      </c>
      <c r="AH2002" s="15">
        <f>AH2001+AG2002</f>
        <v>78.21025162230552</v>
      </c>
      <c r="AI2002" s="15">
        <f>AI2001+SUM(AE2002:AF2002)</f>
        <v>-0.23396007100610561</v>
      </c>
      <c r="AJ2002" s="16">
        <f t="shared" si="349"/>
        <v>-2.9914246042315549E-3</v>
      </c>
      <c r="AK2002" s="17">
        <f>IF(AND(P2002&gt;1,E2002=1),(P2002-1)/(K2002-1)*K2002-(P2002-1)/(K2002-1),IF(P2002&lt;1,0,-(P2002-1)/(K2002-1)))</f>
        <v>0</v>
      </c>
      <c r="AL2002" s="17">
        <f>IF(AND(Q2002&gt;1,E2002=0),(Q2002-1)/(L2002-1)*L2002-(Q2002-1)/(L2002-1),IF(Q2002&lt;1,0,-(Q2002-1)/(L2002-1)))</f>
        <v>0</v>
      </c>
      <c r="AM2002" s="17">
        <f>IF(P2002&gt;1,(P2002-1)/(K2002-1),0)+IF(Q2002&gt;1,(Q2002-1)/(L2002-1),0)</f>
        <v>0</v>
      </c>
      <c r="AN2002" s="17">
        <f>AN2001+AM2002</f>
        <v>26.94340162080896</v>
      </c>
      <c r="AO2002" s="17">
        <f>AO2001+SUM(AK2002:AL2002)</f>
        <v>-4.1859299077902712</v>
      </c>
      <c r="AP2002" s="19">
        <f t="shared" si="350"/>
        <v>-0.1553601125314997</v>
      </c>
      <c r="AR2002" s="20">
        <f t="shared" si="351"/>
        <v>0</v>
      </c>
      <c r="AV2002" s="21"/>
      <c r="AW2002" s="21"/>
      <c r="AX2002" s="21"/>
      <c r="AY2002" s="21"/>
    </row>
    <row r="2003" spans="1:51" s="5" customFormat="1" hidden="1" outlineLevel="1" x14ac:dyDescent="0.2">
      <c r="A2003" s="33"/>
      <c r="D2003" s="5">
        <v>11770</v>
      </c>
      <c r="E2003" s="5">
        <v>1</v>
      </c>
      <c r="G2003" s="6">
        <f>IF(AND(H2003&gt;0.5,E2003=1),1,0)+IF(AND(H2003&lt;0.5,E2003=0),1,0)</f>
        <v>1</v>
      </c>
      <c r="H2003" s="7">
        <v>0.75732556421007102</v>
      </c>
      <c r="I2003" s="7">
        <f t="shared" si="342"/>
        <v>0.24267443578992898</v>
      </c>
      <c r="K2003" s="8">
        <v>1.20000004768372</v>
      </c>
      <c r="L2003" s="8">
        <v>5.2300000190734899</v>
      </c>
      <c r="M2003" s="9">
        <f t="shared" si="343"/>
        <v>0.83333330021964014</v>
      </c>
      <c r="N2003" s="9">
        <f t="shared" si="344"/>
        <v>0.19120458821282241</v>
      </c>
      <c r="P2003" s="10">
        <f t="shared" si="345"/>
        <v>0</v>
      </c>
      <c r="Q2003" s="10">
        <f t="shared" si="346"/>
        <v>0</v>
      </c>
      <c r="S2003" s="11">
        <f>IF(AND(P2003&gt;1,E2003=1),K2003-1,IF(P2003&lt;1,0,-1))</f>
        <v>0</v>
      </c>
      <c r="T2003" s="11">
        <f>IF(AND(Q2003&gt;1,E2003=0),L2003-1,IF(Q2003&lt;1,0,-1))</f>
        <v>0</v>
      </c>
      <c r="U2003" s="11">
        <f t="shared" si="341"/>
        <v>0</v>
      </c>
      <c r="V2003" s="11">
        <f>V2002+U2003</f>
        <v>146</v>
      </c>
      <c r="W2003" s="11">
        <f>W2002+SUM(S2003:T2003)</f>
        <v>-24.210000395774859</v>
      </c>
      <c r="X2003" s="12">
        <f t="shared" si="347"/>
        <v>-0.16582192051900588</v>
      </c>
      <c r="Y2003" s="13">
        <f>IF(AND(P2003&gt;1,E2003=1),1/K2003*K2003-1/K2003,IF(P2003&lt;1,0,-1/K2003))</f>
        <v>0</v>
      </c>
      <c r="Z2003" s="13">
        <f>IF(AND(Q2003&gt;1,E2003=0),1/L2003*L2003-1/L2003,IF(Q2003&lt;1,0,-1/L2003))</f>
        <v>0</v>
      </c>
      <c r="AA2003" s="13">
        <f>IF(P2003&gt;1,1/K2003)+IF(Q2003&gt;1,1/L2003)</f>
        <v>0</v>
      </c>
      <c r="AB2003" s="13">
        <f>AB2002+AA2003</f>
        <v>62.136725639701034</v>
      </c>
      <c r="AC2003" s="13">
        <f>AC2002+SUM(Y2003:Z2003)</f>
        <v>-3.1367256397010239</v>
      </c>
      <c r="AD2003" s="14">
        <f t="shared" si="348"/>
        <v>-5.0481025631915095E-2</v>
      </c>
      <c r="AE2003" s="15">
        <f>IF(AND(P2003&gt;1,E2003=1),1/(2*K2003*(1-H2003))*K2003-1/(2*K2003*(1-H2003)),IF(P2003&lt;1,0,-1/(2*K2003*(1-H2003))))</f>
        <v>0</v>
      </c>
      <c r="AF2003" s="15">
        <f>IF(AND(Q2003&gt;1,E2003=0),1/(2*L2003*(1-I2003))*L2003-1/(2*L2003*(1-I2003)),IF(Q2003&lt;1,0,-1/(2*L2003*(1-I2003))))</f>
        <v>0</v>
      </c>
      <c r="AG2003" s="15">
        <f>IF(P2003&gt;1,1/(2*K2003*(1-H2003)),0)+IF(Q2003&gt;1,1/(2*L2003*(1-I2003)),0)</f>
        <v>0</v>
      </c>
      <c r="AH2003" s="15">
        <f>AH2002+AG2003</f>
        <v>78.21025162230552</v>
      </c>
      <c r="AI2003" s="15">
        <f>AI2002+SUM(AE2003:AF2003)</f>
        <v>-0.23396007100610561</v>
      </c>
      <c r="AJ2003" s="16">
        <f t="shared" si="349"/>
        <v>-2.9914246042315549E-3</v>
      </c>
      <c r="AK2003" s="17">
        <f>IF(AND(P2003&gt;1,E2003=1),(P2003-1)/(K2003-1)*K2003-(P2003-1)/(K2003-1),IF(P2003&lt;1,0,-(P2003-1)/(K2003-1)))</f>
        <v>0</v>
      </c>
      <c r="AL2003" s="17">
        <f>IF(AND(Q2003&gt;1,E2003=0),(Q2003-1)/(L2003-1)*L2003-(Q2003-1)/(L2003-1),IF(Q2003&lt;1,0,-(Q2003-1)/(L2003-1)))</f>
        <v>0</v>
      </c>
      <c r="AM2003" s="17">
        <f>IF(P2003&gt;1,(P2003-1)/(K2003-1),0)+IF(Q2003&gt;1,(Q2003-1)/(L2003-1),0)</f>
        <v>0</v>
      </c>
      <c r="AN2003" s="17">
        <f>AN2002+AM2003</f>
        <v>26.94340162080896</v>
      </c>
      <c r="AO2003" s="17">
        <f>AO2002+SUM(AK2003:AL2003)</f>
        <v>-4.1859299077902712</v>
      </c>
      <c r="AP2003" s="19">
        <f t="shared" si="350"/>
        <v>-0.1553601125314997</v>
      </c>
      <c r="AR2003" s="20">
        <f t="shared" si="351"/>
        <v>0</v>
      </c>
      <c r="AV2003" s="21"/>
      <c r="AW2003" s="21"/>
      <c r="AX2003" s="21"/>
      <c r="AY2003" s="21"/>
    </row>
    <row r="2004" spans="1:51" s="5" customFormat="1" hidden="1" outlineLevel="1" x14ac:dyDescent="0.2">
      <c r="A2004" s="33"/>
      <c r="D2004" s="5">
        <v>11771</v>
      </c>
      <c r="E2004" s="5">
        <v>0</v>
      </c>
      <c r="G2004" s="6">
        <f>IF(AND(H2004&gt;0.5,E2004=1),1,0)+IF(AND(H2004&lt;0.5,E2004=0),1,0)</f>
        <v>1</v>
      </c>
      <c r="H2004" s="7">
        <v>0.42553706426680898</v>
      </c>
      <c r="I2004" s="7">
        <f t="shared" si="342"/>
        <v>0.57446293573319096</v>
      </c>
      <c r="K2004" s="8">
        <v>2.5</v>
      </c>
      <c r="L2004" s="8">
        <v>1.6000000238418599</v>
      </c>
      <c r="M2004" s="9">
        <f t="shared" si="343"/>
        <v>0.4</v>
      </c>
      <c r="N2004" s="9">
        <f t="shared" si="344"/>
        <v>0.62499999068677359</v>
      </c>
      <c r="P2004" s="10">
        <f t="shared" si="345"/>
        <v>0</v>
      </c>
      <c r="Q2004" s="10">
        <f t="shared" si="346"/>
        <v>0</v>
      </c>
      <c r="S2004" s="11">
        <f>IF(AND(P2004&gt;1,E2004=1),K2004-1,IF(P2004&lt;1,0,-1))</f>
        <v>0</v>
      </c>
      <c r="T2004" s="11">
        <f>IF(AND(Q2004&gt;1,E2004=0),L2004-1,IF(Q2004&lt;1,0,-1))</f>
        <v>0</v>
      </c>
      <c r="U2004" s="11">
        <f t="shared" si="341"/>
        <v>0</v>
      </c>
      <c r="V2004" s="11">
        <f>V2003+U2004</f>
        <v>146</v>
      </c>
      <c r="W2004" s="11">
        <f>W2003+SUM(S2004:T2004)</f>
        <v>-24.210000395774859</v>
      </c>
      <c r="X2004" s="12">
        <f t="shared" si="347"/>
        <v>-0.16582192051900588</v>
      </c>
      <c r="Y2004" s="13">
        <f>IF(AND(P2004&gt;1,E2004=1),1/K2004*K2004-1/K2004,IF(P2004&lt;1,0,-1/K2004))</f>
        <v>0</v>
      </c>
      <c r="Z2004" s="13">
        <f>IF(AND(Q2004&gt;1,E2004=0),1/L2004*L2004-1/L2004,IF(Q2004&lt;1,0,-1/L2004))</f>
        <v>0</v>
      </c>
      <c r="AA2004" s="13">
        <f>IF(P2004&gt;1,1/K2004)+IF(Q2004&gt;1,1/L2004)</f>
        <v>0</v>
      </c>
      <c r="AB2004" s="13">
        <f>AB2003+AA2004</f>
        <v>62.136725639701034</v>
      </c>
      <c r="AC2004" s="13">
        <f>AC2003+SUM(Y2004:Z2004)</f>
        <v>-3.1367256397010239</v>
      </c>
      <c r="AD2004" s="14">
        <f t="shared" si="348"/>
        <v>-5.0481025631915095E-2</v>
      </c>
      <c r="AE2004" s="15">
        <f>IF(AND(P2004&gt;1,E2004=1),1/(2*K2004*(1-H2004))*K2004-1/(2*K2004*(1-H2004)),IF(P2004&lt;1,0,-1/(2*K2004*(1-H2004))))</f>
        <v>0</v>
      </c>
      <c r="AF2004" s="15">
        <f>IF(AND(Q2004&gt;1,E2004=0),1/(2*L2004*(1-I2004))*L2004-1/(2*L2004*(1-I2004)),IF(Q2004&lt;1,0,-1/(2*L2004*(1-I2004))))</f>
        <v>0</v>
      </c>
      <c r="AG2004" s="15">
        <f>IF(P2004&gt;1,1/(2*K2004*(1-H2004)),0)+IF(Q2004&gt;1,1/(2*L2004*(1-I2004)),0)</f>
        <v>0</v>
      </c>
      <c r="AH2004" s="15">
        <f>AH2003+AG2004</f>
        <v>78.21025162230552</v>
      </c>
      <c r="AI2004" s="15">
        <f>AI2003+SUM(AE2004:AF2004)</f>
        <v>-0.23396007100610561</v>
      </c>
      <c r="AJ2004" s="16">
        <f t="shared" si="349"/>
        <v>-2.9914246042315549E-3</v>
      </c>
      <c r="AK2004" s="17">
        <f>IF(AND(P2004&gt;1,E2004=1),(P2004-1)/(K2004-1)*K2004-(P2004-1)/(K2004-1),IF(P2004&lt;1,0,-(P2004-1)/(K2004-1)))</f>
        <v>0</v>
      </c>
      <c r="AL2004" s="17">
        <f>IF(AND(Q2004&gt;1,E2004=0),(Q2004-1)/(L2004-1)*L2004-(Q2004-1)/(L2004-1),IF(Q2004&lt;1,0,-(Q2004-1)/(L2004-1)))</f>
        <v>0</v>
      </c>
      <c r="AM2004" s="17">
        <f>IF(P2004&gt;1,(P2004-1)/(K2004-1),0)+IF(Q2004&gt;1,(Q2004-1)/(L2004-1),0)</f>
        <v>0</v>
      </c>
      <c r="AN2004" s="17">
        <f>AN2003+AM2004</f>
        <v>26.94340162080896</v>
      </c>
      <c r="AO2004" s="17">
        <f>AO2003+SUM(AK2004:AL2004)</f>
        <v>-4.1859299077902712</v>
      </c>
      <c r="AP2004" s="19">
        <f t="shared" si="350"/>
        <v>-0.1553601125314997</v>
      </c>
      <c r="AR2004" s="20">
        <f t="shared" si="351"/>
        <v>0</v>
      </c>
      <c r="AV2004" s="21"/>
      <c r="AW2004" s="21"/>
      <c r="AX2004" s="21"/>
      <c r="AY2004" s="21"/>
    </row>
    <row r="2005" spans="1:51" s="5" customFormat="1" hidden="1" outlineLevel="1" x14ac:dyDescent="0.2">
      <c r="A2005" s="33"/>
      <c r="D2005" s="5">
        <v>11772</v>
      </c>
      <c r="E2005" s="5">
        <v>0</v>
      </c>
      <c r="G2005" s="6">
        <f>IF(AND(H2005&gt;0.5,E2005=1),1,0)+IF(AND(H2005&lt;0.5,E2005=0),1,0)</f>
        <v>1</v>
      </c>
      <c r="H2005" s="7">
        <v>0.40501112551956397</v>
      </c>
      <c r="I2005" s="7">
        <f t="shared" si="342"/>
        <v>0.59498887448043603</v>
      </c>
      <c r="K2005" s="8">
        <v>2.03999996185303</v>
      </c>
      <c r="L2005" s="8">
        <v>1.87999999523163</v>
      </c>
      <c r="M2005" s="9">
        <f t="shared" si="343"/>
        <v>0.49019608759779187</v>
      </c>
      <c r="N2005" s="9">
        <f t="shared" si="344"/>
        <v>0.53191489496615263</v>
      </c>
      <c r="P2005" s="10">
        <f t="shared" si="345"/>
        <v>0</v>
      </c>
      <c r="Q2005" s="10">
        <f t="shared" si="346"/>
        <v>1.1185790811860925</v>
      </c>
      <c r="S2005" s="11">
        <f>IF(AND(P2005&gt;1,E2005=1),K2005-1,IF(P2005&lt;1,0,-1))</f>
        <v>0</v>
      </c>
      <c r="T2005" s="11">
        <f>IF(AND(Q2005&gt;1,E2005=0),L2005-1,IF(Q2005&lt;1,0,-1))</f>
        <v>0.87999999523162997</v>
      </c>
      <c r="U2005" s="11">
        <f t="shared" si="341"/>
        <v>1</v>
      </c>
      <c r="V2005" s="11">
        <f>V2004+U2005</f>
        <v>147</v>
      </c>
      <c r="W2005" s="11">
        <f>W2004+SUM(S2005:T2005)</f>
        <v>-23.330000400543231</v>
      </c>
      <c r="X2005" s="12">
        <f t="shared" si="347"/>
        <v>-0.15870748571798116</v>
      </c>
      <c r="Y2005" s="13">
        <f>IF(AND(P2005&gt;1,E2005=1),1/K2005*K2005-1/K2005,IF(P2005&lt;1,0,-1/K2005))</f>
        <v>0</v>
      </c>
      <c r="Z2005" s="13">
        <f>IF(AND(Q2005&gt;1,E2005=0),1/L2005*L2005-1/L2005,IF(Q2005&lt;1,0,-1/L2005))</f>
        <v>0.46808510503384726</v>
      </c>
      <c r="AA2005" s="13">
        <f>IF(P2005&gt;1,1/K2005)+IF(Q2005&gt;1,1/L2005)</f>
        <v>0.53191489496615263</v>
      </c>
      <c r="AB2005" s="13">
        <f>AB2004+AA2005</f>
        <v>62.668640534667183</v>
      </c>
      <c r="AC2005" s="13">
        <f>AC2004+SUM(Y2005:Z2005)</f>
        <v>-2.6686405346671767</v>
      </c>
      <c r="AD2005" s="14">
        <f t="shared" si="348"/>
        <v>-4.2583348097218289E-2</v>
      </c>
      <c r="AE2005" s="15">
        <f>IF(AND(P2005&gt;1,E2005=1),1/(2*K2005*(1-H2005))*K2005-1/(2*K2005*(1-H2005)),IF(P2005&lt;1,0,-1/(2*K2005*(1-H2005))))</f>
        <v>0</v>
      </c>
      <c r="AF2005" s="15">
        <f>IF(AND(Q2005&gt;1,E2005=0),1/(2*L2005*(1-I2005))*L2005-1/(2*L2005*(1-I2005)),IF(Q2005&lt;1,0,-1/(2*L2005*(1-I2005))))</f>
        <v>0.57786697147315336</v>
      </c>
      <c r="AG2005" s="15">
        <f>IF(P2005&gt;1,1/(2*K2005*(1-H2005)),0)+IF(Q2005&gt;1,1/(2*L2005*(1-I2005)),0)</f>
        <v>0.65666701659589177</v>
      </c>
      <c r="AH2005" s="15">
        <f>AH2004+AG2005</f>
        <v>78.86691863890141</v>
      </c>
      <c r="AI2005" s="15">
        <f>AI2004+SUM(AE2005:AF2005)</f>
        <v>0.34390690046704775</v>
      </c>
      <c r="AJ2005" s="16">
        <f t="shared" si="349"/>
        <v>4.3605976549135061E-3</v>
      </c>
      <c r="AK2005" s="17">
        <f>IF(AND(P2005&gt;1,E2005=1),(P2005-1)/(K2005-1)*K2005-(P2005-1)/(K2005-1),IF(P2005&lt;1,0,-(P2005-1)/(K2005-1)))</f>
        <v>0</v>
      </c>
      <c r="AL2005" s="17">
        <f>IF(AND(Q2005&gt;1,E2005=0),(Q2005-1)/(L2005-1)*L2005-(Q2005-1)/(L2005-1),IF(Q2005&lt;1,0,-(Q2005-1)/(L2005-1)))</f>
        <v>0.11857908118609251</v>
      </c>
      <c r="AM2005" s="17">
        <f>IF(P2005&gt;1,(P2005-1)/(K2005-1),0)+IF(Q2005&gt;1,(Q2005-1)/(L2005-1),0)</f>
        <v>0.13474895662343794</v>
      </c>
      <c r="AN2005" s="17">
        <f>AN2004+AM2005</f>
        <v>27.078150577432396</v>
      </c>
      <c r="AO2005" s="17">
        <f>AO2004+SUM(AK2005:AL2005)</f>
        <v>-4.0673508266041782</v>
      </c>
      <c r="AP2005" s="19">
        <f t="shared" si="350"/>
        <v>-0.15020785171325585</v>
      </c>
      <c r="AR2005" s="20">
        <f t="shared" si="351"/>
        <v>1</v>
      </c>
      <c r="AV2005" s="21"/>
      <c r="AW2005" s="21"/>
      <c r="AX2005" s="21"/>
      <c r="AY2005" s="21"/>
    </row>
    <row r="2006" spans="1:51" s="5" customFormat="1" hidden="1" outlineLevel="1" x14ac:dyDescent="0.2">
      <c r="A2006" s="33"/>
      <c r="D2006" s="5">
        <v>11773</v>
      </c>
      <c r="E2006" s="5">
        <v>1</v>
      </c>
      <c r="G2006" s="6">
        <f>IF(AND(H2006&gt;0.5,E2006=1),1,0)+IF(AND(H2006&lt;0.5,E2006=0),1,0)</f>
        <v>1</v>
      </c>
      <c r="H2006" s="7">
        <v>0.54653809207730297</v>
      </c>
      <c r="I2006" s="7">
        <f t="shared" si="342"/>
        <v>0.45346190792269703</v>
      </c>
      <c r="K2006" s="8">
        <v>1.8099999427795399</v>
      </c>
      <c r="L2006" s="8">
        <v>2.1099998950958301</v>
      </c>
      <c r="M2006" s="9">
        <f t="shared" si="343"/>
        <v>0.55248620531133419</v>
      </c>
      <c r="N2006" s="9">
        <f t="shared" si="344"/>
        <v>0.47393367285195193</v>
      </c>
      <c r="P2006" s="10">
        <f t="shared" si="345"/>
        <v>0</v>
      </c>
      <c r="Q2006" s="10">
        <f t="shared" si="346"/>
        <v>0</v>
      </c>
      <c r="S2006" s="11">
        <f>IF(AND(P2006&gt;1,E2006=1),K2006-1,IF(P2006&lt;1,0,-1))</f>
        <v>0</v>
      </c>
      <c r="T2006" s="11">
        <f>IF(AND(Q2006&gt;1,E2006=0),L2006-1,IF(Q2006&lt;1,0,-1))</f>
        <v>0</v>
      </c>
      <c r="U2006" s="11">
        <f t="shared" si="341"/>
        <v>0</v>
      </c>
      <c r="V2006" s="11">
        <f>V2005+U2006</f>
        <v>147</v>
      </c>
      <c r="W2006" s="11">
        <f>W2005+SUM(S2006:T2006)</f>
        <v>-23.330000400543231</v>
      </c>
      <c r="X2006" s="12">
        <f t="shared" si="347"/>
        <v>-0.15870748571798116</v>
      </c>
      <c r="Y2006" s="13">
        <f>IF(AND(P2006&gt;1,E2006=1),1/K2006*K2006-1/K2006,IF(P2006&lt;1,0,-1/K2006))</f>
        <v>0</v>
      </c>
      <c r="Z2006" s="13">
        <f>IF(AND(Q2006&gt;1,E2006=0),1/L2006*L2006-1/L2006,IF(Q2006&lt;1,0,-1/L2006))</f>
        <v>0</v>
      </c>
      <c r="AA2006" s="13">
        <f>IF(P2006&gt;1,1/K2006)+IF(Q2006&gt;1,1/L2006)</f>
        <v>0</v>
      </c>
      <c r="AB2006" s="13">
        <f>AB2005+AA2006</f>
        <v>62.668640534667183</v>
      </c>
      <c r="AC2006" s="13">
        <f>AC2005+SUM(Y2006:Z2006)</f>
        <v>-2.6686405346671767</v>
      </c>
      <c r="AD2006" s="14">
        <f t="shared" si="348"/>
        <v>-4.2583348097218289E-2</v>
      </c>
      <c r="AE2006" s="15">
        <f>IF(AND(P2006&gt;1,E2006=1),1/(2*K2006*(1-H2006))*K2006-1/(2*K2006*(1-H2006)),IF(P2006&lt;1,0,-1/(2*K2006*(1-H2006))))</f>
        <v>0</v>
      </c>
      <c r="AF2006" s="15">
        <f>IF(AND(Q2006&gt;1,E2006=0),1/(2*L2006*(1-I2006))*L2006-1/(2*L2006*(1-I2006)),IF(Q2006&lt;1,0,-1/(2*L2006*(1-I2006))))</f>
        <v>0</v>
      </c>
      <c r="AG2006" s="15">
        <f>IF(P2006&gt;1,1/(2*K2006*(1-H2006)),0)+IF(Q2006&gt;1,1/(2*L2006*(1-I2006)),0)</f>
        <v>0</v>
      </c>
      <c r="AH2006" s="15">
        <f>AH2005+AG2006</f>
        <v>78.86691863890141</v>
      </c>
      <c r="AI2006" s="15">
        <f>AI2005+SUM(AE2006:AF2006)</f>
        <v>0.34390690046704775</v>
      </c>
      <c r="AJ2006" s="16">
        <f t="shared" si="349"/>
        <v>4.3605976549135061E-3</v>
      </c>
      <c r="AK2006" s="17">
        <f>IF(AND(P2006&gt;1,E2006=1),(P2006-1)/(K2006-1)*K2006-(P2006-1)/(K2006-1),IF(P2006&lt;1,0,-(P2006-1)/(K2006-1)))</f>
        <v>0</v>
      </c>
      <c r="AL2006" s="17">
        <f>IF(AND(Q2006&gt;1,E2006=0),(Q2006-1)/(L2006-1)*L2006-(Q2006-1)/(L2006-1),IF(Q2006&lt;1,0,-(Q2006-1)/(L2006-1)))</f>
        <v>0</v>
      </c>
      <c r="AM2006" s="17">
        <f>IF(P2006&gt;1,(P2006-1)/(K2006-1),0)+IF(Q2006&gt;1,(Q2006-1)/(L2006-1),0)</f>
        <v>0</v>
      </c>
      <c r="AN2006" s="17">
        <f>AN2005+AM2006</f>
        <v>27.078150577432396</v>
      </c>
      <c r="AO2006" s="17">
        <f>AO2005+SUM(AK2006:AL2006)</f>
        <v>-4.0673508266041782</v>
      </c>
      <c r="AP2006" s="19">
        <f t="shared" si="350"/>
        <v>-0.15020785171325585</v>
      </c>
      <c r="AR2006" s="20">
        <f t="shared" si="351"/>
        <v>0</v>
      </c>
      <c r="AV2006" s="21"/>
      <c r="AW2006" s="21"/>
      <c r="AX2006" s="21"/>
      <c r="AY2006" s="21"/>
    </row>
    <row r="2007" spans="1:51" s="5" customFormat="1" hidden="1" outlineLevel="1" x14ac:dyDescent="0.2">
      <c r="A2007" s="33"/>
      <c r="D2007" s="5">
        <v>11774</v>
      </c>
      <c r="E2007" s="5">
        <v>1</v>
      </c>
      <c r="G2007" s="6">
        <f>IF(AND(H2007&gt;0.5,E2007=1),1,0)+IF(AND(H2007&lt;0.5,E2007=0),1,0)</f>
        <v>1</v>
      </c>
      <c r="H2007" s="7">
        <v>0.68057291406640197</v>
      </c>
      <c r="I2007" s="7">
        <f t="shared" si="342"/>
        <v>0.31942708593359803</v>
      </c>
      <c r="K2007" s="8">
        <v>1.37999999523163</v>
      </c>
      <c r="L2007" s="8">
        <v>3.3499999046325701</v>
      </c>
      <c r="M2007" s="9">
        <f t="shared" si="343"/>
        <v>0.72463768366329029</v>
      </c>
      <c r="N2007" s="9">
        <f t="shared" si="344"/>
        <v>0.29850747118444487</v>
      </c>
      <c r="P2007" s="10">
        <f t="shared" si="345"/>
        <v>0</v>
      </c>
      <c r="Q2007" s="10">
        <f t="shared" si="346"/>
        <v>0</v>
      </c>
      <c r="S2007" s="11">
        <f>IF(AND(P2007&gt;1,E2007=1),K2007-1,IF(P2007&lt;1,0,-1))</f>
        <v>0</v>
      </c>
      <c r="T2007" s="11">
        <f>IF(AND(Q2007&gt;1,E2007=0),L2007-1,IF(Q2007&lt;1,0,-1))</f>
        <v>0</v>
      </c>
      <c r="U2007" s="11">
        <f t="shared" si="341"/>
        <v>0</v>
      </c>
      <c r="V2007" s="11">
        <f>V2006+U2007</f>
        <v>147</v>
      </c>
      <c r="W2007" s="11">
        <f>W2006+SUM(S2007:T2007)</f>
        <v>-23.330000400543231</v>
      </c>
      <c r="X2007" s="12">
        <f t="shared" si="347"/>
        <v>-0.15870748571798116</v>
      </c>
      <c r="Y2007" s="13">
        <f>IF(AND(P2007&gt;1,E2007=1),1/K2007*K2007-1/K2007,IF(P2007&lt;1,0,-1/K2007))</f>
        <v>0</v>
      </c>
      <c r="Z2007" s="13">
        <f>IF(AND(Q2007&gt;1,E2007=0),1/L2007*L2007-1/L2007,IF(Q2007&lt;1,0,-1/L2007))</f>
        <v>0</v>
      </c>
      <c r="AA2007" s="13">
        <f>IF(P2007&gt;1,1/K2007)+IF(Q2007&gt;1,1/L2007)</f>
        <v>0</v>
      </c>
      <c r="AB2007" s="13">
        <f>AB2006+AA2007</f>
        <v>62.668640534667183</v>
      </c>
      <c r="AC2007" s="13">
        <f>AC2006+SUM(Y2007:Z2007)</f>
        <v>-2.6686405346671767</v>
      </c>
      <c r="AD2007" s="14">
        <f t="shared" si="348"/>
        <v>-4.2583348097218289E-2</v>
      </c>
      <c r="AE2007" s="15">
        <f>IF(AND(P2007&gt;1,E2007=1),1/(2*K2007*(1-H2007))*K2007-1/(2*K2007*(1-H2007)),IF(P2007&lt;1,0,-1/(2*K2007*(1-H2007))))</f>
        <v>0</v>
      </c>
      <c r="AF2007" s="15">
        <f>IF(AND(Q2007&gt;1,E2007=0),1/(2*L2007*(1-I2007))*L2007-1/(2*L2007*(1-I2007)),IF(Q2007&lt;1,0,-1/(2*L2007*(1-I2007))))</f>
        <v>0</v>
      </c>
      <c r="AG2007" s="15">
        <f>IF(P2007&gt;1,1/(2*K2007*(1-H2007)),0)+IF(Q2007&gt;1,1/(2*L2007*(1-I2007)),0)</f>
        <v>0</v>
      </c>
      <c r="AH2007" s="15">
        <f>AH2006+AG2007</f>
        <v>78.86691863890141</v>
      </c>
      <c r="AI2007" s="15">
        <f>AI2006+SUM(AE2007:AF2007)</f>
        <v>0.34390690046704775</v>
      </c>
      <c r="AJ2007" s="16">
        <f t="shared" si="349"/>
        <v>4.3605976549135061E-3</v>
      </c>
      <c r="AK2007" s="17">
        <f>IF(AND(P2007&gt;1,E2007=1),(P2007-1)/(K2007-1)*K2007-(P2007-1)/(K2007-1),IF(P2007&lt;1,0,-(P2007-1)/(K2007-1)))</f>
        <v>0</v>
      </c>
      <c r="AL2007" s="17">
        <f>IF(AND(Q2007&gt;1,E2007=0),(Q2007-1)/(L2007-1)*L2007-(Q2007-1)/(L2007-1),IF(Q2007&lt;1,0,-(Q2007-1)/(L2007-1)))</f>
        <v>0</v>
      </c>
      <c r="AM2007" s="17">
        <f>IF(P2007&gt;1,(P2007-1)/(K2007-1),0)+IF(Q2007&gt;1,(Q2007-1)/(L2007-1),0)</f>
        <v>0</v>
      </c>
      <c r="AN2007" s="17">
        <f>AN2006+AM2007</f>
        <v>27.078150577432396</v>
      </c>
      <c r="AO2007" s="17">
        <f>AO2006+SUM(AK2007:AL2007)</f>
        <v>-4.0673508266041782</v>
      </c>
      <c r="AP2007" s="19">
        <f t="shared" si="350"/>
        <v>-0.15020785171325585</v>
      </c>
      <c r="AR2007" s="20">
        <f t="shared" si="351"/>
        <v>0</v>
      </c>
      <c r="AV2007" s="21"/>
      <c r="AW2007" s="21"/>
      <c r="AX2007" s="21"/>
      <c r="AY2007" s="21"/>
    </row>
    <row r="2008" spans="1:51" s="5" customFormat="1" hidden="1" outlineLevel="1" x14ac:dyDescent="0.2">
      <c r="A2008" s="33"/>
      <c r="D2008" s="5">
        <v>11775</v>
      </c>
      <c r="E2008" s="5">
        <v>0</v>
      </c>
      <c r="G2008" s="6">
        <f>IF(AND(H2008&gt;0.5,E2008=1),1,0)+IF(AND(H2008&lt;0.5,E2008=0),1,0)</f>
        <v>1</v>
      </c>
      <c r="H2008" s="7">
        <v>0.36751320511902302</v>
      </c>
      <c r="I2008" s="7">
        <f t="shared" si="342"/>
        <v>0.63248679488097692</v>
      </c>
      <c r="K2008" s="8">
        <v>1.9700000286102299</v>
      </c>
      <c r="L2008" s="8">
        <v>1.95000004768372</v>
      </c>
      <c r="M2008" s="9">
        <f t="shared" si="343"/>
        <v>0.5076142058259091</v>
      </c>
      <c r="N2008" s="9">
        <f t="shared" si="344"/>
        <v>0.51282050028041581</v>
      </c>
      <c r="P2008" s="10">
        <f t="shared" si="345"/>
        <v>0</v>
      </c>
      <c r="Q2008" s="10">
        <f t="shared" si="346"/>
        <v>1.2333492801772283</v>
      </c>
      <c r="S2008" s="11">
        <f>IF(AND(P2008&gt;1,E2008=1),K2008-1,IF(P2008&lt;1,0,-1))</f>
        <v>0</v>
      </c>
      <c r="T2008" s="11">
        <f>IF(AND(Q2008&gt;1,E2008=0),L2008-1,IF(Q2008&lt;1,0,-1))</f>
        <v>0.95000004768372004</v>
      </c>
      <c r="U2008" s="11">
        <f t="shared" si="341"/>
        <v>1</v>
      </c>
      <c r="V2008" s="11">
        <f>V2007+U2008</f>
        <v>148</v>
      </c>
      <c r="W2008" s="11">
        <f>W2007+SUM(S2008:T2008)</f>
        <v>-22.380000352859511</v>
      </c>
      <c r="X2008" s="12">
        <f t="shared" si="347"/>
        <v>-0.1512162186004021</v>
      </c>
      <c r="Y2008" s="13">
        <f>IF(AND(P2008&gt;1,E2008=1),1/K2008*K2008-1/K2008,IF(P2008&lt;1,0,-1/K2008))</f>
        <v>0</v>
      </c>
      <c r="Z2008" s="13">
        <f>IF(AND(Q2008&gt;1,E2008=0),1/L2008*L2008-1/L2008,IF(Q2008&lt;1,0,-1/L2008))</f>
        <v>0.48717949971958419</v>
      </c>
      <c r="AA2008" s="13">
        <f>IF(P2008&gt;1,1/K2008)+IF(Q2008&gt;1,1/L2008)</f>
        <v>0.51282050028041581</v>
      </c>
      <c r="AB2008" s="13">
        <f>AB2007+AA2008</f>
        <v>63.181461034947603</v>
      </c>
      <c r="AC2008" s="13">
        <f>AC2007+SUM(Y2008:Z2008)</f>
        <v>-2.1814610349475925</v>
      </c>
      <c r="AD2008" s="14">
        <f t="shared" si="348"/>
        <v>-3.452691658619543E-2</v>
      </c>
      <c r="AE2008" s="15">
        <f>IF(AND(P2008&gt;1,E2008=1),1/(2*K2008*(1-H2008))*K2008-1/(2*K2008*(1-H2008)),IF(P2008&lt;1,0,-1/(2*K2008*(1-H2008))))</f>
        <v>0</v>
      </c>
      <c r="AF2008" s="15">
        <f>IF(AND(Q2008&gt;1,E2008=0),1/(2*L2008*(1-I2008))*L2008-1/(2*L2008*(1-I2008)),IF(Q2008&lt;1,0,-1/(2*L2008*(1-I2008))))</f>
        <v>0.66280543519763591</v>
      </c>
      <c r="AG2008" s="15">
        <f>IF(P2008&gt;1,1/(2*K2008*(1-H2008)),0)+IF(Q2008&gt;1,1/(2*L2008*(1-I2008)),0)</f>
        <v>0.69768989676756432</v>
      </c>
      <c r="AH2008" s="15">
        <f>AH2007+AG2008</f>
        <v>79.564608535668981</v>
      </c>
      <c r="AI2008" s="15">
        <f>AI2007+SUM(AE2008:AF2008)</f>
        <v>1.0067123356646837</v>
      </c>
      <c r="AJ2008" s="16">
        <f t="shared" si="349"/>
        <v>1.2652765522165203E-2</v>
      </c>
      <c r="AK2008" s="17">
        <f>IF(AND(P2008&gt;1,E2008=1),(P2008-1)/(K2008-1)*K2008-(P2008-1)/(K2008-1),IF(P2008&lt;1,0,-(P2008-1)/(K2008-1)))</f>
        <v>0</v>
      </c>
      <c r="AL2008" s="17">
        <f>IF(AND(Q2008&gt;1,E2008=0),(Q2008-1)/(L2008-1)*L2008-(Q2008-1)/(L2008-1),IF(Q2008&lt;1,0,-(Q2008-1)/(L2008-1)))</f>
        <v>0.23334928017722836</v>
      </c>
      <c r="AM2008" s="17">
        <f>IF(P2008&gt;1,(P2008-1)/(K2008-1),0)+IF(Q2008&gt;1,(Q2008-1)/(L2008-1),0)</f>
        <v>0.24563080891014485</v>
      </c>
      <c r="AN2008" s="17">
        <f>AN2007+AM2008</f>
        <v>27.323781386342542</v>
      </c>
      <c r="AO2008" s="17">
        <f>AO2007+SUM(AK2008:AL2008)</f>
        <v>-3.8340015464269497</v>
      </c>
      <c r="AP2008" s="19">
        <f t="shared" si="350"/>
        <v>-0.14031738477981412</v>
      </c>
      <c r="AR2008" s="20">
        <f t="shared" si="351"/>
        <v>1</v>
      </c>
      <c r="AV2008" s="21"/>
      <c r="AW2008" s="21"/>
      <c r="AX2008" s="21"/>
      <c r="AY2008" s="21"/>
    </row>
    <row r="2009" spans="1:51" s="5" customFormat="1" hidden="1" outlineLevel="1" x14ac:dyDescent="0.2">
      <c r="A2009" s="33"/>
      <c r="D2009" s="5">
        <v>11776</v>
      </c>
      <c r="E2009" s="5">
        <v>1</v>
      </c>
      <c r="G2009" s="6">
        <f>IF(AND(H2009&gt;0.5,E2009=1),1,0)+IF(AND(H2009&lt;0.5,E2009=0),1,0)</f>
        <v>1</v>
      </c>
      <c r="H2009" s="7">
        <v>0.75732556421007102</v>
      </c>
      <c r="I2009" s="7">
        <f t="shared" si="342"/>
        <v>0.24267443578992898</v>
      </c>
      <c r="K2009" s="8">
        <v>1.3099999427795399</v>
      </c>
      <c r="L2009" s="8">
        <v>3.8900001049041699</v>
      </c>
      <c r="M2009" s="9">
        <f t="shared" si="343"/>
        <v>0.76335881196926902</v>
      </c>
      <c r="N2009" s="9">
        <f t="shared" si="344"/>
        <v>0.25706940180780147</v>
      </c>
      <c r="P2009" s="10">
        <f t="shared" si="345"/>
        <v>0</v>
      </c>
      <c r="Q2009" s="10">
        <f t="shared" si="346"/>
        <v>0</v>
      </c>
      <c r="S2009" s="11">
        <f>IF(AND(P2009&gt;1,E2009=1),K2009-1,IF(P2009&lt;1,0,-1))</f>
        <v>0</v>
      </c>
      <c r="T2009" s="11">
        <f>IF(AND(Q2009&gt;1,E2009=0),L2009-1,IF(Q2009&lt;1,0,-1))</f>
        <v>0</v>
      </c>
      <c r="U2009" s="11">
        <f t="shared" si="341"/>
        <v>0</v>
      </c>
      <c r="V2009" s="11">
        <f>V2008+U2009</f>
        <v>148</v>
      </c>
      <c r="W2009" s="11">
        <f>W2008+SUM(S2009:T2009)</f>
        <v>-22.380000352859511</v>
      </c>
      <c r="X2009" s="12">
        <f t="shared" si="347"/>
        <v>-0.1512162186004021</v>
      </c>
      <c r="Y2009" s="13">
        <f>IF(AND(P2009&gt;1,E2009=1),1/K2009*K2009-1/K2009,IF(P2009&lt;1,0,-1/K2009))</f>
        <v>0</v>
      </c>
      <c r="Z2009" s="13">
        <f>IF(AND(Q2009&gt;1,E2009=0),1/L2009*L2009-1/L2009,IF(Q2009&lt;1,0,-1/L2009))</f>
        <v>0</v>
      </c>
      <c r="AA2009" s="13">
        <f>IF(P2009&gt;1,1/K2009)+IF(Q2009&gt;1,1/L2009)</f>
        <v>0</v>
      </c>
      <c r="AB2009" s="13">
        <f>AB2008+AA2009</f>
        <v>63.181461034947603</v>
      </c>
      <c r="AC2009" s="13">
        <f>AC2008+SUM(Y2009:Z2009)</f>
        <v>-2.1814610349475925</v>
      </c>
      <c r="AD2009" s="14">
        <f t="shared" si="348"/>
        <v>-3.452691658619543E-2</v>
      </c>
      <c r="AE2009" s="15">
        <f>IF(AND(P2009&gt;1,E2009=1),1/(2*K2009*(1-H2009))*K2009-1/(2*K2009*(1-H2009)),IF(P2009&lt;1,0,-1/(2*K2009*(1-H2009))))</f>
        <v>0</v>
      </c>
      <c r="AF2009" s="15">
        <f>IF(AND(Q2009&gt;1,E2009=0),1/(2*L2009*(1-I2009))*L2009-1/(2*L2009*(1-I2009)),IF(Q2009&lt;1,0,-1/(2*L2009*(1-I2009))))</f>
        <v>0</v>
      </c>
      <c r="AG2009" s="15">
        <f>IF(P2009&gt;1,1/(2*K2009*(1-H2009)),0)+IF(Q2009&gt;1,1/(2*L2009*(1-I2009)),0)</f>
        <v>0</v>
      </c>
      <c r="AH2009" s="15">
        <f>AH2008+AG2009</f>
        <v>79.564608535668981</v>
      </c>
      <c r="AI2009" s="15">
        <f>AI2008+SUM(AE2009:AF2009)</f>
        <v>1.0067123356646837</v>
      </c>
      <c r="AJ2009" s="16">
        <f t="shared" si="349"/>
        <v>1.2652765522165203E-2</v>
      </c>
      <c r="AK2009" s="17">
        <f>IF(AND(P2009&gt;1,E2009=1),(P2009-1)/(K2009-1)*K2009-(P2009-1)/(K2009-1),IF(P2009&lt;1,0,-(P2009-1)/(K2009-1)))</f>
        <v>0</v>
      </c>
      <c r="AL2009" s="17">
        <f>IF(AND(Q2009&gt;1,E2009=0),(Q2009-1)/(L2009-1)*L2009-(Q2009-1)/(L2009-1),IF(Q2009&lt;1,0,-(Q2009-1)/(L2009-1)))</f>
        <v>0</v>
      </c>
      <c r="AM2009" s="17">
        <f>IF(P2009&gt;1,(P2009-1)/(K2009-1),0)+IF(Q2009&gt;1,(Q2009-1)/(L2009-1),0)</f>
        <v>0</v>
      </c>
      <c r="AN2009" s="17">
        <f>AN2008+AM2009</f>
        <v>27.323781386342542</v>
      </c>
      <c r="AO2009" s="17">
        <f>AO2008+SUM(AK2009:AL2009)</f>
        <v>-3.8340015464269497</v>
      </c>
      <c r="AP2009" s="19">
        <f t="shared" si="350"/>
        <v>-0.14031738477981412</v>
      </c>
      <c r="AR2009" s="20">
        <f t="shared" si="351"/>
        <v>0</v>
      </c>
      <c r="AV2009" s="21"/>
      <c r="AW2009" s="21"/>
      <c r="AX2009" s="21"/>
      <c r="AY2009" s="21"/>
    </row>
    <row r="2010" spans="1:51" s="5" customFormat="1" hidden="1" outlineLevel="1" x14ac:dyDescent="0.2">
      <c r="A2010" s="33"/>
      <c r="D2010" s="5">
        <v>11777</v>
      </c>
      <c r="E2010" s="5">
        <v>1</v>
      </c>
      <c r="G2010" s="6">
        <f>IF(AND(H2010&gt;0.5,E2010=1),1,0)+IF(AND(H2010&lt;0.5,E2010=0),1,0)</f>
        <v>1</v>
      </c>
      <c r="H2010" s="7">
        <v>0.65104971485186802</v>
      </c>
      <c r="I2010" s="7">
        <f t="shared" si="342"/>
        <v>0.34895028514813198</v>
      </c>
      <c r="K2010" s="8">
        <v>1.5900000333786</v>
      </c>
      <c r="L2010" s="8">
        <v>2.5199999809265101</v>
      </c>
      <c r="M2010" s="9">
        <f t="shared" si="343"/>
        <v>0.62893080440702531</v>
      </c>
      <c r="N2010" s="9">
        <f t="shared" si="344"/>
        <v>0.39682539982890686</v>
      </c>
      <c r="P2010" s="10">
        <f t="shared" si="345"/>
        <v>0</v>
      </c>
      <c r="Q2010" s="10">
        <f t="shared" si="346"/>
        <v>0</v>
      </c>
      <c r="S2010" s="11">
        <f>IF(AND(P2010&gt;1,E2010=1),K2010-1,IF(P2010&lt;1,0,-1))</f>
        <v>0</v>
      </c>
      <c r="T2010" s="11">
        <f>IF(AND(Q2010&gt;1,E2010=0),L2010-1,IF(Q2010&lt;1,0,-1))</f>
        <v>0</v>
      </c>
      <c r="U2010" s="11">
        <f t="shared" si="341"/>
        <v>0</v>
      </c>
      <c r="V2010" s="11">
        <f>V2009+U2010</f>
        <v>148</v>
      </c>
      <c r="W2010" s="11">
        <f>W2009+SUM(S2010:T2010)</f>
        <v>-22.380000352859511</v>
      </c>
      <c r="X2010" s="12">
        <f t="shared" si="347"/>
        <v>-0.1512162186004021</v>
      </c>
      <c r="Y2010" s="13">
        <f>IF(AND(P2010&gt;1,E2010=1),1/K2010*K2010-1/K2010,IF(P2010&lt;1,0,-1/K2010))</f>
        <v>0</v>
      </c>
      <c r="Z2010" s="13">
        <f>IF(AND(Q2010&gt;1,E2010=0),1/L2010*L2010-1/L2010,IF(Q2010&lt;1,0,-1/L2010))</f>
        <v>0</v>
      </c>
      <c r="AA2010" s="13">
        <f>IF(P2010&gt;1,1/K2010)+IF(Q2010&gt;1,1/L2010)</f>
        <v>0</v>
      </c>
      <c r="AB2010" s="13">
        <f>AB2009+AA2010</f>
        <v>63.181461034947603</v>
      </c>
      <c r="AC2010" s="13">
        <f>AC2009+SUM(Y2010:Z2010)</f>
        <v>-2.1814610349475925</v>
      </c>
      <c r="AD2010" s="14">
        <f t="shared" si="348"/>
        <v>-3.452691658619543E-2</v>
      </c>
      <c r="AE2010" s="15">
        <f>IF(AND(P2010&gt;1,E2010=1),1/(2*K2010*(1-H2010))*K2010-1/(2*K2010*(1-H2010)),IF(P2010&lt;1,0,-1/(2*K2010*(1-H2010))))</f>
        <v>0</v>
      </c>
      <c r="AF2010" s="15">
        <f>IF(AND(Q2010&gt;1,E2010=0),1/(2*L2010*(1-I2010))*L2010-1/(2*L2010*(1-I2010)),IF(Q2010&lt;1,0,-1/(2*L2010*(1-I2010))))</f>
        <v>0</v>
      </c>
      <c r="AG2010" s="15">
        <f>IF(P2010&gt;1,1/(2*K2010*(1-H2010)),0)+IF(Q2010&gt;1,1/(2*L2010*(1-I2010)),0)</f>
        <v>0</v>
      </c>
      <c r="AH2010" s="15">
        <f>AH2009+AG2010</f>
        <v>79.564608535668981</v>
      </c>
      <c r="AI2010" s="15">
        <f>AI2009+SUM(AE2010:AF2010)</f>
        <v>1.0067123356646837</v>
      </c>
      <c r="AJ2010" s="16">
        <f t="shared" si="349"/>
        <v>1.2652765522165203E-2</v>
      </c>
      <c r="AK2010" s="17">
        <f>IF(AND(P2010&gt;1,E2010=1),(P2010-1)/(K2010-1)*K2010-(P2010-1)/(K2010-1),IF(P2010&lt;1,0,-(P2010-1)/(K2010-1)))</f>
        <v>0</v>
      </c>
      <c r="AL2010" s="17">
        <f>IF(AND(Q2010&gt;1,E2010=0),(Q2010-1)/(L2010-1)*L2010-(Q2010-1)/(L2010-1),IF(Q2010&lt;1,0,-(Q2010-1)/(L2010-1)))</f>
        <v>0</v>
      </c>
      <c r="AM2010" s="17">
        <f>IF(P2010&gt;1,(P2010-1)/(K2010-1),0)+IF(Q2010&gt;1,(Q2010-1)/(L2010-1),0)</f>
        <v>0</v>
      </c>
      <c r="AN2010" s="17">
        <f>AN2009+AM2010</f>
        <v>27.323781386342542</v>
      </c>
      <c r="AO2010" s="17">
        <f>AO2009+SUM(AK2010:AL2010)</f>
        <v>-3.8340015464269497</v>
      </c>
      <c r="AP2010" s="19">
        <f t="shared" si="350"/>
        <v>-0.14031738477981412</v>
      </c>
      <c r="AR2010" s="20">
        <f t="shared" si="351"/>
        <v>0</v>
      </c>
      <c r="AV2010" s="21"/>
      <c r="AW2010" s="21"/>
      <c r="AX2010" s="21"/>
      <c r="AY2010" s="21"/>
    </row>
    <row r="2011" spans="1:51" s="5" customFormat="1" hidden="1" outlineLevel="1" x14ac:dyDescent="0.2">
      <c r="A2011" s="33"/>
      <c r="D2011" s="5">
        <v>11778</v>
      </c>
      <c r="E2011" s="5">
        <v>1</v>
      </c>
      <c r="G2011" s="6">
        <f>IF(AND(H2011&gt;0.5,E2011=1),1,0)+IF(AND(H2011&lt;0.5,E2011=0),1,0)</f>
        <v>1</v>
      </c>
      <c r="H2011" s="7">
        <v>0.73451764493982696</v>
      </c>
      <c r="I2011" s="7">
        <f t="shared" si="342"/>
        <v>0.26548235506017304</v>
      </c>
      <c r="K2011" s="8">
        <v>1.5</v>
      </c>
      <c r="L2011" s="8">
        <v>2.7999999523162802</v>
      </c>
      <c r="M2011" s="9">
        <f t="shared" si="343"/>
        <v>0.66666666666666663</v>
      </c>
      <c r="N2011" s="9">
        <f t="shared" si="344"/>
        <v>0.35714286322496436</v>
      </c>
      <c r="P2011" s="10">
        <f t="shared" si="345"/>
        <v>0</v>
      </c>
      <c r="Q2011" s="10">
        <f t="shared" si="346"/>
        <v>0</v>
      </c>
      <c r="S2011" s="11">
        <f>IF(AND(P2011&gt;1,E2011=1),K2011-1,IF(P2011&lt;1,0,-1))</f>
        <v>0</v>
      </c>
      <c r="T2011" s="11">
        <f>IF(AND(Q2011&gt;1,E2011=0),L2011-1,IF(Q2011&lt;1,0,-1))</f>
        <v>0</v>
      </c>
      <c r="U2011" s="11">
        <f t="shared" si="341"/>
        <v>0</v>
      </c>
      <c r="V2011" s="11">
        <f>V2010+U2011</f>
        <v>148</v>
      </c>
      <c r="W2011" s="11">
        <f>W2010+SUM(S2011:T2011)</f>
        <v>-22.380000352859511</v>
      </c>
      <c r="X2011" s="12">
        <f t="shared" si="347"/>
        <v>-0.1512162186004021</v>
      </c>
      <c r="Y2011" s="13">
        <f>IF(AND(P2011&gt;1,E2011=1),1/K2011*K2011-1/K2011,IF(P2011&lt;1,0,-1/K2011))</f>
        <v>0</v>
      </c>
      <c r="Z2011" s="13">
        <f>IF(AND(Q2011&gt;1,E2011=0),1/L2011*L2011-1/L2011,IF(Q2011&lt;1,0,-1/L2011))</f>
        <v>0</v>
      </c>
      <c r="AA2011" s="13">
        <f>IF(P2011&gt;1,1/K2011)+IF(Q2011&gt;1,1/L2011)</f>
        <v>0</v>
      </c>
      <c r="AB2011" s="13">
        <f>AB2010+AA2011</f>
        <v>63.181461034947603</v>
      </c>
      <c r="AC2011" s="13">
        <f>AC2010+SUM(Y2011:Z2011)</f>
        <v>-2.1814610349475925</v>
      </c>
      <c r="AD2011" s="14">
        <f t="shared" si="348"/>
        <v>-3.452691658619543E-2</v>
      </c>
      <c r="AE2011" s="15">
        <f>IF(AND(P2011&gt;1,E2011=1),1/(2*K2011*(1-H2011))*K2011-1/(2*K2011*(1-H2011)),IF(P2011&lt;1,0,-1/(2*K2011*(1-H2011))))</f>
        <v>0</v>
      </c>
      <c r="AF2011" s="15">
        <f>IF(AND(Q2011&gt;1,E2011=0),1/(2*L2011*(1-I2011))*L2011-1/(2*L2011*(1-I2011)),IF(Q2011&lt;1,0,-1/(2*L2011*(1-I2011))))</f>
        <v>0</v>
      </c>
      <c r="AG2011" s="15">
        <f>IF(P2011&gt;1,1/(2*K2011*(1-H2011)),0)+IF(Q2011&gt;1,1/(2*L2011*(1-I2011)),0)</f>
        <v>0</v>
      </c>
      <c r="AH2011" s="15">
        <f>AH2010+AG2011</f>
        <v>79.564608535668981</v>
      </c>
      <c r="AI2011" s="15">
        <f>AI2010+SUM(AE2011:AF2011)</f>
        <v>1.0067123356646837</v>
      </c>
      <c r="AJ2011" s="16">
        <f t="shared" si="349"/>
        <v>1.2652765522165203E-2</v>
      </c>
      <c r="AK2011" s="17">
        <f>IF(AND(P2011&gt;1,E2011=1),(P2011-1)/(K2011-1)*K2011-(P2011-1)/(K2011-1),IF(P2011&lt;1,0,-(P2011-1)/(K2011-1)))</f>
        <v>0</v>
      </c>
      <c r="AL2011" s="17">
        <f>IF(AND(Q2011&gt;1,E2011=0),(Q2011-1)/(L2011-1)*L2011-(Q2011-1)/(L2011-1),IF(Q2011&lt;1,0,-(Q2011-1)/(L2011-1)))</f>
        <v>0</v>
      </c>
      <c r="AM2011" s="17">
        <f>IF(P2011&gt;1,(P2011-1)/(K2011-1),0)+IF(Q2011&gt;1,(Q2011-1)/(L2011-1),0)</f>
        <v>0</v>
      </c>
      <c r="AN2011" s="17">
        <f>AN2010+AM2011</f>
        <v>27.323781386342542</v>
      </c>
      <c r="AO2011" s="17">
        <f>AO2010+SUM(AK2011:AL2011)</f>
        <v>-3.8340015464269497</v>
      </c>
      <c r="AP2011" s="19">
        <f t="shared" si="350"/>
        <v>-0.14031738477981412</v>
      </c>
      <c r="AR2011" s="20">
        <f t="shared" si="351"/>
        <v>0</v>
      </c>
      <c r="AV2011" s="21"/>
      <c r="AW2011" s="21"/>
      <c r="AX2011" s="21"/>
      <c r="AY2011" s="21"/>
    </row>
    <row r="2012" spans="1:51" s="5" customFormat="1" hidden="1" outlineLevel="1" x14ac:dyDescent="0.2">
      <c r="A2012" s="33"/>
      <c r="D2012" s="5">
        <v>11779</v>
      </c>
      <c r="E2012" s="5">
        <v>1</v>
      </c>
      <c r="G2012" s="6">
        <f>IF(AND(H2012&gt;0.5,E2012=1),1,0)+IF(AND(H2012&lt;0.5,E2012=0),1,0)</f>
        <v>1</v>
      </c>
      <c r="H2012" s="7">
        <v>0.73995005916097201</v>
      </c>
      <c r="I2012" s="7">
        <f t="shared" si="342"/>
        <v>0.26004994083902799</v>
      </c>
      <c r="K2012" s="8">
        <v>1.12000000476837</v>
      </c>
      <c r="L2012" s="8">
        <v>7.21000003814697</v>
      </c>
      <c r="M2012" s="9">
        <f t="shared" si="343"/>
        <v>0.89285713905582753</v>
      </c>
      <c r="N2012" s="9">
        <f t="shared" si="344"/>
        <v>0.13869625446728961</v>
      </c>
      <c r="P2012" s="10">
        <f t="shared" si="345"/>
        <v>0</v>
      </c>
      <c r="Q2012" s="10">
        <f t="shared" si="346"/>
        <v>0</v>
      </c>
      <c r="S2012" s="11">
        <f>IF(AND(P2012&gt;1,E2012=1),K2012-1,IF(P2012&lt;1,0,-1))</f>
        <v>0</v>
      </c>
      <c r="T2012" s="11">
        <f>IF(AND(Q2012&gt;1,E2012=0),L2012-1,IF(Q2012&lt;1,0,-1))</f>
        <v>0</v>
      </c>
      <c r="U2012" s="11">
        <f t="shared" si="341"/>
        <v>0</v>
      </c>
      <c r="V2012" s="11">
        <f>V2011+U2012</f>
        <v>148</v>
      </c>
      <c r="W2012" s="11">
        <f>W2011+SUM(S2012:T2012)</f>
        <v>-22.380000352859511</v>
      </c>
      <c r="X2012" s="12">
        <f t="shared" si="347"/>
        <v>-0.1512162186004021</v>
      </c>
      <c r="Y2012" s="13">
        <f>IF(AND(P2012&gt;1,E2012=1),1/K2012*K2012-1/K2012,IF(P2012&lt;1,0,-1/K2012))</f>
        <v>0</v>
      </c>
      <c r="Z2012" s="13">
        <f>IF(AND(Q2012&gt;1,E2012=0),1/L2012*L2012-1/L2012,IF(Q2012&lt;1,0,-1/L2012))</f>
        <v>0</v>
      </c>
      <c r="AA2012" s="13">
        <f>IF(P2012&gt;1,1/K2012)+IF(Q2012&gt;1,1/L2012)</f>
        <v>0</v>
      </c>
      <c r="AB2012" s="13">
        <f>AB2011+AA2012</f>
        <v>63.181461034947603</v>
      </c>
      <c r="AC2012" s="13">
        <f>AC2011+SUM(Y2012:Z2012)</f>
        <v>-2.1814610349475925</v>
      </c>
      <c r="AD2012" s="14">
        <f t="shared" si="348"/>
        <v>-3.452691658619543E-2</v>
      </c>
      <c r="AE2012" s="15">
        <f>IF(AND(P2012&gt;1,E2012=1),1/(2*K2012*(1-H2012))*K2012-1/(2*K2012*(1-H2012)),IF(P2012&lt;1,0,-1/(2*K2012*(1-H2012))))</f>
        <v>0</v>
      </c>
      <c r="AF2012" s="15">
        <f>IF(AND(Q2012&gt;1,E2012=0),1/(2*L2012*(1-I2012))*L2012-1/(2*L2012*(1-I2012)),IF(Q2012&lt;1,0,-1/(2*L2012*(1-I2012))))</f>
        <v>0</v>
      </c>
      <c r="AG2012" s="15">
        <f>IF(P2012&gt;1,1/(2*K2012*(1-H2012)),0)+IF(Q2012&gt;1,1/(2*L2012*(1-I2012)),0)</f>
        <v>0</v>
      </c>
      <c r="AH2012" s="15">
        <f>AH2011+AG2012</f>
        <v>79.564608535668981</v>
      </c>
      <c r="AI2012" s="15">
        <f>AI2011+SUM(AE2012:AF2012)</f>
        <v>1.0067123356646837</v>
      </c>
      <c r="AJ2012" s="16">
        <f t="shared" si="349"/>
        <v>1.2652765522165203E-2</v>
      </c>
      <c r="AK2012" s="17">
        <f>IF(AND(P2012&gt;1,E2012=1),(P2012-1)/(K2012-1)*K2012-(P2012-1)/(K2012-1),IF(P2012&lt;1,0,-(P2012-1)/(K2012-1)))</f>
        <v>0</v>
      </c>
      <c r="AL2012" s="17">
        <f>IF(AND(Q2012&gt;1,E2012=0),(Q2012-1)/(L2012-1)*L2012-(Q2012-1)/(L2012-1),IF(Q2012&lt;1,0,-(Q2012-1)/(L2012-1)))</f>
        <v>0</v>
      </c>
      <c r="AM2012" s="17">
        <f>IF(P2012&gt;1,(P2012-1)/(K2012-1),0)+IF(Q2012&gt;1,(Q2012-1)/(L2012-1),0)</f>
        <v>0</v>
      </c>
      <c r="AN2012" s="17">
        <f>AN2011+AM2012</f>
        <v>27.323781386342542</v>
      </c>
      <c r="AO2012" s="17">
        <f>AO2011+SUM(AK2012:AL2012)</f>
        <v>-3.8340015464269497</v>
      </c>
      <c r="AP2012" s="19">
        <f t="shared" si="350"/>
        <v>-0.14031738477981412</v>
      </c>
      <c r="AR2012" s="20">
        <f t="shared" si="351"/>
        <v>0</v>
      </c>
      <c r="AV2012" s="21"/>
      <c r="AW2012" s="21"/>
      <c r="AX2012" s="21"/>
      <c r="AY2012" s="21"/>
    </row>
    <row r="2013" spans="1:51" s="5" customFormat="1" hidden="1" outlineLevel="1" x14ac:dyDescent="0.2">
      <c r="A2013" s="33"/>
      <c r="D2013" s="5">
        <v>11780</v>
      </c>
      <c r="E2013" s="5">
        <v>1</v>
      </c>
      <c r="G2013" s="6">
        <f>IF(AND(H2013&gt;0.5,E2013=1),1,0)+IF(AND(H2013&lt;0.5,E2013=0),1,0)</f>
        <v>1</v>
      </c>
      <c r="H2013" s="7">
        <v>0.73451764493982696</v>
      </c>
      <c r="I2013" s="7">
        <f t="shared" si="342"/>
        <v>0.26548235506017304</v>
      </c>
      <c r="K2013" s="8">
        <v>1.2799999713897701</v>
      </c>
      <c r="L2013" s="8">
        <v>4.1300001144409197</v>
      </c>
      <c r="M2013" s="9">
        <f t="shared" si="343"/>
        <v>0.78125001746229894</v>
      </c>
      <c r="N2013" s="9">
        <f t="shared" si="344"/>
        <v>0.24213074389596489</v>
      </c>
      <c r="P2013" s="10">
        <f t="shared" si="345"/>
        <v>0</v>
      </c>
      <c r="Q2013" s="10">
        <f t="shared" si="346"/>
        <v>0</v>
      </c>
      <c r="S2013" s="11">
        <f>IF(AND(P2013&gt;1,E2013=1),K2013-1,IF(P2013&lt;1,0,-1))</f>
        <v>0</v>
      </c>
      <c r="T2013" s="11">
        <f>IF(AND(Q2013&gt;1,E2013=0),L2013-1,IF(Q2013&lt;1,0,-1))</f>
        <v>0</v>
      </c>
      <c r="U2013" s="11">
        <f t="shared" si="341"/>
        <v>0</v>
      </c>
      <c r="V2013" s="11">
        <f>V2012+U2013</f>
        <v>148</v>
      </c>
      <c r="W2013" s="11">
        <f>W2012+SUM(S2013:T2013)</f>
        <v>-22.380000352859511</v>
      </c>
      <c r="X2013" s="12">
        <f t="shared" si="347"/>
        <v>-0.1512162186004021</v>
      </c>
      <c r="Y2013" s="13">
        <f>IF(AND(P2013&gt;1,E2013=1),1/K2013*K2013-1/K2013,IF(P2013&lt;1,0,-1/K2013))</f>
        <v>0</v>
      </c>
      <c r="Z2013" s="13">
        <f>IF(AND(Q2013&gt;1,E2013=0),1/L2013*L2013-1/L2013,IF(Q2013&lt;1,0,-1/L2013))</f>
        <v>0</v>
      </c>
      <c r="AA2013" s="13">
        <f>IF(P2013&gt;1,1/K2013)+IF(Q2013&gt;1,1/L2013)</f>
        <v>0</v>
      </c>
      <c r="AB2013" s="13">
        <f>AB2012+AA2013</f>
        <v>63.181461034947603</v>
      </c>
      <c r="AC2013" s="13">
        <f>AC2012+SUM(Y2013:Z2013)</f>
        <v>-2.1814610349475925</v>
      </c>
      <c r="AD2013" s="14">
        <f t="shared" si="348"/>
        <v>-3.452691658619543E-2</v>
      </c>
      <c r="AE2013" s="15">
        <f>IF(AND(P2013&gt;1,E2013=1),1/(2*K2013*(1-H2013))*K2013-1/(2*K2013*(1-H2013)),IF(P2013&lt;1,0,-1/(2*K2013*(1-H2013))))</f>
        <v>0</v>
      </c>
      <c r="AF2013" s="15">
        <f>IF(AND(Q2013&gt;1,E2013=0),1/(2*L2013*(1-I2013))*L2013-1/(2*L2013*(1-I2013)),IF(Q2013&lt;1,0,-1/(2*L2013*(1-I2013))))</f>
        <v>0</v>
      </c>
      <c r="AG2013" s="15">
        <f>IF(P2013&gt;1,1/(2*K2013*(1-H2013)),0)+IF(Q2013&gt;1,1/(2*L2013*(1-I2013)),0)</f>
        <v>0</v>
      </c>
      <c r="AH2013" s="15">
        <f>AH2012+AG2013</f>
        <v>79.564608535668981</v>
      </c>
      <c r="AI2013" s="15">
        <f>AI2012+SUM(AE2013:AF2013)</f>
        <v>1.0067123356646837</v>
      </c>
      <c r="AJ2013" s="16">
        <f t="shared" si="349"/>
        <v>1.2652765522165203E-2</v>
      </c>
      <c r="AK2013" s="17">
        <f>IF(AND(P2013&gt;1,E2013=1),(P2013-1)/(K2013-1)*K2013-(P2013-1)/(K2013-1),IF(P2013&lt;1,0,-(P2013-1)/(K2013-1)))</f>
        <v>0</v>
      </c>
      <c r="AL2013" s="17">
        <f>IF(AND(Q2013&gt;1,E2013=0),(Q2013-1)/(L2013-1)*L2013-(Q2013-1)/(L2013-1),IF(Q2013&lt;1,0,-(Q2013-1)/(L2013-1)))</f>
        <v>0</v>
      </c>
      <c r="AM2013" s="17">
        <f>IF(P2013&gt;1,(P2013-1)/(K2013-1),0)+IF(Q2013&gt;1,(Q2013-1)/(L2013-1),0)</f>
        <v>0</v>
      </c>
      <c r="AN2013" s="17">
        <f>AN2012+AM2013</f>
        <v>27.323781386342542</v>
      </c>
      <c r="AO2013" s="17">
        <f>AO2012+SUM(AK2013:AL2013)</f>
        <v>-3.8340015464269497</v>
      </c>
      <c r="AP2013" s="19">
        <f t="shared" si="350"/>
        <v>-0.14031738477981412</v>
      </c>
      <c r="AR2013" s="20">
        <f t="shared" si="351"/>
        <v>0</v>
      </c>
      <c r="AV2013" s="21"/>
      <c r="AW2013" s="21"/>
      <c r="AX2013" s="21"/>
      <c r="AY2013" s="21"/>
    </row>
    <row r="2014" spans="1:51" s="5" customFormat="1" hidden="1" outlineLevel="1" x14ac:dyDescent="0.2">
      <c r="A2014" s="33"/>
      <c r="D2014" s="5">
        <v>11781</v>
      </c>
      <c r="E2014" s="5">
        <v>1</v>
      </c>
      <c r="G2014" s="6">
        <f>IF(AND(H2014&gt;0.5,E2014=1),1,0)+IF(AND(H2014&lt;0.5,E2014=0),1,0)</f>
        <v>1</v>
      </c>
      <c r="H2014" s="7">
        <v>0.628213444779953</v>
      </c>
      <c r="I2014" s="7">
        <f t="shared" si="342"/>
        <v>0.371786555220047</v>
      </c>
      <c r="K2014" s="8">
        <v>1.6900000572204601</v>
      </c>
      <c r="L2014" s="8">
        <v>2.3099999427795401</v>
      </c>
      <c r="M2014" s="9">
        <f t="shared" si="343"/>
        <v>0.591715956296888</v>
      </c>
      <c r="N2014" s="9">
        <f t="shared" si="344"/>
        <v>0.43290044362370672</v>
      </c>
      <c r="P2014" s="10">
        <f t="shared" si="345"/>
        <v>0</v>
      </c>
      <c r="Q2014" s="10">
        <f t="shared" si="346"/>
        <v>0</v>
      </c>
      <c r="S2014" s="11">
        <f>IF(AND(P2014&gt;1,E2014=1),K2014-1,IF(P2014&lt;1,0,-1))</f>
        <v>0</v>
      </c>
      <c r="T2014" s="11">
        <f>IF(AND(Q2014&gt;1,E2014=0),L2014-1,IF(Q2014&lt;1,0,-1))</f>
        <v>0</v>
      </c>
      <c r="U2014" s="11">
        <f t="shared" si="341"/>
        <v>0</v>
      </c>
      <c r="V2014" s="11">
        <f>V2013+U2014</f>
        <v>148</v>
      </c>
      <c r="W2014" s="11">
        <f>W2013+SUM(S2014:T2014)</f>
        <v>-22.380000352859511</v>
      </c>
      <c r="X2014" s="12">
        <f t="shared" si="347"/>
        <v>-0.1512162186004021</v>
      </c>
      <c r="Y2014" s="13">
        <f>IF(AND(P2014&gt;1,E2014=1),1/K2014*K2014-1/K2014,IF(P2014&lt;1,0,-1/K2014))</f>
        <v>0</v>
      </c>
      <c r="Z2014" s="13">
        <f>IF(AND(Q2014&gt;1,E2014=0),1/L2014*L2014-1/L2014,IF(Q2014&lt;1,0,-1/L2014))</f>
        <v>0</v>
      </c>
      <c r="AA2014" s="13">
        <f>IF(P2014&gt;1,1/K2014)+IF(Q2014&gt;1,1/L2014)</f>
        <v>0</v>
      </c>
      <c r="AB2014" s="13">
        <f>AB2013+AA2014</f>
        <v>63.181461034947603</v>
      </c>
      <c r="AC2014" s="13">
        <f>AC2013+SUM(Y2014:Z2014)</f>
        <v>-2.1814610349475925</v>
      </c>
      <c r="AD2014" s="14">
        <f t="shared" si="348"/>
        <v>-3.452691658619543E-2</v>
      </c>
      <c r="AE2014" s="15">
        <f>IF(AND(P2014&gt;1,E2014=1),1/(2*K2014*(1-H2014))*K2014-1/(2*K2014*(1-H2014)),IF(P2014&lt;1,0,-1/(2*K2014*(1-H2014))))</f>
        <v>0</v>
      </c>
      <c r="AF2014" s="15">
        <f>IF(AND(Q2014&gt;1,E2014=0),1/(2*L2014*(1-I2014))*L2014-1/(2*L2014*(1-I2014)),IF(Q2014&lt;1,0,-1/(2*L2014*(1-I2014))))</f>
        <v>0</v>
      </c>
      <c r="AG2014" s="15">
        <f>IF(P2014&gt;1,1/(2*K2014*(1-H2014)),0)+IF(Q2014&gt;1,1/(2*L2014*(1-I2014)),0)</f>
        <v>0</v>
      </c>
      <c r="AH2014" s="15">
        <f>AH2013+AG2014</f>
        <v>79.564608535668981</v>
      </c>
      <c r="AI2014" s="15">
        <f>AI2013+SUM(AE2014:AF2014)</f>
        <v>1.0067123356646837</v>
      </c>
      <c r="AJ2014" s="16">
        <f t="shared" si="349"/>
        <v>1.2652765522165203E-2</v>
      </c>
      <c r="AK2014" s="17">
        <f>IF(AND(P2014&gt;1,E2014=1),(P2014-1)/(K2014-1)*K2014-(P2014-1)/(K2014-1),IF(P2014&lt;1,0,-(P2014-1)/(K2014-1)))</f>
        <v>0</v>
      </c>
      <c r="AL2014" s="17">
        <f>IF(AND(Q2014&gt;1,E2014=0),(Q2014-1)/(L2014-1)*L2014-(Q2014-1)/(L2014-1),IF(Q2014&lt;1,0,-(Q2014-1)/(L2014-1)))</f>
        <v>0</v>
      </c>
      <c r="AM2014" s="17">
        <f>IF(P2014&gt;1,(P2014-1)/(K2014-1),0)+IF(Q2014&gt;1,(Q2014-1)/(L2014-1),0)</f>
        <v>0</v>
      </c>
      <c r="AN2014" s="17">
        <f>AN2013+AM2014</f>
        <v>27.323781386342542</v>
      </c>
      <c r="AO2014" s="17">
        <f>AO2013+SUM(AK2014:AL2014)</f>
        <v>-3.8340015464269497</v>
      </c>
      <c r="AP2014" s="19">
        <f t="shared" si="350"/>
        <v>-0.14031738477981412</v>
      </c>
      <c r="AR2014" s="20">
        <f t="shared" si="351"/>
        <v>0</v>
      </c>
      <c r="AV2014" s="21"/>
      <c r="AW2014" s="21"/>
      <c r="AX2014" s="21"/>
      <c r="AY2014" s="21"/>
    </row>
    <row r="2015" spans="1:51" s="5" customFormat="1" hidden="1" outlineLevel="1" x14ac:dyDescent="0.2">
      <c r="A2015" s="33"/>
      <c r="D2015" s="5">
        <v>11783</v>
      </c>
      <c r="E2015" s="5">
        <v>1</v>
      </c>
      <c r="G2015" s="6">
        <f>IF(AND(H2015&gt;0.5,E2015=1),1,0)+IF(AND(H2015&lt;0.5,E2015=0),1,0)</f>
        <v>1</v>
      </c>
      <c r="H2015" s="7">
        <v>0.73451764493982696</v>
      </c>
      <c r="I2015" s="7">
        <f t="shared" si="342"/>
        <v>0.26548235506017304</v>
      </c>
      <c r="K2015" s="8">
        <v>1.4700000286102299</v>
      </c>
      <c r="L2015" s="8">
        <v>2.9300000667571999</v>
      </c>
      <c r="M2015" s="9">
        <f t="shared" si="343"/>
        <v>0.68027209560357749</v>
      </c>
      <c r="N2015" s="9">
        <f t="shared" si="344"/>
        <v>0.34129692055152672</v>
      </c>
      <c r="P2015" s="10">
        <f t="shared" si="345"/>
        <v>0</v>
      </c>
      <c r="Q2015" s="10">
        <f t="shared" si="346"/>
        <v>0</v>
      </c>
      <c r="S2015" s="11">
        <f>IF(AND(P2015&gt;1,E2015=1),K2015-1,IF(P2015&lt;1,0,-1))</f>
        <v>0</v>
      </c>
      <c r="T2015" s="11">
        <f>IF(AND(Q2015&gt;1,E2015=0),L2015-1,IF(Q2015&lt;1,0,-1))</f>
        <v>0</v>
      </c>
      <c r="U2015" s="11">
        <f t="shared" si="341"/>
        <v>0</v>
      </c>
      <c r="V2015" s="11">
        <f>V2014+U2015</f>
        <v>148</v>
      </c>
      <c r="W2015" s="11">
        <f>W2014+SUM(S2015:T2015)</f>
        <v>-22.380000352859511</v>
      </c>
      <c r="X2015" s="12">
        <f t="shared" si="347"/>
        <v>-0.1512162186004021</v>
      </c>
      <c r="Y2015" s="13">
        <f>IF(AND(P2015&gt;1,E2015=1),1/K2015*K2015-1/K2015,IF(P2015&lt;1,0,-1/K2015))</f>
        <v>0</v>
      </c>
      <c r="Z2015" s="13">
        <f>IF(AND(Q2015&gt;1,E2015=0),1/L2015*L2015-1/L2015,IF(Q2015&lt;1,0,-1/L2015))</f>
        <v>0</v>
      </c>
      <c r="AA2015" s="13">
        <f>IF(P2015&gt;1,1/K2015)+IF(Q2015&gt;1,1/L2015)</f>
        <v>0</v>
      </c>
      <c r="AB2015" s="13">
        <f>AB2014+AA2015</f>
        <v>63.181461034947603</v>
      </c>
      <c r="AC2015" s="13">
        <f>AC2014+SUM(Y2015:Z2015)</f>
        <v>-2.1814610349475925</v>
      </c>
      <c r="AD2015" s="14">
        <f t="shared" si="348"/>
        <v>-3.452691658619543E-2</v>
      </c>
      <c r="AE2015" s="15">
        <f>IF(AND(P2015&gt;1,E2015=1),1/(2*K2015*(1-H2015))*K2015-1/(2*K2015*(1-H2015)),IF(P2015&lt;1,0,-1/(2*K2015*(1-H2015))))</f>
        <v>0</v>
      </c>
      <c r="AF2015" s="15">
        <f>IF(AND(Q2015&gt;1,E2015=0),1/(2*L2015*(1-I2015))*L2015-1/(2*L2015*(1-I2015)),IF(Q2015&lt;1,0,-1/(2*L2015*(1-I2015))))</f>
        <v>0</v>
      </c>
      <c r="AG2015" s="15">
        <f>IF(P2015&gt;1,1/(2*K2015*(1-H2015)),0)+IF(Q2015&gt;1,1/(2*L2015*(1-I2015)),0)</f>
        <v>0</v>
      </c>
      <c r="AH2015" s="15">
        <f>AH2014+AG2015</f>
        <v>79.564608535668981</v>
      </c>
      <c r="AI2015" s="15">
        <f>AI2014+SUM(AE2015:AF2015)</f>
        <v>1.0067123356646837</v>
      </c>
      <c r="AJ2015" s="16">
        <f t="shared" si="349"/>
        <v>1.2652765522165203E-2</v>
      </c>
      <c r="AK2015" s="17">
        <f>IF(AND(P2015&gt;1,E2015=1),(P2015-1)/(K2015-1)*K2015-(P2015-1)/(K2015-1),IF(P2015&lt;1,0,-(P2015-1)/(K2015-1)))</f>
        <v>0</v>
      </c>
      <c r="AL2015" s="17">
        <f>IF(AND(Q2015&gt;1,E2015=0),(Q2015-1)/(L2015-1)*L2015-(Q2015-1)/(L2015-1),IF(Q2015&lt;1,0,-(Q2015-1)/(L2015-1)))</f>
        <v>0</v>
      </c>
      <c r="AM2015" s="17">
        <f>IF(P2015&gt;1,(P2015-1)/(K2015-1),0)+IF(Q2015&gt;1,(Q2015-1)/(L2015-1),0)</f>
        <v>0</v>
      </c>
      <c r="AN2015" s="17">
        <f>AN2014+AM2015</f>
        <v>27.323781386342542</v>
      </c>
      <c r="AO2015" s="17">
        <f>AO2014+SUM(AK2015:AL2015)</f>
        <v>-3.8340015464269497</v>
      </c>
      <c r="AP2015" s="19">
        <f t="shared" si="350"/>
        <v>-0.14031738477981412</v>
      </c>
      <c r="AR2015" s="20">
        <f t="shared" si="351"/>
        <v>0</v>
      </c>
      <c r="AV2015" s="21"/>
      <c r="AW2015" s="21"/>
      <c r="AX2015" s="21"/>
      <c r="AY2015" s="21"/>
    </row>
    <row r="2016" spans="1:51" s="5" customFormat="1" hidden="1" outlineLevel="1" x14ac:dyDescent="0.2">
      <c r="A2016" s="33"/>
      <c r="D2016" s="5">
        <v>11784</v>
      </c>
      <c r="E2016" s="5">
        <v>0</v>
      </c>
      <c r="G2016" s="6">
        <f>IF(AND(H2016&gt;0.5,E2016=1),1,0)+IF(AND(H2016&lt;0.5,E2016=0),1,0)</f>
        <v>0</v>
      </c>
      <c r="H2016" s="7">
        <v>0.75732556421007102</v>
      </c>
      <c r="I2016" s="7">
        <f t="shared" si="342"/>
        <v>0.24267443578992898</v>
      </c>
      <c r="K2016" s="8">
        <v>1.0700000524520901</v>
      </c>
      <c r="L2016" s="8">
        <v>10.75</v>
      </c>
      <c r="M2016" s="9">
        <f t="shared" si="343"/>
        <v>0.93457939343865182</v>
      </c>
      <c r="N2016" s="9">
        <f t="shared" si="344"/>
        <v>9.3023255813953487E-2</v>
      </c>
      <c r="P2016" s="10">
        <f t="shared" si="345"/>
        <v>0</v>
      </c>
      <c r="Q2016" s="10">
        <f t="shared" si="346"/>
        <v>0</v>
      </c>
      <c r="S2016" s="11">
        <f>IF(AND(P2016&gt;1,E2016=1),K2016-1,IF(P2016&lt;1,0,-1))</f>
        <v>0</v>
      </c>
      <c r="T2016" s="11">
        <f>IF(AND(Q2016&gt;1,E2016=0),L2016-1,IF(Q2016&lt;1,0,-1))</f>
        <v>0</v>
      </c>
      <c r="U2016" s="11">
        <f t="shared" si="341"/>
        <v>0</v>
      </c>
      <c r="V2016" s="11">
        <f>V2015+U2016</f>
        <v>148</v>
      </c>
      <c r="W2016" s="11">
        <f>W2015+SUM(S2016:T2016)</f>
        <v>-22.380000352859511</v>
      </c>
      <c r="X2016" s="12">
        <f t="shared" si="347"/>
        <v>-0.1512162186004021</v>
      </c>
      <c r="Y2016" s="13">
        <f>IF(AND(P2016&gt;1,E2016=1),1/K2016*K2016-1/K2016,IF(P2016&lt;1,0,-1/K2016))</f>
        <v>0</v>
      </c>
      <c r="Z2016" s="13">
        <f>IF(AND(Q2016&gt;1,E2016=0),1/L2016*L2016-1/L2016,IF(Q2016&lt;1,0,-1/L2016))</f>
        <v>0</v>
      </c>
      <c r="AA2016" s="13">
        <f>IF(P2016&gt;1,1/K2016)+IF(Q2016&gt;1,1/L2016)</f>
        <v>0</v>
      </c>
      <c r="AB2016" s="13">
        <f>AB2015+AA2016</f>
        <v>63.181461034947603</v>
      </c>
      <c r="AC2016" s="13">
        <f>AC2015+SUM(Y2016:Z2016)</f>
        <v>-2.1814610349475925</v>
      </c>
      <c r="AD2016" s="14">
        <f t="shared" si="348"/>
        <v>-3.452691658619543E-2</v>
      </c>
      <c r="AE2016" s="15">
        <f>IF(AND(P2016&gt;1,E2016=1),1/(2*K2016*(1-H2016))*K2016-1/(2*K2016*(1-H2016)),IF(P2016&lt;1,0,-1/(2*K2016*(1-H2016))))</f>
        <v>0</v>
      </c>
      <c r="AF2016" s="15">
        <f>IF(AND(Q2016&gt;1,E2016=0),1/(2*L2016*(1-I2016))*L2016-1/(2*L2016*(1-I2016)),IF(Q2016&lt;1,0,-1/(2*L2016*(1-I2016))))</f>
        <v>0</v>
      </c>
      <c r="AG2016" s="15">
        <f>IF(P2016&gt;1,1/(2*K2016*(1-H2016)),0)+IF(Q2016&gt;1,1/(2*L2016*(1-I2016)),0)</f>
        <v>0</v>
      </c>
      <c r="AH2016" s="15">
        <f>AH2015+AG2016</f>
        <v>79.564608535668981</v>
      </c>
      <c r="AI2016" s="15">
        <f>AI2015+SUM(AE2016:AF2016)</f>
        <v>1.0067123356646837</v>
      </c>
      <c r="AJ2016" s="16">
        <f t="shared" si="349"/>
        <v>1.2652765522165203E-2</v>
      </c>
      <c r="AK2016" s="17">
        <f>IF(AND(P2016&gt;1,E2016=1),(P2016-1)/(K2016-1)*K2016-(P2016-1)/(K2016-1),IF(P2016&lt;1,0,-(P2016-1)/(K2016-1)))</f>
        <v>0</v>
      </c>
      <c r="AL2016" s="17">
        <f>IF(AND(Q2016&gt;1,E2016=0),(Q2016-1)/(L2016-1)*L2016-(Q2016-1)/(L2016-1),IF(Q2016&lt;1,0,-(Q2016-1)/(L2016-1)))</f>
        <v>0</v>
      </c>
      <c r="AM2016" s="17">
        <f>IF(P2016&gt;1,(P2016-1)/(K2016-1),0)+IF(Q2016&gt;1,(Q2016-1)/(L2016-1),0)</f>
        <v>0</v>
      </c>
      <c r="AN2016" s="17">
        <f>AN2015+AM2016</f>
        <v>27.323781386342542</v>
      </c>
      <c r="AO2016" s="17">
        <f>AO2015+SUM(AK2016:AL2016)</f>
        <v>-3.8340015464269497</v>
      </c>
      <c r="AP2016" s="19">
        <f t="shared" si="350"/>
        <v>-0.14031738477981412</v>
      </c>
      <c r="AR2016" s="20">
        <f t="shared" si="351"/>
        <v>0</v>
      </c>
      <c r="AV2016" s="21"/>
      <c r="AW2016" s="21"/>
      <c r="AX2016" s="21"/>
      <c r="AY2016" s="21"/>
    </row>
    <row r="2017" spans="1:51" s="5" customFormat="1" hidden="1" outlineLevel="1" x14ac:dyDescent="0.2">
      <c r="A2017" s="33"/>
      <c r="D2017" s="5">
        <v>11785</v>
      </c>
      <c r="E2017" s="5">
        <v>1</v>
      </c>
      <c r="G2017" s="6">
        <f>IF(AND(H2017&gt;0.5,E2017=1),1,0)+IF(AND(H2017&lt;0.5,E2017=0),1,0)</f>
        <v>1</v>
      </c>
      <c r="H2017" s="7">
        <v>0.75732556421007102</v>
      </c>
      <c r="I2017" s="7">
        <f t="shared" si="342"/>
        <v>0.24267443578992898</v>
      </c>
      <c r="K2017" s="8">
        <v>1.1499999761581401</v>
      </c>
      <c r="L2017" s="8">
        <v>7.25</v>
      </c>
      <c r="M2017" s="9">
        <f t="shared" si="343"/>
        <v>0.86956523541917607</v>
      </c>
      <c r="N2017" s="9">
        <f t="shared" si="344"/>
        <v>0.13793103448275862</v>
      </c>
      <c r="P2017" s="10">
        <f t="shared" si="345"/>
        <v>0</v>
      </c>
      <c r="Q2017" s="10">
        <f t="shared" si="346"/>
        <v>0</v>
      </c>
      <c r="S2017" s="11">
        <f>IF(AND(P2017&gt;1,E2017=1),K2017-1,IF(P2017&lt;1,0,-1))</f>
        <v>0</v>
      </c>
      <c r="T2017" s="11">
        <f>IF(AND(Q2017&gt;1,E2017=0),L2017-1,IF(Q2017&lt;1,0,-1))</f>
        <v>0</v>
      </c>
      <c r="U2017" s="11">
        <f t="shared" si="341"/>
        <v>0</v>
      </c>
      <c r="V2017" s="11">
        <f>V2016+U2017</f>
        <v>148</v>
      </c>
      <c r="W2017" s="11">
        <f>W2016+SUM(S2017:T2017)</f>
        <v>-22.380000352859511</v>
      </c>
      <c r="X2017" s="12">
        <f t="shared" si="347"/>
        <v>-0.1512162186004021</v>
      </c>
      <c r="Y2017" s="13">
        <f>IF(AND(P2017&gt;1,E2017=1),1/K2017*K2017-1/K2017,IF(P2017&lt;1,0,-1/K2017))</f>
        <v>0</v>
      </c>
      <c r="Z2017" s="13">
        <f>IF(AND(Q2017&gt;1,E2017=0),1/L2017*L2017-1/L2017,IF(Q2017&lt;1,0,-1/L2017))</f>
        <v>0</v>
      </c>
      <c r="AA2017" s="13">
        <f>IF(P2017&gt;1,1/K2017)+IF(Q2017&gt;1,1/L2017)</f>
        <v>0</v>
      </c>
      <c r="AB2017" s="13">
        <f>AB2016+AA2017</f>
        <v>63.181461034947603</v>
      </c>
      <c r="AC2017" s="13">
        <f>AC2016+SUM(Y2017:Z2017)</f>
        <v>-2.1814610349475925</v>
      </c>
      <c r="AD2017" s="14">
        <f t="shared" si="348"/>
        <v>-3.452691658619543E-2</v>
      </c>
      <c r="AE2017" s="15">
        <f>IF(AND(P2017&gt;1,E2017=1),1/(2*K2017*(1-H2017))*K2017-1/(2*K2017*(1-H2017)),IF(P2017&lt;1,0,-1/(2*K2017*(1-H2017))))</f>
        <v>0</v>
      </c>
      <c r="AF2017" s="15">
        <f>IF(AND(Q2017&gt;1,E2017=0),1/(2*L2017*(1-I2017))*L2017-1/(2*L2017*(1-I2017)),IF(Q2017&lt;1,0,-1/(2*L2017*(1-I2017))))</f>
        <v>0</v>
      </c>
      <c r="AG2017" s="15">
        <f>IF(P2017&gt;1,1/(2*K2017*(1-H2017)),0)+IF(Q2017&gt;1,1/(2*L2017*(1-I2017)),0)</f>
        <v>0</v>
      </c>
      <c r="AH2017" s="15">
        <f>AH2016+AG2017</f>
        <v>79.564608535668981</v>
      </c>
      <c r="AI2017" s="15">
        <f>AI2016+SUM(AE2017:AF2017)</f>
        <v>1.0067123356646837</v>
      </c>
      <c r="AJ2017" s="16">
        <f t="shared" si="349"/>
        <v>1.2652765522165203E-2</v>
      </c>
      <c r="AK2017" s="17">
        <f>IF(AND(P2017&gt;1,E2017=1),(P2017-1)/(K2017-1)*K2017-(P2017-1)/(K2017-1),IF(P2017&lt;1,0,-(P2017-1)/(K2017-1)))</f>
        <v>0</v>
      </c>
      <c r="AL2017" s="17">
        <f>IF(AND(Q2017&gt;1,E2017=0),(Q2017-1)/(L2017-1)*L2017-(Q2017-1)/(L2017-1),IF(Q2017&lt;1,0,-(Q2017-1)/(L2017-1)))</f>
        <v>0</v>
      </c>
      <c r="AM2017" s="17">
        <f>IF(P2017&gt;1,(P2017-1)/(K2017-1),0)+IF(Q2017&gt;1,(Q2017-1)/(L2017-1),0)</f>
        <v>0</v>
      </c>
      <c r="AN2017" s="17">
        <f>AN2016+AM2017</f>
        <v>27.323781386342542</v>
      </c>
      <c r="AO2017" s="17">
        <f>AO2016+SUM(AK2017:AL2017)</f>
        <v>-3.8340015464269497</v>
      </c>
      <c r="AP2017" s="19">
        <f t="shared" si="350"/>
        <v>-0.14031738477981412</v>
      </c>
      <c r="AR2017" s="20">
        <f t="shared" si="351"/>
        <v>0</v>
      </c>
      <c r="AV2017" s="21"/>
      <c r="AW2017" s="21"/>
      <c r="AX2017" s="21"/>
      <c r="AY2017" s="21"/>
    </row>
    <row r="2018" spans="1:51" s="5" customFormat="1" hidden="1" outlineLevel="1" x14ac:dyDescent="0.2">
      <c r="A2018" s="33"/>
      <c r="D2018" s="5">
        <v>11787</v>
      </c>
      <c r="E2018" s="5">
        <v>1</v>
      </c>
      <c r="G2018" s="6">
        <f>IF(AND(H2018&gt;0.5,E2018=1),1,0)+IF(AND(H2018&lt;0.5,E2018=0),1,0)</f>
        <v>1</v>
      </c>
      <c r="H2018" s="7">
        <v>0.75732556421007102</v>
      </c>
      <c r="I2018" s="7">
        <f t="shared" si="342"/>
        <v>0.24267443578992898</v>
      </c>
      <c r="K2018" s="8">
        <v>1.12999999523163</v>
      </c>
      <c r="L2018" s="8">
        <v>6.6900000572204599</v>
      </c>
      <c r="M2018" s="9">
        <f t="shared" si="343"/>
        <v>0.8849557559467226</v>
      </c>
      <c r="N2018" s="9">
        <f t="shared" si="344"/>
        <v>0.14947682981268565</v>
      </c>
      <c r="P2018" s="10">
        <f t="shared" si="345"/>
        <v>0</v>
      </c>
      <c r="Q2018" s="10">
        <f t="shared" si="346"/>
        <v>0</v>
      </c>
      <c r="S2018" s="11">
        <f>IF(AND(P2018&gt;1,E2018=1),K2018-1,IF(P2018&lt;1,0,-1))</f>
        <v>0</v>
      </c>
      <c r="T2018" s="11">
        <f>IF(AND(Q2018&gt;1,E2018=0),L2018-1,IF(Q2018&lt;1,0,-1))</f>
        <v>0</v>
      </c>
      <c r="U2018" s="11">
        <f t="shared" si="341"/>
        <v>0</v>
      </c>
      <c r="V2018" s="11">
        <f>V2017+U2018</f>
        <v>148</v>
      </c>
      <c r="W2018" s="11">
        <f>W2017+SUM(S2018:T2018)</f>
        <v>-22.380000352859511</v>
      </c>
      <c r="X2018" s="12">
        <f t="shared" si="347"/>
        <v>-0.1512162186004021</v>
      </c>
      <c r="Y2018" s="13">
        <f>IF(AND(P2018&gt;1,E2018=1),1/K2018*K2018-1/K2018,IF(P2018&lt;1,0,-1/K2018))</f>
        <v>0</v>
      </c>
      <c r="Z2018" s="13">
        <f>IF(AND(Q2018&gt;1,E2018=0),1/L2018*L2018-1/L2018,IF(Q2018&lt;1,0,-1/L2018))</f>
        <v>0</v>
      </c>
      <c r="AA2018" s="13">
        <f>IF(P2018&gt;1,1/K2018)+IF(Q2018&gt;1,1/L2018)</f>
        <v>0</v>
      </c>
      <c r="AB2018" s="13">
        <f>AB2017+AA2018</f>
        <v>63.181461034947603</v>
      </c>
      <c r="AC2018" s="13">
        <f>AC2017+SUM(Y2018:Z2018)</f>
        <v>-2.1814610349475925</v>
      </c>
      <c r="AD2018" s="14">
        <f t="shared" si="348"/>
        <v>-3.452691658619543E-2</v>
      </c>
      <c r="AE2018" s="15">
        <f>IF(AND(P2018&gt;1,E2018=1),1/(2*K2018*(1-H2018))*K2018-1/(2*K2018*(1-H2018)),IF(P2018&lt;1,0,-1/(2*K2018*(1-H2018))))</f>
        <v>0</v>
      </c>
      <c r="AF2018" s="15">
        <f>IF(AND(Q2018&gt;1,E2018=0),1/(2*L2018*(1-I2018))*L2018-1/(2*L2018*(1-I2018)),IF(Q2018&lt;1,0,-1/(2*L2018*(1-I2018))))</f>
        <v>0</v>
      </c>
      <c r="AG2018" s="15">
        <f>IF(P2018&gt;1,1/(2*K2018*(1-H2018)),0)+IF(Q2018&gt;1,1/(2*L2018*(1-I2018)),0)</f>
        <v>0</v>
      </c>
      <c r="AH2018" s="15">
        <f>AH2017+AG2018</f>
        <v>79.564608535668981</v>
      </c>
      <c r="AI2018" s="15">
        <f>AI2017+SUM(AE2018:AF2018)</f>
        <v>1.0067123356646837</v>
      </c>
      <c r="AJ2018" s="16">
        <f t="shared" si="349"/>
        <v>1.2652765522165203E-2</v>
      </c>
      <c r="AK2018" s="17">
        <f>IF(AND(P2018&gt;1,E2018=1),(P2018-1)/(K2018-1)*K2018-(P2018-1)/(K2018-1),IF(P2018&lt;1,0,-(P2018-1)/(K2018-1)))</f>
        <v>0</v>
      </c>
      <c r="AL2018" s="17">
        <f>IF(AND(Q2018&gt;1,E2018=0),(Q2018-1)/(L2018-1)*L2018-(Q2018-1)/(L2018-1),IF(Q2018&lt;1,0,-(Q2018-1)/(L2018-1)))</f>
        <v>0</v>
      </c>
      <c r="AM2018" s="17">
        <f>IF(P2018&gt;1,(P2018-1)/(K2018-1),0)+IF(Q2018&gt;1,(Q2018-1)/(L2018-1),0)</f>
        <v>0</v>
      </c>
      <c r="AN2018" s="17">
        <f>AN2017+AM2018</f>
        <v>27.323781386342542</v>
      </c>
      <c r="AO2018" s="17">
        <f>AO2017+SUM(AK2018:AL2018)</f>
        <v>-3.8340015464269497</v>
      </c>
      <c r="AP2018" s="19">
        <f t="shared" si="350"/>
        <v>-0.14031738477981412</v>
      </c>
      <c r="AR2018" s="20">
        <f t="shared" si="351"/>
        <v>0</v>
      </c>
      <c r="AV2018" s="21"/>
      <c r="AW2018" s="21"/>
      <c r="AX2018" s="21"/>
      <c r="AY2018" s="21"/>
    </row>
    <row r="2019" spans="1:51" s="5" customFormat="1" hidden="1" outlineLevel="1" x14ac:dyDescent="0.2">
      <c r="A2019" s="33"/>
      <c r="D2019" s="5">
        <v>11788</v>
      </c>
      <c r="E2019" s="5">
        <v>1</v>
      </c>
      <c r="G2019" s="6">
        <f>IF(AND(H2019&gt;0.5,E2019=1),1,0)+IF(AND(H2019&lt;0.5,E2019=0),1,0)</f>
        <v>1</v>
      </c>
      <c r="H2019" s="7">
        <v>0.73451764493982696</v>
      </c>
      <c r="I2019" s="7">
        <f t="shared" si="342"/>
        <v>0.26548235506017304</v>
      </c>
      <c r="K2019" s="8">
        <v>1.4900000095367401</v>
      </c>
      <c r="L2019" s="8">
        <v>2.8499999046325701</v>
      </c>
      <c r="M2019" s="9">
        <f t="shared" si="343"/>
        <v>0.67114093530168006</v>
      </c>
      <c r="N2019" s="9">
        <f t="shared" si="344"/>
        <v>0.35087720472359901</v>
      </c>
      <c r="P2019" s="10">
        <f t="shared" si="345"/>
        <v>0</v>
      </c>
      <c r="Q2019" s="10">
        <f t="shared" si="346"/>
        <v>0</v>
      </c>
      <c r="S2019" s="11">
        <f>IF(AND(P2019&gt;1,E2019=1),K2019-1,IF(P2019&lt;1,0,-1))</f>
        <v>0</v>
      </c>
      <c r="T2019" s="11">
        <f>IF(AND(Q2019&gt;1,E2019=0),L2019-1,IF(Q2019&lt;1,0,-1))</f>
        <v>0</v>
      </c>
      <c r="U2019" s="11">
        <f t="shared" si="341"/>
        <v>0</v>
      </c>
      <c r="V2019" s="11">
        <f>V2018+U2019</f>
        <v>148</v>
      </c>
      <c r="W2019" s="11">
        <f>W2018+SUM(S2019:T2019)</f>
        <v>-22.380000352859511</v>
      </c>
      <c r="X2019" s="12">
        <f t="shared" si="347"/>
        <v>-0.1512162186004021</v>
      </c>
      <c r="Y2019" s="13">
        <f>IF(AND(P2019&gt;1,E2019=1),1/K2019*K2019-1/K2019,IF(P2019&lt;1,0,-1/K2019))</f>
        <v>0</v>
      </c>
      <c r="Z2019" s="13">
        <f>IF(AND(Q2019&gt;1,E2019=0),1/L2019*L2019-1/L2019,IF(Q2019&lt;1,0,-1/L2019))</f>
        <v>0</v>
      </c>
      <c r="AA2019" s="13">
        <f>IF(P2019&gt;1,1/K2019)+IF(Q2019&gt;1,1/L2019)</f>
        <v>0</v>
      </c>
      <c r="AB2019" s="13">
        <f>AB2018+AA2019</f>
        <v>63.181461034947603</v>
      </c>
      <c r="AC2019" s="13">
        <f>AC2018+SUM(Y2019:Z2019)</f>
        <v>-2.1814610349475925</v>
      </c>
      <c r="AD2019" s="14">
        <f t="shared" si="348"/>
        <v>-3.452691658619543E-2</v>
      </c>
      <c r="AE2019" s="15">
        <f>IF(AND(P2019&gt;1,E2019=1),1/(2*K2019*(1-H2019))*K2019-1/(2*K2019*(1-H2019)),IF(P2019&lt;1,0,-1/(2*K2019*(1-H2019))))</f>
        <v>0</v>
      </c>
      <c r="AF2019" s="15">
        <f>IF(AND(Q2019&gt;1,E2019=0),1/(2*L2019*(1-I2019))*L2019-1/(2*L2019*(1-I2019)),IF(Q2019&lt;1,0,-1/(2*L2019*(1-I2019))))</f>
        <v>0</v>
      </c>
      <c r="AG2019" s="15">
        <f>IF(P2019&gt;1,1/(2*K2019*(1-H2019)),0)+IF(Q2019&gt;1,1/(2*L2019*(1-I2019)),0)</f>
        <v>0</v>
      </c>
      <c r="AH2019" s="15">
        <f>AH2018+AG2019</f>
        <v>79.564608535668981</v>
      </c>
      <c r="AI2019" s="15">
        <f>AI2018+SUM(AE2019:AF2019)</f>
        <v>1.0067123356646837</v>
      </c>
      <c r="AJ2019" s="16">
        <f t="shared" si="349"/>
        <v>1.2652765522165203E-2</v>
      </c>
      <c r="AK2019" s="17">
        <f>IF(AND(P2019&gt;1,E2019=1),(P2019-1)/(K2019-1)*K2019-(P2019-1)/(K2019-1),IF(P2019&lt;1,0,-(P2019-1)/(K2019-1)))</f>
        <v>0</v>
      </c>
      <c r="AL2019" s="17">
        <f>IF(AND(Q2019&gt;1,E2019=0),(Q2019-1)/(L2019-1)*L2019-(Q2019-1)/(L2019-1),IF(Q2019&lt;1,0,-(Q2019-1)/(L2019-1)))</f>
        <v>0</v>
      </c>
      <c r="AM2019" s="17">
        <f>IF(P2019&gt;1,(P2019-1)/(K2019-1),0)+IF(Q2019&gt;1,(Q2019-1)/(L2019-1),0)</f>
        <v>0</v>
      </c>
      <c r="AN2019" s="17">
        <f>AN2018+AM2019</f>
        <v>27.323781386342542</v>
      </c>
      <c r="AO2019" s="17">
        <f>AO2018+SUM(AK2019:AL2019)</f>
        <v>-3.8340015464269497</v>
      </c>
      <c r="AP2019" s="19">
        <f t="shared" si="350"/>
        <v>-0.14031738477981412</v>
      </c>
      <c r="AR2019" s="20">
        <f t="shared" si="351"/>
        <v>0</v>
      </c>
      <c r="AV2019" s="21"/>
      <c r="AW2019" s="21"/>
      <c r="AX2019" s="21"/>
      <c r="AY2019" s="21"/>
    </row>
    <row r="2020" spans="1:51" s="5" customFormat="1" hidden="1" outlineLevel="1" x14ac:dyDescent="0.2">
      <c r="A2020" s="33"/>
      <c r="D2020" s="5">
        <v>11789</v>
      </c>
      <c r="E2020" s="5">
        <v>0</v>
      </c>
      <c r="G2020" s="6">
        <f>IF(AND(H2020&gt;0.5,E2020=1),1,0)+IF(AND(H2020&lt;0.5,E2020=0),1,0)</f>
        <v>0</v>
      </c>
      <c r="H2020" s="7">
        <v>0.73451764493982696</v>
      </c>
      <c r="I2020" s="7">
        <f t="shared" si="342"/>
        <v>0.26548235506017304</v>
      </c>
      <c r="K2020" s="8">
        <v>1.1799999475479099</v>
      </c>
      <c r="L2020" s="8">
        <v>6.25</v>
      </c>
      <c r="M2020" s="9">
        <f t="shared" si="343"/>
        <v>0.84745766478892015</v>
      </c>
      <c r="N2020" s="9">
        <f t="shared" si="344"/>
        <v>0.16</v>
      </c>
      <c r="P2020" s="10">
        <f t="shared" si="345"/>
        <v>0</v>
      </c>
      <c r="Q2020" s="10">
        <f t="shared" si="346"/>
        <v>0</v>
      </c>
      <c r="S2020" s="11">
        <f>IF(AND(P2020&gt;1,E2020=1),K2020-1,IF(P2020&lt;1,0,-1))</f>
        <v>0</v>
      </c>
      <c r="T2020" s="11">
        <f>IF(AND(Q2020&gt;1,E2020=0),L2020-1,IF(Q2020&lt;1,0,-1))</f>
        <v>0</v>
      </c>
      <c r="U2020" s="11">
        <f t="shared" si="341"/>
        <v>0</v>
      </c>
      <c r="V2020" s="11">
        <f>V2019+U2020</f>
        <v>148</v>
      </c>
      <c r="W2020" s="11">
        <f>W2019+SUM(S2020:T2020)</f>
        <v>-22.380000352859511</v>
      </c>
      <c r="X2020" s="12">
        <f t="shared" si="347"/>
        <v>-0.1512162186004021</v>
      </c>
      <c r="Y2020" s="13">
        <f>IF(AND(P2020&gt;1,E2020=1),1/K2020*K2020-1/K2020,IF(P2020&lt;1,0,-1/K2020))</f>
        <v>0</v>
      </c>
      <c r="Z2020" s="13">
        <f>IF(AND(Q2020&gt;1,E2020=0),1/L2020*L2020-1/L2020,IF(Q2020&lt;1,0,-1/L2020))</f>
        <v>0</v>
      </c>
      <c r="AA2020" s="13">
        <f>IF(P2020&gt;1,1/K2020)+IF(Q2020&gt;1,1/L2020)</f>
        <v>0</v>
      </c>
      <c r="AB2020" s="13">
        <f>AB2019+AA2020</f>
        <v>63.181461034947603</v>
      </c>
      <c r="AC2020" s="13">
        <f>AC2019+SUM(Y2020:Z2020)</f>
        <v>-2.1814610349475925</v>
      </c>
      <c r="AD2020" s="14">
        <f t="shared" si="348"/>
        <v>-3.452691658619543E-2</v>
      </c>
      <c r="AE2020" s="15">
        <f>IF(AND(P2020&gt;1,E2020=1),1/(2*K2020*(1-H2020))*K2020-1/(2*K2020*(1-H2020)),IF(P2020&lt;1,0,-1/(2*K2020*(1-H2020))))</f>
        <v>0</v>
      </c>
      <c r="AF2020" s="15">
        <f>IF(AND(Q2020&gt;1,E2020=0),1/(2*L2020*(1-I2020))*L2020-1/(2*L2020*(1-I2020)),IF(Q2020&lt;1,0,-1/(2*L2020*(1-I2020))))</f>
        <v>0</v>
      </c>
      <c r="AG2020" s="15">
        <f>IF(P2020&gt;1,1/(2*K2020*(1-H2020)),0)+IF(Q2020&gt;1,1/(2*L2020*(1-I2020)),0)</f>
        <v>0</v>
      </c>
      <c r="AH2020" s="15">
        <f>AH2019+AG2020</f>
        <v>79.564608535668981</v>
      </c>
      <c r="AI2020" s="15">
        <f>AI2019+SUM(AE2020:AF2020)</f>
        <v>1.0067123356646837</v>
      </c>
      <c r="AJ2020" s="16">
        <f t="shared" si="349"/>
        <v>1.2652765522165203E-2</v>
      </c>
      <c r="AK2020" s="17">
        <f>IF(AND(P2020&gt;1,E2020=1),(P2020-1)/(K2020-1)*K2020-(P2020-1)/(K2020-1),IF(P2020&lt;1,0,-(P2020-1)/(K2020-1)))</f>
        <v>0</v>
      </c>
      <c r="AL2020" s="17">
        <f>IF(AND(Q2020&gt;1,E2020=0),(Q2020-1)/(L2020-1)*L2020-(Q2020-1)/(L2020-1),IF(Q2020&lt;1,0,-(Q2020-1)/(L2020-1)))</f>
        <v>0</v>
      </c>
      <c r="AM2020" s="17">
        <f>IF(P2020&gt;1,(P2020-1)/(K2020-1),0)+IF(Q2020&gt;1,(Q2020-1)/(L2020-1),0)</f>
        <v>0</v>
      </c>
      <c r="AN2020" s="17">
        <f>AN2019+AM2020</f>
        <v>27.323781386342542</v>
      </c>
      <c r="AO2020" s="17">
        <f>AO2019+SUM(AK2020:AL2020)</f>
        <v>-3.8340015464269497</v>
      </c>
      <c r="AP2020" s="19">
        <f t="shared" si="350"/>
        <v>-0.14031738477981412</v>
      </c>
      <c r="AR2020" s="20">
        <f t="shared" si="351"/>
        <v>0</v>
      </c>
      <c r="AV2020" s="21"/>
      <c r="AW2020" s="21"/>
      <c r="AX2020" s="21"/>
      <c r="AY2020" s="21"/>
    </row>
    <row r="2021" spans="1:51" s="5" customFormat="1" hidden="1" outlineLevel="1" x14ac:dyDescent="0.2">
      <c r="A2021" s="33"/>
      <c r="D2021" s="5">
        <v>11791</v>
      </c>
      <c r="E2021" s="5">
        <v>0</v>
      </c>
      <c r="G2021" s="6">
        <f>IF(AND(H2021&gt;0.5,E2021=1),1,0)+IF(AND(H2021&lt;0.5,E2021=0),1,0)</f>
        <v>1</v>
      </c>
      <c r="H2021" s="7">
        <v>0.42133184921347899</v>
      </c>
      <c r="I2021" s="7">
        <f t="shared" si="342"/>
        <v>0.57866815078652101</v>
      </c>
      <c r="K2021" s="8">
        <v>2.03999996185303</v>
      </c>
      <c r="L2021" s="8">
        <v>1.8600000143051101</v>
      </c>
      <c r="M2021" s="9">
        <f t="shared" si="343"/>
        <v>0.49019608759779187</v>
      </c>
      <c r="N2021" s="9">
        <f t="shared" si="344"/>
        <v>0.53763440446724764</v>
      </c>
      <c r="P2021" s="10">
        <f t="shared" si="345"/>
        <v>0</v>
      </c>
      <c r="Q2021" s="10">
        <f t="shared" si="346"/>
        <v>0</v>
      </c>
      <c r="S2021" s="11">
        <f>IF(AND(P2021&gt;1,E2021=1),K2021-1,IF(P2021&lt;1,0,-1))</f>
        <v>0</v>
      </c>
      <c r="T2021" s="11">
        <f>IF(AND(Q2021&gt;1,E2021=0),L2021-1,IF(Q2021&lt;1,0,-1))</f>
        <v>0</v>
      </c>
      <c r="U2021" s="11">
        <f t="shared" si="341"/>
        <v>0</v>
      </c>
      <c r="V2021" s="11">
        <f>V2020+U2021</f>
        <v>148</v>
      </c>
      <c r="W2021" s="11">
        <f>W2020+SUM(S2021:T2021)</f>
        <v>-22.380000352859511</v>
      </c>
      <c r="X2021" s="12">
        <f t="shared" si="347"/>
        <v>-0.1512162186004021</v>
      </c>
      <c r="Y2021" s="13">
        <f>IF(AND(P2021&gt;1,E2021=1),1/K2021*K2021-1/K2021,IF(P2021&lt;1,0,-1/K2021))</f>
        <v>0</v>
      </c>
      <c r="Z2021" s="13">
        <f>IF(AND(Q2021&gt;1,E2021=0),1/L2021*L2021-1/L2021,IF(Q2021&lt;1,0,-1/L2021))</f>
        <v>0</v>
      </c>
      <c r="AA2021" s="13">
        <f>IF(P2021&gt;1,1/K2021)+IF(Q2021&gt;1,1/L2021)</f>
        <v>0</v>
      </c>
      <c r="AB2021" s="13">
        <f>AB2020+AA2021</f>
        <v>63.181461034947603</v>
      </c>
      <c r="AC2021" s="13">
        <f>AC2020+SUM(Y2021:Z2021)</f>
        <v>-2.1814610349475925</v>
      </c>
      <c r="AD2021" s="14">
        <f t="shared" si="348"/>
        <v>-3.452691658619543E-2</v>
      </c>
      <c r="AE2021" s="15">
        <f>IF(AND(P2021&gt;1,E2021=1),1/(2*K2021*(1-H2021))*K2021-1/(2*K2021*(1-H2021)),IF(P2021&lt;1,0,-1/(2*K2021*(1-H2021))))</f>
        <v>0</v>
      </c>
      <c r="AF2021" s="15">
        <f>IF(AND(Q2021&gt;1,E2021=0),1/(2*L2021*(1-I2021))*L2021-1/(2*L2021*(1-I2021)),IF(Q2021&lt;1,0,-1/(2*L2021*(1-I2021))))</f>
        <v>0</v>
      </c>
      <c r="AG2021" s="15">
        <f>IF(P2021&gt;1,1/(2*K2021*(1-H2021)),0)+IF(Q2021&gt;1,1/(2*L2021*(1-I2021)),0)</f>
        <v>0</v>
      </c>
      <c r="AH2021" s="15">
        <f>AH2020+AG2021</f>
        <v>79.564608535668981</v>
      </c>
      <c r="AI2021" s="15">
        <f>AI2020+SUM(AE2021:AF2021)</f>
        <v>1.0067123356646837</v>
      </c>
      <c r="AJ2021" s="16">
        <f t="shared" si="349"/>
        <v>1.2652765522165203E-2</v>
      </c>
      <c r="AK2021" s="17">
        <f>IF(AND(P2021&gt;1,E2021=1),(P2021-1)/(K2021-1)*K2021-(P2021-1)/(K2021-1),IF(P2021&lt;1,0,-(P2021-1)/(K2021-1)))</f>
        <v>0</v>
      </c>
      <c r="AL2021" s="17">
        <f>IF(AND(Q2021&gt;1,E2021=0),(Q2021-1)/(L2021-1)*L2021-(Q2021-1)/(L2021-1),IF(Q2021&lt;1,0,-(Q2021-1)/(L2021-1)))</f>
        <v>0</v>
      </c>
      <c r="AM2021" s="17">
        <f>IF(P2021&gt;1,(P2021-1)/(K2021-1),0)+IF(Q2021&gt;1,(Q2021-1)/(L2021-1),0)</f>
        <v>0</v>
      </c>
      <c r="AN2021" s="17">
        <f>AN2020+AM2021</f>
        <v>27.323781386342542</v>
      </c>
      <c r="AO2021" s="17">
        <f>AO2020+SUM(AK2021:AL2021)</f>
        <v>-3.8340015464269497</v>
      </c>
      <c r="AP2021" s="19">
        <f t="shared" si="350"/>
        <v>-0.14031738477981412</v>
      </c>
      <c r="AR2021" s="20">
        <f t="shared" si="351"/>
        <v>0</v>
      </c>
      <c r="AV2021" s="21"/>
      <c r="AW2021" s="21"/>
      <c r="AX2021" s="21"/>
      <c r="AY2021" s="21"/>
    </row>
    <row r="2022" spans="1:51" s="5" customFormat="1" hidden="1" outlineLevel="1" x14ac:dyDescent="0.2">
      <c r="A2022" s="33"/>
      <c r="D2022" s="5">
        <v>11792</v>
      </c>
      <c r="E2022" s="5">
        <v>0</v>
      </c>
      <c r="G2022" s="6">
        <f>IF(AND(H2022&gt;0.5,E2022=1),1,0)+IF(AND(H2022&lt;0.5,E2022=0),1,0)</f>
        <v>1</v>
      </c>
      <c r="H2022" s="7">
        <v>0.33661535293452099</v>
      </c>
      <c r="I2022" s="7">
        <f t="shared" si="342"/>
        <v>0.66338464706547895</v>
      </c>
      <c r="K2022" s="8">
        <v>2.5</v>
      </c>
      <c r="L2022" s="8">
        <v>1.6000000238418599</v>
      </c>
      <c r="M2022" s="9">
        <f t="shared" si="343"/>
        <v>0.4</v>
      </c>
      <c r="N2022" s="9">
        <f t="shared" si="344"/>
        <v>0.62499999068677359</v>
      </c>
      <c r="P2022" s="10">
        <f t="shared" si="345"/>
        <v>0</v>
      </c>
      <c r="Q2022" s="10">
        <f t="shared" si="346"/>
        <v>0</v>
      </c>
      <c r="S2022" s="11">
        <f>IF(AND(P2022&gt;1,E2022=1),K2022-1,IF(P2022&lt;1,0,-1))</f>
        <v>0</v>
      </c>
      <c r="T2022" s="11">
        <f>IF(AND(Q2022&gt;1,E2022=0),L2022-1,IF(Q2022&lt;1,0,-1))</f>
        <v>0</v>
      </c>
      <c r="U2022" s="11">
        <f t="shared" si="341"/>
        <v>0</v>
      </c>
      <c r="V2022" s="11">
        <f>V2021+U2022</f>
        <v>148</v>
      </c>
      <c r="W2022" s="11">
        <f>W2021+SUM(S2022:T2022)</f>
        <v>-22.380000352859511</v>
      </c>
      <c r="X2022" s="12">
        <f t="shared" si="347"/>
        <v>-0.1512162186004021</v>
      </c>
      <c r="Y2022" s="13">
        <f>IF(AND(P2022&gt;1,E2022=1),1/K2022*K2022-1/K2022,IF(P2022&lt;1,0,-1/K2022))</f>
        <v>0</v>
      </c>
      <c r="Z2022" s="13">
        <f>IF(AND(Q2022&gt;1,E2022=0),1/L2022*L2022-1/L2022,IF(Q2022&lt;1,0,-1/L2022))</f>
        <v>0</v>
      </c>
      <c r="AA2022" s="13">
        <f>IF(P2022&gt;1,1/K2022)+IF(Q2022&gt;1,1/L2022)</f>
        <v>0</v>
      </c>
      <c r="AB2022" s="13">
        <f>AB2021+AA2022</f>
        <v>63.181461034947603</v>
      </c>
      <c r="AC2022" s="13">
        <f>AC2021+SUM(Y2022:Z2022)</f>
        <v>-2.1814610349475925</v>
      </c>
      <c r="AD2022" s="14">
        <f t="shared" si="348"/>
        <v>-3.452691658619543E-2</v>
      </c>
      <c r="AE2022" s="15">
        <f>IF(AND(P2022&gt;1,E2022=1),1/(2*K2022*(1-H2022))*K2022-1/(2*K2022*(1-H2022)),IF(P2022&lt;1,0,-1/(2*K2022*(1-H2022))))</f>
        <v>0</v>
      </c>
      <c r="AF2022" s="15">
        <f>IF(AND(Q2022&gt;1,E2022=0),1/(2*L2022*(1-I2022))*L2022-1/(2*L2022*(1-I2022)),IF(Q2022&lt;1,0,-1/(2*L2022*(1-I2022))))</f>
        <v>0</v>
      </c>
      <c r="AG2022" s="15">
        <f>IF(P2022&gt;1,1/(2*K2022*(1-H2022)),0)+IF(Q2022&gt;1,1/(2*L2022*(1-I2022)),0)</f>
        <v>0</v>
      </c>
      <c r="AH2022" s="15">
        <f>AH2021+AG2022</f>
        <v>79.564608535668981</v>
      </c>
      <c r="AI2022" s="15">
        <f>AI2021+SUM(AE2022:AF2022)</f>
        <v>1.0067123356646837</v>
      </c>
      <c r="AJ2022" s="16">
        <f t="shared" si="349"/>
        <v>1.2652765522165203E-2</v>
      </c>
      <c r="AK2022" s="17">
        <f>IF(AND(P2022&gt;1,E2022=1),(P2022-1)/(K2022-1)*K2022-(P2022-1)/(K2022-1),IF(P2022&lt;1,0,-(P2022-1)/(K2022-1)))</f>
        <v>0</v>
      </c>
      <c r="AL2022" s="17">
        <f>IF(AND(Q2022&gt;1,E2022=0),(Q2022-1)/(L2022-1)*L2022-(Q2022-1)/(L2022-1),IF(Q2022&lt;1,0,-(Q2022-1)/(L2022-1)))</f>
        <v>0</v>
      </c>
      <c r="AM2022" s="17">
        <f>IF(P2022&gt;1,(P2022-1)/(K2022-1),0)+IF(Q2022&gt;1,(Q2022-1)/(L2022-1),0)</f>
        <v>0</v>
      </c>
      <c r="AN2022" s="17">
        <f>AN2021+AM2022</f>
        <v>27.323781386342542</v>
      </c>
      <c r="AO2022" s="17">
        <f>AO2021+SUM(AK2022:AL2022)</f>
        <v>-3.8340015464269497</v>
      </c>
      <c r="AP2022" s="19">
        <f t="shared" si="350"/>
        <v>-0.14031738477981412</v>
      </c>
      <c r="AR2022" s="20">
        <f t="shared" si="351"/>
        <v>0</v>
      </c>
      <c r="AV2022" s="21"/>
      <c r="AW2022" s="21"/>
      <c r="AX2022" s="21"/>
      <c r="AY2022" s="21"/>
    </row>
    <row r="2023" spans="1:51" s="5" customFormat="1" hidden="1" outlineLevel="1" x14ac:dyDescent="0.2">
      <c r="A2023" s="33"/>
      <c r="D2023" s="5">
        <v>11793</v>
      </c>
      <c r="E2023" s="5">
        <v>0</v>
      </c>
      <c r="G2023" s="6">
        <f>IF(AND(H2023&gt;0.5,E2023=1),1,0)+IF(AND(H2023&lt;0.5,E2023=0),1,0)</f>
        <v>0</v>
      </c>
      <c r="H2023" s="7">
        <v>0.69516796396734404</v>
      </c>
      <c r="I2023" s="7">
        <f t="shared" si="342"/>
        <v>0.30483203603265596</v>
      </c>
      <c r="K2023" s="8">
        <v>1.6100000143051101</v>
      </c>
      <c r="L2023" s="8">
        <v>2.5</v>
      </c>
      <c r="M2023" s="9">
        <f t="shared" si="343"/>
        <v>0.6211180069036264</v>
      </c>
      <c r="N2023" s="9">
        <f t="shared" si="344"/>
        <v>0.4</v>
      </c>
      <c r="P2023" s="10">
        <f t="shared" si="345"/>
        <v>0</v>
      </c>
      <c r="Q2023" s="10">
        <f t="shared" si="346"/>
        <v>0</v>
      </c>
      <c r="S2023" s="11">
        <f>IF(AND(P2023&gt;1,E2023=1),K2023-1,IF(P2023&lt;1,0,-1))</f>
        <v>0</v>
      </c>
      <c r="T2023" s="11">
        <f>IF(AND(Q2023&gt;1,E2023=0),L2023-1,IF(Q2023&lt;1,0,-1))</f>
        <v>0</v>
      </c>
      <c r="U2023" s="11">
        <f t="shared" si="341"/>
        <v>0</v>
      </c>
      <c r="V2023" s="11">
        <f>V2022+U2023</f>
        <v>148</v>
      </c>
      <c r="W2023" s="11">
        <f>W2022+SUM(S2023:T2023)</f>
        <v>-22.380000352859511</v>
      </c>
      <c r="X2023" s="12">
        <f t="shared" si="347"/>
        <v>-0.1512162186004021</v>
      </c>
      <c r="Y2023" s="13">
        <f>IF(AND(P2023&gt;1,E2023=1),1/K2023*K2023-1/K2023,IF(P2023&lt;1,0,-1/K2023))</f>
        <v>0</v>
      </c>
      <c r="Z2023" s="13">
        <f>IF(AND(Q2023&gt;1,E2023=0),1/L2023*L2023-1/L2023,IF(Q2023&lt;1,0,-1/L2023))</f>
        <v>0</v>
      </c>
      <c r="AA2023" s="13">
        <f>IF(P2023&gt;1,1/K2023)+IF(Q2023&gt;1,1/L2023)</f>
        <v>0</v>
      </c>
      <c r="AB2023" s="13">
        <f>AB2022+AA2023</f>
        <v>63.181461034947603</v>
      </c>
      <c r="AC2023" s="13">
        <f>AC2022+SUM(Y2023:Z2023)</f>
        <v>-2.1814610349475925</v>
      </c>
      <c r="AD2023" s="14">
        <f t="shared" si="348"/>
        <v>-3.452691658619543E-2</v>
      </c>
      <c r="AE2023" s="15">
        <f>IF(AND(P2023&gt;1,E2023=1),1/(2*K2023*(1-H2023))*K2023-1/(2*K2023*(1-H2023)),IF(P2023&lt;1,0,-1/(2*K2023*(1-H2023))))</f>
        <v>0</v>
      </c>
      <c r="AF2023" s="15">
        <f>IF(AND(Q2023&gt;1,E2023=0),1/(2*L2023*(1-I2023))*L2023-1/(2*L2023*(1-I2023)),IF(Q2023&lt;1,0,-1/(2*L2023*(1-I2023))))</f>
        <v>0</v>
      </c>
      <c r="AG2023" s="15">
        <f>IF(P2023&gt;1,1/(2*K2023*(1-H2023)),0)+IF(Q2023&gt;1,1/(2*L2023*(1-I2023)),0)</f>
        <v>0</v>
      </c>
      <c r="AH2023" s="15">
        <f>AH2022+AG2023</f>
        <v>79.564608535668981</v>
      </c>
      <c r="AI2023" s="15">
        <f>AI2022+SUM(AE2023:AF2023)</f>
        <v>1.0067123356646837</v>
      </c>
      <c r="AJ2023" s="16">
        <f t="shared" si="349"/>
        <v>1.2652765522165203E-2</v>
      </c>
      <c r="AK2023" s="17">
        <f>IF(AND(P2023&gt;1,E2023=1),(P2023-1)/(K2023-1)*K2023-(P2023-1)/(K2023-1),IF(P2023&lt;1,0,-(P2023-1)/(K2023-1)))</f>
        <v>0</v>
      </c>
      <c r="AL2023" s="17">
        <f>IF(AND(Q2023&gt;1,E2023=0),(Q2023-1)/(L2023-1)*L2023-(Q2023-1)/(L2023-1),IF(Q2023&lt;1,0,-(Q2023-1)/(L2023-1)))</f>
        <v>0</v>
      </c>
      <c r="AM2023" s="17">
        <f>IF(P2023&gt;1,(P2023-1)/(K2023-1),0)+IF(Q2023&gt;1,(Q2023-1)/(L2023-1),0)</f>
        <v>0</v>
      </c>
      <c r="AN2023" s="17">
        <f>AN2022+AM2023</f>
        <v>27.323781386342542</v>
      </c>
      <c r="AO2023" s="17">
        <f>AO2022+SUM(AK2023:AL2023)</f>
        <v>-3.8340015464269497</v>
      </c>
      <c r="AP2023" s="19">
        <f t="shared" si="350"/>
        <v>-0.14031738477981412</v>
      </c>
      <c r="AR2023" s="20">
        <f t="shared" si="351"/>
        <v>0</v>
      </c>
      <c r="AV2023" s="21"/>
      <c r="AW2023" s="21"/>
      <c r="AX2023" s="21"/>
      <c r="AY2023" s="21"/>
    </row>
    <row r="2024" spans="1:51" s="5" customFormat="1" hidden="1" outlineLevel="1" x14ac:dyDescent="0.2">
      <c r="A2024" s="33"/>
      <c r="D2024" s="5">
        <v>11794</v>
      </c>
      <c r="E2024" s="5">
        <v>1</v>
      </c>
      <c r="G2024" s="6">
        <f>IF(AND(H2024&gt;0.5,E2024=1),1,0)+IF(AND(H2024&lt;0.5,E2024=0),1,0)</f>
        <v>0</v>
      </c>
      <c r="H2024" s="7">
        <v>0.44737300726240098</v>
      </c>
      <c r="I2024" s="7">
        <f t="shared" si="342"/>
        <v>0.55262699273759908</v>
      </c>
      <c r="K2024" s="8">
        <v>2.1600000858306898</v>
      </c>
      <c r="L2024" s="8">
        <v>1.7799999713897701</v>
      </c>
      <c r="M2024" s="9">
        <f t="shared" si="343"/>
        <v>0.46296294456646808</v>
      </c>
      <c r="N2024" s="9">
        <f t="shared" si="344"/>
        <v>0.56179776183885566</v>
      </c>
      <c r="P2024" s="10">
        <f t="shared" si="345"/>
        <v>0</v>
      </c>
      <c r="Q2024" s="10">
        <f t="shared" si="346"/>
        <v>0</v>
      </c>
      <c r="S2024" s="11">
        <f>IF(AND(P2024&gt;1,E2024=1),K2024-1,IF(P2024&lt;1,0,-1))</f>
        <v>0</v>
      </c>
      <c r="T2024" s="11">
        <f>IF(AND(Q2024&gt;1,E2024=0),L2024-1,IF(Q2024&lt;1,0,-1))</f>
        <v>0</v>
      </c>
      <c r="U2024" s="11">
        <f t="shared" si="341"/>
        <v>0</v>
      </c>
      <c r="V2024" s="11">
        <f>V2023+U2024</f>
        <v>148</v>
      </c>
      <c r="W2024" s="11">
        <f>W2023+SUM(S2024:T2024)</f>
        <v>-22.380000352859511</v>
      </c>
      <c r="X2024" s="12">
        <f t="shared" si="347"/>
        <v>-0.1512162186004021</v>
      </c>
      <c r="Y2024" s="13">
        <f>IF(AND(P2024&gt;1,E2024=1),1/K2024*K2024-1/K2024,IF(P2024&lt;1,0,-1/K2024))</f>
        <v>0</v>
      </c>
      <c r="Z2024" s="13">
        <f>IF(AND(Q2024&gt;1,E2024=0),1/L2024*L2024-1/L2024,IF(Q2024&lt;1,0,-1/L2024))</f>
        <v>0</v>
      </c>
      <c r="AA2024" s="13">
        <f>IF(P2024&gt;1,1/K2024)+IF(Q2024&gt;1,1/L2024)</f>
        <v>0</v>
      </c>
      <c r="AB2024" s="13">
        <f>AB2023+AA2024</f>
        <v>63.181461034947603</v>
      </c>
      <c r="AC2024" s="13">
        <f>AC2023+SUM(Y2024:Z2024)</f>
        <v>-2.1814610349475925</v>
      </c>
      <c r="AD2024" s="14">
        <f t="shared" si="348"/>
        <v>-3.452691658619543E-2</v>
      </c>
      <c r="AE2024" s="15">
        <f>IF(AND(P2024&gt;1,E2024=1),1/(2*K2024*(1-H2024))*K2024-1/(2*K2024*(1-H2024)),IF(P2024&lt;1,0,-1/(2*K2024*(1-H2024))))</f>
        <v>0</v>
      </c>
      <c r="AF2024" s="15">
        <f>IF(AND(Q2024&gt;1,E2024=0),1/(2*L2024*(1-I2024))*L2024-1/(2*L2024*(1-I2024)),IF(Q2024&lt;1,0,-1/(2*L2024*(1-I2024))))</f>
        <v>0</v>
      </c>
      <c r="AG2024" s="15">
        <f>IF(P2024&gt;1,1/(2*K2024*(1-H2024)),0)+IF(Q2024&gt;1,1/(2*L2024*(1-I2024)),0)</f>
        <v>0</v>
      </c>
      <c r="AH2024" s="15">
        <f>AH2023+AG2024</f>
        <v>79.564608535668981</v>
      </c>
      <c r="AI2024" s="15">
        <f>AI2023+SUM(AE2024:AF2024)</f>
        <v>1.0067123356646837</v>
      </c>
      <c r="AJ2024" s="16">
        <f t="shared" si="349"/>
        <v>1.2652765522165203E-2</v>
      </c>
      <c r="AK2024" s="17">
        <f>IF(AND(P2024&gt;1,E2024=1),(P2024-1)/(K2024-1)*K2024-(P2024-1)/(K2024-1),IF(P2024&lt;1,0,-(P2024-1)/(K2024-1)))</f>
        <v>0</v>
      </c>
      <c r="AL2024" s="17">
        <f>IF(AND(Q2024&gt;1,E2024=0),(Q2024-1)/(L2024-1)*L2024-(Q2024-1)/(L2024-1),IF(Q2024&lt;1,0,-(Q2024-1)/(L2024-1)))</f>
        <v>0</v>
      </c>
      <c r="AM2024" s="17">
        <f>IF(P2024&gt;1,(P2024-1)/(K2024-1),0)+IF(Q2024&gt;1,(Q2024-1)/(L2024-1),0)</f>
        <v>0</v>
      </c>
      <c r="AN2024" s="17">
        <f>AN2023+AM2024</f>
        <v>27.323781386342542</v>
      </c>
      <c r="AO2024" s="17">
        <f>AO2023+SUM(AK2024:AL2024)</f>
        <v>-3.8340015464269497</v>
      </c>
      <c r="AP2024" s="19">
        <f t="shared" si="350"/>
        <v>-0.14031738477981412</v>
      </c>
      <c r="AR2024" s="20">
        <f t="shared" si="351"/>
        <v>0</v>
      </c>
      <c r="AV2024" s="21"/>
      <c r="AW2024" s="21"/>
      <c r="AX2024" s="21"/>
      <c r="AY2024" s="21"/>
    </row>
    <row r="2025" spans="1:51" s="5" customFormat="1" hidden="1" outlineLevel="1" x14ac:dyDescent="0.2">
      <c r="A2025" s="33"/>
      <c r="D2025" s="5">
        <v>11795</v>
      </c>
      <c r="E2025" s="5">
        <v>1</v>
      </c>
      <c r="G2025" s="6">
        <f>IF(AND(H2025&gt;0.5,E2025=1),1,0)+IF(AND(H2025&lt;0.5,E2025=0),1,0)</f>
        <v>1</v>
      </c>
      <c r="H2025" s="7">
        <v>0.75732556421007102</v>
      </c>
      <c r="I2025" s="7">
        <f t="shared" si="342"/>
        <v>0.24267443578992898</v>
      </c>
      <c r="K2025" s="8">
        <v>1.12999999523163</v>
      </c>
      <c r="L2025" s="8">
        <v>6.6900000572204599</v>
      </c>
      <c r="M2025" s="9">
        <f t="shared" si="343"/>
        <v>0.8849557559467226</v>
      </c>
      <c r="N2025" s="9">
        <f t="shared" si="344"/>
        <v>0.14947682981268565</v>
      </c>
      <c r="P2025" s="10">
        <f t="shared" si="345"/>
        <v>0</v>
      </c>
      <c r="Q2025" s="10">
        <f t="shared" si="346"/>
        <v>0</v>
      </c>
      <c r="S2025" s="11">
        <f>IF(AND(P2025&gt;1,E2025=1),K2025-1,IF(P2025&lt;1,0,-1))</f>
        <v>0</v>
      </c>
      <c r="T2025" s="11">
        <f>IF(AND(Q2025&gt;1,E2025=0),L2025-1,IF(Q2025&lt;1,0,-1))</f>
        <v>0</v>
      </c>
      <c r="U2025" s="11">
        <f t="shared" si="341"/>
        <v>0</v>
      </c>
      <c r="V2025" s="11">
        <f>V2024+U2025</f>
        <v>148</v>
      </c>
      <c r="W2025" s="11">
        <f>W2024+SUM(S2025:T2025)</f>
        <v>-22.380000352859511</v>
      </c>
      <c r="X2025" s="12">
        <f t="shared" si="347"/>
        <v>-0.1512162186004021</v>
      </c>
      <c r="Y2025" s="13">
        <f>IF(AND(P2025&gt;1,E2025=1),1/K2025*K2025-1/K2025,IF(P2025&lt;1,0,-1/K2025))</f>
        <v>0</v>
      </c>
      <c r="Z2025" s="13">
        <f>IF(AND(Q2025&gt;1,E2025=0),1/L2025*L2025-1/L2025,IF(Q2025&lt;1,0,-1/L2025))</f>
        <v>0</v>
      </c>
      <c r="AA2025" s="13">
        <f>IF(P2025&gt;1,1/K2025)+IF(Q2025&gt;1,1/L2025)</f>
        <v>0</v>
      </c>
      <c r="AB2025" s="13">
        <f>AB2024+AA2025</f>
        <v>63.181461034947603</v>
      </c>
      <c r="AC2025" s="13">
        <f>AC2024+SUM(Y2025:Z2025)</f>
        <v>-2.1814610349475925</v>
      </c>
      <c r="AD2025" s="14">
        <f t="shared" si="348"/>
        <v>-3.452691658619543E-2</v>
      </c>
      <c r="AE2025" s="15">
        <f>IF(AND(P2025&gt;1,E2025=1),1/(2*K2025*(1-H2025))*K2025-1/(2*K2025*(1-H2025)),IF(P2025&lt;1,0,-1/(2*K2025*(1-H2025))))</f>
        <v>0</v>
      </c>
      <c r="AF2025" s="15">
        <f>IF(AND(Q2025&gt;1,E2025=0),1/(2*L2025*(1-I2025))*L2025-1/(2*L2025*(1-I2025)),IF(Q2025&lt;1,0,-1/(2*L2025*(1-I2025))))</f>
        <v>0</v>
      </c>
      <c r="AG2025" s="15">
        <f>IF(P2025&gt;1,1/(2*K2025*(1-H2025)),0)+IF(Q2025&gt;1,1/(2*L2025*(1-I2025)),0)</f>
        <v>0</v>
      </c>
      <c r="AH2025" s="15">
        <f>AH2024+AG2025</f>
        <v>79.564608535668981</v>
      </c>
      <c r="AI2025" s="15">
        <f>AI2024+SUM(AE2025:AF2025)</f>
        <v>1.0067123356646837</v>
      </c>
      <c r="AJ2025" s="16">
        <f t="shared" si="349"/>
        <v>1.2652765522165203E-2</v>
      </c>
      <c r="AK2025" s="17">
        <f>IF(AND(P2025&gt;1,E2025=1),(P2025-1)/(K2025-1)*K2025-(P2025-1)/(K2025-1),IF(P2025&lt;1,0,-(P2025-1)/(K2025-1)))</f>
        <v>0</v>
      </c>
      <c r="AL2025" s="17">
        <f>IF(AND(Q2025&gt;1,E2025=0),(Q2025-1)/(L2025-1)*L2025-(Q2025-1)/(L2025-1),IF(Q2025&lt;1,0,-(Q2025-1)/(L2025-1)))</f>
        <v>0</v>
      </c>
      <c r="AM2025" s="17">
        <f>IF(P2025&gt;1,(P2025-1)/(K2025-1),0)+IF(Q2025&gt;1,(Q2025-1)/(L2025-1),0)</f>
        <v>0</v>
      </c>
      <c r="AN2025" s="17">
        <f>AN2024+AM2025</f>
        <v>27.323781386342542</v>
      </c>
      <c r="AO2025" s="17">
        <f>AO2024+SUM(AK2025:AL2025)</f>
        <v>-3.8340015464269497</v>
      </c>
      <c r="AP2025" s="19">
        <f t="shared" si="350"/>
        <v>-0.14031738477981412</v>
      </c>
      <c r="AR2025" s="20">
        <f t="shared" si="351"/>
        <v>0</v>
      </c>
      <c r="AV2025" s="21"/>
      <c r="AW2025" s="21"/>
      <c r="AX2025" s="21"/>
      <c r="AY2025" s="21"/>
    </row>
    <row r="2026" spans="1:51" s="5" customFormat="1" hidden="1" outlineLevel="1" x14ac:dyDescent="0.2">
      <c r="A2026" s="33"/>
      <c r="D2026" s="5">
        <v>11796</v>
      </c>
      <c r="E2026" s="5">
        <v>0</v>
      </c>
      <c r="G2026" s="6">
        <f>IF(AND(H2026&gt;0.5,E2026=1),1,0)+IF(AND(H2026&lt;0.5,E2026=0),1,0)</f>
        <v>0</v>
      </c>
      <c r="H2026" s="7">
        <v>0.64653231900119801</v>
      </c>
      <c r="I2026" s="7">
        <f t="shared" si="342"/>
        <v>0.35346768099880199</v>
      </c>
      <c r="K2026" s="8">
        <v>1.6000000238418599</v>
      </c>
      <c r="L2026" s="8">
        <v>2.5</v>
      </c>
      <c r="M2026" s="9">
        <f t="shared" si="343"/>
        <v>0.62499999068677359</v>
      </c>
      <c r="N2026" s="9">
        <f t="shared" si="344"/>
        <v>0.4</v>
      </c>
      <c r="P2026" s="10">
        <f t="shared" si="345"/>
        <v>0</v>
      </c>
      <c r="Q2026" s="10">
        <f t="shared" si="346"/>
        <v>0</v>
      </c>
      <c r="S2026" s="11">
        <f>IF(AND(P2026&gt;1,E2026=1),K2026-1,IF(P2026&lt;1,0,-1))</f>
        <v>0</v>
      </c>
      <c r="T2026" s="11">
        <f>IF(AND(Q2026&gt;1,E2026=0),L2026-1,IF(Q2026&lt;1,0,-1))</f>
        <v>0</v>
      </c>
      <c r="U2026" s="11">
        <f t="shared" si="341"/>
        <v>0</v>
      </c>
      <c r="V2026" s="11">
        <f>V2025+U2026</f>
        <v>148</v>
      </c>
      <c r="W2026" s="11">
        <f>W2025+SUM(S2026:T2026)</f>
        <v>-22.380000352859511</v>
      </c>
      <c r="X2026" s="12">
        <f t="shared" si="347"/>
        <v>-0.1512162186004021</v>
      </c>
      <c r="Y2026" s="13">
        <f>IF(AND(P2026&gt;1,E2026=1),1/K2026*K2026-1/K2026,IF(P2026&lt;1,0,-1/K2026))</f>
        <v>0</v>
      </c>
      <c r="Z2026" s="13">
        <f>IF(AND(Q2026&gt;1,E2026=0),1/L2026*L2026-1/L2026,IF(Q2026&lt;1,0,-1/L2026))</f>
        <v>0</v>
      </c>
      <c r="AA2026" s="13">
        <f>IF(P2026&gt;1,1/K2026)+IF(Q2026&gt;1,1/L2026)</f>
        <v>0</v>
      </c>
      <c r="AB2026" s="13">
        <f>AB2025+AA2026</f>
        <v>63.181461034947603</v>
      </c>
      <c r="AC2026" s="13">
        <f>AC2025+SUM(Y2026:Z2026)</f>
        <v>-2.1814610349475925</v>
      </c>
      <c r="AD2026" s="14">
        <f t="shared" si="348"/>
        <v>-3.452691658619543E-2</v>
      </c>
      <c r="AE2026" s="15">
        <f>IF(AND(P2026&gt;1,E2026=1),1/(2*K2026*(1-H2026))*K2026-1/(2*K2026*(1-H2026)),IF(P2026&lt;1,0,-1/(2*K2026*(1-H2026))))</f>
        <v>0</v>
      </c>
      <c r="AF2026" s="15">
        <f>IF(AND(Q2026&gt;1,E2026=0),1/(2*L2026*(1-I2026))*L2026-1/(2*L2026*(1-I2026)),IF(Q2026&lt;1,0,-1/(2*L2026*(1-I2026))))</f>
        <v>0</v>
      </c>
      <c r="AG2026" s="15">
        <f>IF(P2026&gt;1,1/(2*K2026*(1-H2026)),0)+IF(Q2026&gt;1,1/(2*L2026*(1-I2026)),0)</f>
        <v>0</v>
      </c>
      <c r="AH2026" s="15">
        <f>AH2025+AG2026</f>
        <v>79.564608535668981</v>
      </c>
      <c r="AI2026" s="15">
        <f>AI2025+SUM(AE2026:AF2026)</f>
        <v>1.0067123356646837</v>
      </c>
      <c r="AJ2026" s="16">
        <f t="shared" si="349"/>
        <v>1.2652765522165203E-2</v>
      </c>
      <c r="AK2026" s="17">
        <f>IF(AND(P2026&gt;1,E2026=1),(P2026-1)/(K2026-1)*K2026-(P2026-1)/(K2026-1),IF(P2026&lt;1,0,-(P2026-1)/(K2026-1)))</f>
        <v>0</v>
      </c>
      <c r="AL2026" s="17">
        <f>IF(AND(Q2026&gt;1,E2026=0),(Q2026-1)/(L2026-1)*L2026-(Q2026-1)/(L2026-1),IF(Q2026&lt;1,0,-(Q2026-1)/(L2026-1)))</f>
        <v>0</v>
      </c>
      <c r="AM2026" s="17">
        <f>IF(P2026&gt;1,(P2026-1)/(K2026-1),0)+IF(Q2026&gt;1,(Q2026-1)/(L2026-1),0)</f>
        <v>0</v>
      </c>
      <c r="AN2026" s="17">
        <f>AN2025+AM2026</f>
        <v>27.323781386342542</v>
      </c>
      <c r="AO2026" s="17">
        <f>AO2025+SUM(AK2026:AL2026)</f>
        <v>-3.8340015464269497</v>
      </c>
      <c r="AP2026" s="19">
        <f t="shared" si="350"/>
        <v>-0.14031738477981412</v>
      </c>
      <c r="AR2026" s="20">
        <f t="shared" si="351"/>
        <v>0</v>
      </c>
      <c r="AV2026" s="21"/>
      <c r="AW2026" s="21"/>
      <c r="AX2026" s="21"/>
      <c r="AY2026" s="21"/>
    </row>
    <row r="2027" spans="1:51" s="5" customFormat="1" hidden="1" outlineLevel="1" x14ac:dyDescent="0.2">
      <c r="A2027" s="33"/>
      <c r="D2027" s="5">
        <v>11797</v>
      </c>
      <c r="E2027" s="5">
        <v>1</v>
      </c>
      <c r="G2027" s="6">
        <f>IF(AND(H2027&gt;0.5,E2027=1),1,0)+IF(AND(H2027&lt;0.5,E2027=0),1,0)</f>
        <v>0</v>
      </c>
      <c r="H2027" s="7">
        <v>0.27927909569479498</v>
      </c>
      <c r="I2027" s="7">
        <f t="shared" si="342"/>
        <v>0.72072090430520497</v>
      </c>
      <c r="K2027" s="8">
        <v>7.3800001144409197</v>
      </c>
      <c r="L2027" s="8">
        <v>1.12000000476837</v>
      </c>
      <c r="M2027" s="9">
        <f t="shared" si="343"/>
        <v>0.13550135291234425</v>
      </c>
      <c r="N2027" s="9">
        <f t="shared" si="344"/>
        <v>0.89285713905582753</v>
      </c>
      <c r="P2027" s="10">
        <f t="shared" si="345"/>
        <v>0</v>
      </c>
      <c r="Q2027" s="10">
        <f t="shared" si="346"/>
        <v>0</v>
      </c>
      <c r="S2027" s="11">
        <f>IF(AND(P2027&gt;1,E2027=1),K2027-1,IF(P2027&lt;1,0,-1))</f>
        <v>0</v>
      </c>
      <c r="T2027" s="11">
        <f>IF(AND(Q2027&gt;1,E2027=0),L2027-1,IF(Q2027&lt;1,0,-1))</f>
        <v>0</v>
      </c>
      <c r="U2027" s="11">
        <f t="shared" si="341"/>
        <v>0</v>
      </c>
      <c r="V2027" s="11">
        <f>V2026+U2027</f>
        <v>148</v>
      </c>
      <c r="W2027" s="11">
        <f>W2026+SUM(S2027:T2027)</f>
        <v>-22.380000352859511</v>
      </c>
      <c r="X2027" s="12">
        <f t="shared" si="347"/>
        <v>-0.1512162186004021</v>
      </c>
      <c r="Y2027" s="13">
        <f>IF(AND(P2027&gt;1,E2027=1),1/K2027*K2027-1/K2027,IF(P2027&lt;1,0,-1/K2027))</f>
        <v>0</v>
      </c>
      <c r="Z2027" s="13">
        <f>IF(AND(Q2027&gt;1,E2027=0),1/L2027*L2027-1/L2027,IF(Q2027&lt;1,0,-1/L2027))</f>
        <v>0</v>
      </c>
      <c r="AA2027" s="13">
        <f>IF(P2027&gt;1,1/K2027)+IF(Q2027&gt;1,1/L2027)</f>
        <v>0</v>
      </c>
      <c r="AB2027" s="13">
        <f>AB2026+AA2027</f>
        <v>63.181461034947603</v>
      </c>
      <c r="AC2027" s="13">
        <f>AC2026+SUM(Y2027:Z2027)</f>
        <v>-2.1814610349475925</v>
      </c>
      <c r="AD2027" s="14">
        <f t="shared" si="348"/>
        <v>-3.452691658619543E-2</v>
      </c>
      <c r="AE2027" s="15">
        <f>IF(AND(P2027&gt;1,E2027=1),1/(2*K2027*(1-H2027))*K2027-1/(2*K2027*(1-H2027)),IF(P2027&lt;1,0,-1/(2*K2027*(1-H2027))))</f>
        <v>0</v>
      </c>
      <c r="AF2027" s="15">
        <f>IF(AND(Q2027&gt;1,E2027=0),1/(2*L2027*(1-I2027))*L2027-1/(2*L2027*(1-I2027)),IF(Q2027&lt;1,0,-1/(2*L2027*(1-I2027))))</f>
        <v>0</v>
      </c>
      <c r="AG2027" s="15">
        <f>IF(P2027&gt;1,1/(2*K2027*(1-H2027)),0)+IF(Q2027&gt;1,1/(2*L2027*(1-I2027)),0)</f>
        <v>0</v>
      </c>
      <c r="AH2027" s="15">
        <f>AH2026+AG2027</f>
        <v>79.564608535668981</v>
      </c>
      <c r="AI2027" s="15">
        <f>AI2026+SUM(AE2027:AF2027)</f>
        <v>1.0067123356646837</v>
      </c>
      <c r="AJ2027" s="16">
        <f t="shared" si="349"/>
        <v>1.2652765522165203E-2</v>
      </c>
      <c r="AK2027" s="17">
        <f>IF(AND(P2027&gt;1,E2027=1),(P2027-1)/(K2027-1)*K2027-(P2027-1)/(K2027-1),IF(P2027&lt;1,0,-(P2027-1)/(K2027-1)))</f>
        <v>0</v>
      </c>
      <c r="AL2027" s="17">
        <f>IF(AND(Q2027&gt;1,E2027=0),(Q2027-1)/(L2027-1)*L2027-(Q2027-1)/(L2027-1),IF(Q2027&lt;1,0,-(Q2027-1)/(L2027-1)))</f>
        <v>0</v>
      </c>
      <c r="AM2027" s="17">
        <f>IF(P2027&gt;1,(P2027-1)/(K2027-1),0)+IF(Q2027&gt;1,(Q2027-1)/(L2027-1),0)</f>
        <v>0</v>
      </c>
      <c r="AN2027" s="17">
        <f>AN2026+AM2027</f>
        <v>27.323781386342542</v>
      </c>
      <c r="AO2027" s="17">
        <f>AO2026+SUM(AK2027:AL2027)</f>
        <v>-3.8340015464269497</v>
      </c>
      <c r="AP2027" s="19">
        <f t="shared" si="350"/>
        <v>-0.14031738477981412</v>
      </c>
      <c r="AR2027" s="20">
        <f t="shared" si="351"/>
        <v>0</v>
      </c>
      <c r="AV2027" s="21"/>
      <c r="AW2027" s="21"/>
      <c r="AX2027" s="21"/>
      <c r="AY2027" s="21"/>
    </row>
    <row r="2028" spans="1:51" s="5" customFormat="1" hidden="1" outlineLevel="1" x14ac:dyDescent="0.2">
      <c r="A2028" s="33"/>
      <c r="D2028" s="5">
        <v>11798</v>
      </c>
      <c r="E2028" s="5">
        <v>1</v>
      </c>
      <c r="G2028" s="6">
        <f>IF(AND(H2028&gt;0.5,E2028=1),1,0)+IF(AND(H2028&lt;0.5,E2028=0),1,0)</f>
        <v>1</v>
      </c>
      <c r="H2028" s="7">
        <v>0.62058112556070499</v>
      </c>
      <c r="I2028" s="7">
        <f t="shared" si="342"/>
        <v>0.37941887443929501</v>
      </c>
      <c r="K2028" s="8">
        <v>1.87000000476837</v>
      </c>
      <c r="L2028" s="8">
        <v>2.03999996185303</v>
      </c>
      <c r="M2028" s="9">
        <f t="shared" si="343"/>
        <v>0.53475935692517085</v>
      </c>
      <c r="N2028" s="9">
        <f t="shared" si="344"/>
        <v>0.49019608759779187</v>
      </c>
      <c r="P2028" s="10">
        <f t="shared" si="345"/>
        <v>0</v>
      </c>
      <c r="Q2028" s="10">
        <f t="shared" si="346"/>
        <v>0</v>
      </c>
      <c r="S2028" s="11">
        <f>IF(AND(P2028&gt;1,E2028=1),K2028-1,IF(P2028&lt;1,0,-1))</f>
        <v>0</v>
      </c>
      <c r="T2028" s="11">
        <f>IF(AND(Q2028&gt;1,E2028=0),L2028-1,IF(Q2028&lt;1,0,-1))</f>
        <v>0</v>
      </c>
      <c r="U2028" s="11">
        <f t="shared" si="341"/>
        <v>0</v>
      </c>
      <c r="V2028" s="11">
        <f>V2027+U2028</f>
        <v>148</v>
      </c>
      <c r="W2028" s="11">
        <f>W2027+SUM(S2028:T2028)</f>
        <v>-22.380000352859511</v>
      </c>
      <c r="X2028" s="12">
        <f t="shared" si="347"/>
        <v>-0.1512162186004021</v>
      </c>
      <c r="Y2028" s="13">
        <f>IF(AND(P2028&gt;1,E2028=1),1/K2028*K2028-1/K2028,IF(P2028&lt;1,0,-1/K2028))</f>
        <v>0</v>
      </c>
      <c r="Z2028" s="13">
        <f>IF(AND(Q2028&gt;1,E2028=0),1/L2028*L2028-1/L2028,IF(Q2028&lt;1,0,-1/L2028))</f>
        <v>0</v>
      </c>
      <c r="AA2028" s="13">
        <f>IF(P2028&gt;1,1/K2028)+IF(Q2028&gt;1,1/L2028)</f>
        <v>0</v>
      </c>
      <c r="AB2028" s="13">
        <f>AB2027+AA2028</f>
        <v>63.181461034947603</v>
      </c>
      <c r="AC2028" s="13">
        <f>AC2027+SUM(Y2028:Z2028)</f>
        <v>-2.1814610349475925</v>
      </c>
      <c r="AD2028" s="14">
        <f t="shared" si="348"/>
        <v>-3.452691658619543E-2</v>
      </c>
      <c r="AE2028" s="15">
        <f>IF(AND(P2028&gt;1,E2028=1),1/(2*K2028*(1-H2028))*K2028-1/(2*K2028*(1-H2028)),IF(P2028&lt;1,0,-1/(2*K2028*(1-H2028))))</f>
        <v>0</v>
      </c>
      <c r="AF2028" s="15">
        <f>IF(AND(Q2028&gt;1,E2028=0),1/(2*L2028*(1-I2028))*L2028-1/(2*L2028*(1-I2028)),IF(Q2028&lt;1,0,-1/(2*L2028*(1-I2028))))</f>
        <v>0</v>
      </c>
      <c r="AG2028" s="15">
        <f>IF(P2028&gt;1,1/(2*K2028*(1-H2028)),0)+IF(Q2028&gt;1,1/(2*L2028*(1-I2028)),0)</f>
        <v>0</v>
      </c>
      <c r="AH2028" s="15">
        <f>AH2027+AG2028</f>
        <v>79.564608535668981</v>
      </c>
      <c r="AI2028" s="15">
        <f>AI2027+SUM(AE2028:AF2028)</f>
        <v>1.0067123356646837</v>
      </c>
      <c r="AJ2028" s="16">
        <f t="shared" si="349"/>
        <v>1.2652765522165203E-2</v>
      </c>
      <c r="AK2028" s="17">
        <f>IF(AND(P2028&gt;1,E2028=1),(P2028-1)/(K2028-1)*K2028-(P2028-1)/(K2028-1),IF(P2028&lt;1,0,-(P2028-1)/(K2028-1)))</f>
        <v>0</v>
      </c>
      <c r="AL2028" s="17">
        <f>IF(AND(Q2028&gt;1,E2028=0),(Q2028-1)/(L2028-1)*L2028-(Q2028-1)/(L2028-1),IF(Q2028&lt;1,0,-(Q2028-1)/(L2028-1)))</f>
        <v>0</v>
      </c>
      <c r="AM2028" s="17">
        <f>IF(P2028&gt;1,(P2028-1)/(K2028-1),0)+IF(Q2028&gt;1,(Q2028-1)/(L2028-1),0)</f>
        <v>0</v>
      </c>
      <c r="AN2028" s="17">
        <f>AN2027+AM2028</f>
        <v>27.323781386342542</v>
      </c>
      <c r="AO2028" s="17">
        <f>AO2027+SUM(AK2028:AL2028)</f>
        <v>-3.8340015464269497</v>
      </c>
      <c r="AP2028" s="19">
        <f t="shared" si="350"/>
        <v>-0.14031738477981412</v>
      </c>
      <c r="AR2028" s="20">
        <f t="shared" si="351"/>
        <v>0</v>
      </c>
      <c r="AV2028" s="21"/>
      <c r="AW2028" s="21"/>
      <c r="AX2028" s="21"/>
      <c r="AY2028" s="21"/>
    </row>
    <row r="2029" spans="1:51" s="5" customFormat="1" hidden="1" outlineLevel="1" x14ac:dyDescent="0.2">
      <c r="A2029" s="33"/>
      <c r="D2029" s="5">
        <v>11799</v>
      </c>
      <c r="E2029" s="5">
        <v>1</v>
      </c>
      <c r="G2029" s="6">
        <f>IF(AND(H2029&gt;0.5,E2029=1),1,0)+IF(AND(H2029&lt;0.5,E2029=0),1,0)</f>
        <v>1</v>
      </c>
      <c r="H2029" s="7">
        <v>0.63588971397878102</v>
      </c>
      <c r="I2029" s="7">
        <f t="shared" si="342"/>
        <v>0.36411028602121898</v>
      </c>
      <c r="K2029" s="8">
        <v>1.4400000572204601</v>
      </c>
      <c r="L2029" s="8">
        <v>3.0499999523162802</v>
      </c>
      <c r="M2029" s="9">
        <f t="shared" si="343"/>
        <v>0.69444441684970204</v>
      </c>
      <c r="N2029" s="9">
        <f t="shared" si="344"/>
        <v>0.32786885758492024</v>
      </c>
      <c r="P2029" s="10">
        <f t="shared" si="345"/>
        <v>0</v>
      </c>
      <c r="Q2029" s="10">
        <f t="shared" si="346"/>
        <v>1.1105363550025851</v>
      </c>
      <c r="S2029" s="11">
        <f>IF(AND(P2029&gt;1,E2029=1),K2029-1,IF(P2029&lt;1,0,-1))</f>
        <v>0</v>
      </c>
      <c r="T2029" s="11">
        <f>IF(AND(Q2029&gt;1,E2029=0),L2029-1,IF(Q2029&lt;1,0,-1))</f>
        <v>-1</v>
      </c>
      <c r="U2029" s="11">
        <f t="shared" si="341"/>
        <v>1</v>
      </c>
      <c r="V2029" s="11">
        <f>V2028+U2029</f>
        <v>149</v>
      </c>
      <c r="W2029" s="11">
        <f>W2028+SUM(S2029:T2029)</f>
        <v>-23.380000352859511</v>
      </c>
      <c r="X2029" s="12">
        <f t="shared" si="347"/>
        <v>-0.156912754046037</v>
      </c>
      <c r="Y2029" s="13">
        <f>IF(AND(P2029&gt;1,E2029=1),1/K2029*K2029-1/K2029,IF(P2029&lt;1,0,-1/K2029))</f>
        <v>0</v>
      </c>
      <c r="Z2029" s="13">
        <f>IF(AND(Q2029&gt;1,E2029=0),1/L2029*L2029-1/L2029,IF(Q2029&lt;1,0,-1/L2029))</f>
        <v>-0.32786885758492024</v>
      </c>
      <c r="AA2029" s="13">
        <f>IF(P2029&gt;1,1/K2029)+IF(Q2029&gt;1,1/L2029)</f>
        <v>0.32786885758492024</v>
      </c>
      <c r="AB2029" s="13">
        <f>AB2028+AA2029</f>
        <v>63.50932989253252</v>
      </c>
      <c r="AC2029" s="13">
        <f>AC2028+SUM(Y2029:Z2029)</f>
        <v>-2.5093298925325129</v>
      </c>
      <c r="AD2029" s="14">
        <f t="shared" si="348"/>
        <v>-3.9511200901956957E-2</v>
      </c>
      <c r="AE2029" s="15">
        <f>IF(AND(P2029&gt;1,E2029=1),1/(2*K2029*(1-H2029))*K2029-1/(2*K2029*(1-H2029)),IF(P2029&lt;1,0,-1/(2*K2029*(1-H2029))))</f>
        <v>0</v>
      </c>
      <c r="AF2029" s="15">
        <f>IF(AND(Q2029&gt;1,E2029=0),1/(2*L2029*(1-I2029))*L2029-1/(2*L2029*(1-I2029)),IF(Q2029&lt;1,0,-1/(2*L2029*(1-I2029))))</f>
        <v>-0.2578032403869493</v>
      </c>
      <c r="AG2029" s="15">
        <f>IF(P2029&gt;1,1/(2*K2029*(1-H2029)),0)+IF(Q2029&gt;1,1/(2*L2029*(1-I2029)),0)</f>
        <v>0.2578032403869493</v>
      </c>
      <c r="AH2029" s="15">
        <f>AH2028+AG2029</f>
        <v>79.82241177605593</v>
      </c>
      <c r="AI2029" s="15">
        <f>AI2028+SUM(AE2029:AF2029)</f>
        <v>0.74890909527773442</v>
      </c>
      <c r="AJ2029" s="16">
        <f t="shared" si="349"/>
        <v>9.3821907734236397E-3</v>
      </c>
      <c r="AK2029" s="17">
        <f>IF(AND(P2029&gt;1,E2029=1),(P2029-1)/(K2029-1)*K2029-(P2029-1)/(K2029-1),IF(P2029&lt;1,0,-(P2029-1)/(K2029-1)))</f>
        <v>0</v>
      </c>
      <c r="AL2029" s="17">
        <f>IF(AND(Q2029&gt;1,E2029=0),(Q2029-1)/(L2029-1)*L2029-(Q2029-1)/(L2029-1),IF(Q2029&lt;1,0,-(Q2029-1)/(L2029-1)))</f>
        <v>-5.3920174426194907E-2</v>
      </c>
      <c r="AM2029" s="17">
        <f>IF(P2029&gt;1,(P2029-1)/(K2029-1),0)+IF(Q2029&gt;1,(Q2029-1)/(L2029-1),0)</f>
        <v>5.3920174426194907E-2</v>
      </c>
      <c r="AN2029" s="17">
        <f>AN2028+AM2029</f>
        <v>27.377701560768738</v>
      </c>
      <c r="AO2029" s="17">
        <f>AO2028+SUM(AK2029:AL2029)</f>
        <v>-3.8879217208531447</v>
      </c>
      <c r="AP2029" s="19">
        <f t="shared" si="350"/>
        <v>-0.14201052313406751</v>
      </c>
      <c r="AR2029" s="20">
        <f t="shared" si="351"/>
        <v>1</v>
      </c>
      <c r="AV2029" s="21"/>
      <c r="AW2029" s="21"/>
      <c r="AX2029" s="21"/>
      <c r="AY2029" s="21"/>
    </row>
    <row r="2030" spans="1:51" s="5" customFormat="1" hidden="1" outlineLevel="1" x14ac:dyDescent="0.2">
      <c r="A2030" s="33"/>
      <c r="D2030" s="5">
        <v>11801</v>
      </c>
      <c r="E2030" s="5">
        <v>0</v>
      </c>
      <c r="G2030" s="6">
        <f>IF(AND(H2030&gt;0.5,E2030=1),1,0)+IF(AND(H2030&lt;0.5,E2030=0),1,0)</f>
        <v>1</v>
      </c>
      <c r="H2030" s="7">
        <v>0.27247463447148301</v>
      </c>
      <c r="I2030" s="7">
        <f t="shared" si="342"/>
        <v>0.72752536552851699</v>
      </c>
      <c r="K2030" s="8">
        <v>2.3699998855590798</v>
      </c>
      <c r="L2030" s="8">
        <v>1.6599999666214</v>
      </c>
      <c r="M2030" s="9">
        <f t="shared" si="343"/>
        <v>0.42194094864443477</v>
      </c>
      <c r="N2030" s="9">
        <f t="shared" si="344"/>
        <v>0.6024096506672233</v>
      </c>
      <c r="P2030" s="10">
        <f t="shared" si="345"/>
        <v>0</v>
      </c>
      <c r="Q2030" s="10">
        <f t="shared" si="346"/>
        <v>0</v>
      </c>
      <c r="S2030" s="11">
        <f>IF(AND(P2030&gt;1,E2030=1),K2030-1,IF(P2030&lt;1,0,-1))</f>
        <v>0</v>
      </c>
      <c r="T2030" s="11">
        <f>IF(AND(Q2030&gt;1,E2030=0),L2030-1,IF(Q2030&lt;1,0,-1))</f>
        <v>0</v>
      </c>
      <c r="U2030" s="11">
        <f t="shared" si="341"/>
        <v>0</v>
      </c>
      <c r="V2030" s="11">
        <f>V2029+U2030</f>
        <v>149</v>
      </c>
      <c r="W2030" s="11">
        <f>W2029+SUM(S2030:T2030)</f>
        <v>-23.380000352859511</v>
      </c>
      <c r="X2030" s="12">
        <f t="shared" si="347"/>
        <v>-0.156912754046037</v>
      </c>
      <c r="Y2030" s="13">
        <f>IF(AND(P2030&gt;1,E2030=1),1/K2030*K2030-1/K2030,IF(P2030&lt;1,0,-1/K2030))</f>
        <v>0</v>
      </c>
      <c r="Z2030" s="13">
        <f>IF(AND(Q2030&gt;1,E2030=0),1/L2030*L2030-1/L2030,IF(Q2030&lt;1,0,-1/L2030))</f>
        <v>0</v>
      </c>
      <c r="AA2030" s="13">
        <f>IF(P2030&gt;1,1/K2030)+IF(Q2030&gt;1,1/L2030)</f>
        <v>0</v>
      </c>
      <c r="AB2030" s="13">
        <f>AB2029+AA2030</f>
        <v>63.50932989253252</v>
      </c>
      <c r="AC2030" s="13">
        <f>AC2029+SUM(Y2030:Z2030)</f>
        <v>-2.5093298925325129</v>
      </c>
      <c r="AD2030" s="14">
        <f t="shared" si="348"/>
        <v>-3.9511200901956957E-2</v>
      </c>
      <c r="AE2030" s="15">
        <f>IF(AND(P2030&gt;1,E2030=1),1/(2*K2030*(1-H2030))*K2030-1/(2*K2030*(1-H2030)),IF(P2030&lt;1,0,-1/(2*K2030*(1-H2030))))</f>
        <v>0</v>
      </c>
      <c r="AF2030" s="15">
        <f>IF(AND(Q2030&gt;1,E2030=0),1/(2*L2030*(1-I2030))*L2030-1/(2*L2030*(1-I2030)),IF(Q2030&lt;1,0,-1/(2*L2030*(1-I2030))))</f>
        <v>0</v>
      </c>
      <c r="AG2030" s="15">
        <f>IF(P2030&gt;1,1/(2*K2030*(1-H2030)),0)+IF(Q2030&gt;1,1/(2*L2030*(1-I2030)),0)</f>
        <v>0</v>
      </c>
      <c r="AH2030" s="15">
        <f>AH2029+AG2030</f>
        <v>79.82241177605593</v>
      </c>
      <c r="AI2030" s="15">
        <f>AI2029+SUM(AE2030:AF2030)</f>
        <v>0.74890909527773442</v>
      </c>
      <c r="AJ2030" s="16">
        <f t="shared" si="349"/>
        <v>9.3821907734236397E-3</v>
      </c>
      <c r="AK2030" s="17">
        <f>IF(AND(P2030&gt;1,E2030=1),(P2030-1)/(K2030-1)*K2030-(P2030-1)/(K2030-1),IF(P2030&lt;1,0,-(P2030-1)/(K2030-1)))</f>
        <v>0</v>
      </c>
      <c r="AL2030" s="17">
        <f>IF(AND(Q2030&gt;1,E2030=0),(Q2030-1)/(L2030-1)*L2030-(Q2030-1)/(L2030-1),IF(Q2030&lt;1,0,-(Q2030-1)/(L2030-1)))</f>
        <v>0</v>
      </c>
      <c r="AM2030" s="17">
        <f>IF(P2030&gt;1,(P2030-1)/(K2030-1),0)+IF(Q2030&gt;1,(Q2030-1)/(L2030-1),0)</f>
        <v>0</v>
      </c>
      <c r="AN2030" s="17">
        <f>AN2029+AM2030</f>
        <v>27.377701560768738</v>
      </c>
      <c r="AO2030" s="17">
        <f>AO2029+SUM(AK2030:AL2030)</f>
        <v>-3.8879217208531447</v>
      </c>
      <c r="AP2030" s="19">
        <f t="shared" si="350"/>
        <v>-0.14201052313406751</v>
      </c>
      <c r="AR2030" s="20">
        <f t="shared" si="351"/>
        <v>0</v>
      </c>
      <c r="AV2030" s="21"/>
      <c r="AW2030" s="21"/>
      <c r="AX2030" s="21"/>
      <c r="AY2030" s="21"/>
    </row>
    <row r="2031" spans="1:51" s="5" customFormat="1" hidden="1" outlineLevel="1" x14ac:dyDescent="0.2">
      <c r="A2031" s="33"/>
      <c r="D2031" s="5">
        <v>11802</v>
      </c>
      <c r="E2031" s="5">
        <v>0</v>
      </c>
      <c r="G2031" s="6">
        <f>IF(AND(H2031&gt;0.5,E2031=1),1,0)+IF(AND(H2031&lt;0.5,E2031=0),1,0)</f>
        <v>0</v>
      </c>
      <c r="H2031" s="7">
        <v>0.534060117299338</v>
      </c>
      <c r="I2031" s="7">
        <f t="shared" si="342"/>
        <v>0.465939882700662</v>
      </c>
      <c r="K2031" s="8">
        <v>2</v>
      </c>
      <c r="L2031" s="8">
        <v>1.95000004768372</v>
      </c>
      <c r="M2031" s="9">
        <f t="shared" si="343"/>
        <v>0.5</v>
      </c>
      <c r="N2031" s="9">
        <f t="shared" si="344"/>
        <v>0.51282050028041581</v>
      </c>
      <c r="P2031" s="10">
        <f t="shared" si="345"/>
        <v>0</v>
      </c>
      <c r="Q2031" s="10">
        <f t="shared" si="346"/>
        <v>0</v>
      </c>
      <c r="S2031" s="11">
        <f>IF(AND(P2031&gt;1,E2031=1),K2031-1,IF(P2031&lt;1,0,-1))</f>
        <v>0</v>
      </c>
      <c r="T2031" s="11">
        <f>IF(AND(Q2031&gt;1,E2031=0),L2031-1,IF(Q2031&lt;1,0,-1))</f>
        <v>0</v>
      </c>
      <c r="U2031" s="11">
        <f t="shared" si="341"/>
        <v>0</v>
      </c>
      <c r="V2031" s="11">
        <f>V2030+U2031</f>
        <v>149</v>
      </c>
      <c r="W2031" s="11">
        <f>W2030+SUM(S2031:T2031)</f>
        <v>-23.380000352859511</v>
      </c>
      <c r="X2031" s="12">
        <f t="shared" si="347"/>
        <v>-0.156912754046037</v>
      </c>
      <c r="Y2031" s="13">
        <f>IF(AND(P2031&gt;1,E2031=1),1/K2031*K2031-1/K2031,IF(P2031&lt;1,0,-1/K2031))</f>
        <v>0</v>
      </c>
      <c r="Z2031" s="13">
        <f>IF(AND(Q2031&gt;1,E2031=0),1/L2031*L2031-1/L2031,IF(Q2031&lt;1,0,-1/L2031))</f>
        <v>0</v>
      </c>
      <c r="AA2031" s="13">
        <f>IF(P2031&gt;1,1/K2031)+IF(Q2031&gt;1,1/L2031)</f>
        <v>0</v>
      </c>
      <c r="AB2031" s="13">
        <f>AB2030+AA2031</f>
        <v>63.50932989253252</v>
      </c>
      <c r="AC2031" s="13">
        <f>AC2030+SUM(Y2031:Z2031)</f>
        <v>-2.5093298925325129</v>
      </c>
      <c r="AD2031" s="14">
        <f t="shared" si="348"/>
        <v>-3.9511200901956957E-2</v>
      </c>
      <c r="AE2031" s="15">
        <f>IF(AND(P2031&gt;1,E2031=1),1/(2*K2031*(1-H2031))*K2031-1/(2*K2031*(1-H2031)),IF(P2031&lt;1,0,-1/(2*K2031*(1-H2031))))</f>
        <v>0</v>
      </c>
      <c r="AF2031" s="15">
        <f>IF(AND(Q2031&gt;1,E2031=0),1/(2*L2031*(1-I2031))*L2031-1/(2*L2031*(1-I2031)),IF(Q2031&lt;1,0,-1/(2*L2031*(1-I2031))))</f>
        <v>0</v>
      </c>
      <c r="AG2031" s="15">
        <f>IF(P2031&gt;1,1/(2*K2031*(1-H2031)),0)+IF(Q2031&gt;1,1/(2*L2031*(1-I2031)),0)</f>
        <v>0</v>
      </c>
      <c r="AH2031" s="15">
        <f>AH2030+AG2031</f>
        <v>79.82241177605593</v>
      </c>
      <c r="AI2031" s="15">
        <f>AI2030+SUM(AE2031:AF2031)</f>
        <v>0.74890909527773442</v>
      </c>
      <c r="AJ2031" s="16">
        <f t="shared" si="349"/>
        <v>9.3821907734236397E-3</v>
      </c>
      <c r="AK2031" s="17">
        <f>IF(AND(P2031&gt;1,E2031=1),(P2031-1)/(K2031-1)*K2031-(P2031-1)/(K2031-1),IF(P2031&lt;1,0,-(P2031-1)/(K2031-1)))</f>
        <v>0</v>
      </c>
      <c r="AL2031" s="17">
        <f>IF(AND(Q2031&gt;1,E2031=0),(Q2031-1)/(L2031-1)*L2031-(Q2031-1)/(L2031-1),IF(Q2031&lt;1,0,-(Q2031-1)/(L2031-1)))</f>
        <v>0</v>
      </c>
      <c r="AM2031" s="17">
        <f>IF(P2031&gt;1,(P2031-1)/(K2031-1),0)+IF(Q2031&gt;1,(Q2031-1)/(L2031-1),0)</f>
        <v>0</v>
      </c>
      <c r="AN2031" s="17">
        <f>AN2030+AM2031</f>
        <v>27.377701560768738</v>
      </c>
      <c r="AO2031" s="17">
        <f>AO2030+SUM(AK2031:AL2031)</f>
        <v>-3.8879217208531447</v>
      </c>
      <c r="AP2031" s="19">
        <f t="shared" si="350"/>
        <v>-0.14201052313406751</v>
      </c>
      <c r="AR2031" s="20">
        <f t="shared" si="351"/>
        <v>0</v>
      </c>
      <c r="AV2031" s="21"/>
      <c r="AW2031" s="21"/>
      <c r="AX2031" s="21"/>
      <c r="AY2031" s="21"/>
    </row>
    <row r="2032" spans="1:51" s="5" customFormat="1" hidden="1" outlineLevel="1" x14ac:dyDescent="0.2">
      <c r="A2032" s="33"/>
      <c r="D2032" s="5">
        <v>11803</v>
      </c>
      <c r="E2032" s="5">
        <v>1</v>
      </c>
      <c r="G2032" s="6">
        <f>IF(AND(H2032&gt;0.5,E2032=1),1,0)+IF(AND(H2032&lt;0.5,E2032=0),1,0)</f>
        <v>1</v>
      </c>
      <c r="H2032" s="7">
        <v>0.73451764493982696</v>
      </c>
      <c r="I2032" s="7">
        <f t="shared" si="342"/>
        <v>0.26548235506017304</v>
      </c>
      <c r="K2032" s="8">
        <v>1.6000000238418599</v>
      </c>
      <c r="L2032" s="8">
        <v>2.5</v>
      </c>
      <c r="M2032" s="9">
        <f t="shared" si="343"/>
        <v>0.62499999068677359</v>
      </c>
      <c r="N2032" s="9">
        <f t="shared" si="344"/>
        <v>0.4</v>
      </c>
      <c r="P2032" s="10">
        <f t="shared" si="345"/>
        <v>0</v>
      </c>
      <c r="Q2032" s="10">
        <f t="shared" si="346"/>
        <v>0</v>
      </c>
      <c r="S2032" s="11">
        <f>IF(AND(P2032&gt;1,E2032=1),K2032-1,IF(P2032&lt;1,0,-1))</f>
        <v>0</v>
      </c>
      <c r="T2032" s="11">
        <f>IF(AND(Q2032&gt;1,E2032=0),L2032-1,IF(Q2032&lt;1,0,-1))</f>
        <v>0</v>
      </c>
      <c r="U2032" s="11">
        <f t="shared" si="341"/>
        <v>0</v>
      </c>
      <c r="V2032" s="11">
        <f>V2031+U2032</f>
        <v>149</v>
      </c>
      <c r="W2032" s="11">
        <f>W2031+SUM(S2032:T2032)</f>
        <v>-23.380000352859511</v>
      </c>
      <c r="X2032" s="12">
        <f t="shared" si="347"/>
        <v>-0.156912754046037</v>
      </c>
      <c r="Y2032" s="13">
        <f>IF(AND(P2032&gt;1,E2032=1),1/K2032*K2032-1/K2032,IF(P2032&lt;1,0,-1/K2032))</f>
        <v>0</v>
      </c>
      <c r="Z2032" s="13">
        <f>IF(AND(Q2032&gt;1,E2032=0),1/L2032*L2032-1/L2032,IF(Q2032&lt;1,0,-1/L2032))</f>
        <v>0</v>
      </c>
      <c r="AA2032" s="13">
        <f>IF(P2032&gt;1,1/K2032)+IF(Q2032&gt;1,1/L2032)</f>
        <v>0</v>
      </c>
      <c r="AB2032" s="13">
        <f>AB2031+AA2032</f>
        <v>63.50932989253252</v>
      </c>
      <c r="AC2032" s="13">
        <f>AC2031+SUM(Y2032:Z2032)</f>
        <v>-2.5093298925325129</v>
      </c>
      <c r="AD2032" s="14">
        <f t="shared" si="348"/>
        <v>-3.9511200901956957E-2</v>
      </c>
      <c r="AE2032" s="15">
        <f>IF(AND(P2032&gt;1,E2032=1),1/(2*K2032*(1-H2032))*K2032-1/(2*K2032*(1-H2032)),IF(P2032&lt;1,0,-1/(2*K2032*(1-H2032))))</f>
        <v>0</v>
      </c>
      <c r="AF2032" s="15">
        <f>IF(AND(Q2032&gt;1,E2032=0),1/(2*L2032*(1-I2032))*L2032-1/(2*L2032*(1-I2032)),IF(Q2032&lt;1,0,-1/(2*L2032*(1-I2032))))</f>
        <v>0</v>
      </c>
      <c r="AG2032" s="15">
        <f>IF(P2032&gt;1,1/(2*K2032*(1-H2032)),0)+IF(Q2032&gt;1,1/(2*L2032*(1-I2032)),0)</f>
        <v>0</v>
      </c>
      <c r="AH2032" s="15">
        <f>AH2031+AG2032</f>
        <v>79.82241177605593</v>
      </c>
      <c r="AI2032" s="15">
        <f>AI2031+SUM(AE2032:AF2032)</f>
        <v>0.74890909527773442</v>
      </c>
      <c r="AJ2032" s="16">
        <f t="shared" si="349"/>
        <v>9.3821907734236397E-3</v>
      </c>
      <c r="AK2032" s="17">
        <f>IF(AND(P2032&gt;1,E2032=1),(P2032-1)/(K2032-1)*K2032-(P2032-1)/(K2032-1),IF(P2032&lt;1,0,-(P2032-1)/(K2032-1)))</f>
        <v>0</v>
      </c>
      <c r="AL2032" s="17">
        <f>IF(AND(Q2032&gt;1,E2032=0),(Q2032-1)/(L2032-1)*L2032-(Q2032-1)/(L2032-1),IF(Q2032&lt;1,0,-(Q2032-1)/(L2032-1)))</f>
        <v>0</v>
      </c>
      <c r="AM2032" s="17">
        <f>IF(P2032&gt;1,(P2032-1)/(K2032-1),0)+IF(Q2032&gt;1,(Q2032-1)/(L2032-1),0)</f>
        <v>0</v>
      </c>
      <c r="AN2032" s="17">
        <f>AN2031+AM2032</f>
        <v>27.377701560768738</v>
      </c>
      <c r="AO2032" s="17">
        <f>AO2031+SUM(AK2032:AL2032)</f>
        <v>-3.8879217208531447</v>
      </c>
      <c r="AP2032" s="19">
        <f t="shared" si="350"/>
        <v>-0.14201052313406751</v>
      </c>
      <c r="AR2032" s="20">
        <f t="shared" si="351"/>
        <v>0</v>
      </c>
      <c r="AV2032" s="21"/>
      <c r="AW2032" s="21"/>
      <c r="AX2032" s="21"/>
      <c r="AY2032" s="21"/>
    </row>
    <row r="2033" spans="1:51" s="5" customFormat="1" hidden="1" outlineLevel="1" x14ac:dyDescent="0.2">
      <c r="A2033" s="33"/>
      <c r="D2033" s="5">
        <v>11804</v>
      </c>
      <c r="E2033" s="5">
        <v>1</v>
      </c>
      <c r="G2033" s="6">
        <f>IF(AND(H2033&gt;0.5,E2033=1),1,0)+IF(AND(H2033&lt;0.5,E2033=0),1,0)</f>
        <v>1</v>
      </c>
      <c r="H2033" s="7">
        <v>0.75732556421007102</v>
      </c>
      <c r="I2033" s="7">
        <f t="shared" si="342"/>
        <v>0.24267443578992898</v>
      </c>
      <c r="K2033" s="8">
        <v>1.2699999809265099</v>
      </c>
      <c r="L2033" s="8">
        <v>4.2600002288818404</v>
      </c>
      <c r="M2033" s="9">
        <f t="shared" si="343"/>
        <v>0.78740158662873727</v>
      </c>
      <c r="N2033" s="9">
        <f t="shared" si="344"/>
        <v>0.2347417714253219</v>
      </c>
      <c r="P2033" s="10">
        <f t="shared" si="345"/>
        <v>0</v>
      </c>
      <c r="Q2033" s="10">
        <f t="shared" si="346"/>
        <v>0</v>
      </c>
      <c r="S2033" s="11">
        <f>IF(AND(P2033&gt;1,E2033=1),K2033-1,IF(P2033&lt;1,0,-1))</f>
        <v>0</v>
      </c>
      <c r="T2033" s="11">
        <f>IF(AND(Q2033&gt;1,E2033=0),L2033-1,IF(Q2033&lt;1,0,-1))</f>
        <v>0</v>
      </c>
      <c r="U2033" s="11">
        <f t="shared" si="341"/>
        <v>0</v>
      </c>
      <c r="V2033" s="11">
        <f>V2032+U2033</f>
        <v>149</v>
      </c>
      <c r="W2033" s="11">
        <f>W2032+SUM(S2033:T2033)</f>
        <v>-23.380000352859511</v>
      </c>
      <c r="X2033" s="12">
        <f t="shared" si="347"/>
        <v>-0.156912754046037</v>
      </c>
      <c r="Y2033" s="13">
        <f>IF(AND(P2033&gt;1,E2033=1),1/K2033*K2033-1/K2033,IF(P2033&lt;1,0,-1/K2033))</f>
        <v>0</v>
      </c>
      <c r="Z2033" s="13">
        <f>IF(AND(Q2033&gt;1,E2033=0),1/L2033*L2033-1/L2033,IF(Q2033&lt;1,0,-1/L2033))</f>
        <v>0</v>
      </c>
      <c r="AA2033" s="13">
        <f>IF(P2033&gt;1,1/K2033)+IF(Q2033&gt;1,1/L2033)</f>
        <v>0</v>
      </c>
      <c r="AB2033" s="13">
        <f>AB2032+AA2033</f>
        <v>63.50932989253252</v>
      </c>
      <c r="AC2033" s="13">
        <f>AC2032+SUM(Y2033:Z2033)</f>
        <v>-2.5093298925325129</v>
      </c>
      <c r="AD2033" s="14">
        <f t="shared" si="348"/>
        <v>-3.9511200901956957E-2</v>
      </c>
      <c r="AE2033" s="15">
        <f>IF(AND(P2033&gt;1,E2033=1),1/(2*K2033*(1-H2033))*K2033-1/(2*K2033*(1-H2033)),IF(P2033&lt;1,0,-1/(2*K2033*(1-H2033))))</f>
        <v>0</v>
      </c>
      <c r="AF2033" s="15">
        <f>IF(AND(Q2033&gt;1,E2033=0),1/(2*L2033*(1-I2033))*L2033-1/(2*L2033*(1-I2033)),IF(Q2033&lt;1,0,-1/(2*L2033*(1-I2033))))</f>
        <v>0</v>
      </c>
      <c r="AG2033" s="15">
        <f>IF(P2033&gt;1,1/(2*K2033*(1-H2033)),0)+IF(Q2033&gt;1,1/(2*L2033*(1-I2033)),0)</f>
        <v>0</v>
      </c>
      <c r="AH2033" s="15">
        <f>AH2032+AG2033</f>
        <v>79.82241177605593</v>
      </c>
      <c r="AI2033" s="15">
        <f>AI2032+SUM(AE2033:AF2033)</f>
        <v>0.74890909527773442</v>
      </c>
      <c r="AJ2033" s="16">
        <f t="shared" si="349"/>
        <v>9.3821907734236397E-3</v>
      </c>
      <c r="AK2033" s="17">
        <f>IF(AND(P2033&gt;1,E2033=1),(P2033-1)/(K2033-1)*K2033-(P2033-1)/(K2033-1),IF(P2033&lt;1,0,-(P2033-1)/(K2033-1)))</f>
        <v>0</v>
      </c>
      <c r="AL2033" s="17">
        <f>IF(AND(Q2033&gt;1,E2033=0),(Q2033-1)/(L2033-1)*L2033-(Q2033-1)/(L2033-1),IF(Q2033&lt;1,0,-(Q2033-1)/(L2033-1)))</f>
        <v>0</v>
      </c>
      <c r="AM2033" s="17">
        <f>IF(P2033&gt;1,(P2033-1)/(K2033-1),0)+IF(Q2033&gt;1,(Q2033-1)/(L2033-1),0)</f>
        <v>0</v>
      </c>
      <c r="AN2033" s="17">
        <f>AN2032+AM2033</f>
        <v>27.377701560768738</v>
      </c>
      <c r="AO2033" s="17">
        <f>AO2032+SUM(AK2033:AL2033)</f>
        <v>-3.8879217208531447</v>
      </c>
      <c r="AP2033" s="19">
        <f t="shared" si="350"/>
        <v>-0.14201052313406751</v>
      </c>
      <c r="AR2033" s="20">
        <f t="shared" si="351"/>
        <v>0</v>
      </c>
      <c r="AV2033" s="21"/>
      <c r="AW2033" s="21"/>
      <c r="AX2033" s="21"/>
      <c r="AY2033" s="21"/>
    </row>
    <row r="2034" spans="1:51" s="5" customFormat="1" hidden="1" outlineLevel="1" x14ac:dyDescent="0.2">
      <c r="A2034" s="33"/>
      <c r="D2034" s="5">
        <v>11806</v>
      </c>
      <c r="E2034" s="5">
        <v>1</v>
      </c>
      <c r="G2034" s="6">
        <f>IF(AND(H2034&gt;0.5,E2034=1),1,0)+IF(AND(H2034&lt;0.5,E2034=0),1,0)</f>
        <v>1</v>
      </c>
      <c r="H2034" s="7">
        <v>0.66654268483131995</v>
      </c>
      <c r="I2034" s="7">
        <f t="shared" si="342"/>
        <v>0.33345731516868005</v>
      </c>
      <c r="K2034" s="8">
        <v>1.75</v>
      </c>
      <c r="L2034" s="8">
        <v>2.21000003814697</v>
      </c>
      <c r="M2034" s="9">
        <f t="shared" si="343"/>
        <v>0.5714285714285714</v>
      </c>
      <c r="N2034" s="9">
        <f t="shared" si="344"/>
        <v>0.45248867997236558</v>
      </c>
      <c r="P2034" s="10">
        <f t="shared" si="345"/>
        <v>0</v>
      </c>
      <c r="Q2034" s="10">
        <f t="shared" si="346"/>
        <v>0</v>
      </c>
      <c r="S2034" s="11">
        <f>IF(AND(P2034&gt;1,E2034=1),K2034-1,IF(P2034&lt;1,0,-1))</f>
        <v>0</v>
      </c>
      <c r="T2034" s="11">
        <f>IF(AND(Q2034&gt;1,E2034=0),L2034-1,IF(Q2034&lt;1,0,-1))</f>
        <v>0</v>
      </c>
      <c r="U2034" s="11">
        <f t="shared" si="341"/>
        <v>0</v>
      </c>
      <c r="V2034" s="11">
        <f>V2033+U2034</f>
        <v>149</v>
      </c>
      <c r="W2034" s="11">
        <f>W2033+SUM(S2034:T2034)</f>
        <v>-23.380000352859511</v>
      </c>
      <c r="X2034" s="12">
        <f t="shared" si="347"/>
        <v>-0.156912754046037</v>
      </c>
      <c r="Y2034" s="13">
        <f>IF(AND(P2034&gt;1,E2034=1),1/K2034*K2034-1/K2034,IF(P2034&lt;1,0,-1/K2034))</f>
        <v>0</v>
      </c>
      <c r="Z2034" s="13">
        <f>IF(AND(Q2034&gt;1,E2034=0),1/L2034*L2034-1/L2034,IF(Q2034&lt;1,0,-1/L2034))</f>
        <v>0</v>
      </c>
      <c r="AA2034" s="13">
        <f>IF(P2034&gt;1,1/K2034)+IF(Q2034&gt;1,1/L2034)</f>
        <v>0</v>
      </c>
      <c r="AB2034" s="13">
        <f>AB2033+AA2034</f>
        <v>63.50932989253252</v>
      </c>
      <c r="AC2034" s="13">
        <f>AC2033+SUM(Y2034:Z2034)</f>
        <v>-2.5093298925325129</v>
      </c>
      <c r="AD2034" s="14">
        <f t="shared" si="348"/>
        <v>-3.9511200901956957E-2</v>
      </c>
      <c r="AE2034" s="15">
        <f>IF(AND(P2034&gt;1,E2034=1),1/(2*K2034*(1-H2034))*K2034-1/(2*K2034*(1-H2034)),IF(P2034&lt;1,0,-1/(2*K2034*(1-H2034))))</f>
        <v>0</v>
      </c>
      <c r="AF2034" s="15">
        <f>IF(AND(Q2034&gt;1,E2034=0),1/(2*L2034*(1-I2034))*L2034-1/(2*L2034*(1-I2034)),IF(Q2034&lt;1,0,-1/(2*L2034*(1-I2034))))</f>
        <v>0</v>
      </c>
      <c r="AG2034" s="15">
        <f>IF(P2034&gt;1,1/(2*K2034*(1-H2034)),0)+IF(Q2034&gt;1,1/(2*L2034*(1-I2034)),0)</f>
        <v>0</v>
      </c>
      <c r="AH2034" s="15">
        <f>AH2033+AG2034</f>
        <v>79.82241177605593</v>
      </c>
      <c r="AI2034" s="15">
        <f>AI2033+SUM(AE2034:AF2034)</f>
        <v>0.74890909527773442</v>
      </c>
      <c r="AJ2034" s="16">
        <f t="shared" si="349"/>
        <v>9.3821907734236397E-3</v>
      </c>
      <c r="AK2034" s="17">
        <f>IF(AND(P2034&gt;1,E2034=1),(P2034-1)/(K2034-1)*K2034-(P2034-1)/(K2034-1),IF(P2034&lt;1,0,-(P2034-1)/(K2034-1)))</f>
        <v>0</v>
      </c>
      <c r="AL2034" s="17">
        <f>IF(AND(Q2034&gt;1,E2034=0),(Q2034-1)/(L2034-1)*L2034-(Q2034-1)/(L2034-1),IF(Q2034&lt;1,0,-(Q2034-1)/(L2034-1)))</f>
        <v>0</v>
      </c>
      <c r="AM2034" s="17">
        <f>IF(P2034&gt;1,(P2034-1)/(K2034-1),0)+IF(Q2034&gt;1,(Q2034-1)/(L2034-1),0)</f>
        <v>0</v>
      </c>
      <c r="AN2034" s="17">
        <f>AN2033+AM2034</f>
        <v>27.377701560768738</v>
      </c>
      <c r="AO2034" s="17">
        <f>AO2033+SUM(AK2034:AL2034)</f>
        <v>-3.8879217208531447</v>
      </c>
      <c r="AP2034" s="19">
        <f t="shared" si="350"/>
        <v>-0.14201052313406751</v>
      </c>
      <c r="AR2034" s="20">
        <f t="shared" si="351"/>
        <v>0</v>
      </c>
      <c r="AV2034" s="21"/>
      <c r="AW2034" s="21"/>
      <c r="AX2034" s="21"/>
      <c r="AY2034" s="21"/>
    </row>
    <row r="2035" spans="1:51" s="5" customFormat="1" hidden="1" outlineLevel="1" x14ac:dyDescent="0.2">
      <c r="A2035" s="33"/>
      <c r="D2035" s="5">
        <v>11807</v>
      </c>
      <c r="E2035" s="5">
        <v>1</v>
      </c>
      <c r="G2035" s="6">
        <f>IF(AND(H2035&gt;0.5,E2035=1),1,0)+IF(AND(H2035&lt;0.5,E2035=0),1,0)</f>
        <v>1</v>
      </c>
      <c r="H2035" s="7">
        <v>0.71259137036462505</v>
      </c>
      <c r="I2035" s="7">
        <f t="shared" si="342"/>
        <v>0.28740862963537495</v>
      </c>
      <c r="K2035" s="8">
        <v>1.2300000190734901</v>
      </c>
      <c r="L2035" s="8">
        <v>4.7300000190734899</v>
      </c>
      <c r="M2035" s="9">
        <f t="shared" si="343"/>
        <v>0.81300811747406321</v>
      </c>
      <c r="N2035" s="9">
        <f t="shared" si="344"/>
        <v>0.21141648963373144</v>
      </c>
      <c r="P2035" s="10">
        <f t="shared" si="345"/>
        <v>0</v>
      </c>
      <c r="Q2035" s="10">
        <f t="shared" si="346"/>
        <v>0</v>
      </c>
      <c r="S2035" s="11">
        <f>IF(AND(P2035&gt;1,E2035=1),K2035-1,IF(P2035&lt;1,0,-1))</f>
        <v>0</v>
      </c>
      <c r="T2035" s="11">
        <f>IF(AND(Q2035&gt;1,E2035=0),L2035-1,IF(Q2035&lt;1,0,-1))</f>
        <v>0</v>
      </c>
      <c r="U2035" s="11">
        <f t="shared" ref="U2035:U2098" si="352">IF(P2035&gt;1,1,0)+IF(Q2035&gt;1,1,0)</f>
        <v>0</v>
      </c>
      <c r="V2035" s="11">
        <f>V2034+U2035</f>
        <v>149</v>
      </c>
      <c r="W2035" s="11">
        <f>W2034+SUM(S2035:T2035)</f>
        <v>-23.380000352859511</v>
      </c>
      <c r="X2035" s="12">
        <f t="shared" si="347"/>
        <v>-0.156912754046037</v>
      </c>
      <c r="Y2035" s="13">
        <f>IF(AND(P2035&gt;1,E2035=1),1/K2035*K2035-1/K2035,IF(P2035&lt;1,0,-1/K2035))</f>
        <v>0</v>
      </c>
      <c r="Z2035" s="13">
        <f>IF(AND(Q2035&gt;1,E2035=0),1/L2035*L2035-1/L2035,IF(Q2035&lt;1,0,-1/L2035))</f>
        <v>0</v>
      </c>
      <c r="AA2035" s="13">
        <f>IF(P2035&gt;1,1/K2035)+IF(Q2035&gt;1,1/L2035)</f>
        <v>0</v>
      </c>
      <c r="AB2035" s="13">
        <f>AB2034+AA2035</f>
        <v>63.50932989253252</v>
      </c>
      <c r="AC2035" s="13">
        <f>AC2034+SUM(Y2035:Z2035)</f>
        <v>-2.5093298925325129</v>
      </c>
      <c r="AD2035" s="14">
        <f t="shared" si="348"/>
        <v>-3.9511200901956957E-2</v>
      </c>
      <c r="AE2035" s="15">
        <f>IF(AND(P2035&gt;1,E2035=1),1/(2*K2035*(1-H2035))*K2035-1/(2*K2035*(1-H2035)),IF(P2035&lt;1,0,-1/(2*K2035*(1-H2035))))</f>
        <v>0</v>
      </c>
      <c r="AF2035" s="15">
        <f>IF(AND(Q2035&gt;1,E2035=0),1/(2*L2035*(1-I2035))*L2035-1/(2*L2035*(1-I2035)),IF(Q2035&lt;1,0,-1/(2*L2035*(1-I2035))))</f>
        <v>0</v>
      </c>
      <c r="AG2035" s="15">
        <f>IF(P2035&gt;1,1/(2*K2035*(1-H2035)),0)+IF(Q2035&gt;1,1/(2*L2035*(1-I2035)),0)</f>
        <v>0</v>
      </c>
      <c r="AH2035" s="15">
        <f>AH2034+AG2035</f>
        <v>79.82241177605593</v>
      </c>
      <c r="AI2035" s="15">
        <f>AI2034+SUM(AE2035:AF2035)</f>
        <v>0.74890909527773442</v>
      </c>
      <c r="AJ2035" s="16">
        <f t="shared" si="349"/>
        <v>9.3821907734236397E-3</v>
      </c>
      <c r="AK2035" s="17">
        <f>IF(AND(P2035&gt;1,E2035=1),(P2035-1)/(K2035-1)*K2035-(P2035-1)/(K2035-1),IF(P2035&lt;1,0,-(P2035-1)/(K2035-1)))</f>
        <v>0</v>
      </c>
      <c r="AL2035" s="17">
        <f>IF(AND(Q2035&gt;1,E2035=0),(Q2035-1)/(L2035-1)*L2035-(Q2035-1)/(L2035-1),IF(Q2035&lt;1,0,-(Q2035-1)/(L2035-1)))</f>
        <v>0</v>
      </c>
      <c r="AM2035" s="17">
        <f>IF(P2035&gt;1,(P2035-1)/(K2035-1),0)+IF(Q2035&gt;1,(Q2035-1)/(L2035-1),0)</f>
        <v>0</v>
      </c>
      <c r="AN2035" s="17">
        <f>AN2034+AM2035</f>
        <v>27.377701560768738</v>
      </c>
      <c r="AO2035" s="17">
        <f>AO2034+SUM(AK2035:AL2035)</f>
        <v>-3.8879217208531447</v>
      </c>
      <c r="AP2035" s="19">
        <f t="shared" si="350"/>
        <v>-0.14201052313406751</v>
      </c>
      <c r="AR2035" s="20">
        <f t="shared" si="351"/>
        <v>0</v>
      </c>
      <c r="AV2035" s="21"/>
      <c r="AW2035" s="21"/>
      <c r="AX2035" s="21"/>
      <c r="AY2035" s="21"/>
    </row>
    <row r="2036" spans="1:51" s="5" customFormat="1" hidden="1" outlineLevel="1" x14ac:dyDescent="0.2">
      <c r="A2036" s="33"/>
      <c r="D2036" s="5">
        <v>11808</v>
      </c>
      <c r="E2036" s="5">
        <v>1</v>
      </c>
      <c r="G2036" s="6">
        <f>IF(AND(H2036&gt;0.5,E2036=1),1,0)+IF(AND(H2036&lt;0.5,E2036=0),1,0)</f>
        <v>1</v>
      </c>
      <c r="H2036" s="7">
        <v>0.75732556421007102</v>
      </c>
      <c r="I2036" s="7">
        <f t="shared" si="342"/>
        <v>0.24267443578992898</v>
      </c>
      <c r="K2036" s="8">
        <v>1.2599999904632599</v>
      </c>
      <c r="L2036" s="8">
        <v>4.3000001907348597</v>
      </c>
      <c r="M2036" s="9">
        <f t="shared" si="343"/>
        <v>0.7936507996578106</v>
      </c>
      <c r="N2036" s="9">
        <f t="shared" si="344"/>
        <v>0.23255812921931579</v>
      </c>
      <c r="P2036" s="10">
        <f t="shared" si="345"/>
        <v>0</v>
      </c>
      <c r="Q2036" s="10">
        <f t="shared" si="346"/>
        <v>0</v>
      </c>
      <c r="S2036" s="11">
        <f>IF(AND(P2036&gt;1,E2036=1),K2036-1,IF(P2036&lt;1,0,-1))</f>
        <v>0</v>
      </c>
      <c r="T2036" s="11">
        <f>IF(AND(Q2036&gt;1,E2036=0),L2036-1,IF(Q2036&lt;1,0,-1))</f>
        <v>0</v>
      </c>
      <c r="U2036" s="11">
        <f t="shared" si="352"/>
        <v>0</v>
      </c>
      <c r="V2036" s="11">
        <f>V2035+U2036</f>
        <v>149</v>
      </c>
      <c r="W2036" s="11">
        <f>W2035+SUM(S2036:T2036)</f>
        <v>-23.380000352859511</v>
      </c>
      <c r="X2036" s="12">
        <f t="shared" si="347"/>
        <v>-0.156912754046037</v>
      </c>
      <c r="Y2036" s="13">
        <f>IF(AND(P2036&gt;1,E2036=1),1/K2036*K2036-1/K2036,IF(P2036&lt;1,0,-1/K2036))</f>
        <v>0</v>
      </c>
      <c r="Z2036" s="13">
        <f>IF(AND(Q2036&gt;1,E2036=0),1/L2036*L2036-1/L2036,IF(Q2036&lt;1,0,-1/L2036))</f>
        <v>0</v>
      </c>
      <c r="AA2036" s="13">
        <f>IF(P2036&gt;1,1/K2036)+IF(Q2036&gt;1,1/L2036)</f>
        <v>0</v>
      </c>
      <c r="AB2036" s="13">
        <f>AB2035+AA2036</f>
        <v>63.50932989253252</v>
      </c>
      <c r="AC2036" s="13">
        <f>AC2035+SUM(Y2036:Z2036)</f>
        <v>-2.5093298925325129</v>
      </c>
      <c r="AD2036" s="14">
        <f t="shared" si="348"/>
        <v>-3.9511200901956957E-2</v>
      </c>
      <c r="AE2036" s="15">
        <f>IF(AND(P2036&gt;1,E2036=1),1/(2*K2036*(1-H2036))*K2036-1/(2*K2036*(1-H2036)),IF(P2036&lt;1,0,-1/(2*K2036*(1-H2036))))</f>
        <v>0</v>
      </c>
      <c r="AF2036" s="15">
        <f>IF(AND(Q2036&gt;1,E2036=0),1/(2*L2036*(1-I2036))*L2036-1/(2*L2036*(1-I2036)),IF(Q2036&lt;1,0,-1/(2*L2036*(1-I2036))))</f>
        <v>0</v>
      </c>
      <c r="AG2036" s="15">
        <f>IF(P2036&gt;1,1/(2*K2036*(1-H2036)),0)+IF(Q2036&gt;1,1/(2*L2036*(1-I2036)),0)</f>
        <v>0</v>
      </c>
      <c r="AH2036" s="15">
        <f>AH2035+AG2036</f>
        <v>79.82241177605593</v>
      </c>
      <c r="AI2036" s="15">
        <f>AI2035+SUM(AE2036:AF2036)</f>
        <v>0.74890909527773442</v>
      </c>
      <c r="AJ2036" s="16">
        <f t="shared" si="349"/>
        <v>9.3821907734236397E-3</v>
      </c>
      <c r="AK2036" s="17">
        <f>IF(AND(P2036&gt;1,E2036=1),(P2036-1)/(K2036-1)*K2036-(P2036-1)/(K2036-1),IF(P2036&lt;1,0,-(P2036-1)/(K2036-1)))</f>
        <v>0</v>
      </c>
      <c r="AL2036" s="17">
        <f>IF(AND(Q2036&gt;1,E2036=0),(Q2036-1)/(L2036-1)*L2036-(Q2036-1)/(L2036-1),IF(Q2036&lt;1,0,-(Q2036-1)/(L2036-1)))</f>
        <v>0</v>
      </c>
      <c r="AM2036" s="17">
        <f>IF(P2036&gt;1,(P2036-1)/(K2036-1),0)+IF(Q2036&gt;1,(Q2036-1)/(L2036-1),0)</f>
        <v>0</v>
      </c>
      <c r="AN2036" s="17">
        <f>AN2035+AM2036</f>
        <v>27.377701560768738</v>
      </c>
      <c r="AO2036" s="17">
        <f>AO2035+SUM(AK2036:AL2036)</f>
        <v>-3.8879217208531447</v>
      </c>
      <c r="AP2036" s="19">
        <f t="shared" si="350"/>
        <v>-0.14201052313406751</v>
      </c>
      <c r="AR2036" s="20">
        <f t="shared" si="351"/>
        <v>0</v>
      </c>
      <c r="AV2036" s="21"/>
      <c r="AW2036" s="21"/>
      <c r="AX2036" s="21"/>
      <c r="AY2036" s="21"/>
    </row>
    <row r="2037" spans="1:51" s="5" customFormat="1" hidden="1" outlineLevel="1" x14ac:dyDescent="0.2">
      <c r="A2037" s="33"/>
      <c r="D2037" s="5">
        <v>11809</v>
      </c>
      <c r="E2037" s="5">
        <v>0</v>
      </c>
      <c r="G2037" s="6">
        <f>IF(AND(H2037&gt;0.5,E2037=1),1,0)+IF(AND(H2037&lt;0.5,E2037=0),1,0)</f>
        <v>0</v>
      </c>
      <c r="H2037" s="7">
        <v>0.73451764493982696</v>
      </c>
      <c r="I2037" s="7">
        <f t="shared" si="342"/>
        <v>0.26548235506017304</v>
      </c>
      <c r="K2037" s="8">
        <v>1.3099999427795399</v>
      </c>
      <c r="L2037" s="8">
        <v>3.78999996185303</v>
      </c>
      <c r="M2037" s="9">
        <f t="shared" si="343"/>
        <v>0.76335881196926902</v>
      </c>
      <c r="N2037" s="9">
        <f t="shared" si="344"/>
        <v>0.26385224539977936</v>
      </c>
      <c r="P2037" s="10">
        <f t="shared" si="345"/>
        <v>0</v>
      </c>
      <c r="Q2037" s="10">
        <f t="shared" si="346"/>
        <v>0</v>
      </c>
      <c r="S2037" s="11">
        <f>IF(AND(P2037&gt;1,E2037=1),K2037-1,IF(P2037&lt;1,0,-1))</f>
        <v>0</v>
      </c>
      <c r="T2037" s="11">
        <f>IF(AND(Q2037&gt;1,E2037=0),L2037-1,IF(Q2037&lt;1,0,-1))</f>
        <v>0</v>
      </c>
      <c r="U2037" s="11">
        <f t="shared" si="352"/>
        <v>0</v>
      </c>
      <c r="V2037" s="11">
        <f>V2036+U2037</f>
        <v>149</v>
      </c>
      <c r="W2037" s="11">
        <f>W2036+SUM(S2037:T2037)</f>
        <v>-23.380000352859511</v>
      </c>
      <c r="X2037" s="12">
        <f t="shared" si="347"/>
        <v>-0.156912754046037</v>
      </c>
      <c r="Y2037" s="13">
        <f>IF(AND(P2037&gt;1,E2037=1),1/K2037*K2037-1/K2037,IF(P2037&lt;1,0,-1/K2037))</f>
        <v>0</v>
      </c>
      <c r="Z2037" s="13">
        <f>IF(AND(Q2037&gt;1,E2037=0),1/L2037*L2037-1/L2037,IF(Q2037&lt;1,0,-1/L2037))</f>
        <v>0</v>
      </c>
      <c r="AA2037" s="13">
        <f>IF(P2037&gt;1,1/K2037)+IF(Q2037&gt;1,1/L2037)</f>
        <v>0</v>
      </c>
      <c r="AB2037" s="13">
        <f>AB2036+AA2037</f>
        <v>63.50932989253252</v>
      </c>
      <c r="AC2037" s="13">
        <f>AC2036+SUM(Y2037:Z2037)</f>
        <v>-2.5093298925325129</v>
      </c>
      <c r="AD2037" s="14">
        <f t="shared" si="348"/>
        <v>-3.9511200901956957E-2</v>
      </c>
      <c r="AE2037" s="15">
        <f>IF(AND(P2037&gt;1,E2037=1),1/(2*K2037*(1-H2037))*K2037-1/(2*K2037*(1-H2037)),IF(P2037&lt;1,0,-1/(2*K2037*(1-H2037))))</f>
        <v>0</v>
      </c>
      <c r="AF2037" s="15">
        <f>IF(AND(Q2037&gt;1,E2037=0),1/(2*L2037*(1-I2037))*L2037-1/(2*L2037*(1-I2037)),IF(Q2037&lt;1,0,-1/(2*L2037*(1-I2037))))</f>
        <v>0</v>
      </c>
      <c r="AG2037" s="15">
        <f>IF(P2037&gt;1,1/(2*K2037*(1-H2037)),0)+IF(Q2037&gt;1,1/(2*L2037*(1-I2037)),0)</f>
        <v>0</v>
      </c>
      <c r="AH2037" s="15">
        <f>AH2036+AG2037</f>
        <v>79.82241177605593</v>
      </c>
      <c r="AI2037" s="15">
        <f>AI2036+SUM(AE2037:AF2037)</f>
        <v>0.74890909527773442</v>
      </c>
      <c r="AJ2037" s="16">
        <f t="shared" si="349"/>
        <v>9.3821907734236397E-3</v>
      </c>
      <c r="AK2037" s="17">
        <f>IF(AND(P2037&gt;1,E2037=1),(P2037-1)/(K2037-1)*K2037-(P2037-1)/(K2037-1),IF(P2037&lt;1,0,-(P2037-1)/(K2037-1)))</f>
        <v>0</v>
      </c>
      <c r="AL2037" s="17">
        <f>IF(AND(Q2037&gt;1,E2037=0),(Q2037-1)/(L2037-1)*L2037-(Q2037-1)/(L2037-1),IF(Q2037&lt;1,0,-(Q2037-1)/(L2037-1)))</f>
        <v>0</v>
      </c>
      <c r="AM2037" s="17">
        <f>IF(P2037&gt;1,(P2037-1)/(K2037-1),0)+IF(Q2037&gt;1,(Q2037-1)/(L2037-1),0)</f>
        <v>0</v>
      </c>
      <c r="AN2037" s="17">
        <f>AN2036+AM2037</f>
        <v>27.377701560768738</v>
      </c>
      <c r="AO2037" s="17">
        <f>AO2036+SUM(AK2037:AL2037)</f>
        <v>-3.8879217208531447</v>
      </c>
      <c r="AP2037" s="19">
        <f t="shared" si="350"/>
        <v>-0.14201052313406751</v>
      </c>
      <c r="AR2037" s="20">
        <f t="shared" si="351"/>
        <v>0</v>
      </c>
      <c r="AV2037" s="21"/>
      <c r="AW2037" s="21"/>
      <c r="AX2037" s="21"/>
      <c r="AY2037" s="21"/>
    </row>
    <row r="2038" spans="1:51" s="5" customFormat="1" hidden="1" outlineLevel="1" x14ac:dyDescent="0.2">
      <c r="A2038" s="33"/>
      <c r="D2038" s="5">
        <v>11810</v>
      </c>
      <c r="E2038" s="5">
        <v>0</v>
      </c>
      <c r="G2038" s="6">
        <f>IF(AND(H2038&gt;0.5,E2038=1),1,0)+IF(AND(H2038&lt;0.5,E2038=0),1,0)</f>
        <v>0</v>
      </c>
      <c r="H2038" s="7">
        <v>0.73451764493982696</v>
      </c>
      <c r="I2038" s="7">
        <f t="shared" si="342"/>
        <v>0.26548235506017304</v>
      </c>
      <c r="K2038" s="8">
        <v>1.6599999666214</v>
      </c>
      <c r="L2038" s="8">
        <v>2.3699998855590798</v>
      </c>
      <c r="M2038" s="9">
        <f t="shared" si="343"/>
        <v>0.6024096506672233</v>
      </c>
      <c r="N2038" s="9">
        <f t="shared" si="344"/>
        <v>0.42194094864443477</v>
      </c>
      <c r="P2038" s="10">
        <f t="shared" si="345"/>
        <v>0</v>
      </c>
      <c r="Q2038" s="10">
        <f t="shared" si="346"/>
        <v>0</v>
      </c>
      <c r="S2038" s="11">
        <f>IF(AND(P2038&gt;1,E2038=1),K2038-1,IF(P2038&lt;1,0,-1))</f>
        <v>0</v>
      </c>
      <c r="T2038" s="11">
        <f>IF(AND(Q2038&gt;1,E2038=0),L2038-1,IF(Q2038&lt;1,0,-1))</f>
        <v>0</v>
      </c>
      <c r="U2038" s="11">
        <f t="shared" si="352"/>
        <v>0</v>
      </c>
      <c r="V2038" s="11">
        <f>V2037+U2038</f>
        <v>149</v>
      </c>
      <c r="W2038" s="11">
        <f>W2037+SUM(S2038:T2038)</f>
        <v>-23.380000352859511</v>
      </c>
      <c r="X2038" s="12">
        <f t="shared" si="347"/>
        <v>-0.156912754046037</v>
      </c>
      <c r="Y2038" s="13">
        <f>IF(AND(P2038&gt;1,E2038=1),1/K2038*K2038-1/K2038,IF(P2038&lt;1,0,-1/K2038))</f>
        <v>0</v>
      </c>
      <c r="Z2038" s="13">
        <f>IF(AND(Q2038&gt;1,E2038=0),1/L2038*L2038-1/L2038,IF(Q2038&lt;1,0,-1/L2038))</f>
        <v>0</v>
      </c>
      <c r="AA2038" s="13">
        <f>IF(P2038&gt;1,1/K2038)+IF(Q2038&gt;1,1/L2038)</f>
        <v>0</v>
      </c>
      <c r="AB2038" s="13">
        <f>AB2037+AA2038</f>
        <v>63.50932989253252</v>
      </c>
      <c r="AC2038" s="13">
        <f>AC2037+SUM(Y2038:Z2038)</f>
        <v>-2.5093298925325129</v>
      </c>
      <c r="AD2038" s="14">
        <f t="shared" si="348"/>
        <v>-3.9511200901956957E-2</v>
      </c>
      <c r="AE2038" s="15">
        <f>IF(AND(P2038&gt;1,E2038=1),1/(2*K2038*(1-H2038))*K2038-1/(2*K2038*(1-H2038)),IF(P2038&lt;1,0,-1/(2*K2038*(1-H2038))))</f>
        <v>0</v>
      </c>
      <c r="AF2038" s="15">
        <f>IF(AND(Q2038&gt;1,E2038=0),1/(2*L2038*(1-I2038))*L2038-1/(2*L2038*(1-I2038)),IF(Q2038&lt;1,0,-1/(2*L2038*(1-I2038))))</f>
        <v>0</v>
      </c>
      <c r="AG2038" s="15">
        <f>IF(P2038&gt;1,1/(2*K2038*(1-H2038)),0)+IF(Q2038&gt;1,1/(2*L2038*(1-I2038)),0)</f>
        <v>0</v>
      </c>
      <c r="AH2038" s="15">
        <f>AH2037+AG2038</f>
        <v>79.82241177605593</v>
      </c>
      <c r="AI2038" s="15">
        <f>AI2037+SUM(AE2038:AF2038)</f>
        <v>0.74890909527773442</v>
      </c>
      <c r="AJ2038" s="16">
        <f t="shared" si="349"/>
        <v>9.3821907734236397E-3</v>
      </c>
      <c r="AK2038" s="17">
        <f>IF(AND(P2038&gt;1,E2038=1),(P2038-1)/(K2038-1)*K2038-(P2038-1)/(K2038-1),IF(P2038&lt;1,0,-(P2038-1)/(K2038-1)))</f>
        <v>0</v>
      </c>
      <c r="AL2038" s="17">
        <f>IF(AND(Q2038&gt;1,E2038=0),(Q2038-1)/(L2038-1)*L2038-(Q2038-1)/(L2038-1),IF(Q2038&lt;1,0,-(Q2038-1)/(L2038-1)))</f>
        <v>0</v>
      </c>
      <c r="AM2038" s="17">
        <f>IF(P2038&gt;1,(P2038-1)/(K2038-1),0)+IF(Q2038&gt;1,(Q2038-1)/(L2038-1),0)</f>
        <v>0</v>
      </c>
      <c r="AN2038" s="17">
        <f>AN2037+AM2038</f>
        <v>27.377701560768738</v>
      </c>
      <c r="AO2038" s="17">
        <f>AO2037+SUM(AK2038:AL2038)</f>
        <v>-3.8879217208531447</v>
      </c>
      <c r="AP2038" s="19">
        <f t="shared" si="350"/>
        <v>-0.14201052313406751</v>
      </c>
      <c r="AR2038" s="20">
        <f t="shared" si="351"/>
        <v>0</v>
      </c>
      <c r="AV2038" s="21"/>
      <c r="AW2038" s="21"/>
      <c r="AX2038" s="21"/>
      <c r="AY2038" s="21"/>
    </row>
    <row r="2039" spans="1:51" s="5" customFormat="1" hidden="1" outlineLevel="1" x14ac:dyDescent="0.2">
      <c r="A2039" s="33"/>
      <c r="D2039" s="5">
        <v>11811</v>
      </c>
      <c r="E2039" s="5">
        <v>1</v>
      </c>
      <c r="G2039" s="6">
        <f>IF(AND(H2039&gt;0.5,E2039=1),1,0)+IF(AND(H2039&lt;0.5,E2039=0),1,0)</f>
        <v>1</v>
      </c>
      <c r="H2039" s="7">
        <v>0.73451764493982696</v>
      </c>
      <c r="I2039" s="7">
        <f t="shared" si="342"/>
        <v>0.26548235506017304</v>
      </c>
      <c r="K2039" s="8">
        <v>1.21000003814697</v>
      </c>
      <c r="L2039" s="8">
        <v>5.0799999237060502</v>
      </c>
      <c r="M2039" s="9">
        <f t="shared" si="343"/>
        <v>0.82644625493684254</v>
      </c>
      <c r="N2039" s="9">
        <f t="shared" si="344"/>
        <v>0.1968503966571839</v>
      </c>
      <c r="P2039" s="10">
        <f t="shared" si="345"/>
        <v>0</v>
      </c>
      <c r="Q2039" s="10">
        <f t="shared" si="346"/>
        <v>0</v>
      </c>
      <c r="S2039" s="11">
        <f>IF(AND(P2039&gt;1,E2039=1),K2039-1,IF(P2039&lt;1,0,-1))</f>
        <v>0</v>
      </c>
      <c r="T2039" s="11">
        <f>IF(AND(Q2039&gt;1,E2039=0),L2039-1,IF(Q2039&lt;1,0,-1))</f>
        <v>0</v>
      </c>
      <c r="U2039" s="11">
        <f t="shared" si="352"/>
        <v>0</v>
      </c>
      <c r="V2039" s="11">
        <f>V2038+U2039</f>
        <v>149</v>
      </c>
      <c r="W2039" s="11">
        <f>W2038+SUM(S2039:T2039)</f>
        <v>-23.380000352859511</v>
      </c>
      <c r="X2039" s="12">
        <f t="shared" si="347"/>
        <v>-0.156912754046037</v>
      </c>
      <c r="Y2039" s="13">
        <f>IF(AND(P2039&gt;1,E2039=1),1/K2039*K2039-1/K2039,IF(P2039&lt;1,0,-1/K2039))</f>
        <v>0</v>
      </c>
      <c r="Z2039" s="13">
        <f>IF(AND(Q2039&gt;1,E2039=0),1/L2039*L2039-1/L2039,IF(Q2039&lt;1,0,-1/L2039))</f>
        <v>0</v>
      </c>
      <c r="AA2039" s="13">
        <f>IF(P2039&gt;1,1/K2039)+IF(Q2039&gt;1,1/L2039)</f>
        <v>0</v>
      </c>
      <c r="AB2039" s="13">
        <f>AB2038+AA2039</f>
        <v>63.50932989253252</v>
      </c>
      <c r="AC2039" s="13">
        <f>AC2038+SUM(Y2039:Z2039)</f>
        <v>-2.5093298925325129</v>
      </c>
      <c r="AD2039" s="14">
        <f t="shared" si="348"/>
        <v>-3.9511200901956957E-2</v>
      </c>
      <c r="AE2039" s="15">
        <f>IF(AND(P2039&gt;1,E2039=1),1/(2*K2039*(1-H2039))*K2039-1/(2*K2039*(1-H2039)),IF(P2039&lt;1,0,-1/(2*K2039*(1-H2039))))</f>
        <v>0</v>
      </c>
      <c r="AF2039" s="15">
        <f>IF(AND(Q2039&gt;1,E2039=0),1/(2*L2039*(1-I2039))*L2039-1/(2*L2039*(1-I2039)),IF(Q2039&lt;1,0,-1/(2*L2039*(1-I2039))))</f>
        <v>0</v>
      </c>
      <c r="AG2039" s="15">
        <f>IF(P2039&gt;1,1/(2*K2039*(1-H2039)),0)+IF(Q2039&gt;1,1/(2*L2039*(1-I2039)),0)</f>
        <v>0</v>
      </c>
      <c r="AH2039" s="15">
        <f>AH2038+AG2039</f>
        <v>79.82241177605593</v>
      </c>
      <c r="AI2039" s="15">
        <f>AI2038+SUM(AE2039:AF2039)</f>
        <v>0.74890909527773442</v>
      </c>
      <c r="AJ2039" s="16">
        <f t="shared" si="349"/>
        <v>9.3821907734236397E-3</v>
      </c>
      <c r="AK2039" s="17">
        <f>IF(AND(P2039&gt;1,E2039=1),(P2039-1)/(K2039-1)*K2039-(P2039-1)/(K2039-1),IF(P2039&lt;1,0,-(P2039-1)/(K2039-1)))</f>
        <v>0</v>
      </c>
      <c r="AL2039" s="17">
        <f>IF(AND(Q2039&gt;1,E2039=0),(Q2039-1)/(L2039-1)*L2039-(Q2039-1)/(L2039-1),IF(Q2039&lt;1,0,-(Q2039-1)/(L2039-1)))</f>
        <v>0</v>
      </c>
      <c r="AM2039" s="17">
        <f>IF(P2039&gt;1,(P2039-1)/(K2039-1),0)+IF(Q2039&gt;1,(Q2039-1)/(L2039-1),0)</f>
        <v>0</v>
      </c>
      <c r="AN2039" s="17">
        <f>AN2038+AM2039</f>
        <v>27.377701560768738</v>
      </c>
      <c r="AO2039" s="17">
        <f>AO2038+SUM(AK2039:AL2039)</f>
        <v>-3.8879217208531447</v>
      </c>
      <c r="AP2039" s="19">
        <f t="shared" si="350"/>
        <v>-0.14201052313406751</v>
      </c>
      <c r="AR2039" s="20">
        <f t="shared" si="351"/>
        <v>0</v>
      </c>
      <c r="AV2039" s="21"/>
      <c r="AW2039" s="21"/>
      <c r="AX2039" s="21"/>
      <c r="AY2039" s="21"/>
    </row>
    <row r="2040" spans="1:51" s="5" customFormat="1" hidden="1" outlineLevel="1" x14ac:dyDescent="0.2">
      <c r="A2040" s="33"/>
      <c r="D2040" s="5">
        <v>11812</v>
      </c>
      <c r="E2040" s="5">
        <v>0</v>
      </c>
      <c r="G2040" s="6">
        <f>IF(AND(H2040&gt;0.5,E2040=1),1,0)+IF(AND(H2040&lt;0.5,E2040=0),1,0)</f>
        <v>0</v>
      </c>
      <c r="H2040" s="7">
        <v>0.73451764493982696</v>
      </c>
      <c r="I2040" s="7">
        <f t="shared" si="342"/>
        <v>0.26548235506017304</v>
      </c>
      <c r="K2040" s="8">
        <v>1.4299999475479099</v>
      </c>
      <c r="L2040" s="8">
        <v>3.2000000476837198</v>
      </c>
      <c r="M2040" s="9">
        <f t="shared" si="343"/>
        <v>0.69930072495089834</v>
      </c>
      <c r="N2040" s="9">
        <f t="shared" si="344"/>
        <v>0.31249999534338679</v>
      </c>
      <c r="P2040" s="10">
        <f t="shared" si="345"/>
        <v>0</v>
      </c>
      <c r="Q2040" s="10">
        <f t="shared" si="346"/>
        <v>0</v>
      </c>
      <c r="S2040" s="11">
        <f>IF(AND(P2040&gt;1,E2040=1),K2040-1,IF(P2040&lt;1,0,-1))</f>
        <v>0</v>
      </c>
      <c r="T2040" s="11">
        <f>IF(AND(Q2040&gt;1,E2040=0),L2040-1,IF(Q2040&lt;1,0,-1))</f>
        <v>0</v>
      </c>
      <c r="U2040" s="11">
        <f t="shared" si="352"/>
        <v>0</v>
      </c>
      <c r="V2040" s="11">
        <f>V2039+U2040</f>
        <v>149</v>
      </c>
      <c r="W2040" s="11">
        <f>W2039+SUM(S2040:T2040)</f>
        <v>-23.380000352859511</v>
      </c>
      <c r="X2040" s="12">
        <f t="shared" si="347"/>
        <v>-0.156912754046037</v>
      </c>
      <c r="Y2040" s="13">
        <f>IF(AND(P2040&gt;1,E2040=1),1/K2040*K2040-1/K2040,IF(P2040&lt;1,0,-1/K2040))</f>
        <v>0</v>
      </c>
      <c r="Z2040" s="13">
        <f>IF(AND(Q2040&gt;1,E2040=0),1/L2040*L2040-1/L2040,IF(Q2040&lt;1,0,-1/L2040))</f>
        <v>0</v>
      </c>
      <c r="AA2040" s="13">
        <f>IF(P2040&gt;1,1/K2040)+IF(Q2040&gt;1,1/L2040)</f>
        <v>0</v>
      </c>
      <c r="AB2040" s="13">
        <f>AB2039+AA2040</f>
        <v>63.50932989253252</v>
      </c>
      <c r="AC2040" s="13">
        <f>AC2039+SUM(Y2040:Z2040)</f>
        <v>-2.5093298925325129</v>
      </c>
      <c r="AD2040" s="14">
        <f t="shared" si="348"/>
        <v>-3.9511200901956957E-2</v>
      </c>
      <c r="AE2040" s="15">
        <f>IF(AND(P2040&gt;1,E2040=1),1/(2*K2040*(1-H2040))*K2040-1/(2*K2040*(1-H2040)),IF(P2040&lt;1,0,-1/(2*K2040*(1-H2040))))</f>
        <v>0</v>
      </c>
      <c r="AF2040" s="15">
        <f>IF(AND(Q2040&gt;1,E2040=0),1/(2*L2040*(1-I2040))*L2040-1/(2*L2040*(1-I2040)),IF(Q2040&lt;1,0,-1/(2*L2040*(1-I2040))))</f>
        <v>0</v>
      </c>
      <c r="AG2040" s="15">
        <f>IF(P2040&gt;1,1/(2*K2040*(1-H2040)),0)+IF(Q2040&gt;1,1/(2*L2040*(1-I2040)),0)</f>
        <v>0</v>
      </c>
      <c r="AH2040" s="15">
        <f>AH2039+AG2040</f>
        <v>79.82241177605593</v>
      </c>
      <c r="AI2040" s="15">
        <f>AI2039+SUM(AE2040:AF2040)</f>
        <v>0.74890909527773442</v>
      </c>
      <c r="AJ2040" s="16">
        <f t="shared" si="349"/>
        <v>9.3821907734236397E-3</v>
      </c>
      <c r="AK2040" s="17">
        <f>IF(AND(P2040&gt;1,E2040=1),(P2040-1)/(K2040-1)*K2040-(P2040-1)/(K2040-1),IF(P2040&lt;1,0,-(P2040-1)/(K2040-1)))</f>
        <v>0</v>
      </c>
      <c r="AL2040" s="17">
        <f>IF(AND(Q2040&gt;1,E2040=0),(Q2040-1)/(L2040-1)*L2040-(Q2040-1)/(L2040-1),IF(Q2040&lt;1,0,-(Q2040-1)/(L2040-1)))</f>
        <v>0</v>
      </c>
      <c r="AM2040" s="17">
        <f>IF(P2040&gt;1,(P2040-1)/(K2040-1),0)+IF(Q2040&gt;1,(Q2040-1)/(L2040-1),0)</f>
        <v>0</v>
      </c>
      <c r="AN2040" s="17">
        <f>AN2039+AM2040</f>
        <v>27.377701560768738</v>
      </c>
      <c r="AO2040" s="17">
        <f>AO2039+SUM(AK2040:AL2040)</f>
        <v>-3.8879217208531447</v>
      </c>
      <c r="AP2040" s="19">
        <f t="shared" si="350"/>
        <v>-0.14201052313406751</v>
      </c>
      <c r="AR2040" s="20">
        <f t="shared" si="351"/>
        <v>0</v>
      </c>
      <c r="AV2040" s="21"/>
      <c r="AW2040" s="21"/>
      <c r="AX2040" s="21"/>
      <c r="AY2040" s="21"/>
    </row>
    <row r="2041" spans="1:51" s="5" customFormat="1" hidden="1" outlineLevel="1" x14ac:dyDescent="0.2">
      <c r="A2041" s="33"/>
      <c r="D2041" s="5">
        <v>11813</v>
      </c>
      <c r="E2041" s="5">
        <v>0</v>
      </c>
      <c r="G2041" s="6">
        <f>IF(AND(H2041&gt;0.5,E2041=1),1,0)+IF(AND(H2041&lt;0.5,E2041=0),1,0)</f>
        <v>1</v>
      </c>
      <c r="H2041" s="7">
        <v>0.38590064884940101</v>
      </c>
      <c r="I2041" s="7">
        <f t="shared" si="342"/>
        <v>0.61409935115059899</v>
      </c>
      <c r="K2041" s="8">
        <v>2.2000000476837198</v>
      </c>
      <c r="L2041" s="8">
        <v>1.7699999809265099</v>
      </c>
      <c r="M2041" s="9">
        <f t="shared" si="343"/>
        <v>0.45454544469344654</v>
      </c>
      <c r="N2041" s="9">
        <f t="shared" si="344"/>
        <v>0.5649717575005555</v>
      </c>
      <c r="P2041" s="10">
        <f t="shared" si="345"/>
        <v>0</v>
      </c>
      <c r="Q2041" s="10">
        <f t="shared" si="346"/>
        <v>0</v>
      </c>
      <c r="S2041" s="11">
        <f>IF(AND(P2041&gt;1,E2041=1),K2041-1,IF(P2041&lt;1,0,-1))</f>
        <v>0</v>
      </c>
      <c r="T2041" s="11">
        <f>IF(AND(Q2041&gt;1,E2041=0),L2041-1,IF(Q2041&lt;1,0,-1))</f>
        <v>0</v>
      </c>
      <c r="U2041" s="11">
        <f t="shared" si="352"/>
        <v>0</v>
      </c>
      <c r="V2041" s="11">
        <f>V2040+U2041</f>
        <v>149</v>
      </c>
      <c r="W2041" s="11">
        <f>W2040+SUM(S2041:T2041)</f>
        <v>-23.380000352859511</v>
      </c>
      <c r="X2041" s="12">
        <f t="shared" si="347"/>
        <v>-0.156912754046037</v>
      </c>
      <c r="Y2041" s="13">
        <f>IF(AND(P2041&gt;1,E2041=1),1/K2041*K2041-1/K2041,IF(P2041&lt;1,0,-1/K2041))</f>
        <v>0</v>
      </c>
      <c r="Z2041" s="13">
        <f>IF(AND(Q2041&gt;1,E2041=0),1/L2041*L2041-1/L2041,IF(Q2041&lt;1,0,-1/L2041))</f>
        <v>0</v>
      </c>
      <c r="AA2041" s="13">
        <f>IF(P2041&gt;1,1/K2041)+IF(Q2041&gt;1,1/L2041)</f>
        <v>0</v>
      </c>
      <c r="AB2041" s="13">
        <f>AB2040+AA2041</f>
        <v>63.50932989253252</v>
      </c>
      <c r="AC2041" s="13">
        <f>AC2040+SUM(Y2041:Z2041)</f>
        <v>-2.5093298925325129</v>
      </c>
      <c r="AD2041" s="14">
        <f t="shared" si="348"/>
        <v>-3.9511200901956957E-2</v>
      </c>
      <c r="AE2041" s="15">
        <f>IF(AND(P2041&gt;1,E2041=1),1/(2*K2041*(1-H2041))*K2041-1/(2*K2041*(1-H2041)),IF(P2041&lt;1,0,-1/(2*K2041*(1-H2041))))</f>
        <v>0</v>
      </c>
      <c r="AF2041" s="15">
        <f>IF(AND(Q2041&gt;1,E2041=0),1/(2*L2041*(1-I2041))*L2041-1/(2*L2041*(1-I2041)),IF(Q2041&lt;1,0,-1/(2*L2041*(1-I2041))))</f>
        <v>0</v>
      </c>
      <c r="AG2041" s="15">
        <f>IF(P2041&gt;1,1/(2*K2041*(1-H2041)),0)+IF(Q2041&gt;1,1/(2*L2041*(1-I2041)),0)</f>
        <v>0</v>
      </c>
      <c r="AH2041" s="15">
        <f>AH2040+AG2041</f>
        <v>79.82241177605593</v>
      </c>
      <c r="AI2041" s="15">
        <f>AI2040+SUM(AE2041:AF2041)</f>
        <v>0.74890909527773442</v>
      </c>
      <c r="AJ2041" s="16">
        <f t="shared" si="349"/>
        <v>9.3821907734236397E-3</v>
      </c>
      <c r="AK2041" s="17">
        <f>IF(AND(P2041&gt;1,E2041=1),(P2041-1)/(K2041-1)*K2041-(P2041-1)/(K2041-1),IF(P2041&lt;1,0,-(P2041-1)/(K2041-1)))</f>
        <v>0</v>
      </c>
      <c r="AL2041" s="17">
        <f>IF(AND(Q2041&gt;1,E2041=0),(Q2041-1)/(L2041-1)*L2041-(Q2041-1)/(L2041-1),IF(Q2041&lt;1,0,-(Q2041-1)/(L2041-1)))</f>
        <v>0</v>
      </c>
      <c r="AM2041" s="17">
        <f>IF(P2041&gt;1,(P2041-1)/(K2041-1),0)+IF(Q2041&gt;1,(Q2041-1)/(L2041-1),0)</f>
        <v>0</v>
      </c>
      <c r="AN2041" s="17">
        <f>AN2040+AM2041</f>
        <v>27.377701560768738</v>
      </c>
      <c r="AO2041" s="17">
        <f>AO2040+SUM(AK2041:AL2041)</f>
        <v>-3.8879217208531447</v>
      </c>
      <c r="AP2041" s="19">
        <f t="shared" si="350"/>
        <v>-0.14201052313406751</v>
      </c>
      <c r="AR2041" s="20">
        <f t="shared" si="351"/>
        <v>0</v>
      </c>
      <c r="AV2041" s="21"/>
      <c r="AW2041" s="21"/>
      <c r="AX2041" s="21"/>
      <c r="AY2041" s="21"/>
    </row>
    <row r="2042" spans="1:51" s="5" customFormat="1" hidden="1" outlineLevel="1" x14ac:dyDescent="0.2">
      <c r="A2042" s="33"/>
      <c r="D2042" s="5">
        <v>11814</v>
      </c>
      <c r="E2042" s="5">
        <v>0</v>
      </c>
      <c r="G2042" s="6">
        <f>IF(AND(H2042&gt;0.5,E2042=1),1,0)+IF(AND(H2042&lt;0.5,E2042=0),1,0)</f>
        <v>0</v>
      </c>
      <c r="H2042" s="7">
        <v>0.69632501413016501</v>
      </c>
      <c r="I2042" s="7">
        <f t="shared" si="342"/>
        <v>0.30367498586983499</v>
      </c>
      <c r="K2042" s="8">
        <v>1.87999999523163</v>
      </c>
      <c r="L2042" s="8">
        <v>2.0199999809265101</v>
      </c>
      <c r="M2042" s="9">
        <f t="shared" si="343"/>
        <v>0.53191489496615263</v>
      </c>
      <c r="N2042" s="9">
        <f t="shared" si="344"/>
        <v>0.49504950962491179</v>
      </c>
      <c r="P2042" s="10">
        <f t="shared" si="345"/>
        <v>0</v>
      </c>
      <c r="Q2042" s="10">
        <f t="shared" si="346"/>
        <v>0</v>
      </c>
      <c r="S2042" s="11">
        <f>IF(AND(P2042&gt;1,E2042=1),K2042-1,IF(P2042&lt;1,0,-1))</f>
        <v>0</v>
      </c>
      <c r="T2042" s="11">
        <f>IF(AND(Q2042&gt;1,E2042=0),L2042-1,IF(Q2042&lt;1,0,-1))</f>
        <v>0</v>
      </c>
      <c r="U2042" s="11">
        <f t="shared" si="352"/>
        <v>0</v>
      </c>
      <c r="V2042" s="11">
        <f>V2041+U2042</f>
        <v>149</v>
      </c>
      <c r="W2042" s="11">
        <f>W2041+SUM(S2042:T2042)</f>
        <v>-23.380000352859511</v>
      </c>
      <c r="X2042" s="12">
        <f t="shared" si="347"/>
        <v>-0.156912754046037</v>
      </c>
      <c r="Y2042" s="13">
        <f>IF(AND(P2042&gt;1,E2042=1),1/K2042*K2042-1/K2042,IF(P2042&lt;1,0,-1/K2042))</f>
        <v>0</v>
      </c>
      <c r="Z2042" s="13">
        <f>IF(AND(Q2042&gt;1,E2042=0),1/L2042*L2042-1/L2042,IF(Q2042&lt;1,0,-1/L2042))</f>
        <v>0</v>
      </c>
      <c r="AA2042" s="13">
        <f>IF(P2042&gt;1,1/K2042)+IF(Q2042&gt;1,1/L2042)</f>
        <v>0</v>
      </c>
      <c r="AB2042" s="13">
        <f>AB2041+AA2042</f>
        <v>63.50932989253252</v>
      </c>
      <c r="AC2042" s="13">
        <f>AC2041+SUM(Y2042:Z2042)</f>
        <v>-2.5093298925325129</v>
      </c>
      <c r="AD2042" s="14">
        <f t="shared" si="348"/>
        <v>-3.9511200901956957E-2</v>
      </c>
      <c r="AE2042" s="15">
        <f>IF(AND(P2042&gt;1,E2042=1),1/(2*K2042*(1-H2042))*K2042-1/(2*K2042*(1-H2042)),IF(P2042&lt;1,0,-1/(2*K2042*(1-H2042))))</f>
        <v>0</v>
      </c>
      <c r="AF2042" s="15">
        <f>IF(AND(Q2042&gt;1,E2042=0),1/(2*L2042*(1-I2042))*L2042-1/(2*L2042*(1-I2042)),IF(Q2042&lt;1,0,-1/(2*L2042*(1-I2042))))</f>
        <v>0</v>
      </c>
      <c r="AG2042" s="15">
        <f>IF(P2042&gt;1,1/(2*K2042*(1-H2042)),0)+IF(Q2042&gt;1,1/(2*L2042*(1-I2042)),0)</f>
        <v>0</v>
      </c>
      <c r="AH2042" s="15">
        <f>AH2041+AG2042</f>
        <v>79.82241177605593</v>
      </c>
      <c r="AI2042" s="15">
        <f>AI2041+SUM(AE2042:AF2042)</f>
        <v>0.74890909527773442</v>
      </c>
      <c r="AJ2042" s="16">
        <f t="shared" si="349"/>
        <v>9.3821907734236397E-3</v>
      </c>
      <c r="AK2042" s="17">
        <f>IF(AND(P2042&gt;1,E2042=1),(P2042-1)/(K2042-1)*K2042-(P2042-1)/(K2042-1),IF(P2042&lt;1,0,-(P2042-1)/(K2042-1)))</f>
        <v>0</v>
      </c>
      <c r="AL2042" s="17">
        <f>IF(AND(Q2042&gt;1,E2042=0),(Q2042-1)/(L2042-1)*L2042-(Q2042-1)/(L2042-1),IF(Q2042&lt;1,0,-(Q2042-1)/(L2042-1)))</f>
        <v>0</v>
      </c>
      <c r="AM2042" s="17">
        <f>IF(P2042&gt;1,(P2042-1)/(K2042-1),0)+IF(Q2042&gt;1,(Q2042-1)/(L2042-1),0)</f>
        <v>0</v>
      </c>
      <c r="AN2042" s="17">
        <f>AN2041+AM2042</f>
        <v>27.377701560768738</v>
      </c>
      <c r="AO2042" s="17">
        <f>AO2041+SUM(AK2042:AL2042)</f>
        <v>-3.8879217208531447</v>
      </c>
      <c r="AP2042" s="19">
        <f t="shared" si="350"/>
        <v>-0.14201052313406751</v>
      </c>
      <c r="AR2042" s="20">
        <f t="shared" si="351"/>
        <v>0</v>
      </c>
      <c r="AV2042" s="21"/>
      <c r="AW2042" s="21"/>
      <c r="AX2042" s="21"/>
      <c r="AY2042" s="21"/>
    </row>
    <row r="2043" spans="1:51" s="5" customFormat="1" hidden="1" outlineLevel="1" x14ac:dyDescent="0.2">
      <c r="A2043" s="33"/>
      <c r="D2043" s="5">
        <v>11816</v>
      </c>
      <c r="E2043" s="5">
        <v>1</v>
      </c>
      <c r="G2043" s="6">
        <f>IF(AND(H2043&gt;0.5,E2043=1),1,0)+IF(AND(H2043&lt;0.5,E2043=0),1,0)</f>
        <v>1</v>
      </c>
      <c r="H2043" s="7">
        <v>0.695941798345171</v>
      </c>
      <c r="I2043" s="7">
        <f t="shared" si="342"/>
        <v>0.304058201654829</v>
      </c>
      <c r="K2043" s="8">
        <v>1.21000003814697</v>
      </c>
      <c r="L2043" s="8">
        <v>5.03999996185303</v>
      </c>
      <c r="M2043" s="9">
        <f t="shared" si="343"/>
        <v>0.82644625493684254</v>
      </c>
      <c r="N2043" s="9">
        <f t="shared" si="344"/>
        <v>0.19841269991445304</v>
      </c>
      <c r="P2043" s="10">
        <f t="shared" si="345"/>
        <v>0</v>
      </c>
      <c r="Q2043" s="10">
        <f t="shared" si="346"/>
        <v>1.5324533247414391</v>
      </c>
      <c r="S2043" s="11">
        <f>IF(AND(P2043&gt;1,E2043=1),K2043-1,IF(P2043&lt;1,0,-1))</f>
        <v>0</v>
      </c>
      <c r="T2043" s="11">
        <f>IF(AND(Q2043&gt;1,E2043=0),L2043-1,IF(Q2043&lt;1,0,-1))</f>
        <v>-1</v>
      </c>
      <c r="U2043" s="11">
        <f t="shared" si="352"/>
        <v>1</v>
      </c>
      <c r="V2043" s="11">
        <f>V2042+U2043</f>
        <v>150</v>
      </c>
      <c r="W2043" s="11">
        <f>W2042+SUM(S2043:T2043)</f>
        <v>-24.380000352859511</v>
      </c>
      <c r="X2043" s="12">
        <f t="shared" si="347"/>
        <v>-0.16253333568573008</v>
      </c>
      <c r="Y2043" s="13">
        <f>IF(AND(P2043&gt;1,E2043=1),1/K2043*K2043-1/K2043,IF(P2043&lt;1,0,-1/K2043))</f>
        <v>0</v>
      </c>
      <c r="Z2043" s="13">
        <f>IF(AND(Q2043&gt;1,E2043=0),1/L2043*L2043-1/L2043,IF(Q2043&lt;1,0,-1/L2043))</f>
        <v>-0.19841269991445304</v>
      </c>
      <c r="AA2043" s="13">
        <f>IF(P2043&gt;1,1/K2043)+IF(Q2043&gt;1,1/L2043)</f>
        <v>0.19841269991445304</v>
      </c>
      <c r="AB2043" s="13">
        <f>AB2042+AA2043</f>
        <v>63.707742592446976</v>
      </c>
      <c r="AC2043" s="13">
        <f>AC2042+SUM(Y2043:Z2043)</f>
        <v>-2.7077425924469658</v>
      </c>
      <c r="AD2043" s="14">
        <f t="shared" si="348"/>
        <v>-4.2502566913554217E-2</v>
      </c>
      <c r="AE2043" s="15">
        <f>IF(AND(P2043&gt;1,E2043=1),1/(2*K2043*(1-H2043))*K2043-1/(2*K2043*(1-H2043)),IF(P2043&lt;1,0,-1/(2*K2043*(1-H2043))))</f>
        <v>0</v>
      </c>
      <c r="AF2043" s="15">
        <f>IF(AND(Q2043&gt;1,E2043=0),1/(2*L2043*(1-I2043))*L2043-1/(2*L2043*(1-I2043)),IF(Q2043&lt;1,0,-1/(2*L2043*(1-I2043))))</f>
        <v>-0.14254977958375545</v>
      </c>
      <c r="AG2043" s="15">
        <f>IF(P2043&gt;1,1/(2*K2043*(1-H2043)),0)+IF(Q2043&gt;1,1/(2*L2043*(1-I2043)),0)</f>
        <v>0.14254977958375545</v>
      </c>
      <c r="AH2043" s="15">
        <f>AH2042+AG2043</f>
        <v>79.96496155563969</v>
      </c>
      <c r="AI2043" s="15">
        <f>AI2042+SUM(AE2043:AF2043)</f>
        <v>0.60635931569397894</v>
      </c>
      <c r="AJ2043" s="16">
        <f t="shared" si="349"/>
        <v>7.5828125706291199E-3</v>
      </c>
      <c r="AK2043" s="17">
        <f>IF(AND(P2043&gt;1,E2043=1),(P2043-1)/(K2043-1)*K2043-(P2043-1)/(K2043-1),IF(P2043&lt;1,0,-(P2043-1)/(K2043-1)))</f>
        <v>0</v>
      </c>
      <c r="AL2043" s="17">
        <f>IF(AND(Q2043&gt;1,E2043=0),(Q2043-1)/(L2043-1)*L2043-(Q2043-1)/(L2043-1),IF(Q2043&lt;1,0,-(Q2043-1)/(L2043-1)))</f>
        <v>-0.13179537865570137</v>
      </c>
      <c r="AM2043" s="17">
        <f>IF(P2043&gt;1,(P2043-1)/(K2043-1),0)+IF(Q2043&gt;1,(Q2043-1)/(L2043-1),0)</f>
        <v>0.13179537865570137</v>
      </c>
      <c r="AN2043" s="17">
        <f>AN2042+AM2043</f>
        <v>27.509496939424441</v>
      </c>
      <c r="AO2043" s="17">
        <f>AO2042+SUM(AK2043:AL2043)</f>
        <v>-4.0197170995088465</v>
      </c>
      <c r="AP2043" s="19">
        <f t="shared" si="350"/>
        <v>-0.14612106896611785</v>
      </c>
      <c r="AR2043" s="20">
        <f t="shared" si="351"/>
        <v>1</v>
      </c>
      <c r="AV2043" s="21"/>
      <c r="AW2043" s="21"/>
      <c r="AX2043" s="21"/>
      <c r="AY2043" s="21"/>
    </row>
    <row r="2044" spans="1:51" s="5" customFormat="1" hidden="1" outlineLevel="1" x14ac:dyDescent="0.2">
      <c r="A2044" s="33"/>
      <c r="D2044" s="5">
        <v>11818</v>
      </c>
      <c r="E2044" s="5">
        <v>1</v>
      </c>
      <c r="G2044" s="6">
        <f>IF(AND(H2044&gt;0.5,E2044=1),1,0)+IF(AND(H2044&lt;0.5,E2044=0),1,0)</f>
        <v>1</v>
      </c>
      <c r="H2044" s="7">
        <v>0.75732556421007102</v>
      </c>
      <c r="I2044" s="7">
        <f t="shared" si="342"/>
        <v>0.24267443578992898</v>
      </c>
      <c r="K2044" s="8">
        <v>1.2799999713897701</v>
      </c>
      <c r="L2044" s="8">
        <v>4.1100001335143999</v>
      </c>
      <c r="M2044" s="9">
        <f t="shared" si="343"/>
        <v>0.78125001746229894</v>
      </c>
      <c r="N2044" s="9">
        <f t="shared" si="344"/>
        <v>0.24330899452913518</v>
      </c>
      <c r="P2044" s="10">
        <f t="shared" si="345"/>
        <v>0</v>
      </c>
      <c r="Q2044" s="10">
        <f t="shared" si="346"/>
        <v>0</v>
      </c>
      <c r="S2044" s="11">
        <f>IF(AND(P2044&gt;1,E2044=1),K2044-1,IF(P2044&lt;1,0,-1))</f>
        <v>0</v>
      </c>
      <c r="T2044" s="11">
        <f>IF(AND(Q2044&gt;1,E2044=0),L2044-1,IF(Q2044&lt;1,0,-1))</f>
        <v>0</v>
      </c>
      <c r="U2044" s="11">
        <f t="shared" si="352"/>
        <v>0</v>
      </c>
      <c r="V2044" s="11">
        <f>V2043+U2044</f>
        <v>150</v>
      </c>
      <c r="W2044" s="11">
        <f>W2043+SUM(S2044:T2044)</f>
        <v>-24.380000352859511</v>
      </c>
      <c r="X2044" s="12">
        <f t="shared" si="347"/>
        <v>-0.16253333568573008</v>
      </c>
      <c r="Y2044" s="13">
        <f>IF(AND(P2044&gt;1,E2044=1),1/K2044*K2044-1/K2044,IF(P2044&lt;1,0,-1/K2044))</f>
        <v>0</v>
      </c>
      <c r="Z2044" s="13">
        <f>IF(AND(Q2044&gt;1,E2044=0),1/L2044*L2044-1/L2044,IF(Q2044&lt;1,0,-1/L2044))</f>
        <v>0</v>
      </c>
      <c r="AA2044" s="13">
        <f>IF(P2044&gt;1,1/K2044)+IF(Q2044&gt;1,1/L2044)</f>
        <v>0</v>
      </c>
      <c r="AB2044" s="13">
        <f>AB2043+AA2044</f>
        <v>63.707742592446976</v>
      </c>
      <c r="AC2044" s="13">
        <f>AC2043+SUM(Y2044:Z2044)</f>
        <v>-2.7077425924469658</v>
      </c>
      <c r="AD2044" s="14">
        <f t="shared" si="348"/>
        <v>-4.2502566913554217E-2</v>
      </c>
      <c r="AE2044" s="15">
        <f>IF(AND(P2044&gt;1,E2044=1),1/(2*K2044*(1-H2044))*K2044-1/(2*K2044*(1-H2044)),IF(P2044&lt;1,0,-1/(2*K2044*(1-H2044))))</f>
        <v>0</v>
      </c>
      <c r="AF2044" s="15">
        <f>IF(AND(Q2044&gt;1,E2044=0),1/(2*L2044*(1-I2044))*L2044-1/(2*L2044*(1-I2044)),IF(Q2044&lt;1,0,-1/(2*L2044*(1-I2044))))</f>
        <v>0</v>
      </c>
      <c r="AG2044" s="15">
        <f>IF(P2044&gt;1,1/(2*K2044*(1-H2044)),0)+IF(Q2044&gt;1,1/(2*L2044*(1-I2044)),0)</f>
        <v>0</v>
      </c>
      <c r="AH2044" s="15">
        <f>AH2043+AG2044</f>
        <v>79.96496155563969</v>
      </c>
      <c r="AI2044" s="15">
        <f>AI2043+SUM(AE2044:AF2044)</f>
        <v>0.60635931569397894</v>
      </c>
      <c r="AJ2044" s="16">
        <f t="shared" si="349"/>
        <v>7.5828125706291199E-3</v>
      </c>
      <c r="AK2044" s="17">
        <f>IF(AND(P2044&gt;1,E2044=1),(P2044-1)/(K2044-1)*K2044-(P2044-1)/(K2044-1),IF(P2044&lt;1,0,-(P2044-1)/(K2044-1)))</f>
        <v>0</v>
      </c>
      <c r="AL2044" s="17">
        <f>IF(AND(Q2044&gt;1,E2044=0),(Q2044-1)/(L2044-1)*L2044-(Q2044-1)/(L2044-1),IF(Q2044&lt;1,0,-(Q2044-1)/(L2044-1)))</f>
        <v>0</v>
      </c>
      <c r="AM2044" s="17">
        <f>IF(P2044&gt;1,(P2044-1)/(K2044-1),0)+IF(Q2044&gt;1,(Q2044-1)/(L2044-1),0)</f>
        <v>0</v>
      </c>
      <c r="AN2044" s="17">
        <f>AN2043+AM2044</f>
        <v>27.509496939424441</v>
      </c>
      <c r="AO2044" s="17">
        <f>AO2043+SUM(AK2044:AL2044)</f>
        <v>-4.0197170995088465</v>
      </c>
      <c r="AP2044" s="19">
        <f t="shared" si="350"/>
        <v>-0.14612106896611785</v>
      </c>
      <c r="AR2044" s="20">
        <f t="shared" si="351"/>
        <v>0</v>
      </c>
      <c r="AV2044" s="21"/>
      <c r="AW2044" s="21"/>
      <c r="AX2044" s="21"/>
      <c r="AY2044" s="21"/>
    </row>
    <row r="2045" spans="1:51" s="5" customFormat="1" hidden="1" outlineLevel="1" x14ac:dyDescent="0.2">
      <c r="A2045" s="33"/>
      <c r="D2045" s="5">
        <v>11819</v>
      </c>
      <c r="E2045" s="5">
        <v>1</v>
      </c>
      <c r="G2045" s="6">
        <f>IF(AND(H2045&gt;0.5,E2045=1),1,0)+IF(AND(H2045&lt;0.5,E2045=0),1,0)</f>
        <v>0</v>
      </c>
      <c r="H2045" s="7">
        <v>0.43595632790947803</v>
      </c>
      <c r="I2045" s="7">
        <f t="shared" si="342"/>
        <v>0.56404367209052197</v>
      </c>
      <c r="K2045" s="8">
        <v>2.03999996185303</v>
      </c>
      <c r="L2045" s="8">
        <v>1.87000000476837</v>
      </c>
      <c r="M2045" s="9">
        <f t="shared" si="343"/>
        <v>0.49019608759779187</v>
      </c>
      <c r="N2045" s="9">
        <f t="shared" si="344"/>
        <v>0.53475935692517085</v>
      </c>
      <c r="P2045" s="10">
        <f t="shared" si="345"/>
        <v>0</v>
      </c>
      <c r="Q2045" s="10">
        <f t="shared" si="346"/>
        <v>0</v>
      </c>
      <c r="S2045" s="11">
        <f>IF(AND(P2045&gt;1,E2045=1),K2045-1,IF(P2045&lt;1,0,-1))</f>
        <v>0</v>
      </c>
      <c r="T2045" s="11">
        <f>IF(AND(Q2045&gt;1,E2045=0),L2045-1,IF(Q2045&lt;1,0,-1))</f>
        <v>0</v>
      </c>
      <c r="U2045" s="11">
        <f t="shared" si="352"/>
        <v>0</v>
      </c>
      <c r="V2045" s="11">
        <f>V2044+U2045</f>
        <v>150</v>
      </c>
      <c r="W2045" s="11">
        <f>W2044+SUM(S2045:T2045)</f>
        <v>-24.380000352859511</v>
      </c>
      <c r="X2045" s="12">
        <f t="shared" si="347"/>
        <v>-0.16253333568573008</v>
      </c>
      <c r="Y2045" s="13">
        <f>IF(AND(P2045&gt;1,E2045=1),1/K2045*K2045-1/K2045,IF(P2045&lt;1,0,-1/K2045))</f>
        <v>0</v>
      </c>
      <c r="Z2045" s="13">
        <f>IF(AND(Q2045&gt;1,E2045=0),1/L2045*L2045-1/L2045,IF(Q2045&lt;1,0,-1/L2045))</f>
        <v>0</v>
      </c>
      <c r="AA2045" s="13">
        <f>IF(P2045&gt;1,1/K2045)+IF(Q2045&gt;1,1/L2045)</f>
        <v>0</v>
      </c>
      <c r="AB2045" s="13">
        <f>AB2044+AA2045</f>
        <v>63.707742592446976</v>
      </c>
      <c r="AC2045" s="13">
        <f>AC2044+SUM(Y2045:Z2045)</f>
        <v>-2.7077425924469658</v>
      </c>
      <c r="AD2045" s="14">
        <f t="shared" si="348"/>
        <v>-4.2502566913554217E-2</v>
      </c>
      <c r="AE2045" s="15">
        <f>IF(AND(P2045&gt;1,E2045=1),1/(2*K2045*(1-H2045))*K2045-1/(2*K2045*(1-H2045)),IF(P2045&lt;1,0,-1/(2*K2045*(1-H2045))))</f>
        <v>0</v>
      </c>
      <c r="AF2045" s="15">
        <f>IF(AND(Q2045&gt;1,E2045=0),1/(2*L2045*(1-I2045))*L2045-1/(2*L2045*(1-I2045)),IF(Q2045&lt;1,0,-1/(2*L2045*(1-I2045))))</f>
        <v>0</v>
      </c>
      <c r="AG2045" s="15">
        <f>IF(P2045&gt;1,1/(2*K2045*(1-H2045)),0)+IF(Q2045&gt;1,1/(2*L2045*(1-I2045)),0)</f>
        <v>0</v>
      </c>
      <c r="AH2045" s="15">
        <f>AH2044+AG2045</f>
        <v>79.96496155563969</v>
      </c>
      <c r="AI2045" s="15">
        <f>AI2044+SUM(AE2045:AF2045)</f>
        <v>0.60635931569397894</v>
      </c>
      <c r="AJ2045" s="16">
        <f t="shared" si="349"/>
        <v>7.5828125706291199E-3</v>
      </c>
      <c r="AK2045" s="17">
        <f>IF(AND(P2045&gt;1,E2045=1),(P2045-1)/(K2045-1)*K2045-(P2045-1)/(K2045-1),IF(P2045&lt;1,0,-(P2045-1)/(K2045-1)))</f>
        <v>0</v>
      </c>
      <c r="AL2045" s="17">
        <f>IF(AND(Q2045&gt;1,E2045=0),(Q2045-1)/(L2045-1)*L2045-(Q2045-1)/(L2045-1),IF(Q2045&lt;1,0,-(Q2045-1)/(L2045-1)))</f>
        <v>0</v>
      </c>
      <c r="AM2045" s="17">
        <f>IF(P2045&gt;1,(P2045-1)/(K2045-1),0)+IF(Q2045&gt;1,(Q2045-1)/(L2045-1),0)</f>
        <v>0</v>
      </c>
      <c r="AN2045" s="17">
        <f>AN2044+AM2045</f>
        <v>27.509496939424441</v>
      </c>
      <c r="AO2045" s="17">
        <f>AO2044+SUM(AK2045:AL2045)</f>
        <v>-4.0197170995088465</v>
      </c>
      <c r="AP2045" s="19">
        <f t="shared" si="350"/>
        <v>-0.14612106896611785</v>
      </c>
      <c r="AR2045" s="20">
        <f t="shared" si="351"/>
        <v>0</v>
      </c>
      <c r="AV2045" s="21"/>
      <c r="AW2045" s="21"/>
      <c r="AX2045" s="21"/>
      <c r="AY2045" s="21"/>
    </row>
    <row r="2046" spans="1:51" s="5" customFormat="1" hidden="1" outlineLevel="1" x14ac:dyDescent="0.2">
      <c r="A2046" s="33"/>
      <c r="D2046" s="5">
        <v>11820</v>
      </c>
      <c r="E2046" s="5">
        <v>1</v>
      </c>
      <c r="G2046" s="6">
        <f>IF(AND(H2046&gt;0.5,E2046=1),1,0)+IF(AND(H2046&lt;0.5,E2046=0),1,0)</f>
        <v>1</v>
      </c>
      <c r="H2046" s="7">
        <v>0.59866646895675601</v>
      </c>
      <c r="I2046" s="7">
        <f t="shared" si="342"/>
        <v>0.40133353104324399</v>
      </c>
      <c r="K2046" s="8">
        <v>1.71000003814697</v>
      </c>
      <c r="L2046" s="8">
        <v>2.2699999809265101</v>
      </c>
      <c r="M2046" s="9">
        <f t="shared" si="343"/>
        <v>0.58479530859171402</v>
      </c>
      <c r="N2046" s="9">
        <f t="shared" si="344"/>
        <v>0.44052863806273945</v>
      </c>
      <c r="P2046" s="10">
        <f t="shared" si="345"/>
        <v>0</v>
      </c>
      <c r="Q2046" s="10">
        <f t="shared" si="346"/>
        <v>0</v>
      </c>
      <c r="S2046" s="11">
        <f>IF(AND(P2046&gt;1,E2046=1),K2046-1,IF(P2046&lt;1,0,-1))</f>
        <v>0</v>
      </c>
      <c r="T2046" s="11">
        <f>IF(AND(Q2046&gt;1,E2046=0),L2046-1,IF(Q2046&lt;1,0,-1))</f>
        <v>0</v>
      </c>
      <c r="U2046" s="11">
        <f t="shared" si="352"/>
        <v>0</v>
      </c>
      <c r="V2046" s="11">
        <f>V2045+U2046</f>
        <v>150</v>
      </c>
      <c r="W2046" s="11">
        <f>W2045+SUM(S2046:T2046)</f>
        <v>-24.380000352859511</v>
      </c>
      <c r="X2046" s="12">
        <f t="shared" si="347"/>
        <v>-0.16253333568573008</v>
      </c>
      <c r="Y2046" s="13">
        <f>IF(AND(P2046&gt;1,E2046=1),1/K2046*K2046-1/K2046,IF(P2046&lt;1,0,-1/K2046))</f>
        <v>0</v>
      </c>
      <c r="Z2046" s="13">
        <f>IF(AND(Q2046&gt;1,E2046=0),1/L2046*L2046-1/L2046,IF(Q2046&lt;1,0,-1/L2046))</f>
        <v>0</v>
      </c>
      <c r="AA2046" s="13">
        <f>IF(P2046&gt;1,1/K2046)+IF(Q2046&gt;1,1/L2046)</f>
        <v>0</v>
      </c>
      <c r="AB2046" s="13">
        <f>AB2045+AA2046</f>
        <v>63.707742592446976</v>
      </c>
      <c r="AC2046" s="13">
        <f>AC2045+SUM(Y2046:Z2046)</f>
        <v>-2.7077425924469658</v>
      </c>
      <c r="AD2046" s="14">
        <f t="shared" si="348"/>
        <v>-4.2502566913554217E-2</v>
      </c>
      <c r="AE2046" s="15">
        <f>IF(AND(P2046&gt;1,E2046=1),1/(2*K2046*(1-H2046))*K2046-1/(2*K2046*(1-H2046)),IF(P2046&lt;1,0,-1/(2*K2046*(1-H2046))))</f>
        <v>0</v>
      </c>
      <c r="AF2046" s="15">
        <f>IF(AND(Q2046&gt;1,E2046=0),1/(2*L2046*(1-I2046))*L2046-1/(2*L2046*(1-I2046)),IF(Q2046&lt;1,0,-1/(2*L2046*(1-I2046))))</f>
        <v>0</v>
      </c>
      <c r="AG2046" s="15">
        <f>IF(P2046&gt;1,1/(2*K2046*(1-H2046)),0)+IF(Q2046&gt;1,1/(2*L2046*(1-I2046)),0)</f>
        <v>0</v>
      </c>
      <c r="AH2046" s="15">
        <f>AH2045+AG2046</f>
        <v>79.96496155563969</v>
      </c>
      <c r="AI2046" s="15">
        <f>AI2045+SUM(AE2046:AF2046)</f>
        <v>0.60635931569397894</v>
      </c>
      <c r="AJ2046" s="16">
        <f t="shared" si="349"/>
        <v>7.5828125706291199E-3</v>
      </c>
      <c r="AK2046" s="17">
        <f>IF(AND(P2046&gt;1,E2046=1),(P2046-1)/(K2046-1)*K2046-(P2046-1)/(K2046-1),IF(P2046&lt;1,0,-(P2046-1)/(K2046-1)))</f>
        <v>0</v>
      </c>
      <c r="AL2046" s="17">
        <f>IF(AND(Q2046&gt;1,E2046=0),(Q2046-1)/(L2046-1)*L2046-(Q2046-1)/(L2046-1),IF(Q2046&lt;1,0,-(Q2046-1)/(L2046-1)))</f>
        <v>0</v>
      </c>
      <c r="AM2046" s="17">
        <f>IF(P2046&gt;1,(P2046-1)/(K2046-1),0)+IF(Q2046&gt;1,(Q2046-1)/(L2046-1),0)</f>
        <v>0</v>
      </c>
      <c r="AN2046" s="17">
        <f>AN2045+AM2046</f>
        <v>27.509496939424441</v>
      </c>
      <c r="AO2046" s="17">
        <f>AO2045+SUM(AK2046:AL2046)</f>
        <v>-4.0197170995088465</v>
      </c>
      <c r="AP2046" s="19">
        <f t="shared" si="350"/>
        <v>-0.14612106896611785</v>
      </c>
      <c r="AR2046" s="20">
        <f t="shared" si="351"/>
        <v>0</v>
      </c>
      <c r="AV2046" s="21"/>
      <c r="AW2046" s="21"/>
      <c r="AX2046" s="21"/>
      <c r="AY2046" s="21"/>
    </row>
    <row r="2047" spans="1:51" s="5" customFormat="1" hidden="1" outlineLevel="1" x14ac:dyDescent="0.2">
      <c r="A2047" s="33"/>
      <c r="D2047" s="5">
        <v>11821</v>
      </c>
      <c r="E2047" s="5">
        <v>1</v>
      </c>
      <c r="G2047" s="6">
        <f>IF(AND(H2047&gt;0.5,E2047=1),1,0)+IF(AND(H2047&lt;0.5,E2047=0),1,0)</f>
        <v>1</v>
      </c>
      <c r="H2047" s="7">
        <v>0.75732556421007102</v>
      </c>
      <c r="I2047" s="7">
        <f t="shared" si="342"/>
        <v>0.24267443578992898</v>
      </c>
      <c r="K2047" s="8">
        <v>1.2699999809265099</v>
      </c>
      <c r="L2047" s="8">
        <v>4.2600002288818404</v>
      </c>
      <c r="M2047" s="9">
        <f t="shared" si="343"/>
        <v>0.78740158662873727</v>
      </c>
      <c r="N2047" s="9">
        <f t="shared" si="344"/>
        <v>0.2347417714253219</v>
      </c>
      <c r="P2047" s="10">
        <f t="shared" si="345"/>
        <v>0</v>
      </c>
      <c r="Q2047" s="10">
        <f t="shared" si="346"/>
        <v>0</v>
      </c>
      <c r="S2047" s="11">
        <f>IF(AND(P2047&gt;1,E2047=1),K2047-1,IF(P2047&lt;1,0,-1))</f>
        <v>0</v>
      </c>
      <c r="T2047" s="11">
        <f>IF(AND(Q2047&gt;1,E2047=0),L2047-1,IF(Q2047&lt;1,0,-1))</f>
        <v>0</v>
      </c>
      <c r="U2047" s="11">
        <f t="shared" si="352"/>
        <v>0</v>
      </c>
      <c r="V2047" s="11">
        <f>V2046+U2047</f>
        <v>150</v>
      </c>
      <c r="W2047" s="11">
        <f>W2046+SUM(S2047:T2047)</f>
        <v>-24.380000352859511</v>
      </c>
      <c r="X2047" s="12">
        <f t="shared" si="347"/>
        <v>-0.16253333568573008</v>
      </c>
      <c r="Y2047" s="13">
        <f>IF(AND(P2047&gt;1,E2047=1),1/K2047*K2047-1/K2047,IF(P2047&lt;1,0,-1/K2047))</f>
        <v>0</v>
      </c>
      <c r="Z2047" s="13">
        <f>IF(AND(Q2047&gt;1,E2047=0),1/L2047*L2047-1/L2047,IF(Q2047&lt;1,0,-1/L2047))</f>
        <v>0</v>
      </c>
      <c r="AA2047" s="13">
        <f>IF(P2047&gt;1,1/K2047)+IF(Q2047&gt;1,1/L2047)</f>
        <v>0</v>
      </c>
      <c r="AB2047" s="13">
        <f>AB2046+AA2047</f>
        <v>63.707742592446976</v>
      </c>
      <c r="AC2047" s="13">
        <f>AC2046+SUM(Y2047:Z2047)</f>
        <v>-2.7077425924469658</v>
      </c>
      <c r="AD2047" s="14">
        <f t="shared" si="348"/>
        <v>-4.2502566913554217E-2</v>
      </c>
      <c r="AE2047" s="15">
        <f>IF(AND(P2047&gt;1,E2047=1),1/(2*K2047*(1-H2047))*K2047-1/(2*K2047*(1-H2047)),IF(P2047&lt;1,0,-1/(2*K2047*(1-H2047))))</f>
        <v>0</v>
      </c>
      <c r="AF2047" s="15">
        <f>IF(AND(Q2047&gt;1,E2047=0),1/(2*L2047*(1-I2047))*L2047-1/(2*L2047*(1-I2047)),IF(Q2047&lt;1,0,-1/(2*L2047*(1-I2047))))</f>
        <v>0</v>
      </c>
      <c r="AG2047" s="15">
        <f>IF(P2047&gt;1,1/(2*K2047*(1-H2047)),0)+IF(Q2047&gt;1,1/(2*L2047*(1-I2047)),0)</f>
        <v>0</v>
      </c>
      <c r="AH2047" s="15">
        <f>AH2046+AG2047</f>
        <v>79.96496155563969</v>
      </c>
      <c r="AI2047" s="15">
        <f>AI2046+SUM(AE2047:AF2047)</f>
        <v>0.60635931569397894</v>
      </c>
      <c r="AJ2047" s="16">
        <f t="shared" si="349"/>
        <v>7.5828125706291199E-3</v>
      </c>
      <c r="AK2047" s="17">
        <f>IF(AND(P2047&gt;1,E2047=1),(P2047-1)/(K2047-1)*K2047-(P2047-1)/(K2047-1),IF(P2047&lt;1,0,-(P2047-1)/(K2047-1)))</f>
        <v>0</v>
      </c>
      <c r="AL2047" s="17">
        <f>IF(AND(Q2047&gt;1,E2047=0),(Q2047-1)/(L2047-1)*L2047-(Q2047-1)/(L2047-1),IF(Q2047&lt;1,0,-(Q2047-1)/(L2047-1)))</f>
        <v>0</v>
      </c>
      <c r="AM2047" s="17">
        <f>IF(P2047&gt;1,(P2047-1)/(K2047-1),0)+IF(Q2047&gt;1,(Q2047-1)/(L2047-1),0)</f>
        <v>0</v>
      </c>
      <c r="AN2047" s="17">
        <f>AN2046+AM2047</f>
        <v>27.509496939424441</v>
      </c>
      <c r="AO2047" s="17">
        <f>AO2046+SUM(AK2047:AL2047)</f>
        <v>-4.0197170995088465</v>
      </c>
      <c r="AP2047" s="19">
        <f t="shared" si="350"/>
        <v>-0.14612106896611785</v>
      </c>
      <c r="AR2047" s="20">
        <f t="shared" si="351"/>
        <v>0</v>
      </c>
      <c r="AV2047" s="21"/>
      <c r="AW2047" s="21"/>
      <c r="AX2047" s="21"/>
      <c r="AY2047" s="21"/>
    </row>
    <row r="2048" spans="1:51" s="5" customFormat="1" hidden="1" outlineLevel="1" x14ac:dyDescent="0.2">
      <c r="A2048" s="33"/>
      <c r="D2048" s="5">
        <v>11822</v>
      </c>
      <c r="E2048" s="5">
        <v>1</v>
      </c>
      <c r="G2048" s="6">
        <f>IF(AND(H2048&gt;0.5,E2048=1),1,0)+IF(AND(H2048&lt;0.5,E2048=0),1,0)</f>
        <v>1</v>
      </c>
      <c r="H2048" s="7">
        <v>0.75732556421007102</v>
      </c>
      <c r="I2048" s="7">
        <f t="shared" si="342"/>
        <v>0.24267443578992898</v>
      </c>
      <c r="K2048" s="8">
        <v>1.37999999523163</v>
      </c>
      <c r="L2048" s="8">
        <v>3.3499999046325701</v>
      </c>
      <c r="M2048" s="9">
        <f t="shared" si="343"/>
        <v>0.72463768366329029</v>
      </c>
      <c r="N2048" s="9">
        <f t="shared" si="344"/>
        <v>0.29850747118444487</v>
      </c>
      <c r="P2048" s="10">
        <f t="shared" si="345"/>
        <v>0</v>
      </c>
      <c r="Q2048" s="10">
        <f t="shared" si="346"/>
        <v>0</v>
      </c>
      <c r="S2048" s="11">
        <f>IF(AND(P2048&gt;1,E2048=1),K2048-1,IF(P2048&lt;1,0,-1))</f>
        <v>0</v>
      </c>
      <c r="T2048" s="11">
        <f>IF(AND(Q2048&gt;1,E2048=0),L2048-1,IF(Q2048&lt;1,0,-1))</f>
        <v>0</v>
      </c>
      <c r="U2048" s="11">
        <f t="shared" si="352"/>
        <v>0</v>
      </c>
      <c r="V2048" s="11">
        <f>V2047+U2048</f>
        <v>150</v>
      </c>
      <c r="W2048" s="11">
        <f>W2047+SUM(S2048:T2048)</f>
        <v>-24.380000352859511</v>
      </c>
      <c r="X2048" s="12">
        <f t="shared" si="347"/>
        <v>-0.16253333568573008</v>
      </c>
      <c r="Y2048" s="13">
        <f>IF(AND(P2048&gt;1,E2048=1),1/K2048*K2048-1/K2048,IF(P2048&lt;1,0,-1/K2048))</f>
        <v>0</v>
      </c>
      <c r="Z2048" s="13">
        <f>IF(AND(Q2048&gt;1,E2048=0),1/L2048*L2048-1/L2048,IF(Q2048&lt;1,0,-1/L2048))</f>
        <v>0</v>
      </c>
      <c r="AA2048" s="13">
        <f>IF(P2048&gt;1,1/K2048)+IF(Q2048&gt;1,1/L2048)</f>
        <v>0</v>
      </c>
      <c r="AB2048" s="13">
        <f>AB2047+AA2048</f>
        <v>63.707742592446976</v>
      </c>
      <c r="AC2048" s="13">
        <f>AC2047+SUM(Y2048:Z2048)</f>
        <v>-2.7077425924469658</v>
      </c>
      <c r="AD2048" s="14">
        <f t="shared" si="348"/>
        <v>-4.2502566913554217E-2</v>
      </c>
      <c r="AE2048" s="15">
        <f>IF(AND(P2048&gt;1,E2048=1),1/(2*K2048*(1-H2048))*K2048-1/(2*K2048*(1-H2048)),IF(P2048&lt;1,0,-1/(2*K2048*(1-H2048))))</f>
        <v>0</v>
      </c>
      <c r="AF2048" s="15">
        <f>IF(AND(Q2048&gt;1,E2048=0),1/(2*L2048*(1-I2048))*L2048-1/(2*L2048*(1-I2048)),IF(Q2048&lt;1,0,-1/(2*L2048*(1-I2048))))</f>
        <v>0</v>
      </c>
      <c r="AG2048" s="15">
        <f>IF(P2048&gt;1,1/(2*K2048*(1-H2048)),0)+IF(Q2048&gt;1,1/(2*L2048*(1-I2048)),0)</f>
        <v>0</v>
      </c>
      <c r="AH2048" s="15">
        <f>AH2047+AG2048</f>
        <v>79.96496155563969</v>
      </c>
      <c r="AI2048" s="15">
        <f>AI2047+SUM(AE2048:AF2048)</f>
        <v>0.60635931569397894</v>
      </c>
      <c r="AJ2048" s="16">
        <f t="shared" si="349"/>
        <v>7.5828125706291199E-3</v>
      </c>
      <c r="AK2048" s="17">
        <f>IF(AND(P2048&gt;1,E2048=1),(P2048-1)/(K2048-1)*K2048-(P2048-1)/(K2048-1),IF(P2048&lt;1,0,-(P2048-1)/(K2048-1)))</f>
        <v>0</v>
      </c>
      <c r="AL2048" s="17">
        <f>IF(AND(Q2048&gt;1,E2048=0),(Q2048-1)/(L2048-1)*L2048-(Q2048-1)/(L2048-1),IF(Q2048&lt;1,0,-(Q2048-1)/(L2048-1)))</f>
        <v>0</v>
      </c>
      <c r="AM2048" s="17">
        <f>IF(P2048&gt;1,(P2048-1)/(K2048-1),0)+IF(Q2048&gt;1,(Q2048-1)/(L2048-1),0)</f>
        <v>0</v>
      </c>
      <c r="AN2048" s="17">
        <f>AN2047+AM2048</f>
        <v>27.509496939424441</v>
      </c>
      <c r="AO2048" s="17">
        <f>AO2047+SUM(AK2048:AL2048)</f>
        <v>-4.0197170995088465</v>
      </c>
      <c r="AP2048" s="19">
        <f t="shared" si="350"/>
        <v>-0.14612106896611785</v>
      </c>
      <c r="AR2048" s="20">
        <f t="shared" si="351"/>
        <v>0</v>
      </c>
      <c r="AV2048" s="21"/>
      <c r="AW2048" s="21"/>
      <c r="AX2048" s="21"/>
      <c r="AY2048" s="21"/>
    </row>
    <row r="2049" spans="1:51" s="5" customFormat="1" hidden="1" outlineLevel="1" x14ac:dyDescent="0.2">
      <c r="A2049" s="33"/>
      <c r="D2049" s="5">
        <v>11823</v>
      </c>
      <c r="E2049" s="5">
        <v>1</v>
      </c>
      <c r="G2049" s="6">
        <f>IF(AND(H2049&gt;0.5,E2049=1),1,0)+IF(AND(H2049&lt;0.5,E2049=0),1,0)</f>
        <v>1</v>
      </c>
      <c r="H2049" s="7">
        <v>0.69868784295289998</v>
      </c>
      <c r="I2049" s="7">
        <f t="shared" si="342"/>
        <v>0.30131215704710002</v>
      </c>
      <c r="K2049" s="8">
        <v>1.41999995708466</v>
      </c>
      <c r="L2049" s="8">
        <v>3.2000000476837198</v>
      </c>
      <c r="M2049" s="9">
        <f t="shared" si="343"/>
        <v>0.70422537339582492</v>
      </c>
      <c r="N2049" s="9">
        <f t="shared" si="344"/>
        <v>0.31249999534338679</v>
      </c>
      <c r="P2049" s="10">
        <f t="shared" si="345"/>
        <v>0</v>
      </c>
      <c r="Q2049" s="10">
        <f t="shared" si="346"/>
        <v>0</v>
      </c>
      <c r="S2049" s="11">
        <f>IF(AND(P2049&gt;1,E2049=1),K2049-1,IF(P2049&lt;1,0,-1))</f>
        <v>0</v>
      </c>
      <c r="T2049" s="11">
        <f>IF(AND(Q2049&gt;1,E2049=0),L2049-1,IF(Q2049&lt;1,0,-1))</f>
        <v>0</v>
      </c>
      <c r="U2049" s="11">
        <f t="shared" si="352"/>
        <v>0</v>
      </c>
      <c r="V2049" s="11">
        <f>V2048+U2049</f>
        <v>150</v>
      </c>
      <c r="W2049" s="11">
        <f>W2048+SUM(S2049:T2049)</f>
        <v>-24.380000352859511</v>
      </c>
      <c r="X2049" s="12">
        <f t="shared" si="347"/>
        <v>-0.16253333568573008</v>
      </c>
      <c r="Y2049" s="13">
        <f>IF(AND(P2049&gt;1,E2049=1),1/K2049*K2049-1/K2049,IF(P2049&lt;1,0,-1/K2049))</f>
        <v>0</v>
      </c>
      <c r="Z2049" s="13">
        <f>IF(AND(Q2049&gt;1,E2049=0),1/L2049*L2049-1/L2049,IF(Q2049&lt;1,0,-1/L2049))</f>
        <v>0</v>
      </c>
      <c r="AA2049" s="13">
        <f>IF(P2049&gt;1,1/K2049)+IF(Q2049&gt;1,1/L2049)</f>
        <v>0</v>
      </c>
      <c r="AB2049" s="13">
        <f>AB2048+AA2049</f>
        <v>63.707742592446976</v>
      </c>
      <c r="AC2049" s="13">
        <f>AC2048+SUM(Y2049:Z2049)</f>
        <v>-2.7077425924469658</v>
      </c>
      <c r="AD2049" s="14">
        <f t="shared" si="348"/>
        <v>-4.2502566913554217E-2</v>
      </c>
      <c r="AE2049" s="15">
        <f>IF(AND(P2049&gt;1,E2049=1),1/(2*K2049*(1-H2049))*K2049-1/(2*K2049*(1-H2049)),IF(P2049&lt;1,0,-1/(2*K2049*(1-H2049))))</f>
        <v>0</v>
      </c>
      <c r="AF2049" s="15">
        <f>IF(AND(Q2049&gt;1,E2049=0),1/(2*L2049*(1-I2049))*L2049-1/(2*L2049*(1-I2049)),IF(Q2049&lt;1,0,-1/(2*L2049*(1-I2049))))</f>
        <v>0</v>
      </c>
      <c r="AG2049" s="15">
        <f>IF(P2049&gt;1,1/(2*K2049*(1-H2049)),0)+IF(Q2049&gt;1,1/(2*L2049*(1-I2049)),0)</f>
        <v>0</v>
      </c>
      <c r="AH2049" s="15">
        <f>AH2048+AG2049</f>
        <v>79.96496155563969</v>
      </c>
      <c r="AI2049" s="15">
        <f>AI2048+SUM(AE2049:AF2049)</f>
        <v>0.60635931569397894</v>
      </c>
      <c r="AJ2049" s="16">
        <f t="shared" si="349"/>
        <v>7.5828125706291199E-3</v>
      </c>
      <c r="AK2049" s="17">
        <f>IF(AND(P2049&gt;1,E2049=1),(P2049-1)/(K2049-1)*K2049-(P2049-1)/(K2049-1),IF(P2049&lt;1,0,-(P2049-1)/(K2049-1)))</f>
        <v>0</v>
      </c>
      <c r="AL2049" s="17">
        <f>IF(AND(Q2049&gt;1,E2049=0),(Q2049-1)/(L2049-1)*L2049-(Q2049-1)/(L2049-1),IF(Q2049&lt;1,0,-(Q2049-1)/(L2049-1)))</f>
        <v>0</v>
      </c>
      <c r="AM2049" s="17">
        <f>IF(P2049&gt;1,(P2049-1)/(K2049-1),0)+IF(Q2049&gt;1,(Q2049-1)/(L2049-1),0)</f>
        <v>0</v>
      </c>
      <c r="AN2049" s="17">
        <f>AN2048+AM2049</f>
        <v>27.509496939424441</v>
      </c>
      <c r="AO2049" s="17">
        <f>AO2048+SUM(AK2049:AL2049)</f>
        <v>-4.0197170995088465</v>
      </c>
      <c r="AP2049" s="19">
        <f t="shared" si="350"/>
        <v>-0.14612106896611785</v>
      </c>
      <c r="AR2049" s="20">
        <f t="shared" si="351"/>
        <v>0</v>
      </c>
      <c r="AV2049" s="21"/>
      <c r="AW2049" s="21"/>
      <c r="AX2049" s="21"/>
      <c r="AY2049" s="21"/>
    </row>
    <row r="2050" spans="1:51" s="5" customFormat="1" hidden="1" outlineLevel="1" x14ac:dyDescent="0.2">
      <c r="A2050" s="33"/>
      <c r="D2050" s="5">
        <v>11825</v>
      </c>
      <c r="E2050" s="5">
        <v>1</v>
      </c>
      <c r="G2050" s="6">
        <f>IF(AND(H2050&gt;0.5,E2050=1),1,0)+IF(AND(H2050&lt;0.5,E2050=0),1,0)</f>
        <v>0</v>
      </c>
      <c r="H2050" s="7">
        <v>0.45214195656051298</v>
      </c>
      <c r="I2050" s="7">
        <f t="shared" ref="I2050:I2113" si="353">MAX(1-H2050,0.001)</f>
        <v>0.54785804343948707</v>
      </c>
      <c r="K2050" s="8">
        <v>2.1300001144409202</v>
      </c>
      <c r="L2050" s="8">
        <v>1.79999995231628</v>
      </c>
      <c r="M2050" s="9">
        <f t="shared" si="343"/>
        <v>0.46948354285064381</v>
      </c>
      <c r="N2050" s="9">
        <f t="shared" si="344"/>
        <v>0.55555557027275349</v>
      </c>
      <c r="P2050" s="10">
        <f t="shared" si="345"/>
        <v>0</v>
      </c>
      <c r="Q2050" s="10">
        <f t="shared" si="346"/>
        <v>0</v>
      </c>
      <c r="S2050" s="11">
        <f>IF(AND(P2050&gt;1,E2050=1),K2050-1,IF(P2050&lt;1,0,-1))</f>
        <v>0</v>
      </c>
      <c r="T2050" s="11">
        <f>IF(AND(Q2050&gt;1,E2050=0),L2050-1,IF(Q2050&lt;1,0,-1))</f>
        <v>0</v>
      </c>
      <c r="U2050" s="11">
        <f t="shared" si="352"/>
        <v>0</v>
      </c>
      <c r="V2050" s="11">
        <f>V2049+U2050</f>
        <v>150</v>
      </c>
      <c r="W2050" s="11">
        <f>W2049+SUM(S2050:T2050)</f>
        <v>-24.380000352859511</v>
      </c>
      <c r="X2050" s="12">
        <f t="shared" si="347"/>
        <v>-0.16253333568573008</v>
      </c>
      <c r="Y2050" s="13">
        <f>IF(AND(P2050&gt;1,E2050=1),1/K2050*K2050-1/K2050,IF(P2050&lt;1,0,-1/K2050))</f>
        <v>0</v>
      </c>
      <c r="Z2050" s="13">
        <f>IF(AND(Q2050&gt;1,E2050=0),1/L2050*L2050-1/L2050,IF(Q2050&lt;1,0,-1/L2050))</f>
        <v>0</v>
      </c>
      <c r="AA2050" s="13">
        <f>IF(P2050&gt;1,1/K2050)+IF(Q2050&gt;1,1/L2050)</f>
        <v>0</v>
      </c>
      <c r="AB2050" s="13">
        <f>AB2049+AA2050</f>
        <v>63.707742592446976</v>
      </c>
      <c r="AC2050" s="13">
        <f>AC2049+SUM(Y2050:Z2050)</f>
        <v>-2.7077425924469658</v>
      </c>
      <c r="AD2050" s="14">
        <f t="shared" si="348"/>
        <v>-4.2502566913554217E-2</v>
      </c>
      <c r="AE2050" s="15">
        <f>IF(AND(P2050&gt;1,E2050=1),1/(2*K2050*(1-H2050))*K2050-1/(2*K2050*(1-H2050)),IF(P2050&lt;1,0,-1/(2*K2050*(1-H2050))))</f>
        <v>0</v>
      </c>
      <c r="AF2050" s="15">
        <f>IF(AND(Q2050&gt;1,E2050=0),1/(2*L2050*(1-I2050))*L2050-1/(2*L2050*(1-I2050)),IF(Q2050&lt;1,0,-1/(2*L2050*(1-I2050))))</f>
        <v>0</v>
      </c>
      <c r="AG2050" s="15">
        <f>IF(P2050&gt;1,1/(2*K2050*(1-H2050)),0)+IF(Q2050&gt;1,1/(2*L2050*(1-I2050)),0)</f>
        <v>0</v>
      </c>
      <c r="AH2050" s="15">
        <f>AH2049+AG2050</f>
        <v>79.96496155563969</v>
      </c>
      <c r="AI2050" s="15">
        <f>AI2049+SUM(AE2050:AF2050)</f>
        <v>0.60635931569397894</v>
      </c>
      <c r="AJ2050" s="16">
        <f t="shared" si="349"/>
        <v>7.5828125706291199E-3</v>
      </c>
      <c r="AK2050" s="17">
        <f>IF(AND(P2050&gt;1,E2050=1),(P2050-1)/(K2050-1)*K2050-(P2050-1)/(K2050-1),IF(P2050&lt;1,0,-(P2050-1)/(K2050-1)))</f>
        <v>0</v>
      </c>
      <c r="AL2050" s="17">
        <f>IF(AND(Q2050&gt;1,E2050=0),(Q2050-1)/(L2050-1)*L2050-(Q2050-1)/(L2050-1),IF(Q2050&lt;1,0,-(Q2050-1)/(L2050-1)))</f>
        <v>0</v>
      </c>
      <c r="AM2050" s="17">
        <f>IF(P2050&gt;1,(P2050-1)/(K2050-1),0)+IF(Q2050&gt;1,(Q2050-1)/(L2050-1),0)</f>
        <v>0</v>
      </c>
      <c r="AN2050" s="17">
        <f>AN2049+AM2050</f>
        <v>27.509496939424441</v>
      </c>
      <c r="AO2050" s="17">
        <f>AO2049+SUM(AK2050:AL2050)</f>
        <v>-4.0197170995088465</v>
      </c>
      <c r="AP2050" s="19">
        <f t="shared" si="350"/>
        <v>-0.14612106896611785</v>
      </c>
      <c r="AR2050" s="20">
        <f t="shared" si="351"/>
        <v>0</v>
      </c>
      <c r="AV2050" s="21"/>
      <c r="AW2050" s="21"/>
      <c r="AX2050" s="21"/>
      <c r="AY2050" s="21"/>
    </row>
    <row r="2051" spans="1:51" s="5" customFormat="1" hidden="1" outlineLevel="1" x14ac:dyDescent="0.2">
      <c r="A2051" s="33"/>
      <c r="D2051" s="5">
        <v>11826</v>
      </c>
      <c r="E2051" s="5">
        <v>0</v>
      </c>
      <c r="G2051" s="6">
        <f>IF(AND(H2051&gt;0.5,E2051=1),1,0)+IF(AND(H2051&lt;0.5,E2051=0),1,0)</f>
        <v>1</v>
      </c>
      <c r="H2051" s="7">
        <v>0.44529971410234698</v>
      </c>
      <c r="I2051" s="7">
        <f t="shared" si="353"/>
        <v>0.55470028589765308</v>
      </c>
      <c r="K2051" s="8">
        <v>2.0199999809265101</v>
      </c>
      <c r="L2051" s="8">
        <v>1.87999999523163</v>
      </c>
      <c r="M2051" s="9">
        <f t="shared" ref="M2051:M2114" si="354">1/K2051</f>
        <v>0.49504950962491179</v>
      </c>
      <c r="N2051" s="9">
        <f t="shared" ref="N2051:N2114" si="355">1/L2051</f>
        <v>0.53191489496615263</v>
      </c>
      <c r="P2051" s="10">
        <f t="shared" ref="P2051:P2114" si="356">IF(AND(K2051*H2051&gt;$B$2,H2051&gt;$B$3,M2051&lt;$B$5),K2051*H2051,0)</f>
        <v>0</v>
      </c>
      <c r="Q2051" s="10">
        <f t="shared" ref="Q2051:Q2114" si="357">IF(AND(L2051*I2051&gt;$B$2,I2051&gt;$B$4,N2051&lt;$B$6),L2051*I2051,0)</f>
        <v>0</v>
      </c>
      <c r="S2051" s="11">
        <f>IF(AND(P2051&gt;1,E2051=1),K2051-1,IF(P2051&lt;1,0,-1))</f>
        <v>0</v>
      </c>
      <c r="T2051" s="11">
        <f>IF(AND(Q2051&gt;1,E2051=0),L2051-1,IF(Q2051&lt;1,0,-1))</f>
        <v>0</v>
      </c>
      <c r="U2051" s="11">
        <f t="shared" si="352"/>
        <v>0</v>
      </c>
      <c r="V2051" s="11">
        <f>V2050+U2051</f>
        <v>150</v>
      </c>
      <c r="W2051" s="11">
        <f>W2050+SUM(S2051:T2051)</f>
        <v>-24.380000352859511</v>
      </c>
      <c r="X2051" s="12">
        <f t="shared" ref="X2051:X2114" si="358">IFERROR(W2051/V2051,"-")</f>
        <v>-0.16253333568573008</v>
      </c>
      <c r="Y2051" s="13">
        <f>IF(AND(P2051&gt;1,E2051=1),1/K2051*K2051-1/K2051,IF(P2051&lt;1,0,-1/K2051))</f>
        <v>0</v>
      </c>
      <c r="Z2051" s="13">
        <f>IF(AND(Q2051&gt;1,E2051=0),1/L2051*L2051-1/L2051,IF(Q2051&lt;1,0,-1/L2051))</f>
        <v>0</v>
      </c>
      <c r="AA2051" s="13">
        <f>IF(P2051&gt;1,1/K2051)+IF(Q2051&gt;1,1/L2051)</f>
        <v>0</v>
      </c>
      <c r="AB2051" s="13">
        <f>AB2050+AA2051</f>
        <v>63.707742592446976</v>
      </c>
      <c r="AC2051" s="13">
        <f>AC2050+SUM(Y2051:Z2051)</f>
        <v>-2.7077425924469658</v>
      </c>
      <c r="AD2051" s="14">
        <f t="shared" ref="AD2051:AD2114" si="359">IFERROR(AC2051/AB2051,"-")</f>
        <v>-4.2502566913554217E-2</v>
      </c>
      <c r="AE2051" s="15">
        <f>IF(AND(P2051&gt;1,E2051=1),1/(2*K2051*(1-H2051))*K2051-1/(2*K2051*(1-H2051)),IF(P2051&lt;1,0,-1/(2*K2051*(1-H2051))))</f>
        <v>0</v>
      </c>
      <c r="AF2051" s="15">
        <f>IF(AND(Q2051&gt;1,E2051=0),1/(2*L2051*(1-I2051))*L2051-1/(2*L2051*(1-I2051)),IF(Q2051&lt;1,0,-1/(2*L2051*(1-I2051))))</f>
        <v>0</v>
      </c>
      <c r="AG2051" s="15">
        <f>IF(P2051&gt;1,1/(2*K2051*(1-H2051)),0)+IF(Q2051&gt;1,1/(2*L2051*(1-I2051)),0)</f>
        <v>0</v>
      </c>
      <c r="AH2051" s="15">
        <f>AH2050+AG2051</f>
        <v>79.96496155563969</v>
      </c>
      <c r="AI2051" s="15">
        <f>AI2050+SUM(AE2051:AF2051)</f>
        <v>0.60635931569397894</v>
      </c>
      <c r="AJ2051" s="16">
        <f t="shared" ref="AJ2051:AJ2114" si="360">IFERROR(AI2051/AH2051,"-")</f>
        <v>7.5828125706291199E-3</v>
      </c>
      <c r="AK2051" s="17">
        <f>IF(AND(P2051&gt;1,E2051=1),(P2051-1)/(K2051-1)*K2051-(P2051-1)/(K2051-1),IF(P2051&lt;1,0,-(P2051-1)/(K2051-1)))</f>
        <v>0</v>
      </c>
      <c r="AL2051" s="17">
        <f>IF(AND(Q2051&gt;1,E2051=0),(Q2051-1)/(L2051-1)*L2051-(Q2051-1)/(L2051-1),IF(Q2051&lt;1,0,-(Q2051-1)/(L2051-1)))</f>
        <v>0</v>
      </c>
      <c r="AM2051" s="17">
        <f>IF(P2051&gt;1,(P2051-1)/(K2051-1),0)+IF(Q2051&gt;1,(Q2051-1)/(L2051-1),0)</f>
        <v>0</v>
      </c>
      <c r="AN2051" s="17">
        <f>AN2050+AM2051</f>
        <v>27.509496939424441</v>
      </c>
      <c r="AO2051" s="17">
        <f>AO2050+SUM(AK2051:AL2051)</f>
        <v>-4.0197170995088465</v>
      </c>
      <c r="AP2051" s="19">
        <f t="shared" ref="AP2051:AP2114" si="361">IFERROR(AO2051/AN2051,"-")</f>
        <v>-0.14612106896611785</v>
      </c>
      <c r="AR2051" s="20">
        <f t="shared" ref="AR2051:AR2114" si="362">IF(U2051&lt;&gt;0,1,0)</f>
        <v>0</v>
      </c>
      <c r="AV2051" s="21"/>
      <c r="AW2051" s="21"/>
      <c r="AX2051" s="21"/>
      <c r="AY2051" s="21"/>
    </row>
    <row r="2052" spans="1:51" s="5" customFormat="1" hidden="1" outlineLevel="1" x14ac:dyDescent="0.2">
      <c r="A2052" s="33"/>
      <c r="D2052" s="5">
        <v>11827</v>
      </c>
      <c r="E2052" s="5">
        <v>0</v>
      </c>
      <c r="G2052" s="6">
        <f>IF(AND(H2052&gt;0.5,E2052=1),1,0)+IF(AND(H2052&lt;0.5,E2052=0),1,0)</f>
        <v>0</v>
      </c>
      <c r="H2052" s="7">
        <v>0.72858515034795501</v>
      </c>
      <c r="I2052" s="7">
        <f t="shared" si="353"/>
        <v>0.27141484965204499</v>
      </c>
      <c r="K2052" s="8">
        <v>1.5299999713897701</v>
      </c>
      <c r="L2052" s="8">
        <v>2.7999999523162802</v>
      </c>
      <c r="M2052" s="9">
        <f t="shared" si="354"/>
        <v>0.65359478346372357</v>
      </c>
      <c r="N2052" s="9">
        <f t="shared" si="355"/>
        <v>0.35714286322496436</v>
      </c>
      <c r="P2052" s="10">
        <f t="shared" si="356"/>
        <v>0</v>
      </c>
      <c r="Q2052" s="10">
        <f t="shared" si="357"/>
        <v>0</v>
      </c>
      <c r="S2052" s="11">
        <f>IF(AND(P2052&gt;1,E2052=1),K2052-1,IF(P2052&lt;1,0,-1))</f>
        <v>0</v>
      </c>
      <c r="T2052" s="11">
        <f>IF(AND(Q2052&gt;1,E2052=0),L2052-1,IF(Q2052&lt;1,0,-1))</f>
        <v>0</v>
      </c>
      <c r="U2052" s="11">
        <f t="shared" si="352"/>
        <v>0</v>
      </c>
      <c r="V2052" s="11">
        <f>V2051+U2052</f>
        <v>150</v>
      </c>
      <c r="W2052" s="11">
        <f>W2051+SUM(S2052:T2052)</f>
        <v>-24.380000352859511</v>
      </c>
      <c r="X2052" s="12">
        <f t="shared" si="358"/>
        <v>-0.16253333568573008</v>
      </c>
      <c r="Y2052" s="13">
        <f>IF(AND(P2052&gt;1,E2052=1),1/K2052*K2052-1/K2052,IF(P2052&lt;1,0,-1/K2052))</f>
        <v>0</v>
      </c>
      <c r="Z2052" s="13">
        <f>IF(AND(Q2052&gt;1,E2052=0),1/L2052*L2052-1/L2052,IF(Q2052&lt;1,0,-1/L2052))</f>
        <v>0</v>
      </c>
      <c r="AA2052" s="13">
        <f>IF(P2052&gt;1,1/K2052)+IF(Q2052&gt;1,1/L2052)</f>
        <v>0</v>
      </c>
      <c r="AB2052" s="13">
        <f>AB2051+AA2052</f>
        <v>63.707742592446976</v>
      </c>
      <c r="AC2052" s="13">
        <f>AC2051+SUM(Y2052:Z2052)</f>
        <v>-2.7077425924469658</v>
      </c>
      <c r="AD2052" s="14">
        <f t="shared" si="359"/>
        <v>-4.2502566913554217E-2</v>
      </c>
      <c r="AE2052" s="15">
        <f>IF(AND(P2052&gt;1,E2052=1),1/(2*K2052*(1-H2052))*K2052-1/(2*K2052*(1-H2052)),IF(P2052&lt;1,0,-1/(2*K2052*(1-H2052))))</f>
        <v>0</v>
      </c>
      <c r="AF2052" s="15">
        <f>IF(AND(Q2052&gt;1,E2052=0),1/(2*L2052*(1-I2052))*L2052-1/(2*L2052*(1-I2052)),IF(Q2052&lt;1,0,-1/(2*L2052*(1-I2052))))</f>
        <v>0</v>
      </c>
      <c r="AG2052" s="15">
        <f>IF(P2052&gt;1,1/(2*K2052*(1-H2052)),0)+IF(Q2052&gt;1,1/(2*L2052*(1-I2052)),0)</f>
        <v>0</v>
      </c>
      <c r="AH2052" s="15">
        <f>AH2051+AG2052</f>
        <v>79.96496155563969</v>
      </c>
      <c r="AI2052" s="15">
        <f>AI2051+SUM(AE2052:AF2052)</f>
        <v>0.60635931569397894</v>
      </c>
      <c r="AJ2052" s="16">
        <f t="shared" si="360"/>
        <v>7.5828125706291199E-3</v>
      </c>
      <c r="AK2052" s="17">
        <f>IF(AND(P2052&gt;1,E2052=1),(P2052-1)/(K2052-1)*K2052-(P2052-1)/(K2052-1),IF(P2052&lt;1,0,-(P2052-1)/(K2052-1)))</f>
        <v>0</v>
      </c>
      <c r="AL2052" s="17">
        <f>IF(AND(Q2052&gt;1,E2052=0),(Q2052-1)/(L2052-1)*L2052-(Q2052-1)/(L2052-1),IF(Q2052&lt;1,0,-(Q2052-1)/(L2052-1)))</f>
        <v>0</v>
      </c>
      <c r="AM2052" s="17">
        <f>IF(P2052&gt;1,(P2052-1)/(K2052-1),0)+IF(Q2052&gt;1,(Q2052-1)/(L2052-1),0)</f>
        <v>0</v>
      </c>
      <c r="AN2052" s="17">
        <f>AN2051+AM2052</f>
        <v>27.509496939424441</v>
      </c>
      <c r="AO2052" s="17">
        <f>AO2051+SUM(AK2052:AL2052)</f>
        <v>-4.0197170995088465</v>
      </c>
      <c r="AP2052" s="19">
        <f t="shared" si="361"/>
        <v>-0.14612106896611785</v>
      </c>
      <c r="AR2052" s="20">
        <f t="shared" si="362"/>
        <v>0</v>
      </c>
      <c r="AV2052" s="21"/>
      <c r="AW2052" s="21"/>
      <c r="AX2052" s="21"/>
      <c r="AY2052" s="21"/>
    </row>
    <row r="2053" spans="1:51" s="5" customFormat="1" hidden="1" outlineLevel="1" x14ac:dyDescent="0.2">
      <c r="A2053" s="33"/>
      <c r="D2053" s="5">
        <v>11828</v>
      </c>
      <c r="E2053" s="5">
        <v>1</v>
      </c>
      <c r="G2053" s="6">
        <f>IF(AND(H2053&gt;0.5,E2053=1),1,0)+IF(AND(H2053&lt;0.5,E2053=0),1,0)</f>
        <v>1</v>
      </c>
      <c r="H2053" s="7">
        <v>0.75732556421007102</v>
      </c>
      <c r="I2053" s="7">
        <f t="shared" si="353"/>
        <v>0.24267443578992898</v>
      </c>
      <c r="K2053" s="8">
        <v>1.1399999856948899</v>
      </c>
      <c r="L2053" s="8">
        <v>6.5199999809265101</v>
      </c>
      <c r="M2053" s="9">
        <f t="shared" si="354"/>
        <v>0.87719299346345814</v>
      </c>
      <c r="N2053" s="9">
        <f t="shared" si="355"/>
        <v>0.15337423357751256</v>
      </c>
      <c r="P2053" s="10">
        <f t="shared" si="356"/>
        <v>0</v>
      </c>
      <c r="Q2053" s="10">
        <f t="shared" si="357"/>
        <v>0</v>
      </c>
      <c r="S2053" s="11">
        <f>IF(AND(P2053&gt;1,E2053=1),K2053-1,IF(P2053&lt;1,0,-1))</f>
        <v>0</v>
      </c>
      <c r="T2053" s="11">
        <f>IF(AND(Q2053&gt;1,E2053=0),L2053-1,IF(Q2053&lt;1,0,-1))</f>
        <v>0</v>
      </c>
      <c r="U2053" s="11">
        <f t="shared" si="352"/>
        <v>0</v>
      </c>
      <c r="V2053" s="11">
        <f>V2052+U2053</f>
        <v>150</v>
      </c>
      <c r="W2053" s="11">
        <f>W2052+SUM(S2053:T2053)</f>
        <v>-24.380000352859511</v>
      </c>
      <c r="X2053" s="12">
        <f t="shared" si="358"/>
        <v>-0.16253333568573008</v>
      </c>
      <c r="Y2053" s="13">
        <f>IF(AND(P2053&gt;1,E2053=1),1/K2053*K2053-1/K2053,IF(P2053&lt;1,0,-1/K2053))</f>
        <v>0</v>
      </c>
      <c r="Z2053" s="13">
        <f>IF(AND(Q2053&gt;1,E2053=0),1/L2053*L2053-1/L2053,IF(Q2053&lt;1,0,-1/L2053))</f>
        <v>0</v>
      </c>
      <c r="AA2053" s="13">
        <f>IF(P2053&gt;1,1/K2053)+IF(Q2053&gt;1,1/L2053)</f>
        <v>0</v>
      </c>
      <c r="AB2053" s="13">
        <f>AB2052+AA2053</f>
        <v>63.707742592446976</v>
      </c>
      <c r="AC2053" s="13">
        <f>AC2052+SUM(Y2053:Z2053)</f>
        <v>-2.7077425924469658</v>
      </c>
      <c r="AD2053" s="14">
        <f t="shared" si="359"/>
        <v>-4.2502566913554217E-2</v>
      </c>
      <c r="AE2053" s="15">
        <f>IF(AND(P2053&gt;1,E2053=1),1/(2*K2053*(1-H2053))*K2053-1/(2*K2053*(1-H2053)),IF(P2053&lt;1,0,-1/(2*K2053*(1-H2053))))</f>
        <v>0</v>
      </c>
      <c r="AF2053" s="15">
        <f>IF(AND(Q2053&gt;1,E2053=0),1/(2*L2053*(1-I2053))*L2053-1/(2*L2053*(1-I2053)),IF(Q2053&lt;1,0,-1/(2*L2053*(1-I2053))))</f>
        <v>0</v>
      </c>
      <c r="AG2053" s="15">
        <f>IF(P2053&gt;1,1/(2*K2053*(1-H2053)),0)+IF(Q2053&gt;1,1/(2*L2053*(1-I2053)),0)</f>
        <v>0</v>
      </c>
      <c r="AH2053" s="15">
        <f>AH2052+AG2053</f>
        <v>79.96496155563969</v>
      </c>
      <c r="AI2053" s="15">
        <f>AI2052+SUM(AE2053:AF2053)</f>
        <v>0.60635931569397894</v>
      </c>
      <c r="AJ2053" s="16">
        <f t="shared" si="360"/>
        <v>7.5828125706291199E-3</v>
      </c>
      <c r="AK2053" s="17">
        <f>IF(AND(P2053&gt;1,E2053=1),(P2053-1)/(K2053-1)*K2053-(P2053-1)/(K2053-1),IF(P2053&lt;1,0,-(P2053-1)/(K2053-1)))</f>
        <v>0</v>
      </c>
      <c r="AL2053" s="17">
        <f>IF(AND(Q2053&gt;1,E2053=0),(Q2053-1)/(L2053-1)*L2053-(Q2053-1)/(L2053-1),IF(Q2053&lt;1,0,-(Q2053-1)/(L2053-1)))</f>
        <v>0</v>
      </c>
      <c r="AM2053" s="17">
        <f>IF(P2053&gt;1,(P2053-1)/(K2053-1),0)+IF(Q2053&gt;1,(Q2053-1)/(L2053-1),0)</f>
        <v>0</v>
      </c>
      <c r="AN2053" s="17">
        <f>AN2052+AM2053</f>
        <v>27.509496939424441</v>
      </c>
      <c r="AO2053" s="17">
        <f>AO2052+SUM(AK2053:AL2053)</f>
        <v>-4.0197170995088465</v>
      </c>
      <c r="AP2053" s="19">
        <f t="shared" si="361"/>
        <v>-0.14612106896611785</v>
      </c>
      <c r="AR2053" s="20">
        <f t="shared" si="362"/>
        <v>0</v>
      </c>
      <c r="AV2053" s="21"/>
      <c r="AW2053" s="21"/>
      <c r="AX2053" s="21"/>
      <c r="AY2053" s="21"/>
    </row>
    <row r="2054" spans="1:51" s="5" customFormat="1" hidden="1" outlineLevel="1" x14ac:dyDescent="0.2">
      <c r="A2054" s="33"/>
      <c r="D2054" s="5">
        <v>11829</v>
      </c>
      <c r="E2054" s="5">
        <v>0</v>
      </c>
      <c r="G2054" s="6">
        <f>IF(AND(H2054&gt;0.5,E2054=1),1,0)+IF(AND(H2054&lt;0.5,E2054=0),1,0)</f>
        <v>0</v>
      </c>
      <c r="H2054" s="7">
        <v>0.65329898288067001</v>
      </c>
      <c r="I2054" s="7">
        <f t="shared" si="353"/>
        <v>0.34670101711932999</v>
      </c>
      <c r="K2054" s="8">
        <v>1.3600000143051101</v>
      </c>
      <c r="L2054" s="8">
        <v>3.5</v>
      </c>
      <c r="M2054" s="9">
        <f t="shared" si="354"/>
        <v>0.73529410991289468</v>
      </c>
      <c r="N2054" s="9">
        <f t="shared" si="355"/>
        <v>0.2857142857142857</v>
      </c>
      <c r="P2054" s="10">
        <f t="shared" si="356"/>
        <v>0</v>
      </c>
      <c r="Q2054" s="10">
        <f t="shared" si="357"/>
        <v>1.213453559917655</v>
      </c>
      <c r="S2054" s="11">
        <f>IF(AND(P2054&gt;1,E2054=1),K2054-1,IF(P2054&lt;1,0,-1))</f>
        <v>0</v>
      </c>
      <c r="T2054" s="11">
        <f>IF(AND(Q2054&gt;1,E2054=0),L2054-1,IF(Q2054&lt;1,0,-1))</f>
        <v>2.5</v>
      </c>
      <c r="U2054" s="11">
        <f t="shared" si="352"/>
        <v>1</v>
      </c>
      <c r="V2054" s="11">
        <f>V2053+U2054</f>
        <v>151</v>
      </c>
      <c r="W2054" s="11">
        <f>W2053+SUM(S2054:T2054)</f>
        <v>-21.880000352859511</v>
      </c>
      <c r="X2054" s="12">
        <f t="shared" si="358"/>
        <v>-0.14490066458847359</v>
      </c>
      <c r="Y2054" s="13">
        <f>IF(AND(P2054&gt;1,E2054=1),1/K2054*K2054-1/K2054,IF(P2054&lt;1,0,-1/K2054))</f>
        <v>0</v>
      </c>
      <c r="Z2054" s="13">
        <f>IF(AND(Q2054&gt;1,E2054=0),1/L2054*L2054-1/L2054,IF(Q2054&lt;1,0,-1/L2054))</f>
        <v>0.7142857142857143</v>
      </c>
      <c r="AA2054" s="13">
        <f>IF(P2054&gt;1,1/K2054)+IF(Q2054&gt;1,1/L2054)</f>
        <v>0.2857142857142857</v>
      </c>
      <c r="AB2054" s="13">
        <f>AB2053+AA2054</f>
        <v>63.993456878161261</v>
      </c>
      <c r="AC2054" s="13">
        <f>AC2053+SUM(Y2054:Z2054)</f>
        <v>-1.9934568781612514</v>
      </c>
      <c r="AD2054" s="14">
        <f t="shared" si="359"/>
        <v>-3.1150948478320895E-2</v>
      </c>
      <c r="AE2054" s="15">
        <f>IF(AND(P2054&gt;1,E2054=1),1/(2*K2054*(1-H2054))*K2054-1/(2*K2054*(1-H2054)),IF(P2054&lt;1,0,-1/(2*K2054*(1-H2054))))</f>
        <v>0</v>
      </c>
      <c r="AF2054" s="15">
        <f>IF(AND(Q2054&gt;1,E2054=0),1/(2*L2054*(1-I2054))*L2054-1/(2*L2054*(1-I2054)),IF(Q2054&lt;1,0,-1/(2*L2054*(1-I2054))))</f>
        <v>0.54667597302549598</v>
      </c>
      <c r="AG2054" s="15">
        <f>IF(P2054&gt;1,1/(2*K2054*(1-H2054)),0)+IF(Q2054&gt;1,1/(2*L2054*(1-I2054)),0)</f>
        <v>0.21867038921019838</v>
      </c>
      <c r="AH2054" s="15">
        <f>AH2053+AG2054</f>
        <v>80.183631944849893</v>
      </c>
      <c r="AI2054" s="15">
        <f>AI2053+SUM(AE2054:AF2054)</f>
        <v>1.153035288719475</v>
      </c>
      <c r="AJ2054" s="16">
        <f t="shared" si="360"/>
        <v>1.4379933419734965E-2</v>
      </c>
      <c r="AK2054" s="17">
        <f>IF(AND(P2054&gt;1,E2054=1),(P2054-1)/(K2054-1)*K2054-(P2054-1)/(K2054-1),IF(P2054&lt;1,0,-(P2054-1)/(K2054-1)))</f>
        <v>0</v>
      </c>
      <c r="AL2054" s="17">
        <f>IF(AND(Q2054&gt;1,E2054=0),(Q2054-1)/(L2054-1)*L2054-(Q2054-1)/(L2054-1),IF(Q2054&lt;1,0,-(Q2054-1)/(L2054-1)))</f>
        <v>0.21345355991765502</v>
      </c>
      <c r="AM2054" s="17">
        <f>IF(P2054&gt;1,(P2054-1)/(K2054-1),0)+IF(Q2054&gt;1,(Q2054-1)/(L2054-1),0)</f>
        <v>8.5381423967062012E-2</v>
      </c>
      <c r="AN2054" s="17">
        <f>AN2053+AM2054</f>
        <v>27.594878363391501</v>
      </c>
      <c r="AO2054" s="17">
        <f>AO2053+SUM(AK2054:AL2054)</f>
        <v>-3.8062635395911917</v>
      </c>
      <c r="AP2054" s="19">
        <f t="shared" si="361"/>
        <v>-0.13793369513962914</v>
      </c>
      <c r="AR2054" s="20">
        <f t="shared" si="362"/>
        <v>1</v>
      </c>
      <c r="AV2054" s="21"/>
      <c r="AW2054" s="21"/>
      <c r="AX2054" s="21"/>
      <c r="AY2054" s="21"/>
    </row>
    <row r="2055" spans="1:51" s="5" customFormat="1" hidden="1" outlineLevel="1" x14ac:dyDescent="0.2">
      <c r="A2055" s="33"/>
      <c r="D2055" s="5">
        <v>11831</v>
      </c>
      <c r="E2055" s="5">
        <v>0</v>
      </c>
      <c r="G2055" s="6">
        <f>IF(AND(H2055&gt;0.5,E2055=1),1,0)+IF(AND(H2055&lt;0.5,E2055=0),1,0)</f>
        <v>0</v>
      </c>
      <c r="H2055" s="7">
        <v>0.75732556421007102</v>
      </c>
      <c r="I2055" s="7">
        <f t="shared" si="353"/>
        <v>0.24267443578992898</v>
      </c>
      <c r="K2055" s="8">
        <v>1.3999999761581401</v>
      </c>
      <c r="L2055" s="8">
        <v>3.3499999046325701</v>
      </c>
      <c r="M2055" s="9">
        <f t="shared" si="354"/>
        <v>0.71428572644992872</v>
      </c>
      <c r="N2055" s="9">
        <f t="shared" si="355"/>
        <v>0.29850747118444487</v>
      </c>
      <c r="P2055" s="10">
        <f t="shared" si="356"/>
        <v>0</v>
      </c>
      <c r="Q2055" s="10">
        <f t="shared" si="357"/>
        <v>0</v>
      </c>
      <c r="S2055" s="11">
        <f>IF(AND(P2055&gt;1,E2055=1),K2055-1,IF(P2055&lt;1,0,-1))</f>
        <v>0</v>
      </c>
      <c r="T2055" s="11">
        <f>IF(AND(Q2055&gt;1,E2055=0),L2055-1,IF(Q2055&lt;1,0,-1))</f>
        <v>0</v>
      </c>
      <c r="U2055" s="11">
        <f t="shared" si="352"/>
        <v>0</v>
      </c>
      <c r="V2055" s="11">
        <f>V2054+U2055</f>
        <v>151</v>
      </c>
      <c r="W2055" s="11">
        <f>W2054+SUM(S2055:T2055)</f>
        <v>-21.880000352859511</v>
      </c>
      <c r="X2055" s="12">
        <f t="shared" si="358"/>
        <v>-0.14490066458847359</v>
      </c>
      <c r="Y2055" s="13">
        <f>IF(AND(P2055&gt;1,E2055=1),1/K2055*K2055-1/K2055,IF(P2055&lt;1,0,-1/K2055))</f>
        <v>0</v>
      </c>
      <c r="Z2055" s="13">
        <f>IF(AND(Q2055&gt;1,E2055=0),1/L2055*L2055-1/L2055,IF(Q2055&lt;1,0,-1/L2055))</f>
        <v>0</v>
      </c>
      <c r="AA2055" s="13">
        <f>IF(P2055&gt;1,1/K2055)+IF(Q2055&gt;1,1/L2055)</f>
        <v>0</v>
      </c>
      <c r="AB2055" s="13">
        <f>AB2054+AA2055</f>
        <v>63.993456878161261</v>
      </c>
      <c r="AC2055" s="13">
        <f>AC2054+SUM(Y2055:Z2055)</f>
        <v>-1.9934568781612514</v>
      </c>
      <c r="AD2055" s="14">
        <f t="shared" si="359"/>
        <v>-3.1150948478320895E-2</v>
      </c>
      <c r="AE2055" s="15">
        <f>IF(AND(P2055&gt;1,E2055=1),1/(2*K2055*(1-H2055))*K2055-1/(2*K2055*(1-H2055)),IF(P2055&lt;1,0,-1/(2*K2055*(1-H2055))))</f>
        <v>0</v>
      </c>
      <c r="AF2055" s="15">
        <f>IF(AND(Q2055&gt;1,E2055=0),1/(2*L2055*(1-I2055))*L2055-1/(2*L2055*(1-I2055)),IF(Q2055&lt;1,0,-1/(2*L2055*(1-I2055))))</f>
        <v>0</v>
      </c>
      <c r="AG2055" s="15">
        <f>IF(P2055&gt;1,1/(2*K2055*(1-H2055)),0)+IF(Q2055&gt;1,1/(2*L2055*(1-I2055)),0)</f>
        <v>0</v>
      </c>
      <c r="AH2055" s="15">
        <f>AH2054+AG2055</f>
        <v>80.183631944849893</v>
      </c>
      <c r="AI2055" s="15">
        <f>AI2054+SUM(AE2055:AF2055)</f>
        <v>1.153035288719475</v>
      </c>
      <c r="AJ2055" s="16">
        <f t="shared" si="360"/>
        <v>1.4379933419734965E-2</v>
      </c>
      <c r="AK2055" s="17">
        <f>IF(AND(P2055&gt;1,E2055=1),(P2055-1)/(K2055-1)*K2055-(P2055-1)/(K2055-1),IF(P2055&lt;1,0,-(P2055-1)/(K2055-1)))</f>
        <v>0</v>
      </c>
      <c r="AL2055" s="17">
        <f>IF(AND(Q2055&gt;1,E2055=0),(Q2055-1)/(L2055-1)*L2055-(Q2055-1)/(L2055-1),IF(Q2055&lt;1,0,-(Q2055-1)/(L2055-1)))</f>
        <v>0</v>
      </c>
      <c r="AM2055" s="17">
        <f>IF(P2055&gt;1,(P2055-1)/(K2055-1),0)+IF(Q2055&gt;1,(Q2055-1)/(L2055-1),0)</f>
        <v>0</v>
      </c>
      <c r="AN2055" s="17">
        <f>AN2054+AM2055</f>
        <v>27.594878363391501</v>
      </c>
      <c r="AO2055" s="17">
        <f>AO2054+SUM(AK2055:AL2055)</f>
        <v>-3.8062635395911917</v>
      </c>
      <c r="AP2055" s="19">
        <f t="shared" si="361"/>
        <v>-0.13793369513962914</v>
      </c>
      <c r="AR2055" s="20">
        <f t="shared" si="362"/>
        <v>0</v>
      </c>
      <c r="AV2055" s="21"/>
      <c r="AW2055" s="21"/>
      <c r="AX2055" s="21"/>
      <c r="AY2055" s="21"/>
    </row>
    <row r="2056" spans="1:51" s="5" customFormat="1" hidden="1" outlineLevel="1" x14ac:dyDescent="0.2">
      <c r="A2056" s="33"/>
      <c r="D2056" s="5">
        <v>11832</v>
      </c>
      <c r="E2056" s="5">
        <v>0</v>
      </c>
      <c r="G2056" s="6">
        <f>IF(AND(H2056&gt;0.5,E2056=1),1,0)+IF(AND(H2056&lt;0.5,E2056=0),1,0)</f>
        <v>1</v>
      </c>
      <c r="H2056" s="7">
        <v>0.27517298539441598</v>
      </c>
      <c r="I2056" s="7">
        <f t="shared" si="353"/>
        <v>0.72482701460558396</v>
      </c>
      <c r="K2056" s="8">
        <v>2.7000000476837198</v>
      </c>
      <c r="L2056" s="8">
        <v>1.53999996185303</v>
      </c>
      <c r="M2056" s="9">
        <f t="shared" si="354"/>
        <v>0.37037036382939381</v>
      </c>
      <c r="N2056" s="9">
        <f t="shared" si="355"/>
        <v>0.64935066543555864</v>
      </c>
      <c r="P2056" s="10">
        <f t="shared" si="356"/>
        <v>0</v>
      </c>
      <c r="Q2056" s="10">
        <f t="shared" si="357"/>
        <v>0</v>
      </c>
      <c r="S2056" s="11">
        <f>IF(AND(P2056&gt;1,E2056=1),K2056-1,IF(P2056&lt;1,0,-1))</f>
        <v>0</v>
      </c>
      <c r="T2056" s="11">
        <f>IF(AND(Q2056&gt;1,E2056=0),L2056-1,IF(Q2056&lt;1,0,-1))</f>
        <v>0</v>
      </c>
      <c r="U2056" s="11">
        <f t="shared" si="352"/>
        <v>0</v>
      </c>
      <c r="V2056" s="11">
        <f>V2055+U2056</f>
        <v>151</v>
      </c>
      <c r="W2056" s="11">
        <f>W2055+SUM(S2056:T2056)</f>
        <v>-21.880000352859511</v>
      </c>
      <c r="X2056" s="12">
        <f t="shared" si="358"/>
        <v>-0.14490066458847359</v>
      </c>
      <c r="Y2056" s="13">
        <f>IF(AND(P2056&gt;1,E2056=1),1/K2056*K2056-1/K2056,IF(P2056&lt;1,0,-1/K2056))</f>
        <v>0</v>
      </c>
      <c r="Z2056" s="13">
        <f>IF(AND(Q2056&gt;1,E2056=0),1/L2056*L2056-1/L2056,IF(Q2056&lt;1,0,-1/L2056))</f>
        <v>0</v>
      </c>
      <c r="AA2056" s="13">
        <f>IF(P2056&gt;1,1/K2056)+IF(Q2056&gt;1,1/L2056)</f>
        <v>0</v>
      </c>
      <c r="AB2056" s="13">
        <f>AB2055+AA2056</f>
        <v>63.993456878161261</v>
      </c>
      <c r="AC2056" s="13">
        <f>AC2055+SUM(Y2056:Z2056)</f>
        <v>-1.9934568781612514</v>
      </c>
      <c r="AD2056" s="14">
        <f t="shared" si="359"/>
        <v>-3.1150948478320895E-2</v>
      </c>
      <c r="AE2056" s="15">
        <f>IF(AND(P2056&gt;1,E2056=1),1/(2*K2056*(1-H2056))*K2056-1/(2*K2056*(1-H2056)),IF(P2056&lt;1,0,-1/(2*K2056*(1-H2056))))</f>
        <v>0</v>
      </c>
      <c r="AF2056" s="15">
        <f>IF(AND(Q2056&gt;1,E2056=0),1/(2*L2056*(1-I2056))*L2056-1/(2*L2056*(1-I2056)),IF(Q2056&lt;1,0,-1/(2*L2056*(1-I2056))))</f>
        <v>0</v>
      </c>
      <c r="AG2056" s="15">
        <f>IF(P2056&gt;1,1/(2*K2056*(1-H2056)),0)+IF(Q2056&gt;1,1/(2*L2056*(1-I2056)),0)</f>
        <v>0</v>
      </c>
      <c r="AH2056" s="15">
        <f>AH2055+AG2056</f>
        <v>80.183631944849893</v>
      </c>
      <c r="AI2056" s="15">
        <f>AI2055+SUM(AE2056:AF2056)</f>
        <v>1.153035288719475</v>
      </c>
      <c r="AJ2056" s="16">
        <f t="shared" si="360"/>
        <v>1.4379933419734965E-2</v>
      </c>
      <c r="AK2056" s="17">
        <f>IF(AND(P2056&gt;1,E2056=1),(P2056-1)/(K2056-1)*K2056-(P2056-1)/(K2056-1),IF(P2056&lt;1,0,-(P2056-1)/(K2056-1)))</f>
        <v>0</v>
      </c>
      <c r="AL2056" s="17">
        <f>IF(AND(Q2056&gt;1,E2056=0),(Q2056-1)/(L2056-1)*L2056-(Q2056-1)/(L2056-1),IF(Q2056&lt;1,0,-(Q2056-1)/(L2056-1)))</f>
        <v>0</v>
      </c>
      <c r="AM2056" s="17">
        <f>IF(P2056&gt;1,(P2056-1)/(K2056-1),0)+IF(Q2056&gt;1,(Q2056-1)/(L2056-1),0)</f>
        <v>0</v>
      </c>
      <c r="AN2056" s="17">
        <f>AN2055+AM2056</f>
        <v>27.594878363391501</v>
      </c>
      <c r="AO2056" s="17">
        <f>AO2055+SUM(AK2056:AL2056)</f>
        <v>-3.8062635395911917</v>
      </c>
      <c r="AP2056" s="19">
        <f t="shared" si="361"/>
        <v>-0.13793369513962914</v>
      </c>
      <c r="AR2056" s="20">
        <f t="shared" si="362"/>
        <v>0</v>
      </c>
      <c r="AV2056" s="21"/>
      <c r="AW2056" s="21"/>
      <c r="AX2056" s="21"/>
      <c r="AY2056" s="21"/>
    </row>
    <row r="2057" spans="1:51" s="5" customFormat="1" hidden="1" outlineLevel="1" x14ac:dyDescent="0.2">
      <c r="A2057" s="33"/>
      <c r="D2057" s="5">
        <v>11833</v>
      </c>
      <c r="E2057" s="5">
        <v>0</v>
      </c>
      <c r="G2057" s="6">
        <f>IF(AND(H2057&gt;0.5,E2057=1),1,0)+IF(AND(H2057&lt;0.5,E2057=0),1,0)</f>
        <v>0</v>
      </c>
      <c r="H2057" s="7">
        <v>0.722872128653125</v>
      </c>
      <c r="I2057" s="7">
        <f t="shared" si="353"/>
        <v>0.277127871346875</v>
      </c>
      <c r="K2057" s="8">
        <v>1.4800000190734901</v>
      </c>
      <c r="L2057" s="8">
        <v>3</v>
      </c>
      <c r="M2057" s="9">
        <f t="shared" si="354"/>
        <v>0.67567566696791004</v>
      </c>
      <c r="N2057" s="9">
        <f t="shared" si="355"/>
        <v>0.33333333333333331</v>
      </c>
      <c r="P2057" s="10">
        <f t="shared" si="356"/>
        <v>0</v>
      </c>
      <c r="Q2057" s="10">
        <f t="shared" si="357"/>
        <v>0</v>
      </c>
      <c r="S2057" s="11">
        <f>IF(AND(P2057&gt;1,E2057=1),K2057-1,IF(P2057&lt;1,0,-1))</f>
        <v>0</v>
      </c>
      <c r="T2057" s="11">
        <f>IF(AND(Q2057&gt;1,E2057=0),L2057-1,IF(Q2057&lt;1,0,-1))</f>
        <v>0</v>
      </c>
      <c r="U2057" s="11">
        <f t="shared" si="352"/>
        <v>0</v>
      </c>
      <c r="V2057" s="11">
        <f>V2056+U2057</f>
        <v>151</v>
      </c>
      <c r="W2057" s="11">
        <f>W2056+SUM(S2057:T2057)</f>
        <v>-21.880000352859511</v>
      </c>
      <c r="X2057" s="12">
        <f t="shared" si="358"/>
        <v>-0.14490066458847359</v>
      </c>
      <c r="Y2057" s="13">
        <f>IF(AND(P2057&gt;1,E2057=1),1/K2057*K2057-1/K2057,IF(P2057&lt;1,0,-1/K2057))</f>
        <v>0</v>
      </c>
      <c r="Z2057" s="13">
        <f>IF(AND(Q2057&gt;1,E2057=0),1/L2057*L2057-1/L2057,IF(Q2057&lt;1,0,-1/L2057))</f>
        <v>0</v>
      </c>
      <c r="AA2057" s="13">
        <f>IF(P2057&gt;1,1/K2057)+IF(Q2057&gt;1,1/L2057)</f>
        <v>0</v>
      </c>
      <c r="AB2057" s="13">
        <f>AB2056+AA2057</f>
        <v>63.993456878161261</v>
      </c>
      <c r="AC2057" s="13">
        <f>AC2056+SUM(Y2057:Z2057)</f>
        <v>-1.9934568781612514</v>
      </c>
      <c r="AD2057" s="14">
        <f t="shared" si="359"/>
        <v>-3.1150948478320895E-2</v>
      </c>
      <c r="AE2057" s="15">
        <f>IF(AND(P2057&gt;1,E2057=1),1/(2*K2057*(1-H2057))*K2057-1/(2*K2057*(1-H2057)),IF(P2057&lt;1,0,-1/(2*K2057*(1-H2057))))</f>
        <v>0</v>
      </c>
      <c r="AF2057" s="15">
        <f>IF(AND(Q2057&gt;1,E2057=0),1/(2*L2057*(1-I2057))*L2057-1/(2*L2057*(1-I2057)),IF(Q2057&lt;1,0,-1/(2*L2057*(1-I2057))))</f>
        <v>0</v>
      </c>
      <c r="AG2057" s="15">
        <f>IF(P2057&gt;1,1/(2*K2057*(1-H2057)),0)+IF(Q2057&gt;1,1/(2*L2057*(1-I2057)),0)</f>
        <v>0</v>
      </c>
      <c r="AH2057" s="15">
        <f>AH2056+AG2057</f>
        <v>80.183631944849893</v>
      </c>
      <c r="AI2057" s="15">
        <f>AI2056+SUM(AE2057:AF2057)</f>
        <v>1.153035288719475</v>
      </c>
      <c r="AJ2057" s="16">
        <f t="shared" si="360"/>
        <v>1.4379933419734965E-2</v>
      </c>
      <c r="AK2057" s="17">
        <f>IF(AND(P2057&gt;1,E2057=1),(P2057-1)/(K2057-1)*K2057-(P2057-1)/(K2057-1),IF(P2057&lt;1,0,-(P2057-1)/(K2057-1)))</f>
        <v>0</v>
      </c>
      <c r="AL2057" s="17">
        <f>IF(AND(Q2057&gt;1,E2057=0),(Q2057-1)/(L2057-1)*L2057-(Q2057-1)/(L2057-1),IF(Q2057&lt;1,0,-(Q2057-1)/(L2057-1)))</f>
        <v>0</v>
      </c>
      <c r="AM2057" s="17">
        <f>IF(P2057&gt;1,(P2057-1)/(K2057-1),0)+IF(Q2057&gt;1,(Q2057-1)/(L2057-1),0)</f>
        <v>0</v>
      </c>
      <c r="AN2057" s="17">
        <f>AN2056+AM2057</f>
        <v>27.594878363391501</v>
      </c>
      <c r="AO2057" s="17">
        <f>AO2056+SUM(AK2057:AL2057)</f>
        <v>-3.8062635395911917</v>
      </c>
      <c r="AP2057" s="19">
        <f t="shared" si="361"/>
        <v>-0.13793369513962914</v>
      </c>
      <c r="AR2057" s="20">
        <f t="shared" si="362"/>
        <v>0</v>
      </c>
      <c r="AV2057" s="21"/>
      <c r="AW2057" s="21"/>
      <c r="AX2057" s="21"/>
      <c r="AY2057" s="21"/>
    </row>
    <row r="2058" spans="1:51" s="5" customFormat="1" hidden="1" outlineLevel="1" x14ac:dyDescent="0.2">
      <c r="A2058" s="33"/>
      <c r="D2058" s="5">
        <v>11834</v>
      </c>
      <c r="E2058" s="5">
        <v>1</v>
      </c>
      <c r="G2058" s="6">
        <f>IF(AND(H2058&gt;0.5,E2058=1),1,0)+IF(AND(H2058&lt;0.5,E2058=0),1,0)</f>
        <v>1</v>
      </c>
      <c r="H2058" s="7">
        <v>0.75732556421007102</v>
      </c>
      <c r="I2058" s="7">
        <f t="shared" si="353"/>
        <v>0.24267443578992898</v>
      </c>
      <c r="K2058" s="8">
        <v>1.12000000476837</v>
      </c>
      <c r="L2058" s="8">
        <v>7.71000003814697</v>
      </c>
      <c r="M2058" s="9">
        <f t="shared" si="354"/>
        <v>0.89285713905582753</v>
      </c>
      <c r="N2058" s="9">
        <f t="shared" si="355"/>
        <v>0.12970168548019115</v>
      </c>
      <c r="P2058" s="10">
        <f t="shared" si="356"/>
        <v>0</v>
      </c>
      <c r="Q2058" s="10">
        <f t="shared" si="357"/>
        <v>0</v>
      </c>
      <c r="S2058" s="11">
        <f>IF(AND(P2058&gt;1,E2058=1),K2058-1,IF(P2058&lt;1,0,-1))</f>
        <v>0</v>
      </c>
      <c r="T2058" s="11">
        <f>IF(AND(Q2058&gt;1,E2058=0),L2058-1,IF(Q2058&lt;1,0,-1))</f>
        <v>0</v>
      </c>
      <c r="U2058" s="11">
        <f t="shared" si="352"/>
        <v>0</v>
      </c>
      <c r="V2058" s="11">
        <f>V2057+U2058</f>
        <v>151</v>
      </c>
      <c r="W2058" s="11">
        <f>W2057+SUM(S2058:T2058)</f>
        <v>-21.880000352859511</v>
      </c>
      <c r="X2058" s="12">
        <f t="shared" si="358"/>
        <v>-0.14490066458847359</v>
      </c>
      <c r="Y2058" s="13">
        <f>IF(AND(P2058&gt;1,E2058=1),1/K2058*K2058-1/K2058,IF(P2058&lt;1,0,-1/K2058))</f>
        <v>0</v>
      </c>
      <c r="Z2058" s="13">
        <f>IF(AND(Q2058&gt;1,E2058=0),1/L2058*L2058-1/L2058,IF(Q2058&lt;1,0,-1/L2058))</f>
        <v>0</v>
      </c>
      <c r="AA2058" s="13">
        <f>IF(P2058&gt;1,1/K2058)+IF(Q2058&gt;1,1/L2058)</f>
        <v>0</v>
      </c>
      <c r="AB2058" s="13">
        <f>AB2057+AA2058</f>
        <v>63.993456878161261</v>
      </c>
      <c r="AC2058" s="13">
        <f>AC2057+SUM(Y2058:Z2058)</f>
        <v>-1.9934568781612514</v>
      </c>
      <c r="AD2058" s="14">
        <f t="shared" si="359"/>
        <v>-3.1150948478320895E-2</v>
      </c>
      <c r="AE2058" s="15">
        <f>IF(AND(P2058&gt;1,E2058=1),1/(2*K2058*(1-H2058))*K2058-1/(2*K2058*(1-H2058)),IF(P2058&lt;1,0,-1/(2*K2058*(1-H2058))))</f>
        <v>0</v>
      </c>
      <c r="AF2058" s="15">
        <f>IF(AND(Q2058&gt;1,E2058=0),1/(2*L2058*(1-I2058))*L2058-1/(2*L2058*(1-I2058)),IF(Q2058&lt;1,0,-1/(2*L2058*(1-I2058))))</f>
        <v>0</v>
      </c>
      <c r="AG2058" s="15">
        <f>IF(P2058&gt;1,1/(2*K2058*(1-H2058)),0)+IF(Q2058&gt;1,1/(2*L2058*(1-I2058)),0)</f>
        <v>0</v>
      </c>
      <c r="AH2058" s="15">
        <f>AH2057+AG2058</f>
        <v>80.183631944849893</v>
      </c>
      <c r="AI2058" s="15">
        <f>AI2057+SUM(AE2058:AF2058)</f>
        <v>1.153035288719475</v>
      </c>
      <c r="AJ2058" s="16">
        <f t="shared" si="360"/>
        <v>1.4379933419734965E-2</v>
      </c>
      <c r="AK2058" s="17">
        <f>IF(AND(P2058&gt;1,E2058=1),(P2058-1)/(K2058-1)*K2058-(P2058-1)/(K2058-1),IF(P2058&lt;1,0,-(P2058-1)/(K2058-1)))</f>
        <v>0</v>
      </c>
      <c r="AL2058" s="17">
        <f>IF(AND(Q2058&gt;1,E2058=0),(Q2058-1)/(L2058-1)*L2058-(Q2058-1)/(L2058-1),IF(Q2058&lt;1,0,-(Q2058-1)/(L2058-1)))</f>
        <v>0</v>
      </c>
      <c r="AM2058" s="17">
        <f>IF(P2058&gt;1,(P2058-1)/(K2058-1),0)+IF(Q2058&gt;1,(Q2058-1)/(L2058-1),0)</f>
        <v>0</v>
      </c>
      <c r="AN2058" s="17">
        <f>AN2057+AM2058</f>
        <v>27.594878363391501</v>
      </c>
      <c r="AO2058" s="17">
        <f>AO2057+SUM(AK2058:AL2058)</f>
        <v>-3.8062635395911917</v>
      </c>
      <c r="AP2058" s="19">
        <f t="shared" si="361"/>
        <v>-0.13793369513962914</v>
      </c>
      <c r="AR2058" s="20">
        <f t="shared" si="362"/>
        <v>0</v>
      </c>
      <c r="AV2058" s="21"/>
      <c r="AW2058" s="21"/>
      <c r="AX2058" s="21"/>
      <c r="AY2058" s="21"/>
    </row>
    <row r="2059" spans="1:51" s="5" customFormat="1" hidden="1" outlineLevel="1" x14ac:dyDescent="0.2">
      <c r="A2059" s="33"/>
      <c r="D2059" s="5">
        <v>11835</v>
      </c>
      <c r="E2059" s="5">
        <v>0</v>
      </c>
      <c r="G2059" s="6">
        <f>IF(AND(H2059&gt;0.5,E2059=1),1,0)+IF(AND(H2059&lt;0.5,E2059=0),1,0)</f>
        <v>0</v>
      </c>
      <c r="H2059" s="7">
        <v>0.73451764493982696</v>
      </c>
      <c r="I2059" s="7">
        <f t="shared" si="353"/>
        <v>0.26548235506017304</v>
      </c>
      <c r="K2059" s="8">
        <v>1.3500000238418599</v>
      </c>
      <c r="L2059" s="8">
        <v>3.5199999809265101</v>
      </c>
      <c r="M2059" s="9">
        <f t="shared" si="354"/>
        <v>0.74074072765878762</v>
      </c>
      <c r="N2059" s="9">
        <f t="shared" si="355"/>
        <v>0.28409091063028552</v>
      </c>
      <c r="P2059" s="10">
        <f t="shared" si="356"/>
        <v>0</v>
      </c>
      <c r="Q2059" s="10">
        <f t="shared" si="357"/>
        <v>0</v>
      </c>
      <c r="S2059" s="11">
        <f>IF(AND(P2059&gt;1,E2059=1),K2059-1,IF(P2059&lt;1,0,-1))</f>
        <v>0</v>
      </c>
      <c r="T2059" s="11">
        <f>IF(AND(Q2059&gt;1,E2059=0),L2059-1,IF(Q2059&lt;1,0,-1))</f>
        <v>0</v>
      </c>
      <c r="U2059" s="11">
        <f t="shared" si="352"/>
        <v>0</v>
      </c>
      <c r="V2059" s="11">
        <f>V2058+U2059</f>
        <v>151</v>
      </c>
      <c r="W2059" s="11">
        <f>W2058+SUM(S2059:T2059)</f>
        <v>-21.880000352859511</v>
      </c>
      <c r="X2059" s="12">
        <f t="shared" si="358"/>
        <v>-0.14490066458847359</v>
      </c>
      <c r="Y2059" s="13">
        <f>IF(AND(P2059&gt;1,E2059=1),1/K2059*K2059-1/K2059,IF(P2059&lt;1,0,-1/K2059))</f>
        <v>0</v>
      </c>
      <c r="Z2059" s="13">
        <f>IF(AND(Q2059&gt;1,E2059=0),1/L2059*L2059-1/L2059,IF(Q2059&lt;1,0,-1/L2059))</f>
        <v>0</v>
      </c>
      <c r="AA2059" s="13">
        <f>IF(P2059&gt;1,1/K2059)+IF(Q2059&gt;1,1/L2059)</f>
        <v>0</v>
      </c>
      <c r="AB2059" s="13">
        <f>AB2058+AA2059</f>
        <v>63.993456878161261</v>
      </c>
      <c r="AC2059" s="13">
        <f>AC2058+SUM(Y2059:Z2059)</f>
        <v>-1.9934568781612514</v>
      </c>
      <c r="AD2059" s="14">
        <f t="shared" si="359"/>
        <v>-3.1150948478320895E-2</v>
      </c>
      <c r="AE2059" s="15">
        <f>IF(AND(P2059&gt;1,E2059=1),1/(2*K2059*(1-H2059))*K2059-1/(2*K2059*(1-H2059)),IF(P2059&lt;1,0,-1/(2*K2059*(1-H2059))))</f>
        <v>0</v>
      </c>
      <c r="AF2059" s="15">
        <f>IF(AND(Q2059&gt;1,E2059=0),1/(2*L2059*(1-I2059))*L2059-1/(2*L2059*(1-I2059)),IF(Q2059&lt;1,0,-1/(2*L2059*(1-I2059))))</f>
        <v>0</v>
      </c>
      <c r="AG2059" s="15">
        <f>IF(P2059&gt;1,1/(2*K2059*(1-H2059)),0)+IF(Q2059&gt;1,1/(2*L2059*(1-I2059)),0)</f>
        <v>0</v>
      </c>
      <c r="AH2059" s="15">
        <f>AH2058+AG2059</f>
        <v>80.183631944849893</v>
      </c>
      <c r="AI2059" s="15">
        <f>AI2058+SUM(AE2059:AF2059)</f>
        <v>1.153035288719475</v>
      </c>
      <c r="AJ2059" s="16">
        <f t="shared" si="360"/>
        <v>1.4379933419734965E-2</v>
      </c>
      <c r="AK2059" s="17">
        <f>IF(AND(P2059&gt;1,E2059=1),(P2059-1)/(K2059-1)*K2059-(P2059-1)/(K2059-1),IF(P2059&lt;1,0,-(P2059-1)/(K2059-1)))</f>
        <v>0</v>
      </c>
      <c r="AL2059" s="17">
        <f>IF(AND(Q2059&gt;1,E2059=0),(Q2059-1)/(L2059-1)*L2059-(Q2059-1)/(L2059-1),IF(Q2059&lt;1,0,-(Q2059-1)/(L2059-1)))</f>
        <v>0</v>
      </c>
      <c r="AM2059" s="17">
        <f>IF(P2059&gt;1,(P2059-1)/(K2059-1),0)+IF(Q2059&gt;1,(Q2059-1)/(L2059-1),0)</f>
        <v>0</v>
      </c>
      <c r="AN2059" s="17">
        <f>AN2058+AM2059</f>
        <v>27.594878363391501</v>
      </c>
      <c r="AO2059" s="17">
        <f>AO2058+SUM(AK2059:AL2059)</f>
        <v>-3.8062635395911917</v>
      </c>
      <c r="AP2059" s="19">
        <f t="shared" si="361"/>
        <v>-0.13793369513962914</v>
      </c>
      <c r="AR2059" s="20">
        <f t="shared" si="362"/>
        <v>0</v>
      </c>
      <c r="AV2059" s="21"/>
      <c r="AW2059" s="21"/>
      <c r="AX2059" s="21"/>
      <c r="AY2059" s="21"/>
    </row>
    <row r="2060" spans="1:51" s="5" customFormat="1" hidden="1" outlineLevel="1" x14ac:dyDescent="0.2">
      <c r="A2060" s="33"/>
      <c r="D2060" s="5">
        <v>11836</v>
      </c>
      <c r="E2060" s="5">
        <v>1</v>
      </c>
      <c r="G2060" s="6">
        <f>IF(AND(H2060&gt;0.5,E2060=1),1,0)+IF(AND(H2060&lt;0.5,E2060=0),1,0)</f>
        <v>1</v>
      </c>
      <c r="H2060" s="7">
        <v>0.75732556421007102</v>
      </c>
      <c r="I2060" s="7">
        <f t="shared" si="353"/>
        <v>0.24267443578992898</v>
      </c>
      <c r="K2060" s="8">
        <v>1.5099999904632599</v>
      </c>
      <c r="L2060" s="8">
        <v>2.8499999046325701</v>
      </c>
      <c r="M2060" s="9">
        <f t="shared" si="354"/>
        <v>0.66225165981173639</v>
      </c>
      <c r="N2060" s="9">
        <f t="shared" si="355"/>
        <v>0.35087720472359901</v>
      </c>
      <c r="P2060" s="10">
        <f t="shared" si="356"/>
        <v>0</v>
      </c>
      <c r="Q2060" s="10">
        <f t="shared" si="357"/>
        <v>0</v>
      </c>
      <c r="S2060" s="11">
        <f>IF(AND(P2060&gt;1,E2060=1),K2060-1,IF(P2060&lt;1,0,-1))</f>
        <v>0</v>
      </c>
      <c r="T2060" s="11">
        <f>IF(AND(Q2060&gt;1,E2060=0),L2060-1,IF(Q2060&lt;1,0,-1))</f>
        <v>0</v>
      </c>
      <c r="U2060" s="11">
        <f t="shared" si="352"/>
        <v>0</v>
      </c>
      <c r="V2060" s="11">
        <f>V2059+U2060</f>
        <v>151</v>
      </c>
      <c r="W2060" s="11">
        <f>W2059+SUM(S2060:T2060)</f>
        <v>-21.880000352859511</v>
      </c>
      <c r="X2060" s="12">
        <f t="shared" si="358"/>
        <v>-0.14490066458847359</v>
      </c>
      <c r="Y2060" s="13">
        <f>IF(AND(P2060&gt;1,E2060=1),1/K2060*K2060-1/K2060,IF(P2060&lt;1,0,-1/K2060))</f>
        <v>0</v>
      </c>
      <c r="Z2060" s="13">
        <f>IF(AND(Q2060&gt;1,E2060=0),1/L2060*L2060-1/L2060,IF(Q2060&lt;1,0,-1/L2060))</f>
        <v>0</v>
      </c>
      <c r="AA2060" s="13">
        <f>IF(P2060&gt;1,1/K2060)+IF(Q2060&gt;1,1/L2060)</f>
        <v>0</v>
      </c>
      <c r="AB2060" s="13">
        <f>AB2059+AA2060</f>
        <v>63.993456878161261</v>
      </c>
      <c r="AC2060" s="13">
        <f>AC2059+SUM(Y2060:Z2060)</f>
        <v>-1.9934568781612514</v>
      </c>
      <c r="AD2060" s="14">
        <f t="shared" si="359"/>
        <v>-3.1150948478320895E-2</v>
      </c>
      <c r="AE2060" s="15">
        <f>IF(AND(P2060&gt;1,E2060=1),1/(2*K2060*(1-H2060))*K2060-1/(2*K2060*(1-H2060)),IF(P2060&lt;1,0,-1/(2*K2060*(1-H2060))))</f>
        <v>0</v>
      </c>
      <c r="AF2060" s="15">
        <f>IF(AND(Q2060&gt;1,E2060=0),1/(2*L2060*(1-I2060))*L2060-1/(2*L2060*(1-I2060)),IF(Q2060&lt;1,0,-1/(2*L2060*(1-I2060))))</f>
        <v>0</v>
      </c>
      <c r="AG2060" s="15">
        <f>IF(P2060&gt;1,1/(2*K2060*(1-H2060)),0)+IF(Q2060&gt;1,1/(2*L2060*(1-I2060)),0)</f>
        <v>0</v>
      </c>
      <c r="AH2060" s="15">
        <f>AH2059+AG2060</f>
        <v>80.183631944849893</v>
      </c>
      <c r="AI2060" s="15">
        <f>AI2059+SUM(AE2060:AF2060)</f>
        <v>1.153035288719475</v>
      </c>
      <c r="AJ2060" s="16">
        <f t="shared" si="360"/>
        <v>1.4379933419734965E-2</v>
      </c>
      <c r="AK2060" s="17">
        <f>IF(AND(P2060&gt;1,E2060=1),(P2060-1)/(K2060-1)*K2060-(P2060-1)/(K2060-1),IF(P2060&lt;1,0,-(P2060-1)/(K2060-1)))</f>
        <v>0</v>
      </c>
      <c r="AL2060" s="17">
        <f>IF(AND(Q2060&gt;1,E2060=0),(Q2060-1)/(L2060-1)*L2060-(Q2060-1)/(L2060-1),IF(Q2060&lt;1,0,-(Q2060-1)/(L2060-1)))</f>
        <v>0</v>
      </c>
      <c r="AM2060" s="17">
        <f>IF(P2060&gt;1,(P2060-1)/(K2060-1),0)+IF(Q2060&gt;1,(Q2060-1)/(L2060-1),0)</f>
        <v>0</v>
      </c>
      <c r="AN2060" s="17">
        <f>AN2059+AM2060</f>
        <v>27.594878363391501</v>
      </c>
      <c r="AO2060" s="17">
        <f>AO2059+SUM(AK2060:AL2060)</f>
        <v>-3.8062635395911917</v>
      </c>
      <c r="AP2060" s="19">
        <f t="shared" si="361"/>
        <v>-0.13793369513962914</v>
      </c>
      <c r="AR2060" s="20">
        <f t="shared" si="362"/>
        <v>0</v>
      </c>
      <c r="AV2060" s="21"/>
      <c r="AW2060" s="21"/>
      <c r="AX2060" s="21"/>
      <c r="AY2060" s="21"/>
    </row>
    <row r="2061" spans="1:51" s="5" customFormat="1" hidden="1" outlineLevel="1" x14ac:dyDescent="0.2">
      <c r="A2061" s="33"/>
      <c r="D2061" s="5">
        <v>11837</v>
      </c>
      <c r="E2061" s="5">
        <v>1</v>
      </c>
      <c r="G2061" s="6">
        <f>IF(AND(H2061&gt;0.5,E2061=1),1,0)+IF(AND(H2061&lt;0.5,E2061=0),1,0)</f>
        <v>1</v>
      </c>
      <c r="H2061" s="7">
        <v>0.75732556421007102</v>
      </c>
      <c r="I2061" s="7">
        <f t="shared" si="353"/>
        <v>0.24267443578992898</v>
      </c>
      <c r="K2061" s="8">
        <v>1.16999995708466</v>
      </c>
      <c r="L2061" s="8">
        <v>5.9800000190734899</v>
      </c>
      <c r="M2061" s="9">
        <f t="shared" si="354"/>
        <v>0.85470088605109329</v>
      </c>
      <c r="N2061" s="9">
        <f t="shared" si="355"/>
        <v>0.16722407973418951</v>
      </c>
      <c r="P2061" s="10">
        <f t="shared" si="356"/>
        <v>0</v>
      </c>
      <c r="Q2061" s="10">
        <f t="shared" si="357"/>
        <v>0</v>
      </c>
      <c r="S2061" s="11">
        <f>IF(AND(P2061&gt;1,E2061=1),K2061-1,IF(P2061&lt;1,0,-1))</f>
        <v>0</v>
      </c>
      <c r="T2061" s="11">
        <f>IF(AND(Q2061&gt;1,E2061=0),L2061-1,IF(Q2061&lt;1,0,-1))</f>
        <v>0</v>
      </c>
      <c r="U2061" s="11">
        <f t="shared" si="352"/>
        <v>0</v>
      </c>
      <c r="V2061" s="11">
        <f>V2060+U2061</f>
        <v>151</v>
      </c>
      <c r="W2061" s="11">
        <f>W2060+SUM(S2061:T2061)</f>
        <v>-21.880000352859511</v>
      </c>
      <c r="X2061" s="12">
        <f t="shared" si="358"/>
        <v>-0.14490066458847359</v>
      </c>
      <c r="Y2061" s="13">
        <f>IF(AND(P2061&gt;1,E2061=1),1/K2061*K2061-1/K2061,IF(P2061&lt;1,0,-1/K2061))</f>
        <v>0</v>
      </c>
      <c r="Z2061" s="13">
        <f>IF(AND(Q2061&gt;1,E2061=0),1/L2061*L2061-1/L2061,IF(Q2061&lt;1,0,-1/L2061))</f>
        <v>0</v>
      </c>
      <c r="AA2061" s="13">
        <f>IF(P2061&gt;1,1/K2061)+IF(Q2061&gt;1,1/L2061)</f>
        <v>0</v>
      </c>
      <c r="AB2061" s="13">
        <f>AB2060+AA2061</f>
        <v>63.993456878161261</v>
      </c>
      <c r="AC2061" s="13">
        <f>AC2060+SUM(Y2061:Z2061)</f>
        <v>-1.9934568781612514</v>
      </c>
      <c r="AD2061" s="14">
        <f t="shared" si="359"/>
        <v>-3.1150948478320895E-2</v>
      </c>
      <c r="AE2061" s="15">
        <f>IF(AND(P2061&gt;1,E2061=1),1/(2*K2061*(1-H2061))*K2061-1/(2*K2061*(1-H2061)),IF(P2061&lt;1,0,-1/(2*K2061*(1-H2061))))</f>
        <v>0</v>
      </c>
      <c r="AF2061" s="15">
        <f>IF(AND(Q2061&gt;1,E2061=0),1/(2*L2061*(1-I2061))*L2061-1/(2*L2061*(1-I2061)),IF(Q2061&lt;1,0,-1/(2*L2061*(1-I2061))))</f>
        <v>0</v>
      </c>
      <c r="AG2061" s="15">
        <f>IF(P2061&gt;1,1/(2*K2061*(1-H2061)),0)+IF(Q2061&gt;1,1/(2*L2061*(1-I2061)),0)</f>
        <v>0</v>
      </c>
      <c r="AH2061" s="15">
        <f>AH2060+AG2061</f>
        <v>80.183631944849893</v>
      </c>
      <c r="AI2061" s="15">
        <f>AI2060+SUM(AE2061:AF2061)</f>
        <v>1.153035288719475</v>
      </c>
      <c r="AJ2061" s="16">
        <f t="shared" si="360"/>
        <v>1.4379933419734965E-2</v>
      </c>
      <c r="AK2061" s="17">
        <f>IF(AND(P2061&gt;1,E2061=1),(P2061-1)/(K2061-1)*K2061-(P2061-1)/(K2061-1),IF(P2061&lt;1,0,-(P2061-1)/(K2061-1)))</f>
        <v>0</v>
      </c>
      <c r="AL2061" s="17">
        <f>IF(AND(Q2061&gt;1,E2061=0),(Q2061-1)/(L2061-1)*L2061-(Q2061-1)/(L2061-1),IF(Q2061&lt;1,0,-(Q2061-1)/(L2061-1)))</f>
        <v>0</v>
      </c>
      <c r="AM2061" s="17">
        <f>IF(P2061&gt;1,(P2061-1)/(K2061-1),0)+IF(Q2061&gt;1,(Q2061-1)/(L2061-1),0)</f>
        <v>0</v>
      </c>
      <c r="AN2061" s="17">
        <f>AN2060+AM2061</f>
        <v>27.594878363391501</v>
      </c>
      <c r="AO2061" s="17">
        <f>AO2060+SUM(AK2061:AL2061)</f>
        <v>-3.8062635395911917</v>
      </c>
      <c r="AP2061" s="19">
        <f t="shared" si="361"/>
        <v>-0.13793369513962914</v>
      </c>
      <c r="AR2061" s="20">
        <f t="shared" si="362"/>
        <v>0</v>
      </c>
      <c r="AV2061" s="21"/>
      <c r="AW2061" s="21"/>
      <c r="AX2061" s="21"/>
      <c r="AY2061" s="21"/>
    </row>
    <row r="2062" spans="1:51" s="5" customFormat="1" hidden="1" outlineLevel="1" x14ac:dyDescent="0.2">
      <c r="A2062" s="33"/>
      <c r="D2062" s="5">
        <v>11838</v>
      </c>
      <c r="E2062" s="5">
        <v>0</v>
      </c>
      <c r="G2062" s="6">
        <f>IF(AND(H2062&gt;0.5,E2062=1),1,0)+IF(AND(H2062&lt;0.5,E2062=0),1,0)</f>
        <v>0</v>
      </c>
      <c r="H2062" s="7">
        <v>0.722872128653125</v>
      </c>
      <c r="I2062" s="7">
        <f t="shared" si="353"/>
        <v>0.277127871346875</v>
      </c>
      <c r="K2062" s="8">
        <v>1.6100000143051101</v>
      </c>
      <c r="L2062" s="8">
        <v>2.4700000286102299</v>
      </c>
      <c r="M2062" s="9">
        <f t="shared" si="354"/>
        <v>0.6211180069036264</v>
      </c>
      <c r="N2062" s="9">
        <f t="shared" si="355"/>
        <v>0.40485829490563202</v>
      </c>
      <c r="P2062" s="10">
        <f t="shared" si="356"/>
        <v>0</v>
      </c>
      <c r="Q2062" s="10">
        <f t="shared" si="357"/>
        <v>0</v>
      </c>
      <c r="S2062" s="11">
        <f>IF(AND(P2062&gt;1,E2062=1),K2062-1,IF(P2062&lt;1,0,-1))</f>
        <v>0</v>
      </c>
      <c r="T2062" s="11">
        <f>IF(AND(Q2062&gt;1,E2062=0),L2062-1,IF(Q2062&lt;1,0,-1))</f>
        <v>0</v>
      </c>
      <c r="U2062" s="11">
        <f t="shared" si="352"/>
        <v>0</v>
      </c>
      <c r="V2062" s="11">
        <f>V2061+U2062</f>
        <v>151</v>
      </c>
      <c r="W2062" s="11">
        <f>W2061+SUM(S2062:T2062)</f>
        <v>-21.880000352859511</v>
      </c>
      <c r="X2062" s="12">
        <f t="shared" si="358"/>
        <v>-0.14490066458847359</v>
      </c>
      <c r="Y2062" s="13">
        <f>IF(AND(P2062&gt;1,E2062=1),1/K2062*K2062-1/K2062,IF(P2062&lt;1,0,-1/K2062))</f>
        <v>0</v>
      </c>
      <c r="Z2062" s="13">
        <f>IF(AND(Q2062&gt;1,E2062=0),1/L2062*L2062-1/L2062,IF(Q2062&lt;1,0,-1/L2062))</f>
        <v>0</v>
      </c>
      <c r="AA2062" s="13">
        <f>IF(P2062&gt;1,1/K2062)+IF(Q2062&gt;1,1/L2062)</f>
        <v>0</v>
      </c>
      <c r="AB2062" s="13">
        <f>AB2061+AA2062</f>
        <v>63.993456878161261</v>
      </c>
      <c r="AC2062" s="13">
        <f>AC2061+SUM(Y2062:Z2062)</f>
        <v>-1.9934568781612514</v>
      </c>
      <c r="AD2062" s="14">
        <f t="shared" si="359"/>
        <v>-3.1150948478320895E-2</v>
      </c>
      <c r="AE2062" s="15">
        <f>IF(AND(P2062&gt;1,E2062=1),1/(2*K2062*(1-H2062))*K2062-1/(2*K2062*(1-H2062)),IF(P2062&lt;1,0,-1/(2*K2062*(1-H2062))))</f>
        <v>0</v>
      </c>
      <c r="AF2062" s="15">
        <f>IF(AND(Q2062&gt;1,E2062=0),1/(2*L2062*(1-I2062))*L2062-1/(2*L2062*(1-I2062)),IF(Q2062&lt;1,0,-1/(2*L2062*(1-I2062))))</f>
        <v>0</v>
      </c>
      <c r="AG2062" s="15">
        <f>IF(P2062&gt;1,1/(2*K2062*(1-H2062)),0)+IF(Q2062&gt;1,1/(2*L2062*(1-I2062)),0)</f>
        <v>0</v>
      </c>
      <c r="AH2062" s="15">
        <f>AH2061+AG2062</f>
        <v>80.183631944849893</v>
      </c>
      <c r="AI2062" s="15">
        <f>AI2061+SUM(AE2062:AF2062)</f>
        <v>1.153035288719475</v>
      </c>
      <c r="AJ2062" s="16">
        <f t="shared" si="360"/>
        <v>1.4379933419734965E-2</v>
      </c>
      <c r="AK2062" s="17">
        <f>IF(AND(P2062&gt;1,E2062=1),(P2062-1)/(K2062-1)*K2062-(P2062-1)/(K2062-1),IF(P2062&lt;1,0,-(P2062-1)/(K2062-1)))</f>
        <v>0</v>
      </c>
      <c r="AL2062" s="17">
        <f>IF(AND(Q2062&gt;1,E2062=0),(Q2062-1)/(L2062-1)*L2062-(Q2062-1)/(L2062-1),IF(Q2062&lt;1,0,-(Q2062-1)/(L2062-1)))</f>
        <v>0</v>
      </c>
      <c r="AM2062" s="17">
        <f>IF(P2062&gt;1,(P2062-1)/(K2062-1),0)+IF(Q2062&gt;1,(Q2062-1)/(L2062-1),0)</f>
        <v>0</v>
      </c>
      <c r="AN2062" s="17">
        <f>AN2061+AM2062</f>
        <v>27.594878363391501</v>
      </c>
      <c r="AO2062" s="17">
        <f>AO2061+SUM(AK2062:AL2062)</f>
        <v>-3.8062635395911917</v>
      </c>
      <c r="AP2062" s="19">
        <f t="shared" si="361"/>
        <v>-0.13793369513962914</v>
      </c>
      <c r="AR2062" s="20">
        <f t="shared" si="362"/>
        <v>0</v>
      </c>
      <c r="AV2062" s="21"/>
      <c r="AW2062" s="21"/>
      <c r="AX2062" s="21"/>
      <c r="AY2062" s="21"/>
    </row>
    <row r="2063" spans="1:51" s="5" customFormat="1" hidden="1" outlineLevel="1" x14ac:dyDescent="0.2">
      <c r="A2063" s="33"/>
      <c r="D2063" s="5">
        <v>11840</v>
      </c>
      <c r="E2063" s="5">
        <v>1</v>
      </c>
      <c r="G2063" s="6">
        <f>IF(AND(H2063&gt;0.5,E2063=1),1,0)+IF(AND(H2063&lt;0.5,E2063=0),1,0)</f>
        <v>1</v>
      </c>
      <c r="H2063" s="7">
        <v>0.75732556421007102</v>
      </c>
      <c r="I2063" s="7">
        <f t="shared" si="353"/>
        <v>0.24267443578992898</v>
      </c>
      <c r="K2063" s="8">
        <v>1.4400000572204601</v>
      </c>
      <c r="L2063" s="8">
        <v>3.0099999904632599</v>
      </c>
      <c r="M2063" s="9">
        <f t="shared" si="354"/>
        <v>0.69444441684970204</v>
      </c>
      <c r="N2063" s="9">
        <f t="shared" si="355"/>
        <v>0.33222591467387114</v>
      </c>
      <c r="P2063" s="10">
        <f t="shared" si="356"/>
        <v>0</v>
      </c>
      <c r="Q2063" s="10">
        <f t="shared" si="357"/>
        <v>0</v>
      </c>
      <c r="S2063" s="11">
        <f>IF(AND(P2063&gt;1,E2063=1),K2063-1,IF(P2063&lt;1,0,-1))</f>
        <v>0</v>
      </c>
      <c r="T2063" s="11">
        <f>IF(AND(Q2063&gt;1,E2063=0),L2063-1,IF(Q2063&lt;1,0,-1))</f>
        <v>0</v>
      </c>
      <c r="U2063" s="11">
        <f t="shared" si="352"/>
        <v>0</v>
      </c>
      <c r="V2063" s="11">
        <f>V2062+U2063</f>
        <v>151</v>
      </c>
      <c r="W2063" s="11">
        <f>W2062+SUM(S2063:T2063)</f>
        <v>-21.880000352859511</v>
      </c>
      <c r="X2063" s="12">
        <f t="shared" si="358"/>
        <v>-0.14490066458847359</v>
      </c>
      <c r="Y2063" s="13">
        <f>IF(AND(P2063&gt;1,E2063=1),1/K2063*K2063-1/K2063,IF(P2063&lt;1,0,-1/K2063))</f>
        <v>0</v>
      </c>
      <c r="Z2063" s="13">
        <f>IF(AND(Q2063&gt;1,E2063=0),1/L2063*L2063-1/L2063,IF(Q2063&lt;1,0,-1/L2063))</f>
        <v>0</v>
      </c>
      <c r="AA2063" s="13">
        <f>IF(P2063&gt;1,1/K2063)+IF(Q2063&gt;1,1/L2063)</f>
        <v>0</v>
      </c>
      <c r="AB2063" s="13">
        <f>AB2062+AA2063</f>
        <v>63.993456878161261</v>
      </c>
      <c r="AC2063" s="13">
        <f>AC2062+SUM(Y2063:Z2063)</f>
        <v>-1.9934568781612514</v>
      </c>
      <c r="AD2063" s="14">
        <f t="shared" si="359"/>
        <v>-3.1150948478320895E-2</v>
      </c>
      <c r="AE2063" s="15">
        <f>IF(AND(P2063&gt;1,E2063=1),1/(2*K2063*(1-H2063))*K2063-1/(2*K2063*(1-H2063)),IF(P2063&lt;1,0,-1/(2*K2063*(1-H2063))))</f>
        <v>0</v>
      </c>
      <c r="AF2063" s="15">
        <f>IF(AND(Q2063&gt;1,E2063=0),1/(2*L2063*(1-I2063))*L2063-1/(2*L2063*(1-I2063)),IF(Q2063&lt;1,0,-1/(2*L2063*(1-I2063))))</f>
        <v>0</v>
      </c>
      <c r="AG2063" s="15">
        <f>IF(P2063&gt;1,1/(2*K2063*(1-H2063)),0)+IF(Q2063&gt;1,1/(2*L2063*(1-I2063)),0)</f>
        <v>0</v>
      </c>
      <c r="AH2063" s="15">
        <f>AH2062+AG2063</f>
        <v>80.183631944849893</v>
      </c>
      <c r="AI2063" s="15">
        <f>AI2062+SUM(AE2063:AF2063)</f>
        <v>1.153035288719475</v>
      </c>
      <c r="AJ2063" s="16">
        <f t="shared" si="360"/>
        <v>1.4379933419734965E-2</v>
      </c>
      <c r="AK2063" s="17">
        <f>IF(AND(P2063&gt;1,E2063=1),(P2063-1)/(K2063-1)*K2063-(P2063-1)/(K2063-1),IF(P2063&lt;1,0,-(P2063-1)/(K2063-1)))</f>
        <v>0</v>
      </c>
      <c r="AL2063" s="17">
        <f>IF(AND(Q2063&gt;1,E2063=0),(Q2063-1)/(L2063-1)*L2063-(Q2063-1)/(L2063-1),IF(Q2063&lt;1,0,-(Q2063-1)/(L2063-1)))</f>
        <v>0</v>
      </c>
      <c r="AM2063" s="17">
        <f>IF(P2063&gt;1,(P2063-1)/(K2063-1),0)+IF(Q2063&gt;1,(Q2063-1)/(L2063-1),0)</f>
        <v>0</v>
      </c>
      <c r="AN2063" s="17">
        <f>AN2062+AM2063</f>
        <v>27.594878363391501</v>
      </c>
      <c r="AO2063" s="17">
        <f>AO2062+SUM(AK2063:AL2063)</f>
        <v>-3.8062635395911917</v>
      </c>
      <c r="AP2063" s="19">
        <f t="shared" si="361"/>
        <v>-0.13793369513962914</v>
      </c>
      <c r="AR2063" s="20">
        <f t="shared" si="362"/>
        <v>0</v>
      </c>
      <c r="AV2063" s="21"/>
      <c r="AW2063" s="21"/>
      <c r="AX2063" s="21"/>
      <c r="AY2063" s="21"/>
    </row>
    <row r="2064" spans="1:51" s="5" customFormat="1" hidden="1" outlineLevel="1" x14ac:dyDescent="0.2">
      <c r="A2064" s="33"/>
      <c r="D2064" s="5">
        <v>11841</v>
      </c>
      <c r="E2064" s="5">
        <v>0</v>
      </c>
      <c r="G2064" s="6">
        <f>IF(AND(H2064&gt;0.5,E2064=1),1,0)+IF(AND(H2064&lt;0.5,E2064=0),1,0)</f>
        <v>1</v>
      </c>
      <c r="H2064" s="7">
        <v>0.28495212620937899</v>
      </c>
      <c r="I2064" s="7">
        <f t="shared" si="353"/>
        <v>0.71504787379062096</v>
      </c>
      <c r="K2064" s="8">
        <v>2.9000000953674299</v>
      </c>
      <c r="L2064" s="8">
        <v>1.4800000190734901</v>
      </c>
      <c r="M2064" s="9">
        <f t="shared" si="354"/>
        <v>0.34482757486713117</v>
      </c>
      <c r="N2064" s="9">
        <f t="shared" si="355"/>
        <v>0.67567566696791004</v>
      </c>
      <c r="P2064" s="10">
        <f t="shared" si="356"/>
        <v>0</v>
      </c>
      <c r="Q2064" s="10">
        <f t="shared" si="357"/>
        <v>0</v>
      </c>
      <c r="S2064" s="11">
        <f>IF(AND(P2064&gt;1,E2064=1),K2064-1,IF(P2064&lt;1,0,-1))</f>
        <v>0</v>
      </c>
      <c r="T2064" s="11">
        <f>IF(AND(Q2064&gt;1,E2064=0),L2064-1,IF(Q2064&lt;1,0,-1))</f>
        <v>0</v>
      </c>
      <c r="U2064" s="11">
        <f t="shared" si="352"/>
        <v>0</v>
      </c>
      <c r="V2064" s="11">
        <f>V2063+U2064</f>
        <v>151</v>
      </c>
      <c r="W2064" s="11">
        <f>W2063+SUM(S2064:T2064)</f>
        <v>-21.880000352859511</v>
      </c>
      <c r="X2064" s="12">
        <f t="shared" si="358"/>
        <v>-0.14490066458847359</v>
      </c>
      <c r="Y2064" s="13">
        <f>IF(AND(P2064&gt;1,E2064=1),1/K2064*K2064-1/K2064,IF(P2064&lt;1,0,-1/K2064))</f>
        <v>0</v>
      </c>
      <c r="Z2064" s="13">
        <f>IF(AND(Q2064&gt;1,E2064=0),1/L2064*L2064-1/L2064,IF(Q2064&lt;1,0,-1/L2064))</f>
        <v>0</v>
      </c>
      <c r="AA2064" s="13">
        <f>IF(P2064&gt;1,1/K2064)+IF(Q2064&gt;1,1/L2064)</f>
        <v>0</v>
      </c>
      <c r="AB2064" s="13">
        <f>AB2063+AA2064</f>
        <v>63.993456878161261</v>
      </c>
      <c r="AC2064" s="13">
        <f>AC2063+SUM(Y2064:Z2064)</f>
        <v>-1.9934568781612514</v>
      </c>
      <c r="AD2064" s="14">
        <f t="shared" si="359"/>
        <v>-3.1150948478320895E-2</v>
      </c>
      <c r="AE2064" s="15">
        <f>IF(AND(P2064&gt;1,E2064=1),1/(2*K2064*(1-H2064))*K2064-1/(2*K2064*(1-H2064)),IF(P2064&lt;1,0,-1/(2*K2064*(1-H2064))))</f>
        <v>0</v>
      </c>
      <c r="AF2064" s="15">
        <f>IF(AND(Q2064&gt;1,E2064=0),1/(2*L2064*(1-I2064))*L2064-1/(2*L2064*(1-I2064)),IF(Q2064&lt;1,0,-1/(2*L2064*(1-I2064))))</f>
        <v>0</v>
      </c>
      <c r="AG2064" s="15">
        <f>IF(P2064&gt;1,1/(2*K2064*(1-H2064)),0)+IF(Q2064&gt;1,1/(2*L2064*(1-I2064)),0)</f>
        <v>0</v>
      </c>
      <c r="AH2064" s="15">
        <f>AH2063+AG2064</f>
        <v>80.183631944849893</v>
      </c>
      <c r="AI2064" s="15">
        <f>AI2063+SUM(AE2064:AF2064)</f>
        <v>1.153035288719475</v>
      </c>
      <c r="AJ2064" s="16">
        <f t="shared" si="360"/>
        <v>1.4379933419734965E-2</v>
      </c>
      <c r="AK2064" s="17">
        <f>IF(AND(P2064&gt;1,E2064=1),(P2064-1)/(K2064-1)*K2064-(P2064-1)/(K2064-1),IF(P2064&lt;1,0,-(P2064-1)/(K2064-1)))</f>
        <v>0</v>
      </c>
      <c r="AL2064" s="17">
        <f>IF(AND(Q2064&gt;1,E2064=0),(Q2064-1)/(L2064-1)*L2064-(Q2064-1)/(L2064-1),IF(Q2064&lt;1,0,-(Q2064-1)/(L2064-1)))</f>
        <v>0</v>
      </c>
      <c r="AM2064" s="17">
        <f>IF(P2064&gt;1,(P2064-1)/(K2064-1),0)+IF(Q2064&gt;1,(Q2064-1)/(L2064-1),0)</f>
        <v>0</v>
      </c>
      <c r="AN2064" s="17">
        <f>AN2063+AM2064</f>
        <v>27.594878363391501</v>
      </c>
      <c r="AO2064" s="17">
        <f>AO2063+SUM(AK2064:AL2064)</f>
        <v>-3.8062635395911917</v>
      </c>
      <c r="AP2064" s="19">
        <f t="shared" si="361"/>
        <v>-0.13793369513962914</v>
      </c>
      <c r="AR2064" s="20">
        <f t="shared" si="362"/>
        <v>0</v>
      </c>
      <c r="AV2064" s="21"/>
      <c r="AW2064" s="21"/>
      <c r="AX2064" s="21"/>
      <c r="AY2064" s="21"/>
    </row>
    <row r="2065" spans="1:51" s="5" customFormat="1" hidden="1" outlineLevel="1" x14ac:dyDescent="0.2">
      <c r="A2065" s="33"/>
      <c r="D2065" s="5">
        <v>11842</v>
      </c>
      <c r="E2065" s="5">
        <v>1</v>
      </c>
      <c r="G2065" s="6">
        <f>IF(AND(H2065&gt;0.5,E2065=1),1,0)+IF(AND(H2065&lt;0.5,E2065=0),1,0)</f>
        <v>1</v>
      </c>
      <c r="H2065" s="7">
        <v>0.69325738461836905</v>
      </c>
      <c r="I2065" s="7">
        <f t="shared" si="353"/>
        <v>0.30674261538163095</v>
      </c>
      <c r="K2065" s="8">
        <v>1.33000004291534</v>
      </c>
      <c r="L2065" s="8">
        <v>3.6400001049041699</v>
      </c>
      <c r="M2065" s="9">
        <f t="shared" si="354"/>
        <v>0.75187967498708874</v>
      </c>
      <c r="N2065" s="9">
        <f t="shared" si="355"/>
        <v>0.27472526680774007</v>
      </c>
      <c r="P2065" s="10">
        <f t="shared" si="356"/>
        <v>0</v>
      </c>
      <c r="Q2065" s="10">
        <f t="shared" si="357"/>
        <v>1.116543152167716</v>
      </c>
      <c r="S2065" s="11">
        <f>IF(AND(P2065&gt;1,E2065=1),K2065-1,IF(P2065&lt;1,0,-1))</f>
        <v>0</v>
      </c>
      <c r="T2065" s="11">
        <f>IF(AND(Q2065&gt;1,E2065=0),L2065-1,IF(Q2065&lt;1,0,-1))</f>
        <v>-1</v>
      </c>
      <c r="U2065" s="11">
        <f t="shared" si="352"/>
        <v>1</v>
      </c>
      <c r="V2065" s="11">
        <f>V2064+U2065</f>
        <v>152</v>
      </c>
      <c r="W2065" s="11">
        <f>W2064+SUM(S2065:T2065)</f>
        <v>-22.880000352859511</v>
      </c>
      <c r="X2065" s="12">
        <f t="shared" si="358"/>
        <v>-0.15052631811091785</v>
      </c>
      <c r="Y2065" s="13">
        <f>IF(AND(P2065&gt;1,E2065=1),1/K2065*K2065-1/K2065,IF(P2065&lt;1,0,-1/K2065))</f>
        <v>0</v>
      </c>
      <c r="Z2065" s="13">
        <f>IF(AND(Q2065&gt;1,E2065=0),1/L2065*L2065-1/L2065,IF(Q2065&lt;1,0,-1/L2065))</f>
        <v>-0.27472526680774007</v>
      </c>
      <c r="AA2065" s="13">
        <f>IF(P2065&gt;1,1/K2065)+IF(Q2065&gt;1,1/L2065)</f>
        <v>0.27472526680774007</v>
      </c>
      <c r="AB2065" s="13">
        <f>AB2064+AA2065</f>
        <v>64.268182144969003</v>
      </c>
      <c r="AC2065" s="13">
        <f>AC2064+SUM(Y2065:Z2065)</f>
        <v>-2.2681821449689914</v>
      </c>
      <c r="AD2065" s="14">
        <f t="shared" si="359"/>
        <v>-3.5292458402708185E-2</v>
      </c>
      <c r="AE2065" s="15">
        <f>IF(AND(P2065&gt;1,E2065=1),1/(2*K2065*(1-H2065))*K2065-1/(2*K2065*(1-H2065)),IF(P2065&lt;1,0,-1/(2*K2065*(1-H2065))))</f>
        <v>0</v>
      </c>
      <c r="AF2065" s="15">
        <f>IF(AND(Q2065&gt;1,E2065=0),1/(2*L2065*(1-I2065))*L2065-1/(2*L2065*(1-I2065)),IF(Q2065&lt;1,0,-1/(2*L2065*(1-I2065))))</f>
        <v>-0.19814088742738276</v>
      </c>
      <c r="AG2065" s="15">
        <f>IF(P2065&gt;1,1/(2*K2065*(1-H2065)),0)+IF(Q2065&gt;1,1/(2*L2065*(1-I2065)),0)</f>
        <v>0.19814088742738276</v>
      </c>
      <c r="AH2065" s="15">
        <f>AH2064+AG2065</f>
        <v>80.381772832277278</v>
      </c>
      <c r="AI2065" s="15">
        <f>AI2064+SUM(AE2065:AF2065)</f>
        <v>0.95489440129209224</v>
      </c>
      <c r="AJ2065" s="16">
        <f t="shared" si="360"/>
        <v>1.1879489188233663E-2</v>
      </c>
      <c r="AK2065" s="17">
        <f>IF(AND(P2065&gt;1,E2065=1),(P2065-1)/(K2065-1)*K2065-(P2065-1)/(K2065-1),IF(P2065&lt;1,0,-(P2065-1)/(K2065-1)))</f>
        <v>0</v>
      </c>
      <c r="AL2065" s="17">
        <f>IF(AND(Q2065&gt;1,E2065=0),(Q2065-1)/(L2065-1)*L2065-(Q2065-1)/(L2065-1),IF(Q2065&lt;1,0,-(Q2065-1)/(L2065-1)))</f>
        <v>-4.4145131642692292E-2</v>
      </c>
      <c r="AM2065" s="17">
        <f>IF(P2065&gt;1,(P2065-1)/(K2065-1),0)+IF(Q2065&gt;1,(Q2065-1)/(L2065-1),0)</f>
        <v>4.4145131642692292E-2</v>
      </c>
      <c r="AN2065" s="17">
        <f>AN2064+AM2065</f>
        <v>27.639023495034195</v>
      </c>
      <c r="AO2065" s="17">
        <f>AO2064+SUM(AK2065:AL2065)</f>
        <v>-3.8504086712338839</v>
      </c>
      <c r="AP2065" s="19">
        <f t="shared" si="361"/>
        <v>-0.13931059004040694</v>
      </c>
      <c r="AR2065" s="20">
        <f t="shared" si="362"/>
        <v>1</v>
      </c>
      <c r="AV2065" s="21"/>
      <c r="AW2065" s="21"/>
      <c r="AX2065" s="21"/>
      <c r="AY2065" s="21"/>
    </row>
    <row r="2066" spans="1:51" s="5" customFormat="1" hidden="1" outlineLevel="1" x14ac:dyDescent="0.2">
      <c r="A2066" s="33"/>
      <c r="D2066" s="5">
        <v>11843</v>
      </c>
      <c r="E2066" s="5">
        <v>1</v>
      </c>
      <c r="G2066" s="6">
        <f>IF(AND(H2066&gt;0.5,E2066=1),1,0)+IF(AND(H2066&lt;0.5,E2066=0),1,0)</f>
        <v>1</v>
      </c>
      <c r="H2066" s="7">
        <v>0.69833259667513403</v>
      </c>
      <c r="I2066" s="7">
        <f t="shared" si="353"/>
        <v>0.30166740332486597</v>
      </c>
      <c r="K2066" s="8">
        <v>1.4299999475479099</v>
      </c>
      <c r="L2066" s="8">
        <v>3.0999999046325701</v>
      </c>
      <c r="M2066" s="9">
        <f t="shared" si="354"/>
        <v>0.69930072495089834</v>
      </c>
      <c r="N2066" s="9">
        <f t="shared" si="355"/>
        <v>0.32258065508506062</v>
      </c>
      <c r="P2066" s="10">
        <f t="shared" si="356"/>
        <v>0</v>
      </c>
      <c r="Q2066" s="10">
        <f t="shared" si="357"/>
        <v>0</v>
      </c>
      <c r="S2066" s="11">
        <f>IF(AND(P2066&gt;1,E2066=1),K2066-1,IF(P2066&lt;1,0,-1))</f>
        <v>0</v>
      </c>
      <c r="T2066" s="11">
        <f>IF(AND(Q2066&gt;1,E2066=0),L2066-1,IF(Q2066&lt;1,0,-1))</f>
        <v>0</v>
      </c>
      <c r="U2066" s="11">
        <f t="shared" si="352"/>
        <v>0</v>
      </c>
      <c r="V2066" s="11">
        <f>V2065+U2066</f>
        <v>152</v>
      </c>
      <c r="W2066" s="11">
        <f>W2065+SUM(S2066:T2066)</f>
        <v>-22.880000352859511</v>
      </c>
      <c r="X2066" s="12">
        <f t="shared" si="358"/>
        <v>-0.15052631811091785</v>
      </c>
      <c r="Y2066" s="13">
        <f>IF(AND(P2066&gt;1,E2066=1),1/K2066*K2066-1/K2066,IF(P2066&lt;1,0,-1/K2066))</f>
        <v>0</v>
      </c>
      <c r="Z2066" s="13">
        <f>IF(AND(Q2066&gt;1,E2066=0),1/L2066*L2066-1/L2066,IF(Q2066&lt;1,0,-1/L2066))</f>
        <v>0</v>
      </c>
      <c r="AA2066" s="13">
        <f>IF(P2066&gt;1,1/K2066)+IF(Q2066&gt;1,1/L2066)</f>
        <v>0</v>
      </c>
      <c r="AB2066" s="13">
        <f>AB2065+AA2066</f>
        <v>64.268182144969003</v>
      </c>
      <c r="AC2066" s="13">
        <f>AC2065+SUM(Y2066:Z2066)</f>
        <v>-2.2681821449689914</v>
      </c>
      <c r="AD2066" s="14">
        <f t="shared" si="359"/>
        <v>-3.5292458402708185E-2</v>
      </c>
      <c r="AE2066" s="15">
        <f>IF(AND(P2066&gt;1,E2066=1),1/(2*K2066*(1-H2066))*K2066-1/(2*K2066*(1-H2066)),IF(P2066&lt;1,0,-1/(2*K2066*(1-H2066))))</f>
        <v>0</v>
      </c>
      <c r="AF2066" s="15">
        <f>IF(AND(Q2066&gt;1,E2066=0),1/(2*L2066*(1-I2066))*L2066-1/(2*L2066*(1-I2066)),IF(Q2066&lt;1,0,-1/(2*L2066*(1-I2066))))</f>
        <v>0</v>
      </c>
      <c r="AG2066" s="15">
        <f>IF(P2066&gt;1,1/(2*K2066*(1-H2066)),0)+IF(Q2066&gt;1,1/(2*L2066*(1-I2066)),0)</f>
        <v>0</v>
      </c>
      <c r="AH2066" s="15">
        <f>AH2065+AG2066</f>
        <v>80.381772832277278</v>
      </c>
      <c r="AI2066" s="15">
        <f>AI2065+SUM(AE2066:AF2066)</f>
        <v>0.95489440129209224</v>
      </c>
      <c r="AJ2066" s="16">
        <f t="shared" si="360"/>
        <v>1.1879489188233663E-2</v>
      </c>
      <c r="AK2066" s="17">
        <f>IF(AND(P2066&gt;1,E2066=1),(P2066-1)/(K2066-1)*K2066-(P2066-1)/(K2066-1),IF(P2066&lt;1,0,-(P2066-1)/(K2066-1)))</f>
        <v>0</v>
      </c>
      <c r="AL2066" s="17">
        <f>IF(AND(Q2066&gt;1,E2066=0),(Q2066-1)/(L2066-1)*L2066-(Q2066-1)/(L2066-1),IF(Q2066&lt;1,0,-(Q2066-1)/(L2066-1)))</f>
        <v>0</v>
      </c>
      <c r="AM2066" s="17">
        <f>IF(P2066&gt;1,(P2066-1)/(K2066-1),0)+IF(Q2066&gt;1,(Q2066-1)/(L2066-1),0)</f>
        <v>0</v>
      </c>
      <c r="AN2066" s="17">
        <f>AN2065+AM2066</f>
        <v>27.639023495034195</v>
      </c>
      <c r="AO2066" s="17">
        <f>AO2065+SUM(AK2066:AL2066)</f>
        <v>-3.8504086712338839</v>
      </c>
      <c r="AP2066" s="19">
        <f t="shared" si="361"/>
        <v>-0.13931059004040694</v>
      </c>
      <c r="AR2066" s="20">
        <f t="shared" si="362"/>
        <v>0</v>
      </c>
      <c r="AV2066" s="21"/>
      <c r="AW2066" s="21"/>
      <c r="AX2066" s="21"/>
      <c r="AY2066" s="21"/>
    </row>
    <row r="2067" spans="1:51" s="5" customFormat="1" hidden="1" outlineLevel="1" x14ac:dyDescent="0.2">
      <c r="A2067" s="33"/>
      <c r="D2067" s="5">
        <v>11844</v>
      </c>
      <c r="E2067" s="5">
        <v>1</v>
      </c>
      <c r="G2067" s="6">
        <f>IF(AND(H2067&gt;0.5,E2067=1),1,0)+IF(AND(H2067&lt;0.5,E2067=0),1,0)</f>
        <v>1</v>
      </c>
      <c r="H2067" s="7">
        <v>0.73451764493982696</v>
      </c>
      <c r="I2067" s="7">
        <f t="shared" si="353"/>
        <v>0.26548235506017304</v>
      </c>
      <c r="K2067" s="8">
        <v>1.5599999427795399</v>
      </c>
      <c r="L2067" s="8">
        <v>2.5999999046325701</v>
      </c>
      <c r="M2067" s="9">
        <f t="shared" si="354"/>
        <v>0.64102566453832277</v>
      </c>
      <c r="N2067" s="9">
        <f t="shared" si="355"/>
        <v>0.38461539872299311</v>
      </c>
      <c r="P2067" s="10">
        <f t="shared" si="356"/>
        <v>0</v>
      </c>
      <c r="Q2067" s="10">
        <f t="shared" si="357"/>
        <v>0</v>
      </c>
      <c r="S2067" s="11">
        <f>IF(AND(P2067&gt;1,E2067=1),K2067-1,IF(P2067&lt;1,0,-1))</f>
        <v>0</v>
      </c>
      <c r="T2067" s="11">
        <f>IF(AND(Q2067&gt;1,E2067=0),L2067-1,IF(Q2067&lt;1,0,-1))</f>
        <v>0</v>
      </c>
      <c r="U2067" s="11">
        <f t="shared" si="352"/>
        <v>0</v>
      </c>
      <c r="V2067" s="11">
        <f>V2066+U2067</f>
        <v>152</v>
      </c>
      <c r="W2067" s="11">
        <f>W2066+SUM(S2067:T2067)</f>
        <v>-22.880000352859511</v>
      </c>
      <c r="X2067" s="12">
        <f t="shared" si="358"/>
        <v>-0.15052631811091785</v>
      </c>
      <c r="Y2067" s="13">
        <f>IF(AND(P2067&gt;1,E2067=1),1/K2067*K2067-1/K2067,IF(P2067&lt;1,0,-1/K2067))</f>
        <v>0</v>
      </c>
      <c r="Z2067" s="13">
        <f>IF(AND(Q2067&gt;1,E2067=0),1/L2067*L2067-1/L2067,IF(Q2067&lt;1,0,-1/L2067))</f>
        <v>0</v>
      </c>
      <c r="AA2067" s="13">
        <f>IF(P2067&gt;1,1/K2067)+IF(Q2067&gt;1,1/L2067)</f>
        <v>0</v>
      </c>
      <c r="AB2067" s="13">
        <f>AB2066+AA2067</f>
        <v>64.268182144969003</v>
      </c>
      <c r="AC2067" s="13">
        <f>AC2066+SUM(Y2067:Z2067)</f>
        <v>-2.2681821449689914</v>
      </c>
      <c r="AD2067" s="14">
        <f t="shared" si="359"/>
        <v>-3.5292458402708185E-2</v>
      </c>
      <c r="AE2067" s="15">
        <f>IF(AND(P2067&gt;1,E2067=1),1/(2*K2067*(1-H2067))*K2067-1/(2*K2067*(1-H2067)),IF(P2067&lt;1,0,-1/(2*K2067*(1-H2067))))</f>
        <v>0</v>
      </c>
      <c r="AF2067" s="15">
        <f>IF(AND(Q2067&gt;1,E2067=0),1/(2*L2067*(1-I2067))*L2067-1/(2*L2067*(1-I2067)),IF(Q2067&lt;1,0,-1/(2*L2067*(1-I2067))))</f>
        <v>0</v>
      </c>
      <c r="AG2067" s="15">
        <f>IF(P2067&gt;1,1/(2*K2067*(1-H2067)),0)+IF(Q2067&gt;1,1/(2*L2067*(1-I2067)),0)</f>
        <v>0</v>
      </c>
      <c r="AH2067" s="15">
        <f>AH2066+AG2067</f>
        <v>80.381772832277278</v>
      </c>
      <c r="AI2067" s="15">
        <f>AI2066+SUM(AE2067:AF2067)</f>
        <v>0.95489440129209224</v>
      </c>
      <c r="AJ2067" s="16">
        <f t="shared" si="360"/>
        <v>1.1879489188233663E-2</v>
      </c>
      <c r="AK2067" s="17">
        <f>IF(AND(P2067&gt;1,E2067=1),(P2067-1)/(K2067-1)*K2067-(P2067-1)/(K2067-1),IF(P2067&lt;1,0,-(P2067-1)/(K2067-1)))</f>
        <v>0</v>
      </c>
      <c r="AL2067" s="17">
        <f>IF(AND(Q2067&gt;1,E2067=0),(Q2067-1)/(L2067-1)*L2067-(Q2067-1)/(L2067-1),IF(Q2067&lt;1,0,-(Q2067-1)/(L2067-1)))</f>
        <v>0</v>
      </c>
      <c r="AM2067" s="17">
        <f>IF(P2067&gt;1,(P2067-1)/(K2067-1),0)+IF(Q2067&gt;1,(Q2067-1)/(L2067-1),0)</f>
        <v>0</v>
      </c>
      <c r="AN2067" s="17">
        <f>AN2066+AM2067</f>
        <v>27.639023495034195</v>
      </c>
      <c r="AO2067" s="17">
        <f>AO2066+SUM(AK2067:AL2067)</f>
        <v>-3.8504086712338839</v>
      </c>
      <c r="AP2067" s="19">
        <f t="shared" si="361"/>
        <v>-0.13931059004040694</v>
      </c>
      <c r="AR2067" s="20">
        <f t="shared" si="362"/>
        <v>0</v>
      </c>
      <c r="AV2067" s="21"/>
      <c r="AW2067" s="21"/>
      <c r="AX2067" s="21"/>
      <c r="AY2067" s="21"/>
    </row>
    <row r="2068" spans="1:51" s="5" customFormat="1" hidden="1" outlineLevel="1" x14ac:dyDescent="0.2">
      <c r="A2068" s="33"/>
      <c r="D2068" s="5">
        <v>11845</v>
      </c>
      <c r="E2068" s="5">
        <v>0</v>
      </c>
      <c r="G2068" s="6">
        <f>IF(AND(H2068&gt;0.5,E2068=1),1,0)+IF(AND(H2068&lt;0.5,E2068=0),1,0)</f>
        <v>1</v>
      </c>
      <c r="H2068" s="7">
        <v>0.36577848458238998</v>
      </c>
      <c r="I2068" s="7">
        <f t="shared" si="353"/>
        <v>0.63422151541761007</v>
      </c>
      <c r="K2068" s="8">
        <v>2.1500000953674299</v>
      </c>
      <c r="L2068" s="8">
        <v>1.78999996185303</v>
      </c>
      <c r="M2068" s="9">
        <f t="shared" si="354"/>
        <v>0.46511625843863158</v>
      </c>
      <c r="N2068" s="9">
        <f t="shared" si="355"/>
        <v>0.55865922978276916</v>
      </c>
      <c r="P2068" s="10">
        <f t="shared" si="356"/>
        <v>0</v>
      </c>
      <c r="Q2068" s="10">
        <f t="shared" si="357"/>
        <v>1.1352564884038929</v>
      </c>
      <c r="S2068" s="11">
        <f>IF(AND(P2068&gt;1,E2068=1),K2068-1,IF(P2068&lt;1,0,-1))</f>
        <v>0</v>
      </c>
      <c r="T2068" s="11">
        <f>IF(AND(Q2068&gt;1,E2068=0),L2068-1,IF(Q2068&lt;1,0,-1))</f>
        <v>0.78999996185303001</v>
      </c>
      <c r="U2068" s="11">
        <f t="shared" si="352"/>
        <v>1</v>
      </c>
      <c r="V2068" s="11">
        <f>V2067+U2068</f>
        <v>153</v>
      </c>
      <c r="W2068" s="11">
        <f>W2067+SUM(S2068:T2068)</f>
        <v>-22.09000039100648</v>
      </c>
      <c r="X2068" s="12">
        <f t="shared" si="358"/>
        <v>-0.14437908752291817</v>
      </c>
      <c r="Y2068" s="13">
        <f>IF(AND(P2068&gt;1,E2068=1),1/K2068*K2068-1/K2068,IF(P2068&lt;1,0,-1/K2068))</f>
        <v>0</v>
      </c>
      <c r="Z2068" s="13">
        <f>IF(AND(Q2068&gt;1,E2068=0),1/L2068*L2068-1/L2068,IF(Q2068&lt;1,0,-1/L2068))</f>
        <v>0.44134077021723073</v>
      </c>
      <c r="AA2068" s="13">
        <f>IF(P2068&gt;1,1/K2068)+IF(Q2068&gt;1,1/L2068)</f>
        <v>0.55865922978276916</v>
      </c>
      <c r="AB2068" s="13">
        <f>AB2067+AA2068</f>
        <v>64.826841374751766</v>
      </c>
      <c r="AC2068" s="13">
        <f>AC2067+SUM(Y2068:Z2068)</f>
        <v>-1.8268413747517607</v>
      </c>
      <c r="AD2068" s="14">
        <f t="shared" si="359"/>
        <v>-2.8180323705594951E-2</v>
      </c>
      <c r="AE2068" s="15">
        <f>IF(AND(P2068&gt;1,E2068=1),1/(2*K2068*(1-H2068))*K2068-1/(2*K2068*(1-H2068)),IF(P2068&lt;1,0,-1/(2*K2068*(1-H2068))))</f>
        <v>0</v>
      </c>
      <c r="AF2068" s="15">
        <f>IF(AND(Q2068&gt;1,E2068=0),1/(2*L2068*(1-I2068))*L2068-1/(2*L2068*(1-I2068)),IF(Q2068&lt;1,0,-1/(2*L2068*(1-I2068))))</f>
        <v>0.60328968053043142</v>
      </c>
      <c r="AG2068" s="15">
        <f>IF(P2068&gt;1,1/(2*K2068*(1-H2068)),0)+IF(Q2068&gt;1,1/(2*L2068*(1-I2068)),0)</f>
        <v>0.76365786033122152</v>
      </c>
      <c r="AH2068" s="15">
        <f>AH2067+AG2068</f>
        <v>81.1454306926085</v>
      </c>
      <c r="AI2068" s="15">
        <f>AI2067+SUM(AE2068:AF2068)</f>
        <v>1.5581840818225237</v>
      </c>
      <c r="AJ2068" s="16">
        <f t="shared" si="360"/>
        <v>1.9202363811773544E-2</v>
      </c>
      <c r="AK2068" s="17">
        <f>IF(AND(P2068&gt;1,E2068=1),(P2068-1)/(K2068-1)*K2068-(P2068-1)/(K2068-1),IF(P2068&lt;1,0,-(P2068-1)/(K2068-1)))</f>
        <v>0</v>
      </c>
      <c r="AL2068" s="17">
        <f>IF(AND(Q2068&gt;1,E2068=0),(Q2068-1)/(L2068-1)*L2068-(Q2068-1)/(L2068-1),IF(Q2068&lt;1,0,-(Q2068-1)/(L2068-1)))</f>
        <v>0.1352564884038929</v>
      </c>
      <c r="AM2068" s="17">
        <f>IF(P2068&gt;1,(P2068-1)/(K2068-1),0)+IF(Q2068&gt;1,(Q2068-1)/(L2068-1),0)</f>
        <v>0.17121075308235997</v>
      </c>
      <c r="AN2068" s="17">
        <f>AN2067+AM2068</f>
        <v>27.810234248116554</v>
      </c>
      <c r="AO2068" s="17">
        <f>AO2067+SUM(AK2068:AL2068)</f>
        <v>-3.7151521828299909</v>
      </c>
      <c r="AP2068" s="19">
        <f t="shared" si="361"/>
        <v>-0.13358938834114997</v>
      </c>
      <c r="AR2068" s="20">
        <f t="shared" si="362"/>
        <v>1</v>
      </c>
      <c r="AV2068" s="21"/>
      <c r="AW2068" s="21"/>
      <c r="AX2068" s="21"/>
      <c r="AY2068" s="21"/>
    </row>
    <row r="2069" spans="1:51" s="5" customFormat="1" hidden="1" outlineLevel="1" x14ac:dyDescent="0.2">
      <c r="A2069" s="33"/>
      <c r="D2069" s="5">
        <v>11846</v>
      </c>
      <c r="E2069" s="5">
        <v>0</v>
      </c>
      <c r="G2069" s="6">
        <f>IF(AND(H2069&gt;0.5,E2069=1),1,0)+IF(AND(H2069&lt;0.5,E2069=0),1,0)</f>
        <v>1</v>
      </c>
      <c r="H2069" s="7">
        <v>0.42152082921397499</v>
      </c>
      <c r="I2069" s="7">
        <f t="shared" si="353"/>
        <v>0.57847917078602507</v>
      </c>
      <c r="K2069" s="8">
        <v>2.3699998855590798</v>
      </c>
      <c r="L2069" s="8">
        <v>1.6599999666214</v>
      </c>
      <c r="M2069" s="9">
        <f t="shared" si="354"/>
        <v>0.42194094864443477</v>
      </c>
      <c r="N2069" s="9">
        <f t="shared" si="355"/>
        <v>0.6024096506672233</v>
      </c>
      <c r="P2069" s="10">
        <f t="shared" si="356"/>
        <v>0</v>
      </c>
      <c r="Q2069" s="10">
        <f t="shared" si="357"/>
        <v>0</v>
      </c>
      <c r="S2069" s="11">
        <f>IF(AND(P2069&gt;1,E2069=1),K2069-1,IF(P2069&lt;1,0,-1))</f>
        <v>0</v>
      </c>
      <c r="T2069" s="11">
        <f>IF(AND(Q2069&gt;1,E2069=0),L2069-1,IF(Q2069&lt;1,0,-1))</f>
        <v>0</v>
      </c>
      <c r="U2069" s="11">
        <f t="shared" si="352"/>
        <v>0</v>
      </c>
      <c r="V2069" s="11">
        <f>V2068+U2069</f>
        <v>153</v>
      </c>
      <c r="W2069" s="11">
        <f>W2068+SUM(S2069:T2069)</f>
        <v>-22.09000039100648</v>
      </c>
      <c r="X2069" s="12">
        <f t="shared" si="358"/>
        <v>-0.14437908752291817</v>
      </c>
      <c r="Y2069" s="13">
        <f>IF(AND(P2069&gt;1,E2069=1),1/K2069*K2069-1/K2069,IF(P2069&lt;1,0,-1/K2069))</f>
        <v>0</v>
      </c>
      <c r="Z2069" s="13">
        <f>IF(AND(Q2069&gt;1,E2069=0),1/L2069*L2069-1/L2069,IF(Q2069&lt;1,0,-1/L2069))</f>
        <v>0</v>
      </c>
      <c r="AA2069" s="13">
        <f>IF(P2069&gt;1,1/K2069)+IF(Q2069&gt;1,1/L2069)</f>
        <v>0</v>
      </c>
      <c r="AB2069" s="13">
        <f>AB2068+AA2069</f>
        <v>64.826841374751766</v>
      </c>
      <c r="AC2069" s="13">
        <f>AC2068+SUM(Y2069:Z2069)</f>
        <v>-1.8268413747517607</v>
      </c>
      <c r="AD2069" s="14">
        <f t="shared" si="359"/>
        <v>-2.8180323705594951E-2</v>
      </c>
      <c r="AE2069" s="15">
        <f>IF(AND(P2069&gt;1,E2069=1),1/(2*K2069*(1-H2069))*K2069-1/(2*K2069*(1-H2069)),IF(P2069&lt;1,0,-1/(2*K2069*(1-H2069))))</f>
        <v>0</v>
      </c>
      <c r="AF2069" s="15">
        <f>IF(AND(Q2069&gt;1,E2069=0),1/(2*L2069*(1-I2069))*L2069-1/(2*L2069*(1-I2069)),IF(Q2069&lt;1,0,-1/(2*L2069*(1-I2069))))</f>
        <v>0</v>
      </c>
      <c r="AG2069" s="15">
        <f>IF(P2069&gt;1,1/(2*K2069*(1-H2069)),0)+IF(Q2069&gt;1,1/(2*L2069*(1-I2069)),0)</f>
        <v>0</v>
      </c>
      <c r="AH2069" s="15">
        <f>AH2068+AG2069</f>
        <v>81.1454306926085</v>
      </c>
      <c r="AI2069" s="15">
        <f>AI2068+SUM(AE2069:AF2069)</f>
        <v>1.5581840818225237</v>
      </c>
      <c r="AJ2069" s="16">
        <f t="shared" si="360"/>
        <v>1.9202363811773544E-2</v>
      </c>
      <c r="AK2069" s="17">
        <f>IF(AND(P2069&gt;1,E2069=1),(P2069-1)/(K2069-1)*K2069-(P2069-1)/(K2069-1),IF(P2069&lt;1,0,-(P2069-1)/(K2069-1)))</f>
        <v>0</v>
      </c>
      <c r="AL2069" s="17">
        <f>IF(AND(Q2069&gt;1,E2069=0),(Q2069-1)/(L2069-1)*L2069-(Q2069-1)/(L2069-1),IF(Q2069&lt;1,0,-(Q2069-1)/(L2069-1)))</f>
        <v>0</v>
      </c>
      <c r="AM2069" s="17">
        <f>IF(P2069&gt;1,(P2069-1)/(K2069-1),0)+IF(Q2069&gt;1,(Q2069-1)/(L2069-1),0)</f>
        <v>0</v>
      </c>
      <c r="AN2069" s="17">
        <f>AN2068+AM2069</f>
        <v>27.810234248116554</v>
      </c>
      <c r="AO2069" s="17">
        <f>AO2068+SUM(AK2069:AL2069)</f>
        <v>-3.7151521828299909</v>
      </c>
      <c r="AP2069" s="19">
        <f t="shared" si="361"/>
        <v>-0.13358938834114997</v>
      </c>
      <c r="AR2069" s="20">
        <f t="shared" si="362"/>
        <v>0</v>
      </c>
      <c r="AV2069" s="21"/>
      <c r="AW2069" s="21"/>
      <c r="AX2069" s="21"/>
      <c r="AY2069" s="21"/>
    </row>
    <row r="2070" spans="1:51" s="5" customFormat="1" hidden="1" outlineLevel="1" x14ac:dyDescent="0.2">
      <c r="A2070" s="33"/>
      <c r="D2070" s="5">
        <v>11847</v>
      </c>
      <c r="E2070" s="5">
        <v>1</v>
      </c>
      <c r="G2070" s="6">
        <f>IF(AND(H2070&gt;0.5,E2070=1),1,0)+IF(AND(H2070&lt;0.5,E2070=0),1,0)</f>
        <v>0</v>
      </c>
      <c r="H2070" s="7">
        <v>0.25470245915387801</v>
      </c>
      <c r="I2070" s="7">
        <f t="shared" si="353"/>
        <v>0.74529754084612199</v>
      </c>
      <c r="K2070" s="8">
        <v>3.1800000667571999</v>
      </c>
      <c r="L2070" s="8">
        <v>1.4099999666214</v>
      </c>
      <c r="M2070" s="9">
        <f t="shared" si="354"/>
        <v>0.31446540220351266</v>
      </c>
      <c r="N2070" s="9">
        <f t="shared" si="355"/>
        <v>0.70921987494522443</v>
      </c>
      <c r="P2070" s="10">
        <f t="shared" si="356"/>
        <v>0</v>
      </c>
      <c r="Q2070" s="10">
        <f t="shared" si="357"/>
        <v>0</v>
      </c>
      <c r="S2070" s="11">
        <f>IF(AND(P2070&gt;1,E2070=1),K2070-1,IF(P2070&lt;1,0,-1))</f>
        <v>0</v>
      </c>
      <c r="T2070" s="11">
        <f>IF(AND(Q2070&gt;1,E2070=0),L2070-1,IF(Q2070&lt;1,0,-1))</f>
        <v>0</v>
      </c>
      <c r="U2070" s="11">
        <f t="shared" si="352"/>
        <v>0</v>
      </c>
      <c r="V2070" s="11">
        <f>V2069+U2070</f>
        <v>153</v>
      </c>
      <c r="W2070" s="11">
        <f>W2069+SUM(S2070:T2070)</f>
        <v>-22.09000039100648</v>
      </c>
      <c r="X2070" s="12">
        <f t="shared" si="358"/>
        <v>-0.14437908752291817</v>
      </c>
      <c r="Y2070" s="13">
        <f>IF(AND(P2070&gt;1,E2070=1),1/K2070*K2070-1/K2070,IF(P2070&lt;1,0,-1/K2070))</f>
        <v>0</v>
      </c>
      <c r="Z2070" s="13">
        <f>IF(AND(Q2070&gt;1,E2070=0),1/L2070*L2070-1/L2070,IF(Q2070&lt;1,0,-1/L2070))</f>
        <v>0</v>
      </c>
      <c r="AA2070" s="13">
        <f>IF(P2070&gt;1,1/K2070)+IF(Q2070&gt;1,1/L2070)</f>
        <v>0</v>
      </c>
      <c r="AB2070" s="13">
        <f>AB2069+AA2070</f>
        <v>64.826841374751766</v>
      </c>
      <c r="AC2070" s="13">
        <f>AC2069+SUM(Y2070:Z2070)</f>
        <v>-1.8268413747517607</v>
      </c>
      <c r="AD2070" s="14">
        <f t="shared" si="359"/>
        <v>-2.8180323705594951E-2</v>
      </c>
      <c r="AE2070" s="15">
        <f>IF(AND(P2070&gt;1,E2070=1),1/(2*K2070*(1-H2070))*K2070-1/(2*K2070*(1-H2070)),IF(P2070&lt;1,0,-1/(2*K2070*(1-H2070))))</f>
        <v>0</v>
      </c>
      <c r="AF2070" s="15">
        <f>IF(AND(Q2070&gt;1,E2070=0),1/(2*L2070*(1-I2070))*L2070-1/(2*L2070*(1-I2070)),IF(Q2070&lt;1,0,-1/(2*L2070*(1-I2070))))</f>
        <v>0</v>
      </c>
      <c r="AG2070" s="15">
        <f>IF(P2070&gt;1,1/(2*K2070*(1-H2070)),0)+IF(Q2070&gt;1,1/(2*L2070*(1-I2070)),0)</f>
        <v>0</v>
      </c>
      <c r="AH2070" s="15">
        <f>AH2069+AG2070</f>
        <v>81.1454306926085</v>
      </c>
      <c r="AI2070" s="15">
        <f>AI2069+SUM(AE2070:AF2070)</f>
        <v>1.5581840818225237</v>
      </c>
      <c r="AJ2070" s="16">
        <f t="shared" si="360"/>
        <v>1.9202363811773544E-2</v>
      </c>
      <c r="AK2070" s="17">
        <f>IF(AND(P2070&gt;1,E2070=1),(P2070-1)/(K2070-1)*K2070-(P2070-1)/(K2070-1),IF(P2070&lt;1,0,-(P2070-1)/(K2070-1)))</f>
        <v>0</v>
      </c>
      <c r="AL2070" s="17">
        <f>IF(AND(Q2070&gt;1,E2070=0),(Q2070-1)/(L2070-1)*L2070-(Q2070-1)/(L2070-1),IF(Q2070&lt;1,0,-(Q2070-1)/(L2070-1)))</f>
        <v>0</v>
      </c>
      <c r="AM2070" s="17">
        <f>IF(P2070&gt;1,(P2070-1)/(K2070-1),0)+IF(Q2070&gt;1,(Q2070-1)/(L2070-1),0)</f>
        <v>0</v>
      </c>
      <c r="AN2070" s="17">
        <f>AN2069+AM2070</f>
        <v>27.810234248116554</v>
      </c>
      <c r="AO2070" s="17">
        <f>AO2069+SUM(AK2070:AL2070)</f>
        <v>-3.7151521828299909</v>
      </c>
      <c r="AP2070" s="19">
        <f t="shared" si="361"/>
        <v>-0.13358938834114997</v>
      </c>
      <c r="AR2070" s="20">
        <f t="shared" si="362"/>
        <v>0</v>
      </c>
      <c r="AV2070" s="21"/>
      <c r="AW2070" s="21"/>
      <c r="AX2070" s="21"/>
      <c r="AY2070" s="21"/>
    </row>
    <row r="2071" spans="1:51" s="5" customFormat="1" hidden="1" outlineLevel="1" x14ac:dyDescent="0.2">
      <c r="A2071" s="33"/>
      <c r="D2071" s="5">
        <v>11848</v>
      </c>
      <c r="E2071" s="5">
        <v>0</v>
      </c>
      <c r="G2071" s="6">
        <f>IF(AND(H2071&gt;0.5,E2071=1),1,0)+IF(AND(H2071&lt;0.5,E2071=0),1,0)</f>
        <v>1</v>
      </c>
      <c r="H2071" s="7">
        <v>0.38953291342788299</v>
      </c>
      <c r="I2071" s="7">
        <f t="shared" si="353"/>
        <v>0.61046708657211701</v>
      </c>
      <c r="K2071" s="8">
        <v>2.8800001144409202</v>
      </c>
      <c r="L2071" s="8">
        <v>1.4800000190734901</v>
      </c>
      <c r="M2071" s="9">
        <f t="shared" si="354"/>
        <v>0.34722220842485102</v>
      </c>
      <c r="N2071" s="9">
        <f t="shared" si="355"/>
        <v>0.67567566696791004</v>
      </c>
      <c r="P2071" s="10">
        <f t="shared" si="356"/>
        <v>0</v>
      </c>
      <c r="Q2071" s="10">
        <f t="shared" si="357"/>
        <v>0</v>
      </c>
      <c r="S2071" s="11">
        <f>IF(AND(P2071&gt;1,E2071=1),K2071-1,IF(P2071&lt;1,0,-1))</f>
        <v>0</v>
      </c>
      <c r="T2071" s="11">
        <f>IF(AND(Q2071&gt;1,E2071=0),L2071-1,IF(Q2071&lt;1,0,-1))</f>
        <v>0</v>
      </c>
      <c r="U2071" s="11">
        <f t="shared" si="352"/>
        <v>0</v>
      </c>
      <c r="V2071" s="11">
        <f>V2070+U2071</f>
        <v>153</v>
      </c>
      <c r="W2071" s="11">
        <f>W2070+SUM(S2071:T2071)</f>
        <v>-22.09000039100648</v>
      </c>
      <c r="X2071" s="12">
        <f t="shared" si="358"/>
        <v>-0.14437908752291817</v>
      </c>
      <c r="Y2071" s="13">
        <f>IF(AND(P2071&gt;1,E2071=1),1/K2071*K2071-1/K2071,IF(P2071&lt;1,0,-1/K2071))</f>
        <v>0</v>
      </c>
      <c r="Z2071" s="13">
        <f>IF(AND(Q2071&gt;1,E2071=0),1/L2071*L2071-1/L2071,IF(Q2071&lt;1,0,-1/L2071))</f>
        <v>0</v>
      </c>
      <c r="AA2071" s="13">
        <f>IF(P2071&gt;1,1/K2071)+IF(Q2071&gt;1,1/L2071)</f>
        <v>0</v>
      </c>
      <c r="AB2071" s="13">
        <f>AB2070+AA2071</f>
        <v>64.826841374751766</v>
      </c>
      <c r="AC2071" s="13">
        <f>AC2070+SUM(Y2071:Z2071)</f>
        <v>-1.8268413747517607</v>
      </c>
      <c r="AD2071" s="14">
        <f t="shared" si="359"/>
        <v>-2.8180323705594951E-2</v>
      </c>
      <c r="AE2071" s="15">
        <f>IF(AND(P2071&gt;1,E2071=1),1/(2*K2071*(1-H2071))*K2071-1/(2*K2071*(1-H2071)),IF(P2071&lt;1,0,-1/(2*K2071*(1-H2071))))</f>
        <v>0</v>
      </c>
      <c r="AF2071" s="15">
        <f>IF(AND(Q2071&gt;1,E2071=0),1/(2*L2071*(1-I2071))*L2071-1/(2*L2071*(1-I2071)),IF(Q2071&lt;1,0,-1/(2*L2071*(1-I2071))))</f>
        <v>0</v>
      </c>
      <c r="AG2071" s="15">
        <f>IF(P2071&gt;1,1/(2*K2071*(1-H2071)),0)+IF(Q2071&gt;1,1/(2*L2071*(1-I2071)),0)</f>
        <v>0</v>
      </c>
      <c r="AH2071" s="15">
        <f>AH2070+AG2071</f>
        <v>81.1454306926085</v>
      </c>
      <c r="AI2071" s="15">
        <f>AI2070+SUM(AE2071:AF2071)</f>
        <v>1.5581840818225237</v>
      </c>
      <c r="AJ2071" s="16">
        <f t="shared" si="360"/>
        <v>1.9202363811773544E-2</v>
      </c>
      <c r="AK2071" s="17">
        <f>IF(AND(P2071&gt;1,E2071=1),(P2071-1)/(K2071-1)*K2071-(P2071-1)/(K2071-1),IF(P2071&lt;1,0,-(P2071-1)/(K2071-1)))</f>
        <v>0</v>
      </c>
      <c r="AL2071" s="17">
        <f>IF(AND(Q2071&gt;1,E2071=0),(Q2071-1)/(L2071-1)*L2071-(Q2071-1)/(L2071-1),IF(Q2071&lt;1,0,-(Q2071-1)/(L2071-1)))</f>
        <v>0</v>
      </c>
      <c r="AM2071" s="17">
        <f>IF(P2071&gt;1,(P2071-1)/(K2071-1),0)+IF(Q2071&gt;1,(Q2071-1)/(L2071-1),0)</f>
        <v>0</v>
      </c>
      <c r="AN2071" s="17">
        <f>AN2070+AM2071</f>
        <v>27.810234248116554</v>
      </c>
      <c r="AO2071" s="17">
        <f>AO2070+SUM(AK2071:AL2071)</f>
        <v>-3.7151521828299909</v>
      </c>
      <c r="AP2071" s="19">
        <f t="shared" si="361"/>
        <v>-0.13358938834114997</v>
      </c>
      <c r="AR2071" s="20">
        <f t="shared" si="362"/>
        <v>0</v>
      </c>
      <c r="AV2071" s="21"/>
      <c r="AW2071" s="21"/>
      <c r="AX2071" s="21"/>
      <c r="AY2071" s="21"/>
    </row>
    <row r="2072" spans="1:51" s="5" customFormat="1" hidden="1" outlineLevel="1" x14ac:dyDescent="0.2">
      <c r="A2072" s="33"/>
      <c r="D2072" s="5">
        <v>11850</v>
      </c>
      <c r="E2072" s="5">
        <v>1</v>
      </c>
      <c r="G2072" s="6">
        <f>IF(AND(H2072&gt;0.5,E2072=1),1,0)+IF(AND(H2072&lt;0.5,E2072=0),1,0)</f>
        <v>1</v>
      </c>
      <c r="H2072" s="7">
        <v>0.73451764493982696</v>
      </c>
      <c r="I2072" s="7">
        <f t="shared" si="353"/>
        <v>0.26548235506017304</v>
      </c>
      <c r="K2072" s="8">
        <v>1.4400000572204601</v>
      </c>
      <c r="L2072" s="8">
        <v>3.2000000476837198</v>
      </c>
      <c r="M2072" s="9">
        <f t="shared" si="354"/>
        <v>0.69444441684970204</v>
      </c>
      <c r="N2072" s="9">
        <f t="shared" si="355"/>
        <v>0.31249999534338679</v>
      </c>
      <c r="P2072" s="10">
        <f t="shared" si="356"/>
        <v>0</v>
      </c>
      <c r="Q2072" s="10">
        <f t="shared" si="357"/>
        <v>0</v>
      </c>
      <c r="S2072" s="11">
        <f>IF(AND(P2072&gt;1,E2072=1),K2072-1,IF(P2072&lt;1,0,-1))</f>
        <v>0</v>
      </c>
      <c r="T2072" s="11">
        <f>IF(AND(Q2072&gt;1,E2072=0),L2072-1,IF(Q2072&lt;1,0,-1))</f>
        <v>0</v>
      </c>
      <c r="U2072" s="11">
        <f t="shared" si="352"/>
        <v>0</v>
      </c>
      <c r="V2072" s="11">
        <f>V2071+U2072</f>
        <v>153</v>
      </c>
      <c r="W2072" s="11">
        <f>W2071+SUM(S2072:T2072)</f>
        <v>-22.09000039100648</v>
      </c>
      <c r="X2072" s="12">
        <f t="shared" si="358"/>
        <v>-0.14437908752291817</v>
      </c>
      <c r="Y2072" s="13">
        <f>IF(AND(P2072&gt;1,E2072=1),1/K2072*K2072-1/K2072,IF(P2072&lt;1,0,-1/K2072))</f>
        <v>0</v>
      </c>
      <c r="Z2072" s="13">
        <f>IF(AND(Q2072&gt;1,E2072=0),1/L2072*L2072-1/L2072,IF(Q2072&lt;1,0,-1/L2072))</f>
        <v>0</v>
      </c>
      <c r="AA2072" s="13">
        <f>IF(P2072&gt;1,1/K2072)+IF(Q2072&gt;1,1/L2072)</f>
        <v>0</v>
      </c>
      <c r="AB2072" s="13">
        <f>AB2071+AA2072</f>
        <v>64.826841374751766</v>
      </c>
      <c r="AC2072" s="13">
        <f>AC2071+SUM(Y2072:Z2072)</f>
        <v>-1.8268413747517607</v>
      </c>
      <c r="AD2072" s="14">
        <f t="shared" si="359"/>
        <v>-2.8180323705594951E-2</v>
      </c>
      <c r="AE2072" s="15">
        <f>IF(AND(P2072&gt;1,E2072=1),1/(2*K2072*(1-H2072))*K2072-1/(2*K2072*(1-H2072)),IF(P2072&lt;1,0,-1/(2*K2072*(1-H2072))))</f>
        <v>0</v>
      </c>
      <c r="AF2072" s="15">
        <f>IF(AND(Q2072&gt;1,E2072=0),1/(2*L2072*(1-I2072))*L2072-1/(2*L2072*(1-I2072)),IF(Q2072&lt;1,0,-1/(2*L2072*(1-I2072))))</f>
        <v>0</v>
      </c>
      <c r="AG2072" s="15">
        <f>IF(P2072&gt;1,1/(2*K2072*(1-H2072)),0)+IF(Q2072&gt;1,1/(2*L2072*(1-I2072)),0)</f>
        <v>0</v>
      </c>
      <c r="AH2072" s="15">
        <f>AH2071+AG2072</f>
        <v>81.1454306926085</v>
      </c>
      <c r="AI2072" s="15">
        <f>AI2071+SUM(AE2072:AF2072)</f>
        <v>1.5581840818225237</v>
      </c>
      <c r="AJ2072" s="16">
        <f t="shared" si="360"/>
        <v>1.9202363811773544E-2</v>
      </c>
      <c r="AK2072" s="17">
        <f>IF(AND(P2072&gt;1,E2072=1),(P2072-1)/(K2072-1)*K2072-(P2072-1)/(K2072-1),IF(P2072&lt;1,0,-(P2072-1)/(K2072-1)))</f>
        <v>0</v>
      </c>
      <c r="AL2072" s="17">
        <f>IF(AND(Q2072&gt;1,E2072=0),(Q2072-1)/(L2072-1)*L2072-(Q2072-1)/(L2072-1),IF(Q2072&lt;1,0,-(Q2072-1)/(L2072-1)))</f>
        <v>0</v>
      </c>
      <c r="AM2072" s="17">
        <f>IF(P2072&gt;1,(P2072-1)/(K2072-1),0)+IF(Q2072&gt;1,(Q2072-1)/(L2072-1),0)</f>
        <v>0</v>
      </c>
      <c r="AN2072" s="17">
        <f>AN2071+AM2072</f>
        <v>27.810234248116554</v>
      </c>
      <c r="AO2072" s="17">
        <f>AO2071+SUM(AK2072:AL2072)</f>
        <v>-3.7151521828299909</v>
      </c>
      <c r="AP2072" s="19">
        <f t="shared" si="361"/>
        <v>-0.13358938834114997</v>
      </c>
      <c r="AR2072" s="20">
        <f t="shared" si="362"/>
        <v>0</v>
      </c>
      <c r="AV2072" s="21"/>
      <c r="AW2072" s="21"/>
      <c r="AX2072" s="21"/>
      <c r="AY2072" s="21"/>
    </row>
    <row r="2073" spans="1:51" s="5" customFormat="1" hidden="1" outlineLevel="1" x14ac:dyDescent="0.2">
      <c r="A2073" s="33"/>
      <c r="D2073" s="5">
        <v>11852</v>
      </c>
      <c r="E2073" s="5">
        <v>1</v>
      </c>
      <c r="G2073" s="6">
        <f>IF(AND(H2073&gt;0.5,E2073=1),1,0)+IF(AND(H2073&lt;0.5,E2073=0),1,0)</f>
        <v>1</v>
      </c>
      <c r="H2073" s="7">
        <v>0.73451764493982696</v>
      </c>
      <c r="I2073" s="7">
        <f t="shared" si="353"/>
        <v>0.26548235506017304</v>
      </c>
      <c r="K2073" s="8">
        <v>1.12000000476837</v>
      </c>
      <c r="L2073" s="8">
        <v>7.03999996185303</v>
      </c>
      <c r="M2073" s="9">
        <f t="shared" si="354"/>
        <v>0.89285713905582753</v>
      </c>
      <c r="N2073" s="9">
        <f t="shared" si="355"/>
        <v>0.14204545531514257</v>
      </c>
      <c r="P2073" s="10">
        <f t="shared" si="356"/>
        <v>0</v>
      </c>
      <c r="Q2073" s="10">
        <f t="shared" si="357"/>
        <v>0</v>
      </c>
      <c r="S2073" s="11">
        <f>IF(AND(P2073&gt;1,E2073=1),K2073-1,IF(P2073&lt;1,0,-1))</f>
        <v>0</v>
      </c>
      <c r="T2073" s="11">
        <f>IF(AND(Q2073&gt;1,E2073=0),L2073-1,IF(Q2073&lt;1,0,-1))</f>
        <v>0</v>
      </c>
      <c r="U2073" s="11">
        <f t="shared" si="352"/>
        <v>0</v>
      </c>
      <c r="V2073" s="11">
        <f>V2072+U2073</f>
        <v>153</v>
      </c>
      <c r="W2073" s="11">
        <f>W2072+SUM(S2073:T2073)</f>
        <v>-22.09000039100648</v>
      </c>
      <c r="X2073" s="12">
        <f t="shared" si="358"/>
        <v>-0.14437908752291817</v>
      </c>
      <c r="Y2073" s="13">
        <f>IF(AND(P2073&gt;1,E2073=1),1/K2073*K2073-1/K2073,IF(P2073&lt;1,0,-1/K2073))</f>
        <v>0</v>
      </c>
      <c r="Z2073" s="13">
        <f>IF(AND(Q2073&gt;1,E2073=0),1/L2073*L2073-1/L2073,IF(Q2073&lt;1,0,-1/L2073))</f>
        <v>0</v>
      </c>
      <c r="AA2073" s="13">
        <f>IF(P2073&gt;1,1/K2073)+IF(Q2073&gt;1,1/L2073)</f>
        <v>0</v>
      </c>
      <c r="AB2073" s="13">
        <f>AB2072+AA2073</f>
        <v>64.826841374751766</v>
      </c>
      <c r="AC2073" s="13">
        <f>AC2072+SUM(Y2073:Z2073)</f>
        <v>-1.8268413747517607</v>
      </c>
      <c r="AD2073" s="14">
        <f t="shared" si="359"/>
        <v>-2.8180323705594951E-2</v>
      </c>
      <c r="AE2073" s="15">
        <f>IF(AND(P2073&gt;1,E2073=1),1/(2*K2073*(1-H2073))*K2073-1/(2*K2073*(1-H2073)),IF(P2073&lt;1,0,-1/(2*K2073*(1-H2073))))</f>
        <v>0</v>
      </c>
      <c r="AF2073" s="15">
        <f>IF(AND(Q2073&gt;1,E2073=0),1/(2*L2073*(1-I2073))*L2073-1/(2*L2073*(1-I2073)),IF(Q2073&lt;1,0,-1/(2*L2073*(1-I2073))))</f>
        <v>0</v>
      </c>
      <c r="AG2073" s="15">
        <f>IF(P2073&gt;1,1/(2*K2073*(1-H2073)),0)+IF(Q2073&gt;1,1/(2*L2073*(1-I2073)),0)</f>
        <v>0</v>
      </c>
      <c r="AH2073" s="15">
        <f>AH2072+AG2073</f>
        <v>81.1454306926085</v>
      </c>
      <c r="AI2073" s="15">
        <f>AI2072+SUM(AE2073:AF2073)</f>
        <v>1.5581840818225237</v>
      </c>
      <c r="AJ2073" s="16">
        <f t="shared" si="360"/>
        <v>1.9202363811773544E-2</v>
      </c>
      <c r="AK2073" s="17">
        <f>IF(AND(P2073&gt;1,E2073=1),(P2073-1)/(K2073-1)*K2073-(P2073-1)/(K2073-1),IF(P2073&lt;1,0,-(P2073-1)/(K2073-1)))</f>
        <v>0</v>
      </c>
      <c r="AL2073" s="17">
        <f>IF(AND(Q2073&gt;1,E2073=0),(Q2073-1)/(L2073-1)*L2073-(Q2073-1)/(L2073-1),IF(Q2073&lt;1,0,-(Q2073-1)/(L2073-1)))</f>
        <v>0</v>
      </c>
      <c r="AM2073" s="17">
        <f>IF(P2073&gt;1,(P2073-1)/(K2073-1),0)+IF(Q2073&gt;1,(Q2073-1)/(L2073-1),0)</f>
        <v>0</v>
      </c>
      <c r="AN2073" s="17">
        <f>AN2072+AM2073</f>
        <v>27.810234248116554</v>
      </c>
      <c r="AO2073" s="17">
        <f>AO2072+SUM(AK2073:AL2073)</f>
        <v>-3.7151521828299909</v>
      </c>
      <c r="AP2073" s="19">
        <f t="shared" si="361"/>
        <v>-0.13358938834114997</v>
      </c>
      <c r="AR2073" s="20">
        <f t="shared" si="362"/>
        <v>0</v>
      </c>
      <c r="AV2073" s="21"/>
      <c r="AW2073" s="21"/>
      <c r="AX2073" s="21"/>
      <c r="AY2073" s="21"/>
    </row>
    <row r="2074" spans="1:51" s="5" customFormat="1" hidden="1" outlineLevel="1" x14ac:dyDescent="0.2">
      <c r="A2074" s="33"/>
      <c r="D2074" s="5">
        <v>11853</v>
      </c>
      <c r="E2074" s="5">
        <v>1</v>
      </c>
      <c r="G2074" s="6">
        <f>IF(AND(H2074&gt;0.5,E2074=1),1,0)+IF(AND(H2074&lt;0.5,E2074=0),1,0)</f>
        <v>1</v>
      </c>
      <c r="H2074" s="7">
        <v>0.75732556421007102</v>
      </c>
      <c r="I2074" s="7">
        <f t="shared" si="353"/>
        <v>0.24267443578992898</v>
      </c>
      <c r="K2074" s="8">
        <v>1.2599999904632599</v>
      </c>
      <c r="L2074" s="8">
        <v>4.3800001144409197</v>
      </c>
      <c r="M2074" s="9">
        <f t="shared" si="354"/>
        <v>0.7936507996578106</v>
      </c>
      <c r="N2074" s="9">
        <f t="shared" si="355"/>
        <v>0.22831049631779379</v>
      </c>
      <c r="P2074" s="10">
        <f t="shared" si="356"/>
        <v>0</v>
      </c>
      <c r="Q2074" s="10">
        <f t="shared" si="357"/>
        <v>0</v>
      </c>
      <c r="S2074" s="11">
        <f>IF(AND(P2074&gt;1,E2074=1),K2074-1,IF(P2074&lt;1,0,-1))</f>
        <v>0</v>
      </c>
      <c r="T2074" s="11">
        <f>IF(AND(Q2074&gt;1,E2074=0),L2074-1,IF(Q2074&lt;1,0,-1))</f>
        <v>0</v>
      </c>
      <c r="U2074" s="11">
        <f t="shared" si="352"/>
        <v>0</v>
      </c>
      <c r="V2074" s="11">
        <f>V2073+U2074</f>
        <v>153</v>
      </c>
      <c r="W2074" s="11">
        <f>W2073+SUM(S2074:T2074)</f>
        <v>-22.09000039100648</v>
      </c>
      <c r="X2074" s="12">
        <f t="shared" si="358"/>
        <v>-0.14437908752291817</v>
      </c>
      <c r="Y2074" s="13">
        <f>IF(AND(P2074&gt;1,E2074=1),1/K2074*K2074-1/K2074,IF(P2074&lt;1,0,-1/K2074))</f>
        <v>0</v>
      </c>
      <c r="Z2074" s="13">
        <f>IF(AND(Q2074&gt;1,E2074=0),1/L2074*L2074-1/L2074,IF(Q2074&lt;1,0,-1/L2074))</f>
        <v>0</v>
      </c>
      <c r="AA2074" s="13">
        <f>IF(P2074&gt;1,1/K2074)+IF(Q2074&gt;1,1/L2074)</f>
        <v>0</v>
      </c>
      <c r="AB2074" s="13">
        <f>AB2073+AA2074</f>
        <v>64.826841374751766</v>
      </c>
      <c r="AC2074" s="13">
        <f>AC2073+SUM(Y2074:Z2074)</f>
        <v>-1.8268413747517607</v>
      </c>
      <c r="AD2074" s="14">
        <f t="shared" si="359"/>
        <v>-2.8180323705594951E-2</v>
      </c>
      <c r="AE2074" s="15">
        <f>IF(AND(P2074&gt;1,E2074=1),1/(2*K2074*(1-H2074))*K2074-1/(2*K2074*(1-H2074)),IF(P2074&lt;1,0,-1/(2*K2074*(1-H2074))))</f>
        <v>0</v>
      </c>
      <c r="AF2074" s="15">
        <f>IF(AND(Q2074&gt;1,E2074=0),1/(2*L2074*(1-I2074))*L2074-1/(2*L2074*(1-I2074)),IF(Q2074&lt;1,0,-1/(2*L2074*(1-I2074))))</f>
        <v>0</v>
      </c>
      <c r="AG2074" s="15">
        <f>IF(P2074&gt;1,1/(2*K2074*(1-H2074)),0)+IF(Q2074&gt;1,1/(2*L2074*(1-I2074)),0)</f>
        <v>0</v>
      </c>
      <c r="AH2074" s="15">
        <f>AH2073+AG2074</f>
        <v>81.1454306926085</v>
      </c>
      <c r="AI2074" s="15">
        <f>AI2073+SUM(AE2074:AF2074)</f>
        <v>1.5581840818225237</v>
      </c>
      <c r="AJ2074" s="16">
        <f t="shared" si="360"/>
        <v>1.9202363811773544E-2</v>
      </c>
      <c r="AK2074" s="17">
        <f>IF(AND(P2074&gt;1,E2074=1),(P2074-1)/(K2074-1)*K2074-(P2074-1)/(K2074-1),IF(P2074&lt;1,0,-(P2074-1)/(K2074-1)))</f>
        <v>0</v>
      </c>
      <c r="AL2074" s="17">
        <f>IF(AND(Q2074&gt;1,E2074=0),(Q2074-1)/(L2074-1)*L2074-(Q2074-1)/(L2074-1),IF(Q2074&lt;1,0,-(Q2074-1)/(L2074-1)))</f>
        <v>0</v>
      </c>
      <c r="AM2074" s="17">
        <f>IF(P2074&gt;1,(P2074-1)/(K2074-1),0)+IF(Q2074&gt;1,(Q2074-1)/(L2074-1),0)</f>
        <v>0</v>
      </c>
      <c r="AN2074" s="17">
        <f>AN2073+AM2074</f>
        <v>27.810234248116554</v>
      </c>
      <c r="AO2074" s="17">
        <f>AO2073+SUM(AK2074:AL2074)</f>
        <v>-3.7151521828299909</v>
      </c>
      <c r="AP2074" s="19">
        <f t="shared" si="361"/>
        <v>-0.13358938834114997</v>
      </c>
      <c r="AR2074" s="20">
        <f t="shared" si="362"/>
        <v>0</v>
      </c>
      <c r="AV2074" s="21"/>
      <c r="AW2074" s="21"/>
      <c r="AX2074" s="21"/>
      <c r="AY2074" s="21"/>
    </row>
    <row r="2075" spans="1:51" s="5" customFormat="1" hidden="1" outlineLevel="1" x14ac:dyDescent="0.2">
      <c r="A2075" s="33"/>
      <c r="D2075" s="5">
        <v>11854</v>
      </c>
      <c r="E2075" s="5">
        <v>0</v>
      </c>
      <c r="G2075" s="6">
        <f>IF(AND(H2075&gt;0.5,E2075=1),1,0)+IF(AND(H2075&lt;0.5,E2075=0),1,0)</f>
        <v>0</v>
      </c>
      <c r="H2075" s="7">
        <v>0.73451764493982696</v>
      </c>
      <c r="I2075" s="7">
        <f t="shared" si="353"/>
        <v>0.26548235506017304</v>
      </c>
      <c r="K2075" s="8">
        <v>1.2400000095367401</v>
      </c>
      <c r="L2075" s="8">
        <v>4.6500000953674299</v>
      </c>
      <c r="M2075" s="9">
        <f t="shared" si="354"/>
        <v>0.80645160670087146</v>
      </c>
      <c r="N2075" s="9">
        <f t="shared" si="355"/>
        <v>0.21505375903029586</v>
      </c>
      <c r="P2075" s="10">
        <f t="shared" si="356"/>
        <v>0</v>
      </c>
      <c r="Q2075" s="10">
        <f t="shared" si="357"/>
        <v>0</v>
      </c>
      <c r="S2075" s="11">
        <f>IF(AND(P2075&gt;1,E2075=1),K2075-1,IF(P2075&lt;1,0,-1))</f>
        <v>0</v>
      </c>
      <c r="T2075" s="11">
        <f>IF(AND(Q2075&gt;1,E2075=0),L2075-1,IF(Q2075&lt;1,0,-1))</f>
        <v>0</v>
      </c>
      <c r="U2075" s="11">
        <f t="shared" si="352"/>
        <v>0</v>
      </c>
      <c r="V2075" s="11">
        <f>V2074+U2075</f>
        <v>153</v>
      </c>
      <c r="W2075" s="11">
        <f>W2074+SUM(S2075:T2075)</f>
        <v>-22.09000039100648</v>
      </c>
      <c r="X2075" s="12">
        <f t="shared" si="358"/>
        <v>-0.14437908752291817</v>
      </c>
      <c r="Y2075" s="13">
        <f>IF(AND(P2075&gt;1,E2075=1),1/K2075*K2075-1/K2075,IF(P2075&lt;1,0,-1/K2075))</f>
        <v>0</v>
      </c>
      <c r="Z2075" s="13">
        <f>IF(AND(Q2075&gt;1,E2075=0),1/L2075*L2075-1/L2075,IF(Q2075&lt;1,0,-1/L2075))</f>
        <v>0</v>
      </c>
      <c r="AA2075" s="13">
        <f>IF(P2075&gt;1,1/K2075)+IF(Q2075&gt;1,1/L2075)</f>
        <v>0</v>
      </c>
      <c r="AB2075" s="13">
        <f>AB2074+AA2075</f>
        <v>64.826841374751766</v>
      </c>
      <c r="AC2075" s="13">
        <f>AC2074+SUM(Y2075:Z2075)</f>
        <v>-1.8268413747517607</v>
      </c>
      <c r="AD2075" s="14">
        <f t="shared" si="359"/>
        <v>-2.8180323705594951E-2</v>
      </c>
      <c r="AE2075" s="15">
        <f>IF(AND(P2075&gt;1,E2075=1),1/(2*K2075*(1-H2075))*K2075-1/(2*K2075*(1-H2075)),IF(P2075&lt;1,0,-1/(2*K2075*(1-H2075))))</f>
        <v>0</v>
      </c>
      <c r="AF2075" s="15">
        <f>IF(AND(Q2075&gt;1,E2075=0),1/(2*L2075*(1-I2075))*L2075-1/(2*L2075*(1-I2075)),IF(Q2075&lt;1,0,-1/(2*L2075*(1-I2075))))</f>
        <v>0</v>
      </c>
      <c r="AG2075" s="15">
        <f>IF(P2075&gt;1,1/(2*K2075*(1-H2075)),0)+IF(Q2075&gt;1,1/(2*L2075*(1-I2075)),0)</f>
        <v>0</v>
      </c>
      <c r="AH2075" s="15">
        <f>AH2074+AG2075</f>
        <v>81.1454306926085</v>
      </c>
      <c r="AI2075" s="15">
        <f>AI2074+SUM(AE2075:AF2075)</f>
        <v>1.5581840818225237</v>
      </c>
      <c r="AJ2075" s="16">
        <f t="shared" si="360"/>
        <v>1.9202363811773544E-2</v>
      </c>
      <c r="AK2075" s="17">
        <f>IF(AND(P2075&gt;1,E2075=1),(P2075-1)/(K2075-1)*K2075-(P2075-1)/(K2075-1),IF(P2075&lt;1,0,-(P2075-1)/(K2075-1)))</f>
        <v>0</v>
      </c>
      <c r="AL2075" s="17">
        <f>IF(AND(Q2075&gt;1,E2075=0),(Q2075-1)/(L2075-1)*L2075-(Q2075-1)/(L2075-1),IF(Q2075&lt;1,0,-(Q2075-1)/(L2075-1)))</f>
        <v>0</v>
      </c>
      <c r="AM2075" s="17">
        <f>IF(P2075&gt;1,(P2075-1)/(K2075-1),0)+IF(Q2075&gt;1,(Q2075-1)/(L2075-1),0)</f>
        <v>0</v>
      </c>
      <c r="AN2075" s="17">
        <f>AN2074+AM2075</f>
        <v>27.810234248116554</v>
      </c>
      <c r="AO2075" s="17">
        <f>AO2074+SUM(AK2075:AL2075)</f>
        <v>-3.7151521828299909</v>
      </c>
      <c r="AP2075" s="19">
        <f t="shared" si="361"/>
        <v>-0.13358938834114997</v>
      </c>
      <c r="AR2075" s="20">
        <f t="shared" si="362"/>
        <v>0</v>
      </c>
      <c r="AV2075" s="21"/>
      <c r="AW2075" s="21"/>
      <c r="AX2075" s="21"/>
      <c r="AY2075" s="21"/>
    </row>
    <row r="2076" spans="1:51" s="5" customFormat="1" hidden="1" outlineLevel="1" x14ac:dyDescent="0.2">
      <c r="A2076" s="33"/>
      <c r="D2076" s="5">
        <v>11855</v>
      </c>
      <c r="E2076" s="5">
        <v>1</v>
      </c>
      <c r="G2076" s="6">
        <f>IF(AND(H2076&gt;0.5,E2076=1),1,0)+IF(AND(H2076&lt;0.5,E2076=0),1,0)</f>
        <v>1</v>
      </c>
      <c r="H2076" s="7">
        <v>0.75732556421007102</v>
      </c>
      <c r="I2076" s="7">
        <f t="shared" si="353"/>
        <v>0.24267443578992898</v>
      </c>
      <c r="K2076" s="8">
        <v>1.3600000143051101</v>
      </c>
      <c r="L2076" s="8">
        <v>3.5999999046325701</v>
      </c>
      <c r="M2076" s="9">
        <f t="shared" si="354"/>
        <v>0.73529410991289468</v>
      </c>
      <c r="N2076" s="9">
        <f t="shared" si="355"/>
        <v>0.27777778513637597</v>
      </c>
      <c r="P2076" s="10">
        <f t="shared" si="356"/>
        <v>0</v>
      </c>
      <c r="Q2076" s="10">
        <f t="shared" si="357"/>
        <v>0</v>
      </c>
      <c r="S2076" s="11">
        <f>IF(AND(P2076&gt;1,E2076=1),K2076-1,IF(P2076&lt;1,0,-1))</f>
        <v>0</v>
      </c>
      <c r="T2076" s="11">
        <f>IF(AND(Q2076&gt;1,E2076=0),L2076-1,IF(Q2076&lt;1,0,-1))</f>
        <v>0</v>
      </c>
      <c r="U2076" s="11">
        <f t="shared" si="352"/>
        <v>0</v>
      </c>
      <c r="V2076" s="11">
        <f>V2075+U2076</f>
        <v>153</v>
      </c>
      <c r="W2076" s="11">
        <f>W2075+SUM(S2076:T2076)</f>
        <v>-22.09000039100648</v>
      </c>
      <c r="X2076" s="12">
        <f t="shared" si="358"/>
        <v>-0.14437908752291817</v>
      </c>
      <c r="Y2076" s="13">
        <f>IF(AND(P2076&gt;1,E2076=1),1/K2076*K2076-1/K2076,IF(P2076&lt;1,0,-1/K2076))</f>
        <v>0</v>
      </c>
      <c r="Z2076" s="13">
        <f>IF(AND(Q2076&gt;1,E2076=0),1/L2076*L2076-1/L2076,IF(Q2076&lt;1,0,-1/L2076))</f>
        <v>0</v>
      </c>
      <c r="AA2076" s="13">
        <f>IF(P2076&gt;1,1/K2076)+IF(Q2076&gt;1,1/L2076)</f>
        <v>0</v>
      </c>
      <c r="AB2076" s="13">
        <f>AB2075+AA2076</f>
        <v>64.826841374751766</v>
      </c>
      <c r="AC2076" s="13">
        <f>AC2075+SUM(Y2076:Z2076)</f>
        <v>-1.8268413747517607</v>
      </c>
      <c r="AD2076" s="14">
        <f t="shared" si="359"/>
        <v>-2.8180323705594951E-2</v>
      </c>
      <c r="AE2076" s="15">
        <f>IF(AND(P2076&gt;1,E2076=1),1/(2*K2076*(1-H2076))*K2076-1/(2*K2076*(1-H2076)),IF(P2076&lt;1,0,-1/(2*K2076*(1-H2076))))</f>
        <v>0</v>
      </c>
      <c r="AF2076" s="15">
        <f>IF(AND(Q2076&gt;1,E2076=0),1/(2*L2076*(1-I2076))*L2076-1/(2*L2076*(1-I2076)),IF(Q2076&lt;1,0,-1/(2*L2076*(1-I2076))))</f>
        <v>0</v>
      </c>
      <c r="AG2076" s="15">
        <f>IF(P2076&gt;1,1/(2*K2076*(1-H2076)),0)+IF(Q2076&gt;1,1/(2*L2076*(1-I2076)),0)</f>
        <v>0</v>
      </c>
      <c r="AH2076" s="15">
        <f>AH2075+AG2076</f>
        <v>81.1454306926085</v>
      </c>
      <c r="AI2076" s="15">
        <f>AI2075+SUM(AE2076:AF2076)</f>
        <v>1.5581840818225237</v>
      </c>
      <c r="AJ2076" s="16">
        <f t="shared" si="360"/>
        <v>1.9202363811773544E-2</v>
      </c>
      <c r="AK2076" s="17">
        <f>IF(AND(P2076&gt;1,E2076=1),(P2076-1)/(K2076-1)*K2076-(P2076-1)/(K2076-1),IF(P2076&lt;1,0,-(P2076-1)/(K2076-1)))</f>
        <v>0</v>
      </c>
      <c r="AL2076" s="17">
        <f>IF(AND(Q2076&gt;1,E2076=0),(Q2076-1)/(L2076-1)*L2076-(Q2076-1)/(L2076-1),IF(Q2076&lt;1,0,-(Q2076-1)/(L2076-1)))</f>
        <v>0</v>
      </c>
      <c r="AM2076" s="17">
        <f>IF(P2076&gt;1,(P2076-1)/(K2076-1),0)+IF(Q2076&gt;1,(Q2076-1)/(L2076-1),0)</f>
        <v>0</v>
      </c>
      <c r="AN2076" s="17">
        <f>AN2075+AM2076</f>
        <v>27.810234248116554</v>
      </c>
      <c r="AO2076" s="17">
        <f>AO2075+SUM(AK2076:AL2076)</f>
        <v>-3.7151521828299909</v>
      </c>
      <c r="AP2076" s="19">
        <f t="shared" si="361"/>
        <v>-0.13358938834114997</v>
      </c>
      <c r="AR2076" s="20">
        <f t="shared" si="362"/>
        <v>0</v>
      </c>
      <c r="AV2076" s="21"/>
      <c r="AW2076" s="21"/>
      <c r="AX2076" s="21"/>
      <c r="AY2076" s="21"/>
    </row>
    <row r="2077" spans="1:51" s="5" customFormat="1" hidden="1" outlineLevel="1" x14ac:dyDescent="0.2">
      <c r="A2077" s="33"/>
      <c r="D2077" s="5">
        <v>11856</v>
      </c>
      <c r="E2077" s="5">
        <v>1</v>
      </c>
      <c r="G2077" s="6">
        <f>IF(AND(H2077&gt;0.5,E2077=1),1,0)+IF(AND(H2077&lt;0.5,E2077=0),1,0)</f>
        <v>1</v>
      </c>
      <c r="H2077" s="7">
        <v>0.70056151908582798</v>
      </c>
      <c r="I2077" s="7">
        <f t="shared" si="353"/>
        <v>0.29943848091417202</v>
      </c>
      <c r="K2077" s="8">
        <v>1.66999995708466</v>
      </c>
      <c r="L2077" s="8">
        <v>2.4000000953674299</v>
      </c>
      <c r="M2077" s="9">
        <f t="shared" si="354"/>
        <v>0.5988024105974904</v>
      </c>
      <c r="N2077" s="9">
        <f t="shared" si="355"/>
        <v>0.41666665010982185</v>
      </c>
      <c r="P2077" s="10">
        <f t="shared" si="356"/>
        <v>0</v>
      </c>
      <c r="Q2077" s="10">
        <f t="shared" si="357"/>
        <v>0</v>
      </c>
      <c r="S2077" s="11">
        <f>IF(AND(P2077&gt;1,E2077=1),K2077-1,IF(P2077&lt;1,0,-1))</f>
        <v>0</v>
      </c>
      <c r="T2077" s="11">
        <f>IF(AND(Q2077&gt;1,E2077=0),L2077-1,IF(Q2077&lt;1,0,-1))</f>
        <v>0</v>
      </c>
      <c r="U2077" s="11">
        <f t="shared" si="352"/>
        <v>0</v>
      </c>
      <c r="V2077" s="11">
        <f>V2076+U2077</f>
        <v>153</v>
      </c>
      <c r="W2077" s="11">
        <f>W2076+SUM(S2077:T2077)</f>
        <v>-22.09000039100648</v>
      </c>
      <c r="X2077" s="12">
        <f t="shared" si="358"/>
        <v>-0.14437908752291817</v>
      </c>
      <c r="Y2077" s="13">
        <f>IF(AND(P2077&gt;1,E2077=1),1/K2077*K2077-1/K2077,IF(P2077&lt;1,0,-1/K2077))</f>
        <v>0</v>
      </c>
      <c r="Z2077" s="13">
        <f>IF(AND(Q2077&gt;1,E2077=0),1/L2077*L2077-1/L2077,IF(Q2077&lt;1,0,-1/L2077))</f>
        <v>0</v>
      </c>
      <c r="AA2077" s="13">
        <f>IF(P2077&gt;1,1/K2077)+IF(Q2077&gt;1,1/L2077)</f>
        <v>0</v>
      </c>
      <c r="AB2077" s="13">
        <f>AB2076+AA2077</f>
        <v>64.826841374751766</v>
      </c>
      <c r="AC2077" s="13">
        <f>AC2076+SUM(Y2077:Z2077)</f>
        <v>-1.8268413747517607</v>
      </c>
      <c r="AD2077" s="14">
        <f t="shared" si="359"/>
        <v>-2.8180323705594951E-2</v>
      </c>
      <c r="AE2077" s="15">
        <f>IF(AND(P2077&gt;1,E2077=1),1/(2*K2077*(1-H2077))*K2077-1/(2*K2077*(1-H2077)),IF(P2077&lt;1,0,-1/(2*K2077*(1-H2077))))</f>
        <v>0</v>
      </c>
      <c r="AF2077" s="15">
        <f>IF(AND(Q2077&gt;1,E2077=0),1/(2*L2077*(1-I2077))*L2077-1/(2*L2077*(1-I2077)),IF(Q2077&lt;1,0,-1/(2*L2077*(1-I2077))))</f>
        <v>0</v>
      </c>
      <c r="AG2077" s="15">
        <f>IF(P2077&gt;1,1/(2*K2077*(1-H2077)),0)+IF(Q2077&gt;1,1/(2*L2077*(1-I2077)),0)</f>
        <v>0</v>
      </c>
      <c r="AH2077" s="15">
        <f>AH2076+AG2077</f>
        <v>81.1454306926085</v>
      </c>
      <c r="AI2077" s="15">
        <f>AI2076+SUM(AE2077:AF2077)</f>
        <v>1.5581840818225237</v>
      </c>
      <c r="AJ2077" s="16">
        <f t="shared" si="360"/>
        <v>1.9202363811773544E-2</v>
      </c>
      <c r="AK2077" s="17">
        <f>IF(AND(P2077&gt;1,E2077=1),(P2077-1)/(K2077-1)*K2077-(P2077-1)/(K2077-1),IF(P2077&lt;1,0,-(P2077-1)/(K2077-1)))</f>
        <v>0</v>
      </c>
      <c r="AL2077" s="17">
        <f>IF(AND(Q2077&gt;1,E2077=0),(Q2077-1)/(L2077-1)*L2077-(Q2077-1)/(L2077-1),IF(Q2077&lt;1,0,-(Q2077-1)/(L2077-1)))</f>
        <v>0</v>
      </c>
      <c r="AM2077" s="17">
        <f>IF(P2077&gt;1,(P2077-1)/(K2077-1),0)+IF(Q2077&gt;1,(Q2077-1)/(L2077-1),0)</f>
        <v>0</v>
      </c>
      <c r="AN2077" s="17">
        <f>AN2076+AM2077</f>
        <v>27.810234248116554</v>
      </c>
      <c r="AO2077" s="17">
        <f>AO2076+SUM(AK2077:AL2077)</f>
        <v>-3.7151521828299909</v>
      </c>
      <c r="AP2077" s="19">
        <f t="shared" si="361"/>
        <v>-0.13358938834114997</v>
      </c>
      <c r="AR2077" s="20">
        <f t="shared" si="362"/>
        <v>0</v>
      </c>
      <c r="AV2077" s="21"/>
      <c r="AW2077" s="21"/>
      <c r="AX2077" s="21"/>
      <c r="AY2077" s="21"/>
    </row>
    <row r="2078" spans="1:51" s="5" customFormat="1" hidden="1" outlineLevel="1" x14ac:dyDescent="0.2">
      <c r="A2078" s="33"/>
      <c r="D2078" s="5">
        <v>11858</v>
      </c>
      <c r="E2078" s="5">
        <v>0</v>
      </c>
      <c r="G2078" s="6">
        <f>IF(AND(H2078&gt;0.5,E2078=1),1,0)+IF(AND(H2078&lt;0.5,E2078=0),1,0)</f>
        <v>1</v>
      </c>
      <c r="H2078" s="7">
        <v>0.32849407309225798</v>
      </c>
      <c r="I2078" s="7">
        <f t="shared" si="353"/>
        <v>0.67150592690774202</v>
      </c>
      <c r="K2078" s="8">
        <v>2.7999999523162802</v>
      </c>
      <c r="L2078" s="8">
        <v>1.5299999713897701</v>
      </c>
      <c r="M2078" s="9">
        <f t="shared" si="354"/>
        <v>0.35714286322496436</v>
      </c>
      <c r="N2078" s="9">
        <f t="shared" si="355"/>
        <v>0.65359478346372357</v>
      </c>
      <c r="P2078" s="10">
        <f t="shared" si="356"/>
        <v>0</v>
      </c>
      <c r="Q2078" s="10">
        <f t="shared" si="357"/>
        <v>0</v>
      </c>
      <c r="S2078" s="11">
        <f>IF(AND(P2078&gt;1,E2078=1),K2078-1,IF(P2078&lt;1,0,-1))</f>
        <v>0</v>
      </c>
      <c r="T2078" s="11">
        <f>IF(AND(Q2078&gt;1,E2078=0),L2078-1,IF(Q2078&lt;1,0,-1))</f>
        <v>0</v>
      </c>
      <c r="U2078" s="11">
        <f t="shared" si="352"/>
        <v>0</v>
      </c>
      <c r="V2078" s="11">
        <f>V2077+U2078</f>
        <v>153</v>
      </c>
      <c r="W2078" s="11">
        <f>W2077+SUM(S2078:T2078)</f>
        <v>-22.09000039100648</v>
      </c>
      <c r="X2078" s="12">
        <f t="shared" si="358"/>
        <v>-0.14437908752291817</v>
      </c>
      <c r="Y2078" s="13">
        <f>IF(AND(P2078&gt;1,E2078=1),1/K2078*K2078-1/K2078,IF(P2078&lt;1,0,-1/K2078))</f>
        <v>0</v>
      </c>
      <c r="Z2078" s="13">
        <f>IF(AND(Q2078&gt;1,E2078=0),1/L2078*L2078-1/L2078,IF(Q2078&lt;1,0,-1/L2078))</f>
        <v>0</v>
      </c>
      <c r="AA2078" s="13">
        <f>IF(P2078&gt;1,1/K2078)+IF(Q2078&gt;1,1/L2078)</f>
        <v>0</v>
      </c>
      <c r="AB2078" s="13">
        <f>AB2077+AA2078</f>
        <v>64.826841374751766</v>
      </c>
      <c r="AC2078" s="13">
        <f>AC2077+SUM(Y2078:Z2078)</f>
        <v>-1.8268413747517607</v>
      </c>
      <c r="AD2078" s="14">
        <f t="shared" si="359"/>
        <v>-2.8180323705594951E-2</v>
      </c>
      <c r="AE2078" s="15">
        <f>IF(AND(P2078&gt;1,E2078=1),1/(2*K2078*(1-H2078))*K2078-1/(2*K2078*(1-H2078)),IF(P2078&lt;1,0,-1/(2*K2078*(1-H2078))))</f>
        <v>0</v>
      </c>
      <c r="AF2078" s="15">
        <f>IF(AND(Q2078&gt;1,E2078=0),1/(2*L2078*(1-I2078))*L2078-1/(2*L2078*(1-I2078)),IF(Q2078&lt;1,0,-1/(2*L2078*(1-I2078))))</f>
        <v>0</v>
      </c>
      <c r="AG2078" s="15">
        <f>IF(P2078&gt;1,1/(2*K2078*(1-H2078)),0)+IF(Q2078&gt;1,1/(2*L2078*(1-I2078)),0)</f>
        <v>0</v>
      </c>
      <c r="AH2078" s="15">
        <f>AH2077+AG2078</f>
        <v>81.1454306926085</v>
      </c>
      <c r="AI2078" s="15">
        <f>AI2077+SUM(AE2078:AF2078)</f>
        <v>1.5581840818225237</v>
      </c>
      <c r="AJ2078" s="16">
        <f t="shared" si="360"/>
        <v>1.9202363811773544E-2</v>
      </c>
      <c r="AK2078" s="17">
        <f>IF(AND(P2078&gt;1,E2078=1),(P2078-1)/(K2078-1)*K2078-(P2078-1)/(K2078-1),IF(P2078&lt;1,0,-(P2078-1)/(K2078-1)))</f>
        <v>0</v>
      </c>
      <c r="AL2078" s="17">
        <f>IF(AND(Q2078&gt;1,E2078=0),(Q2078-1)/(L2078-1)*L2078-(Q2078-1)/(L2078-1),IF(Q2078&lt;1,0,-(Q2078-1)/(L2078-1)))</f>
        <v>0</v>
      </c>
      <c r="AM2078" s="17">
        <f>IF(P2078&gt;1,(P2078-1)/(K2078-1),0)+IF(Q2078&gt;1,(Q2078-1)/(L2078-1),0)</f>
        <v>0</v>
      </c>
      <c r="AN2078" s="17">
        <f>AN2077+AM2078</f>
        <v>27.810234248116554</v>
      </c>
      <c r="AO2078" s="17">
        <f>AO2077+SUM(AK2078:AL2078)</f>
        <v>-3.7151521828299909</v>
      </c>
      <c r="AP2078" s="19">
        <f t="shared" si="361"/>
        <v>-0.13358938834114997</v>
      </c>
      <c r="AR2078" s="20">
        <f t="shared" si="362"/>
        <v>0</v>
      </c>
      <c r="AV2078" s="21"/>
      <c r="AW2078" s="21"/>
      <c r="AX2078" s="21"/>
      <c r="AY2078" s="21"/>
    </row>
    <row r="2079" spans="1:51" s="5" customFormat="1" hidden="1" outlineLevel="1" x14ac:dyDescent="0.2">
      <c r="A2079" s="33"/>
      <c r="D2079" s="5">
        <v>11859</v>
      </c>
      <c r="E2079" s="5">
        <v>0</v>
      </c>
      <c r="G2079" s="6">
        <f>IF(AND(H2079&gt;0.5,E2079=1),1,0)+IF(AND(H2079&lt;0.5,E2079=0),1,0)</f>
        <v>0</v>
      </c>
      <c r="H2079" s="7">
        <v>0.60140220578137804</v>
      </c>
      <c r="I2079" s="7">
        <f t="shared" si="353"/>
        <v>0.39859779421862196</v>
      </c>
      <c r="K2079" s="8">
        <v>1.7400000095367401</v>
      </c>
      <c r="L2079" s="8">
        <v>2.2699999809265101</v>
      </c>
      <c r="M2079" s="9">
        <f t="shared" si="354"/>
        <v>0.57471264052822701</v>
      </c>
      <c r="N2079" s="9">
        <f t="shared" si="355"/>
        <v>0.44052863806273945</v>
      </c>
      <c r="P2079" s="10">
        <f t="shared" si="356"/>
        <v>0</v>
      </c>
      <c r="Q2079" s="10">
        <f t="shared" si="357"/>
        <v>0</v>
      </c>
      <c r="S2079" s="11">
        <f>IF(AND(P2079&gt;1,E2079=1),K2079-1,IF(P2079&lt;1,0,-1))</f>
        <v>0</v>
      </c>
      <c r="T2079" s="11">
        <f>IF(AND(Q2079&gt;1,E2079=0),L2079-1,IF(Q2079&lt;1,0,-1))</f>
        <v>0</v>
      </c>
      <c r="U2079" s="11">
        <f t="shared" si="352"/>
        <v>0</v>
      </c>
      <c r="V2079" s="11">
        <f>V2078+U2079</f>
        <v>153</v>
      </c>
      <c r="W2079" s="11">
        <f>W2078+SUM(S2079:T2079)</f>
        <v>-22.09000039100648</v>
      </c>
      <c r="X2079" s="12">
        <f t="shared" si="358"/>
        <v>-0.14437908752291817</v>
      </c>
      <c r="Y2079" s="13">
        <f>IF(AND(P2079&gt;1,E2079=1),1/K2079*K2079-1/K2079,IF(P2079&lt;1,0,-1/K2079))</f>
        <v>0</v>
      </c>
      <c r="Z2079" s="13">
        <f>IF(AND(Q2079&gt;1,E2079=0),1/L2079*L2079-1/L2079,IF(Q2079&lt;1,0,-1/L2079))</f>
        <v>0</v>
      </c>
      <c r="AA2079" s="13">
        <f>IF(P2079&gt;1,1/K2079)+IF(Q2079&gt;1,1/L2079)</f>
        <v>0</v>
      </c>
      <c r="AB2079" s="13">
        <f>AB2078+AA2079</f>
        <v>64.826841374751766</v>
      </c>
      <c r="AC2079" s="13">
        <f>AC2078+SUM(Y2079:Z2079)</f>
        <v>-1.8268413747517607</v>
      </c>
      <c r="AD2079" s="14">
        <f t="shared" si="359"/>
        <v>-2.8180323705594951E-2</v>
      </c>
      <c r="AE2079" s="15">
        <f>IF(AND(P2079&gt;1,E2079=1),1/(2*K2079*(1-H2079))*K2079-1/(2*K2079*(1-H2079)),IF(P2079&lt;1,0,-1/(2*K2079*(1-H2079))))</f>
        <v>0</v>
      </c>
      <c r="AF2079" s="15">
        <f>IF(AND(Q2079&gt;1,E2079=0),1/(2*L2079*(1-I2079))*L2079-1/(2*L2079*(1-I2079)),IF(Q2079&lt;1,0,-1/(2*L2079*(1-I2079))))</f>
        <v>0</v>
      </c>
      <c r="AG2079" s="15">
        <f>IF(P2079&gt;1,1/(2*K2079*(1-H2079)),0)+IF(Q2079&gt;1,1/(2*L2079*(1-I2079)),0)</f>
        <v>0</v>
      </c>
      <c r="AH2079" s="15">
        <f>AH2078+AG2079</f>
        <v>81.1454306926085</v>
      </c>
      <c r="AI2079" s="15">
        <f>AI2078+SUM(AE2079:AF2079)</f>
        <v>1.5581840818225237</v>
      </c>
      <c r="AJ2079" s="16">
        <f t="shared" si="360"/>
        <v>1.9202363811773544E-2</v>
      </c>
      <c r="AK2079" s="17">
        <f>IF(AND(P2079&gt;1,E2079=1),(P2079-1)/(K2079-1)*K2079-(P2079-1)/(K2079-1),IF(P2079&lt;1,0,-(P2079-1)/(K2079-1)))</f>
        <v>0</v>
      </c>
      <c r="AL2079" s="17">
        <f>IF(AND(Q2079&gt;1,E2079=0),(Q2079-1)/(L2079-1)*L2079-(Q2079-1)/(L2079-1),IF(Q2079&lt;1,0,-(Q2079-1)/(L2079-1)))</f>
        <v>0</v>
      </c>
      <c r="AM2079" s="17">
        <f>IF(P2079&gt;1,(P2079-1)/(K2079-1),0)+IF(Q2079&gt;1,(Q2079-1)/(L2079-1),0)</f>
        <v>0</v>
      </c>
      <c r="AN2079" s="17">
        <f>AN2078+AM2079</f>
        <v>27.810234248116554</v>
      </c>
      <c r="AO2079" s="17">
        <f>AO2078+SUM(AK2079:AL2079)</f>
        <v>-3.7151521828299909</v>
      </c>
      <c r="AP2079" s="19">
        <f t="shared" si="361"/>
        <v>-0.13358938834114997</v>
      </c>
      <c r="AR2079" s="20">
        <f t="shared" si="362"/>
        <v>0</v>
      </c>
      <c r="AV2079" s="21"/>
      <c r="AW2079" s="21"/>
      <c r="AX2079" s="21"/>
      <c r="AY2079" s="21"/>
    </row>
    <row r="2080" spans="1:51" s="5" customFormat="1" hidden="1" outlineLevel="1" x14ac:dyDescent="0.2">
      <c r="A2080" s="33"/>
      <c r="D2080" s="5">
        <v>11860</v>
      </c>
      <c r="E2080" s="5">
        <v>1</v>
      </c>
      <c r="G2080" s="6">
        <f>IF(AND(H2080&gt;0.5,E2080=1),1,0)+IF(AND(H2080&lt;0.5,E2080=0),1,0)</f>
        <v>0</v>
      </c>
      <c r="H2080" s="7">
        <v>0.29225350173097298</v>
      </c>
      <c r="I2080" s="7">
        <f t="shared" si="353"/>
        <v>0.70774649826902702</v>
      </c>
      <c r="K2080" s="8">
        <v>3.2200000286102299</v>
      </c>
      <c r="L2080" s="8">
        <v>1.3999999761581401</v>
      </c>
      <c r="M2080" s="9">
        <f t="shared" si="354"/>
        <v>0.31055900345181225</v>
      </c>
      <c r="N2080" s="9">
        <f t="shared" si="355"/>
        <v>0.71428572644992872</v>
      </c>
      <c r="P2080" s="10">
        <f t="shared" si="356"/>
        <v>0</v>
      </c>
      <c r="Q2080" s="10">
        <f t="shared" si="357"/>
        <v>0</v>
      </c>
      <c r="S2080" s="11">
        <f>IF(AND(P2080&gt;1,E2080=1),K2080-1,IF(P2080&lt;1,0,-1))</f>
        <v>0</v>
      </c>
      <c r="T2080" s="11">
        <f>IF(AND(Q2080&gt;1,E2080=0),L2080-1,IF(Q2080&lt;1,0,-1))</f>
        <v>0</v>
      </c>
      <c r="U2080" s="11">
        <f t="shared" si="352"/>
        <v>0</v>
      </c>
      <c r="V2080" s="11">
        <f>V2079+U2080</f>
        <v>153</v>
      </c>
      <c r="W2080" s="11">
        <f>W2079+SUM(S2080:T2080)</f>
        <v>-22.09000039100648</v>
      </c>
      <c r="X2080" s="12">
        <f t="shared" si="358"/>
        <v>-0.14437908752291817</v>
      </c>
      <c r="Y2080" s="13">
        <f>IF(AND(P2080&gt;1,E2080=1),1/K2080*K2080-1/K2080,IF(P2080&lt;1,0,-1/K2080))</f>
        <v>0</v>
      </c>
      <c r="Z2080" s="13">
        <f>IF(AND(Q2080&gt;1,E2080=0),1/L2080*L2080-1/L2080,IF(Q2080&lt;1,0,-1/L2080))</f>
        <v>0</v>
      </c>
      <c r="AA2080" s="13">
        <f>IF(P2080&gt;1,1/K2080)+IF(Q2080&gt;1,1/L2080)</f>
        <v>0</v>
      </c>
      <c r="AB2080" s="13">
        <f>AB2079+AA2080</f>
        <v>64.826841374751766</v>
      </c>
      <c r="AC2080" s="13">
        <f>AC2079+SUM(Y2080:Z2080)</f>
        <v>-1.8268413747517607</v>
      </c>
      <c r="AD2080" s="14">
        <f t="shared" si="359"/>
        <v>-2.8180323705594951E-2</v>
      </c>
      <c r="AE2080" s="15">
        <f>IF(AND(P2080&gt;1,E2080=1),1/(2*K2080*(1-H2080))*K2080-1/(2*K2080*(1-H2080)),IF(P2080&lt;1,0,-1/(2*K2080*(1-H2080))))</f>
        <v>0</v>
      </c>
      <c r="AF2080" s="15">
        <f>IF(AND(Q2080&gt;1,E2080=0),1/(2*L2080*(1-I2080))*L2080-1/(2*L2080*(1-I2080)),IF(Q2080&lt;1,0,-1/(2*L2080*(1-I2080))))</f>
        <v>0</v>
      </c>
      <c r="AG2080" s="15">
        <f>IF(P2080&gt;1,1/(2*K2080*(1-H2080)),0)+IF(Q2080&gt;1,1/(2*L2080*(1-I2080)),0)</f>
        <v>0</v>
      </c>
      <c r="AH2080" s="15">
        <f>AH2079+AG2080</f>
        <v>81.1454306926085</v>
      </c>
      <c r="AI2080" s="15">
        <f>AI2079+SUM(AE2080:AF2080)</f>
        <v>1.5581840818225237</v>
      </c>
      <c r="AJ2080" s="16">
        <f t="shared" si="360"/>
        <v>1.9202363811773544E-2</v>
      </c>
      <c r="AK2080" s="17">
        <f>IF(AND(P2080&gt;1,E2080=1),(P2080-1)/(K2080-1)*K2080-(P2080-1)/(K2080-1),IF(P2080&lt;1,0,-(P2080-1)/(K2080-1)))</f>
        <v>0</v>
      </c>
      <c r="AL2080" s="17">
        <f>IF(AND(Q2080&gt;1,E2080=0),(Q2080-1)/(L2080-1)*L2080-(Q2080-1)/(L2080-1),IF(Q2080&lt;1,0,-(Q2080-1)/(L2080-1)))</f>
        <v>0</v>
      </c>
      <c r="AM2080" s="17">
        <f>IF(P2080&gt;1,(P2080-1)/(K2080-1),0)+IF(Q2080&gt;1,(Q2080-1)/(L2080-1),0)</f>
        <v>0</v>
      </c>
      <c r="AN2080" s="17">
        <f>AN2079+AM2080</f>
        <v>27.810234248116554</v>
      </c>
      <c r="AO2080" s="17">
        <f>AO2079+SUM(AK2080:AL2080)</f>
        <v>-3.7151521828299909</v>
      </c>
      <c r="AP2080" s="19">
        <f t="shared" si="361"/>
        <v>-0.13358938834114997</v>
      </c>
      <c r="AR2080" s="20">
        <f t="shared" si="362"/>
        <v>0</v>
      </c>
      <c r="AV2080" s="21"/>
      <c r="AW2080" s="21"/>
      <c r="AX2080" s="21"/>
      <c r="AY2080" s="21"/>
    </row>
    <row r="2081" spans="1:51" s="5" customFormat="1" hidden="1" outlineLevel="1" x14ac:dyDescent="0.2">
      <c r="A2081" s="33"/>
      <c r="D2081" s="5">
        <v>11861</v>
      </c>
      <c r="E2081" s="5">
        <v>0</v>
      </c>
      <c r="G2081" s="6">
        <f>IF(AND(H2081&gt;0.5,E2081=1),1,0)+IF(AND(H2081&lt;0.5,E2081=0),1,0)</f>
        <v>1</v>
      </c>
      <c r="H2081" s="7">
        <v>0.360013548807671</v>
      </c>
      <c r="I2081" s="7">
        <f t="shared" si="353"/>
        <v>0.639986451192329</v>
      </c>
      <c r="K2081" s="8">
        <v>4.0500001907348597</v>
      </c>
      <c r="L2081" s="8">
        <v>1.28999996185303</v>
      </c>
      <c r="M2081" s="9">
        <f t="shared" si="354"/>
        <v>0.24691356861851238</v>
      </c>
      <c r="N2081" s="9">
        <f t="shared" si="355"/>
        <v>0.77519382137309722</v>
      </c>
      <c r="P2081" s="10">
        <f t="shared" si="356"/>
        <v>0</v>
      </c>
      <c r="Q2081" s="10">
        <f t="shared" si="357"/>
        <v>0</v>
      </c>
      <c r="S2081" s="11">
        <f>IF(AND(P2081&gt;1,E2081=1),K2081-1,IF(P2081&lt;1,0,-1))</f>
        <v>0</v>
      </c>
      <c r="T2081" s="11">
        <f>IF(AND(Q2081&gt;1,E2081=0),L2081-1,IF(Q2081&lt;1,0,-1))</f>
        <v>0</v>
      </c>
      <c r="U2081" s="11">
        <f t="shared" si="352"/>
        <v>0</v>
      </c>
      <c r="V2081" s="11">
        <f>V2080+U2081</f>
        <v>153</v>
      </c>
      <c r="W2081" s="11">
        <f>W2080+SUM(S2081:T2081)</f>
        <v>-22.09000039100648</v>
      </c>
      <c r="X2081" s="12">
        <f t="shared" si="358"/>
        <v>-0.14437908752291817</v>
      </c>
      <c r="Y2081" s="13">
        <f>IF(AND(P2081&gt;1,E2081=1),1/K2081*K2081-1/K2081,IF(P2081&lt;1,0,-1/K2081))</f>
        <v>0</v>
      </c>
      <c r="Z2081" s="13">
        <f>IF(AND(Q2081&gt;1,E2081=0),1/L2081*L2081-1/L2081,IF(Q2081&lt;1,0,-1/L2081))</f>
        <v>0</v>
      </c>
      <c r="AA2081" s="13">
        <f>IF(P2081&gt;1,1/K2081)+IF(Q2081&gt;1,1/L2081)</f>
        <v>0</v>
      </c>
      <c r="AB2081" s="13">
        <f>AB2080+AA2081</f>
        <v>64.826841374751766</v>
      </c>
      <c r="AC2081" s="13">
        <f>AC2080+SUM(Y2081:Z2081)</f>
        <v>-1.8268413747517607</v>
      </c>
      <c r="AD2081" s="14">
        <f t="shared" si="359"/>
        <v>-2.8180323705594951E-2</v>
      </c>
      <c r="AE2081" s="15">
        <f>IF(AND(P2081&gt;1,E2081=1),1/(2*K2081*(1-H2081))*K2081-1/(2*K2081*(1-H2081)),IF(P2081&lt;1,0,-1/(2*K2081*(1-H2081))))</f>
        <v>0</v>
      </c>
      <c r="AF2081" s="15">
        <f>IF(AND(Q2081&gt;1,E2081=0),1/(2*L2081*(1-I2081))*L2081-1/(2*L2081*(1-I2081)),IF(Q2081&lt;1,0,-1/(2*L2081*(1-I2081))))</f>
        <v>0</v>
      </c>
      <c r="AG2081" s="15">
        <f>IF(P2081&gt;1,1/(2*K2081*(1-H2081)),0)+IF(Q2081&gt;1,1/(2*L2081*(1-I2081)),0)</f>
        <v>0</v>
      </c>
      <c r="AH2081" s="15">
        <f>AH2080+AG2081</f>
        <v>81.1454306926085</v>
      </c>
      <c r="AI2081" s="15">
        <f>AI2080+SUM(AE2081:AF2081)</f>
        <v>1.5581840818225237</v>
      </c>
      <c r="AJ2081" s="16">
        <f t="shared" si="360"/>
        <v>1.9202363811773544E-2</v>
      </c>
      <c r="AK2081" s="17">
        <f>IF(AND(P2081&gt;1,E2081=1),(P2081-1)/(K2081-1)*K2081-(P2081-1)/(K2081-1),IF(P2081&lt;1,0,-(P2081-1)/(K2081-1)))</f>
        <v>0</v>
      </c>
      <c r="AL2081" s="17">
        <f>IF(AND(Q2081&gt;1,E2081=0),(Q2081-1)/(L2081-1)*L2081-(Q2081-1)/(L2081-1),IF(Q2081&lt;1,0,-(Q2081-1)/(L2081-1)))</f>
        <v>0</v>
      </c>
      <c r="AM2081" s="17">
        <f>IF(P2081&gt;1,(P2081-1)/(K2081-1),0)+IF(Q2081&gt;1,(Q2081-1)/(L2081-1),0)</f>
        <v>0</v>
      </c>
      <c r="AN2081" s="17">
        <f>AN2080+AM2081</f>
        <v>27.810234248116554</v>
      </c>
      <c r="AO2081" s="17">
        <f>AO2080+SUM(AK2081:AL2081)</f>
        <v>-3.7151521828299909</v>
      </c>
      <c r="AP2081" s="19">
        <f t="shared" si="361"/>
        <v>-0.13358938834114997</v>
      </c>
      <c r="AR2081" s="20">
        <f t="shared" si="362"/>
        <v>0</v>
      </c>
      <c r="AV2081" s="21"/>
      <c r="AW2081" s="21"/>
      <c r="AX2081" s="21"/>
      <c r="AY2081" s="21"/>
    </row>
    <row r="2082" spans="1:51" s="5" customFormat="1" hidden="1" outlineLevel="1" x14ac:dyDescent="0.2">
      <c r="A2082" s="33"/>
      <c r="D2082" s="5">
        <v>11862</v>
      </c>
      <c r="E2082" s="5">
        <v>1</v>
      </c>
      <c r="G2082" s="6">
        <f>IF(AND(H2082&gt;0.5,E2082=1),1,0)+IF(AND(H2082&lt;0.5,E2082=0),1,0)</f>
        <v>0</v>
      </c>
      <c r="H2082" s="7">
        <v>0.41197806562470701</v>
      </c>
      <c r="I2082" s="7">
        <f t="shared" si="353"/>
        <v>0.58802193437529304</v>
      </c>
      <c r="K2082" s="8">
        <v>2.4500000476837198</v>
      </c>
      <c r="L2082" s="8">
        <v>1.6399999856948899</v>
      </c>
      <c r="M2082" s="9">
        <f t="shared" si="354"/>
        <v>0.40816325736214598</v>
      </c>
      <c r="N2082" s="9">
        <f t="shared" si="355"/>
        <v>0.60975610287965132</v>
      </c>
      <c r="P2082" s="10">
        <f t="shared" si="356"/>
        <v>0</v>
      </c>
      <c r="Q2082" s="10">
        <f t="shared" si="357"/>
        <v>0</v>
      </c>
      <c r="S2082" s="11">
        <f>IF(AND(P2082&gt;1,E2082=1),K2082-1,IF(P2082&lt;1,0,-1))</f>
        <v>0</v>
      </c>
      <c r="T2082" s="11">
        <f>IF(AND(Q2082&gt;1,E2082=0),L2082-1,IF(Q2082&lt;1,0,-1))</f>
        <v>0</v>
      </c>
      <c r="U2082" s="11">
        <f t="shared" si="352"/>
        <v>0</v>
      </c>
      <c r="V2082" s="11">
        <f>V2081+U2082</f>
        <v>153</v>
      </c>
      <c r="W2082" s="11">
        <f>W2081+SUM(S2082:T2082)</f>
        <v>-22.09000039100648</v>
      </c>
      <c r="X2082" s="12">
        <f t="shared" si="358"/>
        <v>-0.14437908752291817</v>
      </c>
      <c r="Y2082" s="13">
        <f>IF(AND(P2082&gt;1,E2082=1),1/K2082*K2082-1/K2082,IF(P2082&lt;1,0,-1/K2082))</f>
        <v>0</v>
      </c>
      <c r="Z2082" s="13">
        <f>IF(AND(Q2082&gt;1,E2082=0),1/L2082*L2082-1/L2082,IF(Q2082&lt;1,0,-1/L2082))</f>
        <v>0</v>
      </c>
      <c r="AA2082" s="13">
        <f>IF(P2082&gt;1,1/K2082)+IF(Q2082&gt;1,1/L2082)</f>
        <v>0</v>
      </c>
      <c r="AB2082" s="13">
        <f>AB2081+AA2082</f>
        <v>64.826841374751766</v>
      </c>
      <c r="AC2082" s="13">
        <f>AC2081+SUM(Y2082:Z2082)</f>
        <v>-1.8268413747517607</v>
      </c>
      <c r="AD2082" s="14">
        <f t="shared" si="359"/>
        <v>-2.8180323705594951E-2</v>
      </c>
      <c r="AE2082" s="15">
        <f>IF(AND(P2082&gt;1,E2082=1),1/(2*K2082*(1-H2082))*K2082-1/(2*K2082*(1-H2082)),IF(P2082&lt;1,0,-1/(2*K2082*(1-H2082))))</f>
        <v>0</v>
      </c>
      <c r="AF2082" s="15">
        <f>IF(AND(Q2082&gt;1,E2082=0),1/(2*L2082*(1-I2082))*L2082-1/(2*L2082*(1-I2082)),IF(Q2082&lt;1,0,-1/(2*L2082*(1-I2082))))</f>
        <v>0</v>
      </c>
      <c r="AG2082" s="15">
        <f>IF(P2082&gt;1,1/(2*K2082*(1-H2082)),0)+IF(Q2082&gt;1,1/(2*L2082*(1-I2082)),0)</f>
        <v>0</v>
      </c>
      <c r="AH2082" s="15">
        <f>AH2081+AG2082</f>
        <v>81.1454306926085</v>
      </c>
      <c r="AI2082" s="15">
        <f>AI2081+SUM(AE2082:AF2082)</f>
        <v>1.5581840818225237</v>
      </c>
      <c r="AJ2082" s="16">
        <f t="shared" si="360"/>
        <v>1.9202363811773544E-2</v>
      </c>
      <c r="AK2082" s="17">
        <f>IF(AND(P2082&gt;1,E2082=1),(P2082-1)/(K2082-1)*K2082-(P2082-1)/(K2082-1),IF(P2082&lt;1,0,-(P2082-1)/(K2082-1)))</f>
        <v>0</v>
      </c>
      <c r="AL2082" s="17">
        <f>IF(AND(Q2082&gt;1,E2082=0),(Q2082-1)/(L2082-1)*L2082-(Q2082-1)/(L2082-1),IF(Q2082&lt;1,0,-(Q2082-1)/(L2082-1)))</f>
        <v>0</v>
      </c>
      <c r="AM2082" s="17">
        <f>IF(P2082&gt;1,(P2082-1)/(K2082-1),0)+IF(Q2082&gt;1,(Q2082-1)/(L2082-1),0)</f>
        <v>0</v>
      </c>
      <c r="AN2082" s="17">
        <f>AN2081+AM2082</f>
        <v>27.810234248116554</v>
      </c>
      <c r="AO2082" s="17">
        <f>AO2081+SUM(AK2082:AL2082)</f>
        <v>-3.7151521828299909</v>
      </c>
      <c r="AP2082" s="19">
        <f t="shared" si="361"/>
        <v>-0.13358938834114997</v>
      </c>
      <c r="AR2082" s="20">
        <f t="shared" si="362"/>
        <v>0</v>
      </c>
      <c r="AV2082" s="21"/>
      <c r="AW2082" s="21"/>
      <c r="AX2082" s="21"/>
      <c r="AY2082" s="21"/>
    </row>
    <row r="2083" spans="1:51" s="5" customFormat="1" hidden="1" outlineLevel="1" x14ac:dyDescent="0.2">
      <c r="A2083" s="33"/>
      <c r="D2083" s="5">
        <v>11864</v>
      </c>
      <c r="E2083" s="5">
        <v>1</v>
      </c>
      <c r="G2083" s="6">
        <f>IF(AND(H2083&gt;0.5,E2083=1),1,0)+IF(AND(H2083&lt;0.5,E2083=0),1,0)</f>
        <v>1</v>
      </c>
      <c r="H2083" s="7">
        <v>0.75732556421007102</v>
      </c>
      <c r="I2083" s="7">
        <f t="shared" si="353"/>
        <v>0.24267443578992898</v>
      </c>
      <c r="K2083" s="8">
        <v>1.37000000476837</v>
      </c>
      <c r="L2083" s="8">
        <v>3.3900001049041699</v>
      </c>
      <c r="M2083" s="9">
        <f t="shared" si="354"/>
        <v>0.72992700475871386</v>
      </c>
      <c r="N2083" s="9">
        <f t="shared" si="355"/>
        <v>0.2949852416090909</v>
      </c>
      <c r="P2083" s="10">
        <f t="shared" si="356"/>
        <v>0</v>
      </c>
      <c r="Q2083" s="10">
        <f t="shared" si="357"/>
        <v>0</v>
      </c>
      <c r="S2083" s="11">
        <f>IF(AND(P2083&gt;1,E2083=1),K2083-1,IF(P2083&lt;1,0,-1))</f>
        <v>0</v>
      </c>
      <c r="T2083" s="11">
        <f>IF(AND(Q2083&gt;1,E2083=0),L2083-1,IF(Q2083&lt;1,0,-1))</f>
        <v>0</v>
      </c>
      <c r="U2083" s="11">
        <f t="shared" si="352"/>
        <v>0</v>
      </c>
      <c r="V2083" s="11">
        <f>V2082+U2083</f>
        <v>153</v>
      </c>
      <c r="W2083" s="11">
        <f>W2082+SUM(S2083:T2083)</f>
        <v>-22.09000039100648</v>
      </c>
      <c r="X2083" s="12">
        <f t="shared" si="358"/>
        <v>-0.14437908752291817</v>
      </c>
      <c r="Y2083" s="13">
        <f>IF(AND(P2083&gt;1,E2083=1),1/K2083*K2083-1/K2083,IF(P2083&lt;1,0,-1/K2083))</f>
        <v>0</v>
      </c>
      <c r="Z2083" s="13">
        <f>IF(AND(Q2083&gt;1,E2083=0),1/L2083*L2083-1/L2083,IF(Q2083&lt;1,0,-1/L2083))</f>
        <v>0</v>
      </c>
      <c r="AA2083" s="13">
        <f>IF(P2083&gt;1,1/K2083)+IF(Q2083&gt;1,1/L2083)</f>
        <v>0</v>
      </c>
      <c r="AB2083" s="13">
        <f>AB2082+AA2083</f>
        <v>64.826841374751766</v>
      </c>
      <c r="AC2083" s="13">
        <f>AC2082+SUM(Y2083:Z2083)</f>
        <v>-1.8268413747517607</v>
      </c>
      <c r="AD2083" s="14">
        <f t="shared" si="359"/>
        <v>-2.8180323705594951E-2</v>
      </c>
      <c r="AE2083" s="15">
        <f>IF(AND(P2083&gt;1,E2083=1),1/(2*K2083*(1-H2083))*K2083-1/(2*K2083*(1-H2083)),IF(P2083&lt;1,0,-1/(2*K2083*(1-H2083))))</f>
        <v>0</v>
      </c>
      <c r="AF2083" s="15">
        <f>IF(AND(Q2083&gt;1,E2083=0),1/(2*L2083*(1-I2083))*L2083-1/(2*L2083*(1-I2083)),IF(Q2083&lt;1,0,-1/(2*L2083*(1-I2083))))</f>
        <v>0</v>
      </c>
      <c r="AG2083" s="15">
        <f>IF(P2083&gt;1,1/(2*K2083*(1-H2083)),0)+IF(Q2083&gt;1,1/(2*L2083*(1-I2083)),0)</f>
        <v>0</v>
      </c>
      <c r="AH2083" s="15">
        <f>AH2082+AG2083</f>
        <v>81.1454306926085</v>
      </c>
      <c r="AI2083" s="15">
        <f>AI2082+SUM(AE2083:AF2083)</f>
        <v>1.5581840818225237</v>
      </c>
      <c r="AJ2083" s="16">
        <f t="shared" si="360"/>
        <v>1.9202363811773544E-2</v>
      </c>
      <c r="AK2083" s="17">
        <f>IF(AND(P2083&gt;1,E2083=1),(P2083-1)/(K2083-1)*K2083-(P2083-1)/(K2083-1),IF(P2083&lt;1,0,-(P2083-1)/(K2083-1)))</f>
        <v>0</v>
      </c>
      <c r="AL2083" s="17">
        <f>IF(AND(Q2083&gt;1,E2083=0),(Q2083-1)/(L2083-1)*L2083-(Q2083-1)/(L2083-1),IF(Q2083&lt;1,0,-(Q2083-1)/(L2083-1)))</f>
        <v>0</v>
      </c>
      <c r="AM2083" s="17">
        <f>IF(P2083&gt;1,(P2083-1)/(K2083-1),0)+IF(Q2083&gt;1,(Q2083-1)/(L2083-1),0)</f>
        <v>0</v>
      </c>
      <c r="AN2083" s="17">
        <f>AN2082+AM2083</f>
        <v>27.810234248116554</v>
      </c>
      <c r="AO2083" s="17">
        <f>AO2082+SUM(AK2083:AL2083)</f>
        <v>-3.7151521828299909</v>
      </c>
      <c r="AP2083" s="19">
        <f t="shared" si="361"/>
        <v>-0.13358938834114997</v>
      </c>
      <c r="AR2083" s="20">
        <f t="shared" si="362"/>
        <v>0</v>
      </c>
      <c r="AV2083" s="21"/>
      <c r="AW2083" s="21"/>
      <c r="AX2083" s="21"/>
      <c r="AY2083" s="21"/>
    </row>
    <row r="2084" spans="1:51" s="5" customFormat="1" hidden="1" outlineLevel="1" x14ac:dyDescent="0.2">
      <c r="A2084" s="33"/>
      <c r="D2084" s="5">
        <v>11865</v>
      </c>
      <c r="E2084" s="5">
        <v>1</v>
      </c>
      <c r="G2084" s="6">
        <f>IF(AND(H2084&gt;0.5,E2084=1),1,0)+IF(AND(H2084&lt;0.5,E2084=0),1,0)</f>
        <v>0</v>
      </c>
      <c r="H2084" s="7">
        <v>0.25470245915387801</v>
      </c>
      <c r="I2084" s="7">
        <f t="shared" si="353"/>
        <v>0.74529754084612199</v>
      </c>
      <c r="K2084" s="8">
        <v>3.8499999046325701</v>
      </c>
      <c r="L2084" s="8">
        <v>1.3099999427795399</v>
      </c>
      <c r="M2084" s="9">
        <f t="shared" si="354"/>
        <v>0.2597402661742238</v>
      </c>
      <c r="N2084" s="9">
        <f t="shared" si="355"/>
        <v>0.76335881196926902</v>
      </c>
      <c r="P2084" s="10">
        <f t="shared" si="356"/>
        <v>0</v>
      </c>
      <c r="Q2084" s="10">
        <f t="shared" si="357"/>
        <v>0</v>
      </c>
      <c r="S2084" s="11">
        <f>IF(AND(P2084&gt;1,E2084=1),K2084-1,IF(P2084&lt;1,0,-1))</f>
        <v>0</v>
      </c>
      <c r="T2084" s="11">
        <f>IF(AND(Q2084&gt;1,E2084=0),L2084-1,IF(Q2084&lt;1,0,-1))</f>
        <v>0</v>
      </c>
      <c r="U2084" s="11">
        <f t="shared" si="352"/>
        <v>0</v>
      </c>
      <c r="V2084" s="11">
        <f>V2083+U2084</f>
        <v>153</v>
      </c>
      <c r="W2084" s="11">
        <f>W2083+SUM(S2084:T2084)</f>
        <v>-22.09000039100648</v>
      </c>
      <c r="X2084" s="12">
        <f t="shared" si="358"/>
        <v>-0.14437908752291817</v>
      </c>
      <c r="Y2084" s="13">
        <f>IF(AND(P2084&gt;1,E2084=1),1/K2084*K2084-1/K2084,IF(P2084&lt;1,0,-1/K2084))</f>
        <v>0</v>
      </c>
      <c r="Z2084" s="13">
        <f>IF(AND(Q2084&gt;1,E2084=0),1/L2084*L2084-1/L2084,IF(Q2084&lt;1,0,-1/L2084))</f>
        <v>0</v>
      </c>
      <c r="AA2084" s="13">
        <f>IF(P2084&gt;1,1/K2084)+IF(Q2084&gt;1,1/L2084)</f>
        <v>0</v>
      </c>
      <c r="AB2084" s="13">
        <f>AB2083+AA2084</f>
        <v>64.826841374751766</v>
      </c>
      <c r="AC2084" s="13">
        <f>AC2083+SUM(Y2084:Z2084)</f>
        <v>-1.8268413747517607</v>
      </c>
      <c r="AD2084" s="14">
        <f t="shared" si="359"/>
        <v>-2.8180323705594951E-2</v>
      </c>
      <c r="AE2084" s="15">
        <f>IF(AND(P2084&gt;1,E2084=1),1/(2*K2084*(1-H2084))*K2084-1/(2*K2084*(1-H2084)),IF(P2084&lt;1,0,-1/(2*K2084*(1-H2084))))</f>
        <v>0</v>
      </c>
      <c r="AF2084" s="15">
        <f>IF(AND(Q2084&gt;1,E2084=0),1/(2*L2084*(1-I2084))*L2084-1/(2*L2084*(1-I2084)),IF(Q2084&lt;1,0,-1/(2*L2084*(1-I2084))))</f>
        <v>0</v>
      </c>
      <c r="AG2084" s="15">
        <f>IF(P2084&gt;1,1/(2*K2084*(1-H2084)),0)+IF(Q2084&gt;1,1/(2*L2084*(1-I2084)),0)</f>
        <v>0</v>
      </c>
      <c r="AH2084" s="15">
        <f>AH2083+AG2084</f>
        <v>81.1454306926085</v>
      </c>
      <c r="AI2084" s="15">
        <f>AI2083+SUM(AE2084:AF2084)</f>
        <v>1.5581840818225237</v>
      </c>
      <c r="AJ2084" s="16">
        <f t="shared" si="360"/>
        <v>1.9202363811773544E-2</v>
      </c>
      <c r="AK2084" s="17">
        <f>IF(AND(P2084&gt;1,E2084=1),(P2084-1)/(K2084-1)*K2084-(P2084-1)/(K2084-1),IF(P2084&lt;1,0,-(P2084-1)/(K2084-1)))</f>
        <v>0</v>
      </c>
      <c r="AL2084" s="17">
        <f>IF(AND(Q2084&gt;1,E2084=0),(Q2084-1)/(L2084-1)*L2084-(Q2084-1)/(L2084-1),IF(Q2084&lt;1,0,-(Q2084-1)/(L2084-1)))</f>
        <v>0</v>
      </c>
      <c r="AM2084" s="17">
        <f>IF(P2084&gt;1,(P2084-1)/(K2084-1),0)+IF(Q2084&gt;1,(Q2084-1)/(L2084-1),0)</f>
        <v>0</v>
      </c>
      <c r="AN2084" s="17">
        <f>AN2083+AM2084</f>
        <v>27.810234248116554</v>
      </c>
      <c r="AO2084" s="17">
        <f>AO2083+SUM(AK2084:AL2084)</f>
        <v>-3.7151521828299909</v>
      </c>
      <c r="AP2084" s="19">
        <f t="shared" si="361"/>
        <v>-0.13358938834114997</v>
      </c>
      <c r="AR2084" s="20">
        <f t="shared" si="362"/>
        <v>0</v>
      </c>
      <c r="AV2084" s="21"/>
      <c r="AW2084" s="21"/>
      <c r="AX2084" s="21"/>
      <c r="AY2084" s="21"/>
    </row>
    <row r="2085" spans="1:51" s="5" customFormat="1" hidden="1" outlineLevel="1" x14ac:dyDescent="0.2">
      <c r="A2085" s="33"/>
      <c r="D2085" s="5">
        <v>11866</v>
      </c>
      <c r="E2085" s="5">
        <v>1</v>
      </c>
      <c r="G2085" s="6">
        <f>IF(AND(H2085&gt;0.5,E2085=1),1,0)+IF(AND(H2085&lt;0.5,E2085=0),1,0)</f>
        <v>1</v>
      </c>
      <c r="H2085" s="7">
        <v>0.75732556421007102</v>
      </c>
      <c r="I2085" s="7">
        <f t="shared" si="353"/>
        <v>0.24267443578992898</v>
      </c>
      <c r="K2085" s="8">
        <v>1.2699999809265099</v>
      </c>
      <c r="L2085" s="8">
        <v>4.5</v>
      </c>
      <c r="M2085" s="9">
        <f t="shared" si="354"/>
        <v>0.78740158662873727</v>
      </c>
      <c r="N2085" s="9">
        <f t="shared" si="355"/>
        <v>0.22222222222222221</v>
      </c>
      <c r="P2085" s="10">
        <f t="shared" si="356"/>
        <v>0</v>
      </c>
      <c r="Q2085" s="10">
        <f t="shared" si="357"/>
        <v>0</v>
      </c>
      <c r="S2085" s="11">
        <f>IF(AND(P2085&gt;1,E2085=1),K2085-1,IF(P2085&lt;1,0,-1))</f>
        <v>0</v>
      </c>
      <c r="T2085" s="11">
        <f>IF(AND(Q2085&gt;1,E2085=0),L2085-1,IF(Q2085&lt;1,0,-1))</f>
        <v>0</v>
      </c>
      <c r="U2085" s="11">
        <f t="shared" si="352"/>
        <v>0</v>
      </c>
      <c r="V2085" s="11">
        <f>V2084+U2085</f>
        <v>153</v>
      </c>
      <c r="W2085" s="11">
        <f>W2084+SUM(S2085:T2085)</f>
        <v>-22.09000039100648</v>
      </c>
      <c r="X2085" s="12">
        <f t="shared" si="358"/>
        <v>-0.14437908752291817</v>
      </c>
      <c r="Y2085" s="13">
        <f>IF(AND(P2085&gt;1,E2085=1),1/K2085*K2085-1/K2085,IF(P2085&lt;1,0,-1/K2085))</f>
        <v>0</v>
      </c>
      <c r="Z2085" s="13">
        <f>IF(AND(Q2085&gt;1,E2085=0),1/L2085*L2085-1/L2085,IF(Q2085&lt;1,0,-1/L2085))</f>
        <v>0</v>
      </c>
      <c r="AA2085" s="13">
        <f>IF(P2085&gt;1,1/K2085)+IF(Q2085&gt;1,1/L2085)</f>
        <v>0</v>
      </c>
      <c r="AB2085" s="13">
        <f>AB2084+AA2085</f>
        <v>64.826841374751766</v>
      </c>
      <c r="AC2085" s="13">
        <f>AC2084+SUM(Y2085:Z2085)</f>
        <v>-1.8268413747517607</v>
      </c>
      <c r="AD2085" s="14">
        <f t="shared" si="359"/>
        <v>-2.8180323705594951E-2</v>
      </c>
      <c r="AE2085" s="15">
        <f>IF(AND(P2085&gt;1,E2085=1),1/(2*K2085*(1-H2085))*K2085-1/(2*K2085*(1-H2085)),IF(P2085&lt;1,0,-1/(2*K2085*(1-H2085))))</f>
        <v>0</v>
      </c>
      <c r="AF2085" s="15">
        <f>IF(AND(Q2085&gt;1,E2085=0),1/(2*L2085*(1-I2085))*L2085-1/(2*L2085*(1-I2085)),IF(Q2085&lt;1,0,-1/(2*L2085*(1-I2085))))</f>
        <v>0</v>
      </c>
      <c r="AG2085" s="15">
        <f>IF(P2085&gt;1,1/(2*K2085*(1-H2085)),0)+IF(Q2085&gt;1,1/(2*L2085*(1-I2085)),0)</f>
        <v>0</v>
      </c>
      <c r="AH2085" s="15">
        <f>AH2084+AG2085</f>
        <v>81.1454306926085</v>
      </c>
      <c r="AI2085" s="15">
        <f>AI2084+SUM(AE2085:AF2085)</f>
        <v>1.5581840818225237</v>
      </c>
      <c r="AJ2085" s="16">
        <f t="shared" si="360"/>
        <v>1.9202363811773544E-2</v>
      </c>
      <c r="AK2085" s="17">
        <f>IF(AND(P2085&gt;1,E2085=1),(P2085-1)/(K2085-1)*K2085-(P2085-1)/(K2085-1),IF(P2085&lt;1,0,-(P2085-1)/(K2085-1)))</f>
        <v>0</v>
      </c>
      <c r="AL2085" s="17">
        <f>IF(AND(Q2085&gt;1,E2085=0),(Q2085-1)/(L2085-1)*L2085-(Q2085-1)/(L2085-1),IF(Q2085&lt;1,0,-(Q2085-1)/(L2085-1)))</f>
        <v>0</v>
      </c>
      <c r="AM2085" s="17">
        <f>IF(P2085&gt;1,(P2085-1)/(K2085-1),0)+IF(Q2085&gt;1,(Q2085-1)/(L2085-1),0)</f>
        <v>0</v>
      </c>
      <c r="AN2085" s="17">
        <f>AN2084+AM2085</f>
        <v>27.810234248116554</v>
      </c>
      <c r="AO2085" s="17">
        <f>AO2084+SUM(AK2085:AL2085)</f>
        <v>-3.7151521828299909</v>
      </c>
      <c r="AP2085" s="19">
        <f t="shared" si="361"/>
        <v>-0.13358938834114997</v>
      </c>
      <c r="AR2085" s="20">
        <f t="shared" si="362"/>
        <v>0</v>
      </c>
      <c r="AV2085" s="21"/>
      <c r="AW2085" s="21"/>
      <c r="AX2085" s="21"/>
      <c r="AY2085" s="21"/>
    </row>
    <row r="2086" spans="1:51" s="5" customFormat="1" hidden="1" outlineLevel="1" x14ac:dyDescent="0.2">
      <c r="A2086" s="33"/>
      <c r="D2086" s="5">
        <v>11867</v>
      </c>
      <c r="E2086" s="5">
        <v>0</v>
      </c>
      <c r="G2086" s="6">
        <f>IF(AND(H2086&gt;0.5,E2086=1),1,0)+IF(AND(H2086&lt;0.5,E2086=0),1,0)</f>
        <v>1</v>
      </c>
      <c r="H2086" s="7">
        <v>0.27864736496189002</v>
      </c>
      <c r="I2086" s="7">
        <f t="shared" si="353"/>
        <v>0.72135263503810998</v>
      </c>
      <c r="K2086" s="8">
        <v>2.28999996185303</v>
      </c>
      <c r="L2086" s="8">
        <v>1.6900000572204601</v>
      </c>
      <c r="M2086" s="9">
        <f t="shared" si="354"/>
        <v>0.43668122998168812</v>
      </c>
      <c r="N2086" s="9">
        <f t="shared" si="355"/>
        <v>0.591715956296888</v>
      </c>
      <c r="P2086" s="10">
        <f t="shared" si="356"/>
        <v>0</v>
      </c>
      <c r="Q2086" s="10">
        <f t="shared" si="357"/>
        <v>1.2190859944905355</v>
      </c>
      <c r="S2086" s="11">
        <f>IF(AND(P2086&gt;1,E2086=1),K2086-1,IF(P2086&lt;1,0,-1))</f>
        <v>0</v>
      </c>
      <c r="T2086" s="11">
        <f>IF(AND(Q2086&gt;1,E2086=0),L2086-1,IF(Q2086&lt;1,0,-1))</f>
        <v>0.69000005722046009</v>
      </c>
      <c r="U2086" s="11">
        <f t="shared" si="352"/>
        <v>1</v>
      </c>
      <c r="V2086" s="11">
        <f>V2085+U2086</f>
        <v>154</v>
      </c>
      <c r="W2086" s="11">
        <f>W2085+SUM(S2086:T2086)</f>
        <v>-21.400000333786021</v>
      </c>
      <c r="X2086" s="12">
        <f t="shared" si="358"/>
        <v>-0.13896104112848065</v>
      </c>
      <c r="Y2086" s="13">
        <f>IF(AND(P2086&gt;1,E2086=1),1/K2086*K2086-1/K2086,IF(P2086&lt;1,0,-1/K2086))</f>
        <v>0</v>
      </c>
      <c r="Z2086" s="13">
        <f>IF(AND(Q2086&gt;1,E2086=0),1/L2086*L2086-1/L2086,IF(Q2086&lt;1,0,-1/L2086))</f>
        <v>0.408284043703112</v>
      </c>
      <c r="AA2086" s="13">
        <f>IF(P2086&gt;1,1/K2086)+IF(Q2086&gt;1,1/L2086)</f>
        <v>0.591715956296888</v>
      </c>
      <c r="AB2086" s="13">
        <f>AB2085+AA2086</f>
        <v>65.41855733104866</v>
      </c>
      <c r="AC2086" s="13">
        <f>AC2085+SUM(Y2086:Z2086)</f>
        <v>-1.4185573310486488</v>
      </c>
      <c r="AD2086" s="14">
        <f t="shared" si="359"/>
        <v>-2.1684326113614545E-2</v>
      </c>
      <c r="AE2086" s="15">
        <f>IF(AND(P2086&gt;1,E2086=1),1/(2*K2086*(1-H2086))*K2086-1/(2*K2086*(1-H2086)),IF(P2086&lt;1,0,-1/(2*K2086*(1-H2086))))</f>
        <v>0</v>
      </c>
      <c r="AF2086" s="15">
        <f>IF(AND(Q2086&gt;1,E2086=0),1/(2*L2086*(1-I2086))*L2086-1/(2*L2086*(1-I2086)),IF(Q2086&lt;1,0,-1/(2*L2086*(1-I2086))))</f>
        <v>0.73261780846008007</v>
      </c>
      <c r="AG2086" s="15">
        <f>IF(P2086&gt;1,1/(2*K2086*(1-H2086)),0)+IF(Q2086&gt;1,1/(2*L2086*(1-I2086)),0)</f>
        <v>1.0617648517469664</v>
      </c>
      <c r="AH2086" s="15">
        <f>AH2085+AG2086</f>
        <v>82.207195544355471</v>
      </c>
      <c r="AI2086" s="15">
        <f>AI2085+SUM(AE2086:AF2086)</f>
        <v>2.2908018902826037</v>
      </c>
      <c r="AJ2086" s="16">
        <f t="shared" si="360"/>
        <v>2.7866196810552739E-2</v>
      </c>
      <c r="AK2086" s="17">
        <f>IF(AND(P2086&gt;1,E2086=1),(P2086-1)/(K2086-1)*K2086-(P2086-1)/(K2086-1),IF(P2086&lt;1,0,-(P2086-1)/(K2086-1)))</f>
        <v>0</v>
      </c>
      <c r="AL2086" s="17">
        <f>IF(AND(Q2086&gt;1,E2086=0),(Q2086-1)/(L2086-1)*L2086-(Q2086-1)/(L2086-1),IF(Q2086&lt;1,0,-(Q2086-1)/(L2086-1)))</f>
        <v>0.21908599449053551</v>
      </c>
      <c r="AM2086" s="17">
        <f>IF(P2086&gt;1,(P2086-1)/(K2086-1),0)+IF(Q2086&gt;1,(Q2086-1)/(L2086-1),0)</f>
        <v>0.31751590771323063</v>
      </c>
      <c r="AN2086" s="17">
        <f>AN2085+AM2086</f>
        <v>28.127750155829784</v>
      </c>
      <c r="AO2086" s="17">
        <f>AO2085+SUM(AK2086:AL2086)</f>
        <v>-3.4960661883394555</v>
      </c>
      <c r="AP2086" s="19">
        <f t="shared" si="361"/>
        <v>-0.12429242185994238</v>
      </c>
      <c r="AR2086" s="20">
        <f t="shared" si="362"/>
        <v>1</v>
      </c>
      <c r="AV2086" s="21"/>
      <c r="AW2086" s="21"/>
      <c r="AX2086" s="21"/>
      <c r="AY2086" s="21"/>
    </row>
    <row r="2087" spans="1:51" s="5" customFormat="1" hidden="1" outlineLevel="1" x14ac:dyDescent="0.2">
      <c r="A2087" s="33"/>
      <c r="D2087" s="5">
        <v>11868</v>
      </c>
      <c r="E2087" s="5">
        <v>1</v>
      </c>
      <c r="G2087" s="6">
        <f>IF(AND(H2087&gt;0.5,E2087=1),1,0)+IF(AND(H2087&lt;0.5,E2087=0),1,0)</f>
        <v>1</v>
      </c>
      <c r="H2087" s="7">
        <v>0.58178661146837596</v>
      </c>
      <c r="I2087" s="7">
        <f t="shared" si="353"/>
        <v>0.41821338853162404</v>
      </c>
      <c r="K2087" s="8">
        <v>1.9099999666214</v>
      </c>
      <c r="L2087" s="8">
        <v>2</v>
      </c>
      <c r="M2087" s="9">
        <f t="shared" si="354"/>
        <v>0.52356021857366863</v>
      </c>
      <c r="N2087" s="9">
        <f t="shared" si="355"/>
        <v>0.5</v>
      </c>
      <c r="P2087" s="10">
        <f t="shared" si="356"/>
        <v>0</v>
      </c>
      <c r="Q2087" s="10">
        <f t="shared" si="357"/>
        <v>0</v>
      </c>
      <c r="S2087" s="11">
        <f>IF(AND(P2087&gt;1,E2087=1),K2087-1,IF(P2087&lt;1,0,-1))</f>
        <v>0</v>
      </c>
      <c r="T2087" s="11">
        <f>IF(AND(Q2087&gt;1,E2087=0),L2087-1,IF(Q2087&lt;1,0,-1))</f>
        <v>0</v>
      </c>
      <c r="U2087" s="11">
        <f t="shared" si="352"/>
        <v>0</v>
      </c>
      <c r="V2087" s="11">
        <f>V2086+U2087</f>
        <v>154</v>
      </c>
      <c r="W2087" s="11">
        <f>W2086+SUM(S2087:T2087)</f>
        <v>-21.400000333786021</v>
      </c>
      <c r="X2087" s="12">
        <f t="shared" si="358"/>
        <v>-0.13896104112848065</v>
      </c>
      <c r="Y2087" s="13">
        <f>IF(AND(P2087&gt;1,E2087=1),1/K2087*K2087-1/K2087,IF(P2087&lt;1,0,-1/K2087))</f>
        <v>0</v>
      </c>
      <c r="Z2087" s="13">
        <f>IF(AND(Q2087&gt;1,E2087=0),1/L2087*L2087-1/L2087,IF(Q2087&lt;1,0,-1/L2087))</f>
        <v>0</v>
      </c>
      <c r="AA2087" s="13">
        <f>IF(P2087&gt;1,1/K2087)+IF(Q2087&gt;1,1/L2087)</f>
        <v>0</v>
      </c>
      <c r="AB2087" s="13">
        <f>AB2086+AA2087</f>
        <v>65.41855733104866</v>
      </c>
      <c r="AC2087" s="13">
        <f>AC2086+SUM(Y2087:Z2087)</f>
        <v>-1.4185573310486488</v>
      </c>
      <c r="AD2087" s="14">
        <f t="shared" si="359"/>
        <v>-2.1684326113614545E-2</v>
      </c>
      <c r="AE2087" s="15">
        <f>IF(AND(P2087&gt;1,E2087=1),1/(2*K2087*(1-H2087))*K2087-1/(2*K2087*(1-H2087)),IF(P2087&lt;1,0,-1/(2*K2087*(1-H2087))))</f>
        <v>0</v>
      </c>
      <c r="AF2087" s="15">
        <f>IF(AND(Q2087&gt;1,E2087=0),1/(2*L2087*(1-I2087))*L2087-1/(2*L2087*(1-I2087)),IF(Q2087&lt;1,0,-1/(2*L2087*(1-I2087))))</f>
        <v>0</v>
      </c>
      <c r="AG2087" s="15">
        <f>IF(P2087&gt;1,1/(2*K2087*(1-H2087)),0)+IF(Q2087&gt;1,1/(2*L2087*(1-I2087)),0)</f>
        <v>0</v>
      </c>
      <c r="AH2087" s="15">
        <f>AH2086+AG2087</f>
        <v>82.207195544355471</v>
      </c>
      <c r="AI2087" s="15">
        <f>AI2086+SUM(AE2087:AF2087)</f>
        <v>2.2908018902826037</v>
      </c>
      <c r="AJ2087" s="16">
        <f t="shared" si="360"/>
        <v>2.7866196810552739E-2</v>
      </c>
      <c r="AK2087" s="17">
        <f>IF(AND(P2087&gt;1,E2087=1),(P2087-1)/(K2087-1)*K2087-(P2087-1)/(K2087-1),IF(P2087&lt;1,0,-(P2087-1)/(K2087-1)))</f>
        <v>0</v>
      </c>
      <c r="AL2087" s="17">
        <f>IF(AND(Q2087&gt;1,E2087=0),(Q2087-1)/(L2087-1)*L2087-(Q2087-1)/(L2087-1),IF(Q2087&lt;1,0,-(Q2087-1)/(L2087-1)))</f>
        <v>0</v>
      </c>
      <c r="AM2087" s="17">
        <f>IF(P2087&gt;1,(P2087-1)/(K2087-1),0)+IF(Q2087&gt;1,(Q2087-1)/(L2087-1),0)</f>
        <v>0</v>
      </c>
      <c r="AN2087" s="17">
        <f>AN2086+AM2087</f>
        <v>28.127750155829784</v>
      </c>
      <c r="AO2087" s="17">
        <f>AO2086+SUM(AK2087:AL2087)</f>
        <v>-3.4960661883394555</v>
      </c>
      <c r="AP2087" s="19">
        <f t="shared" si="361"/>
        <v>-0.12429242185994238</v>
      </c>
      <c r="AR2087" s="20">
        <f t="shared" si="362"/>
        <v>0</v>
      </c>
      <c r="AV2087" s="21"/>
      <c r="AW2087" s="21"/>
      <c r="AX2087" s="21"/>
      <c r="AY2087" s="21"/>
    </row>
    <row r="2088" spans="1:51" s="5" customFormat="1" hidden="1" outlineLevel="1" x14ac:dyDescent="0.2">
      <c r="A2088" s="33"/>
      <c r="D2088" s="5">
        <v>11869</v>
      </c>
      <c r="E2088" s="5">
        <v>1</v>
      </c>
      <c r="G2088" s="6">
        <f>IF(AND(H2088&gt;0.5,E2088=1),1,0)+IF(AND(H2088&lt;0.5,E2088=0),1,0)</f>
        <v>1</v>
      </c>
      <c r="H2088" s="7">
        <v>0.67622979652000104</v>
      </c>
      <c r="I2088" s="7">
        <f t="shared" si="353"/>
        <v>0.32377020347999896</v>
      </c>
      <c r="K2088" s="8">
        <v>1.7400000095367401</v>
      </c>
      <c r="L2088" s="8">
        <v>2.2300000190734899</v>
      </c>
      <c r="M2088" s="9">
        <f t="shared" si="354"/>
        <v>0.57471264052822701</v>
      </c>
      <c r="N2088" s="9">
        <f t="shared" si="355"/>
        <v>0.4484304894380563</v>
      </c>
      <c r="P2088" s="10">
        <f t="shared" si="356"/>
        <v>0</v>
      </c>
      <c r="Q2088" s="10">
        <f t="shared" si="357"/>
        <v>0</v>
      </c>
      <c r="S2088" s="11">
        <f>IF(AND(P2088&gt;1,E2088=1),K2088-1,IF(P2088&lt;1,0,-1))</f>
        <v>0</v>
      </c>
      <c r="T2088" s="11">
        <f>IF(AND(Q2088&gt;1,E2088=0),L2088-1,IF(Q2088&lt;1,0,-1))</f>
        <v>0</v>
      </c>
      <c r="U2088" s="11">
        <f t="shared" si="352"/>
        <v>0</v>
      </c>
      <c r="V2088" s="11">
        <f>V2087+U2088</f>
        <v>154</v>
      </c>
      <c r="W2088" s="11">
        <f>W2087+SUM(S2088:T2088)</f>
        <v>-21.400000333786021</v>
      </c>
      <c r="X2088" s="12">
        <f t="shared" si="358"/>
        <v>-0.13896104112848065</v>
      </c>
      <c r="Y2088" s="13">
        <f>IF(AND(P2088&gt;1,E2088=1),1/K2088*K2088-1/K2088,IF(P2088&lt;1,0,-1/K2088))</f>
        <v>0</v>
      </c>
      <c r="Z2088" s="13">
        <f>IF(AND(Q2088&gt;1,E2088=0),1/L2088*L2088-1/L2088,IF(Q2088&lt;1,0,-1/L2088))</f>
        <v>0</v>
      </c>
      <c r="AA2088" s="13">
        <f>IF(P2088&gt;1,1/K2088)+IF(Q2088&gt;1,1/L2088)</f>
        <v>0</v>
      </c>
      <c r="AB2088" s="13">
        <f>AB2087+AA2088</f>
        <v>65.41855733104866</v>
      </c>
      <c r="AC2088" s="13">
        <f>AC2087+SUM(Y2088:Z2088)</f>
        <v>-1.4185573310486488</v>
      </c>
      <c r="AD2088" s="14">
        <f t="shared" si="359"/>
        <v>-2.1684326113614545E-2</v>
      </c>
      <c r="AE2088" s="15">
        <f>IF(AND(P2088&gt;1,E2088=1),1/(2*K2088*(1-H2088))*K2088-1/(2*K2088*(1-H2088)),IF(P2088&lt;1,0,-1/(2*K2088*(1-H2088))))</f>
        <v>0</v>
      </c>
      <c r="AF2088" s="15">
        <f>IF(AND(Q2088&gt;1,E2088=0),1/(2*L2088*(1-I2088))*L2088-1/(2*L2088*(1-I2088)),IF(Q2088&lt;1,0,-1/(2*L2088*(1-I2088))))</f>
        <v>0</v>
      </c>
      <c r="AG2088" s="15">
        <f>IF(P2088&gt;1,1/(2*K2088*(1-H2088)),0)+IF(Q2088&gt;1,1/(2*L2088*(1-I2088)),0)</f>
        <v>0</v>
      </c>
      <c r="AH2088" s="15">
        <f>AH2087+AG2088</f>
        <v>82.207195544355471</v>
      </c>
      <c r="AI2088" s="15">
        <f>AI2087+SUM(AE2088:AF2088)</f>
        <v>2.2908018902826037</v>
      </c>
      <c r="AJ2088" s="16">
        <f t="shared" si="360"/>
        <v>2.7866196810552739E-2</v>
      </c>
      <c r="AK2088" s="17">
        <f>IF(AND(P2088&gt;1,E2088=1),(P2088-1)/(K2088-1)*K2088-(P2088-1)/(K2088-1),IF(P2088&lt;1,0,-(P2088-1)/(K2088-1)))</f>
        <v>0</v>
      </c>
      <c r="AL2088" s="17">
        <f>IF(AND(Q2088&gt;1,E2088=0),(Q2088-1)/(L2088-1)*L2088-(Q2088-1)/(L2088-1),IF(Q2088&lt;1,0,-(Q2088-1)/(L2088-1)))</f>
        <v>0</v>
      </c>
      <c r="AM2088" s="17">
        <f>IF(P2088&gt;1,(P2088-1)/(K2088-1),0)+IF(Q2088&gt;1,(Q2088-1)/(L2088-1),0)</f>
        <v>0</v>
      </c>
      <c r="AN2088" s="17">
        <f>AN2087+AM2088</f>
        <v>28.127750155829784</v>
      </c>
      <c r="AO2088" s="17">
        <f>AO2087+SUM(AK2088:AL2088)</f>
        <v>-3.4960661883394555</v>
      </c>
      <c r="AP2088" s="19">
        <f t="shared" si="361"/>
        <v>-0.12429242185994238</v>
      </c>
      <c r="AR2088" s="20">
        <f t="shared" si="362"/>
        <v>0</v>
      </c>
      <c r="AV2088" s="21"/>
      <c r="AW2088" s="21"/>
      <c r="AX2088" s="21"/>
      <c r="AY2088" s="21"/>
    </row>
    <row r="2089" spans="1:51" s="5" customFormat="1" hidden="1" outlineLevel="1" x14ac:dyDescent="0.2">
      <c r="A2089" s="33"/>
      <c r="D2089" s="5">
        <v>11870</v>
      </c>
      <c r="E2089" s="5">
        <v>1</v>
      </c>
      <c r="G2089" s="6">
        <f>IF(AND(H2089&gt;0.5,E2089=1),1,0)+IF(AND(H2089&lt;0.5,E2089=0),1,0)</f>
        <v>1</v>
      </c>
      <c r="H2089" s="7">
        <v>0.71703880798758501</v>
      </c>
      <c r="I2089" s="7">
        <f t="shared" si="353"/>
        <v>0.28296119201241499</v>
      </c>
      <c r="K2089" s="8">
        <v>1.5099999904632599</v>
      </c>
      <c r="L2089" s="8">
        <v>2.7999999523162802</v>
      </c>
      <c r="M2089" s="9">
        <f t="shared" si="354"/>
        <v>0.66225165981173639</v>
      </c>
      <c r="N2089" s="9">
        <f t="shared" si="355"/>
        <v>0.35714286322496436</v>
      </c>
      <c r="P2089" s="10">
        <f t="shared" si="356"/>
        <v>0</v>
      </c>
      <c r="Q2089" s="10">
        <f t="shared" si="357"/>
        <v>0</v>
      </c>
      <c r="S2089" s="11">
        <f>IF(AND(P2089&gt;1,E2089=1),K2089-1,IF(P2089&lt;1,0,-1))</f>
        <v>0</v>
      </c>
      <c r="T2089" s="11">
        <f>IF(AND(Q2089&gt;1,E2089=0),L2089-1,IF(Q2089&lt;1,0,-1))</f>
        <v>0</v>
      </c>
      <c r="U2089" s="11">
        <f t="shared" si="352"/>
        <v>0</v>
      </c>
      <c r="V2089" s="11">
        <f>V2088+U2089</f>
        <v>154</v>
      </c>
      <c r="W2089" s="11">
        <f>W2088+SUM(S2089:T2089)</f>
        <v>-21.400000333786021</v>
      </c>
      <c r="X2089" s="12">
        <f t="shared" si="358"/>
        <v>-0.13896104112848065</v>
      </c>
      <c r="Y2089" s="13">
        <f>IF(AND(P2089&gt;1,E2089=1),1/K2089*K2089-1/K2089,IF(P2089&lt;1,0,-1/K2089))</f>
        <v>0</v>
      </c>
      <c r="Z2089" s="13">
        <f>IF(AND(Q2089&gt;1,E2089=0),1/L2089*L2089-1/L2089,IF(Q2089&lt;1,0,-1/L2089))</f>
        <v>0</v>
      </c>
      <c r="AA2089" s="13">
        <f>IF(P2089&gt;1,1/K2089)+IF(Q2089&gt;1,1/L2089)</f>
        <v>0</v>
      </c>
      <c r="AB2089" s="13">
        <f>AB2088+AA2089</f>
        <v>65.41855733104866</v>
      </c>
      <c r="AC2089" s="13">
        <f>AC2088+SUM(Y2089:Z2089)</f>
        <v>-1.4185573310486488</v>
      </c>
      <c r="AD2089" s="14">
        <f t="shared" si="359"/>
        <v>-2.1684326113614545E-2</v>
      </c>
      <c r="AE2089" s="15">
        <f>IF(AND(P2089&gt;1,E2089=1),1/(2*K2089*(1-H2089))*K2089-1/(2*K2089*(1-H2089)),IF(P2089&lt;1,0,-1/(2*K2089*(1-H2089))))</f>
        <v>0</v>
      </c>
      <c r="AF2089" s="15">
        <f>IF(AND(Q2089&gt;1,E2089=0),1/(2*L2089*(1-I2089))*L2089-1/(2*L2089*(1-I2089)),IF(Q2089&lt;1,0,-1/(2*L2089*(1-I2089))))</f>
        <v>0</v>
      </c>
      <c r="AG2089" s="15">
        <f>IF(P2089&gt;1,1/(2*K2089*(1-H2089)),0)+IF(Q2089&gt;1,1/(2*L2089*(1-I2089)),0)</f>
        <v>0</v>
      </c>
      <c r="AH2089" s="15">
        <f>AH2088+AG2089</f>
        <v>82.207195544355471</v>
      </c>
      <c r="AI2089" s="15">
        <f>AI2088+SUM(AE2089:AF2089)</f>
        <v>2.2908018902826037</v>
      </c>
      <c r="AJ2089" s="16">
        <f t="shared" si="360"/>
        <v>2.7866196810552739E-2</v>
      </c>
      <c r="AK2089" s="17">
        <f>IF(AND(P2089&gt;1,E2089=1),(P2089-1)/(K2089-1)*K2089-(P2089-1)/(K2089-1),IF(P2089&lt;1,0,-(P2089-1)/(K2089-1)))</f>
        <v>0</v>
      </c>
      <c r="AL2089" s="17">
        <f>IF(AND(Q2089&gt;1,E2089=0),(Q2089-1)/(L2089-1)*L2089-(Q2089-1)/(L2089-1),IF(Q2089&lt;1,0,-(Q2089-1)/(L2089-1)))</f>
        <v>0</v>
      </c>
      <c r="AM2089" s="17">
        <f>IF(P2089&gt;1,(P2089-1)/(K2089-1),0)+IF(Q2089&gt;1,(Q2089-1)/(L2089-1),0)</f>
        <v>0</v>
      </c>
      <c r="AN2089" s="17">
        <f>AN2088+AM2089</f>
        <v>28.127750155829784</v>
      </c>
      <c r="AO2089" s="17">
        <f>AO2088+SUM(AK2089:AL2089)</f>
        <v>-3.4960661883394555</v>
      </c>
      <c r="AP2089" s="19">
        <f t="shared" si="361"/>
        <v>-0.12429242185994238</v>
      </c>
      <c r="AR2089" s="20">
        <f t="shared" si="362"/>
        <v>0</v>
      </c>
      <c r="AV2089" s="21"/>
      <c r="AW2089" s="21"/>
      <c r="AX2089" s="21"/>
      <c r="AY2089" s="21"/>
    </row>
    <row r="2090" spans="1:51" s="5" customFormat="1" hidden="1" outlineLevel="1" x14ac:dyDescent="0.2">
      <c r="A2090" s="33"/>
      <c r="D2090" s="5">
        <v>11872</v>
      </c>
      <c r="E2090" s="5">
        <v>1</v>
      </c>
      <c r="G2090" s="6">
        <f>IF(AND(H2090&gt;0.5,E2090=1),1,0)+IF(AND(H2090&lt;0.5,E2090=0),1,0)</f>
        <v>1</v>
      </c>
      <c r="H2090" s="7">
        <v>0.75732556421007102</v>
      </c>
      <c r="I2090" s="7">
        <f t="shared" si="353"/>
        <v>0.24267443578992898</v>
      </c>
      <c r="K2090" s="8">
        <v>1.0700000524520901</v>
      </c>
      <c r="L2090" s="8">
        <v>11</v>
      </c>
      <c r="M2090" s="9">
        <f t="shared" si="354"/>
        <v>0.93457939343865182</v>
      </c>
      <c r="N2090" s="9">
        <f t="shared" si="355"/>
        <v>9.0909090909090912E-2</v>
      </c>
      <c r="P2090" s="10">
        <f t="shared" si="356"/>
        <v>0</v>
      </c>
      <c r="Q2090" s="10">
        <f t="shared" si="357"/>
        <v>0</v>
      </c>
      <c r="S2090" s="11">
        <f>IF(AND(P2090&gt;1,E2090=1),K2090-1,IF(P2090&lt;1,0,-1))</f>
        <v>0</v>
      </c>
      <c r="T2090" s="11">
        <f>IF(AND(Q2090&gt;1,E2090=0),L2090-1,IF(Q2090&lt;1,0,-1))</f>
        <v>0</v>
      </c>
      <c r="U2090" s="11">
        <f t="shared" si="352"/>
        <v>0</v>
      </c>
      <c r="V2090" s="11">
        <f>V2089+U2090</f>
        <v>154</v>
      </c>
      <c r="W2090" s="11">
        <f>W2089+SUM(S2090:T2090)</f>
        <v>-21.400000333786021</v>
      </c>
      <c r="X2090" s="12">
        <f t="shared" si="358"/>
        <v>-0.13896104112848065</v>
      </c>
      <c r="Y2090" s="13">
        <f>IF(AND(P2090&gt;1,E2090=1),1/K2090*K2090-1/K2090,IF(P2090&lt;1,0,-1/K2090))</f>
        <v>0</v>
      </c>
      <c r="Z2090" s="13">
        <f>IF(AND(Q2090&gt;1,E2090=0),1/L2090*L2090-1/L2090,IF(Q2090&lt;1,0,-1/L2090))</f>
        <v>0</v>
      </c>
      <c r="AA2090" s="13">
        <f>IF(P2090&gt;1,1/K2090)+IF(Q2090&gt;1,1/L2090)</f>
        <v>0</v>
      </c>
      <c r="AB2090" s="13">
        <f>AB2089+AA2090</f>
        <v>65.41855733104866</v>
      </c>
      <c r="AC2090" s="13">
        <f>AC2089+SUM(Y2090:Z2090)</f>
        <v>-1.4185573310486488</v>
      </c>
      <c r="AD2090" s="14">
        <f t="shared" si="359"/>
        <v>-2.1684326113614545E-2</v>
      </c>
      <c r="AE2090" s="15">
        <f>IF(AND(P2090&gt;1,E2090=1),1/(2*K2090*(1-H2090))*K2090-1/(2*K2090*(1-H2090)),IF(P2090&lt;1,0,-1/(2*K2090*(1-H2090))))</f>
        <v>0</v>
      </c>
      <c r="AF2090" s="15">
        <f>IF(AND(Q2090&gt;1,E2090=0),1/(2*L2090*(1-I2090))*L2090-1/(2*L2090*(1-I2090)),IF(Q2090&lt;1,0,-1/(2*L2090*(1-I2090))))</f>
        <v>0</v>
      </c>
      <c r="AG2090" s="15">
        <f>IF(P2090&gt;1,1/(2*K2090*(1-H2090)),0)+IF(Q2090&gt;1,1/(2*L2090*(1-I2090)),0)</f>
        <v>0</v>
      </c>
      <c r="AH2090" s="15">
        <f>AH2089+AG2090</f>
        <v>82.207195544355471</v>
      </c>
      <c r="AI2090" s="15">
        <f>AI2089+SUM(AE2090:AF2090)</f>
        <v>2.2908018902826037</v>
      </c>
      <c r="AJ2090" s="16">
        <f t="shared" si="360"/>
        <v>2.7866196810552739E-2</v>
      </c>
      <c r="AK2090" s="17">
        <f>IF(AND(P2090&gt;1,E2090=1),(P2090-1)/(K2090-1)*K2090-(P2090-1)/(K2090-1),IF(P2090&lt;1,0,-(P2090-1)/(K2090-1)))</f>
        <v>0</v>
      </c>
      <c r="AL2090" s="17">
        <f>IF(AND(Q2090&gt;1,E2090=0),(Q2090-1)/(L2090-1)*L2090-(Q2090-1)/(L2090-1),IF(Q2090&lt;1,0,-(Q2090-1)/(L2090-1)))</f>
        <v>0</v>
      </c>
      <c r="AM2090" s="17">
        <f>IF(P2090&gt;1,(P2090-1)/(K2090-1),0)+IF(Q2090&gt;1,(Q2090-1)/(L2090-1),0)</f>
        <v>0</v>
      </c>
      <c r="AN2090" s="17">
        <f>AN2089+AM2090</f>
        <v>28.127750155829784</v>
      </c>
      <c r="AO2090" s="17">
        <f>AO2089+SUM(AK2090:AL2090)</f>
        <v>-3.4960661883394555</v>
      </c>
      <c r="AP2090" s="19">
        <f t="shared" si="361"/>
        <v>-0.12429242185994238</v>
      </c>
      <c r="AR2090" s="20">
        <f t="shared" si="362"/>
        <v>0</v>
      </c>
      <c r="AV2090" s="21"/>
      <c r="AW2090" s="21"/>
      <c r="AX2090" s="21"/>
      <c r="AY2090" s="21"/>
    </row>
    <row r="2091" spans="1:51" s="5" customFormat="1" hidden="1" outlineLevel="1" x14ac:dyDescent="0.2">
      <c r="A2091" s="33"/>
      <c r="D2091" s="5">
        <v>11873</v>
      </c>
      <c r="E2091" s="5">
        <v>1</v>
      </c>
      <c r="G2091" s="6">
        <f>IF(AND(H2091&gt;0.5,E2091=1),1,0)+IF(AND(H2091&lt;0.5,E2091=0),1,0)</f>
        <v>0</v>
      </c>
      <c r="H2091" s="7">
        <v>0.34658256398600201</v>
      </c>
      <c r="I2091" s="7">
        <f t="shared" si="353"/>
        <v>0.65341743601399793</v>
      </c>
      <c r="K2091" s="8">
        <v>2.75</v>
      </c>
      <c r="L2091" s="8">
        <v>1.54999995231628</v>
      </c>
      <c r="M2091" s="9">
        <f t="shared" si="354"/>
        <v>0.36363636363636365</v>
      </c>
      <c r="N2091" s="9">
        <f t="shared" si="355"/>
        <v>0.64516131017012346</v>
      </c>
      <c r="P2091" s="10">
        <f t="shared" si="356"/>
        <v>0</v>
      </c>
      <c r="Q2091" s="10">
        <f t="shared" si="357"/>
        <v>0</v>
      </c>
      <c r="S2091" s="11">
        <f>IF(AND(P2091&gt;1,E2091=1),K2091-1,IF(P2091&lt;1,0,-1))</f>
        <v>0</v>
      </c>
      <c r="T2091" s="11">
        <f>IF(AND(Q2091&gt;1,E2091=0),L2091-1,IF(Q2091&lt;1,0,-1))</f>
        <v>0</v>
      </c>
      <c r="U2091" s="11">
        <f t="shared" si="352"/>
        <v>0</v>
      </c>
      <c r="V2091" s="11">
        <f>V2090+U2091</f>
        <v>154</v>
      </c>
      <c r="W2091" s="11">
        <f>W2090+SUM(S2091:T2091)</f>
        <v>-21.400000333786021</v>
      </c>
      <c r="X2091" s="12">
        <f t="shared" si="358"/>
        <v>-0.13896104112848065</v>
      </c>
      <c r="Y2091" s="13">
        <f>IF(AND(P2091&gt;1,E2091=1),1/K2091*K2091-1/K2091,IF(P2091&lt;1,0,-1/K2091))</f>
        <v>0</v>
      </c>
      <c r="Z2091" s="13">
        <f>IF(AND(Q2091&gt;1,E2091=0),1/L2091*L2091-1/L2091,IF(Q2091&lt;1,0,-1/L2091))</f>
        <v>0</v>
      </c>
      <c r="AA2091" s="13">
        <f>IF(P2091&gt;1,1/K2091)+IF(Q2091&gt;1,1/L2091)</f>
        <v>0</v>
      </c>
      <c r="AB2091" s="13">
        <f>AB2090+AA2091</f>
        <v>65.41855733104866</v>
      </c>
      <c r="AC2091" s="13">
        <f>AC2090+SUM(Y2091:Z2091)</f>
        <v>-1.4185573310486488</v>
      </c>
      <c r="AD2091" s="14">
        <f t="shared" si="359"/>
        <v>-2.1684326113614545E-2</v>
      </c>
      <c r="AE2091" s="15">
        <f>IF(AND(P2091&gt;1,E2091=1),1/(2*K2091*(1-H2091))*K2091-1/(2*K2091*(1-H2091)),IF(P2091&lt;1,0,-1/(2*K2091*(1-H2091))))</f>
        <v>0</v>
      </c>
      <c r="AF2091" s="15">
        <f>IF(AND(Q2091&gt;1,E2091=0),1/(2*L2091*(1-I2091))*L2091-1/(2*L2091*(1-I2091)),IF(Q2091&lt;1,0,-1/(2*L2091*(1-I2091))))</f>
        <v>0</v>
      </c>
      <c r="AG2091" s="15">
        <f>IF(P2091&gt;1,1/(2*K2091*(1-H2091)),0)+IF(Q2091&gt;1,1/(2*L2091*(1-I2091)),0)</f>
        <v>0</v>
      </c>
      <c r="AH2091" s="15">
        <f>AH2090+AG2091</f>
        <v>82.207195544355471</v>
      </c>
      <c r="AI2091" s="15">
        <f>AI2090+SUM(AE2091:AF2091)</f>
        <v>2.2908018902826037</v>
      </c>
      <c r="AJ2091" s="16">
        <f t="shared" si="360"/>
        <v>2.7866196810552739E-2</v>
      </c>
      <c r="AK2091" s="17">
        <f>IF(AND(P2091&gt;1,E2091=1),(P2091-1)/(K2091-1)*K2091-(P2091-1)/(K2091-1),IF(P2091&lt;1,0,-(P2091-1)/(K2091-1)))</f>
        <v>0</v>
      </c>
      <c r="AL2091" s="17">
        <f>IF(AND(Q2091&gt;1,E2091=0),(Q2091-1)/(L2091-1)*L2091-(Q2091-1)/(L2091-1),IF(Q2091&lt;1,0,-(Q2091-1)/(L2091-1)))</f>
        <v>0</v>
      </c>
      <c r="AM2091" s="17">
        <f>IF(P2091&gt;1,(P2091-1)/(K2091-1),0)+IF(Q2091&gt;1,(Q2091-1)/(L2091-1),0)</f>
        <v>0</v>
      </c>
      <c r="AN2091" s="17">
        <f>AN2090+AM2091</f>
        <v>28.127750155829784</v>
      </c>
      <c r="AO2091" s="17">
        <f>AO2090+SUM(AK2091:AL2091)</f>
        <v>-3.4960661883394555</v>
      </c>
      <c r="AP2091" s="19">
        <f t="shared" si="361"/>
        <v>-0.12429242185994238</v>
      </c>
      <c r="AR2091" s="20">
        <f t="shared" si="362"/>
        <v>0</v>
      </c>
      <c r="AV2091" s="21"/>
      <c r="AW2091" s="21"/>
      <c r="AX2091" s="21"/>
      <c r="AY2091" s="21"/>
    </row>
    <row r="2092" spans="1:51" s="5" customFormat="1" hidden="1" outlineLevel="1" x14ac:dyDescent="0.2">
      <c r="A2092" s="33"/>
      <c r="D2092" s="5">
        <v>11874</v>
      </c>
      <c r="E2092" s="5">
        <v>1</v>
      </c>
      <c r="G2092" s="6">
        <f>IF(AND(H2092&gt;0.5,E2092=1),1,0)+IF(AND(H2092&lt;0.5,E2092=0),1,0)</f>
        <v>0</v>
      </c>
      <c r="H2092" s="7">
        <v>0.457502215914522</v>
      </c>
      <c r="I2092" s="7">
        <f t="shared" si="353"/>
        <v>0.542497784085478</v>
      </c>
      <c r="K2092" s="8">
        <v>2.1500000953674299</v>
      </c>
      <c r="L2092" s="8">
        <v>1.8099999427795399</v>
      </c>
      <c r="M2092" s="9">
        <f t="shared" si="354"/>
        <v>0.46511625843863158</v>
      </c>
      <c r="N2092" s="9">
        <f t="shared" si="355"/>
        <v>0.55248620531133419</v>
      </c>
      <c r="P2092" s="10">
        <f t="shared" si="356"/>
        <v>0</v>
      </c>
      <c r="Q2092" s="10">
        <f t="shared" si="357"/>
        <v>0</v>
      </c>
      <c r="S2092" s="11">
        <f>IF(AND(P2092&gt;1,E2092=1),K2092-1,IF(P2092&lt;1,0,-1))</f>
        <v>0</v>
      </c>
      <c r="T2092" s="11">
        <f>IF(AND(Q2092&gt;1,E2092=0),L2092-1,IF(Q2092&lt;1,0,-1))</f>
        <v>0</v>
      </c>
      <c r="U2092" s="11">
        <f t="shared" si="352"/>
        <v>0</v>
      </c>
      <c r="V2092" s="11">
        <f>V2091+U2092</f>
        <v>154</v>
      </c>
      <c r="W2092" s="11">
        <f>W2091+SUM(S2092:T2092)</f>
        <v>-21.400000333786021</v>
      </c>
      <c r="X2092" s="12">
        <f t="shared" si="358"/>
        <v>-0.13896104112848065</v>
      </c>
      <c r="Y2092" s="13">
        <f>IF(AND(P2092&gt;1,E2092=1),1/K2092*K2092-1/K2092,IF(P2092&lt;1,0,-1/K2092))</f>
        <v>0</v>
      </c>
      <c r="Z2092" s="13">
        <f>IF(AND(Q2092&gt;1,E2092=0),1/L2092*L2092-1/L2092,IF(Q2092&lt;1,0,-1/L2092))</f>
        <v>0</v>
      </c>
      <c r="AA2092" s="13">
        <f>IF(P2092&gt;1,1/K2092)+IF(Q2092&gt;1,1/L2092)</f>
        <v>0</v>
      </c>
      <c r="AB2092" s="13">
        <f>AB2091+AA2092</f>
        <v>65.41855733104866</v>
      </c>
      <c r="AC2092" s="13">
        <f>AC2091+SUM(Y2092:Z2092)</f>
        <v>-1.4185573310486488</v>
      </c>
      <c r="AD2092" s="14">
        <f t="shared" si="359"/>
        <v>-2.1684326113614545E-2</v>
      </c>
      <c r="AE2092" s="15">
        <f>IF(AND(P2092&gt;1,E2092=1),1/(2*K2092*(1-H2092))*K2092-1/(2*K2092*(1-H2092)),IF(P2092&lt;1,0,-1/(2*K2092*(1-H2092))))</f>
        <v>0</v>
      </c>
      <c r="AF2092" s="15">
        <f>IF(AND(Q2092&gt;1,E2092=0),1/(2*L2092*(1-I2092))*L2092-1/(2*L2092*(1-I2092)),IF(Q2092&lt;1,0,-1/(2*L2092*(1-I2092))))</f>
        <v>0</v>
      </c>
      <c r="AG2092" s="15">
        <f>IF(P2092&gt;1,1/(2*K2092*(1-H2092)),0)+IF(Q2092&gt;1,1/(2*L2092*(1-I2092)),0)</f>
        <v>0</v>
      </c>
      <c r="AH2092" s="15">
        <f>AH2091+AG2092</f>
        <v>82.207195544355471</v>
      </c>
      <c r="AI2092" s="15">
        <f>AI2091+SUM(AE2092:AF2092)</f>
        <v>2.2908018902826037</v>
      </c>
      <c r="AJ2092" s="16">
        <f t="shared" si="360"/>
        <v>2.7866196810552739E-2</v>
      </c>
      <c r="AK2092" s="17">
        <f>IF(AND(P2092&gt;1,E2092=1),(P2092-1)/(K2092-1)*K2092-(P2092-1)/(K2092-1),IF(P2092&lt;1,0,-(P2092-1)/(K2092-1)))</f>
        <v>0</v>
      </c>
      <c r="AL2092" s="17">
        <f>IF(AND(Q2092&gt;1,E2092=0),(Q2092-1)/(L2092-1)*L2092-(Q2092-1)/(L2092-1),IF(Q2092&lt;1,0,-(Q2092-1)/(L2092-1)))</f>
        <v>0</v>
      </c>
      <c r="AM2092" s="17">
        <f>IF(P2092&gt;1,(P2092-1)/(K2092-1),0)+IF(Q2092&gt;1,(Q2092-1)/(L2092-1),0)</f>
        <v>0</v>
      </c>
      <c r="AN2092" s="17">
        <f>AN2091+AM2092</f>
        <v>28.127750155829784</v>
      </c>
      <c r="AO2092" s="17">
        <f>AO2091+SUM(AK2092:AL2092)</f>
        <v>-3.4960661883394555</v>
      </c>
      <c r="AP2092" s="19">
        <f t="shared" si="361"/>
        <v>-0.12429242185994238</v>
      </c>
      <c r="AR2092" s="20">
        <f t="shared" si="362"/>
        <v>0</v>
      </c>
      <c r="AV2092" s="21"/>
      <c r="AW2092" s="21"/>
      <c r="AX2092" s="21"/>
      <c r="AY2092" s="21"/>
    </row>
    <row r="2093" spans="1:51" s="5" customFormat="1" hidden="1" outlineLevel="1" x14ac:dyDescent="0.2">
      <c r="A2093" s="33"/>
      <c r="D2093" s="5">
        <v>11875</v>
      </c>
      <c r="E2093" s="5">
        <v>1</v>
      </c>
      <c r="G2093" s="6">
        <f>IF(AND(H2093&gt;0.5,E2093=1),1,0)+IF(AND(H2093&lt;0.5,E2093=0),1,0)</f>
        <v>0</v>
      </c>
      <c r="H2093" s="7">
        <v>0.394729412673681</v>
      </c>
      <c r="I2093" s="7">
        <f t="shared" si="353"/>
        <v>0.605270587326319</v>
      </c>
      <c r="K2093" s="8">
        <v>2.9300000667571999</v>
      </c>
      <c r="L2093" s="8">
        <v>1.5</v>
      </c>
      <c r="M2093" s="9">
        <f t="shared" si="354"/>
        <v>0.34129692055152672</v>
      </c>
      <c r="N2093" s="9">
        <f t="shared" si="355"/>
        <v>0.66666666666666663</v>
      </c>
      <c r="P2093" s="10">
        <f t="shared" si="356"/>
        <v>0</v>
      </c>
      <c r="Q2093" s="10">
        <f t="shared" si="357"/>
        <v>0</v>
      </c>
      <c r="S2093" s="11">
        <f>IF(AND(P2093&gt;1,E2093=1),K2093-1,IF(P2093&lt;1,0,-1))</f>
        <v>0</v>
      </c>
      <c r="T2093" s="11">
        <f>IF(AND(Q2093&gt;1,E2093=0),L2093-1,IF(Q2093&lt;1,0,-1))</f>
        <v>0</v>
      </c>
      <c r="U2093" s="11">
        <f t="shared" si="352"/>
        <v>0</v>
      </c>
      <c r="V2093" s="11">
        <f>V2092+U2093</f>
        <v>154</v>
      </c>
      <c r="W2093" s="11">
        <f>W2092+SUM(S2093:T2093)</f>
        <v>-21.400000333786021</v>
      </c>
      <c r="X2093" s="12">
        <f t="shared" si="358"/>
        <v>-0.13896104112848065</v>
      </c>
      <c r="Y2093" s="13">
        <f>IF(AND(P2093&gt;1,E2093=1),1/K2093*K2093-1/K2093,IF(P2093&lt;1,0,-1/K2093))</f>
        <v>0</v>
      </c>
      <c r="Z2093" s="13">
        <f>IF(AND(Q2093&gt;1,E2093=0),1/L2093*L2093-1/L2093,IF(Q2093&lt;1,0,-1/L2093))</f>
        <v>0</v>
      </c>
      <c r="AA2093" s="13">
        <f>IF(P2093&gt;1,1/K2093)+IF(Q2093&gt;1,1/L2093)</f>
        <v>0</v>
      </c>
      <c r="AB2093" s="13">
        <f>AB2092+AA2093</f>
        <v>65.41855733104866</v>
      </c>
      <c r="AC2093" s="13">
        <f>AC2092+SUM(Y2093:Z2093)</f>
        <v>-1.4185573310486488</v>
      </c>
      <c r="AD2093" s="14">
        <f t="shared" si="359"/>
        <v>-2.1684326113614545E-2</v>
      </c>
      <c r="AE2093" s="15">
        <f>IF(AND(P2093&gt;1,E2093=1),1/(2*K2093*(1-H2093))*K2093-1/(2*K2093*(1-H2093)),IF(P2093&lt;1,0,-1/(2*K2093*(1-H2093))))</f>
        <v>0</v>
      </c>
      <c r="AF2093" s="15">
        <f>IF(AND(Q2093&gt;1,E2093=0),1/(2*L2093*(1-I2093))*L2093-1/(2*L2093*(1-I2093)),IF(Q2093&lt;1,0,-1/(2*L2093*(1-I2093))))</f>
        <v>0</v>
      </c>
      <c r="AG2093" s="15">
        <f>IF(P2093&gt;1,1/(2*K2093*(1-H2093)),0)+IF(Q2093&gt;1,1/(2*L2093*(1-I2093)),0)</f>
        <v>0</v>
      </c>
      <c r="AH2093" s="15">
        <f>AH2092+AG2093</f>
        <v>82.207195544355471</v>
      </c>
      <c r="AI2093" s="15">
        <f>AI2092+SUM(AE2093:AF2093)</f>
        <v>2.2908018902826037</v>
      </c>
      <c r="AJ2093" s="16">
        <f t="shared" si="360"/>
        <v>2.7866196810552739E-2</v>
      </c>
      <c r="AK2093" s="17">
        <f>IF(AND(P2093&gt;1,E2093=1),(P2093-1)/(K2093-1)*K2093-(P2093-1)/(K2093-1),IF(P2093&lt;1,0,-(P2093-1)/(K2093-1)))</f>
        <v>0</v>
      </c>
      <c r="AL2093" s="17">
        <f>IF(AND(Q2093&gt;1,E2093=0),(Q2093-1)/(L2093-1)*L2093-(Q2093-1)/(L2093-1),IF(Q2093&lt;1,0,-(Q2093-1)/(L2093-1)))</f>
        <v>0</v>
      </c>
      <c r="AM2093" s="17">
        <f>IF(P2093&gt;1,(P2093-1)/(K2093-1),0)+IF(Q2093&gt;1,(Q2093-1)/(L2093-1),0)</f>
        <v>0</v>
      </c>
      <c r="AN2093" s="17">
        <f>AN2092+AM2093</f>
        <v>28.127750155829784</v>
      </c>
      <c r="AO2093" s="17">
        <f>AO2092+SUM(AK2093:AL2093)</f>
        <v>-3.4960661883394555</v>
      </c>
      <c r="AP2093" s="19">
        <f t="shared" si="361"/>
        <v>-0.12429242185994238</v>
      </c>
      <c r="AR2093" s="20">
        <f t="shared" si="362"/>
        <v>0</v>
      </c>
      <c r="AV2093" s="21"/>
      <c r="AW2093" s="21"/>
      <c r="AX2093" s="21"/>
      <c r="AY2093" s="21"/>
    </row>
    <row r="2094" spans="1:51" s="5" customFormat="1" hidden="1" outlineLevel="1" x14ac:dyDescent="0.2">
      <c r="A2094" s="33"/>
      <c r="D2094" s="5">
        <v>11876</v>
      </c>
      <c r="E2094" s="5">
        <v>0</v>
      </c>
      <c r="G2094" s="6">
        <f>IF(AND(H2094&gt;0.5,E2094=1),1,0)+IF(AND(H2094&lt;0.5,E2094=0),1,0)</f>
        <v>1</v>
      </c>
      <c r="H2094" s="7">
        <v>0.29008154078634901</v>
      </c>
      <c r="I2094" s="7">
        <f t="shared" si="353"/>
        <v>0.70991845921365093</v>
      </c>
      <c r="K2094" s="8">
        <v>2.9700000286102299</v>
      </c>
      <c r="L2094" s="8">
        <v>1.45000004768372</v>
      </c>
      <c r="M2094" s="9">
        <f t="shared" si="354"/>
        <v>0.33670033345687744</v>
      </c>
      <c r="N2094" s="9">
        <f t="shared" si="355"/>
        <v>0.6896551497342599</v>
      </c>
      <c r="P2094" s="10">
        <f t="shared" si="356"/>
        <v>0</v>
      </c>
      <c r="Q2094" s="10">
        <f t="shared" si="357"/>
        <v>0</v>
      </c>
      <c r="S2094" s="11">
        <f>IF(AND(P2094&gt;1,E2094=1),K2094-1,IF(P2094&lt;1,0,-1))</f>
        <v>0</v>
      </c>
      <c r="T2094" s="11">
        <f>IF(AND(Q2094&gt;1,E2094=0),L2094-1,IF(Q2094&lt;1,0,-1))</f>
        <v>0</v>
      </c>
      <c r="U2094" s="11">
        <f t="shared" si="352"/>
        <v>0</v>
      </c>
      <c r="V2094" s="11">
        <f>V2093+U2094</f>
        <v>154</v>
      </c>
      <c r="W2094" s="11">
        <f>W2093+SUM(S2094:T2094)</f>
        <v>-21.400000333786021</v>
      </c>
      <c r="X2094" s="12">
        <f t="shared" si="358"/>
        <v>-0.13896104112848065</v>
      </c>
      <c r="Y2094" s="13">
        <f>IF(AND(P2094&gt;1,E2094=1),1/K2094*K2094-1/K2094,IF(P2094&lt;1,0,-1/K2094))</f>
        <v>0</v>
      </c>
      <c r="Z2094" s="13">
        <f>IF(AND(Q2094&gt;1,E2094=0),1/L2094*L2094-1/L2094,IF(Q2094&lt;1,0,-1/L2094))</f>
        <v>0</v>
      </c>
      <c r="AA2094" s="13">
        <f>IF(P2094&gt;1,1/K2094)+IF(Q2094&gt;1,1/L2094)</f>
        <v>0</v>
      </c>
      <c r="AB2094" s="13">
        <f>AB2093+AA2094</f>
        <v>65.41855733104866</v>
      </c>
      <c r="AC2094" s="13">
        <f>AC2093+SUM(Y2094:Z2094)</f>
        <v>-1.4185573310486488</v>
      </c>
      <c r="AD2094" s="14">
        <f t="shared" si="359"/>
        <v>-2.1684326113614545E-2</v>
      </c>
      <c r="AE2094" s="15">
        <f>IF(AND(P2094&gt;1,E2094=1),1/(2*K2094*(1-H2094))*K2094-1/(2*K2094*(1-H2094)),IF(P2094&lt;1,0,-1/(2*K2094*(1-H2094))))</f>
        <v>0</v>
      </c>
      <c r="AF2094" s="15">
        <f>IF(AND(Q2094&gt;1,E2094=0),1/(2*L2094*(1-I2094))*L2094-1/(2*L2094*(1-I2094)),IF(Q2094&lt;1,0,-1/(2*L2094*(1-I2094))))</f>
        <v>0</v>
      </c>
      <c r="AG2094" s="15">
        <f>IF(P2094&gt;1,1/(2*K2094*(1-H2094)),0)+IF(Q2094&gt;1,1/(2*L2094*(1-I2094)),0)</f>
        <v>0</v>
      </c>
      <c r="AH2094" s="15">
        <f>AH2093+AG2094</f>
        <v>82.207195544355471</v>
      </c>
      <c r="AI2094" s="15">
        <f>AI2093+SUM(AE2094:AF2094)</f>
        <v>2.2908018902826037</v>
      </c>
      <c r="AJ2094" s="16">
        <f t="shared" si="360"/>
        <v>2.7866196810552739E-2</v>
      </c>
      <c r="AK2094" s="17">
        <f>IF(AND(P2094&gt;1,E2094=1),(P2094-1)/(K2094-1)*K2094-(P2094-1)/(K2094-1),IF(P2094&lt;1,0,-(P2094-1)/(K2094-1)))</f>
        <v>0</v>
      </c>
      <c r="AL2094" s="17">
        <f>IF(AND(Q2094&gt;1,E2094=0),(Q2094-1)/(L2094-1)*L2094-(Q2094-1)/(L2094-1),IF(Q2094&lt;1,0,-(Q2094-1)/(L2094-1)))</f>
        <v>0</v>
      </c>
      <c r="AM2094" s="17">
        <f>IF(P2094&gt;1,(P2094-1)/(K2094-1),0)+IF(Q2094&gt;1,(Q2094-1)/(L2094-1),0)</f>
        <v>0</v>
      </c>
      <c r="AN2094" s="17">
        <f>AN2093+AM2094</f>
        <v>28.127750155829784</v>
      </c>
      <c r="AO2094" s="17">
        <f>AO2093+SUM(AK2094:AL2094)</f>
        <v>-3.4960661883394555</v>
      </c>
      <c r="AP2094" s="19">
        <f t="shared" si="361"/>
        <v>-0.12429242185994238</v>
      </c>
      <c r="AR2094" s="20">
        <f t="shared" si="362"/>
        <v>0</v>
      </c>
      <c r="AV2094" s="21"/>
      <c r="AW2094" s="21"/>
      <c r="AX2094" s="21"/>
      <c r="AY2094" s="21"/>
    </row>
    <row r="2095" spans="1:51" s="5" customFormat="1" hidden="1" outlineLevel="1" x14ac:dyDescent="0.2">
      <c r="A2095" s="33"/>
      <c r="D2095" s="5">
        <v>11877</v>
      </c>
      <c r="E2095" s="5">
        <v>0</v>
      </c>
      <c r="G2095" s="6">
        <f>IF(AND(H2095&gt;0.5,E2095=1),1,0)+IF(AND(H2095&lt;0.5,E2095=0),1,0)</f>
        <v>0</v>
      </c>
      <c r="H2095" s="7">
        <v>0.73451764493982696</v>
      </c>
      <c r="I2095" s="7">
        <f t="shared" si="353"/>
        <v>0.26548235506017304</v>
      </c>
      <c r="K2095" s="8">
        <v>1.4299999475479099</v>
      </c>
      <c r="L2095" s="8">
        <v>3.0999999046325701</v>
      </c>
      <c r="M2095" s="9">
        <f t="shared" si="354"/>
        <v>0.69930072495089834</v>
      </c>
      <c r="N2095" s="9">
        <f t="shared" si="355"/>
        <v>0.32258065508506062</v>
      </c>
      <c r="P2095" s="10">
        <f t="shared" si="356"/>
        <v>0</v>
      </c>
      <c r="Q2095" s="10">
        <f t="shared" si="357"/>
        <v>0</v>
      </c>
      <c r="S2095" s="11">
        <f>IF(AND(P2095&gt;1,E2095=1),K2095-1,IF(P2095&lt;1,0,-1))</f>
        <v>0</v>
      </c>
      <c r="T2095" s="11">
        <f>IF(AND(Q2095&gt;1,E2095=0),L2095-1,IF(Q2095&lt;1,0,-1))</f>
        <v>0</v>
      </c>
      <c r="U2095" s="11">
        <f t="shared" si="352"/>
        <v>0</v>
      </c>
      <c r="V2095" s="11">
        <f>V2094+U2095</f>
        <v>154</v>
      </c>
      <c r="W2095" s="11">
        <f>W2094+SUM(S2095:T2095)</f>
        <v>-21.400000333786021</v>
      </c>
      <c r="X2095" s="12">
        <f t="shared" si="358"/>
        <v>-0.13896104112848065</v>
      </c>
      <c r="Y2095" s="13">
        <f>IF(AND(P2095&gt;1,E2095=1),1/K2095*K2095-1/K2095,IF(P2095&lt;1,0,-1/K2095))</f>
        <v>0</v>
      </c>
      <c r="Z2095" s="13">
        <f>IF(AND(Q2095&gt;1,E2095=0),1/L2095*L2095-1/L2095,IF(Q2095&lt;1,0,-1/L2095))</f>
        <v>0</v>
      </c>
      <c r="AA2095" s="13">
        <f>IF(P2095&gt;1,1/K2095)+IF(Q2095&gt;1,1/L2095)</f>
        <v>0</v>
      </c>
      <c r="AB2095" s="13">
        <f>AB2094+AA2095</f>
        <v>65.41855733104866</v>
      </c>
      <c r="AC2095" s="13">
        <f>AC2094+SUM(Y2095:Z2095)</f>
        <v>-1.4185573310486488</v>
      </c>
      <c r="AD2095" s="14">
        <f t="shared" si="359"/>
        <v>-2.1684326113614545E-2</v>
      </c>
      <c r="AE2095" s="15">
        <f>IF(AND(P2095&gt;1,E2095=1),1/(2*K2095*(1-H2095))*K2095-1/(2*K2095*(1-H2095)),IF(P2095&lt;1,0,-1/(2*K2095*(1-H2095))))</f>
        <v>0</v>
      </c>
      <c r="AF2095" s="15">
        <f>IF(AND(Q2095&gt;1,E2095=0),1/(2*L2095*(1-I2095))*L2095-1/(2*L2095*(1-I2095)),IF(Q2095&lt;1,0,-1/(2*L2095*(1-I2095))))</f>
        <v>0</v>
      </c>
      <c r="AG2095" s="15">
        <f>IF(P2095&gt;1,1/(2*K2095*(1-H2095)),0)+IF(Q2095&gt;1,1/(2*L2095*(1-I2095)),0)</f>
        <v>0</v>
      </c>
      <c r="AH2095" s="15">
        <f>AH2094+AG2095</f>
        <v>82.207195544355471</v>
      </c>
      <c r="AI2095" s="15">
        <f>AI2094+SUM(AE2095:AF2095)</f>
        <v>2.2908018902826037</v>
      </c>
      <c r="AJ2095" s="16">
        <f t="shared" si="360"/>
        <v>2.7866196810552739E-2</v>
      </c>
      <c r="AK2095" s="17">
        <f>IF(AND(P2095&gt;1,E2095=1),(P2095-1)/(K2095-1)*K2095-(P2095-1)/(K2095-1),IF(P2095&lt;1,0,-(P2095-1)/(K2095-1)))</f>
        <v>0</v>
      </c>
      <c r="AL2095" s="17">
        <f>IF(AND(Q2095&gt;1,E2095=0),(Q2095-1)/(L2095-1)*L2095-(Q2095-1)/(L2095-1),IF(Q2095&lt;1,0,-(Q2095-1)/(L2095-1)))</f>
        <v>0</v>
      </c>
      <c r="AM2095" s="17">
        <f>IF(P2095&gt;1,(P2095-1)/(K2095-1),0)+IF(Q2095&gt;1,(Q2095-1)/(L2095-1),0)</f>
        <v>0</v>
      </c>
      <c r="AN2095" s="17">
        <f>AN2094+AM2095</f>
        <v>28.127750155829784</v>
      </c>
      <c r="AO2095" s="17">
        <f>AO2094+SUM(AK2095:AL2095)</f>
        <v>-3.4960661883394555</v>
      </c>
      <c r="AP2095" s="19">
        <f t="shared" si="361"/>
        <v>-0.12429242185994238</v>
      </c>
      <c r="AR2095" s="20">
        <f t="shared" si="362"/>
        <v>0</v>
      </c>
      <c r="AV2095" s="21"/>
      <c r="AW2095" s="21"/>
      <c r="AX2095" s="21"/>
      <c r="AY2095" s="21"/>
    </row>
    <row r="2096" spans="1:51" s="5" customFormat="1" hidden="1" outlineLevel="1" x14ac:dyDescent="0.2">
      <c r="A2096" s="33"/>
      <c r="D2096" s="5">
        <v>11879</v>
      </c>
      <c r="E2096" s="5">
        <v>1</v>
      </c>
      <c r="G2096" s="6">
        <f>IF(AND(H2096&gt;0.5,E2096=1),1,0)+IF(AND(H2096&lt;0.5,E2096=0),1,0)</f>
        <v>1</v>
      </c>
      <c r="H2096" s="7">
        <v>0.60840975470860004</v>
      </c>
      <c r="I2096" s="7">
        <f t="shared" si="353"/>
        <v>0.39159024529139996</v>
      </c>
      <c r="K2096" s="8">
        <v>1.45000004768372</v>
      </c>
      <c r="L2096" s="8">
        <v>2.9700000286102299</v>
      </c>
      <c r="M2096" s="9">
        <f t="shared" si="354"/>
        <v>0.6896551497342599</v>
      </c>
      <c r="N2096" s="9">
        <f t="shared" si="355"/>
        <v>0.33670033345687744</v>
      </c>
      <c r="P2096" s="10">
        <f t="shared" si="356"/>
        <v>0</v>
      </c>
      <c r="Q2096" s="10">
        <f t="shared" si="357"/>
        <v>1.1630230397189449</v>
      </c>
      <c r="S2096" s="11">
        <f>IF(AND(P2096&gt;1,E2096=1),K2096-1,IF(P2096&lt;1,0,-1))</f>
        <v>0</v>
      </c>
      <c r="T2096" s="11">
        <f>IF(AND(Q2096&gt;1,E2096=0),L2096-1,IF(Q2096&lt;1,0,-1))</f>
        <v>-1</v>
      </c>
      <c r="U2096" s="11">
        <f t="shared" si="352"/>
        <v>1</v>
      </c>
      <c r="V2096" s="11">
        <f>V2095+U2096</f>
        <v>155</v>
      </c>
      <c r="W2096" s="11">
        <f>W2095+SUM(S2096:T2096)</f>
        <v>-22.400000333786021</v>
      </c>
      <c r="X2096" s="12">
        <f t="shared" si="358"/>
        <v>-0.14451613118571627</v>
      </c>
      <c r="Y2096" s="13">
        <f>IF(AND(P2096&gt;1,E2096=1),1/K2096*K2096-1/K2096,IF(P2096&lt;1,0,-1/K2096))</f>
        <v>0</v>
      </c>
      <c r="Z2096" s="13">
        <f>IF(AND(Q2096&gt;1,E2096=0),1/L2096*L2096-1/L2096,IF(Q2096&lt;1,0,-1/L2096))</f>
        <v>-0.33670033345687744</v>
      </c>
      <c r="AA2096" s="13">
        <f>IF(P2096&gt;1,1/K2096)+IF(Q2096&gt;1,1/L2096)</f>
        <v>0.33670033345687744</v>
      </c>
      <c r="AB2096" s="13">
        <f>AB2095+AA2096</f>
        <v>65.755257664505535</v>
      </c>
      <c r="AC2096" s="13">
        <f>AC2095+SUM(Y2096:Z2096)</f>
        <v>-1.7552576645055262</v>
      </c>
      <c r="AD2096" s="14">
        <f t="shared" si="359"/>
        <v>-2.6693799505146009E-2</v>
      </c>
      <c r="AE2096" s="15">
        <f>IF(AND(P2096&gt;1,E2096=1),1/(2*K2096*(1-H2096))*K2096-1/(2*K2096*(1-H2096)),IF(P2096&lt;1,0,-1/(2*K2096*(1-H2096))))</f>
        <v>0</v>
      </c>
      <c r="AF2096" s="15">
        <f>IF(AND(Q2096&gt;1,E2096=0),1/(2*L2096*(1-I2096))*L2096-1/(2*L2096*(1-I2096)),IF(Q2096&lt;1,0,-1/(2*L2096*(1-I2096))))</f>
        <v>-0.27670523923317208</v>
      </c>
      <c r="AG2096" s="15">
        <f>IF(P2096&gt;1,1/(2*K2096*(1-H2096)),0)+IF(Q2096&gt;1,1/(2*L2096*(1-I2096)),0)</f>
        <v>0.27670523923317208</v>
      </c>
      <c r="AH2096" s="15">
        <f>AH2095+AG2096</f>
        <v>82.483900783588638</v>
      </c>
      <c r="AI2096" s="15">
        <f>AI2095+SUM(AE2096:AF2096)</f>
        <v>2.0140966510494316</v>
      </c>
      <c r="AJ2096" s="16">
        <f t="shared" si="360"/>
        <v>2.4418057729032199E-2</v>
      </c>
      <c r="AK2096" s="17">
        <f>IF(AND(P2096&gt;1,E2096=1),(P2096-1)/(K2096-1)*K2096-(P2096-1)/(K2096-1),IF(P2096&lt;1,0,-(P2096-1)/(K2096-1)))</f>
        <v>0</v>
      </c>
      <c r="AL2096" s="17">
        <f>IF(AND(Q2096&gt;1,E2096=0),(Q2096-1)/(L2096-1)*L2096-(Q2096-1)/(L2096-1),IF(Q2096&lt;1,0,-(Q2096-1)/(L2096-1)))</f>
        <v>-8.2752810838257862E-2</v>
      </c>
      <c r="AM2096" s="17">
        <f>IF(P2096&gt;1,(P2096-1)/(K2096-1),0)+IF(Q2096&gt;1,(Q2096-1)/(L2096-1),0)</f>
        <v>8.2752810838257862E-2</v>
      </c>
      <c r="AN2096" s="17">
        <f>AN2095+AM2096</f>
        <v>28.210502966668042</v>
      </c>
      <c r="AO2096" s="17">
        <f>AO2095+SUM(AK2096:AL2096)</f>
        <v>-3.5788189991777135</v>
      </c>
      <c r="AP2096" s="19">
        <f t="shared" si="361"/>
        <v>-0.1268612262392573</v>
      </c>
      <c r="AR2096" s="20">
        <f t="shared" si="362"/>
        <v>1</v>
      </c>
      <c r="AV2096" s="21"/>
      <c r="AW2096" s="21"/>
      <c r="AX2096" s="21"/>
      <c r="AY2096" s="21"/>
    </row>
    <row r="2097" spans="1:51" s="5" customFormat="1" hidden="1" outlineLevel="1" x14ac:dyDescent="0.2">
      <c r="A2097" s="33"/>
      <c r="D2097" s="5">
        <v>11880</v>
      </c>
      <c r="E2097" s="5">
        <v>0</v>
      </c>
      <c r="G2097" s="6">
        <f>IF(AND(H2097&gt;0.5,E2097=1),1,0)+IF(AND(H2097&lt;0.5,E2097=0),1,0)</f>
        <v>1</v>
      </c>
      <c r="H2097" s="7">
        <v>0.40467485911970502</v>
      </c>
      <c r="I2097" s="7">
        <f t="shared" si="353"/>
        <v>0.59532514088029498</v>
      </c>
      <c r="K2097" s="8">
        <v>2.2699999809265101</v>
      </c>
      <c r="L2097" s="8">
        <v>1.7400000095367401</v>
      </c>
      <c r="M2097" s="9">
        <f t="shared" si="354"/>
        <v>0.44052863806273945</v>
      </c>
      <c r="N2097" s="9">
        <f t="shared" si="355"/>
        <v>0.57471264052822701</v>
      </c>
      <c r="P2097" s="10">
        <f t="shared" si="356"/>
        <v>0</v>
      </c>
      <c r="Q2097" s="10">
        <f t="shared" si="357"/>
        <v>0</v>
      </c>
      <c r="S2097" s="11">
        <f>IF(AND(P2097&gt;1,E2097=1),K2097-1,IF(P2097&lt;1,0,-1))</f>
        <v>0</v>
      </c>
      <c r="T2097" s="11">
        <f>IF(AND(Q2097&gt;1,E2097=0),L2097-1,IF(Q2097&lt;1,0,-1))</f>
        <v>0</v>
      </c>
      <c r="U2097" s="11">
        <f t="shared" si="352"/>
        <v>0</v>
      </c>
      <c r="V2097" s="11">
        <f>V2096+U2097</f>
        <v>155</v>
      </c>
      <c r="W2097" s="11">
        <f>W2096+SUM(S2097:T2097)</f>
        <v>-22.400000333786021</v>
      </c>
      <c r="X2097" s="12">
        <f t="shared" si="358"/>
        <v>-0.14451613118571627</v>
      </c>
      <c r="Y2097" s="13">
        <f>IF(AND(P2097&gt;1,E2097=1),1/K2097*K2097-1/K2097,IF(P2097&lt;1,0,-1/K2097))</f>
        <v>0</v>
      </c>
      <c r="Z2097" s="13">
        <f>IF(AND(Q2097&gt;1,E2097=0),1/L2097*L2097-1/L2097,IF(Q2097&lt;1,0,-1/L2097))</f>
        <v>0</v>
      </c>
      <c r="AA2097" s="13">
        <f>IF(P2097&gt;1,1/K2097)+IF(Q2097&gt;1,1/L2097)</f>
        <v>0</v>
      </c>
      <c r="AB2097" s="13">
        <f>AB2096+AA2097</f>
        <v>65.755257664505535</v>
      </c>
      <c r="AC2097" s="13">
        <f>AC2096+SUM(Y2097:Z2097)</f>
        <v>-1.7552576645055262</v>
      </c>
      <c r="AD2097" s="14">
        <f t="shared" si="359"/>
        <v>-2.6693799505146009E-2</v>
      </c>
      <c r="AE2097" s="15">
        <f>IF(AND(P2097&gt;1,E2097=1),1/(2*K2097*(1-H2097))*K2097-1/(2*K2097*(1-H2097)),IF(P2097&lt;1,0,-1/(2*K2097*(1-H2097))))</f>
        <v>0</v>
      </c>
      <c r="AF2097" s="15">
        <f>IF(AND(Q2097&gt;1,E2097=0),1/(2*L2097*(1-I2097))*L2097-1/(2*L2097*(1-I2097)),IF(Q2097&lt;1,0,-1/(2*L2097*(1-I2097))))</f>
        <v>0</v>
      </c>
      <c r="AG2097" s="15">
        <f>IF(P2097&gt;1,1/(2*K2097*(1-H2097)),0)+IF(Q2097&gt;1,1/(2*L2097*(1-I2097)),0)</f>
        <v>0</v>
      </c>
      <c r="AH2097" s="15">
        <f>AH2096+AG2097</f>
        <v>82.483900783588638</v>
      </c>
      <c r="AI2097" s="15">
        <f>AI2096+SUM(AE2097:AF2097)</f>
        <v>2.0140966510494316</v>
      </c>
      <c r="AJ2097" s="16">
        <f t="shared" si="360"/>
        <v>2.4418057729032199E-2</v>
      </c>
      <c r="AK2097" s="17">
        <f>IF(AND(P2097&gt;1,E2097=1),(P2097-1)/(K2097-1)*K2097-(P2097-1)/(K2097-1),IF(P2097&lt;1,0,-(P2097-1)/(K2097-1)))</f>
        <v>0</v>
      </c>
      <c r="AL2097" s="17">
        <f>IF(AND(Q2097&gt;1,E2097=0),(Q2097-1)/(L2097-1)*L2097-(Q2097-1)/(L2097-1),IF(Q2097&lt;1,0,-(Q2097-1)/(L2097-1)))</f>
        <v>0</v>
      </c>
      <c r="AM2097" s="17">
        <f>IF(P2097&gt;1,(P2097-1)/(K2097-1),0)+IF(Q2097&gt;1,(Q2097-1)/(L2097-1),0)</f>
        <v>0</v>
      </c>
      <c r="AN2097" s="17">
        <f>AN2096+AM2097</f>
        <v>28.210502966668042</v>
      </c>
      <c r="AO2097" s="17">
        <f>AO2096+SUM(AK2097:AL2097)</f>
        <v>-3.5788189991777135</v>
      </c>
      <c r="AP2097" s="19">
        <f t="shared" si="361"/>
        <v>-0.1268612262392573</v>
      </c>
      <c r="AR2097" s="20">
        <f t="shared" si="362"/>
        <v>0</v>
      </c>
      <c r="AV2097" s="21"/>
      <c r="AW2097" s="21"/>
      <c r="AX2097" s="21"/>
      <c r="AY2097" s="21"/>
    </row>
    <row r="2098" spans="1:51" s="5" customFormat="1" hidden="1" outlineLevel="1" x14ac:dyDescent="0.2">
      <c r="A2098" s="33"/>
      <c r="D2098" s="5">
        <v>11881</v>
      </c>
      <c r="E2098" s="5">
        <v>1</v>
      </c>
      <c r="G2098" s="6">
        <f>IF(AND(H2098&gt;0.5,E2098=1),1,0)+IF(AND(H2098&lt;0.5,E2098=0),1,0)</f>
        <v>1</v>
      </c>
      <c r="H2098" s="7">
        <v>0.75732556421007102</v>
      </c>
      <c r="I2098" s="7">
        <f t="shared" si="353"/>
        <v>0.24267443578992898</v>
      </c>
      <c r="K2098" s="8">
        <v>1.03999996185303</v>
      </c>
      <c r="L2098" s="8">
        <v>15</v>
      </c>
      <c r="M2098" s="9">
        <f t="shared" si="354"/>
        <v>0.96153849680748094</v>
      </c>
      <c r="N2098" s="9">
        <f t="shared" si="355"/>
        <v>6.6666666666666666E-2</v>
      </c>
      <c r="P2098" s="10">
        <f t="shared" si="356"/>
        <v>0</v>
      </c>
      <c r="Q2098" s="10">
        <f t="shared" si="357"/>
        <v>0</v>
      </c>
      <c r="S2098" s="11">
        <f>IF(AND(P2098&gt;1,E2098=1),K2098-1,IF(P2098&lt;1,0,-1))</f>
        <v>0</v>
      </c>
      <c r="T2098" s="11">
        <f>IF(AND(Q2098&gt;1,E2098=0),L2098-1,IF(Q2098&lt;1,0,-1))</f>
        <v>0</v>
      </c>
      <c r="U2098" s="11">
        <f t="shared" si="352"/>
        <v>0</v>
      </c>
      <c r="V2098" s="11">
        <f>V2097+U2098</f>
        <v>155</v>
      </c>
      <c r="W2098" s="11">
        <f>W2097+SUM(S2098:T2098)</f>
        <v>-22.400000333786021</v>
      </c>
      <c r="X2098" s="12">
        <f t="shared" si="358"/>
        <v>-0.14451613118571627</v>
      </c>
      <c r="Y2098" s="13">
        <f>IF(AND(P2098&gt;1,E2098=1),1/K2098*K2098-1/K2098,IF(P2098&lt;1,0,-1/K2098))</f>
        <v>0</v>
      </c>
      <c r="Z2098" s="13">
        <f>IF(AND(Q2098&gt;1,E2098=0),1/L2098*L2098-1/L2098,IF(Q2098&lt;1,0,-1/L2098))</f>
        <v>0</v>
      </c>
      <c r="AA2098" s="13">
        <f>IF(P2098&gt;1,1/K2098)+IF(Q2098&gt;1,1/L2098)</f>
        <v>0</v>
      </c>
      <c r="AB2098" s="13">
        <f>AB2097+AA2098</f>
        <v>65.755257664505535</v>
      </c>
      <c r="AC2098" s="13">
        <f>AC2097+SUM(Y2098:Z2098)</f>
        <v>-1.7552576645055262</v>
      </c>
      <c r="AD2098" s="14">
        <f t="shared" si="359"/>
        <v>-2.6693799505146009E-2</v>
      </c>
      <c r="AE2098" s="15">
        <f>IF(AND(P2098&gt;1,E2098=1),1/(2*K2098*(1-H2098))*K2098-1/(2*K2098*(1-H2098)),IF(P2098&lt;1,0,-1/(2*K2098*(1-H2098))))</f>
        <v>0</v>
      </c>
      <c r="AF2098" s="15">
        <f>IF(AND(Q2098&gt;1,E2098=0),1/(2*L2098*(1-I2098))*L2098-1/(2*L2098*(1-I2098)),IF(Q2098&lt;1,0,-1/(2*L2098*(1-I2098))))</f>
        <v>0</v>
      </c>
      <c r="AG2098" s="15">
        <f>IF(P2098&gt;1,1/(2*K2098*(1-H2098)),0)+IF(Q2098&gt;1,1/(2*L2098*(1-I2098)),0)</f>
        <v>0</v>
      </c>
      <c r="AH2098" s="15">
        <f>AH2097+AG2098</f>
        <v>82.483900783588638</v>
      </c>
      <c r="AI2098" s="15">
        <f>AI2097+SUM(AE2098:AF2098)</f>
        <v>2.0140966510494316</v>
      </c>
      <c r="AJ2098" s="16">
        <f t="shared" si="360"/>
        <v>2.4418057729032199E-2</v>
      </c>
      <c r="AK2098" s="17">
        <f>IF(AND(P2098&gt;1,E2098=1),(P2098-1)/(K2098-1)*K2098-(P2098-1)/(K2098-1),IF(P2098&lt;1,0,-(P2098-1)/(K2098-1)))</f>
        <v>0</v>
      </c>
      <c r="AL2098" s="17">
        <f>IF(AND(Q2098&gt;1,E2098=0),(Q2098-1)/(L2098-1)*L2098-(Q2098-1)/(L2098-1),IF(Q2098&lt;1,0,-(Q2098-1)/(L2098-1)))</f>
        <v>0</v>
      </c>
      <c r="AM2098" s="17">
        <f>IF(P2098&gt;1,(P2098-1)/(K2098-1),0)+IF(Q2098&gt;1,(Q2098-1)/(L2098-1),0)</f>
        <v>0</v>
      </c>
      <c r="AN2098" s="17">
        <f>AN2097+AM2098</f>
        <v>28.210502966668042</v>
      </c>
      <c r="AO2098" s="17">
        <f>AO2097+SUM(AK2098:AL2098)</f>
        <v>-3.5788189991777135</v>
      </c>
      <c r="AP2098" s="19">
        <f t="shared" si="361"/>
        <v>-0.1268612262392573</v>
      </c>
      <c r="AR2098" s="20">
        <f t="shared" si="362"/>
        <v>0</v>
      </c>
      <c r="AV2098" s="21"/>
      <c r="AW2098" s="21"/>
      <c r="AX2098" s="21"/>
      <c r="AY2098" s="21"/>
    </row>
    <row r="2099" spans="1:51" s="5" customFormat="1" hidden="1" outlineLevel="1" x14ac:dyDescent="0.2">
      <c r="A2099" s="33"/>
      <c r="D2099" s="5">
        <v>11882</v>
      </c>
      <c r="E2099" s="5">
        <v>0</v>
      </c>
      <c r="G2099" s="6">
        <f>IF(AND(H2099&gt;0.5,E2099=1),1,0)+IF(AND(H2099&lt;0.5,E2099=0),1,0)</f>
        <v>1</v>
      </c>
      <c r="H2099" s="7">
        <v>0.32239098547012202</v>
      </c>
      <c r="I2099" s="7">
        <f t="shared" si="353"/>
        <v>0.67760901452987798</v>
      </c>
      <c r="K2099" s="8">
        <v>2.6700000762939502</v>
      </c>
      <c r="L2099" s="8">
        <v>1.5599999427795399</v>
      </c>
      <c r="M2099" s="9">
        <f t="shared" si="354"/>
        <v>0.37453182450392797</v>
      </c>
      <c r="N2099" s="9">
        <f t="shared" si="355"/>
        <v>0.64102566453832277</v>
      </c>
      <c r="P2099" s="10">
        <f t="shared" si="356"/>
        <v>0</v>
      </c>
      <c r="Q2099" s="10">
        <f t="shared" si="357"/>
        <v>0</v>
      </c>
      <c r="S2099" s="11">
        <f>IF(AND(P2099&gt;1,E2099=1),K2099-1,IF(P2099&lt;1,0,-1))</f>
        <v>0</v>
      </c>
      <c r="T2099" s="11">
        <f>IF(AND(Q2099&gt;1,E2099=0),L2099-1,IF(Q2099&lt;1,0,-1))</f>
        <v>0</v>
      </c>
      <c r="U2099" s="11">
        <f t="shared" ref="U2099:U2162" si="363">IF(P2099&gt;1,1,0)+IF(Q2099&gt;1,1,0)</f>
        <v>0</v>
      </c>
      <c r="V2099" s="11">
        <f>V2098+U2099</f>
        <v>155</v>
      </c>
      <c r="W2099" s="11">
        <f>W2098+SUM(S2099:T2099)</f>
        <v>-22.400000333786021</v>
      </c>
      <c r="X2099" s="12">
        <f t="shared" si="358"/>
        <v>-0.14451613118571627</v>
      </c>
      <c r="Y2099" s="13">
        <f>IF(AND(P2099&gt;1,E2099=1),1/K2099*K2099-1/K2099,IF(P2099&lt;1,0,-1/K2099))</f>
        <v>0</v>
      </c>
      <c r="Z2099" s="13">
        <f>IF(AND(Q2099&gt;1,E2099=0),1/L2099*L2099-1/L2099,IF(Q2099&lt;1,0,-1/L2099))</f>
        <v>0</v>
      </c>
      <c r="AA2099" s="13">
        <f>IF(P2099&gt;1,1/K2099)+IF(Q2099&gt;1,1/L2099)</f>
        <v>0</v>
      </c>
      <c r="AB2099" s="13">
        <f>AB2098+AA2099</f>
        <v>65.755257664505535</v>
      </c>
      <c r="AC2099" s="13">
        <f>AC2098+SUM(Y2099:Z2099)</f>
        <v>-1.7552576645055262</v>
      </c>
      <c r="AD2099" s="14">
        <f t="shared" si="359"/>
        <v>-2.6693799505146009E-2</v>
      </c>
      <c r="AE2099" s="15">
        <f>IF(AND(P2099&gt;1,E2099=1),1/(2*K2099*(1-H2099))*K2099-1/(2*K2099*(1-H2099)),IF(P2099&lt;1,0,-1/(2*K2099*(1-H2099))))</f>
        <v>0</v>
      </c>
      <c r="AF2099" s="15">
        <f>IF(AND(Q2099&gt;1,E2099=0),1/(2*L2099*(1-I2099))*L2099-1/(2*L2099*(1-I2099)),IF(Q2099&lt;1,0,-1/(2*L2099*(1-I2099))))</f>
        <v>0</v>
      </c>
      <c r="AG2099" s="15">
        <f>IF(P2099&gt;1,1/(2*K2099*(1-H2099)),0)+IF(Q2099&gt;1,1/(2*L2099*(1-I2099)),0)</f>
        <v>0</v>
      </c>
      <c r="AH2099" s="15">
        <f>AH2098+AG2099</f>
        <v>82.483900783588638</v>
      </c>
      <c r="AI2099" s="15">
        <f>AI2098+SUM(AE2099:AF2099)</f>
        <v>2.0140966510494316</v>
      </c>
      <c r="AJ2099" s="16">
        <f t="shared" si="360"/>
        <v>2.4418057729032199E-2</v>
      </c>
      <c r="AK2099" s="17">
        <f>IF(AND(P2099&gt;1,E2099=1),(P2099-1)/(K2099-1)*K2099-(P2099-1)/(K2099-1),IF(P2099&lt;1,0,-(P2099-1)/(K2099-1)))</f>
        <v>0</v>
      </c>
      <c r="AL2099" s="17">
        <f>IF(AND(Q2099&gt;1,E2099=0),(Q2099-1)/(L2099-1)*L2099-(Q2099-1)/(L2099-1),IF(Q2099&lt;1,0,-(Q2099-1)/(L2099-1)))</f>
        <v>0</v>
      </c>
      <c r="AM2099" s="17">
        <f>IF(P2099&gt;1,(P2099-1)/(K2099-1),0)+IF(Q2099&gt;1,(Q2099-1)/(L2099-1),0)</f>
        <v>0</v>
      </c>
      <c r="AN2099" s="17">
        <f>AN2098+AM2099</f>
        <v>28.210502966668042</v>
      </c>
      <c r="AO2099" s="17">
        <f>AO2098+SUM(AK2099:AL2099)</f>
        <v>-3.5788189991777135</v>
      </c>
      <c r="AP2099" s="19">
        <f t="shared" si="361"/>
        <v>-0.1268612262392573</v>
      </c>
      <c r="AR2099" s="20">
        <f t="shared" si="362"/>
        <v>0</v>
      </c>
      <c r="AV2099" s="21"/>
      <c r="AW2099" s="21"/>
      <c r="AX2099" s="21"/>
      <c r="AY2099" s="21"/>
    </row>
    <row r="2100" spans="1:51" s="5" customFormat="1" hidden="1" outlineLevel="1" x14ac:dyDescent="0.2">
      <c r="A2100" s="33"/>
      <c r="D2100" s="5">
        <v>11883</v>
      </c>
      <c r="E2100" s="5">
        <v>1</v>
      </c>
      <c r="G2100" s="6">
        <f>IF(AND(H2100&gt;0.5,E2100=1),1,0)+IF(AND(H2100&lt;0.5,E2100=0),1,0)</f>
        <v>1</v>
      </c>
      <c r="H2100" s="7">
        <v>0.75732556421007102</v>
      </c>
      <c r="I2100" s="7">
        <f t="shared" si="353"/>
        <v>0.24267443578992898</v>
      </c>
      <c r="K2100" s="8">
        <v>1.58000004291534</v>
      </c>
      <c r="L2100" s="8">
        <v>2.6700000762939502</v>
      </c>
      <c r="M2100" s="9">
        <f t="shared" si="354"/>
        <v>0.63291137521417284</v>
      </c>
      <c r="N2100" s="9">
        <f t="shared" si="355"/>
        <v>0.37453182450392797</v>
      </c>
      <c r="P2100" s="10">
        <f t="shared" si="356"/>
        <v>0</v>
      </c>
      <c r="Q2100" s="10">
        <f t="shared" si="357"/>
        <v>0</v>
      </c>
      <c r="S2100" s="11">
        <f>IF(AND(P2100&gt;1,E2100=1),K2100-1,IF(P2100&lt;1,0,-1))</f>
        <v>0</v>
      </c>
      <c r="T2100" s="11">
        <f>IF(AND(Q2100&gt;1,E2100=0),L2100-1,IF(Q2100&lt;1,0,-1))</f>
        <v>0</v>
      </c>
      <c r="U2100" s="11">
        <f t="shared" si="363"/>
        <v>0</v>
      </c>
      <c r="V2100" s="11">
        <f>V2099+U2100</f>
        <v>155</v>
      </c>
      <c r="W2100" s="11">
        <f>W2099+SUM(S2100:T2100)</f>
        <v>-22.400000333786021</v>
      </c>
      <c r="X2100" s="12">
        <f t="shared" si="358"/>
        <v>-0.14451613118571627</v>
      </c>
      <c r="Y2100" s="13">
        <f>IF(AND(P2100&gt;1,E2100=1),1/K2100*K2100-1/K2100,IF(P2100&lt;1,0,-1/K2100))</f>
        <v>0</v>
      </c>
      <c r="Z2100" s="13">
        <f>IF(AND(Q2100&gt;1,E2100=0),1/L2100*L2100-1/L2100,IF(Q2100&lt;1,0,-1/L2100))</f>
        <v>0</v>
      </c>
      <c r="AA2100" s="13">
        <f>IF(P2100&gt;1,1/K2100)+IF(Q2100&gt;1,1/L2100)</f>
        <v>0</v>
      </c>
      <c r="AB2100" s="13">
        <f>AB2099+AA2100</f>
        <v>65.755257664505535</v>
      </c>
      <c r="AC2100" s="13">
        <f>AC2099+SUM(Y2100:Z2100)</f>
        <v>-1.7552576645055262</v>
      </c>
      <c r="AD2100" s="14">
        <f t="shared" si="359"/>
        <v>-2.6693799505146009E-2</v>
      </c>
      <c r="AE2100" s="15">
        <f>IF(AND(P2100&gt;1,E2100=1),1/(2*K2100*(1-H2100))*K2100-1/(2*K2100*(1-H2100)),IF(P2100&lt;1,0,-1/(2*K2100*(1-H2100))))</f>
        <v>0</v>
      </c>
      <c r="AF2100" s="15">
        <f>IF(AND(Q2100&gt;1,E2100=0),1/(2*L2100*(1-I2100))*L2100-1/(2*L2100*(1-I2100)),IF(Q2100&lt;1,0,-1/(2*L2100*(1-I2100))))</f>
        <v>0</v>
      </c>
      <c r="AG2100" s="15">
        <f>IF(P2100&gt;1,1/(2*K2100*(1-H2100)),0)+IF(Q2100&gt;1,1/(2*L2100*(1-I2100)),0)</f>
        <v>0</v>
      </c>
      <c r="AH2100" s="15">
        <f>AH2099+AG2100</f>
        <v>82.483900783588638</v>
      </c>
      <c r="AI2100" s="15">
        <f>AI2099+SUM(AE2100:AF2100)</f>
        <v>2.0140966510494316</v>
      </c>
      <c r="AJ2100" s="16">
        <f t="shared" si="360"/>
        <v>2.4418057729032199E-2</v>
      </c>
      <c r="AK2100" s="17">
        <f>IF(AND(P2100&gt;1,E2100=1),(P2100-1)/(K2100-1)*K2100-(P2100-1)/(K2100-1),IF(P2100&lt;1,0,-(P2100-1)/(K2100-1)))</f>
        <v>0</v>
      </c>
      <c r="AL2100" s="17">
        <f>IF(AND(Q2100&gt;1,E2100=0),(Q2100-1)/(L2100-1)*L2100-(Q2100-1)/(L2100-1),IF(Q2100&lt;1,0,-(Q2100-1)/(L2100-1)))</f>
        <v>0</v>
      </c>
      <c r="AM2100" s="17">
        <f>IF(P2100&gt;1,(P2100-1)/(K2100-1),0)+IF(Q2100&gt;1,(Q2100-1)/(L2100-1),0)</f>
        <v>0</v>
      </c>
      <c r="AN2100" s="17">
        <f>AN2099+AM2100</f>
        <v>28.210502966668042</v>
      </c>
      <c r="AO2100" s="17">
        <f>AO2099+SUM(AK2100:AL2100)</f>
        <v>-3.5788189991777135</v>
      </c>
      <c r="AP2100" s="19">
        <f t="shared" si="361"/>
        <v>-0.1268612262392573</v>
      </c>
      <c r="AR2100" s="20">
        <f t="shared" si="362"/>
        <v>0</v>
      </c>
      <c r="AV2100" s="21"/>
      <c r="AW2100" s="21"/>
      <c r="AX2100" s="21"/>
      <c r="AY2100" s="21"/>
    </row>
    <row r="2101" spans="1:51" s="5" customFormat="1" hidden="1" outlineLevel="1" x14ac:dyDescent="0.2">
      <c r="A2101" s="33"/>
      <c r="D2101" s="5">
        <v>11884</v>
      </c>
      <c r="E2101" s="5">
        <v>1</v>
      </c>
      <c r="G2101" s="6">
        <f>IF(AND(H2101&gt;0.5,E2101=1),1,0)+IF(AND(H2101&lt;0.5,E2101=0),1,0)</f>
        <v>1</v>
      </c>
      <c r="H2101" s="7">
        <v>0.75732556421007102</v>
      </c>
      <c r="I2101" s="7">
        <f t="shared" si="353"/>
        <v>0.24267443578992898</v>
      </c>
      <c r="K2101" s="8">
        <v>1.12999999523163</v>
      </c>
      <c r="L2101" s="8">
        <v>6.6900000572204599</v>
      </c>
      <c r="M2101" s="9">
        <f t="shared" si="354"/>
        <v>0.8849557559467226</v>
      </c>
      <c r="N2101" s="9">
        <f t="shared" si="355"/>
        <v>0.14947682981268565</v>
      </c>
      <c r="P2101" s="10">
        <f t="shared" si="356"/>
        <v>0</v>
      </c>
      <c r="Q2101" s="10">
        <f t="shared" si="357"/>
        <v>0</v>
      </c>
      <c r="S2101" s="11">
        <f>IF(AND(P2101&gt;1,E2101=1),K2101-1,IF(P2101&lt;1,0,-1))</f>
        <v>0</v>
      </c>
      <c r="T2101" s="11">
        <f>IF(AND(Q2101&gt;1,E2101=0),L2101-1,IF(Q2101&lt;1,0,-1))</f>
        <v>0</v>
      </c>
      <c r="U2101" s="11">
        <f t="shared" si="363"/>
        <v>0</v>
      </c>
      <c r="V2101" s="11">
        <f>V2100+U2101</f>
        <v>155</v>
      </c>
      <c r="W2101" s="11">
        <f>W2100+SUM(S2101:T2101)</f>
        <v>-22.400000333786021</v>
      </c>
      <c r="X2101" s="12">
        <f t="shared" si="358"/>
        <v>-0.14451613118571627</v>
      </c>
      <c r="Y2101" s="13">
        <f>IF(AND(P2101&gt;1,E2101=1),1/K2101*K2101-1/K2101,IF(P2101&lt;1,0,-1/K2101))</f>
        <v>0</v>
      </c>
      <c r="Z2101" s="13">
        <f>IF(AND(Q2101&gt;1,E2101=0),1/L2101*L2101-1/L2101,IF(Q2101&lt;1,0,-1/L2101))</f>
        <v>0</v>
      </c>
      <c r="AA2101" s="13">
        <f>IF(P2101&gt;1,1/K2101)+IF(Q2101&gt;1,1/L2101)</f>
        <v>0</v>
      </c>
      <c r="AB2101" s="13">
        <f>AB2100+AA2101</f>
        <v>65.755257664505535</v>
      </c>
      <c r="AC2101" s="13">
        <f>AC2100+SUM(Y2101:Z2101)</f>
        <v>-1.7552576645055262</v>
      </c>
      <c r="AD2101" s="14">
        <f t="shared" si="359"/>
        <v>-2.6693799505146009E-2</v>
      </c>
      <c r="AE2101" s="15">
        <f>IF(AND(P2101&gt;1,E2101=1),1/(2*K2101*(1-H2101))*K2101-1/(2*K2101*(1-H2101)),IF(P2101&lt;1,0,-1/(2*K2101*(1-H2101))))</f>
        <v>0</v>
      </c>
      <c r="AF2101" s="15">
        <f>IF(AND(Q2101&gt;1,E2101=0),1/(2*L2101*(1-I2101))*L2101-1/(2*L2101*(1-I2101)),IF(Q2101&lt;1,0,-1/(2*L2101*(1-I2101))))</f>
        <v>0</v>
      </c>
      <c r="AG2101" s="15">
        <f>IF(P2101&gt;1,1/(2*K2101*(1-H2101)),0)+IF(Q2101&gt;1,1/(2*L2101*(1-I2101)),0)</f>
        <v>0</v>
      </c>
      <c r="AH2101" s="15">
        <f>AH2100+AG2101</f>
        <v>82.483900783588638</v>
      </c>
      <c r="AI2101" s="15">
        <f>AI2100+SUM(AE2101:AF2101)</f>
        <v>2.0140966510494316</v>
      </c>
      <c r="AJ2101" s="16">
        <f t="shared" si="360"/>
        <v>2.4418057729032199E-2</v>
      </c>
      <c r="AK2101" s="17">
        <f>IF(AND(P2101&gt;1,E2101=1),(P2101-1)/(K2101-1)*K2101-(P2101-1)/(K2101-1),IF(P2101&lt;1,0,-(P2101-1)/(K2101-1)))</f>
        <v>0</v>
      </c>
      <c r="AL2101" s="17">
        <f>IF(AND(Q2101&gt;1,E2101=0),(Q2101-1)/(L2101-1)*L2101-(Q2101-1)/(L2101-1),IF(Q2101&lt;1,0,-(Q2101-1)/(L2101-1)))</f>
        <v>0</v>
      </c>
      <c r="AM2101" s="17">
        <f>IF(P2101&gt;1,(P2101-1)/(K2101-1),0)+IF(Q2101&gt;1,(Q2101-1)/(L2101-1),0)</f>
        <v>0</v>
      </c>
      <c r="AN2101" s="17">
        <f>AN2100+AM2101</f>
        <v>28.210502966668042</v>
      </c>
      <c r="AO2101" s="17">
        <f>AO2100+SUM(AK2101:AL2101)</f>
        <v>-3.5788189991777135</v>
      </c>
      <c r="AP2101" s="19">
        <f t="shared" si="361"/>
        <v>-0.1268612262392573</v>
      </c>
      <c r="AR2101" s="20">
        <f t="shared" si="362"/>
        <v>0</v>
      </c>
      <c r="AV2101" s="21"/>
      <c r="AW2101" s="21"/>
      <c r="AX2101" s="21"/>
      <c r="AY2101" s="21"/>
    </row>
    <row r="2102" spans="1:51" s="5" customFormat="1" hidden="1" outlineLevel="1" x14ac:dyDescent="0.2">
      <c r="A2102" s="33"/>
      <c r="D2102" s="5">
        <v>11885</v>
      </c>
      <c r="E2102" s="5">
        <v>1</v>
      </c>
      <c r="G2102" s="6">
        <f>IF(AND(H2102&gt;0.5,E2102=1),1,0)+IF(AND(H2102&lt;0.5,E2102=0),1,0)</f>
        <v>1</v>
      </c>
      <c r="H2102" s="7">
        <v>0.75732556421007102</v>
      </c>
      <c r="I2102" s="7">
        <f t="shared" si="353"/>
        <v>0.24267443578992898</v>
      </c>
      <c r="K2102" s="8">
        <v>1.1900000572204601</v>
      </c>
      <c r="L2102" s="8">
        <v>5.46000003814697</v>
      </c>
      <c r="M2102" s="9">
        <f t="shared" si="354"/>
        <v>0.84033609404670762</v>
      </c>
      <c r="N2102" s="9">
        <f t="shared" si="355"/>
        <v>0.1831501818705816</v>
      </c>
      <c r="P2102" s="10">
        <f t="shared" si="356"/>
        <v>0</v>
      </c>
      <c r="Q2102" s="10">
        <f t="shared" si="357"/>
        <v>0</v>
      </c>
      <c r="S2102" s="11">
        <f>IF(AND(P2102&gt;1,E2102=1),K2102-1,IF(P2102&lt;1,0,-1))</f>
        <v>0</v>
      </c>
      <c r="T2102" s="11">
        <f>IF(AND(Q2102&gt;1,E2102=0),L2102-1,IF(Q2102&lt;1,0,-1))</f>
        <v>0</v>
      </c>
      <c r="U2102" s="11">
        <f t="shared" si="363"/>
        <v>0</v>
      </c>
      <c r="V2102" s="11">
        <f>V2101+U2102</f>
        <v>155</v>
      </c>
      <c r="W2102" s="11">
        <f>W2101+SUM(S2102:T2102)</f>
        <v>-22.400000333786021</v>
      </c>
      <c r="X2102" s="12">
        <f t="shared" si="358"/>
        <v>-0.14451613118571627</v>
      </c>
      <c r="Y2102" s="13">
        <f>IF(AND(P2102&gt;1,E2102=1),1/K2102*K2102-1/K2102,IF(P2102&lt;1,0,-1/K2102))</f>
        <v>0</v>
      </c>
      <c r="Z2102" s="13">
        <f>IF(AND(Q2102&gt;1,E2102=0),1/L2102*L2102-1/L2102,IF(Q2102&lt;1,0,-1/L2102))</f>
        <v>0</v>
      </c>
      <c r="AA2102" s="13">
        <f>IF(P2102&gt;1,1/K2102)+IF(Q2102&gt;1,1/L2102)</f>
        <v>0</v>
      </c>
      <c r="AB2102" s="13">
        <f>AB2101+AA2102</f>
        <v>65.755257664505535</v>
      </c>
      <c r="AC2102" s="13">
        <f>AC2101+SUM(Y2102:Z2102)</f>
        <v>-1.7552576645055262</v>
      </c>
      <c r="AD2102" s="14">
        <f t="shared" si="359"/>
        <v>-2.6693799505146009E-2</v>
      </c>
      <c r="AE2102" s="15">
        <f>IF(AND(P2102&gt;1,E2102=1),1/(2*K2102*(1-H2102))*K2102-1/(2*K2102*(1-H2102)),IF(P2102&lt;1,0,-1/(2*K2102*(1-H2102))))</f>
        <v>0</v>
      </c>
      <c r="AF2102" s="15">
        <f>IF(AND(Q2102&gt;1,E2102=0),1/(2*L2102*(1-I2102))*L2102-1/(2*L2102*(1-I2102)),IF(Q2102&lt;1,0,-1/(2*L2102*(1-I2102))))</f>
        <v>0</v>
      </c>
      <c r="AG2102" s="15">
        <f>IF(P2102&gt;1,1/(2*K2102*(1-H2102)),0)+IF(Q2102&gt;1,1/(2*L2102*(1-I2102)),0)</f>
        <v>0</v>
      </c>
      <c r="AH2102" s="15">
        <f>AH2101+AG2102</f>
        <v>82.483900783588638</v>
      </c>
      <c r="AI2102" s="15">
        <f>AI2101+SUM(AE2102:AF2102)</f>
        <v>2.0140966510494316</v>
      </c>
      <c r="AJ2102" s="16">
        <f t="shared" si="360"/>
        <v>2.4418057729032199E-2</v>
      </c>
      <c r="AK2102" s="17">
        <f>IF(AND(P2102&gt;1,E2102=1),(P2102-1)/(K2102-1)*K2102-(P2102-1)/(K2102-1),IF(P2102&lt;1,0,-(P2102-1)/(K2102-1)))</f>
        <v>0</v>
      </c>
      <c r="AL2102" s="17">
        <f>IF(AND(Q2102&gt;1,E2102=0),(Q2102-1)/(L2102-1)*L2102-(Q2102-1)/(L2102-1),IF(Q2102&lt;1,0,-(Q2102-1)/(L2102-1)))</f>
        <v>0</v>
      </c>
      <c r="AM2102" s="17">
        <f>IF(P2102&gt;1,(P2102-1)/(K2102-1),0)+IF(Q2102&gt;1,(Q2102-1)/(L2102-1),0)</f>
        <v>0</v>
      </c>
      <c r="AN2102" s="17">
        <f>AN2101+AM2102</f>
        <v>28.210502966668042</v>
      </c>
      <c r="AO2102" s="17">
        <f>AO2101+SUM(AK2102:AL2102)</f>
        <v>-3.5788189991777135</v>
      </c>
      <c r="AP2102" s="19">
        <f t="shared" si="361"/>
        <v>-0.1268612262392573</v>
      </c>
      <c r="AR2102" s="20">
        <f t="shared" si="362"/>
        <v>0</v>
      </c>
      <c r="AV2102" s="21"/>
      <c r="AW2102" s="21"/>
      <c r="AX2102" s="21"/>
      <c r="AY2102" s="21"/>
    </row>
    <row r="2103" spans="1:51" s="5" customFormat="1" hidden="1" outlineLevel="1" x14ac:dyDescent="0.2">
      <c r="A2103" s="33"/>
      <c r="D2103" s="5">
        <v>11886</v>
      </c>
      <c r="E2103" s="5">
        <v>0</v>
      </c>
      <c r="G2103" s="6">
        <f>IF(AND(H2103&gt;0.5,E2103=1),1,0)+IF(AND(H2103&lt;0.5,E2103=0),1,0)</f>
        <v>0</v>
      </c>
      <c r="H2103" s="7">
        <v>0.68721792119839598</v>
      </c>
      <c r="I2103" s="7">
        <f t="shared" si="353"/>
        <v>0.31278207880160402</v>
      </c>
      <c r="K2103" s="8">
        <v>1.79999995231628</v>
      </c>
      <c r="L2103" s="8">
        <v>2.1300001144409202</v>
      </c>
      <c r="M2103" s="9">
        <f t="shared" si="354"/>
        <v>0.55555557027275349</v>
      </c>
      <c r="N2103" s="9">
        <f t="shared" si="355"/>
        <v>0.46948354285064381</v>
      </c>
      <c r="P2103" s="10">
        <f t="shared" si="356"/>
        <v>0</v>
      </c>
      <c r="Q2103" s="10">
        <f t="shared" si="357"/>
        <v>0</v>
      </c>
      <c r="S2103" s="11">
        <f>IF(AND(P2103&gt;1,E2103=1),K2103-1,IF(P2103&lt;1,0,-1))</f>
        <v>0</v>
      </c>
      <c r="T2103" s="11">
        <f>IF(AND(Q2103&gt;1,E2103=0),L2103-1,IF(Q2103&lt;1,0,-1))</f>
        <v>0</v>
      </c>
      <c r="U2103" s="11">
        <f t="shared" si="363"/>
        <v>0</v>
      </c>
      <c r="V2103" s="11">
        <f>V2102+U2103</f>
        <v>155</v>
      </c>
      <c r="W2103" s="11">
        <f>W2102+SUM(S2103:T2103)</f>
        <v>-22.400000333786021</v>
      </c>
      <c r="X2103" s="12">
        <f t="shared" si="358"/>
        <v>-0.14451613118571627</v>
      </c>
      <c r="Y2103" s="13">
        <f>IF(AND(P2103&gt;1,E2103=1),1/K2103*K2103-1/K2103,IF(P2103&lt;1,0,-1/K2103))</f>
        <v>0</v>
      </c>
      <c r="Z2103" s="13">
        <f>IF(AND(Q2103&gt;1,E2103=0),1/L2103*L2103-1/L2103,IF(Q2103&lt;1,0,-1/L2103))</f>
        <v>0</v>
      </c>
      <c r="AA2103" s="13">
        <f>IF(P2103&gt;1,1/K2103)+IF(Q2103&gt;1,1/L2103)</f>
        <v>0</v>
      </c>
      <c r="AB2103" s="13">
        <f>AB2102+AA2103</f>
        <v>65.755257664505535</v>
      </c>
      <c r="AC2103" s="13">
        <f>AC2102+SUM(Y2103:Z2103)</f>
        <v>-1.7552576645055262</v>
      </c>
      <c r="AD2103" s="14">
        <f t="shared" si="359"/>
        <v>-2.6693799505146009E-2</v>
      </c>
      <c r="AE2103" s="15">
        <f>IF(AND(P2103&gt;1,E2103=1),1/(2*K2103*(1-H2103))*K2103-1/(2*K2103*(1-H2103)),IF(P2103&lt;1,0,-1/(2*K2103*(1-H2103))))</f>
        <v>0</v>
      </c>
      <c r="AF2103" s="15">
        <f>IF(AND(Q2103&gt;1,E2103=0),1/(2*L2103*(1-I2103))*L2103-1/(2*L2103*(1-I2103)),IF(Q2103&lt;1,0,-1/(2*L2103*(1-I2103))))</f>
        <v>0</v>
      </c>
      <c r="AG2103" s="15">
        <f>IF(P2103&gt;1,1/(2*K2103*(1-H2103)),0)+IF(Q2103&gt;1,1/(2*L2103*(1-I2103)),0)</f>
        <v>0</v>
      </c>
      <c r="AH2103" s="15">
        <f>AH2102+AG2103</f>
        <v>82.483900783588638</v>
      </c>
      <c r="AI2103" s="15">
        <f>AI2102+SUM(AE2103:AF2103)</f>
        <v>2.0140966510494316</v>
      </c>
      <c r="AJ2103" s="16">
        <f t="shared" si="360"/>
        <v>2.4418057729032199E-2</v>
      </c>
      <c r="AK2103" s="17">
        <f>IF(AND(P2103&gt;1,E2103=1),(P2103-1)/(K2103-1)*K2103-(P2103-1)/(K2103-1),IF(P2103&lt;1,0,-(P2103-1)/(K2103-1)))</f>
        <v>0</v>
      </c>
      <c r="AL2103" s="17">
        <f>IF(AND(Q2103&gt;1,E2103=0),(Q2103-1)/(L2103-1)*L2103-(Q2103-1)/(L2103-1),IF(Q2103&lt;1,0,-(Q2103-1)/(L2103-1)))</f>
        <v>0</v>
      </c>
      <c r="AM2103" s="17">
        <f>IF(P2103&gt;1,(P2103-1)/(K2103-1),0)+IF(Q2103&gt;1,(Q2103-1)/(L2103-1),0)</f>
        <v>0</v>
      </c>
      <c r="AN2103" s="17">
        <f>AN2102+AM2103</f>
        <v>28.210502966668042</v>
      </c>
      <c r="AO2103" s="17">
        <f>AO2102+SUM(AK2103:AL2103)</f>
        <v>-3.5788189991777135</v>
      </c>
      <c r="AP2103" s="19">
        <f t="shared" si="361"/>
        <v>-0.1268612262392573</v>
      </c>
      <c r="AR2103" s="20">
        <f t="shared" si="362"/>
        <v>0</v>
      </c>
      <c r="AV2103" s="21"/>
      <c r="AW2103" s="21"/>
      <c r="AX2103" s="21"/>
      <c r="AY2103" s="21"/>
    </row>
    <row r="2104" spans="1:51" s="5" customFormat="1" hidden="1" outlineLevel="1" x14ac:dyDescent="0.2">
      <c r="A2104" s="33"/>
      <c r="D2104" s="5">
        <v>11887</v>
      </c>
      <c r="E2104" s="5">
        <v>0</v>
      </c>
      <c r="G2104" s="6">
        <f>IF(AND(H2104&gt;0.5,E2104=1),1,0)+IF(AND(H2104&lt;0.5,E2104=0),1,0)</f>
        <v>1</v>
      </c>
      <c r="H2104" s="7">
        <v>0.352354643040104</v>
      </c>
      <c r="I2104" s="7">
        <f t="shared" si="353"/>
        <v>0.647645356959896</v>
      </c>
      <c r="K2104" s="8">
        <v>2.4800000190734899</v>
      </c>
      <c r="L2104" s="8">
        <v>1.6100000143051101</v>
      </c>
      <c r="M2104" s="9">
        <f t="shared" si="354"/>
        <v>0.40322580335043418</v>
      </c>
      <c r="N2104" s="9">
        <f t="shared" si="355"/>
        <v>0.6211180069036264</v>
      </c>
      <c r="P2104" s="10">
        <f t="shared" si="356"/>
        <v>0</v>
      </c>
      <c r="Q2104" s="10">
        <f t="shared" si="357"/>
        <v>0</v>
      </c>
      <c r="S2104" s="11">
        <f>IF(AND(P2104&gt;1,E2104=1),K2104-1,IF(P2104&lt;1,0,-1))</f>
        <v>0</v>
      </c>
      <c r="T2104" s="11">
        <f>IF(AND(Q2104&gt;1,E2104=0),L2104-1,IF(Q2104&lt;1,0,-1))</f>
        <v>0</v>
      </c>
      <c r="U2104" s="11">
        <f t="shared" si="363"/>
        <v>0</v>
      </c>
      <c r="V2104" s="11">
        <f>V2103+U2104</f>
        <v>155</v>
      </c>
      <c r="W2104" s="11">
        <f>W2103+SUM(S2104:T2104)</f>
        <v>-22.400000333786021</v>
      </c>
      <c r="X2104" s="12">
        <f t="shared" si="358"/>
        <v>-0.14451613118571627</v>
      </c>
      <c r="Y2104" s="13">
        <f>IF(AND(P2104&gt;1,E2104=1),1/K2104*K2104-1/K2104,IF(P2104&lt;1,0,-1/K2104))</f>
        <v>0</v>
      </c>
      <c r="Z2104" s="13">
        <f>IF(AND(Q2104&gt;1,E2104=0),1/L2104*L2104-1/L2104,IF(Q2104&lt;1,0,-1/L2104))</f>
        <v>0</v>
      </c>
      <c r="AA2104" s="13">
        <f>IF(P2104&gt;1,1/K2104)+IF(Q2104&gt;1,1/L2104)</f>
        <v>0</v>
      </c>
      <c r="AB2104" s="13">
        <f>AB2103+AA2104</f>
        <v>65.755257664505535</v>
      </c>
      <c r="AC2104" s="13">
        <f>AC2103+SUM(Y2104:Z2104)</f>
        <v>-1.7552576645055262</v>
      </c>
      <c r="AD2104" s="14">
        <f t="shared" si="359"/>
        <v>-2.6693799505146009E-2</v>
      </c>
      <c r="AE2104" s="15">
        <f>IF(AND(P2104&gt;1,E2104=1),1/(2*K2104*(1-H2104))*K2104-1/(2*K2104*(1-H2104)),IF(P2104&lt;1,0,-1/(2*K2104*(1-H2104))))</f>
        <v>0</v>
      </c>
      <c r="AF2104" s="15">
        <f>IF(AND(Q2104&gt;1,E2104=0),1/(2*L2104*(1-I2104))*L2104-1/(2*L2104*(1-I2104)),IF(Q2104&lt;1,0,-1/(2*L2104*(1-I2104))))</f>
        <v>0</v>
      </c>
      <c r="AG2104" s="15">
        <f>IF(P2104&gt;1,1/(2*K2104*(1-H2104)),0)+IF(Q2104&gt;1,1/(2*L2104*(1-I2104)),0)</f>
        <v>0</v>
      </c>
      <c r="AH2104" s="15">
        <f>AH2103+AG2104</f>
        <v>82.483900783588638</v>
      </c>
      <c r="AI2104" s="15">
        <f>AI2103+SUM(AE2104:AF2104)</f>
        <v>2.0140966510494316</v>
      </c>
      <c r="AJ2104" s="16">
        <f t="shared" si="360"/>
        <v>2.4418057729032199E-2</v>
      </c>
      <c r="AK2104" s="17">
        <f>IF(AND(P2104&gt;1,E2104=1),(P2104-1)/(K2104-1)*K2104-(P2104-1)/(K2104-1),IF(P2104&lt;1,0,-(P2104-1)/(K2104-1)))</f>
        <v>0</v>
      </c>
      <c r="AL2104" s="17">
        <f>IF(AND(Q2104&gt;1,E2104=0),(Q2104-1)/(L2104-1)*L2104-(Q2104-1)/(L2104-1),IF(Q2104&lt;1,0,-(Q2104-1)/(L2104-1)))</f>
        <v>0</v>
      </c>
      <c r="AM2104" s="17">
        <f>IF(P2104&gt;1,(P2104-1)/(K2104-1),0)+IF(Q2104&gt;1,(Q2104-1)/(L2104-1),0)</f>
        <v>0</v>
      </c>
      <c r="AN2104" s="17">
        <f>AN2103+AM2104</f>
        <v>28.210502966668042</v>
      </c>
      <c r="AO2104" s="17">
        <f>AO2103+SUM(AK2104:AL2104)</f>
        <v>-3.5788189991777135</v>
      </c>
      <c r="AP2104" s="19">
        <f t="shared" si="361"/>
        <v>-0.1268612262392573</v>
      </c>
      <c r="AR2104" s="20">
        <f t="shared" si="362"/>
        <v>0</v>
      </c>
      <c r="AV2104" s="21"/>
      <c r="AW2104" s="21"/>
      <c r="AX2104" s="21"/>
      <c r="AY2104" s="21"/>
    </row>
    <row r="2105" spans="1:51" s="5" customFormat="1" hidden="1" outlineLevel="1" x14ac:dyDescent="0.2">
      <c r="A2105" s="33"/>
      <c r="D2105" s="5">
        <v>11889</v>
      </c>
      <c r="E2105" s="5">
        <v>0</v>
      </c>
      <c r="G2105" s="6">
        <f>IF(AND(H2105&gt;0.5,E2105=1),1,0)+IF(AND(H2105&lt;0.5,E2105=0),1,0)</f>
        <v>1</v>
      </c>
      <c r="H2105" s="7">
        <v>0.34965451280485199</v>
      </c>
      <c r="I2105" s="7">
        <f t="shared" si="353"/>
        <v>0.65034548719514795</v>
      </c>
      <c r="K2105" s="8">
        <v>2.6900000572204599</v>
      </c>
      <c r="L2105" s="8">
        <v>1.54999995231628</v>
      </c>
      <c r="M2105" s="9">
        <f t="shared" si="354"/>
        <v>0.37174720398827288</v>
      </c>
      <c r="N2105" s="9">
        <f t="shared" si="355"/>
        <v>0.64516131017012346</v>
      </c>
      <c r="P2105" s="10">
        <f t="shared" si="356"/>
        <v>0</v>
      </c>
      <c r="Q2105" s="10">
        <f t="shared" si="357"/>
        <v>0</v>
      </c>
      <c r="S2105" s="11">
        <f>IF(AND(P2105&gt;1,E2105=1),K2105-1,IF(P2105&lt;1,0,-1))</f>
        <v>0</v>
      </c>
      <c r="T2105" s="11">
        <f>IF(AND(Q2105&gt;1,E2105=0),L2105-1,IF(Q2105&lt;1,0,-1))</f>
        <v>0</v>
      </c>
      <c r="U2105" s="11">
        <f t="shared" si="363"/>
        <v>0</v>
      </c>
      <c r="V2105" s="11">
        <f>V2104+U2105</f>
        <v>155</v>
      </c>
      <c r="W2105" s="11">
        <f>W2104+SUM(S2105:T2105)</f>
        <v>-22.400000333786021</v>
      </c>
      <c r="X2105" s="12">
        <f t="shared" si="358"/>
        <v>-0.14451613118571627</v>
      </c>
      <c r="Y2105" s="13">
        <f>IF(AND(P2105&gt;1,E2105=1),1/K2105*K2105-1/K2105,IF(P2105&lt;1,0,-1/K2105))</f>
        <v>0</v>
      </c>
      <c r="Z2105" s="13">
        <f>IF(AND(Q2105&gt;1,E2105=0),1/L2105*L2105-1/L2105,IF(Q2105&lt;1,0,-1/L2105))</f>
        <v>0</v>
      </c>
      <c r="AA2105" s="13">
        <f>IF(P2105&gt;1,1/K2105)+IF(Q2105&gt;1,1/L2105)</f>
        <v>0</v>
      </c>
      <c r="AB2105" s="13">
        <f>AB2104+AA2105</f>
        <v>65.755257664505535</v>
      </c>
      <c r="AC2105" s="13">
        <f>AC2104+SUM(Y2105:Z2105)</f>
        <v>-1.7552576645055262</v>
      </c>
      <c r="AD2105" s="14">
        <f t="shared" si="359"/>
        <v>-2.6693799505146009E-2</v>
      </c>
      <c r="AE2105" s="15">
        <f>IF(AND(P2105&gt;1,E2105=1),1/(2*K2105*(1-H2105))*K2105-1/(2*K2105*(1-H2105)),IF(P2105&lt;1,0,-1/(2*K2105*(1-H2105))))</f>
        <v>0</v>
      </c>
      <c r="AF2105" s="15">
        <f>IF(AND(Q2105&gt;1,E2105=0),1/(2*L2105*(1-I2105))*L2105-1/(2*L2105*(1-I2105)),IF(Q2105&lt;1,0,-1/(2*L2105*(1-I2105))))</f>
        <v>0</v>
      </c>
      <c r="AG2105" s="15">
        <f>IF(P2105&gt;1,1/(2*K2105*(1-H2105)),0)+IF(Q2105&gt;1,1/(2*L2105*(1-I2105)),0)</f>
        <v>0</v>
      </c>
      <c r="AH2105" s="15">
        <f>AH2104+AG2105</f>
        <v>82.483900783588638</v>
      </c>
      <c r="AI2105" s="15">
        <f>AI2104+SUM(AE2105:AF2105)</f>
        <v>2.0140966510494316</v>
      </c>
      <c r="AJ2105" s="16">
        <f t="shared" si="360"/>
        <v>2.4418057729032199E-2</v>
      </c>
      <c r="AK2105" s="17">
        <f>IF(AND(P2105&gt;1,E2105=1),(P2105-1)/(K2105-1)*K2105-(P2105-1)/(K2105-1),IF(P2105&lt;1,0,-(P2105-1)/(K2105-1)))</f>
        <v>0</v>
      </c>
      <c r="AL2105" s="17">
        <f>IF(AND(Q2105&gt;1,E2105=0),(Q2105-1)/(L2105-1)*L2105-(Q2105-1)/(L2105-1),IF(Q2105&lt;1,0,-(Q2105-1)/(L2105-1)))</f>
        <v>0</v>
      </c>
      <c r="AM2105" s="17">
        <f>IF(P2105&gt;1,(P2105-1)/(K2105-1),0)+IF(Q2105&gt;1,(Q2105-1)/(L2105-1),0)</f>
        <v>0</v>
      </c>
      <c r="AN2105" s="17">
        <f>AN2104+AM2105</f>
        <v>28.210502966668042</v>
      </c>
      <c r="AO2105" s="17">
        <f>AO2104+SUM(AK2105:AL2105)</f>
        <v>-3.5788189991777135</v>
      </c>
      <c r="AP2105" s="19">
        <f t="shared" si="361"/>
        <v>-0.1268612262392573</v>
      </c>
      <c r="AR2105" s="20">
        <f t="shared" si="362"/>
        <v>0</v>
      </c>
      <c r="AV2105" s="21"/>
      <c r="AW2105" s="21"/>
      <c r="AX2105" s="21"/>
      <c r="AY2105" s="21"/>
    </row>
    <row r="2106" spans="1:51" s="5" customFormat="1" hidden="1" outlineLevel="1" x14ac:dyDescent="0.2">
      <c r="A2106" s="33"/>
      <c r="D2106" s="5">
        <v>11890</v>
      </c>
      <c r="E2106" s="5">
        <v>1</v>
      </c>
      <c r="G2106" s="6">
        <f>IF(AND(H2106&gt;0.5,E2106=1),1,0)+IF(AND(H2106&lt;0.5,E2106=0),1,0)</f>
        <v>0</v>
      </c>
      <c r="H2106" s="7">
        <v>0.40489811965633699</v>
      </c>
      <c r="I2106" s="7">
        <f t="shared" si="353"/>
        <v>0.59510188034366296</v>
      </c>
      <c r="K2106" s="8">
        <v>2.53999996185303</v>
      </c>
      <c r="L2106" s="8">
        <v>1.58000004291534</v>
      </c>
      <c r="M2106" s="9">
        <f t="shared" si="354"/>
        <v>0.39370079331436708</v>
      </c>
      <c r="N2106" s="9">
        <f t="shared" si="355"/>
        <v>0.63291137521417284</v>
      </c>
      <c r="P2106" s="10">
        <f t="shared" si="356"/>
        <v>0</v>
      </c>
      <c r="Q2106" s="10">
        <f t="shared" si="357"/>
        <v>0</v>
      </c>
      <c r="S2106" s="11">
        <f>IF(AND(P2106&gt;1,E2106=1),K2106-1,IF(P2106&lt;1,0,-1))</f>
        <v>0</v>
      </c>
      <c r="T2106" s="11">
        <f>IF(AND(Q2106&gt;1,E2106=0),L2106-1,IF(Q2106&lt;1,0,-1))</f>
        <v>0</v>
      </c>
      <c r="U2106" s="11">
        <f t="shared" si="363"/>
        <v>0</v>
      </c>
      <c r="V2106" s="11">
        <f>V2105+U2106</f>
        <v>155</v>
      </c>
      <c r="W2106" s="11">
        <f>W2105+SUM(S2106:T2106)</f>
        <v>-22.400000333786021</v>
      </c>
      <c r="X2106" s="12">
        <f t="shared" si="358"/>
        <v>-0.14451613118571627</v>
      </c>
      <c r="Y2106" s="13">
        <f>IF(AND(P2106&gt;1,E2106=1),1/K2106*K2106-1/K2106,IF(P2106&lt;1,0,-1/K2106))</f>
        <v>0</v>
      </c>
      <c r="Z2106" s="13">
        <f>IF(AND(Q2106&gt;1,E2106=0),1/L2106*L2106-1/L2106,IF(Q2106&lt;1,0,-1/L2106))</f>
        <v>0</v>
      </c>
      <c r="AA2106" s="13">
        <f>IF(P2106&gt;1,1/K2106)+IF(Q2106&gt;1,1/L2106)</f>
        <v>0</v>
      </c>
      <c r="AB2106" s="13">
        <f>AB2105+AA2106</f>
        <v>65.755257664505535</v>
      </c>
      <c r="AC2106" s="13">
        <f>AC2105+SUM(Y2106:Z2106)</f>
        <v>-1.7552576645055262</v>
      </c>
      <c r="AD2106" s="14">
        <f t="shared" si="359"/>
        <v>-2.6693799505146009E-2</v>
      </c>
      <c r="AE2106" s="15">
        <f>IF(AND(P2106&gt;1,E2106=1),1/(2*K2106*(1-H2106))*K2106-1/(2*K2106*(1-H2106)),IF(P2106&lt;1,0,-1/(2*K2106*(1-H2106))))</f>
        <v>0</v>
      </c>
      <c r="AF2106" s="15">
        <f>IF(AND(Q2106&gt;1,E2106=0),1/(2*L2106*(1-I2106))*L2106-1/(2*L2106*(1-I2106)),IF(Q2106&lt;1,0,-1/(2*L2106*(1-I2106))))</f>
        <v>0</v>
      </c>
      <c r="AG2106" s="15">
        <f>IF(P2106&gt;1,1/(2*K2106*(1-H2106)),0)+IF(Q2106&gt;1,1/(2*L2106*(1-I2106)),0)</f>
        <v>0</v>
      </c>
      <c r="AH2106" s="15">
        <f>AH2105+AG2106</f>
        <v>82.483900783588638</v>
      </c>
      <c r="AI2106" s="15">
        <f>AI2105+SUM(AE2106:AF2106)</f>
        <v>2.0140966510494316</v>
      </c>
      <c r="AJ2106" s="16">
        <f t="shared" si="360"/>
        <v>2.4418057729032199E-2</v>
      </c>
      <c r="AK2106" s="17">
        <f>IF(AND(P2106&gt;1,E2106=1),(P2106-1)/(K2106-1)*K2106-(P2106-1)/(K2106-1),IF(P2106&lt;1,0,-(P2106-1)/(K2106-1)))</f>
        <v>0</v>
      </c>
      <c r="AL2106" s="17">
        <f>IF(AND(Q2106&gt;1,E2106=0),(Q2106-1)/(L2106-1)*L2106-(Q2106-1)/(L2106-1),IF(Q2106&lt;1,0,-(Q2106-1)/(L2106-1)))</f>
        <v>0</v>
      </c>
      <c r="AM2106" s="17">
        <f>IF(P2106&gt;1,(P2106-1)/(K2106-1),0)+IF(Q2106&gt;1,(Q2106-1)/(L2106-1),0)</f>
        <v>0</v>
      </c>
      <c r="AN2106" s="17">
        <f>AN2105+AM2106</f>
        <v>28.210502966668042</v>
      </c>
      <c r="AO2106" s="17">
        <f>AO2105+SUM(AK2106:AL2106)</f>
        <v>-3.5788189991777135</v>
      </c>
      <c r="AP2106" s="19">
        <f t="shared" si="361"/>
        <v>-0.1268612262392573</v>
      </c>
      <c r="AR2106" s="20">
        <f t="shared" si="362"/>
        <v>0</v>
      </c>
      <c r="AV2106" s="21"/>
      <c r="AW2106" s="21"/>
      <c r="AX2106" s="21"/>
      <c r="AY2106" s="21"/>
    </row>
    <row r="2107" spans="1:51" s="5" customFormat="1" hidden="1" outlineLevel="1" x14ac:dyDescent="0.2">
      <c r="A2107" s="33"/>
      <c r="D2107" s="5">
        <v>11891</v>
      </c>
      <c r="E2107" s="5">
        <v>0</v>
      </c>
      <c r="G2107" s="6">
        <f>IF(AND(H2107&gt;0.5,E2107=1),1,0)+IF(AND(H2107&lt;0.5,E2107=0),1,0)</f>
        <v>1</v>
      </c>
      <c r="H2107" s="7">
        <v>0.34255290551928003</v>
      </c>
      <c r="I2107" s="7">
        <f t="shared" si="353"/>
        <v>0.65744709448072003</v>
      </c>
      <c r="K2107" s="8">
        <v>3.5199999809265101</v>
      </c>
      <c r="L2107" s="8">
        <v>1.3500000238418599</v>
      </c>
      <c r="M2107" s="9">
        <f t="shared" si="354"/>
        <v>0.28409091063028552</v>
      </c>
      <c r="N2107" s="9">
        <f t="shared" si="355"/>
        <v>0.74074072765878762</v>
      </c>
      <c r="P2107" s="10">
        <f t="shared" si="356"/>
        <v>0</v>
      </c>
      <c r="Q2107" s="10">
        <f t="shared" si="357"/>
        <v>0</v>
      </c>
      <c r="S2107" s="11">
        <f>IF(AND(P2107&gt;1,E2107=1),K2107-1,IF(P2107&lt;1,0,-1))</f>
        <v>0</v>
      </c>
      <c r="T2107" s="11">
        <f>IF(AND(Q2107&gt;1,E2107=0),L2107-1,IF(Q2107&lt;1,0,-1))</f>
        <v>0</v>
      </c>
      <c r="U2107" s="11">
        <f t="shared" si="363"/>
        <v>0</v>
      </c>
      <c r="V2107" s="11">
        <f>V2106+U2107</f>
        <v>155</v>
      </c>
      <c r="W2107" s="11">
        <f>W2106+SUM(S2107:T2107)</f>
        <v>-22.400000333786021</v>
      </c>
      <c r="X2107" s="12">
        <f t="shared" si="358"/>
        <v>-0.14451613118571627</v>
      </c>
      <c r="Y2107" s="13">
        <f>IF(AND(P2107&gt;1,E2107=1),1/K2107*K2107-1/K2107,IF(P2107&lt;1,0,-1/K2107))</f>
        <v>0</v>
      </c>
      <c r="Z2107" s="13">
        <f>IF(AND(Q2107&gt;1,E2107=0),1/L2107*L2107-1/L2107,IF(Q2107&lt;1,0,-1/L2107))</f>
        <v>0</v>
      </c>
      <c r="AA2107" s="13">
        <f>IF(P2107&gt;1,1/K2107)+IF(Q2107&gt;1,1/L2107)</f>
        <v>0</v>
      </c>
      <c r="AB2107" s="13">
        <f>AB2106+AA2107</f>
        <v>65.755257664505535</v>
      </c>
      <c r="AC2107" s="13">
        <f>AC2106+SUM(Y2107:Z2107)</f>
        <v>-1.7552576645055262</v>
      </c>
      <c r="AD2107" s="14">
        <f t="shared" si="359"/>
        <v>-2.6693799505146009E-2</v>
      </c>
      <c r="AE2107" s="15">
        <f>IF(AND(P2107&gt;1,E2107=1),1/(2*K2107*(1-H2107))*K2107-1/(2*K2107*(1-H2107)),IF(P2107&lt;1,0,-1/(2*K2107*(1-H2107))))</f>
        <v>0</v>
      </c>
      <c r="AF2107" s="15">
        <f>IF(AND(Q2107&gt;1,E2107=0),1/(2*L2107*(1-I2107))*L2107-1/(2*L2107*(1-I2107)),IF(Q2107&lt;1,0,-1/(2*L2107*(1-I2107))))</f>
        <v>0</v>
      </c>
      <c r="AG2107" s="15">
        <f>IF(P2107&gt;1,1/(2*K2107*(1-H2107)),0)+IF(Q2107&gt;1,1/(2*L2107*(1-I2107)),0)</f>
        <v>0</v>
      </c>
      <c r="AH2107" s="15">
        <f>AH2106+AG2107</f>
        <v>82.483900783588638</v>
      </c>
      <c r="AI2107" s="15">
        <f>AI2106+SUM(AE2107:AF2107)</f>
        <v>2.0140966510494316</v>
      </c>
      <c r="AJ2107" s="16">
        <f t="shared" si="360"/>
        <v>2.4418057729032199E-2</v>
      </c>
      <c r="AK2107" s="17">
        <f>IF(AND(P2107&gt;1,E2107=1),(P2107-1)/(K2107-1)*K2107-(P2107-1)/(K2107-1),IF(P2107&lt;1,0,-(P2107-1)/(K2107-1)))</f>
        <v>0</v>
      </c>
      <c r="AL2107" s="17">
        <f>IF(AND(Q2107&gt;1,E2107=0),(Q2107-1)/(L2107-1)*L2107-(Q2107-1)/(L2107-1),IF(Q2107&lt;1,0,-(Q2107-1)/(L2107-1)))</f>
        <v>0</v>
      </c>
      <c r="AM2107" s="17">
        <f>IF(P2107&gt;1,(P2107-1)/(K2107-1),0)+IF(Q2107&gt;1,(Q2107-1)/(L2107-1),0)</f>
        <v>0</v>
      </c>
      <c r="AN2107" s="17">
        <f>AN2106+AM2107</f>
        <v>28.210502966668042</v>
      </c>
      <c r="AO2107" s="17">
        <f>AO2106+SUM(AK2107:AL2107)</f>
        <v>-3.5788189991777135</v>
      </c>
      <c r="AP2107" s="19">
        <f t="shared" si="361"/>
        <v>-0.1268612262392573</v>
      </c>
      <c r="AR2107" s="20">
        <f t="shared" si="362"/>
        <v>0</v>
      </c>
      <c r="AV2107" s="21"/>
      <c r="AW2107" s="21"/>
      <c r="AX2107" s="21"/>
      <c r="AY2107" s="21"/>
    </row>
    <row r="2108" spans="1:51" s="5" customFormat="1" hidden="1" outlineLevel="1" x14ac:dyDescent="0.2">
      <c r="A2108" s="33"/>
      <c r="D2108" s="5">
        <v>11892</v>
      </c>
      <c r="E2108" s="5">
        <v>1</v>
      </c>
      <c r="G2108" s="6">
        <f>IF(AND(H2108&gt;0.5,E2108=1),1,0)+IF(AND(H2108&lt;0.5,E2108=0),1,0)</f>
        <v>1</v>
      </c>
      <c r="H2108" s="7">
        <v>0.669959113725213</v>
      </c>
      <c r="I2108" s="7">
        <f t="shared" si="353"/>
        <v>0.330040886274787</v>
      </c>
      <c r="K2108" s="8">
        <v>1.4299999475479099</v>
      </c>
      <c r="L2108" s="8">
        <v>3.0999999046325701</v>
      </c>
      <c r="M2108" s="9">
        <f t="shared" si="354"/>
        <v>0.69930072495089834</v>
      </c>
      <c r="N2108" s="9">
        <f t="shared" si="355"/>
        <v>0.32258065508506062</v>
      </c>
      <c r="P2108" s="10">
        <f t="shared" si="356"/>
        <v>0</v>
      </c>
      <c r="Q2108" s="10">
        <f t="shared" si="357"/>
        <v>0</v>
      </c>
      <c r="S2108" s="11">
        <f>IF(AND(P2108&gt;1,E2108=1),K2108-1,IF(P2108&lt;1,0,-1))</f>
        <v>0</v>
      </c>
      <c r="T2108" s="11">
        <f>IF(AND(Q2108&gt;1,E2108=0),L2108-1,IF(Q2108&lt;1,0,-1))</f>
        <v>0</v>
      </c>
      <c r="U2108" s="11">
        <f t="shared" si="363"/>
        <v>0</v>
      </c>
      <c r="V2108" s="11">
        <f>V2107+U2108</f>
        <v>155</v>
      </c>
      <c r="W2108" s="11">
        <f>W2107+SUM(S2108:T2108)</f>
        <v>-22.400000333786021</v>
      </c>
      <c r="X2108" s="12">
        <f t="shared" si="358"/>
        <v>-0.14451613118571627</v>
      </c>
      <c r="Y2108" s="13">
        <f>IF(AND(P2108&gt;1,E2108=1),1/K2108*K2108-1/K2108,IF(P2108&lt;1,0,-1/K2108))</f>
        <v>0</v>
      </c>
      <c r="Z2108" s="13">
        <f>IF(AND(Q2108&gt;1,E2108=0),1/L2108*L2108-1/L2108,IF(Q2108&lt;1,0,-1/L2108))</f>
        <v>0</v>
      </c>
      <c r="AA2108" s="13">
        <f>IF(P2108&gt;1,1/K2108)+IF(Q2108&gt;1,1/L2108)</f>
        <v>0</v>
      </c>
      <c r="AB2108" s="13">
        <f>AB2107+AA2108</f>
        <v>65.755257664505535</v>
      </c>
      <c r="AC2108" s="13">
        <f>AC2107+SUM(Y2108:Z2108)</f>
        <v>-1.7552576645055262</v>
      </c>
      <c r="AD2108" s="14">
        <f t="shared" si="359"/>
        <v>-2.6693799505146009E-2</v>
      </c>
      <c r="AE2108" s="15">
        <f>IF(AND(P2108&gt;1,E2108=1),1/(2*K2108*(1-H2108))*K2108-1/(2*K2108*(1-H2108)),IF(P2108&lt;1,0,-1/(2*K2108*(1-H2108))))</f>
        <v>0</v>
      </c>
      <c r="AF2108" s="15">
        <f>IF(AND(Q2108&gt;1,E2108=0),1/(2*L2108*(1-I2108))*L2108-1/(2*L2108*(1-I2108)),IF(Q2108&lt;1,0,-1/(2*L2108*(1-I2108))))</f>
        <v>0</v>
      </c>
      <c r="AG2108" s="15">
        <f>IF(P2108&gt;1,1/(2*K2108*(1-H2108)),0)+IF(Q2108&gt;1,1/(2*L2108*(1-I2108)),0)</f>
        <v>0</v>
      </c>
      <c r="AH2108" s="15">
        <f>AH2107+AG2108</f>
        <v>82.483900783588638</v>
      </c>
      <c r="AI2108" s="15">
        <f>AI2107+SUM(AE2108:AF2108)</f>
        <v>2.0140966510494316</v>
      </c>
      <c r="AJ2108" s="16">
        <f t="shared" si="360"/>
        <v>2.4418057729032199E-2</v>
      </c>
      <c r="AK2108" s="17">
        <f>IF(AND(P2108&gt;1,E2108=1),(P2108-1)/(K2108-1)*K2108-(P2108-1)/(K2108-1),IF(P2108&lt;1,0,-(P2108-1)/(K2108-1)))</f>
        <v>0</v>
      </c>
      <c r="AL2108" s="17">
        <f>IF(AND(Q2108&gt;1,E2108=0),(Q2108-1)/(L2108-1)*L2108-(Q2108-1)/(L2108-1),IF(Q2108&lt;1,0,-(Q2108-1)/(L2108-1)))</f>
        <v>0</v>
      </c>
      <c r="AM2108" s="17">
        <f>IF(P2108&gt;1,(P2108-1)/(K2108-1),0)+IF(Q2108&gt;1,(Q2108-1)/(L2108-1),0)</f>
        <v>0</v>
      </c>
      <c r="AN2108" s="17">
        <f>AN2107+AM2108</f>
        <v>28.210502966668042</v>
      </c>
      <c r="AO2108" s="17">
        <f>AO2107+SUM(AK2108:AL2108)</f>
        <v>-3.5788189991777135</v>
      </c>
      <c r="AP2108" s="19">
        <f t="shared" si="361"/>
        <v>-0.1268612262392573</v>
      </c>
      <c r="AR2108" s="20">
        <f t="shared" si="362"/>
        <v>0</v>
      </c>
      <c r="AV2108" s="21"/>
      <c r="AW2108" s="21"/>
      <c r="AX2108" s="21"/>
      <c r="AY2108" s="21"/>
    </row>
    <row r="2109" spans="1:51" s="5" customFormat="1" hidden="1" outlineLevel="1" x14ac:dyDescent="0.2">
      <c r="A2109" s="33"/>
      <c r="D2109" s="5">
        <v>11893</v>
      </c>
      <c r="E2109" s="5">
        <v>0</v>
      </c>
      <c r="G2109" s="6">
        <f>IF(AND(H2109&gt;0.5,E2109=1),1,0)+IF(AND(H2109&lt;0.5,E2109=0),1,0)</f>
        <v>0</v>
      </c>
      <c r="H2109" s="7">
        <v>0.75732556421007102</v>
      </c>
      <c r="I2109" s="7">
        <f t="shared" si="353"/>
        <v>0.24267443578992898</v>
      </c>
      <c r="K2109" s="8">
        <v>1.16999995708466</v>
      </c>
      <c r="L2109" s="8">
        <v>6</v>
      </c>
      <c r="M2109" s="9">
        <f t="shared" si="354"/>
        <v>0.85470088605109329</v>
      </c>
      <c r="N2109" s="9">
        <f t="shared" si="355"/>
        <v>0.16666666666666666</v>
      </c>
      <c r="P2109" s="10">
        <f t="shared" si="356"/>
        <v>0</v>
      </c>
      <c r="Q2109" s="10">
        <f t="shared" si="357"/>
        <v>0</v>
      </c>
      <c r="S2109" s="11">
        <f>IF(AND(P2109&gt;1,E2109=1),K2109-1,IF(P2109&lt;1,0,-1))</f>
        <v>0</v>
      </c>
      <c r="T2109" s="11">
        <f>IF(AND(Q2109&gt;1,E2109=0),L2109-1,IF(Q2109&lt;1,0,-1))</f>
        <v>0</v>
      </c>
      <c r="U2109" s="11">
        <f t="shared" si="363"/>
        <v>0</v>
      </c>
      <c r="V2109" s="11">
        <f>V2108+U2109</f>
        <v>155</v>
      </c>
      <c r="W2109" s="11">
        <f>W2108+SUM(S2109:T2109)</f>
        <v>-22.400000333786021</v>
      </c>
      <c r="X2109" s="12">
        <f t="shared" si="358"/>
        <v>-0.14451613118571627</v>
      </c>
      <c r="Y2109" s="13">
        <f>IF(AND(P2109&gt;1,E2109=1),1/K2109*K2109-1/K2109,IF(P2109&lt;1,0,-1/K2109))</f>
        <v>0</v>
      </c>
      <c r="Z2109" s="13">
        <f>IF(AND(Q2109&gt;1,E2109=0),1/L2109*L2109-1/L2109,IF(Q2109&lt;1,0,-1/L2109))</f>
        <v>0</v>
      </c>
      <c r="AA2109" s="13">
        <f>IF(P2109&gt;1,1/K2109)+IF(Q2109&gt;1,1/L2109)</f>
        <v>0</v>
      </c>
      <c r="AB2109" s="13">
        <f>AB2108+AA2109</f>
        <v>65.755257664505535</v>
      </c>
      <c r="AC2109" s="13">
        <f>AC2108+SUM(Y2109:Z2109)</f>
        <v>-1.7552576645055262</v>
      </c>
      <c r="AD2109" s="14">
        <f t="shared" si="359"/>
        <v>-2.6693799505146009E-2</v>
      </c>
      <c r="AE2109" s="15">
        <f>IF(AND(P2109&gt;1,E2109=1),1/(2*K2109*(1-H2109))*K2109-1/(2*K2109*(1-H2109)),IF(P2109&lt;1,0,-1/(2*K2109*(1-H2109))))</f>
        <v>0</v>
      </c>
      <c r="AF2109" s="15">
        <f>IF(AND(Q2109&gt;1,E2109=0),1/(2*L2109*(1-I2109))*L2109-1/(2*L2109*(1-I2109)),IF(Q2109&lt;1,0,-1/(2*L2109*(1-I2109))))</f>
        <v>0</v>
      </c>
      <c r="AG2109" s="15">
        <f>IF(P2109&gt;1,1/(2*K2109*(1-H2109)),0)+IF(Q2109&gt;1,1/(2*L2109*(1-I2109)),0)</f>
        <v>0</v>
      </c>
      <c r="AH2109" s="15">
        <f>AH2108+AG2109</f>
        <v>82.483900783588638</v>
      </c>
      <c r="AI2109" s="15">
        <f>AI2108+SUM(AE2109:AF2109)</f>
        <v>2.0140966510494316</v>
      </c>
      <c r="AJ2109" s="16">
        <f t="shared" si="360"/>
        <v>2.4418057729032199E-2</v>
      </c>
      <c r="AK2109" s="17">
        <f>IF(AND(P2109&gt;1,E2109=1),(P2109-1)/(K2109-1)*K2109-(P2109-1)/(K2109-1),IF(P2109&lt;1,0,-(P2109-1)/(K2109-1)))</f>
        <v>0</v>
      </c>
      <c r="AL2109" s="17">
        <f>IF(AND(Q2109&gt;1,E2109=0),(Q2109-1)/(L2109-1)*L2109-(Q2109-1)/(L2109-1),IF(Q2109&lt;1,0,-(Q2109-1)/(L2109-1)))</f>
        <v>0</v>
      </c>
      <c r="AM2109" s="17">
        <f>IF(P2109&gt;1,(P2109-1)/(K2109-1),0)+IF(Q2109&gt;1,(Q2109-1)/(L2109-1),0)</f>
        <v>0</v>
      </c>
      <c r="AN2109" s="17">
        <f>AN2108+AM2109</f>
        <v>28.210502966668042</v>
      </c>
      <c r="AO2109" s="17">
        <f>AO2108+SUM(AK2109:AL2109)</f>
        <v>-3.5788189991777135</v>
      </c>
      <c r="AP2109" s="19">
        <f t="shared" si="361"/>
        <v>-0.1268612262392573</v>
      </c>
      <c r="AR2109" s="20">
        <f t="shared" si="362"/>
        <v>0</v>
      </c>
      <c r="AV2109" s="21"/>
      <c r="AW2109" s="21"/>
      <c r="AX2109" s="21"/>
      <c r="AY2109" s="21"/>
    </row>
    <row r="2110" spans="1:51" s="5" customFormat="1" hidden="1" outlineLevel="1" x14ac:dyDescent="0.2">
      <c r="A2110" s="33"/>
      <c r="D2110" s="5">
        <v>11894</v>
      </c>
      <c r="E2110" s="5">
        <v>1</v>
      </c>
      <c r="G2110" s="6">
        <f>IF(AND(H2110&gt;0.5,E2110=1),1,0)+IF(AND(H2110&lt;0.5,E2110=0),1,0)</f>
        <v>1</v>
      </c>
      <c r="H2110" s="7">
        <v>0.73451764493982696</v>
      </c>
      <c r="I2110" s="7">
        <f t="shared" si="353"/>
        <v>0.26548235506017304</v>
      </c>
      <c r="K2110" s="8">
        <v>1.5299999713897701</v>
      </c>
      <c r="L2110" s="8">
        <v>2.71000003814697</v>
      </c>
      <c r="M2110" s="9">
        <f t="shared" si="354"/>
        <v>0.65359478346372357</v>
      </c>
      <c r="N2110" s="9">
        <f t="shared" si="355"/>
        <v>0.36900368484266699</v>
      </c>
      <c r="P2110" s="10">
        <f t="shared" si="356"/>
        <v>0</v>
      </c>
      <c r="Q2110" s="10">
        <f t="shared" si="357"/>
        <v>0</v>
      </c>
      <c r="S2110" s="11">
        <f>IF(AND(P2110&gt;1,E2110=1),K2110-1,IF(P2110&lt;1,0,-1))</f>
        <v>0</v>
      </c>
      <c r="T2110" s="11">
        <f>IF(AND(Q2110&gt;1,E2110=0),L2110-1,IF(Q2110&lt;1,0,-1))</f>
        <v>0</v>
      </c>
      <c r="U2110" s="11">
        <f t="shared" si="363"/>
        <v>0</v>
      </c>
      <c r="V2110" s="11">
        <f>V2109+U2110</f>
        <v>155</v>
      </c>
      <c r="W2110" s="11">
        <f>W2109+SUM(S2110:T2110)</f>
        <v>-22.400000333786021</v>
      </c>
      <c r="X2110" s="12">
        <f t="shared" si="358"/>
        <v>-0.14451613118571627</v>
      </c>
      <c r="Y2110" s="13">
        <f>IF(AND(P2110&gt;1,E2110=1),1/K2110*K2110-1/K2110,IF(P2110&lt;1,0,-1/K2110))</f>
        <v>0</v>
      </c>
      <c r="Z2110" s="13">
        <f>IF(AND(Q2110&gt;1,E2110=0),1/L2110*L2110-1/L2110,IF(Q2110&lt;1,0,-1/L2110))</f>
        <v>0</v>
      </c>
      <c r="AA2110" s="13">
        <f>IF(P2110&gt;1,1/K2110)+IF(Q2110&gt;1,1/L2110)</f>
        <v>0</v>
      </c>
      <c r="AB2110" s="13">
        <f>AB2109+AA2110</f>
        <v>65.755257664505535</v>
      </c>
      <c r="AC2110" s="13">
        <f>AC2109+SUM(Y2110:Z2110)</f>
        <v>-1.7552576645055262</v>
      </c>
      <c r="AD2110" s="14">
        <f t="shared" si="359"/>
        <v>-2.6693799505146009E-2</v>
      </c>
      <c r="AE2110" s="15">
        <f>IF(AND(P2110&gt;1,E2110=1),1/(2*K2110*(1-H2110))*K2110-1/(2*K2110*(1-H2110)),IF(P2110&lt;1,0,-1/(2*K2110*(1-H2110))))</f>
        <v>0</v>
      </c>
      <c r="AF2110" s="15">
        <f>IF(AND(Q2110&gt;1,E2110=0),1/(2*L2110*(1-I2110))*L2110-1/(2*L2110*(1-I2110)),IF(Q2110&lt;1,0,-1/(2*L2110*(1-I2110))))</f>
        <v>0</v>
      </c>
      <c r="AG2110" s="15">
        <f>IF(P2110&gt;1,1/(2*K2110*(1-H2110)),0)+IF(Q2110&gt;1,1/(2*L2110*(1-I2110)),0)</f>
        <v>0</v>
      </c>
      <c r="AH2110" s="15">
        <f>AH2109+AG2110</f>
        <v>82.483900783588638</v>
      </c>
      <c r="AI2110" s="15">
        <f>AI2109+SUM(AE2110:AF2110)</f>
        <v>2.0140966510494316</v>
      </c>
      <c r="AJ2110" s="16">
        <f t="shared" si="360"/>
        <v>2.4418057729032199E-2</v>
      </c>
      <c r="AK2110" s="17">
        <f>IF(AND(P2110&gt;1,E2110=1),(P2110-1)/(K2110-1)*K2110-(P2110-1)/(K2110-1),IF(P2110&lt;1,0,-(P2110-1)/(K2110-1)))</f>
        <v>0</v>
      </c>
      <c r="AL2110" s="17">
        <f>IF(AND(Q2110&gt;1,E2110=0),(Q2110-1)/(L2110-1)*L2110-(Q2110-1)/(L2110-1),IF(Q2110&lt;1,0,-(Q2110-1)/(L2110-1)))</f>
        <v>0</v>
      </c>
      <c r="AM2110" s="17">
        <f>IF(P2110&gt;1,(P2110-1)/(K2110-1),0)+IF(Q2110&gt;1,(Q2110-1)/(L2110-1),0)</f>
        <v>0</v>
      </c>
      <c r="AN2110" s="17">
        <f>AN2109+AM2110</f>
        <v>28.210502966668042</v>
      </c>
      <c r="AO2110" s="17">
        <f>AO2109+SUM(AK2110:AL2110)</f>
        <v>-3.5788189991777135</v>
      </c>
      <c r="AP2110" s="19">
        <f t="shared" si="361"/>
        <v>-0.1268612262392573</v>
      </c>
      <c r="AR2110" s="20">
        <f t="shared" si="362"/>
        <v>0</v>
      </c>
      <c r="AV2110" s="21"/>
      <c r="AW2110" s="21"/>
      <c r="AX2110" s="21"/>
      <c r="AY2110" s="21"/>
    </row>
    <row r="2111" spans="1:51" s="5" customFormat="1" hidden="1" outlineLevel="1" x14ac:dyDescent="0.2">
      <c r="A2111" s="33"/>
      <c r="D2111" s="5">
        <v>11895</v>
      </c>
      <c r="E2111" s="5">
        <v>1</v>
      </c>
      <c r="G2111" s="6">
        <f>IF(AND(H2111&gt;0.5,E2111=1),1,0)+IF(AND(H2111&lt;0.5,E2111=0),1,0)</f>
        <v>0</v>
      </c>
      <c r="H2111" s="7">
        <v>0.335363926395851</v>
      </c>
      <c r="I2111" s="7">
        <f t="shared" si="353"/>
        <v>0.664636073604149</v>
      </c>
      <c r="K2111" s="8">
        <v>2.4900000095367401</v>
      </c>
      <c r="L2111" s="8">
        <v>1.6100000143051101</v>
      </c>
      <c r="M2111" s="9">
        <f t="shared" si="354"/>
        <v>0.4016064241646522</v>
      </c>
      <c r="N2111" s="9">
        <f t="shared" si="355"/>
        <v>0.6211180069036264</v>
      </c>
      <c r="P2111" s="10">
        <f t="shared" si="356"/>
        <v>0</v>
      </c>
      <c r="Q2111" s="10">
        <f t="shared" si="357"/>
        <v>0</v>
      </c>
      <c r="S2111" s="11">
        <f>IF(AND(P2111&gt;1,E2111=1),K2111-1,IF(P2111&lt;1,0,-1))</f>
        <v>0</v>
      </c>
      <c r="T2111" s="11">
        <f>IF(AND(Q2111&gt;1,E2111=0),L2111-1,IF(Q2111&lt;1,0,-1))</f>
        <v>0</v>
      </c>
      <c r="U2111" s="11">
        <f t="shared" si="363"/>
        <v>0</v>
      </c>
      <c r="V2111" s="11">
        <f>V2110+U2111</f>
        <v>155</v>
      </c>
      <c r="W2111" s="11">
        <f>W2110+SUM(S2111:T2111)</f>
        <v>-22.400000333786021</v>
      </c>
      <c r="X2111" s="12">
        <f t="shared" si="358"/>
        <v>-0.14451613118571627</v>
      </c>
      <c r="Y2111" s="13">
        <f>IF(AND(P2111&gt;1,E2111=1),1/K2111*K2111-1/K2111,IF(P2111&lt;1,0,-1/K2111))</f>
        <v>0</v>
      </c>
      <c r="Z2111" s="13">
        <f>IF(AND(Q2111&gt;1,E2111=0),1/L2111*L2111-1/L2111,IF(Q2111&lt;1,0,-1/L2111))</f>
        <v>0</v>
      </c>
      <c r="AA2111" s="13">
        <f>IF(P2111&gt;1,1/K2111)+IF(Q2111&gt;1,1/L2111)</f>
        <v>0</v>
      </c>
      <c r="AB2111" s="13">
        <f>AB2110+AA2111</f>
        <v>65.755257664505535</v>
      </c>
      <c r="AC2111" s="13">
        <f>AC2110+SUM(Y2111:Z2111)</f>
        <v>-1.7552576645055262</v>
      </c>
      <c r="AD2111" s="14">
        <f t="shared" si="359"/>
        <v>-2.6693799505146009E-2</v>
      </c>
      <c r="AE2111" s="15">
        <f>IF(AND(P2111&gt;1,E2111=1),1/(2*K2111*(1-H2111))*K2111-1/(2*K2111*(1-H2111)),IF(P2111&lt;1,0,-1/(2*K2111*(1-H2111))))</f>
        <v>0</v>
      </c>
      <c r="AF2111" s="15">
        <f>IF(AND(Q2111&gt;1,E2111=0),1/(2*L2111*(1-I2111))*L2111-1/(2*L2111*(1-I2111)),IF(Q2111&lt;1,0,-1/(2*L2111*(1-I2111))))</f>
        <v>0</v>
      </c>
      <c r="AG2111" s="15">
        <f>IF(P2111&gt;1,1/(2*K2111*(1-H2111)),0)+IF(Q2111&gt;1,1/(2*L2111*(1-I2111)),0)</f>
        <v>0</v>
      </c>
      <c r="AH2111" s="15">
        <f>AH2110+AG2111</f>
        <v>82.483900783588638</v>
      </c>
      <c r="AI2111" s="15">
        <f>AI2110+SUM(AE2111:AF2111)</f>
        <v>2.0140966510494316</v>
      </c>
      <c r="AJ2111" s="16">
        <f t="shared" si="360"/>
        <v>2.4418057729032199E-2</v>
      </c>
      <c r="AK2111" s="17">
        <f>IF(AND(P2111&gt;1,E2111=1),(P2111-1)/(K2111-1)*K2111-(P2111-1)/(K2111-1),IF(P2111&lt;1,0,-(P2111-1)/(K2111-1)))</f>
        <v>0</v>
      </c>
      <c r="AL2111" s="17">
        <f>IF(AND(Q2111&gt;1,E2111=0),(Q2111-1)/(L2111-1)*L2111-(Q2111-1)/(L2111-1),IF(Q2111&lt;1,0,-(Q2111-1)/(L2111-1)))</f>
        <v>0</v>
      </c>
      <c r="AM2111" s="17">
        <f>IF(P2111&gt;1,(P2111-1)/(K2111-1),0)+IF(Q2111&gt;1,(Q2111-1)/(L2111-1),0)</f>
        <v>0</v>
      </c>
      <c r="AN2111" s="17">
        <f>AN2110+AM2111</f>
        <v>28.210502966668042</v>
      </c>
      <c r="AO2111" s="17">
        <f>AO2110+SUM(AK2111:AL2111)</f>
        <v>-3.5788189991777135</v>
      </c>
      <c r="AP2111" s="19">
        <f t="shared" si="361"/>
        <v>-0.1268612262392573</v>
      </c>
      <c r="AR2111" s="20">
        <f t="shared" si="362"/>
        <v>0</v>
      </c>
      <c r="AV2111" s="21"/>
      <c r="AW2111" s="21"/>
      <c r="AX2111" s="21"/>
      <c r="AY2111" s="21"/>
    </row>
    <row r="2112" spans="1:51" s="5" customFormat="1" hidden="1" outlineLevel="1" x14ac:dyDescent="0.2">
      <c r="A2112" s="33"/>
      <c r="D2112" s="5">
        <v>11896</v>
      </c>
      <c r="E2112" s="5">
        <v>1</v>
      </c>
      <c r="G2112" s="6">
        <f>IF(AND(H2112&gt;0.5,E2112=1),1,0)+IF(AND(H2112&lt;0.5,E2112=0),1,0)</f>
        <v>1</v>
      </c>
      <c r="H2112" s="7">
        <v>0.73451764493982696</v>
      </c>
      <c r="I2112" s="7">
        <f t="shared" si="353"/>
        <v>0.26548235506017304</v>
      </c>
      <c r="K2112" s="8">
        <v>1.4299999475479099</v>
      </c>
      <c r="L2112" s="8">
        <v>3.2999999523162802</v>
      </c>
      <c r="M2112" s="9">
        <f t="shared" si="354"/>
        <v>0.69930072495089834</v>
      </c>
      <c r="N2112" s="9">
        <f t="shared" si="355"/>
        <v>0.30303030740897341</v>
      </c>
      <c r="P2112" s="10">
        <f t="shared" si="356"/>
        <v>0</v>
      </c>
      <c r="Q2112" s="10">
        <f t="shared" si="357"/>
        <v>0</v>
      </c>
      <c r="S2112" s="11">
        <f>IF(AND(P2112&gt;1,E2112=1),K2112-1,IF(P2112&lt;1,0,-1))</f>
        <v>0</v>
      </c>
      <c r="T2112" s="11">
        <f>IF(AND(Q2112&gt;1,E2112=0),L2112-1,IF(Q2112&lt;1,0,-1))</f>
        <v>0</v>
      </c>
      <c r="U2112" s="11">
        <f t="shared" si="363"/>
        <v>0</v>
      </c>
      <c r="V2112" s="11">
        <f>V2111+U2112</f>
        <v>155</v>
      </c>
      <c r="W2112" s="11">
        <f>W2111+SUM(S2112:T2112)</f>
        <v>-22.400000333786021</v>
      </c>
      <c r="X2112" s="12">
        <f t="shared" si="358"/>
        <v>-0.14451613118571627</v>
      </c>
      <c r="Y2112" s="13">
        <f>IF(AND(P2112&gt;1,E2112=1),1/K2112*K2112-1/K2112,IF(P2112&lt;1,0,-1/K2112))</f>
        <v>0</v>
      </c>
      <c r="Z2112" s="13">
        <f>IF(AND(Q2112&gt;1,E2112=0),1/L2112*L2112-1/L2112,IF(Q2112&lt;1,0,-1/L2112))</f>
        <v>0</v>
      </c>
      <c r="AA2112" s="13">
        <f>IF(P2112&gt;1,1/K2112)+IF(Q2112&gt;1,1/L2112)</f>
        <v>0</v>
      </c>
      <c r="AB2112" s="13">
        <f>AB2111+AA2112</f>
        <v>65.755257664505535</v>
      </c>
      <c r="AC2112" s="13">
        <f>AC2111+SUM(Y2112:Z2112)</f>
        <v>-1.7552576645055262</v>
      </c>
      <c r="AD2112" s="14">
        <f t="shared" si="359"/>
        <v>-2.6693799505146009E-2</v>
      </c>
      <c r="AE2112" s="15">
        <f>IF(AND(P2112&gt;1,E2112=1),1/(2*K2112*(1-H2112))*K2112-1/(2*K2112*(1-H2112)),IF(P2112&lt;1,0,-1/(2*K2112*(1-H2112))))</f>
        <v>0</v>
      </c>
      <c r="AF2112" s="15">
        <f>IF(AND(Q2112&gt;1,E2112=0),1/(2*L2112*(1-I2112))*L2112-1/(2*L2112*(1-I2112)),IF(Q2112&lt;1,0,-1/(2*L2112*(1-I2112))))</f>
        <v>0</v>
      </c>
      <c r="AG2112" s="15">
        <f>IF(P2112&gt;1,1/(2*K2112*(1-H2112)),0)+IF(Q2112&gt;1,1/(2*L2112*(1-I2112)),0)</f>
        <v>0</v>
      </c>
      <c r="AH2112" s="15">
        <f>AH2111+AG2112</f>
        <v>82.483900783588638</v>
      </c>
      <c r="AI2112" s="15">
        <f>AI2111+SUM(AE2112:AF2112)</f>
        <v>2.0140966510494316</v>
      </c>
      <c r="AJ2112" s="16">
        <f t="shared" si="360"/>
        <v>2.4418057729032199E-2</v>
      </c>
      <c r="AK2112" s="17">
        <f>IF(AND(P2112&gt;1,E2112=1),(P2112-1)/(K2112-1)*K2112-(P2112-1)/(K2112-1),IF(P2112&lt;1,0,-(P2112-1)/(K2112-1)))</f>
        <v>0</v>
      </c>
      <c r="AL2112" s="17">
        <f>IF(AND(Q2112&gt;1,E2112=0),(Q2112-1)/(L2112-1)*L2112-(Q2112-1)/(L2112-1),IF(Q2112&lt;1,0,-(Q2112-1)/(L2112-1)))</f>
        <v>0</v>
      </c>
      <c r="AM2112" s="17">
        <f>IF(P2112&gt;1,(P2112-1)/(K2112-1),0)+IF(Q2112&gt;1,(Q2112-1)/(L2112-1),0)</f>
        <v>0</v>
      </c>
      <c r="AN2112" s="17">
        <f>AN2111+AM2112</f>
        <v>28.210502966668042</v>
      </c>
      <c r="AO2112" s="17">
        <f>AO2111+SUM(AK2112:AL2112)</f>
        <v>-3.5788189991777135</v>
      </c>
      <c r="AP2112" s="19">
        <f t="shared" si="361"/>
        <v>-0.1268612262392573</v>
      </c>
      <c r="AR2112" s="20">
        <f t="shared" si="362"/>
        <v>0</v>
      </c>
      <c r="AV2112" s="21"/>
      <c r="AW2112" s="21"/>
      <c r="AX2112" s="21"/>
      <c r="AY2112" s="21"/>
    </row>
    <row r="2113" spans="1:51" s="5" customFormat="1" hidden="1" outlineLevel="1" x14ac:dyDescent="0.2">
      <c r="A2113" s="33"/>
      <c r="D2113" s="5">
        <v>11897</v>
      </c>
      <c r="E2113" s="5">
        <v>0</v>
      </c>
      <c r="G2113" s="6">
        <f>IF(AND(H2113&gt;0.5,E2113=1),1,0)+IF(AND(H2113&lt;0.5,E2113=0),1,0)</f>
        <v>0</v>
      </c>
      <c r="H2113" s="7">
        <v>0.73451764493982696</v>
      </c>
      <c r="I2113" s="7">
        <f t="shared" si="353"/>
        <v>0.26548235506017304</v>
      </c>
      <c r="K2113" s="8">
        <v>1.5</v>
      </c>
      <c r="L2113" s="8">
        <v>2.7999999523162802</v>
      </c>
      <c r="M2113" s="9">
        <f t="shared" si="354"/>
        <v>0.66666666666666663</v>
      </c>
      <c r="N2113" s="9">
        <f t="shared" si="355"/>
        <v>0.35714286322496436</v>
      </c>
      <c r="P2113" s="10">
        <f t="shared" si="356"/>
        <v>0</v>
      </c>
      <c r="Q2113" s="10">
        <f t="shared" si="357"/>
        <v>0</v>
      </c>
      <c r="S2113" s="11">
        <f>IF(AND(P2113&gt;1,E2113=1),K2113-1,IF(P2113&lt;1,0,-1))</f>
        <v>0</v>
      </c>
      <c r="T2113" s="11">
        <f>IF(AND(Q2113&gt;1,E2113=0),L2113-1,IF(Q2113&lt;1,0,-1))</f>
        <v>0</v>
      </c>
      <c r="U2113" s="11">
        <f t="shared" si="363"/>
        <v>0</v>
      </c>
      <c r="V2113" s="11">
        <f>V2112+U2113</f>
        <v>155</v>
      </c>
      <c r="W2113" s="11">
        <f>W2112+SUM(S2113:T2113)</f>
        <v>-22.400000333786021</v>
      </c>
      <c r="X2113" s="12">
        <f t="shared" si="358"/>
        <v>-0.14451613118571627</v>
      </c>
      <c r="Y2113" s="13">
        <f>IF(AND(P2113&gt;1,E2113=1),1/K2113*K2113-1/K2113,IF(P2113&lt;1,0,-1/K2113))</f>
        <v>0</v>
      </c>
      <c r="Z2113" s="13">
        <f>IF(AND(Q2113&gt;1,E2113=0),1/L2113*L2113-1/L2113,IF(Q2113&lt;1,0,-1/L2113))</f>
        <v>0</v>
      </c>
      <c r="AA2113" s="13">
        <f>IF(P2113&gt;1,1/K2113)+IF(Q2113&gt;1,1/L2113)</f>
        <v>0</v>
      </c>
      <c r="AB2113" s="13">
        <f>AB2112+AA2113</f>
        <v>65.755257664505535</v>
      </c>
      <c r="AC2113" s="13">
        <f>AC2112+SUM(Y2113:Z2113)</f>
        <v>-1.7552576645055262</v>
      </c>
      <c r="AD2113" s="14">
        <f t="shared" si="359"/>
        <v>-2.6693799505146009E-2</v>
      </c>
      <c r="AE2113" s="15">
        <f>IF(AND(P2113&gt;1,E2113=1),1/(2*K2113*(1-H2113))*K2113-1/(2*K2113*(1-H2113)),IF(P2113&lt;1,0,-1/(2*K2113*(1-H2113))))</f>
        <v>0</v>
      </c>
      <c r="AF2113" s="15">
        <f>IF(AND(Q2113&gt;1,E2113=0),1/(2*L2113*(1-I2113))*L2113-1/(2*L2113*(1-I2113)),IF(Q2113&lt;1,0,-1/(2*L2113*(1-I2113))))</f>
        <v>0</v>
      </c>
      <c r="AG2113" s="15">
        <f>IF(P2113&gt;1,1/(2*K2113*(1-H2113)),0)+IF(Q2113&gt;1,1/(2*L2113*(1-I2113)),0)</f>
        <v>0</v>
      </c>
      <c r="AH2113" s="15">
        <f>AH2112+AG2113</f>
        <v>82.483900783588638</v>
      </c>
      <c r="AI2113" s="15">
        <f>AI2112+SUM(AE2113:AF2113)</f>
        <v>2.0140966510494316</v>
      </c>
      <c r="AJ2113" s="16">
        <f t="shared" si="360"/>
        <v>2.4418057729032199E-2</v>
      </c>
      <c r="AK2113" s="17">
        <f>IF(AND(P2113&gt;1,E2113=1),(P2113-1)/(K2113-1)*K2113-(P2113-1)/(K2113-1),IF(P2113&lt;1,0,-(P2113-1)/(K2113-1)))</f>
        <v>0</v>
      </c>
      <c r="AL2113" s="17">
        <f>IF(AND(Q2113&gt;1,E2113=0),(Q2113-1)/(L2113-1)*L2113-(Q2113-1)/(L2113-1),IF(Q2113&lt;1,0,-(Q2113-1)/(L2113-1)))</f>
        <v>0</v>
      </c>
      <c r="AM2113" s="17">
        <f>IF(P2113&gt;1,(P2113-1)/(K2113-1),0)+IF(Q2113&gt;1,(Q2113-1)/(L2113-1),0)</f>
        <v>0</v>
      </c>
      <c r="AN2113" s="17">
        <f>AN2112+AM2113</f>
        <v>28.210502966668042</v>
      </c>
      <c r="AO2113" s="17">
        <f>AO2112+SUM(AK2113:AL2113)</f>
        <v>-3.5788189991777135</v>
      </c>
      <c r="AP2113" s="19">
        <f t="shared" si="361"/>
        <v>-0.1268612262392573</v>
      </c>
      <c r="AR2113" s="20">
        <f t="shared" si="362"/>
        <v>0</v>
      </c>
      <c r="AV2113" s="21"/>
      <c r="AW2113" s="21"/>
      <c r="AX2113" s="21"/>
      <c r="AY2113" s="21"/>
    </row>
    <row r="2114" spans="1:51" s="5" customFormat="1" hidden="1" outlineLevel="1" x14ac:dyDescent="0.2">
      <c r="A2114" s="33"/>
      <c r="D2114" s="5">
        <v>11898</v>
      </c>
      <c r="E2114" s="5">
        <v>1</v>
      </c>
      <c r="G2114" s="6">
        <f>IF(AND(H2114&gt;0.5,E2114=1),1,0)+IF(AND(H2114&lt;0.5,E2114=0),1,0)</f>
        <v>1</v>
      </c>
      <c r="H2114" s="7">
        <v>0.62359338386948604</v>
      </c>
      <c r="I2114" s="7">
        <f t="shared" ref="I2114:I2177" si="364">MAX(1-H2114,0.001)</f>
        <v>0.37640661613051396</v>
      </c>
      <c r="K2114" s="8">
        <v>1.87000000476837</v>
      </c>
      <c r="L2114" s="8">
        <v>2.03999996185303</v>
      </c>
      <c r="M2114" s="9">
        <f t="shared" si="354"/>
        <v>0.53475935692517085</v>
      </c>
      <c r="N2114" s="9">
        <f t="shared" si="355"/>
        <v>0.49019608759779187</v>
      </c>
      <c r="P2114" s="10">
        <f t="shared" si="356"/>
        <v>0</v>
      </c>
      <c r="Q2114" s="10">
        <f t="shared" si="357"/>
        <v>0</v>
      </c>
      <c r="S2114" s="11">
        <f>IF(AND(P2114&gt;1,E2114=1),K2114-1,IF(P2114&lt;1,0,-1))</f>
        <v>0</v>
      </c>
      <c r="T2114" s="11">
        <f>IF(AND(Q2114&gt;1,E2114=0),L2114-1,IF(Q2114&lt;1,0,-1))</f>
        <v>0</v>
      </c>
      <c r="U2114" s="11">
        <f t="shared" si="363"/>
        <v>0</v>
      </c>
      <c r="V2114" s="11">
        <f>V2113+U2114</f>
        <v>155</v>
      </c>
      <c r="W2114" s="11">
        <f>W2113+SUM(S2114:T2114)</f>
        <v>-22.400000333786021</v>
      </c>
      <c r="X2114" s="12">
        <f t="shared" si="358"/>
        <v>-0.14451613118571627</v>
      </c>
      <c r="Y2114" s="13">
        <f>IF(AND(P2114&gt;1,E2114=1),1/K2114*K2114-1/K2114,IF(P2114&lt;1,0,-1/K2114))</f>
        <v>0</v>
      </c>
      <c r="Z2114" s="13">
        <f>IF(AND(Q2114&gt;1,E2114=0),1/L2114*L2114-1/L2114,IF(Q2114&lt;1,0,-1/L2114))</f>
        <v>0</v>
      </c>
      <c r="AA2114" s="13">
        <f>IF(P2114&gt;1,1/K2114)+IF(Q2114&gt;1,1/L2114)</f>
        <v>0</v>
      </c>
      <c r="AB2114" s="13">
        <f>AB2113+AA2114</f>
        <v>65.755257664505535</v>
      </c>
      <c r="AC2114" s="13">
        <f>AC2113+SUM(Y2114:Z2114)</f>
        <v>-1.7552576645055262</v>
      </c>
      <c r="AD2114" s="14">
        <f t="shared" si="359"/>
        <v>-2.6693799505146009E-2</v>
      </c>
      <c r="AE2114" s="15">
        <f>IF(AND(P2114&gt;1,E2114=1),1/(2*K2114*(1-H2114))*K2114-1/(2*K2114*(1-H2114)),IF(P2114&lt;1,0,-1/(2*K2114*(1-H2114))))</f>
        <v>0</v>
      </c>
      <c r="AF2114" s="15">
        <f>IF(AND(Q2114&gt;1,E2114=0),1/(2*L2114*(1-I2114))*L2114-1/(2*L2114*(1-I2114)),IF(Q2114&lt;1,0,-1/(2*L2114*(1-I2114))))</f>
        <v>0</v>
      </c>
      <c r="AG2114" s="15">
        <f>IF(P2114&gt;1,1/(2*K2114*(1-H2114)),0)+IF(Q2114&gt;1,1/(2*L2114*(1-I2114)),0)</f>
        <v>0</v>
      </c>
      <c r="AH2114" s="15">
        <f>AH2113+AG2114</f>
        <v>82.483900783588638</v>
      </c>
      <c r="AI2114" s="15">
        <f>AI2113+SUM(AE2114:AF2114)</f>
        <v>2.0140966510494316</v>
      </c>
      <c r="AJ2114" s="16">
        <f t="shared" si="360"/>
        <v>2.4418057729032199E-2</v>
      </c>
      <c r="AK2114" s="17">
        <f>IF(AND(P2114&gt;1,E2114=1),(P2114-1)/(K2114-1)*K2114-(P2114-1)/(K2114-1),IF(P2114&lt;1,0,-(P2114-1)/(K2114-1)))</f>
        <v>0</v>
      </c>
      <c r="AL2114" s="17">
        <f>IF(AND(Q2114&gt;1,E2114=0),(Q2114-1)/(L2114-1)*L2114-(Q2114-1)/(L2114-1),IF(Q2114&lt;1,0,-(Q2114-1)/(L2114-1)))</f>
        <v>0</v>
      </c>
      <c r="AM2114" s="17">
        <f>IF(P2114&gt;1,(P2114-1)/(K2114-1),0)+IF(Q2114&gt;1,(Q2114-1)/(L2114-1),0)</f>
        <v>0</v>
      </c>
      <c r="AN2114" s="17">
        <f>AN2113+AM2114</f>
        <v>28.210502966668042</v>
      </c>
      <c r="AO2114" s="17">
        <f>AO2113+SUM(AK2114:AL2114)</f>
        <v>-3.5788189991777135</v>
      </c>
      <c r="AP2114" s="19">
        <f t="shared" si="361"/>
        <v>-0.1268612262392573</v>
      </c>
      <c r="AR2114" s="20">
        <f t="shared" si="362"/>
        <v>0</v>
      </c>
      <c r="AV2114" s="21"/>
      <c r="AW2114" s="21"/>
      <c r="AX2114" s="21"/>
      <c r="AY2114" s="21"/>
    </row>
    <row r="2115" spans="1:51" s="5" customFormat="1" hidden="1" outlineLevel="1" x14ac:dyDescent="0.2">
      <c r="A2115" s="33"/>
      <c r="D2115" s="5">
        <v>11899</v>
      </c>
      <c r="E2115" s="5">
        <v>0</v>
      </c>
      <c r="G2115" s="6">
        <f>IF(AND(H2115&gt;0.5,E2115=1),1,0)+IF(AND(H2115&lt;0.5,E2115=0),1,0)</f>
        <v>0</v>
      </c>
      <c r="H2115" s="7">
        <v>0.65596199327085303</v>
      </c>
      <c r="I2115" s="7">
        <f t="shared" si="364"/>
        <v>0.34403800672914697</v>
      </c>
      <c r="K2115" s="8">
        <v>1.53999996185303</v>
      </c>
      <c r="L2115" s="8">
        <v>2.7000000476837198</v>
      </c>
      <c r="M2115" s="9">
        <f t="shared" ref="M2115:M2178" si="365">1/K2115</f>
        <v>0.64935066543555864</v>
      </c>
      <c r="N2115" s="9">
        <f t="shared" ref="N2115:N2178" si="366">1/L2115</f>
        <v>0.37037036382939381</v>
      </c>
      <c r="P2115" s="10">
        <f t="shared" ref="P2115:P2178" si="367">IF(AND(K2115*H2115&gt;$B$2,H2115&gt;$B$3,M2115&lt;$B$5),K2115*H2115,0)</f>
        <v>0</v>
      </c>
      <c r="Q2115" s="10">
        <f t="shared" ref="Q2115:Q2178" si="368">IF(AND(L2115*I2115&gt;$B$2,I2115&gt;$B$4,N2115&lt;$B$6),L2115*I2115,0)</f>
        <v>0</v>
      </c>
      <c r="S2115" s="11">
        <f>IF(AND(P2115&gt;1,E2115=1),K2115-1,IF(P2115&lt;1,0,-1))</f>
        <v>0</v>
      </c>
      <c r="T2115" s="11">
        <f>IF(AND(Q2115&gt;1,E2115=0),L2115-1,IF(Q2115&lt;1,0,-1))</f>
        <v>0</v>
      </c>
      <c r="U2115" s="11">
        <f t="shared" si="363"/>
        <v>0</v>
      </c>
      <c r="V2115" s="11">
        <f>V2114+U2115</f>
        <v>155</v>
      </c>
      <c r="W2115" s="11">
        <f>W2114+SUM(S2115:T2115)</f>
        <v>-22.400000333786021</v>
      </c>
      <c r="X2115" s="12">
        <f t="shared" ref="X2115:X2178" si="369">IFERROR(W2115/V2115,"-")</f>
        <v>-0.14451613118571627</v>
      </c>
      <c r="Y2115" s="13">
        <f>IF(AND(P2115&gt;1,E2115=1),1/K2115*K2115-1/K2115,IF(P2115&lt;1,0,-1/K2115))</f>
        <v>0</v>
      </c>
      <c r="Z2115" s="13">
        <f>IF(AND(Q2115&gt;1,E2115=0),1/L2115*L2115-1/L2115,IF(Q2115&lt;1,0,-1/L2115))</f>
        <v>0</v>
      </c>
      <c r="AA2115" s="13">
        <f>IF(P2115&gt;1,1/K2115)+IF(Q2115&gt;1,1/L2115)</f>
        <v>0</v>
      </c>
      <c r="AB2115" s="13">
        <f>AB2114+AA2115</f>
        <v>65.755257664505535</v>
      </c>
      <c r="AC2115" s="13">
        <f>AC2114+SUM(Y2115:Z2115)</f>
        <v>-1.7552576645055262</v>
      </c>
      <c r="AD2115" s="14">
        <f t="shared" ref="AD2115:AD2178" si="370">IFERROR(AC2115/AB2115,"-")</f>
        <v>-2.6693799505146009E-2</v>
      </c>
      <c r="AE2115" s="15">
        <f>IF(AND(P2115&gt;1,E2115=1),1/(2*K2115*(1-H2115))*K2115-1/(2*K2115*(1-H2115)),IF(P2115&lt;1,0,-1/(2*K2115*(1-H2115))))</f>
        <v>0</v>
      </c>
      <c r="AF2115" s="15">
        <f>IF(AND(Q2115&gt;1,E2115=0),1/(2*L2115*(1-I2115))*L2115-1/(2*L2115*(1-I2115)),IF(Q2115&lt;1,0,-1/(2*L2115*(1-I2115))))</f>
        <v>0</v>
      </c>
      <c r="AG2115" s="15">
        <f>IF(P2115&gt;1,1/(2*K2115*(1-H2115)),0)+IF(Q2115&gt;1,1/(2*L2115*(1-I2115)),0)</f>
        <v>0</v>
      </c>
      <c r="AH2115" s="15">
        <f>AH2114+AG2115</f>
        <v>82.483900783588638</v>
      </c>
      <c r="AI2115" s="15">
        <f>AI2114+SUM(AE2115:AF2115)</f>
        <v>2.0140966510494316</v>
      </c>
      <c r="AJ2115" s="16">
        <f t="shared" ref="AJ2115:AJ2178" si="371">IFERROR(AI2115/AH2115,"-")</f>
        <v>2.4418057729032199E-2</v>
      </c>
      <c r="AK2115" s="17">
        <f>IF(AND(P2115&gt;1,E2115=1),(P2115-1)/(K2115-1)*K2115-(P2115-1)/(K2115-1),IF(P2115&lt;1,0,-(P2115-1)/(K2115-1)))</f>
        <v>0</v>
      </c>
      <c r="AL2115" s="17">
        <f>IF(AND(Q2115&gt;1,E2115=0),(Q2115-1)/(L2115-1)*L2115-(Q2115-1)/(L2115-1),IF(Q2115&lt;1,0,-(Q2115-1)/(L2115-1)))</f>
        <v>0</v>
      </c>
      <c r="AM2115" s="17">
        <f>IF(P2115&gt;1,(P2115-1)/(K2115-1),0)+IF(Q2115&gt;1,(Q2115-1)/(L2115-1),0)</f>
        <v>0</v>
      </c>
      <c r="AN2115" s="17">
        <f>AN2114+AM2115</f>
        <v>28.210502966668042</v>
      </c>
      <c r="AO2115" s="17">
        <f>AO2114+SUM(AK2115:AL2115)</f>
        <v>-3.5788189991777135</v>
      </c>
      <c r="AP2115" s="19">
        <f t="shared" ref="AP2115:AP2178" si="372">IFERROR(AO2115/AN2115,"-")</f>
        <v>-0.1268612262392573</v>
      </c>
      <c r="AR2115" s="20">
        <f t="shared" ref="AR2115:AR2178" si="373">IF(U2115&lt;&gt;0,1,0)</f>
        <v>0</v>
      </c>
      <c r="AV2115" s="21"/>
      <c r="AW2115" s="21"/>
      <c r="AX2115" s="21"/>
      <c r="AY2115" s="21"/>
    </row>
    <row r="2116" spans="1:51" s="5" customFormat="1" hidden="1" outlineLevel="1" x14ac:dyDescent="0.2">
      <c r="A2116" s="33"/>
      <c r="D2116" s="5">
        <v>11900</v>
      </c>
      <c r="E2116" s="5">
        <v>1</v>
      </c>
      <c r="G2116" s="6">
        <f>IF(AND(H2116&gt;0.5,E2116=1),1,0)+IF(AND(H2116&lt;0.5,E2116=0),1,0)</f>
        <v>1</v>
      </c>
      <c r="H2116" s="7">
        <v>0.73451764493982696</v>
      </c>
      <c r="I2116" s="7">
        <f t="shared" si="364"/>
        <v>0.26548235506017304</v>
      </c>
      <c r="K2116" s="8">
        <v>1.4299999475479099</v>
      </c>
      <c r="L2116" s="8">
        <v>3.0499999523162802</v>
      </c>
      <c r="M2116" s="9">
        <f t="shared" si="365"/>
        <v>0.69930072495089834</v>
      </c>
      <c r="N2116" s="9">
        <f t="shared" si="366"/>
        <v>0.32786885758492024</v>
      </c>
      <c r="P2116" s="10">
        <f t="shared" si="367"/>
        <v>0</v>
      </c>
      <c r="Q2116" s="10">
        <f t="shared" si="368"/>
        <v>0</v>
      </c>
      <c r="S2116" s="11">
        <f>IF(AND(P2116&gt;1,E2116=1),K2116-1,IF(P2116&lt;1,0,-1))</f>
        <v>0</v>
      </c>
      <c r="T2116" s="11">
        <f>IF(AND(Q2116&gt;1,E2116=0),L2116-1,IF(Q2116&lt;1,0,-1))</f>
        <v>0</v>
      </c>
      <c r="U2116" s="11">
        <f t="shared" si="363"/>
        <v>0</v>
      </c>
      <c r="V2116" s="11">
        <f>V2115+U2116</f>
        <v>155</v>
      </c>
      <c r="W2116" s="11">
        <f>W2115+SUM(S2116:T2116)</f>
        <v>-22.400000333786021</v>
      </c>
      <c r="X2116" s="12">
        <f t="shared" si="369"/>
        <v>-0.14451613118571627</v>
      </c>
      <c r="Y2116" s="13">
        <f>IF(AND(P2116&gt;1,E2116=1),1/K2116*K2116-1/K2116,IF(P2116&lt;1,0,-1/K2116))</f>
        <v>0</v>
      </c>
      <c r="Z2116" s="13">
        <f>IF(AND(Q2116&gt;1,E2116=0),1/L2116*L2116-1/L2116,IF(Q2116&lt;1,0,-1/L2116))</f>
        <v>0</v>
      </c>
      <c r="AA2116" s="13">
        <f>IF(P2116&gt;1,1/K2116)+IF(Q2116&gt;1,1/L2116)</f>
        <v>0</v>
      </c>
      <c r="AB2116" s="13">
        <f>AB2115+AA2116</f>
        <v>65.755257664505535</v>
      </c>
      <c r="AC2116" s="13">
        <f>AC2115+SUM(Y2116:Z2116)</f>
        <v>-1.7552576645055262</v>
      </c>
      <c r="AD2116" s="14">
        <f t="shared" si="370"/>
        <v>-2.6693799505146009E-2</v>
      </c>
      <c r="AE2116" s="15">
        <f>IF(AND(P2116&gt;1,E2116=1),1/(2*K2116*(1-H2116))*K2116-1/(2*K2116*(1-H2116)),IF(P2116&lt;1,0,-1/(2*K2116*(1-H2116))))</f>
        <v>0</v>
      </c>
      <c r="AF2116" s="15">
        <f>IF(AND(Q2116&gt;1,E2116=0),1/(2*L2116*(1-I2116))*L2116-1/(2*L2116*(1-I2116)),IF(Q2116&lt;1,0,-1/(2*L2116*(1-I2116))))</f>
        <v>0</v>
      </c>
      <c r="AG2116" s="15">
        <f>IF(P2116&gt;1,1/(2*K2116*(1-H2116)),0)+IF(Q2116&gt;1,1/(2*L2116*(1-I2116)),0)</f>
        <v>0</v>
      </c>
      <c r="AH2116" s="15">
        <f>AH2115+AG2116</f>
        <v>82.483900783588638</v>
      </c>
      <c r="AI2116" s="15">
        <f>AI2115+SUM(AE2116:AF2116)</f>
        <v>2.0140966510494316</v>
      </c>
      <c r="AJ2116" s="16">
        <f t="shared" si="371"/>
        <v>2.4418057729032199E-2</v>
      </c>
      <c r="AK2116" s="17">
        <f>IF(AND(P2116&gt;1,E2116=1),(P2116-1)/(K2116-1)*K2116-(P2116-1)/(K2116-1),IF(P2116&lt;1,0,-(P2116-1)/(K2116-1)))</f>
        <v>0</v>
      </c>
      <c r="AL2116" s="17">
        <f>IF(AND(Q2116&gt;1,E2116=0),(Q2116-1)/(L2116-1)*L2116-(Q2116-1)/(L2116-1),IF(Q2116&lt;1,0,-(Q2116-1)/(L2116-1)))</f>
        <v>0</v>
      </c>
      <c r="AM2116" s="17">
        <f>IF(P2116&gt;1,(P2116-1)/(K2116-1),0)+IF(Q2116&gt;1,(Q2116-1)/(L2116-1),0)</f>
        <v>0</v>
      </c>
      <c r="AN2116" s="17">
        <f>AN2115+AM2116</f>
        <v>28.210502966668042</v>
      </c>
      <c r="AO2116" s="17">
        <f>AO2115+SUM(AK2116:AL2116)</f>
        <v>-3.5788189991777135</v>
      </c>
      <c r="AP2116" s="19">
        <f t="shared" si="372"/>
        <v>-0.1268612262392573</v>
      </c>
      <c r="AR2116" s="20">
        <f t="shared" si="373"/>
        <v>0</v>
      </c>
      <c r="AV2116" s="21"/>
      <c r="AW2116" s="21"/>
      <c r="AX2116" s="21"/>
      <c r="AY2116" s="21"/>
    </row>
    <row r="2117" spans="1:51" s="5" customFormat="1" hidden="1" outlineLevel="1" x14ac:dyDescent="0.2">
      <c r="A2117" s="33"/>
      <c r="D2117" s="5">
        <v>11901</v>
      </c>
      <c r="E2117" s="5">
        <v>1</v>
      </c>
      <c r="G2117" s="6">
        <f>IF(AND(H2117&gt;0.5,E2117=1),1,0)+IF(AND(H2117&lt;0.5,E2117=0),1,0)</f>
        <v>1</v>
      </c>
      <c r="H2117" s="7">
        <v>0.70134858347293805</v>
      </c>
      <c r="I2117" s="7">
        <f t="shared" si="364"/>
        <v>0.29865141652706195</v>
      </c>
      <c r="K2117" s="8">
        <v>1.7400000095367401</v>
      </c>
      <c r="L2117" s="8">
        <v>2.2300000190734899</v>
      </c>
      <c r="M2117" s="9">
        <f t="shared" si="365"/>
        <v>0.57471264052822701</v>
      </c>
      <c r="N2117" s="9">
        <f t="shared" si="366"/>
        <v>0.4484304894380563</v>
      </c>
      <c r="P2117" s="10">
        <f t="shared" si="367"/>
        <v>0</v>
      </c>
      <c r="Q2117" s="10">
        <f t="shared" si="368"/>
        <v>0</v>
      </c>
      <c r="S2117" s="11">
        <f>IF(AND(P2117&gt;1,E2117=1),K2117-1,IF(P2117&lt;1,0,-1))</f>
        <v>0</v>
      </c>
      <c r="T2117" s="11">
        <f>IF(AND(Q2117&gt;1,E2117=0),L2117-1,IF(Q2117&lt;1,0,-1))</f>
        <v>0</v>
      </c>
      <c r="U2117" s="11">
        <f t="shared" si="363"/>
        <v>0</v>
      </c>
      <c r="V2117" s="11">
        <f>V2116+U2117</f>
        <v>155</v>
      </c>
      <c r="W2117" s="11">
        <f>W2116+SUM(S2117:T2117)</f>
        <v>-22.400000333786021</v>
      </c>
      <c r="X2117" s="12">
        <f t="shared" si="369"/>
        <v>-0.14451613118571627</v>
      </c>
      <c r="Y2117" s="13">
        <f>IF(AND(P2117&gt;1,E2117=1),1/K2117*K2117-1/K2117,IF(P2117&lt;1,0,-1/K2117))</f>
        <v>0</v>
      </c>
      <c r="Z2117" s="13">
        <f>IF(AND(Q2117&gt;1,E2117=0),1/L2117*L2117-1/L2117,IF(Q2117&lt;1,0,-1/L2117))</f>
        <v>0</v>
      </c>
      <c r="AA2117" s="13">
        <f>IF(P2117&gt;1,1/K2117)+IF(Q2117&gt;1,1/L2117)</f>
        <v>0</v>
      </c>
      <c r="AB2117" s="13">
        <f>AB2116+AA2117</f>
        <v>65.755257664505535</v>
      </c>
      <c r="AC2117" s="13">
        <f>AC2116+SUM(Y2117:Z2117)</f>
        <v>-1.7552576645055262</v>
      </c>
      <c r="AD2117" s="14">
        <f t="shared" si="370"/>
        <v>-2.6693799505146009E-2</v>
      </c>
      <c r="AE2117" s="15">
        <f>IF(AND(P2117&gt;1,E2117=1),1/(2*K2117*(1-H2117))*K2117-1/(2*K2117*(1-H2117)),IF(P2117&lt;1,0,-1/(2*K2117*(1-H2117))))</f>
        <v>0</v>
      </c>
      <c r="AF2117" s="15">
        <f>IF(AND(Q2117&gt;1,E2117=0),1/(2*L2117*(1-I2117))*L2117-1/(2*L2117*(1-I2117)),IF(Q2117&lt;1,0,-1/(2*L2117*(1-I2117))))</f>
        <v>0</v>
      </c>
      <c r="AG2117" s="15">
        <f>IF(P2117&gt;1,1/(2*K2117*(1-H2117)),0)+IF(Q2117&gt;1,1/(2*L2117*(1-I2117)),0)</f>
        <v>0</v>
      </c>
      <c r="AH2117" s="15">
        <f>AH2116+AG2117</f>
        <v>82.483900783588638</v>
      </c>
      <c r="AI2117" s="15">
        <f>AI2116+SUM(AE2117:AF2117)</f>
        <v>2.0140966510494316</v>
      </c>
      <c r="AJ2117" s="16">
        <f t="shared" si="371"/>
        <v>2.4418057729032199E-2</v>
      </c>
      <c r="AK2117" s="17">
        <f>IF(AND(P2117&gt;1,E2117=1),(P2117-1)/(K2117-1)*K2117-(P2117-1)/(K2117-1),IF(P2117&lt;1,0,-(P2117-1)/(K2117-1)))</f>
        <v>0</v>
      </c>
      <c r="AL2117" s="17">
        <f>IF(AND(Q2117&gt;1,E2117=0),(Q2117-1)/(L2117-1)*L2117-(Q2117-1)/(L2117-1),IF(Q2117&lt;1,0,-(Q2117-1)/(L2117-1)))</f>
        <v>0</v>
      </c>
      <c r="AM2117" s="17">
        <f>IF(P2117&gt;1,(P2117-1)/(K2117-1),0)+IF(Q2117&gt;1,(Q2117-1)/(L2117-1),0)</f>
        <v>0</v>
      </c>
      <c r="AN2117" s="17">
        <f>AN2116+AM2117</f>
        <v>28.210502966668042</v>
      </c>
      <c r="AO2117" s="17">
        <f>AO2116+SUM(AK2117:AL2117)</f>
        <v>-3.5788189991777135</v>
      </c>
      <c r="AP2117" s="19">
        <f t="shared" si="372"/>
        <v>-0.1268612262392573</v>
      </c>
      <c r="AR2117" s="20">
        <f t="shared" si="373"/>
        <v>0</v>
      </c>
      <c r="AV2117" s="21"/>
      <c r="AW2117" s="21"/>
      <c r="AX2117" s="21"/>
      <c r="AY2117" s="21"/>
    </row>
    <row r="2118" spans="1:51" s="5" customFormat="1" hidden="1" outlineLevel="1" x14ac:dyDescent="0.2">
      <c r="A2118" s="33"/>
      <c r="D2118" s="5">
        <v>11904</v>
      </c>
      <c r="E2118" s="5">
        <v>1</v>
      </c>
      <c r="G2118" s="6">
        <f>IF(AND(H2118&gt;0.5,E2118=1),1,0)+IF(AND(H2118&lt;0.5,E2118=0),1,0)</f>
        <v>1</v>
      </c>
      <c r="H2118" s="7">
        <v>0.73451764493982696</v>
      </c>
      <c r="I2118" s="7">
        <f t="shared" si="364"/>
        <v>0.26548235506017304</v>
      </c>
      <c r="K2118" s="8">
        <v>1.2200000286102299</v>
      </c>
      <c r="L2118" s="8">
        <v>4.9299998283386204</v>
      </c>
      <c r="M2118" s="9">
        <f t="shared" si="365"/>
        <v>0.81967211192540357</v>
      </c>
      <c r="N2118" s="9">
        <f t="shared" si="366"/>
        <v>0.20283976365512243</v>
      </c>
      <c r="P2118" s="10">
        <f t="shared" si="367"/>
        <v>0</v>
      </c>
      <c r="Q2118" s="10">
        <f t="shared" si="368"/>
        <v>0</v>
      </c>
      <c r="S2118" s="11">
        <f>IF(AND(P2118&gt;1,E2118=1),K2118-1,IF(P2118&lt;1,0,-1))</f>
        <v>0</v>
      </c>
      <c r="T2118" s="11">
        <f>IF(AND(Q2118&gt;1,E2118=0),L2118-1,IF(Q2118&lt;1,0,-1))</f>
        <v>0</v>
      </c>
      <c r="U2118" s="11">
        <f t="shared" si="363"/>
        <v>0</v>
      </c>
      <c r="V2118" s="11">
        <f>V2117+U2118</f>
        <v>155</v>
      </c>
      <c r="W2118" s="11">
        <f>W2117+SUM(S2118:T2118)</f>
        <v>-22.400000333786021</v>
      </c>
      <c r="X2118" s="12">
        <f t="shared" si="369"/>
        <v>-0.14451613118571627</v>
      </c>
      <c r="Y2118" s="13">
        <f>IF(AND(P2118&gt;1,E2118=1),1/K2118*K2118-1/K2118,IF(P2118&lt;1,0,-1/K2118))</f>
        <v>0</v>
      </c>
      <c r="Z2118" s="13">
        <f>IF(AND(Q2118&gt;1,E2118=0),1/L2118*L2118-1/L2118,IF(Q2118&lt;1,0,-1/L2118))</f>
        <v>0</v>
      </c>
      <c r="AA2118" s="13">
        <f>IF(P2118&gt;1,1/K2118)+IF(Q2118&gt;1,1/L2118)</f>
        <v>0</v>
      </c>
      <c r="AB2118" s="13">
        <f>AB2117+AA2118</f>
        <v>65.755257664505535</v>
      </c>
      <c r="AC2118" s="13">
        <f>AC2117+SUM(Y2118:Z2118)</f>
        <v>-1.7552576645055262</v>
      </c>
      <c r="AD2118" s="14">
        <f t="shared" si="370"/>
        <v>-2.6693799505146009E-2</v>
      </c>
      <c r="AE2118" s="15">
        <f>IF(AND(P2118&gt;1,E2118=1),1/(2*K2118*(1-H2118))*K2118-1/(2*K2118*(1-H2118)),IF(P2118&lt;1,0,-1/(2*K2118*(1-H2118))))</f>
        <v>0</v>
      </c>
      <c r="AF2118" s="15">
        <f>IF(AND(Q2118&gt;1,E2118=0),1/(2*L2118*(1-I2118))*L2118-1/(2*L2118*(1-I2118)),IF(Q2118&lt;1,0,-1/(2*L2118*(1-I2118))))</f>
        <v>0</v>
      </c>
      <c r="AG2118" s="15">
        <f>IF(P2118&gt;1,1/(2*K2118*(1-H2118)),0)+IF(Q2118&gt;1,1/(2*L2118*(1-I2118)),0)</f>
        <v>0</v>
      </c>
      <c r="AH2118" s="15">
        <f>AH2117+AG2118</f>
        <v>82.483900783588638</v>
      </c>
      <c r="AI2118" s="15">
        <f>AI2117+SUM(AE2118:AF2118)</f>
        <v>2.0140966510494316</v>
      </c>
      <c r="AJ2118" s="16">
        <f t="shared" si="371"/>
        <v>2.4418057729032199E-2</v>
      </c>
      <c r="AK2118" s="17">
        <f>IF(AND(P2118&gt;1,E2118=1),(P2118-1)/(K2118-1)*K2118-(P2118-1)/(K2118-1),IF(P2118&lt;1,0,-(P2118-1)/(K2118-1)))</f>
        <v>0</v>
      </c>
      <c r="AL2118" s="17">
        <f>IF(AND(Q2118&gt;1,E2118=0),(Q2118-1)/(L2118-1)*L2118-(Q2118-1)/(L2118-1),IF(Q2118&lt;1,0,-(Q2118-1)/(L2118-1)))</f>
        <v>0</v>
      </c>
      <c r="AM2118" s="17">
        <f>IF(P2118&gt;1,(P2118-1)/(K2118-1),0)+IF(Q2118&gt;1,(Q2118-1)/(L2118-1),0)</f>
        <v>0</v>
      </c>
      <c r="AN2118" s="17">
        <f>AN2117+AM2118</f>
        <v>28.210502966668042</v>
      </c>
      <c r="AO2118" s="17">
        <f>AO2117+SUM(AK2118:AL2118)</f>
        <v>-3.5788189991777135</v>
      </c>
      <c r="AP2118" s="19">
        <f t="shared" si="372"/>
        <v>-0.1268612262392573</v>
      </c>
      <c r="AR2118" s="20">
        <f t="shared" si="373"/>
        <v>0</v>
      </c>
      <c r="AV2118" s="21"/>
      <c r="AW2118" s="21"/>
      <c r="AX2118" s="21"/>
      <c r="AY2118" s="21"/>
    </row>
    <row r="2119" spans="1:51" s="5" customFormat="1" hidden="1" outlineLevel="1" x14ac:dyDescent="0.2">
      <c r="A2119" s="33"/>
      <c r="D2119" s="5">
        <v>11905</v>
      </c>
      <c r="E2119" s="5">
        <v>1</v>
      </c>
      <c r="G2119" s="6">
        <f>IF(AND(H2119&gt;0.5,E2119=1),1,0)+IF(AND(H2119&lt;0.5,E2119=0),1,0)</f>
        <v>1</v>
      </c>
      <c r="H2119" s="7">
        <v>0.57640006445105496</v>
      </c>
      <c r="I2119" s="7">
        <f t="shared" si="364"/>
        <v>0.42359993554894504</v>
      </c>
      <c r="K2119" s="8">
        <v>1.7400000095367401</v>
      </c>
      <c r="L2119" s="8">
        <v>2.2300000190734899</v>
      </c>
      <c r="M2119" s="9">
        <f t="shared" si="365"/>
        <v>0.57471264052822701</v>
      </c>
      <c r="N2119" s="9">
        <f t="shared" si="366"/>
        <v>0.4484304894380563</v>
      </c>
      <c r="P2119" s="10">
        <f t="shared" si="367"/>
        <v>0</v>
      </c>
      <c r="Q2119" s="10">
        <f t="shared" si="368"/>
        <v>0</v>
      </c>
      <c r="S2119" s="11">
        <f>IF(AND(P2119&gt;1,E2119=1),K2119-1,IF(P2119&lt;1,0,-1))</f>
        <v>0</v>
      </c>
      <c r="T2119" s="11">
        <f>IF(AND(Q2119&gt;1,E2119=0),L2119-1,IF(Q2119&lt;1,0,-1))</f>
        <v>0</v>
      </c>
      <c r="U2119" s="11">
        <f t="shared" si="363"/>
        <v>0</v>
      </c>
      <c r="V2119" s="11">
        <f>V2118+U2119</f>
        <v>155</v>
      </c>
      <c r="W2119" s="11">
        <f>W2118+SUM(S2119:T2119)</f>
        <v>-22.400000333786021</v>
      </c>
      <c r="X2119" s="12">
        <f t="shared" si="369"/>
        <v>-0.14451613118571627</v>
      </c>
      <c r="Y2119" s="13">
        <f>IF(AND(P2119&gt;1,E2119=1),1/K2119*K2119-1/K2119,IF(P2119&lt;1,0,-1/K2119))</f>
        <v>0</v>
      </c>
      <c r="Z2119" s="13">
        <f>IF(AND(Q2119&gt;1,E2119=0),1/L2119*L2119-1/L2119,IF(Q2119&lt;1,0,-1/L2119))</f>
        <v>0</v>
      </c>
      <c r="AA2119" s="13">
        <f>IF(P2119&gt;1,1/K2119)+IF(Q2119&gt;1,1/L2119)</f>
        <v>0</v>
      </c>
      <c r="AB2119" s="13">
        <f>AB2118+AA2119</f>
        <v>65.755257664505535</v>
      </c>
      <c r="AC2119" s="13">
        <f>AC2118+SUM(Y2119:Z2119)</f>
        <v>-1.7552576645055262</v>
      </c>
      <c r="AD2119" s="14">
        <f t="shared" si="370"/>
        <v>-2.6693799505146009E-2</v>
      </c>
      <c r="AE2119" s="15">
        <f>IF(AND(P2119&gt;1,E2119=1),1/(2*K2119*(1-H2119))*K2119-1/(2*K2119*(1-H2119)),IF(P2119&lt;1,0,-1/(2*K2119*(1-H2119))))</f>
        <v>0</v>
      </c>
      <c r="AF2119" s="15">
        <f>IF(AND(Q2119&gt;1,E2119=0),1/(2*L2119*(1-I2119))*L2119-1/(2*L2119*(1-I2119)),IF(Q2119&lt;1,0,-1/(2*L2119*(1-I2119))))</f>
        <v>0</v>
      </c>
      <c r="AG2119" s="15">
        <f>IF(P2119&gt;1,1/(2*K2119*(1-H2119)),0)+IF(Q2119&gt;1,1/(2*L2119*(1-I2119)),0)</f>
        <v>0</v>
      </c>
      <c r="AH2119" s="15">
        <f>AH2118+AG2119</f>
        <v>82.483900783588638</v>
      </c>
      <c r="AI2119" s="15">
        <f>AI2118+SUM(AE2119:AF2119)</f>
        <v>2.0140966510494316</v>
      </c>
      <c r="AJ2119" s="16">
        <f t="shared" si="371"/>
        <v>2.4418057729032199E-2</v>
      </c>
      <c r="AK2119" s="17">
        <f>IF(AND(P2119&gt;1,E2119=1),(P2119-1)/(K2119-1)*K2119-(P2119-1)/(K2119-1),IF(P2119&lt;1,0,-(P2119-1)/(K2119-1)))</f>
        <v>0</v>
      </c>
      <c r="AL2119" s="17">
        <f>IF(AND(Q2119&gt;1,E2119=0),(Q2119-1)/(L2119-1)*L2119-(Q2119-1)/(L2119-1),IF(Q2119&lt;1,0,-(Q2119-1)/(L2119-1)))</f>
        <v>0</v>
      </c>
      <c r="AM2119" s="17">
        <f>IF(P2119&gt;1,(P2119-1)/(K2119-1),0)+IF(Q2119&gt;1,(Q2119-1)/(L2119-1),0)</f>
        <v>0</v>
      </c>
      <c r="AN2119" s="17">
        <f>AN2118+AM2119</f>
        <v>28.210502966668042</v>
      </c>
      <c r="AO2119" s="17">
        <f>AO2118+SUM(AK2119:AL2119)</f>
        <v>-3.5788189991777135</v>
      </c>
      <c r="AP2119" s="19">
        <f t="shared" si="372"/>
        <v>-0.1268612262392573</v>
      </c>
      <c r="AR2119" s="20">
        <f t="shared" si="373"/>
        <v>0</v>
      </c>
      <c r="AV2119" s="21"/>
      <c r="AW2119" s="21"/>
      <c r="AX2119" s="21"/>
      <c r="AY2119" s="21"/>
    </row>
    <row r="2120" spans="1:51" s="5" customFormat="1" hidden="1" outlineLevel="1" x14ac:dyDescent="0.2">
      <c r="A2120" s="33"/>
      <c r="D2120" s="5">
        <v>11906</v>
      </c>
      <c r="E2120" s="5">
        <v>0</v>
      </c>
      <c r="G2120" s="6">
        <f>IF(AND(H2120&gt;0.5,E2120=1),1,0)+IF(AND(H2120&lt;0.5,E2120=0),1,0)</f>
        <v>1</v>
      </c>
      <c r="H2120" s="7">
        <v>0.25470245915387801</v>
      </c>
      <c r="I2120" s="7">
        <f t="shared" si="364"/>
        <v>0.74529754084612199</v>
      </c>
      <c r="K2120" s="8">
        <v>3.4000000953674299</v>
      </c>
      <c r="L2120" s="8">
        <v>1.37999999523163</v>
      </c>
      <c r="M2120" s="9">
        <f t="shared" si="365"/>
        <v>0.29411763880904607</v>
      </c>
      <c r="N2120" s="9">
        <f t="shared" si="366"/>
        <v>0.72463768366329029</v>
      </c>
      <c r="P2120" s="10">
        <f t="shared" si="367"/>
        <v>0</v>
      </c>
      <c r="Q2120" s="10">
        <f t="shared" si="368"/>
        <v>0</v>
      </c>
      <c r="S2120" s="11">
        <f>IF(AND(P2120&gt;1,E2120=1),K2120-1,IF(P2120&lt;1,0,-1))</f>
        <v>0</v>
      </c>
      <c r="T2120" s="11">
        <f>IF(AND(Q2120&gt;1,E2120=0),L2120-1,IF(Q2120&lt;1,0,-1))</f>
        <v>0</v>
      </c>
      <c r="U2120" s="11">
        <f t="shared" si="363"/>
        <v>0</v>
      </c>
      <c r="V2120" s="11">
        <f>V2119+U2120</f>
        <v>155</v>
      </c>
      <c r="W2120" s="11">
        <f>W2119+SUM(S2120:T2120)</f>
        <v>-22.400000333786021</v>
      </c>
      <c r="X2120" s="12">
        <f t="shared" si="369"/>
        <v>-0.14451613118571627</v>
      </c>
      <c r="Y2120" s="13">
        <f>IF(AND(P2120&gt;1,E2120=1),1/K2120*K2120-1/K2120,IF(P2120&lt;1,0,-1/K2120))</f>
        <v>0</v>
      </c>
      <c r="Z2120" s="13">
        <f>IF(AND(Q2120&gt;1,E2120=0),1/L2120*L2120-1/L2120,IF(Q2120&lt;1,0,-1/L2120))</f>
        <v>0</v>
      </c>
      <c r="AA2120" s="13">
        <f>IF(P2120&gt;1,1/K2120)+IF(Q2120&gt;1,1/L2120)</f>
        <v>0</v>
      </c>
      <c r="AB2120" s="13">
        <f>AB2119+AA2120</f>
        <v>65.755257664505535</v>
      </c>
      <c r="AC2120" s="13">
        <f>AC2119+SUM(Y2120:Z2120)</f>
        <v>-1.7552576645055262</v>
      </c>
      <c r="AD2120" s="14">
        <f t="shared" si="370"/>
        <v>-2.6693799505146009E-2</v>
      </c>
      <c r="AE2120" s="15">
        <f>IF(AND(P2120&gt;1,E2120=1),1/(2*K2120*(1-H2120))*K2120-1/(2*K2120*(1-H2120)),IF(P2120&lt;1,0,-1/(2*K2120*(1-H2120))))</f>
        <v>0</v>
      </c>
      <c r="AF2120" s="15">
        <f>IF(AND(Q2120&gt;1,E2120=0),1/(2*L2120*(1-I2120))*L2120-1/(2*L2120*(1-I2120)),IF(Q2120&lt;1,0,-1/(2*L2120*(1-I2120))))</f>
        <v>0</v>
      </c>
      <c r="AG2120" s="15">
        <f>IF(P2120&gt;1,1/(2*K2120*(1-H2120)),0)+IF(Q2120&gt;1,1/(2*L2120*(1-I2120)),0)</f>
        <v>0</v>
      </c>
      <c r="AH2120" s="15">
        <f>AH2119+AG2120</f>
        <v>82.483900783588638</v>
      </c>
      <c r="AI2120" s="15">
        <f>AI2119+SUM(AE2120:AF2120)</f>
        <v>2.0140966510494316</v>
      </c>
      <c r="AJ2120" s="16">
        <f t="shared" si="371"/>
        <v>2.4418057729032199E-2</v>
      </c>
      <c r="AK2120" s="17">
        <f>IF(AND(P2120&gt;1,E2120=1),(P2120-1)/(K2120-1)*K2120-(P2120-1)/(K2120-1),IF(P2120&lt;1,0,-(P2120-1)/(K2120-1)))</f>
        <v>0</v>
      </c>
      <c r="AL2120" s="17">
        <f>IF(AND(Q2120&gt;1,E2120=0),(Q2120-1)/(L2120-1)*L2120-(Q2120-1)/(L2120-1),IF(Q2120&lt;1,0,-(Q2120-1)/(L2120-1)))</f>
        <v>0</v>
      </c>
      <c r="AM2120" s="17">
        <f>IF(P2120&gt;1,(P2120-1)/(K2120-1),0)+IF(Q2120&gt;1,(Q2120-1)/(L2120-1),0)</f>
        <v>0</v>
      </c>
      <c r="AN2120" s="17">
        <f>AN2119+AM2120</f>
        <v>28.210502966668042</v>
      </c>
      <c r="AO2120" s="17">
        <f>AO2119+SUM(AK2120:AL2120)</f>
        <v>-3.5788189991777135</v>
      </c>
      <c r="AP2120" s="19">
        <f t="shared" si="372"/>
        <v>-0.1268612262392573</v>
      </c>
      <c r="AR2120" s="20">
        <f t="shared" si="373"/>
        <v>0</v>
      </c>
      <c r="AV2120" s="21"/>
      <c r="AW2120" s="21"/>
      <c r="AX2120" s="21"/>
      <c r="AY2120" s="21"/>
    </row>
    <row r="2121" spans="1:51" s="5" customFormat="1" hidden="1" outlineLevel="1" x14ac:dyDescent="0.2">
      <c r="A2121" s="33"/>
      <c r="D2121" s="5">
        <v>11907</v>
      </c>
      <c r="E2121" s="5">
        <v>0</v>
      </c>
      <c r="G2121" s="6">
        <f>IF(AND(H2121&gt;0.5,E2121=1),1,0)+IF(AND(H2121&lt;0.5,E2121=0),1,0)</f>
        <v>1</v>
      </c>
      <c r="H2121" s="7">
        <v>0.30272695176221198</v>
      </c>
      <c r="I2121" s="7">
        <f t="shared" si="364"/>
        <v>0.69727304823778802</v>
      </c>
      <c r="K2121" s="8">
        <v>3.3900001049041699</v>
      </c>
      <c r="L2121" s="8">
        <v>1.37000000476837</v>
      </c>
      <c r="M2121" s="9">
        <f t="shared" si="365"/>
        <v>0.2949852416090909</v>
      </c>
      <c r="N2121" s="9">
        <f t="shared" si="366"/>
        <v>0.72992700475871386</v>
      </c>
      <c r="P2121" s="10">
        <f t="shared" si="367"/>
        <v>0</v>
      </c>
      <c r="Q2121" s="10">
        <f t="shared" si="368"/>
        <v>0</v>
      </c>
      <c r="S2121" s="11">
        <f>IF(AND(P2121&gt;1,E2121=1),K2121-1,IF(P2121&lt;1,0,-1))</f>
        <v>0</v>
      </c>
      <c r="T2121" s="11">
        <f>IF(AND(Q2121&gt;1,E2121=0),L2121-1,IF(Q2121&lt;1,0,-1))</f>
        <v>0</v>
      </c>
      <c r="U2121" s="11">
        <f t="shared" si="363"/>
        <v>0</v>
      </c>
      <c r="V2121" s="11">
        <f>V2120+U2121</f>
        <v>155</v>
      </c>
      <c r="W2121" s="11">
        <f>W2120+SUM(S2121:T2121)</f>
        <v>-22.400000333786021</v>
      </c>
      <c r="X2121" s="12">
        <f t="shared" si="369"/>
        <v>-0.14451613118571627</v>
      </c>
      <c r="Y2121" s="13">
        <f>IF(AND(P2121&gt;1,E2121=1),1/K2121*K2121-1/K2121,IF(P2121&lt;1,0,-1/K2121))</f>
        <v>0</v>
      </c>
      <c r="Z2121" s="13">
        <f>IF(AND(Q2121&gt;1,E2121=0),1/L2121*L2121-1/L2121,IF(Q2121&lt;1,0,-1/L2121))</f>
        <v>0</v>
      </c>
      <c r="AA2121" s="13">
        <f>IF(P2121&gt;1,1/K2121)+IF(Q2121&gt;1,1/L2121)</f>
        <v>0</v>
      </c>
      <c r="AB2121" s="13">
        <f>AB2120+AA2121</f>
        <v>65.755257664505535</v>
      </c>
      <c r="AC2121" s="13">
        <f>AC2120+SUM(Y2121:Z2121)</f>
        <v>-1.7552576645055262</v>
      </c>
      <c r="AD2121" s="14">
        <f t="shared" si="370"/>
        <v>-2.6693799505146009E-2</v>
      </c>
      <c r="AE2121" s="15">
        <f>IF(AND(P2121&gt;1,E2121=1),1/(2*K2121*(1-H2121))*K2121-1/(2*K2121*(1-H2121)),IF(P2121&lt;1,0,-1/(2*K2121*(1-H2121))))</f>
        <v>0</v>
      </c>
      <c r="AF2121" s="15">
        <f>IF(AND(Q2121&gt;1,E2121=0),1/(2*L2121*(1-I2121))*L2121-1/(2*L2121*(1-I2121)),IF(Q2121&lt;1,0,-1/(2*L2121*(1-I2121))))</f>
        <v>0</v>
      </c>
      <c r="AG2121" s="15">
        <f>IF(P2121&gt;1,1/(2*K2121*(1-H2121)),0)+IF(Q2121&gt;1,1/(2*L2121*(1-I2121)),0)</f>
        <v>0</v>
      </c>
      <c r="AH2121" s="15">
        <f>AH2120+AG2121</f>
        <v>82.483900783588638</v>
      </c>
      <c r="AI2121" s="15">
        <f>AI2120+SUM(AE2121:AF2121)</f>
        <v>2.0140966510494316</v>
      </c>
      <c r="AJ2121" s="16">
        <f t="shared" si="371"/>
        <v>2.4418057729032199E-2</v>
      </c>
      <c r="AK2121" s="17">
        <f>IF(AND(P2121&gt;1,E2121=1),(P2121-1)/(K2121-1)*K2121-(P2121-1)/(K2121-1),IF(P2121&lt;1,0,-(P2121-1)/(K2121-1)))</f>
        <v>0</v>
      </c>
      <c r="AL2121" s="17">
        <f>IF(AND(Q2121&gt;1,E2121=0),(Q2121-1)/(L2121-1)*L2121-(Q2121-1)/(L2121-1),IF(Q2121&lt;1,0,-(Q2121-1)/(L2121-1)))</f>
        <v>0</v>
      </c>
      <c r="AM2121" s="17">
        <f>IF(P2121&gt;1,(P2121-1)/(K2121-1),0)+IF(Q2121&gt;1,(Q2121-1)/(L2121-1),0)</f>
        <v>0</v>
      </c>
      <c r="AN2121" s="17">
        <f>AN2120+AM2121</f>
        <v>28.210502966668042</v>
      </c>
      <c r="AO2121" s="17">
        <f>AO2120+SUM(AK2121:AL2121)</f>
        <v>-3.5788189991777135</v>
      </c>
      <c r="AP2121" s="19">
        <f t="shared" si="372"/>
        <v>-0.1268612262392573</v>
      </c>
      <c r="AR2121" s="20">
        <f t="shared" si="373"/>
        <v>0</v>
      </c>
      <c r="AV2121" s="21"/>
      <c r="AW2121" s="21"/>
      <c r="AX2121" s="21"/>
      <c r="AY2121" s="21"/>
    </row>
    <row r="2122" spans="1:51" s="5" customFormat="1" hidden="1" outlineLevel="1" x14ac:dyDescent="0.2">
      <c r="A2122" s="33"/>
      <c r="D2122" s="5">
        <v>11908</v>
      </c>
      <c r="E2122" s="5">
        <v>1</v>
      </c>
      <c r="G2122" s="6">
        <f>IF(AND(H2122&gt;0.5,E2122=1),1,0)+IF(AND(H2122&lt;0.5,E2122=0),1,0)</f>
        <v>1</v>
      </c>
      <c r="H2122" s="7">
        <v>0.73451764493982696</v>
      </c>
      <c r="I2122" s="7">
        <f t="shared" si="364"/>
        <v>0.26548235506017304</v>
      </c>
      <c r="K2122" s="8">
        <v>1.2799999713897701</v>
      </c>
      <c r="L2122" s="8">
        <v>4.1300001144409197</v>
      </c>
      <c r="M2122" s="9">
        <f t="shared" si="365"/>
        <v>0.78125001746229894</v>
      </c>
      <c r="N2122" s="9">
        <f t="shared" si="366"/>
        <v>0.24213074389596489</v>
      </c>
      <c r="P2122" s="10">
        <f t="shared" si="367"/>
        <v>0</v>
      </c>
      <c r="Q2122" s="10">
        <f t="shared" si="368"/>
        <v>0</v>
      </c>
      <c r="S2122" s="11">
        <f>IF(AND(P2122&gt;1,E2122=1),K2122-1,IF(P2122&lt;1,0,-1))</f>
        <v>0</v>
      </c>
      <c r="T2122" s="11">
        <f>IF(AND(Q2122&gt;1,E2122=0),L2122-1,IF(Q2122&lt;1,0,-1))</f>
        <v>0</v>
      </c>
      <c r="U2122" s="11">
        <f t="shared" si="363"/>
        <v>0</v>
      </c>
      <c r="V2122" s="11">
        <f>V2121+U2122</f>
        <v>155</v>
      </c>
      <c r="W2122" s="11">
        <f>W2121+SUM(S2122:T2122)</f>
        <v>-22.400000333786021</v>
      </c>
      <c r="X2122" s="12">
        <f t="shared" si="369"/>
        <v>-0.14451613118571627</v>
      </c>
      <c r="Y2122" s="13">
        <f>IF(AND(P2122&gt;1,E2122=1),1/K2122*K2122-1/K2122,IF(P2122&lt;1,0,-1/K2122))</f>
        <v>0</v>
      </c>
      <c r="Z2122" s="13">
        <f>IF(AND(Q2122&gt;1,E2122=0),1/L2122*L2122-1/L2122,IF(Q2122&lt;1,0,-1/L2122))</f>
        <v>0</v>
      </c>
      <c r="AA2122" s="13">
        <f>IF(P2122&gt;1,1/K2122)+IF(Q2122&gt;1,1/L2122)</f>
        <v>0</v>
      </c>
      <c r="AB2122" s="13">
        <f>AB2121+AA2122</f>
        <v>65.755257664505535</v>
      </c>
      <c r="AC2122" s="13">
        <f>AC2121+SUM(Y2122:Z2122)</f>
        <v>-1.7552576645055262</v>
      </c>
      <c r="AD2122" s="14">
        <f t="shared" si="370"/>
        <v>-2.6693799505146009E-2</v>
      </c>
      <c r="AE2122" s="15">
        <f>IF(AND(P2122&gt;1,E2122=1),1/(2*K2122*(1-H2122))*K2122-1/(2*K2122*(1-H2122)),IF(P2122&lt;1,0,-1/(2*K2122*(1-H2122))))</f>
        <v>0</v>
      </c>
      <c r="AF2122" s="15">
        <f>IF(AND(Q2122&gt;1,E2122=0),1/(2*L2122*(1-I2122))*L2122-1/(2*L2122*(1-I2122)),IF(Q2122&lt;1,0,-1/(2*L2122*(1-I2122))))</f>
        <v>0</v>
      </c>
      <c r="AG2122" s="15">
        <f>IF(P2122&gt;1,1/(2*K2122*(1-H2122)),0)+IF(Q2122&gt;1,1/(2*L2122*(1-I2122)),0)</f>
        <v>0</v>
      </c>
      <c r="AH2122" s="15">
        <f>AH2121+AG2122</f>
        <v>82.483900783588638</v>
      </c>
      <c r="AI2122" s="15">
        <f>AI2121+SUM(AE2122:AF2122)</f>
        <v>2.0140966510494316</v>
      </c>
      <c r="AJ2122" s="16">
        <f t="shared" si="371"/>
        <v>2.4418057729032199E-2</v>
      </c>
      <c r="AK2122" s="17">
        <f>IF(AND(P2122&gt;1,E2122=1),(P2122-1)/(K2122-1)*K2122-(P2122-1)/(K2122-1),IF(P2122&lt;1,0,-(P2122-1)/(K2122-1)))</f>
        <v>0</v>
      </c>
      <c r="AL2122" s="17">
        <f>IF(AND(Q2122&gt;1,E2122=0),(Q2122-1)/(L2122-1)*L2122-(Q2122-1)/(L2122-1),IF(Q2122&lt;1,0,-(Q2122-1)/(L2122-1)))</f>
        <v>0</v>
      </c>
      <c r="AM2122" s="17">
        <f>IF(P2122&gt;1,(P2122-1)/(K2122-1),0)+IF(Q2122&gt;1,(Q2122-1)/(L2122-1),0)</f>
        <v>0</v>
      </c>
      <c r="AN2122" s="17">
        <f>AN2121+AM2122</f>
        <v>28.210502966668042</v>
      </c>
      <c r="AO2122" s="17">
        <f>AO2121+SUM(AK2122:AL2122)</f>
        <v>-3.5788189991777135</v>
      </c>
      <c r="AP2122" s="19">
        <f t="shared" si="372"/>
        <v>-0.1268612262392573</v>
      </c>
      <c r="AR2122" s="20">
        <f t="shared" si="373"/>
        <v>0</v>
      </c>
      <c r="AV2122" s="21"/>
      <c r="AW2122" s="21"/>
      <c r="AX2122" s="21"/>
      <c r="AY2122" s="21"/>
    </row>
    <row r="2123" spans="1:51" s="5" customFormat="1" hidden="1" outlineLevel="1" x14ac:dyDescent="0.2">
      <c r="A2123" s="33"/>
      <c r="D2123" s="5">
        <v>11909</v>
      </c>
      <c r="E2123" s="5">
        <v>1</v>
      </c>
      <c r="G2123" s="6">
        <f>IF(AND(H2123&gt;0.5,E2123=1),1,0)+IF(AND(H2123&lt;0.5,E2123=0),1,0)</f>
        <v>1</v>
      </c>
      <c r="H2123" s="7">
        <v>0.73451764493982696</v>
      </c>
      <c r="I2123" s="7">
        <f t="shared" si="364"/>
        <v>0.26548235506017304</v>
      </c>
      <c r="K2123" s="8">
        <v>1.29999995231628</v>
      </c>
      <c r="L2123" s="8">
        <v>3.9200000762939502</v>
      </c>
      <c r="M2123" s="9">
        <f t="shared" si="365"/>
        <v>0.76923079744598921</v>
      </c>
      <c r="N2123" s="9">
        <f t="shared" si="366"/>
        <v>0.25510203585134134</v>
      </c>
      <c r="P2123" s="10">
        <f t="shared" si="367"/>
        <v>0</v>
      </c>
      <c r="Q2123" s="10">
        <f t="shared" si="368"/>
        <v>0</v>
      </c>
      <c r="S2123" s="11">
        <f>IF(AND(P2123&gt;1,E2123=1),K2123-1,IF(P2123&lt;1,0,-1))</f>
        <v>0</v>
      </c>
      <c r="T2123" s="11">
        <f>IF(AND(Q2123&gt;1,E2123=0),L2123-1,IF(Q2123&lt;1,0,-1))</f>
        <v>0</v>
      </c>
      <c r="U2123" s="11">
        <f t="shared" si="363"/>
        <v>0</v>
      </c>
      <c r="V2123" s="11">
        <f>V2122+U2123</f>
        <v>155</v>
      </c>
      <c r="W2123" s="11">
        <f>W2122+SUM(S2123:T2123)</f>
        <v>-22.400000333786021</v>
      </c>
      <c r="X2123" s="12">
        <f t="shared" si="369"/>
        <v>-0.14451613118571627</v>
      </c>
      <c r="Y2123" s="13">
        <f>IF(AND(P2123&gt;1,E2123=1),1/K2123*K2123-1/K2123,IF(P2123&lt;1,0,-1/K2123))</f>
        <v>0</v>
      </c>
      <c r="Z2123" s="13">
        <f>IF(AND(Q2123&gt;1,E2123=0),1/L2123*L2123-1/L2123,IF(Q2123&lt;1,0,-1/L2123))</f>
        <v>0</v>
      </c>
      <c r="AA2123" s="13">
        <f>IF(P2123&gt;1,1/K2123)+IF(Q2123&gt;1,1/L2123)</f>
        <v>0</v>
      </c>
      <c r="AB2123" s="13">
        <f>AB2122+AA2123</f>
        <v>65.755257664505535</v>
      </c>
      <c r="AC2123" s="13">
        <f>AC2122+SUM(Y2123:Z2123)</f>
        <v>-1.7552576645055262</v>
      </c>
      <c r="AD2123" s="14">
        <f t="shared" si="370"/>
        <v>-2.6693799505146009E-2</v>
      </c>
      <c r="AE2123" s="15">
        <f>IF(AND(P2123&gt;1,E2123=1),1/(2*K2123*(1-H2123))*K2123-1/(2*K2123*(1-H2123)),IF(P2123&lt;1,0,-1/(2*K2123*(1-H2123))))</f>
        <v>0</v>
      </c>
      <c r="AF2123" s="15">
        <f>IF(AND(Q2123&gt;1,E2123=0),1/(2*L2123*(1-I2123))*L2123-1/(2*L2123*(1-I2123)),IF(Q2123&lt;1,0,-1/(2*L2123*(1-I2123))))</f>
        <v>0</v>
      </c>
      <c r="AG2123" s="15">
        <f>IF(P2123&gt;1,1/(2*K2123*(1-H2123)),0)+IF(Q2123&gt;1,1/(2*L2123*(1-I2123)),0)</f>
        <v>0</v>
      </c>
      <c r="AH2123" s="15">
        <f>AH2122+AG2123</f>
        <v>82.483900783588638</v>
      </c>
      <c r="AI2123" s="15">
        <f>AI2122+SUM(AE2123:AF2123)</f>
        <v>2.0140966510494316</v>
      </c>
      <c r="AJ2123" s="16">
        <f t="shared" si="371"/>
        <v>2.4418057729032199E-2</v>
      </c>
      <c r="AK2123" s="17">
        <f>IF(AND(P2123&gt;1,E2123=1),(P2123-1)/(K2123-1)*K2123-(P2123-1)/(K2123-1),IF(P2123&lt;1,0,-(P2123-1)/(K2123-1)))</f>
        <v>0</v>
      </c>
      <c r="AL2123" s="17">
        <f>IF(AND(Q2123&gt;1,E2123=0),(Q2123-1)/(L2123-1)*L2123-(Q2123-1)/(L2123-1),IF(Q2123&lt;1,0,-(Q2123-1)/(L2123-1)))</f>
        <v>0</v>
      </c>
      <c r="AM2123" s="17">
        <f>IF(P2123&gt;1,(P2123-1)/(K2123-1),0)+IF(Q2123&gt;1,(Q2123-1)/(L2123-1),0)</f>
        <v>0</v>
      </c>
      <c r="AN2123" s="17">
        <f>AN2122+AM2123</f>
        <v>28.210502966668042</v>
      </c>
      <c r="AO2123" s="17">
        <f>AO2122+SUM(AK2123:AL2123)</f>
        <v>-3.5788189991777135</v>
      </c>
      <c r="AP2123" s="19">
        <f t="shared" si="372"/>
        <v>-0.1268612262392573</v>
      </c>
      <c r="AR2123" s="20">
        <f t="shared" si="373"/>
        <v>0</v>
      </c>
      <c r="AV2123" s="21"/>
      <c r="AW2123" s="21"/>
      <c r="AX2123" s="21"/>
      <c r="AY2123" s="21"/>
    </row>
    <row r="2124" spans="1:51" s="5" customFormat="1" hidden="1" outlineLevel="1" x14ac:dyDescent="0.2">
      <c r="A2124" s="33"/>
      <c r="D2124" s="5">
        <v>11910</v>
      </c>
      <c r="E2124" s="5">
        <v>1</v>
      </c>
      <c r="G2124" s="6">
        <f>IF(AND(H2124&gt;0.5,E2124=1),1,0)+IF(AND(H2124&lt;0.5,E2124=0),1,0)</f>
        <v>1</v>
      </c>
      <c r="H2124" s="7">
        <v>0.73451764493982696</v>
      </c>
      <c r="I2124" s="7">
        <f t="shared" si="364"/>
        <v>0.26548235506017304</v>
      </c>
      <c r="K2124" s="8">
        <v>1.6100000143051101</v>
      </c>
      <c r="L2124" s="8">
        <v>2.4900000095367401</v>
      </c>
      <c r="M2124" s="9">
        <f t="shared" si="365"/>
        <v>0.6211180069036264</v>
      </c>
      <c r="N2124" s="9">
        <f t="shared" si="366"/>
        <v>0.4016064241646522</v>
      </c>
      <c r="P2124" s="10">
        <f t="shared" si="367"/>
        <v>0</v>
      </c>
      <c r="Q2124" s="10">
        <f t="shared" si="368"/>
        <v>0</v>
      </c>
      <c r="S2124" s="11">
        <f>IF(AND(P2124&gt;1,E2124=1),K2124-1,IF(P2124&lt;1,0,-1))</f>
        <v>0</v>
      </c>
      <c r="T2124" s="11">
        <f>IF(AND(Q2124&gt;1,E2124=0),L2124-1,IF(Q2124&lt;1,0,-1))</f>
        <v>0</v>
      </c>
      <c r="U2124" s="11">
        <f t="shared" si="363"/>
        <v>0</v>
      </c>
      <c r="V2124" s="11">
        <f>V2123+U2124</f>
        <v>155</v>
      </c>
      <c r="W2124" s="11">
        <f>W2123+SUM(S2124:T2124)</f>
        <v>-22.400000333786021</v>
      </c>
      <c r="X2124" s="12">
        <f t="shared" si="369"/>
        <v>-0.14451613118571627</v>
      </c>
      <c r="Y2124" s="13">
        <f>IF(AND(P2124&gt;1,E2124=1),1/K2124*K2124-1/K2124,IF(P2124&lt;1,0,-1/K2124))</f>
        <v>0</v>
      </c>
      <c r="Z2124" s="13">
        <f>IF(AND(Q2124&gt;1,E2124=0),1/L2124*L2124-1/L2124,IF(Q2124&lt;1,0,-1/L2124))</f>
        <v>0</v>
      </c>
      <c r="AA2124" s="13">
        <f>IF(P2124&gt;1,1/K2124)+IF(Q2124&gt;1,1/L2124)</f>
        <v>0</v>
      </c>
      <c r="AB2124" s="13">
        <f>AB2123+AA2124</f>
        <v>65.755257664505535</v>
      </c>
      <c r="AC2124" s="13">
        <f>AC2123+SUM(Y2124:Z2124)</f>
        <v>-1.7552576645055262</v>
      </c>
      <c r="AD2124" s="14">
        <f t="shared" si="370"/>
        <v>-2.6693799505146009E-2</v>
      </c>
      <c r="AE2124" s="15">
        <f>IF(AND(P2124&gt;1,E2124=1),1/(2*K2124*(1-H2124))*K2124-1/(2*K2124*(1-H2124)),IF(P2124&lt;1,0,-1/(2*K2124*(1-H2124))))</f>
        <v>0</v>
      </c>
      <c r="AF2124" s="15">
        <f>IF(AND(Q2124&gt;1,E2124=0),1/(2*L2124*(1-I2124))*L2124-1/(2*L2124*(1-I2124)),IF(Q2124&lt;1,0,-1/(2*L2124*(1-I2124))))</f>
        <v>0</v>
      </c>
      <c r="AG2124" s="15">
        <f>IF(P2124&gt;1,1/(2*K2124*(1-H2124)),0)+IF(Q2124&gt;1,1/(2*L2124*(1-I2124)),0)</f>
        <v>0</v>
      </c>
      <c r="AH2124" s="15">
        <f>AH2123+AG2124</f>
        <v>82.483900783588638</v>
      </c>
      <c r="AI2124" s="15">
        <f>AI2123+SUM(AE2124:AF2124)</f>
        <v>2.0140966510494316</v>
      </c>
      <c r="AJ2124" s="16">
        <f t="shared" si="371"/>
        <v>2.4418057729032199E-2</v>
      </c>
      <c r="AK2124" s="17">
        <f>IF(AND(P2124&gt;1,E2124=1),(P2124-1)/(K2124-1)*K2124-(P2124-1)/(K2124-1),IF(P2124&lt;1,0,-(P2124-1)/(K2124-1)))</f>
        <v>0</v>
      </c>
      <c r="AL2124" s="17">
        <f>IF(AND(Q2124&gt;1,E2124=0),(Q2124-1)/(L2124-1)*L2124-(Q2124-1)/(L2124-1),IF(Q2124&lt;1,0,-(Q2124-1)/(L2124-1)))</f>
        <v>0</v>
      </c>
      <c r="AM2124" s="17">
        <f>IF(P2124&gt;1,(P2124-1)/(K2124-1),0)+IF(Q2124&gt;1,(Q2124-1)/(L2124-1),0)</f>
        <v>0</v>
      </c>
      <c r="AN2124" s="17">
        <f>AN2123+AM2124</f>
        <v>28.210502966668042</v>
      </c>
      <c r="AO2124" s="17">
        <f>AO2123+SUM(AK2124:AL2124)</f>
        <v>-3.5788189991777135</v>
      </c>
      <c r="AP2124" s="19">
        <f t="shared" si="372"/>
        <v>-0.1268612262392573</v>
      </c>
      <c r="AR2124" s="20">
        <f t="shared" si="373"/>
        <v>0</v>
      </c>
      <c r="AV2124" s="21"/>
      <c r="AW2124" s="21"/>
      <c r="AX2124" s="21"/>
      <c r="AY2124" s="21"/>
    </row>
    <row r="2125" spans="1:51" s="5" customFormat="1" hidden="1" outlineLevel="1" x14ac:dyDescent="0.2">
      <c r="A2125" s="33"/>
      <c r="D2125" s="5">
        <v>11912</v>
      </c>
      <c r="E2125" s="5">
        <v>1</v>
      </c>
      <c r="G2125" s="6">
        <f>IF(AND(H2125&gt;0.5,E2125=1),1,0)+IF(AND(H2125&lt;0.5,E2125=0),1,0)</f>
        <v>1</v>
      </c>
      <c r="H2125" s="7">
        <v>0.73451764493982696</v>
      </c>
      <c r="I2125" s="7">
        <f t="shared" si="364"/>
        <v>0.26548235506017304</v>
      </c>
      <c r="K2125" s="8">
        <v>1.20000004768372</v>
      </c>
      <c r="L2125" s="8">
        <v>5.2300000190734899</v>
      </c>
      <c r="M2125" s="9">
        <f t="shared" si="365"/>
        <v>0.83333330021964014</v>
      </c>
      <c r="N2125" s="9">
        <f t="shared" si="366"/>
        <v>0.19120458821282241</v>
      </c>
      <c r="P2125" s="10">
        <f t="shared" si="367"/>
        <v>0</v>
      </c>
      <c r="Q2125" s="10">
        <f t="shared" si="368"/>
        <v>0</v>
      </c>
      <c r="S2125" s="11">
        <f>IF(AND(P2125&gt;1,E2125=1),K2125-1,IF(P2125&lt;1,0,-1))</f>
        <v>0</v>
      </c>
      <c r="T2125" s="11">
        <f>IF(AND(Q2125&gt;1,E2125=0),L2125-1,IF(Q2125&lt;1,0,-1))</f>
        <v>0</v>
      </c>
      <c r="U2125" s="11">
        <f t="shared" si="363"/>
        <v>0</v>
      </c>
      <c r="V2125" s="11">
        <f>V2124+U2125</f>
        <v>155</v>
      </c>
      <c r="W2125" s="11">
        <f>W2124+SUM(S2125:T2125)</f>
        <v>-22.400000333786021</v>
      </c>
      <c r="X2125" s="12">
        <f t="shared" si="369"/>
        <v>-0.14451613118571627</v>
      </c>
      <c r="Y2125" s="13">
        <f>IF(AND(P2125&gt;1,E2125=1),1/K2125*K2125-1/K2125,IF(P2125&lt;1,0,-1/K2125))</f>
        <v>0</v>
      </c>
      <c r="Z2125" s="13">
        <f>IF(AND(Q2125&gt;1,E2125=0),1/L2125*L2125-1/L2125,IF(Q2125&lt;1,0,-1/L2125))</f>
        <v>0</v>
      </c>
      <c r="AA2125" s="13">
        <f>IF(P2125&gt;1,1/K2125)+IF(Q2125&gt;1,1/L2125)</f>
        <v>0</v>
      </c>
      <c r="AB2125" s="13">
        <f>AB2124+AA2125</f>
        <v>65.755257664505535</v>
      </c>
      <c r="AC2125" s="13">
        <f>AC2124+SUM(Y2125:Z2125)</f>
        <v>-1.7552576645055262</v>
      </c>
      <c r="AD2125" s="14">
        <f t="shared" si="370"/>
        <v>-2.6693799505146009E-2</v>
      </c>
      <c r="AE2125" s="15">
        <f>IF(AND(P2125&gt;1,E2125=1),1/(2*K2125*(1-H2125))*K2125-1/(2*K2125*(1-H2125)),IF(P2125&lt;1,0,-1/(2*K2125*(1-H2125))))</f>
        <v>0</v>
      </c>
      <c r="AF2125" s="15">
        <f>IF(AND(Q2125&gt;1,E2125=0),1/(2*L2125*(1-I2125))*L2125-1/(2*L2125*(1-I2125)),IF(Q2125&lt;1,0,-1/(2*L2125*(1-I2125))))</f>
        <v>0</v>
      </c>
      <c r="AG2125" s="15">
        <f>IF(P2125&gt;1,1/(2*K2125*(1-H2125)),0)+IF(Q2125&gt;1,1/(2*L2125*(1-I2125)),0)</f>
        <v>0</v>
      </c>
      <c r="AH2125" s="15">
        <f>AH2124+AG2125</f>
        <v>82.483900783588638</v>
      </c>
      <c r="AI2125" s="15">
        <f>AI2124+SUM(AE2125:AF2125)</f>
        <v>2.0140966510494316</v>
      </c>
      <c r="AJ2125" s="16">
        <f t="shared" si="371"/>
        <v>2.4418057729032199E-2</v>
      </c>
      <c r="AK2125" s="17">
        <f>IF(AND(P2125&gt;1,E2125=1),(P2125-1)/(K2125-1)*K2125-(P2125-1)/(K2125-1),IF(P2125&lt;1,0,-(P2125-1)/(K2125-1)))</f>
        <v>0</v>
      </c>
      <c r="AL2125" s="17">
        <f>IF(AND(Q2125&gt;1,E2125=0),(Q2125-1)/(L2125-1)*L2125-(Q2125-1)/(L2125-1),IF(Q2125&lt;1,0,-(Q2125-1)/(L2125-1)))</f>
        <v>0</v>
      </c>
      <c r="AM2125" s="17">
        <f>IF(P2125&gt;1,(P2125-1)/(K2125-1),0)+IF(Q2125&gt;1,(Q2125-1)/(L2125-1),0)</f>
        <v>0</v>
      </c>
      <c r="AN2125" s="17">
        <f>AN2124+AM2125</f>
        <v>28.210502966668042</v>
      </c>
      <c r="AO2125" s="17">
        <f>AO2124+SUM(AK2125:AL2125)</f>
        <v>-3.5788189991777135</v>
      </c>
      <c r="AP2125" s="19">
        <f t="shared" si="372"/>
        <v>-0.1268612262392573</v>
      </c>
      <c r="AR2125" s="20">
        <f t="shared" si="373"/>
        <v>0</v>
      </c>
      <c r="AV2125" s="21"/>
      <c r="AW2125" s="21"/>
      <c r="AX2125" s="21"/>
      <c r="AY2125" s="21"/>
    </row>
    <row r="2126" spans="1:51" s="5" customFormat="1" hidden="1" outlineLevel="1" x14ac:dyDescent="0.2">
      <c r="A2126" s="33"/>
      <c r="D2126" s="5">
        <v>11913</v>
      </c>
      <c r="E2126" s="5">
        <v>1</v>
      </c>
      <c r="G2126" s="6">
        <f>IF(AND(H2126&gt;0.5,E2126=1),1,0)+IF(AND(H2126&lt;0.5,E2126=0),1,0)</f>
        <v>1</v>
      </c>
      <c r="H2126" s="7">
        <v>0.73451764493982696</v>
      </c>
      <c r="I2126" s="7">
        <f t="shared" si="364"/>
        <v>0.26548235506017304</v>
      </c>
      <c r="K2126" s="8">
        <v>1.4400000572204601</v>
      </c>
      <c r="L2126" s="8">
        <v>3.0099999904632599</v>
      </c>
      <c r="M2126" s="9">
        <f t="shared" si="365"/>
        <v>0.69444441684970204</v>
      </c>
      <c r="N2126" s="9">
        <f t="shared" si="366"/>
        <v>0.33222591467387114</v>
      </c>
      <c r="P2126" s="10">
        <f t="shared" si="367"/>
        <v>0</v>
      </c>
      <c r="Q2126" s="10">
        <f t="shared" si="368"/>
        <v>0</v>
      </c>
      <c r="S2126" s="11">
        <f>IF(AND(P2126&gt;1,E2126=1),K2126-1,IF(P2126&lt;1,0,-1))</f>
        <v>0</v>
      </c>
      <c r="T2126" s="11">
        <f>IF(AND(Q2126&gt;1,E2126=0),L2126-1,IF(Q2126&lt;1,0,-1))</f>
        <v>0</v>
      </c>
      <c r="U2126" s="11">
        <f t="shared" si="363"/>
        <v>0</v>
      </c>
      <c r="V2126" s="11">
        <f>V2125+U2126</f>
        <v>155</v>
      </c>
      <c r="W2126" s="11">
        <f>W2125+SUM(S2126:T2126)</f>
        <v>-22.400000333786021</v>
      </c>
      <c r="X2126" s="12">
        <f t="shared" si="369"/>
        <v>-0.14451613118571627</v>
      </c>
      <c r="Y2126" s="13">
        <f>IF(AND(P2126&gt;1,E2126=1),1/K2126*K2126-1/K2126,IF(P2126&lt;1,0,-1/K2126))</f>
        <v>0</v>
      </c>
      <c r="Z2126" s="13">
        <f>IF(AND(Q2126&gt;1,E2126=0),1/L2126*L2126-1/L2126,IF(Q2126&lt;1,0,-1/L2126))</f>
        <v>0</v>
      </c>
      <c r="AA2126" s="13">
        <f>IF(P2126&gt;1,1/K2126)+IF(Q2126&gt;1,1/L2126)</f>
        <v>0</v>
      </c>
      <c r="AB2126" s="13">
        <f>AB2125+AA2126</f>
        <v>65.755257664505535</v>
      </c>
      <c r="AC2126" s="13">
        <f>AC2125+SUM(Y2126:Z2126)</f>
        <v>-1.7552576645055262</v>
      </c>
      <c r="AD2126" s="14">
        <f t="shared" si="370"/>
        <v>-2.6693799505146009E-2</v>
      </c>
      <c r="AE2126" s="15">
        <f>IF(AND(P2126&gt;1,E2126=1),1/(2*K2126*(1-H2126))*K2126-1/(2*K2126*(1-H2126)),IF(P2126&lt;1,0,-1/(2*K2126*(1-H2126))))</f>
        <v>0</v>
      </c>
      <c r="AF2126" s="15">
        <f>IF(AND(Q2126&gt;1,E2126=0),1/(2*L2126*(1-I2126))*L2126-1/(2*L2126*(1-I2126)),IF(Q2126&lt;1,0,-1/(2*L2126*(1-I2126))))</f>
        <v>0</v>
      </c>
      <c r="AG2126" s="15">
        <f>IF(P2126&gt;1,1/(2*K2126*(1-H2126)),0)+IF(Q2126&gt;1,1/(2*L2126*(1-I2126)),0)</f>
        <v>0</v>
      </c>
      <c r="AH2126" s="15">
        <f>AH2125+AG2126</f>
        <v>82.483900783588638</v>
      </c>
      <c r="AI2126" s="15">
        <f>AI2125+SUM(AE2126:AF2126)</f>
        <v>2.0140966510494316</v>
      </c>
      <c r="AJ2126" s="16">
        <f t="shared" si="371"/>
        <v>2.4418057729032199E-2</v>
      </c>
      <c r="AK2126" s="17">
        <f>IF(AND(P2126&gt;1,E2126=1),(P2126-1)/(K2126-1)*K2126-(P2126-1)/(K2126-1),IF(P2126&lt;1,0,-(P2126-1)/(K2126-1)))</f>
        <v>0</v>
      </c>
      <c r="AL2126" s="17">
        <f>IF(AND(Q2126&gt;1,E2126=0),(Q2126-1)/(L2126-1)*L2126-(Q2126-1)/(L2126-1),IF(Q2126&lt;1,0,-(Q2126-1)/(L2126-1)))</f>
        <v>0</v>
      </c>
      <c r="AM2126" s="17">
        <f>IF(P2126&gt;1,(P2126-1)/(K2126-1),0)+IF(Q2126&gt;1,(Q2126-1)/(L2126-1),0)</f>
        <v>0</v>
      </c>
      <c r="AN2126" s="17">
        <f>AN2125+AM2126</f>
        <v>28.210502966668042</v>
      </c>
      <c r="AO2126" s="17">
        <f>AO2125+SUM(AK2126:AL2126)</f>
        <v>-3.5788189991777135</v>
      </c>
      <c r="AP2126" s="19">
        <f t="shared" si="372"/>
        <v>-0.1268612262392573</v>
      </c>
      <c r="AR2126" s="20">
        <f t="shared" si="373"/>
        <v>0</v>
      </c>
      <c r="AV2126" s="21"/>
      <c r="AW2126" s="21"/>
      <c r="AX2126" s="21"/>
      <c r="AY2126" s="21"/>
    </row>
    <row r="2127" spans="1:51" s="5" customFormat="1" hidden="1" outlineLevel="1" x14ac:dyDescent="0.2">
      <c r="A2127" s="33"/>
      <c r="D2127" s="5">
        <v>11914</v>
      </c>
      <c r="E2127" s="5">
        <v>1</v>
      </c>
      <c r="G2127" s="6">
        <f>IF(AND(H2127&gt;0.5,E2127=1),1,0)+IF(AND(H2127&lt;0.5,E2127=0),1,0)</f>
        <v>1</v>
      </c>
      <c r="H2127" s="7">
        <v>0.73451764493982696</v>
      </c>
      <c r="I2127" s="7">
        <f t="shared" si="364"/>
        <v>0.26548235506017304</v>
      </c>
      <c r="K2127" s="8">
        <v>1.3099999427795399</v>
      </c>
      <c r="L2127" s="8">
        <v>3.8099999427795401</v>
      </c>
      <c r="M2127" s="9">
        <f t="shared" si="365"/>
        <v>0.76335881196926902</v>
      </c>
      <c r="N2127" s="9">
        <f t="shared" si="366"/>
        <v>0.2624671955429117</v>
      </c>
      <c r="P2127" s="10">
        <f t="shared" si="367"/>
        <v>0</v>
      </c>
      <c r="Q2127" s="10">
        <f t="shared" si="368"/>
        <v>0</v>
      </c>
      <c r="S2127" s="11">
        <f>IF(AND(P2127&gt;1,E2127=1),K2127-1,IF(P2127&lt;1,0,-1))</f>
        <v>0</v>
      </c>
      <c r="T2127" s="11">
        <f>IF(AND(Q2127&gt;1,E2127=0),L2127-1,IF(Q2127&lt;1,0,-1))</f>
        <v>0</v>
      </c>
      <c r="U2127" s="11">
        <f t="shared" si="363"/>
        <v>0</v>
      </c>
      <c r="V2127" s="11">
        <f>V2126+U2127</f>
        <v>155</v>
      </c>
      <c r="W2127" s="11">
        <f>W2126+SUM(S2127:T2127)</f>
        <v>-22.400000333786021</v>
      </c>
      <c r="X2127" s="12">
        <f t="shared" si="369"/>
        <v>-0.14451613118571627</v>
      </c>
      <c r="Y2127" s="13">
        <f>IF(AND(P2127&gt;1,E2127=1),1/K2127*K2127-1/K2127,IF(P2127&lt;1,0,-1/K2127))</f>
        <v>0</v>
      </c>
      <c r="Z2127" s="13">
        <f>IF(AND(Q2127&gt;1,E2127=0),1/L2127*L2127-1/L2127,IF(Q2127&lt;1,0,-1/L2127))</f>
        <v>0</v>
      </c>
      <c r="AA2127" s="13">
        <f>IF(P2127&gt;1,1/K2127)+IF(Q2127&gt;1,1/L2127)</f>
        <v>0</v>
      </c>
      <c r="AB2127" s="13">
        <f>AB2126+AA2127</f>
        <v>65.755257664505535</v>
      </c>
      <c r="AC2127" s="13">
        <f>AC2126+SUM(Y2127:Z2127)</f>
        <v>-1.7552576645055262</v>
      </c>
      <c r="AD2127" s="14">
        <f t="shared" si="370"/>
        <v>-2.6693799505146009E-2</v>
      </c>
      <c r="AE2127" s="15">
        <f>IF(AND(P2127&gt;1,E2127=1),1/(2*K2127*(1-H2127))*K2127-1/(2*K2127*(1-H2127)),IF(P2127&lt;1,0,-1/(2*K2127*(1-H2127))))</f>
        <v>0</v>
      </c>
      <c r="AF2127" s="15">
        <f>IF(AND(Q2127&gt;1,E2127=0),1/(2*L2127*(1-I2127))*L2127-1/(2*L2127*(1-I2127)),IF(Q2127&lt;1,0,-1/(2*L2127*(1-I2127))))</f>
        <v>0</v>
      </c>
      <c r="AG2127" s="15">
        <f>IF(P2127&gt;1,1/(2*K2127*(1-H2127)),0)+IF(Q2127&gt;1,1/(2*L2127*(1-I2127)),0)</f>
        <v>0</v>
      </c>
      <c r="AH2127" s="15">
        <f>AH2126+AG2127</f>
        <v>82.483900783588638</v>
      </c>
      <c r="AI2127" s="15">
        <f>AI2126+SUM(AE2127:AF2127)</f>
        <v>2.0140966510494316</v>
      </c>
      <c r="AJ2127" s="16">
        <f t="shared" si="371"/>
        <v>2.4418057729032199E-2</v>
      </c>
      <c r="AK2127" s="17">
        <f>IF(AND(P2127&gt;1,E2127=1),(P2127-1)/(K2127-1)*K2127-(P2127-1)/(K2127-1),IF(P2127&lt;1,0,-(P2127-1)/(K2127-1)))</f>
        <v>0</v>
      </c>
      <c r="AL2127" s="17">
        <f>IF(AND(Q2127&gt;1,E2127=0),(Q2127-1)/(L2127-1)*L2127-(Q2127-1)/(L2127-1),IF(Q2127&lt;1,0,-(Q2127-1)/(L2127-1)))</f>
        <v>0</v>
      </c>
      <c r="AM2127" s="17">
        <f>IF(P2127&gt;1,(P2127-1)/(K2127-1),0)+IF(Q2127&gt;1,(Q2127-1)/(L2127-1),0)</f>
        <v>0</v>
      </c>
      <c r="AN2127" s="17">
        <f>AN2126+AM2127</f>
        <v>28.210502966668042</v>
      </c>
      <c r="AO2127" s="17">
        <f>AO2126+SUM(AK2127:AL2127)</f>
        <v>-3.5788189991777135</v>
      </c>
      <c r="AP2127" s="19">
        <f t="shared" si="372"/>
        <v>-0.1268612262392573</v>
      </c>
      <c r="AR2127" s="20">
        <f t="shared" si="373"/>
        <v>0</v>
      </c>
      <c r="AV2127" s="21"/>
      <c r="AW2127" s="21"/>
      <c r="AX2127" s="21"/>
      <c r="AY2127" s="21"/>
    </row>
    <row r="2128" spans="1:51" s="5" customFormat="1" hidden="1" outlineLevel="1" x14ac:dyDescent="0.2">
      <c r="A2128" s="33"/>
      <c r="D2128" s="5">
        <v>11916</v>
      </c>
      <c r="E2128" s="5">
        <v>1</v>
      </c>
      <c r="G2128" s="6">
        <f>IF(AND(H2128&gt;0.5,E2128=1),1,0)+IF(AND(H2128&lt;0.5,E2128=0),1,0)</f>
        <v>0</v>
      </c>
      <c r="H2128" s="7">
        <v>0.25662902969150098</v>
      </c>
      <c r="I2128" s="7">
        <f t="shared" si="364"/>
        <v>0.74337097030849897</v>
      </c>
      <c r="K2128" s="8">
        <v>2.4900000095367401</v>
      </c>
      <c r="L2128" s="8">
        <v>1.6100000143051101</v>
      </c>
      <c r="M2128" s="9">
        <f t="shared" si="365"/>
        <v>0.4016064241646522</v>
      </c>
      <c r="N2128" s="9">
        <f t="shared" si="366"/>
        <v>0.6211180069036264</v>
      </c>
      <c r="P2128" s="10">
        <f t="shared" si="367"/>
        <v>0</v>
      </c>
      <c r="Q2128" s="10">
        <f t="shared" si="368"/>
        <v>0</v>
      </c>
      <c r="S2128" s="11">
        <f>IF(AND(P2128&gt;1,E2128=1),K2128-1,IF(P2128&lt;1,0,-1))</f>
        <v>0</v>
      </c>
      <c r="T2128" s="11">
        <f>IF(AND(Q2128&gt;1,E2128=0),L2128-1,IF(Q2128&lt;1,0,-1))</f>
        <v>0</v>
      </c>
      <c r="U2128" s="11">
        <f t="shared" si="363"/>
        <v>0</v>
      </c>
      <c r="V2128" s="11">
        <f>V2127+U2128</f>
        <v>155</v>
      </c>
      <c r="W2128" s="11">
        <f>W2127+SUM(S2128:T2128)</f>
        <v>-22.400000333786021</v>
      </c>
      <c r="X2128" s="12">
        <f t="shared" si="369"/>
        <v>-0.14451613118571627</v>
      </c>
      <c r="Y2128" s="13">
        <f>IF(AND(P2128&gt;1,E2128=1),1/K2128*K2128-1/K2128,IF(P2128&lt;1,0,-1/K2128))</f>
        <v>0</v>
      </c>
      <c r="Z2128" s="13">
        <f>IF(AND(Q2128&gt;1,E2128=0),1/L2128*L2128-1/L2128,IF(Q2128&lt;1,0,-1/L2128))</f>
        <v>0</v>
      </c>
      <c r="AA2128" s="13">
        <f>IF(P2128&gt;1,1/K2128)+IF(Q2128&gt;1,1/L2128)</f>
        <v>0</v>
      </c>
      <c r="AB2128" s="13">
        <f>AB2127+AA2128</f>
        <v>65.755257664505535</v>
      </c>
      <c r="AC2128" s="13">
        <f>AC2127+SUM(Y2128:Z2128)</f>
        <v>-1.7552576645055262</v>
      </c>
      <c r="AD2128" s="14">
        <f t="shared" si="370"/>
        <v>-2.6693799505146009E-2</v>
      </c>
      <c r="AE2128" s="15">
        <f>IF(AND(P2128&gt;1,E2128=1),1/(2*K2128*(1-H2128))*K2128-1/(2*K2128*(1-H2128)),IF(P2128&lt;1,0,-1/(2*K2128*(1-H2128))))</f>
        <v>0</v>
      </c>
      <c r="AF2128" s="15">
        <f>IF(AND(Q2128&gt;1,E2128=0),1/(2*L2128*(1-I2128))*L2128-1/(2*L2128*(1-I2128)),IF(Q2128&lt;1,0,-1/(2*L2128*(1-I2128))))</f>
        <v>0</v>
      </c>
      <c r="AG2128" s="15">
        <f>IF(P2128&gt;1,1/(2*K2128*(1-H2128)),0)+IF(Q2128&gt;1,1/(2*L2128*(1-I2128)),0)</f>
        <v>0</v>
      </c>
      <c r="AH2128" s="15">
        <f>AH2127+AG2128</f>
        <v>82.483900783588638</v>
      </c>
      <c r="AI2128" s="15">
        <f>AI2127+SUM(AE2128:AF2128)</f>
        <v>2.0140966510494316</v>
      </c>
      <c r="AJ2128" s="16">
        <f t="shared" si="371"/>
        <v>2.4418057729032199E-2</v>
      </c>
      <c r="AK2128" s="17">
        <f>IF(AND(P2128&gt;1,E2128=1),(P2128-1)/(K2128-1)*K2128-(P2128-1)/(K2128-1),IF(P2128&lt;1,0,-(P2128-1)/(K2128-1)))</f>
        <v>0</v>
      </c>
      <c r="AL2128" s="17">
        <f>IF(AND(Q2128&gt;1,E2128=0),(Q2128-1)/(L2128-1)*L2128-(Q2128-1)/(L2128-1),IF(Q2128&lt;1,0,-(Q2128-1)/(L2128-1)))</f>
        <v>0</v>
      </c>
      <c r="AM2128" s="17">
        <f>IF(P2128&gt;1,(P2128-1)/(K2128-1),0)+IF(Q2128&gt;1,(Q2128-1)/(L2128-1),0)</f>
        <v>0</v>
      </c>
      <c r="AN2128" s="17">
        <f>AN2127+AM2128</f>
        <v>28.210502966668042</v>
      </c>
      <c r="AO2128" s="17">
        <f>AO2127+SUM(AK2128:AL2128)</f>
        <v>-3.5788189991777135</v>
      </c>
      <c r="AP2128" s="19">
        <f t="shared" si="372"/>
        <v>-0.1268612262392573</v>
      </c>
      <c r="AR2128" s="20">
        <f t="shared" si="373"/>
        <v>0</v>
      </c>
      <c r="AV2128" s="21"/>
      <c r="AW2128" s="21"/>
      <c r="AX2128" s="21"/>
      <c r="AY2128" s="21"/>
    </row>
    <row r="2129" spans="1:51" s="5" customFormat="1" hidden="1" outlineLevel="1" x14ac:dyDescent="0.2">
      <c r="A2129" s="33"/>
      <c r="D2129" s="5">
        <v>11917</v>
      </c>
      <c r="E2129" s="5">
        <v>1</v>
      </c>
      <c r="G2129" s="6">
        <f>IF(AND(H2129&gt;0.5,E2129=1),1,0)+IF(AND(H2129&lt;0.5,E2129=0),1,0)</f>
        <v>1</v>
      </c>
      <c r="H2129" s="7">
        <v>0.75732556421007102</v>
      </c>
      <c r="I2129" s="7">
        <f t="shared" si="364"/>
        <v>0.24267443578992898</v>
      </c>
      <c r="K2129" s="8">
        <v>1.71000003814697</v>
      </c>
      <c r="L2129" s="8">
        <v>2.2699999809265101</v>
      </c>
      <c r="M2129" s="9">
        <f t="shared" si="365"/>
        <v>0.58479530859171402</v>
      </c>
      <c r="N2129" s="9">
        <f t="shared" si="366"/>
        <v>0.44052863806273945</v>
      </c>
      <c r="P2129" s="10">
        <f t="shared" si="367"/>
        <v>0</v>
      </c>
      <c r="Q2129" s="10">
        <f t="shared" si="368"/>
        <v>0</v>
      </c>
      <c r="S2129" s="11">
        <f>IF(AND(P2129&gt;1,E2129=1),K2129-1,IF(P2129&lt;1,0,-1))</f>
        <v>0</v>
      </c>
      <c r="T2129" s="11">
        <f>IF(AND(Q2129&gt;1,E2129=0),L2129-1,IF(Q2129&lt;1,0,-1))</f>
        <v>0</v>
      </c>
      <c r="U2129" s="11">
        <f t="shared" si="363"/>
        <v>0</v>
      </c>
      <c r="V2129" s="11">
        <f>V2128+U2129</f>
        <v>155</v>
      </c>
      <c r="W2129" s="11">
        <f>W2128+SUM(S2129:T2129)</f>
        <v>-22.400000333786021</v>
      </c>
      <c r="X2129" s="12">
        <f t="shared" si="369"/>
        <v>-0.14451613118571627</v>
      </c>
      <c r="Y2129" s="13">
        <f>IF(AND(P2129&gt;1,E2129=1),1/K2129*K2129-1/K2129,IF(P2129&lt;1,0,-1/K2129))</f>
        <v>0</v>
      </c>
      <c r="Z2129" s="13">
        <f>IF(AND(Q2129&gt;1,E2129=0),1/L2129*L2129-1/L2129,IF(Q2129&lt;1,0,-1/L2129))</f>
        <v>0</v>
      </c>
      <c r="AA2129" s="13">
        <f>IF(P2129&gt;1,1/K2129)+IF(Q2129&gt;1,1/L2129)</f>
        <v>0</v>
      </c>
      <c r="AB2129" s="13">
        <f>AB2128+AA2129</f>
        <v>65.755257664505535</v>
      </c>
      <c r="AC2129" s="13">
        <f>AC2128+SUM(Y2129:Z2129)</f>
        <v>-1.7552576645055262</v>
      </c>
      <c r="AD2129" s="14">
        <f t="shared" si="370"/>
        <v>-2.6693799505146009E-2</v>
      </c>
      <c r="AE2129" s="15">
        <f>IF(AND(P2129&gt;1,E2129=1),1/(2*K2129*(1-H2129))*K2129-1/(2*K2129*(1-H2129)),IF(P2129&lt;1,0,-1/(2*K2129*(1-H2129))))</f>
        <v>0</v>
      </c>
      <c r="AF2129" s="15">
        <f>IF(AND(Q2129&gt;1,E2129=0),1/(2*L2129*(1-I2129))*L2129-1/(2*L2129*(1-I2129)),IF(Q2129&lt;1,0,-1/(2*L2129*(1-I2129))))</f>
        <v>0</v>
      </c>
      <c r="AG2129" s="15">
        <f>IF(P2129&gt;1,1/(2*K2129*(1-H2129)),0)+IF(Q2129&gt;1,1/(2*L2129*(1-I2129)),0)</f>
        <v>0</v>
      </c>
      <c r="AH2129" s="15">
        <f>AH2128+AG2129</f>
        <v>82.483900783588638</v>
      </c>
      <c r="AI2129" s="15">
        <f>AI2128+SUM(AE2129:AF2129)</f>
        <v>2.0140966510494316</v>
      </c>
      <c r="AJ2129" s="16">
        <f t="shared" si="371"/>
        <v>2.4418057729032199E-2</v>
      </c>
      <c r="AK2129" s="17">
        <f>IF(AND(P2129&gt;1,E2129=1),(P2129-1)/(K2129-1)*K2129-(P2129-1)/(K2129-1),IF(P2129&lt;1,0,-(P2129-1)/(K2129-1)))</f>
        <v>0</v>
      </c>
      <c r="AL2129" s="17">
        <f>IF(AND(Q2129&gt;1,E2129=0),(Q2129-1)/(L2129-1)*L2129-(Q2129-1)/(L2129-1),IF(Q2129&lt;1,0,-(Q2129-1)/(L2129-1)))</f>
        <v>0</v>
      </c>
      <c r="AM2129" s="17">
        <f>IF(P2129&gt;1,(P2129-1)/(K2129-1),0)+IF(Q2129&gt;1,(Q2129-1)/(L2129-1),0)</f>
        <v>0</v>
      </c>
      <c r="AN2129" s="17">
        <f>AN2128+AM2129</f>
        <v>28.210502966668042</v>
      </c>
      <c r="AO2129" s="17">
        <f>AO2128+SUM(AK2129:AL2129)</f>
        <v>-3.5788189991777135</v>
      </c>
      <c r="AP2129" s="19">
        <f t="shared" si="372"/>
        <v>-0.1268612262392573</v>
      </c>
      <c r="AR2129" s="20">
        <f t="shared" si="373"/>
        <v>0</v>
      </c>
      <c r="AV2129" s="21"/>
      <c r="AW2129" s="21"/>
      <c r="AX2129" s="21"/>
      <c r="AY2129" s="21"/>
    </row>
    <row r="2130" spans="1:51" s="5" customFormat="1" hidden="1" outlineLevel="1" x14ac:dyDescent="0.2">
      <c r="A2130" s="33"/>
      <c r="D2130" s="5">
        <v>11918</v>
      </c>
      <c r="E2130" s="5">
        <v>0</v>
      </c>
      <c r="G2130" s="6">
        <f>IF(AND(H2130&gt;0.5,E2130=1),1,0)+IF(AND(H2130&lt;0.5,E2130=0),1,0)</f>
        <v>1</v>
      </c>
      <c r="H2130" s="7">
        <v>0.44903301639276999</v>
      </c>
      <c r="I2130" s="7">
        <f t="shared" si="364"/>
        <v>0.55096698360722995</v>
      </c>
      <c r="K2130" s="8">
        <v>3</v>
      </c>
      <c r="L2130" s="8">
        <v>1.45000004768372</v>
      </c>
      <c r="M2130" s="9">
        <f t="shared" si="365"/>
        <v>0.33333333333333331</v>
      </c>
      <c r="N2130" s="9">
        <f t="shared" si="366"/>
        <v>0.6896551497342599</v>
      </c>
      <c r="P2130" s="10">
        <f t="shared" si="367"/>
        <v>0</v>
      </c>
      <c r="Q2130" s="10">
        <f t="shared" si="368"/>
        <v>0</v>
      </c>
      <c r="S2130" s="11">
        <f>IF(AND(P2130&gt;1,E2130=1),K2130-1,IF(P2130&lt;1,0,-1))</f>
        <v>0</v>
      </c>
      <c r="T2130" s="11">
        <f>IF(AND(Q2130&gt;1,E2130=0),L2130-1,IF(Q2130&lt;1,0,-1))</f>
        <v>0</v>
      </c>
      <c r="U2130" s="11">
        <f t="shared" si="363"/>
        <v>0</v>
      </c>
      <c r="V2130" s="11">
        <f>V2129+U2130</f>
        <v>155</v>
      </c>
      <c r="W2130" s="11">
        <f>W2129+SUM(S2130:T2130)</f>
        <v>-22.400000333786021</v>
      </c>
      <c r="X2130" s="12">
        <f t="shared" si="369"/>
        <v>-0.14451613118571627</v>
      </c>
      <c r="Y2130" s="13">
        <f>IF(AND(P2130&gt;1,E2130=1),1/K2130*K2130-1/K2130,IF(P2130&lt;1,0,-1/K2130))</f>
        <v>0</v>
      </c>
      <c r="Z2130" s="13">
        <f>IF(AND(Q2130&gt;1,E2130=0),1/L2130*L2130-1/L2130,IF(Q2130&lt;1,0,-1/L2130))</f>
        <v>0</v>
      </c>
      <c r="AA2130" s="13">
        <f>IF(P2130&gt;1,1/K2130)+IF(Q2130&gt;1,1/L2130)</f>
        <v>0</v>
      </c>
      <c r="AB2130" s="13">
        <f>AB2129+AA2130</f>
        <v>65.755257664505535</v>
      </c>
      <c r="AC2130" s="13">
        <f>AC2129+SUM(Y2130:Z2130)</f>
        <v>-1.7552576645055262</v>
      </c>
      <c r="AD2130" s="14">
        <f t="shared" si="370"/>
        <v>-2.6693799505146009E-2</v>
      </c>
      <c r="AE2130" s="15">
        <f>IF(AND(P2130&gt;1,E2130=1),1/(2*K2130*(1-H2130))*K2130-1/(2*K2130*(1-H2130)),IF(P2130&lt;1,0,-1/(2*K2130*(1-H2130))))</f>
        <v>0</v>
      </c>
      <c r="AF2130" s="15">
        <f>IF(AND(Q2130&gt;1,E2130=0),1/(2*L2130*(1-I2130))*L2130-1/(2*L2130*(1-I2130)),IF(Q2130&lt;1,0,-1/(2*L2130*(1-I2130))))</f>
        <v>0</v>
      </c>
      <c r="AG2130" s="15">
        <f>IF(P2130&gt;1,1/(2*K2130*(1-H2130)),0)+IF(Q2130&gt;1,1/(2*L2130*(1-I2130)),0)</f>
        <v>0</v>
      </c>
      <c r="AH2130" s="15">
        <f>AH2129+AG2130</f>
        <v>82.483900783588638</v>
      </c>
      <c r="AI2130" s="15">
        <f>AI2129+SUM(AE2130:AF2130)</f>
        <v>2.0140966510494316</v>
      </c>
      <c r="AJ2130" s="16">
        <f t="shared" si="371"/>
        <v>2.4418057729032199E-2</v>
      </c>
      <c r="AK2130" s="17">
        <f>IF(AND(P2130&gt;1,E2130=1),(P2130-1)/(K2130-1)*K2130-(P2130-1)/(K2130-1),IF(P2130&lt;1,0,-(P2130-1)/(K2130-1)))</f>
        <v>0</v>
      </c>
      <c r="AL2130" s="17">
        <f>IF(AND(Q2130&gt;1,E2130=0),(Q2130-1)/(L2130-1)*L2130-(Q2130-1)/(L2130-1),IF(Q2130&lt;1,0,-(Q2130-1)/(L2130-1)))</f>
        <v>0</v>
      </c>
      <c r="AM2130" s="17">
        <f>IF(P2130&gt;1,(P2130-1)/(K2130-1),0)+IF(Q2130&gt;1,(Q2130-1)/(L2130-1),0)</f>
        <v>0</v>
      </c>
      <c r="AN2130" s="17">
        <f>AN2129+AM2130</f>
        <v>28.210502966668042</v>
      </c>
      <c r="AO2130" s="17">
        <f>AO2129+SUM(AK2130:AL2130)</f>
        <v>-3.5788189991777135</v>
      </c>
      <c r="AP2130" s="19">
        <f t="shared" si="372"/>
        <v>-0.1268612262392573</v>
      </c>
      <c r="AR2130" s="20">
        <f t="shared" si="373"/>
        <v>0</v>
      </c>
      <c r="AV2130" s="21"/>
      <c r="AW2130" s="21"/>
      <c r="AX2130" s="21"/>
      <c r="AY2130" s="21"/>
    </row>
    <row r="2131" spans="1:51" s="5" customFormat="1" hidden="1" outlineLevel="1" x14ac:dyDescent="0.2">
      <c r="A2131" s="33"/>
      <c r="D2131" s="5">
        <v>11919</v>
      </c>
      <c r="E2131" s="5">
        <v>1</v>
      </c>
      <c r="G2131" s="6">
        <f>IF(AND(H2131&gt;0.5,E2131=1),1,0)+IF(AND(H2131&lt;0.5,E2131=0),1,0)</f>
        <v>0</v>
      </c>
      <c r="H2131" s="7">
        <v>0.341964420188269</v>
      </c>
      <c r="I2131" s="7">
        <f t="shared" si="364"/>
        <v>0.658035579811731</v>
      </c>
      <c r="K2131" s="8">
        <v>2.6500000953674299</v>
      </c>
      <c r="L2131" s="8">
        <v>1.5700000524520901</v>
      </c>
      <c r="M2131" s="9">
        <f t="shared" si="365"/>
        <v>0.37735847698577052</v>
      </c>
      <c r="N2131" s="9">
        <f t="shared" si="366"/>
        <v>0.63694265387963478</v>
      </c>
      <c r="P2131" s="10">
        <f t="shared" si="367"/>
        <v>0</v>
      </c>
      <c r="Q2131" s="10">
        <f t="shared" si="368"/>
        <v>0</v>
      </c>
      <c r="S2131" s="11">
        <f>IF(AND(P2131&gt;1,E2131=1),K2131-1,IF(P2131&lt;1,0,-1))</f>
        <v>0</v>
      </c>
      <c r="T2131" s="11">
        <f>IF(AND(Q2131&gt;1,E2131=0),L2131-1,IF(Q2131&lt;1,0,-1))</f>
        <v>0</v>
      </c>
      <c r="U2131" s="11">
        <f t="shared" si="363"/>
        <v>0</v>
      </c>
      <c r="V2131" s="11">
        <f>V2130+U2131</f>
        <v>155</v>
      </c>
      <c r="W2131" s="11">
        <f>W2130+SUM(S2131:T2131)</f>
        <v>-22.400000333786021</v>
      </c>
      <c r="X2131" s="12">
        <f t="shared" si="369"/>
        <v>-0.14451613118571627</v>
      </c>
      <c r="Y2131" s="13">
        <f>IF(AND(P2131&gt;1,E2131=1),1/K2131*K2131-1/K2131,IF(P2131&lt;1,0,-1/K2131))</f>
        <v>0</v>
      </c>
      <c r="Z2131" s="13">
        <f>IF(AND(Q2131&gt;1,E2131=0),1/L2131*L2131-1/L2131,IF(Q2131&lt;1,0,-1/L2131))</f>
        <v>0</v>
      </c>
      <c r="AA2131" s="13">
        <f>IF(P2131&gt;1,1/K2131)+IF(Q2131&gt;1,1/L2131)</f>
        <v>0</v>
      </c>
      <c r="AB2131" s="13">
        <f>AB2130+AA2131</f>
        <v>65.755257664505535</v>
      </c>
      <c r="AC2131" s="13">
        <f>AC2130+SUM(Y2131:Z2131)</f>
        <v>-1.7552576645055262</v>
      </c>
      <c r="AD2131" s="14">
        <f t="shared" si="370"/>
        <v>-2.6693799505146009E-2</v>
      </c>
      <c r="AE2131" s="15">
        <f>IF(AND(P2131&gt;1,E2131=1),1/(2*K2131*(1-H2131))*K2131-1/(2*K2131*(1-H2131)),IF(P2131&lt;1,0,-1/(2*K2131*(1-H2131))))</f>
        <v>0</v>
      </c>
      <c r="AF2131" s="15">
        <f>IF(AND(Q2131&gt;1,E2131=0),1/(2*L2131*(1-I2131))*L2131-1/(2*L2131*(1-I2131)),IF(Q2131&lt;1,0,-1/(2*L2131*(1-I2131))))</f>
        <v>0</v>
      </c>
      <c r="AG2131" s="15">
        <f>IF(P2131&gt;1,1/(2*K2131*(1-H2131)),0)+IF(Q2131&gt;1,1/(2*L2131*(1-I2131)),0)</f>
        <v>0</v>
      </c>
      <c r="AH2131" s="15">
        <f>AH2130+AG2131</f>
        <v>82.483900783588638</v>
      </c>
      <c r="AI2131" s="15">
        <f>AI2130+SUM(AE2131:AF2131)</f>
        <v>2.0140966510494316</v>
      </c>
      <c r="AJ2131" s="16">
        <f t="shared" si="371"/>
        <v>2.4418057729032199E-2</v>
      </c>
      <c r="AK2131" s="17">
        <f>IF(AND(P2131&gt;1,E2131=1),(P2131-1)/(K2131-1)*K2131-(P2131-1)/(K2131-1),IF(P2131&lt;1,0,-(P2131-1)/(K2131-1)))</f>
        <v>0</v>
      </c>
      <c r="AL2131" s="17">
        <f>IF(AND(Q2131&gt;1,E2131=0),(Q2131-1)/(L2131-1)*L2131-(Q2131-1)/(L2131-1),IF(Q2131&lt;1,0,-(Q2131-1)/(L2131-1)))</f>
        <v>0</v>
      </c>
      <c r="AM2131" s="17">
        <f>IF(P2131&gt;1,(P2131-1)/(K2131-1),0)+IF(Q2131&gt;1,(Q2131-1)/(L2131-1),0)</f>
        <v>0</v>
      </c>
      <c r="AN2131" s="17">
        <f>AN2130+AM2131</f>
        <v>28.210502966668042</v>
      </c>
      <c r="AO2131" s="17">
        <f>AO2130+SUM(AK2131:AL2131)</f>
        <v>-3.5788189991777135</v>
      </c>
      <c r="AP2131" s="19">
        <f t="shared" si="372"/>
        <v>-0.1268612262392573</v>
      </c>
      <c r="AR2131" s="20">
        <f t="shared" si="373"/>
        <v>0</v>
      </c>
      <c r="AV2131" s="21"/>
      <c r="AW2131" s="21"/>
      <c r="AX2131" s="21"/>
      <c r="AY2131" s="21"/>
    </row>
    <row r="2132" spans="1:51" s="5" customFormat="1" hidden="1" outlineLevel="1" x14ac:dyDescent="0.2">
      <c r="A2132" s="33"/>
      <c r="D2132" s="5">
        <v>11920</v>
      </c>
      <c r="E2132" s="5">
        <v>1</v>
      </c>
      <c r="G2132" s="6">
        <f>IF(AND(H2132&gt;0.5,E2132=1),1,0)+IF(AND(H2132&lt;0.5,E2132=0),1,0)</f>
        <v>0</v>
      </c>
      <c r="H2132" s="7">
        <v>0.410353521278078</v>
      </c>
      <c r="I2132" s="7">
        <f t="shared" si="364"/>
        <v>0.589646478721922</v>
      </c>
      <c r="K2132" s="8">
        <v>3</v>
      </c>
      <c r="L2132" s="8">
        <v>1.4700000286102299</v>
      </c>
      <c r="M2132" s="9">
        <f t="shared" si="365"/>
        <v>0.33333333333333331</v>
      </c>
      <c r="N2132" s="9">
        <f t="shared" si="366"/>
        <v>0.68027209560357749</v>
      </c>
      <c r="P2132" s="10">
        <f t="shared" si="367"/>
        <v>0</v>
      </c>
      <c r="Q2132" s="10">
        <f t="shared" si="368"/>
        <v>0</v>
      </c>
      <c r="S2132" s="11">
        <f>IF(AND(P2132&gt;1,E2132=1),K2132-1,IF(P2132&lt;1,0,-1))</f>
        <v>0</v>
      </c>
      <c r="T2132" s="11">
        <f>IF(AND(Q2132&gt;1,E2132=0),L2132-1,IF(Q2132&lt;1,0,-1))</f>
        <v>0</v>
      </c>
      <c r="U2132" s="11">
        <f t="shared" si="363"/>
        <v>0</v>
      </c>
      <c r="V2132" s="11">
        <f>V2131+U2132</f>
        <v>155</v>
      </c>
      <c r="W2132" s="11">
        <f>W2131+SUM(S2132:T2132)</f>
        <v>-22.400000333786021</v>
      </c>
      <c r="X2132" s="12">
        <f t="shared" si="369"/>
        <v>-0.14451613118571627</v>
      </c>
      <c r="Y2132" s="13">
        <f>IF(AND(P2132&gt;1,E2132=1),1/K2132*K2132-1/K2132,IF(P2132&lt;1,0,-1/K2132))</f>
        <v>0</v>
      </c>
      <c r="Z2132" s="13">
        <f>IF(AND(Q2132&gt;1,E2132=0),1/L2132*L2132-1/L2132,IF(Q2132&lt;1,0,-1/L2132))</f>
        <v>0</v>
      </c>
      <c r="AA2132" s="13">
        <f>IF(P2132&gt;1,1/K2132)+IF(Q2132&gt;1,1/L2132)</f>
        <v>0</v>
      </c>
      <c r="AB2132" s="13">
        <f>AB2131+AA2132</f>
        <v>65.755257664505535</v>
      </c>
      <c r="AC2132" s="13">
        <f>AC2131+SUM(Y2132:Z2132)</f>
        <v>-1.7552576645055262</v>
      </c>
      <c r="AD2132" s="14">
        <f t="shared" si="370"/>
        <v>-2.6693799505146009E-2</v>
      </c>
      <c r="AE2132" s="15">
        <f>IF(AND(P2132&gt;1,E2132=1),1/(2*K2132*(1-H2132))*K2132-1/(2*K2132*(1-H2132)),IF(P2132&lt;1,0,-1/(2*K2132*(1-H2132))))</f>
        <v>0</v>
      </c>
      <c r="AF2132" s="15">
        <f>IF(AND(Q2132&gt;1,E2132=0),1/(2*L2132*(1-I2132))*L2132-1/(2*L2132*(1-I2132)),IF(Q2132&lt;1,0,-1/(2*L2132*(1-I2132))))</f>
        <v>0</v>
      </c>
      <c r="AG2132" s="15">
        <f>IF(P2132&gt;1,1/(2*K2132*(1-H2132)),0)+IF(Q2132&gt;1,1/(2*L2132*(1-I2132)),0)</f>
        <v>0</v>
      </c>
      <c r="AH2132" s="15">
        <f>AH2131+AG2132</f>
        <v>82.483900783588638</v>
      </c>
      <c r="AI2132" s="15">
        <f>AI2131+SUM(AE2132:AF2132)</f>
        <v>2.0140966510494316</v>
      </c>
      <c r="AJ2132" s="16">
        <f t="shared" si="371"/>
        <v>2.4418057729032199E-2</v>
      </c>
      <c r="AK2132" s="17">
        <f>IF(AND(P2132&gt;1,E2132=1),(P2132-1)/(K2132-1)*K2132-(P2132-1)/(K2132-1),IF(P2132&lt;1,0,-(P2132-1)/(K2132-1)))</f>
        <v>0</v>
      </c>
      <c r="AL2132" s="17">
        <f>IF(AND(Q2132&gt;1,E2132=0),(Q2132-1)/(L2132-1)*L2132-(Q2132-1)/(L2132-1),IF(Q2132&lt;1,0,-(Q2132-1)/(L2132-1)))</f>
        <v>0</v>
      </c>
      <c r="AM2132" s="17">
        <f>IF(P2132&gt;1,(P2132-1)/(K2132-1),0)+IF(Q2132&gt;1,(Q2132-1)/(L2132-1),0)</f>
        <v>0</v>
      </c>
      <c r="AN2132" s="17">
        <f>AN2131+AM2132</f>
        <v>28.210502966668042</v>
      </c>
      <c r="AO2132" s="17">
        <f>AO2131+SUM(AK2132:AL2132)</f>
        <v>-3.5788189991777135</v>
      </c>
      <c r="AP2132" s="19">
        <f t="shared" si="372"/>
        <v>-0.1268612262392573</v>
      </c>
      <c r="AR2132" s="20">
        <f t="shared" si="373"/>
        <v>0</v>
      </c>
      <c r="AV2132" s="21"/>
      <c r="AW2132" s="21"/>
      <c r="AX2132" s="21"/>
      <c r="AY2132" s="21"/>
    </row>
    <row r="2133" spans="1:51" s="5" customFormat="1" hidden="1" outlineLevel="1" x14ac:dyDescent="0.2">
      <c r="A2133" s="33"/>
      <c r="D2133" s="5">
        <v>11921</v>
      </c>
      <c r="E2133" s="5">
        <v>0</v>
      </c>
      <c r="G2133" s="6">
        <f>IF(AND(H2133&gt;0.5,E2133=1),1,0)+IF(AND(H2133&lt;0.5,E2133=0),1,0)</f>
        <v>0</v>
      </c>
      <c r="H2133" s="7">
        <v>0.71047743339929104</v>
      </c>
      <c r="I2133" s="7">
        <f t="shared" si="364"/>
        <v>0.28952256660070896</v>
      </c>
      <c r="K2133" s="8">
        <v>1.46000003814697</v>
      </c>
      <c r="L2133" s="8">
        <v>2.9500000476837198</v>
      </c>
      <c r="M2133" s="9">
        <f t="shared" si="365"/>
        <v>0.68493148895338296</v>
      </c>
      <c r="N2133" s="9">
        <f t="shared" si="366"/>
        <v>0.33898304536814489</v>
      </c>
      <c r="P2133" s="10">
        <f t="shared" si="367"/>
        <v>0</v>
      </c>
      <c r="Q2133" s="10">
        <f t="shared" si="368"/>
        <v>0</v>
      </c>
      <c r="S2133" s="11">
        <f>IF(AND(P2133&gt;1,E2133=1),K2133-1,IF(P2133&lt;1,0,-1))</f>
        <v>0</v>
      </c>
      <c r="T2133" s="11">
        <f>IF(AND(Q2133&gt;1,E2133=0),L2133-1,IF(Q2133&lt;1,0,-1))</f>
        <v>0</v>
      </c>
      <c r="U2133" s="11">
        <f t="shared" si="363"/>
        <v>0</v>
      </c>
      <c r="V2133" s="11">
        <f>V2132+U2133</f>
        <v>155</v>
      </c>
      <c r="W2133" s="11">
        <f>W2132+SUM(S2133:T2133)</f>
        <v>-22.400000333786021</v>
      </c>
      <c r="X2133" s="12">
        <f t="shared" si="369"/>
        <v>-0.14451613118571627</v>
      </c>
      <c r="Y2133" s="13">
        <f>IF(AND(P2133&gt;1,E2133=1),1/K2133*K2133-1/K2133,IF(P2133&lt;1,0,-1/K2133))</f>
        <v>0</v>
      </c>
      <c r="Z2133" s="13">
        <f>IF(AND(Q2133&gt;1,E2133=0),1/L2133*L2133-1/L2133,IF(Q2133&lt;1,0,-1/L2133))</f>
        <v>0</v>
      </c>
      <c r="AA2133" s="13">
        <f>IF(P2133&gt;1,1/K2133)+IF(Q2133&gt;1,1/L2133)</f>
        <v>0</v>
      </c>
      <c r="AB2133" s="13">
        <f>AB2132+AA2133</f>
        <v>65.755257664505535</v>
      </c>
      <c r="AC2133" s="13">
        <f>AC2132+SUM(Y2133:Z2133)</f>
        <v>-1.7552576645055262</v>
      </c>
      <c r="AD2133" s="14">
        <f t="shared" si="370"/>
        <v>-2.6693799505146009E-2</v>
      </c>
      <c r="AE2133" s="15">
        <f>IF(AND(P2133&gt;1,E2133=1),1/(2*K2133*(1-H2133))*K2133-1/(2*K2133*(1-H2133)),IF(P2133&lt;1,0,-1/(2*K2133*(1-H2133))))</f>
        <v>0</v>
      </c>
      <c r="AF2133" s="15">
        <f>IF(AND(Q2133&gt;1,E2133=0),1/(2*L2133*(1-I2133))*L2133-1/(2*L2133*(1-I2133)),IF(Q2133&lt;1,0,-1/(2*L2133*(1-I2133))))</f>
        <v>0</v>
      </c>
      <c r="AG2133" s="15">
        <f>IF(P2133&gt;1,1/(2*K2133*(1-H2133)),0)+IF(Q2133&gt;1,1/(2*L2133*(1-I2133)),0)</f>
        <v>0</v>
      </c>
      <c r="AH2133" s="15">
        <f>AH2132+AG2133</f>
        <v>82.483900783588638</v>
      </c>
      <c r="AI2133" s="15">
        <f>AI2132+SUM(AE2133:AF2133)</f>
        <v>2.0140966510494316</v>
      </c>
      <c r="AJ2133" s="16">
        <f t="shared" si="371"/>
        <v>2.4418057729032199E-2</v>
      </c>
      <c r="AK2133" s="17">
        <f>IF(AND(P2133&gt;1,E2133=1),(P2133-1)/(K2133-1)*K2133-(P2133-1)/(K2133-1),IF(P2133&lt;1,0,-(P2133-1)/(K2133-1)))</f>
        <v>0</v>
      </c>
      <c r="AL2133" s="17">
        <f>IF(AND(Q2133&gt;1,E2133=0),(Q2133-1)/(L2133-1)*L2133-(Q2133-1)/(L2133-1),IF(Q2133&lt;1,0,-(Q2133-1)/(L2133-1)))</f>
        <v>0</v>
      </c>
      <c r="AM2133" s="17">
        <f>IF(P2133&gt;1,(P2133-1)/(K2133-1),0)+IF(Q2133&gt;1,(Q2133-1)/(L2133-1),0)</f>
        <v>0</v>
      </c>
      <c r="AN2133" s="17">
        <f>AN2132+AM2133</f>
        <v>28.210502966668042</v>
      </c>
      <c r="AO2133" s="17">
        <f>AO2132+SUM(AK2133:AL2133)</f>
        <v>-3.5788189991777135</v>
      </c>
      <c r="AP2133" s="19">
        <f t="shared" si="372"/>
        <v>-0.1268612262392573</v>
      </c>
      <c r="AR2133" s="20">
        <f t="shared" si="373"/>
        <v>0</v>
      </c>
      <c r="AV2133" s="21"/>
      <c r="AW2133" s="21"/>
      <c r="AX2133" s="21"/>
      <c r="AY2133" s="21"/>
    </row>
    <row r="2134" spans="1:51" s="5" customFormat="1" hidden="1" outlineLevel="1" x14ac:dyDescent="0.2">
      <c r="A2134" s="33"/>
      <c r="D2134" s="5">
        <v>11922</v>
      </c>
      <c r="E2134" s="5">
        <v>0</v>
      </c>
      <c r="G2134" s="6">
        <f>IF(AND(H2134&gt;0.5,E2134=1),1,0)+IF(AND(H2134&lt;0.5,E2134=0),1,0)</f>
        <v>1</v>
      </c>
      <c r="H2134" s="7">
        <v>0.27955048853043102</v>
      </c>
      <c r="I2134" s="7">
        <f t="shared" si="364"/>
        <v>0.72044951146956904</v>
      </c>
      <c r="K2134" s="8">
        <v>2.4900000095367401</v>
      </c>
      <c r="L2134" s="8">
        <v>1.6100000143051101</v>
      </c>
      <c r="M2134" s="9">
        <f t="shared" si="365"/>
        <v>0.4016064241646522</v>
      </c>
      <c r="N2134" s="9">
        <f t="shared" si="366"/>
        <v>0.6211180069036264</v>
      </c>
      <c r="P2134" s="10">
        <f t="shared" si="367"/>
        <v>0</v>
      </c>
      <c r="Q2134" s="10">
        <f t="shared" si="368"/>
        <v>0</v>
      </c>
      <c r="S2134" s="11">
        <f>IF(AND(P2134&gt;1,E2134=1),K2134-1,IF(P2134&lt;1,0,-1))</f>
        <v>0</v>
      </c>
      <c r="T2134" s="11">
        <f>IF(AND(Q2134&gt;1,E2134=0),L2134-1,IF(Q2134&lt;1,0,-1))</f>
        <v>0</v>
      </c>
      <c r="U2134" s="11">
        <f t="shared" si="363"/>
        <v>0</v>
      </c>
      <c r="V2134" s="11">
        <f>V2133+U2134</f>
        <v>155</v>
      </c>
      <c r="W2134" s="11">
        <f>W2133+SUM(S2134:T2134)</f>
        <v>-22.400000333786021</v>
      </c>
      <c r="X2134" s="12">
        <f t="shared" si="369"/>
        <v>-0.14451613118571627</v>
      </c>
      <c r="Y2134" s="13">
        <f>IF(AND(P2134&gt;1,E2134=1),1/K2134*K2134-1/K2134,IF(P2134&lt;1,0,-1/K2134))</f>
        <v>0</v>
      </c>
      <c r="Z2134" s="13">
        <f>IF(AND(Q2134&gt;1,E2134=0),1/L2134*L2134-1/L2134,IF(Q2134&lt;1,0,-1/L2134))</f>
        <v>0</v>
      </c>
      <c r="AA2134" s="13">
        <f>IF(P2134&gt;1,1/K2134)+IF(Q2134&gt;1,1/L2134)</f>
        <v>0</v>
      </c>
      <c r="AB2134" s="13">
        <f>AB2133+AA2134</f>
        <v>65.755257664505535</v>
      </c>
      <c r="AC2134" s="13">
        <f>AC2133+SUM(Y2134:Z2134)</f>
        <v>-1.7552576645055262</v>
      </c>
      <c r="AD2134" s="14">
        <f t="shared" si="370"/>
        <v>-2.6693799505146009E-2</v>
      </c>
      <c r="AE2134" s="15">
        <f>IF(AND(P2134&gt;1,E2134=1),1/(2*K2134*(1-H2134))*K2134-1/(2*K2134*(1-H2134)),IF(P2134&lt;1,0,-1/(2*K2134*(1-H2134))))</f>
        <v>0</v>
      </c>
      <c r="AF2134" s="15">
        <f>IF(AND(Q2134&gt;1,E2134=0),1/(2*L2134*(1-I2134))*L2134-1/(2*L2134*(1-I2134)),IF(Q2134&lt;1,0,-1/(2*L2134*(1-I2134))))</f>
        <v>0</v>
      </c>
      <c r="AG2134" s="15">
        <f>IF(P2134&gt;1,1/(2*K2134*(1-H2134)),0)+IF(Q2134&gt;1,1/(2*L2134*(1-I2134)),0)</f>
        <v>0</v>
      </c>
      <c r="AH2134" s="15">
        <f>AH2133+AG2134</f>
        <v>82.483900783588638</v>
      </c>
      <c r="AI2134" s="15">
        <f>AI2133+SUM(AE2134:AF2134)</f>
        <v>2.0140966510494316</v>
      </c>
      <c r="AJ2134" s="16">
        <f t="shared" si="371"/>
        <v>2.4418057729032199E-2</v>
      </c>
      <c r="AK2134" s="17">
        <f>IF(AND(P2134&gt;1,E2134=1),(P2134-1)/(K2134-1)*K2134-(P2134-1)/(K2134-1),IF(P2134&lt;1,0,-(P2134-1)/(K2134-1)))</f>
        <v>0</v>
      </c>
      <c r="AL2134" s="17">
        <f>IF(AND(Q2134&gt;1,E2134=0),(Q2134-1)/(L2134-1)*L2134-(Q2134-1)/(L2134-1),IF(Q2134&lt;1,0,-(Q2134-1)/(L2134-1)))</f>
        <v>0</v>
      </c>
      <c r="AM2134" s="17">
        <f>IF(P2134&gt;1,(P2134-1)/(K2134-1),0)+IF(Q2134&gt;1,(Q2134-1)/(L2134-1),0)</f>
        <v>0</v>
      </c>
      <c r="AN2134" s="17">
        <f>AN2133+AM2134</f>
        <v>28.210502966668042</v>
      </c>
      <c r="AO2134" s="17">
        <f>AO2133+SUM(AK2134:AL2134)</f>
        <v>-3.5788189991777135</v>
      </c>
      <c r="AP2134" s="19">
        <f t="shared" si="372"/>
        <v>-0.1268612262392573</v>
      </c>
      <c r="AR2134" s="20">
        <f t="shared" si="373"/>
        <v>0</v>
      </c>
      <c r="AV2134" s="21"/>
      <c r="AW2134" s="21"/>
      <c r="AX2134" s="21"/>
      <c r="AY2134" s="21"/>
    </row>
    <row r="2135" spans="1:51" s="5" customFormat="1" hidden="1" outlineLevel="1" x14ac:dyDescent="0.2">
      <c r="A2135" s="33"/>
      <c r="D2135" s="5">
        <v>11923</v>
      </c>
      <c r="E2135" s="5">
        <v>1</v>
      </c>
      <c r="G2135" s="6">
        <f>IF(AND(H2135&gt;0.5,E2135=1),1,0)+IF(AND(H2135&lt;0.5,E2135=0),1,0)</f>
        <v>1</v>
      </c>
      <c r="H2135" s="7">
        <v>0.722872128653125</v>
      </c>
      <c r="I2135" s="7">
        <f t="shared" si="364"/>
        <v>0.277127871346875</v>
      </c>
      <c r="K2135" s="8">
        <v>1.4299999475479099</v>
      </c>
      <c r="L2135" s="8">
        <v>3.0999999046325701</v>
      </c>
      <c r="M2135" s="9">
        <f t="shared" si="365"/>
        <v>0.69930072495089834</v>
      </c>
      <c r="N2135" s="9">
        <f t="shared" si="366"/>
        <v>0.32258065508506062</v>
      </c>
      <c r="P2135" s="10">
        <f t="shared" si="367"/>
        <v>0</v>
      </c>
      <c r="Q2135" s="10">
        <f t="shared" si="368"/>
        <v>0</v>
      </c>
      <c r="S2135" s="11">
        <f>IF(AND(P2135&gt;1,E2135=1),K2135-1,IF(P2135&lt;1,0,-1))</f>
        <v>0</v>
      </c>
      <c r="T2135" s="11">
        <f>IF(AND(Q2135&gt;1,E2135=0),L2135-1,IF(Q2135&lt;1,0,-1))</f>
        <v>0</v>
      </c>
      <c r="U2135" s="11">
        <f t="shared" si="363"/>
        <v>0</v>
      </c>
      <c r="V2135" s="11">
        <f>V2134+U2135</f>
        <v>155</v>
      </c>
      <c r="W2135" s="11">
        <f>W2134+SUM(S2135:T2135)</f>
        <v>-22.400000333786021</v>
      </c>
      <c r="X2135" s="12">
        <f t="shared" si="369"/>
        <v>-0.14451613118571627</v>
      </c>
      <c r="Y2135" s="13">
        <f>IF(AND(P2135&gt;1,E2135=1),1/K2135*K2135-1/K2135,IF(P2135&lt;1,0,-1/K2135))</f>
        <v>0</v>
      </c>
      <c r="Z2135" s="13">
        <f>IF(AND(Q2135&gt;1,E2135=0),1/L2135*L2135-1/L2135,IF(Q2135&lt;1,0,-1/L2135))</f>
        <v>0</v>
      </c>
      <c r="AA2135" s="13">
        <f>IF(P2135&gt;1,1/K2135)+IF(Q2135&gt;1,1/L2135)</f>
        <v>0</v>
      </c>
      <c r="AB2135" s="13">
        <f>AB2134+AA2135</f>
        <v>65.755257664505535</v>
      </c>
      <c r="AC2135" s="13">
        <f>AC2134+SUM(Y2135:Z2135)</f>
        <v>-1.7552576645055262</v>
      </c>
      <c r="AD2135" s="14">
        <f t="shared" si="370"/>
        <v>-2.6693799505146009E-2</v>
      </c>
      <c r="AE2135" s="15">
        <f>IF(AND(P2135&gt;1,E2135=1),1/(2*K2135*(1-H2135))*K2135-1/(2*K2135*(1-H2135)),IF(P2135&lt;1,0,-1/(2*K2135*(1-H2135))))</f>
        <v>0</v>
      </c>
      <c r="AF2135" s="15">
        <f>IF(AND(Q2135&gt;1,E2135=0),1/(2*L2135*(1-I2135))*L2135-1/(2*L2135*(1-I2135)),IF(Q2135&lt;1,0,-1/(2*L2135*(1-I2135))))</f>
        <v>0</v>
      </c>
      <c r="AG2135" s="15">
        <f>IF(P2135&gt;1,1/(2*K2135*(1-H2135)),0)+IF(Q2135&gt;1,1/(2*L2135*(1-I2135)),0)</f>
        <v>0</v>
      </c>
      <c r="AH2135" s="15">
        <f>AH2134+AG2135</f>
        <v>82.483900783588638</v>
      </c>
      <c r="AI2135" s="15">
        <f>AI2134+SUM(AE2135:AF2135)</f>
        <v>2.0140966510494316</v>
      </c>
      <c r="AJ2135" s="16">
        <f t="shared" si="371"/>
        <v>2.4418057729032199E-2</v>
      </c>
      <c r="AK2135" s="17">
        <f>IF(AND(P2135&gt;1,E2135=1),(P2135-1)/(K2135-1)*K2135-(P2135-1)/(K2135-1),IF(P2135&lt;1,0,-(P2135-1)/(K2135-1)))</f>
        <v>0</v>
      </c>
      <c r="AL2135" s="17">
        <f>IF(AND(Q2135&gt;1,E2135=0),(Q2135-1)/(L2135-1)*L2135-(Q2135-1)/(L2135-1),IF(Q2135&lt;1,0,-(Q2135-1)/(L2135-1)))</f>
        <v>0</v>
      </c>
      <c r="AM2135" s="17">
        <f>IF(P2135&gt;1,(P2135-1)/(K2135-1),0)+IF(Q2135&gt;1,(Q2135-1)/(L2135-1),0)</f>
        <v>0</v>
      </c>
      <c r="AN2135" s="17">
        <f>AN2134+AM2135</f>
        <v>28.210502966668042</v>
      </c>
      <c r="AO2135" s="17">
        <f>AO2134+SUM(AK2135:AL2135)</f>
        <v>-3.5788189991777135</v>
      </c>
      <c r="AP2135" s="19">
        <f t="shared" si="372"/>
        <v>-0.1268612262392573</v>
      </c>
      <c r="AR2135" s="20">
        <f t="shared" si="373"/>
        <v>0</v>
      </c>
      <c r="AV2135" s="21"/>
      <c r="AW2135" s="21"/>
      <c r="AX2135" s="21"/>
      <c r="AY2135" s="21"/>
    </row>
    <row r="2136" spans="1:51" s="5" customFormat="1" hidden="1" outlineLevel="1" x14ac:dyDescent="0.2">
      <c r="A2136" s="33"/>
      <c r="D2136" s="5">
        <v>11925</v>
      </c>
      <c r="E2136" s="5">
        <v>1</v>
      </c>
      <c r="G2136" s="6">
        <f>IF(AND(H2136&gt;0.5,E2136=1),1,0)+IF(AND(H2136&lt;0.5,E2136=0),1,0)</f>
        <v>1</v>
      </c>
      <c r="H2136" s="7">
        <v>0.75732556421007102</v>
      </c>
      <c r="I2136" s="7">
        <f t="shared" si="364"/>
        <v>0.24267443578992898</v>
      </c>
      <c r="K2136" s="8">
        <v>1.0599999427795399</v>
      </c>
      <c r="L2136" s="8">
        <v>12.5</v>
      </c>
      <c r="M2136" s="9">
        <f t="shared" si="365"/>
        <v>0.94339627734110287</v>
      </c>
      <c r="N2136" s="9">
        <f t="shared" si="366"/>
        <v>0.08</v>
      </c>
      <c r="P2136" s="10">
        <f t="shared" si="367"/>
        <v>0</v>
      </c>
      <c r="Q2136" s="10">
        <f t="shared" si="368"/>
        <v>0</v>
      </c>
      <c r="S2136" s="11">
        <f>IF(AND(P2136&gt;1,E2136=1),K2136-1,IF(P2136&lt;1,0,-1))</f>
        <v>0</v>
      </c>
      <c r="T2136" s="11">
        <f>IF(AND(Q2136&gt;1,E2136=0),L2136-1,IF(Q2136&lt;1,0,-1))</f>
        <v>0</v>
      </c>
      <c r="U2136" s="11">
        <f t="shared" si="363"/>
        <v>0</v>
      </c>
      <c r="V2136" s="11">
        <f>V2135+U2136</f>
        <v>155</v>
      </c>
      <c r="W2136" s="11">
        <f>W2135+SUM(S2136:T2136)</f>
        <v>-22.400000333786021</v>
      </c>
      <c r="X2136" s="12">
        <f t="shared" si="369"/>
        <v>-0.14451613118571627</v>
      </c>
      <c r="Y2136" s="13">
        <f>IF(AND(P2136&gt;1,E2136=1),1/K2136*K2136-1/K2136,IF(P2136&lt;1,0,-1/K2136))</f>
        <v>0</v>
      </c>
      <c r="Z2136" s="13">
        <f>IF(AND(Q2136&gt;1,E2136=0),1/L2136*L2136-1/L2136,IF(Q2136&lt;1,0,-1/L2136))</f>
        <v>0</v>
      </c>
      <c r="AA2136" s="13">
        <f>IF(P2136&gt;1,1/K2136)+IF(Q2136&gt;1,1/L2136)</f>
        <v>0</v>
      </c>
      <c r="AB2136" s="13">
        <f>AB2135+AA2136</f>
        <v>65.755257664505535</v>
      </c>
      <c r="AC2136" s="13">
        <f>AC2135+SUM(Y2136:Z2136)</f>
        <v>-1.7552576645055262</v>
      </c>
      <c r="AD2136" s="14">
        <f t="shared" si="370"/>
        <v>-2.6693799505146009E-2</v>
      </c>
      <c r="AE2136" s="15">
        <f>IF(AND(P2136&gt;1,E2136=1),1/(2*K2136*(1-H2136))*K2136-1/(2*K2136*(1-H2136)),IF(P2136&lt;1,0,-1/(2*K2136*(1-H2136))))</f>
        <v>0</v>
      </c>
      <c r="AF2136" s="15">
        <f>IF(AND(Q2136&gt;1,E2136=0),1/(2*L2136*(1-I2136))*L2136-1/(2*L2136*(1-I2136)),IF(Q2136&lt;1,0,-1/(2*L2136*(1-I2136))))</f>
        <v>0</v>
      </c>
      <c r="AG2136" s="15">
        <f>IF(P2136&gt;1,1/(2*K2136*(1-H2136)),0)+IF(Q2136&gt;1,1/(2*L2136*(1-I2136)),0)</f>
        <v>0</v>
      </c>
      <c r="AH2136" s="15">
        <f>AH2135+AG2136</f>
        <v>82.483900783588638</v>
      </c>
      <c r="AI2136" s="15">
        <f>AI2135+SUM(AE2136:AF2136)</f>
        <v>2.0140966510494316</v>
      </c>
      <c r="AJ2136" s="16">
        <f t="shared" si="371"/>
        <v>2.4418057729032199E-2</v>
      </c>
      <c r="AK2136" s="17">
        <f>IF(AND(P2136&gt;1,E2136=1),(P2136-1)/(K2136-1)*K2136-(P2136-1)/(K2136-1),IF(P2136&lt;1,0,-(P2136-1)/(K2136-1)))</f>
        <v>0</v>
      </c>
      <c r="AL2136" s="17">
        <f>IF(AND(Q2136&gt;1,E2136=0),(Q2136-1)/(L2136-1)*L2136-(Q2136-1)/(L2136-1),IF(Q2136&lt;1,0,-(Q2136-1)/(L2136-1)))</f>
        <v>0</v>
      </c>
      <c r="AM2136" s="17">
        <f>IF(P2136&gt;1,(P2136-1)/(K2136-1),0)+IF(Q2136&gt;1,(Q2136-1)/(L2136-1),0)</f>
        <v>0</v>
      </c>
      <c r="AN2136" s="17">
        <f>AN2135+AM2136</f>
        <v>28.210502966668042</v>
      </c>
      <c r="AO2136" s="17">
        <f>AO2135+SUM(AK2136:AL2136)</f>
        <v>-3.5788189991777135</v>
      </c>
      <c r="AP2136" s="19">
        <f t="shared" si="372"/>
        <v>-0.1268612262392573</v>
      </c>
      <c r="AR2136" s="20">
        <f t="shared" si="373"/>
        <v>0</v>
      </c>
      <c r="AV2136" s="21"/>
      <c r="AW2136" s="21"/>
      <c r="AX2136" s="21"/>
      <c r="AY2136" s="21"/>
    </row>
    <row r="2137" spans="1:51" s="5" customFormat="1" hidden="1" outlineLevel="1" x14ac:dyDescent="0.2">
      <c r="A2137" s="33"/>
      <c r="D2137" s="5">
        <v>11926</v>
      </c>
      <c r="E2137" s="5">
        <v>1</v>
      </c>
      <c r="G2137" s="6">
        <f>IF(AND(H2137&gt;0.5,E2137=1),1,0)+IF(AND(H2137&lt;0.5,E2137=0),1,0)</f>
        <v>1</v>
      </c>
      <c r="H2137" s="7">
        <v>0.75732556421007102</v>
      </c>
      <c r="I2137" s="7">
        <f t="shared" si="364"/>
        <v>0.24267443578992898</v>
      </c>
      <c r="K2137" s="8">
        <v>1.1499999761581401</v>
      </c>
      <c r="L2137" s="8">
        <v>6.1599998474121103</v>
      </c>
      <c r="M2137" s="9">
        <f t="shared" si="365"/>
        <v>0.86956523541917607</v>
      </c>
      <c r="N2137" s="9">
        <f t="shared" si="366"/>
        <v>0.16233766635888994</v>
      </c>
      <c r="P2137" s="10">
        <f t="shared" si="367"/>
        <v>0</v>
      </c>
      <c r="Q2137" s="10">
        <f t="shared" si="368"/>
        <v>0</v>
      </c>
      <c r="S2137" s="11">
        <f>IF(AND(P2137&gt;1,E2137=1),K2137-1,IF(P2137&lt;1,0,-1))</f>
        <v>0</v>
      </c>
      <c r="T2137" s="11">
        <f>IF(AND(Q2137&gt;1,E2137=0),L2137-1,IF(Q2137&lt;1,0,-1))</f>
        <v>0</v>
      </c>
      <c r="U2137" s="11">
        <f t="shared" si="363"/>
        <v>0</v>
      </c>
      <c r="V2137" s="11">
        <f>V2136+U2137</f>
        <v>155</v>
      </c>
      <c r="W2137" s="11">
        <f>W2136+SUM(S2137:T2137)</f>
        <v>-22.400000333786021</v>
      </c>
      <c r="X2137" s="12">
        <f t="shared" si="369"/>
        <v>-0.14451613118571627</v>
      </c>
      <c r="Y2137" s="13">
        <f>IF(AND(P2137&gt;1,E2137=1),1/K2137*K2137-1/K2137,IF(P2137&lt;1,0,-1/K2137))</f>
        <v>0</v>
      </c>
      <c r="Z2137" s="13">
        <f>IF(AND(Q2137&gt;1,E2137=0),1/L2137*L2137-1/L2137,IF(Q2137&lt;1,0,-1/L2137))</f>
        <v>0</v>
      </c>
      <c r="AA2137" s="13">
        <f>IF(P2137&gt;1,1/K2137)+IF(Q2137&gt;1,1/L2137)</f>
        <v>0</v>
      </c>
      <c r="AB2137" s="13">
        <f>AB2136+AA2137</f>
        <v>65.755257664505535</v>
      </c>
      <c r="AC2137" s="13">
        <f>AC2136+SUM(Y2137:Z2137)</f>
        <v>-1.7552576645055262</v>
      </c>
      <c r="AD2137" s="14">
        <f t="shared" si="370"/>
        <v>-2.6693799505146009E-2</v>
      </c>
      <c r="AE2137" s="15">
        <f>IF(AND(P2137&gt;1,E2137=1),1/(2*K2137*(1-H2137))*K2137-1/(2*K2137*(1-H2137)),IF(P2137&lt;1,0,-1/(2*K2137*(1-H2137))))</f>
        <v>0</v>
      </c>
      <c r="AF2137" s="15">
        <f>IF(AND(Q2137&gt;1,E2137=0),1/(2*L2137*(1-I2137))*L2137-1/(2*L2137*(1-I2137)),IF(Q2137&lt;1,0,-1/(2*L2137*(1-I2137))))</f>
        <v>0</v>
      </c>
      <c r="AG2137" s="15">
        <f>IF(P2137&gt;1,1/(2*K2137*(1-H2137)),0)+IF(Q2137&gt;1,1/(2*L2137*(1-I2137)),0)</f>
        <v>0</v>
      </c>
      <c r="AH2137" s="15">
        <f>AH2136+AG2137</f>
        <v>82.483900783588638</v>
      </c>
      <c r="AI2137" s="15">
        <f>AI2136+SUM(AE2137:AF2137)</f>
        <v>2.0140966510494316</v>
      </c>
      <c r="AJ2137" s="16">
        <f t="shared" si="371"/>
        <v>2.4418057729032199E-2</v>
      </c>
      <c r="AK2137" s="17">
        <f>IF(AND(P2137&gt;1,E2137=1),(P2137-1)/(K2137-1)*K2137-(P2137-1)/(K2137-1),IF(P2137&lt;1,0,-(P2137-1)/(K2137-1)))</f>
        <v>0</v>
      </c>
      <c r="AL2137" s="17">
        <f>IF(AND(Q2137&gt;1,E2137=0),(Q2137-1)/(L2137-1)*L2137-(Q2137-1)/(L2137-1),IF(Q2137&lt;1,0,-(Q2137-1)/(L2137-1)))</f>
        <v>0</v>
      </c>
      <c r="AM2137" s="17">
        <f>IF(P2137&gt;1,(P2137-1)/(K2137-1),0)+IF(Q2137&gt;1,(Q2137-1)/(L2137-1),0)</f>
        <v>0</v>
      </c>
      <c r="AN2137" s="17">
        <f>AN2136+AM2137</f>
        <v>28.210502966668042</v>
      </c>
      <c r="AO2137" s="17">
        <f>AO2136+SUM(AK2137:AL2137)</f>
        <v>-3.5788189991777135</v>
      </c>
      <c r="AP2137" s="19">
        <f t="shared" si="372"/>
        <v>-0.1268612262392573</v>
      </c>
      <c r="AR2137" s="20">
        <f t="shared" si="373"/>
        <v>0</v>
      </c>
      <c r="AV2137" s="21"/>
      <c r="AW2137" s="21"/>
      <c r="AX2137" s="21"/>
      <c r="AY2137" s="21"/>
    </row>
    <row r="2138" spans="1:51" s="5" customFormat="1" hidden="1" outlineLevel="1" x14ac:dyDescent="0.2">
      <c r="A2138" s="33"/>
      <c r="D2138" s="5">
        <v>11927</v>
      </c>
      <c r="E2138" s="5">
        <v>0</v>
      </c>
      <c r="G2138" s="6">
        <f>IF(AND(H2138&gt;0.5,E2138=1),1,0)+IF(AND(H2138&lt;0.5,E2138=0),1,0)</f>
        <v>0</v>
      </c>
      <c r="H2138" s="7">
        <v>0.73451764493982696</v>
      </c>
      <c r="I2138" s="7">
        <f t="shared" si="364"/>
        <v>0.26548235506017304</v>
      </c>
      <c r="K2138" s="8">
        <v>1.37000000476837</v>
      </c>
      <c r="L2138" s="8">
        <v>3.3900001049041699</v>
      </c>
      <c r="M2138" s="9">
        <f t="shared" si="365"/>
        <v>0.72992700475871386</v>
      </c>
      <c r="N2138" s="9">
        <f t="shared" si="366"/>
        <v>0.2949852416090909</v>
      </c>
      <c r="P2138" s="10">
        <f t="shared" si="367"/>
        <v>0</v>
      </c>
      <c r="Q2138" s="10">
        <f t="shared" si="368"/>
        <v>0</v>
      </c>
      <c r="S2138" s="11">
        <f>IF(AND(P2138&gt;1,E2138=1),K2138-1,IF(P2138&lt;1,0,-1))</f>
        <v>0</v>
      </c>
      <c r="T2138" s="11">
        <f>IF(AND(Q2138&gt;1,E2138=0),L2138-1,IF(Q2138&lt;1,0,-1))</f>
        <v>0</v>
      </c>
      <c r="U2138" s="11">
        <f t="shared" si="363"/>
        <v>0</v>
      </c>
      <c r="V2138" s="11">
        <f>V2137+U2138</f>
        <v>155</v>
      </c>
      <c r="W2138" s="11">
        <f>W2137+SUM(S2138:T2138)</f>
        <v>-22.400000333786021</v>
      </c>
      <c r="X2138" s="12">
        <f t="shared" si="369"/>
        <v>-0.14451613118571627</v>
      </c>
      <c r="Y2138" s="13">
        <f>IF(AND(P2138&gt;1,E2138=1),1/K2138*K2138-1/K2138,IF(P2138&lt;1,0,-1/K2138))</f>
        <v>0</v>
      </c>
      <c r="Z2138" s="13">
        <f>IF(AND(Q2138&gt;1,E2138=0),1/L2138*L2138-1/L2138,IF(Q2138&lt;1,0,-1/L2138))</f>
        <v>0</v>
      </c>
      <c r="AA2138" s="13">
        <f>IF(P2138&gt;1,1/K2138)+IF(Q2138&gt;1,1/L2138)</f>
        <v>0</v>
      </c>
      <c r="AB2138" s="13">
        <f>AB2137+AA2138</f>
        <v>65.755257664505535</v>
      </c>
      <c r="AC2138" s="13">
        <f>AC2137+SUM(Y2138:Z2138)</f>
        <v>-1.7552576645055262</v>
      </c>
      <c r="AD2138" s="14">
        <f t="shared" si="370"/>
        <v>-2.6693799505146009E-2</v>
      </c>
      <c r="AE2138" s="15">
        <f>IF(AND(P2138&gt;1,E2138=1),1/(2*K2138*(1-H2138))*K2138-1/(2*K2138*(1-H2138)),IF(P2138&lt;1,0,-1/(2*K2138*(1-H2138))))</f>
        <v>0</v>
      </c>
      <c r="AF2138" s="15">
        <f>IF(AND(Q2138&gt;1,E2138=0),1/(2*L2138*(1-I2138))*L2138-1/(2*L2138*(1-I2138)),IF(Q2138&lt;1,0,-1/(2*L2138*(1-I2138))))</f>
        <v>0</v>
      </c>
      <c r="AG2138" s="15">
        <f>IF(P2138&gt;1,1/(2*K2138*(1-H2138)),0)+IF(Q2138&gt;1,1/(2*L2138*(1-I2138)),0)</f>
        <v>0</v>
      </c>
      <c r="AH2138" s="15">
        <f>AH2137+AG2138</f>
        <v>82.483900783588638</v>
      </c>
      <c r="AI2138" s="15">
        <f>AI2137+SUM(AE2138:AF2138)</f>
        <v>2.0140966510494316</v>
      </c>
      <c r="AJ2138" s="16">
        <f t="shared" si="371"/>
        <v>2.4418057729032199E-2</v>
      </c>
      <c r="AK2138" s="17">
        <f>IF(AND(P2138&gt;1,E2138=1),(P2138-1)/(K2138-1)*K2138-(P2138-1)/(K2138-1),IF(P2138&lt;1,0,-(P2138-1)/(K2138-1)))</f>
        <v>0</v>
      </c>
      <c r="AL2138" s="17">
        <f>IF(AND(Q2138&gt;1,E2138=0),(Q2138-1)/(L2138-1)*L2138-(Q2138-1)/(L2138-1),IF(Q2138&lt;1,0,-(Q2138-1)/(L2138-1)))</f>
        <v>0</v>
      </c>
      <c r="AM2138" s="17">
        <f>IF(P2138&gt;1,(P2138-1)/(K2138-1),0)+IF(Q2138&gt;1,(Q2138-1)/(L2138-1),0)</f>
        <v>0</v>
      </c>
      <c r="AN2138" s="17">
        <f>AN2137+AM2138</f>
        <v>28.210502966668042</v>
      </c>
      <c r="AO2138" s="17">
        <f>AO2137+SUM(AK2138:AL2138)</f>
        <v>-3.5788189991777135</v>
      </c>
      <c r="AP2138" s="19">
        <f t="shared" si="372"/>
        <v>-0.1268612262392573</v>
      </c>
      <c r="AR2138" s="20">
        <f t="shared" si="373"/>
        <v>0</v>
      </c>
      <c r="AV2138" s="21"/>
      <c r="AW2138" s="21"/>
      <c r="AX2138" s="21"/>
      <c r="AY2138" s="21"/>
    </row>
    <row r="2139" spans="1:51" s="5" customFormat="1" hidden="1" outlineLevel="1" x14ac:dyDescent="0.2">
      <c r="A2139" s="33"/>
      <c r="D2139" s="5">
        <v>11928</v>
      </c>
      <c r="E2139" s="5">
        <v>1</v>
      </c>
      <c r="G2139" s="6">
        <f>IF(AND(H2139&gt;0.5,E2139=1),1,0)+IF(AND(H2139&lt;0.5,E2139=0),1,0)</f>
        <v>0</v>
      </c>
      <c r="H2139" s="7">
        <v>0.25470245915387801</v>
      </c>
      <c r="I2139" s="7">
        <f t="shared" si="364"/>
        <v>0.74529754084612199</v>
      </c>
      <c r="K2139" s="8">
        <v>2.25</v>
      </c>
      <c r="L2139" s="8">
        <v>1.7200000286102299</v>
      </c>
      <c r="M2139" s="9">
        <f t="shared" si="365"/>
        <v>0.44444444444444442</v>
      </c>
      <c r="N2139" s="9">
        <f t="shared" si="366"/>
        <v>0.58139533916636377</v>
      </c>
      <c r="P2139" s="10">
        <f t="shared" si="367"/>
        <v>0</v>
      </c>
      <c r="Q2139" s="10">
        <f t="shared" si="368"/>
        <v>1.2819117915784639</v>
      </c>
      <c r="S2139" s="11">
        <f>IF(AND(P2139&gt;1,E2139=1),K2139-1,IF(P2139&lt;1,0,-1))</f>
        <v>0</v>
      </c>
      <c r="T2139" s="11">
        <f>IF(AND(Q2139&gt;1,E2139=0),L2139-1,IF(Q2139&lt;1,0,-1))</f>
        <v>-1</v>
      </c>
      <c r="U2139" s="11">
        <f t="shared" si="363"/>
        <v>1</v>
      </c>
      <c r="V2139" s="11">
        <f>V2138+U2139</f>
        <v>156</v>
      </c>
      <c r="W2139" s="11">
        <f>W2138+SUM(S2139:T2139)</f>
        <v>-23.400000333786021</v>
      </c>
      <c r="X2139" s="12">
        <f t="shared" si="369"/>
        <v>-0.15000000213965398</v>
      </c>
      <c r="Y2139" s="13">
        <f>IF(AND(P2139&gt;1,E2139=1),1/K2139*K2139-1/K2139,IF(P2139&lt;1,0,-1/K2139))</f>
        <v>0</v>
      </c>
      <c r="Z2139" s="13">
        <f>IF(AND(Q2139&gt;1,E2139=0),1/L2139*L2139-1/L2139,IF(Q2139&lt;1,0,-1/L2139))</f>
        <v>-0.58139533916636377</v>
      </c>
      <c r="AA2139" s="13">
        <f>IF(P2139&gt;1,1/K2139)+IF(Q2139&gt;1,1/L2139)</f>
        <v>0.58139533916636377</v>
      </c>
      <c r="AB2139" s="13">
        <f>AB2138+AA2139</f>
        <v>66.336653003671898</v>
      </c>
      <c r="AC2139" s="13">
        <f>AC2138+SUM(Y2139:Z2139)</f>
        <v>-2.33665300367189</v>
      </c>
      <c r="AD2139" s="14">
        <f t="shared" si="370"/>
        <v>-3.5224161875374548E-2</v>
      </c>
      <c r="AE2139" s="15">
        <f>IF(AND(P2139&gt;1,E2139=1),1/(2*K2139*(1-H2139))*K2139-1/(2*K2139*(1-H2139)),IF(P2139&lt;1,0,-1/(2*K2139*(1-H2139))))</f>
        <v>0</v>
      </c>
      <c r="AF2139" s="15">
        <f>IF(AND(Q2139&gt;1,E2139=0),1/(2*L2139*(1-I2139))*L2139-1/(2*L2139*(1-I2139)),IF(Q2139&lt;1,0,-1/(2*L2139*(1-I2139))))</f>
        <v>-1.1413225869466672</v>
      </c>
      <c r="AG2139" s="15">
        <f>IF(P2139&gt;1,1/(2*K2139*(1-H2139)),0)+IF(Q2139&gt;1,1/(2*L2139*(1-I2139)),0)</f>
        <v>1.1413225869466672</v>
      </c>
      <c r="AH2139" s="15">
        <f>AH2138+AG2139</f>
        <v>83.625223370535309</v>
      </c>
      <c r="AI2139" s="15">
        <f>AI2138+SUM(AE2139:AF2139)</f>
        <v>0.87277406410276437</v>
      </c>
      <c r="AJ2139" s="16">
        <f t="shared" si="371"/>
        <v>1.043673223132196E-2</v>
      </c>
      <c r="AK2139" s="17">
        <f>IF(AND(P2139&gt;1,E2139=1),(P2139-1)/(K2139-1)*K2139-(P2139-1)/(K2139-1),IF(P2139&lt;1,0,-(P2139-1)/(K2139-1)))</f>
        <v>0</v>
      </c>
      <c r="AL2139" s="17">
        <f>IF(AND(Q2139&gt;1,E2139=0),(Q2139-1)/(L2139-1)*L2139-(Q2139-1)/(L2139-1),IF(Q2139&lt;1,0,-(Q2139-1)/(L2139-1)))</f>
        <v>-0.39154413941152227</v>
      </c>
      <c r="AM2139" s="17">
        <f>IF(P2139&gt;1,(P2139-1)/(K2139-1),0)+IF(Q2139&gt;1,(Q2139-1)/(L2139-1),0)</f>
        <v>0.39154413941152227</v>
      </c>
      <c r="AN2139" s="17">
        <f>AN2138+AM2139</f>
        <v>28.602047106079564</v>
      </c>
      <c r="AO2139" s="17">
        <f>AO2138+SUM(AK2139:AL2139)</f>
        <v>-3.970363138589236</v>
      </c>
      <c r="AP2139" s="19">
        <f t="shared" si="372"/>
        <v>-0.13881395005972519</v>
      </c>
      <c r="AR2139" s="20">
        <f t="shared" si="373"/>
        <v>1</v>
      </c>
      <c r="AV2139" s="21"/>
      <c r="AW2139" s="21"/>
      <c r="AX2139" s="21"/>
      <c r="AY2139" s="21"/>
    </row>
    <row r="2140" spans="1:51" s="5" customFormat="1" hidden="1" outlineLevel="1" x14ac:dyDescent="0.2">
      <c r="A2140" s="33"/>
      <c r="D2140" s="5">
        <v>11930</v>
      </c>
      <c r="E2140" s="5">
        <v>1</v>
      </c>
      <c r="G2140" s="6">
        <f>IF(AND(H2140&gt;0.5,E2140=1),1,0)+IF(AND(H2140&lt;0.5,E2140=0),1,0)</f>
        <v>1</v>
      </c>
      <c r="H2140" s="7">
        <v>0.63349887069449795</v>
      </c>
      <c r="I2140" s="7">
        <f t="shared" si="364"/>
        <v>0.36650112930550205</v>
      </c>
      <c r="K2140" s="8">
        <v>1.6000000238418599</v>
      </c>
      <c r="L2140" s="8">
        <v>2.5999999046325701</v>
      </c>
      <c r="M2140" s="9">
        <f t="shared" si="365"/>
        <v>0.62499999068677359</v>
      </c>
      <c r="N2140" s="9">
        <f t="shared" si="366"/>
        <v>0.38461539872299311</v>
      </c>
      <c r="P2140" s="10">
        <f t="shared" si="367"/>
        <v>0</v>
      </c>
      <c r="Q2140" s="10">
        <f t="shared" si="368"/>
        <v>0</v>
      </c>
      <c r="S2140" s="11">
        <f>IF(AND(P2140&gt;1,E2140=1),K2140-1,IF(P2140&lt;1,0,-1))</f>
        <v>0</v>
      </c>
      <c r="T2140" s="11">
        <f>IF(AND(Q2140&gt;1,E2140=0),L2140-1,IF(Q2140&lt;1,0,-1))</f>
        <v>0</v>
      </c>
      <c r="U2140" s="11">
        <f t="shared" si="363"/>
        <v>0</v>
      </c>
      <c r="V2140" s="11">
        <f>V2139+U2140</f>
        <v>156</v>
      </c>
      <c r="W2140" s="11">
        <f>W2139+SUM(S2140:T2140)</f>
        <v>-23.400000333786021</v>
      </c>
      <c r="X2140" s="12">
        <f t="shared" si="369"/>
        <v>-0.15000000213965398</v>
      </c>
      <c r="Y2140" s="13">
        <f>IF(AND(P2140&gt;1,E2140=1),1/K2140*K2140-1/K2140,IF(P2140&lt;1,0,-1/K2140))</f>
        <v>0</v>
      </c>
      <c r="Z2140" s="13">
        <f>IF(AND(Q2140&gt;1,E2140=0),1/L2140*L2140-1/L2140,IF(Q2140&lt;1,0,-1/L2140))</f>
        <v>0</v>
      </c>
      <c r="AA2140" s="13">
        <f>IF(P2140&gt;1,1/K2140)+IF(Q2140&gt;1,1/L2140)</f>
        <v>0</v>
      </c>
      <c r="AB2140" s="13">
        <f>AB2139+AA2140</f>
        <v>66.336653003671898</v>
      </c>
      <c r="AC2140" s="13">
        <f>AC2139+SUM(Y2140:Z2140)</f>
        <v>-2.33665300367189</v>
      </c>
      <c r="AD2140" s="14">
        <f t="shared" si="370"/>
        <v>-3.5224161875374548E-2</v>
      </c>
      <c r="AE2140" s="15">
        <f>IF(AND(P2140&gt;1,E2140=1),1/(2*K2140*(1-H2140))*K2140-1/(2*K2140*(1-H2140)),IF(P2140&lt;1,0,-1/(2*K2140*(1-H2140))))</f>
        <v>0</v>
      </c>
      <c r="AF2140" s="15">
        <f>IF(AND(Q2140&gt;1,E2140=0),1/(2*L2140*(1-I2140))*L2140-1/(2*L2140*(1-I2140)),IF(Q2140&lt;1,0,-1/(2*L2140*(1-I2140))))</f>
        <v>0</v>
      </c>
      <c r="AG2140" s="15">
        <f>IF(P2140&gt;1,1/(2*K2140*(1-H2140)),0)+IF(Q2140&gt;1,1/(2*L2140*(1-I2140)),0)</f>
        <v>0</v>
      </c>
      <c r="AH2140" s="15">
        <f>AH2139+AG2140</f>
        <v>83.625223370535309</v>
      </c>
      <c r="AI2140" s="15">
        <f>AI2139+SUM(AE2140:AF2140)</f>
        <v>0.87277406410276437</v>
      </c>
      <c r="AJ2140" s="16">
        <f t="shared" si="371"/>
        <v>1.043673223132196E-2</v>
      </c>
      <c r="AK2140" s="17">
        <f>IF(AND(P2140&gt;1,E2140=1),(P2140-1)/(K2140-1)*K2140-(P2140-1)/(K2140-1),IF(P2140&lt;1,0,-(P2140-1)/(K2140-1)))</f>
        <v>0</v>
      </c>
      <c r="AL2140" s="17">
        <f>IF(AND(Q2140&gt;1,E2140=0),(Q2140-1)/(L2140-1)*L2140-(Q2140-1)/(L2140-1),IF(Q2140&lt;1,0,-(Q2140-1)/(L2140-1)))</f>
        <v>0</v>
      </c>
      <c r="AM2140" s="17">
        <f>IF(P2140&gt;1,(P2140-1)/(K2140-1),0)+IF(Q2140&gt;1,(Q2140-1)/(L2140-1),0)</f>
        <v>0</v>
      </c>
      <c r="AN2140" s="17">
        <f>AN2139+AM2140</f>
        <v>28.602047106079564</v>
      </c>
      <c r="AO2140" s="17">
        <f>AO2139+SUM(AK2140:AL2140)</f>
        <v>-3.970363138589236</v>
      </c>
      <c r="AP2140" s="19">
        <f t="shared" si="372"/>
        <v>-0.13881395005972519</v>
      </c>
      <c r="AR2140" s="20">
        <f t="shared" si="373"/>
        <v>0</v>
      </c>
      <c r="AV2140" s="21"/>
      <c r="AW2140" s="21"/>
      <c r="AX2140" s="21"/>
      <c r="AY2140" s="21"/>
    </row>
    <row r="2141" spans="1:51" s="5" customFormat="1" hidden="1" outlineLevel="1" x14ac:dyDescent="0.2">
      <c r="A2141" s="33"/>
      <c r="D2141" s="5">
        <v>11931</v>
      </c>
      <c r="E2141" s="5">
        <v>1</v>
      </c>
      <c r="G2141" s="6">
        <f>IF(AND(H2141&gt;0.5,E2141=1),1,0)+IF(AND(H2141&lt;0.5,E2141=0),1,0)</f>
        <v>1</v>
      </c>
      <c r="H2141" s="7">
        <v>0.66246365760147896</v>
      </c>
      <c r="I2141" s="7">
        <f t="shared" si="364"/>
        <v>0.33753634239852104</v>
      </c>
      <c r="K2141" s="8">
        <v>1.6799999475479099</v>
      </c>
      <c r="L2141" s="8">
        <v>2.4500000476837198</v>
      </c>
      <c r="M2141" s="9">
        <f t="shared" si="365"/>
        <v>0.5952381138223114</v>
      </c>
      <c r="N2141" s="9">
        <f t="shared" si="366"/>
        <v>0.40816325736214598</v>
      </c>
      <c r="P2141" s="10">
        <f t="shared" si="367"/>
        <v>0</v>
      </c>
      <c r="Q2141" s="10">
        <f t="shared" si="368"/>
        <v>0</v>
      </c>
      <c r="S2141" s="11">
        <f>IF(AND(P2141&gt;1,E2141=1),K2141-1,IF(P2141&lt;1,0,-1))</f>
        <v>0</v>
      </c>
      <c r="T2141" s="11">
        <f>IF(AND(Q2141&gt;1,E2141=0),L2141-1,IF(Q2141&lt;1,0,-1))</f>
        <v>0</v>
      </c>
      <c r="U2141" s="11">
        <f t="shared" si="363"/>
        <v>0</v>
      </c>
      <c r="V2141" s="11">
        <f>V2140+U2141</f>
        <v>156</v>
      </c>
      <c r="W2141" s="11">
        <f>W2140+SUM(S2141:T2141)</f>
        <v>-23.400000333786021</v>
      </c>
      <c r="X2141" s="12">
        <f t="shared" si="369"/>
        <v>-0.15000000213965398</v>
      </c>
      <c r="Y2141" s="13">
        <f>IF(AND(P2141&gt;1,E2141=1),1/K2141*K2141-1/K2141,IF(P2141&lt;1,0,-1/K2141))</f>
        <v>0</v>
      </c>
      <c r="Z2141" s="13">
        <f>IF(AND(Q2141&gt;1,E2141=0),1/L2141*L2141-1/L2141,IF(Q2141&lt;1,0,-1/L2141))</f>
        <v>0</v>
      </c>
      <c r="AA2141" s="13">
        <f>IF(P2141&gt;1,1/K2141)+IF(Q2141&gt;1,1/L2141)</f>
        <v>0</v>
      </c>
      <c r="AB2141" s="13">
        <f>AB2140+AA2141</f>
        <v>66.336653003671898</v>
      </c>
      <c r="AC2141" s="13">
        <f>AC2140+SUM(Y2141:Z2141)</f>
        <v>-2.33665300367189</v>
      </c>
      <c r="AD2141" s="14">
        <f t="shared" si="370"/>
        <v>-3.5224161875374548E-2</v>
      </c>
      <c r="AE2141" s="15">
        <f>IF(AND(P2141&gt;1,E2141=1),1/(2*K2141*(1-H2141))*K2141-1/(2*K2141*(1-H2141)),IF(P2141&lt;1,0,-1/(2*K2141*(1-H2141))))</f>
        <v>0</v>
      </c>
      <c r="AF2141" s="15">
        <f>IF(AND(Q2141&gt;1,E2141=0),1/(2*L2141*(1-I2141))*L2141-1/(2*L2141*(1-I2141)),IF(Q2141&lt;1,0,-1/(2*L2141*(1-I2141))))</f>
        <v>0</v>
      </c>
      <c r="AG2141" s="15">
        <f>IF(P2141&gt;1,1/(2*K2141*(1-H2141)),0)+IF(Q2141&gt;1,1/(2*L2141*(1-I2141)),0)</f>
        <v>0</v>
      </c>
      <c r="AH2141" s="15">
        <f>AH2140+AG2141</f>
        <v>83.625223370535309</v>
      </c>
      <c r="AI2141" s="15">
        <f>AI2140+SUM(AE2141:AF2141)</f>
        <v>0.87277406410276437</v>
      </c>
      <c r="AJ2141" s="16">
        <f t="shared" si="371"/>
        <v>1.043673223132196E-2</v>
      </c>
      <c r="AK2141" s="17">
        <f>IF(AND(P2141&gt;1,E2141=1),(P2141-1)/(K2141-1)*K2141-(P2141-1)/(K2141-1),IF(P2141&lt;1,0,-(P2141-1)/(K2141-1)))</f>
        <v>0</v>
      </c>
      <c r="AL2141" s="17">
        <f>IF(AND(Q2141&gt;1,E2141=0),(Q2141-1)/(L2141-1)*L2141-(Q2141-1)/(L2141-1),IF(Q2141&lt;1,0,-(Q2141-1)/(L2141-1)))</f>
        <v>0</v>
      </c>
      <c r="AM2141" s="17">
        <f>IF(P2141&gt;1,(P2141-1)/(K2141-1),0)+IF(Q2141&gt;1,(Q2141-1)/(L2141-1),0)</f>
        <v>0</v>
      </c>
      <c r="AN2141" s="17">
        <f>AN2140+AM2141</f>
        <v>28.602047106079564</v>
      </c>
      <c r="AO2141" s="17">
        <f>AO2140+SUM(AK2141:AL2141)</f>
        <v>-3.970363138589236</v>
      </c>
      <c r="AP2141" s="19">
        <f t="shared" si="372"/>
        <v>-0.13881395005972519</v>
      </c>
      <c r="AR2141" s="20">
        <f t="shared" si="373"/>
        <v>0</v>
      </c>
      <c r="AV2141" s="21"/>
      <c r="AW2141" s="21"/>
      <c r="AX2141" s="21"/>
      <c r="AY2141" s="21"/>
    </row>
    <row r="2142" spans="1:51" s="5" customFormat="1" hidden="1" outlineLevel="1" x14ac:dyDescent="0.2">
      <c r="A2142" s="33"/>
      <c r="D2142" s="5">
        <v>11933</v>
      </c>
      <c r="E2142" s="5">
        <v>0</v>
      </c>
      <c r="G2142" s="6">
        <f>IF(AND(H2142&gt;0.5,E2142=1),1,0)+IF(AND(H2142&lt;0.5,E2142=0),1,0)</f>
        <v>1</v>
      </c>
      <c r="H2142" s="7">
        <v>0.43096114639267402</v>
      </c>
      <c r="I2142" s="7">
        <f t="shared" si="364"/>
        <v>0.56903885360732598</v>
      </c>
      <c r="K2142" s="8">
        <v>1.95000004768372</v>
      </c>
      <c r="L2142" s="8">
        <v>1.95000004768372</v>
      </c>
      <c r="M2142" s="9">
        <f t="shared" si="365"/>
        <v>0.51282050028041581</v>
      </c>
      <c r="N2142" s="9">
        <f t="shared" si="366"/>
        <v>0.51282050028041581</v>
      </c>
      <c r="P2142" s="10">
        <f t="shared" si="367"/>
        <v>0</v>
      </c>
      <c r="Q2142" s="10">
        <f t="shared" si="368"/>
        <v>1.1096257916681751</v>
      </c>
      <c r="S2142" s="11">
        <f>IF(AND(P2142&gt;1,E2142=1),K2142-1,IF(P2142&lt;1,0,-1))</f>
        <v>0</v>
      </c>
      <c r="T2142" s="11">
        <f>IF(AND(Q2142&gt;1,E2142=0),L2142-1,IF(Q2142&lt;1,0,-1))</f>
        <v>0.95000004768372004</v>
      </c>
      <c r="U2142" s="11">
        <f t="shared" si="363"/>
        <v>1</v>
      </c>
      <c r="V2142" s="11">
        <f>V2141+U2142</f>
        <v>157</v>
      </c>
      <c r="W2142" s="11">
        <f>W2141+SUM(S2142:T2142)</f>
        <v>-22.450000286102302</v>
      </c>
      <c r="X2142" s="12">
        <f t="shared" si="369"/>
        <v>-0.14299363239555607</v>
      </c>
      <c r="Y2142" s="13">
        <f>IF(AND(P2142&gt;1,E2142=1),1/K2142*K2142-1/K2142,IF(P2142&lt;1,0,-1/K2142))</f>
        <v>0</v>
      </c>
      <c r="Z2142" s="13">
        <f>IF(AND(Q2142&gt;1,E2142=0),1/L2142*L2142-1/L2142,IF(Q2142&lt;1,0,-1/L2142))</f>
        <v>0.48717949971958419</v>
      </c>
      <c r="AA2142" s="13">
        <f>IF(P2142&gt;1,1/K2142)+IF(Q2142&gt;1,1/L2142)</f>
        <v>0.51282050028041581</v>
      </c>
      <c r="AB2142" s="13">
        <f>AB2141+AA2142</f>
        <v>66.849473503952311</v>
      </c>
      <c r="AC2142" s="13">
        <f>AC2141+SUM(Y2142:Z2142)</f>
        <v>-1.8494735039523058</v>
      </c>
      <c r="AD2142" s="14">
        <f t="shared" si="370"/>
        <v>-2.7666238894805361E-2</v>
      </c>
      <c r="AE2142" s="15">
        <f>IF(AND(P2142&gt;1,E2142=1),1/(2*K2142*(1-H2142))*K2142-1/(2*K2142*(1-H2142)),IF(P2142&lt;1,0,-1/(2*K2142*(1-H2142))))</f>
        <v>0</v>
      </c>
      <c r="AF2142" s="15">
        <f>IF(AND(Q2142&gt;1,E2142=0),1/(2*L2142*(1-I2142))*L2142-1/(2*L2142*(1-I2142)),IF(Q2142&lt;1,0,-1/(2*L2142*(1-I2142))))</f>
        <v>0.56522438716051482</v>
      </c>
      <c r="AG2142" s="15">
        <f>IF(P2142&gt;1,1/(2*K2142*(1-H2142)),0)+IF(Q2142&gt;1,1/(2*L2142*(1-I2142)),0)</f>
        <v>0.59497300925261942</v>
      </c>
      <c r="AH2142" s="15">
        <f>AH2141+AG2142</f>
        <v>84.220196379787922</v>
      </c>
      <c r="AI2142" s="15">
        <f>AI2141+SUM(AE2142:AF2142)</f>
        <v>1.4379984512632791</v>
      </c>
      <c r="AJ2142" s="16">
        <f t="shared" si="371"/>
        <v>1.7074270935900901E-2</v>
      </c>
      <c r="AK2142" s="17">
        <f>IF(AND(P2142&gt;1,E2142=1),(P2142-1)/(K2142-1)*K2142-(P2142-1)/(K2142-1),IF(P2142&lt;1,0,-(P2142-1)/(K2142-1)))</f>
        <v>0</v>
      </c>
      <c r="AL2142" s="17">
        <f>IF(AND(Q2142&gt;1,E2142=0),(Q2142-1)/(L2142-1)*L2142-(Q2142-1)/(L2142-1),IF(Q2142&lt;1,0,-(Q2142-1)/(L2142-1)))</f>
        <v>0.10962579166817511</v>
      </c>
      <c r="AM2142" s="17">
        <f>IF(P2142&gt;1,(P2142-1)/(K2142-1),0)+IF(Q2142&gt;1,(Q2142-1)/(L2142-1),0)</f>
        <v>0.11539556438493191</v>
      </c>
      <c r="AN2142" s="17">
        <f>AN2141+AM2142</f>
        <v>28.717442670464497</v>
      </c>
      <c r="AO2142" s="17">
        <f>AO2141+SUM(AK2142:AL2142)</f>
        <v>-3.8607373469210606</v>
      </c>
      <c r="AP2142" s="19">
        <f t="shared" si="372"/>
        <v>-0.13443875874406383</v>
      </c>
      <c r="AR2142" s="20">
        <f t="shared" si="373"/>
        <v>1</v>
      </c>
      <c r="AV2142" s="21"/>
      <c r="AW2142" s="21"/>
      <c r="AX2142" s="21"/>
      <c r="AY2142" s="21"/>
    </row>
    <row r="2143" spans="1:51" s="5" customFormat="1" hidden="1" outlineLevel="1" x14ac:dyDescent="0.2">
      <c r="A2143" s="33"/>
      <c r="D2143" s="5">
        <v>11934</v>
      </c>
      <c r="E2143" s="5">
        <v>1</v>
      </c>
      <c r="G2143" s="6">
        <f>IF(AND(H2143&gt;0.5,E2143=1),1,0)+IF(AND(H2143&lt;0.5,E2143=0),1,0)</f>
        <v>1</v>
      </c>
      <c r="H2143" s="7">
        <v>0.60372260889601004</v>
      </c>
      <c r="I2143" s="7">
        <f t="shared" si="364"/>
        <v>0.39627739110398996</v>
      </c>
      <c r="K2143" s="8">
        <v>1.9099999666214</v>
      </c>
      <c r="L2143" s="8">
        <v>2</v>
      </c>
      <c r="M2143" s="9">
        <f t="shared" si="365"/>
        <v>0.52356021857366863</v>
      </c>
      <c r="N2143" s="9">
        <f t="shared" si="366"/>
        <v>0.5</v>
      </c>
      <c r="P2143" s="10">
        <f t="shared" si="367"/>
        <v>0</v>
      </c>
      <c r="Q2143" s="10">
        <f t="shared" si="368"/>
        <v>0</v>
      </c>
      <c r="S2143" s="11">
        <f>IF(AND(P2143&gt;1,E2143=1),K2143-1,IF(P2143&lt;1,0,-1))</f>
        <v>0</v>
      </c>
      <c r="T2143" s="11">
        <f>IF(AND(Q2143&gt;1,E2143=0),L2143-1,IF(Q2143&lt;1,0,-1))</f>
        <v>0</v>
      </c>
      <c r="U2143" s="11">
        <f t="shared" si="363"/>
        <v>0</v>
      </c>
      <c r="V2143" s="11">
        <f>V2142+U2143</f>
        <v>157</v>
      </c>
      <c r="W2143" s="11">
        <f>W2142+SUM(S2143:T2143)</f>
        <v>-22.450000286102302</v>
      </c>
      <c r="X2143" s="12">
        <f t="shared" si="369"/>
        <v>-0.14299363239555607</v>
      </c>
      <c r="Y2143" s="13">
        <f>IF(AND(P2143&gt;1,E2143=1),1/K2143*K2143-1/K2143,IF(P2143&lt;1,0,-1/K2143))</f>
        <v>0</v>
      </c>
      <c r="Z2143" s="13">
        <f>IF(AND(Q2143&gt;1,E2143=0),1/L2143*L2143-1/L2143,IF(Q2143&lt;1,0,-1/L2143))</f>
        <v>0</v>
      </c>
      <c r="AA2143" s="13">
        <f>IF(P2143&gt;1,1/K2143)+IF(Q2143&gt;1,1/L2143)</f>
        <v>0</v>
      </c>
      <c r="AB2143" s="13">
        <f>AB2142+AA2143</f>
        <v>66.849473503952311</v>
      </c>
      <c r="AC2143" s="13">
        <f>AC2142+SUM(Y2143:Z2143)</f>
        <v>-1.8494735039523058</v>
      </c>
      <c r="AD2143" s="14">
        <f t="shared" si="370"/>
        <v>-2.7666238894805361E-2</v>
      </c>
      <c r="AE2143" s="15">
        <f>IF(AND(P2143&gt;1,E2143=1),1/(2*K2143*(1-H2143))*K2143-1/(2*K2143*(1-H2143)),IF(P2143&lt;1,0,-1/(2*K2143*(1-H2143))))</f>
        <v>0</v>
      </c>
      <c r="AF2143" s="15">
        <f>IF(AND(Q2143&gt;1,E2143=0),1/(2*L2143*(1-I2143))*L2143-1/(2*L2143*(1-I2143)),IF(Q2143&lt;1,0,-1/(2*L2143*(1-I2143))))</f>
        <v>0</v>
      </c>
      <c r="AG2143" s="15">
        <f>IF(P2143&gt;1,1/(2*K2143*(1-H2143)),0)+IF(Q2143&gt;1,1/(2*L2143*(1-I2143)),0)</f>
        <v>0</v>
      </c>
      <c r="AH2143" s="15">
        <f>AH2142+AG2143</f>
        <v>84.220196379787922</v>
      </c>
      <c r="AI2143" s="15">
        <f>AI2142+SUM(AE2143:AF2143)</f>
        <v>1.4379984512632791</v>
      </c>
      <c r="AJ2143" s="16">
        <f t="shared" si="371"/>
        <v>1.7074270935900901E-2</v>
      </c>
      <c r="AK2143" s="17">
        <f>IF(AND(P2143&gt;1,E2143=1),(P2143-1)/(K2143-1)*K2143-(P2143-1)/(K2143-1),IF(P2143&lt;1,0,-(P2143-1)/(K2143-1)))</f>
        <v>0</v>
      </c>
      <c r="AL2143" s="17">
        <f>IF(AND(Q2143&gt;1,E2143=0),(Q2143-1)/(L2143-1)*L2143-(Q2143-1)/(L2143-1),IF(Q2143&lt;1,0,-(Q2143-1)/(L2143-1)))</f>
        <v>0</v>
      </c>
      <c r="AM2143" s="17">
        <f>IF(P2143&gt;1,(P2143-1)/(K2143-1),0)+IF(Q2143&gt;1,(Q2143-1)/(L2143-1),0)</f>
        <v>0</v>
      </c>
      <c r="AN2143" s="17">
        <f>AN2142+AM2143</f>
        <v>28.717442670464497</v>
      </c>
      <c r="AO2143" s="17">
        <f>AO2142+SUM(AK2143:AL2143)</f>
        <v>-3.8607373469210606</v>
      </c>
      <c r="AP2143" s="19">
        <f t="shared" si="372"/>
        <v>-0.13443875874406383</v>
      </c>
      <c r="AR2143" s="20">
        <f t="shared" si="373"/>
        <v>0</v>
      </c>
      <c r="AV2143" s="21"/>
      <c r="AW2143" s="21"/>
      <c r="AX2143" s="21"/>
      <c r="AY2143" s="21"/>
    </row>
    <row r="2144" spans="1:51" s="5" customFormat="1" hidden="1" outlineLevel="1" x14ac:dyDescent="0.2">
      <c r="A2144" s="33"/>
      <c r="D2144" s="5">
        <v>11935</v>
      </c>
      <c r="E2144" s="5">
        <v>1</v>
      </c>
      <c r="G2144" s="6">
        <f>IF(AND(H2144&gt;0.5,E2144=1),1,0)+IF(AND(H2144&lt;0.5,E2144=0),1,0)</f>
        <v>1</v>
      </c>
      <c r="H2144" s="7">
        <v>0.73451764493982696</v>
      </c>
      <c r="I2144" s="7">
        <f t="shared" si="364"/>
        <v>0.26548235506017304</v>
      </c>
      <c r="K2144" s="8">
        <v>1.21000003814697</v>
      </c>
      <c r="L2144" s="8">
        <v>5</v>
      </c>
      <c r="M2144" s="9">
        <f t="shared" si="365"/>
        <v>0.82644625493684254</v>
      </c>
      <c r="N2144" s="9">
        <f t="shared" si="366"/>
        <v>0.2</v>
      </c>
      <c r="P2144" s="10">
        <f t="shared" si="367"/>
        <v>0</v>
      </c>
      <c r="Q2144" s="10">
        <f t="shared" si="368"/>
        <v>0</v>
      </c>
      <c r="S2144" s="11">
        <f>IF(AND(P2144&gt;1,E2144=1),K2144-1,IF(P2144&lt;1,0,-1))</f>
        <v>0</v>
      </c>
      <c r="T2144" s="11">
        <f>IF(AND(Q2144&gt;1,E2144=0),L2144-1,IF(Q2144&lt;1,0,-1))</f>
        <v>0</v>
      </c>
      <c r="U2144" s="11">
        <f t="shared" si="363"/>
        <v>0</v>
      </c>
      <c r="V2144" s="11">
        <f>V2143+U2144</f>
        <v>157</v>
      </c>
      <c r="W2144" s="11">
        <f>W2143+SUM(S2144:T2144)</f>
        <v>-22.450000286102302</v>
      </c>
      <c r="X2144" s="12">
        <f t="shared" si="369"/>
        <v>-0.14299363239555607</v>
      </c>
      <c r="Y2144" s="13">
        <f>IF(AND(P2144&gt;1,E2144=1),1/K2144*K2144-1/K2144,IF(P2144&lt;1,0,-1/K2144))</f>
        <v>0</v>
      </c>
      <c r="Z2144" s="13">
        <f>IF(AND(Q2144&gt;1,E2144=0),1/L2144*L2144-1/L2144,IF(Q2144&lt;1,0,-1/L2144))</f>
        <v>0</v>
      </c>
      <c r="AA2144" s="13">
        <f>IF(P2144&gt;1,1/K2144)+IF(Q2144&gt;1,1/L2144)</f>
        <v>0</v>
      </c>
      <c r="AB2144" s="13">
        <f>AB2143+AA2144</f>
        <v>66.849473503952311</v>
      </c>
      <c r="AC2144" s="13">
        <f>AC2143+SUM(Y2144:Z2144)</f>
        <v>-1.8494735039523058</v>
      </c>
      <c r="AD2144" s="14">
        <f t="shared" si="370"/>
        <v>-2.7666238894805361E-2</v>
      </c>
      <c r="AE2144" s="15">
        <f>IF(AND(P2144&gt;1,E2144=1),1/(2*K2144*(1-H2144))*K2144-1/(2*K2144*(1-H2144)),IF(P2144&lt;1,0,-1/(2*K2144*(1-H2144))))</f>
        <v>0</v>
      </c>
      <c r="AF2144" s="15">
        <f>IF(AND(Q2144&gt;1,E2144=0),1/(2*L2144*(1-I2144))*L2144-1/(2*L2144*(1-I2144)),IF(Q2144&lt;1,0,-1/(2*L2144*(1-I2144))))</f>
        <v>0</v>
      </c>
      <c r="AG2144" s="15">
        <f>IF(P2144&gt;1,1/(2*K2144*(1-H2144)),0)+IF(Q2144&gt;1,1/(2*L2144*(1-I2144)),0)</f>
        <v>0</v>
      </c>
      <c r="AH2144" s="15">
        <f>AH2143+AG2144</f>
        <v>84.220196379787922</v>
      </c>
      <c r="AI2144" s="15">
        <f>AI2143+SUM(AE2144:AF2144)</f>
        <v>1.4379984512632791</v>
      </c>
      <c r="AJ2144" s="16">
        <f t="shared" si="371"/>
        <v>1.7074270935900901E-2</v>
      </c>
      <c r="AK2144" s="17">
        <f>IF(AND(P2144&gt;1,E2144=1),(P2144-1)/(K2144-1)*K2144-(P2144-1)/(K2144-1),IF(P2144&lt;1,0,-(P2144-1)/(K2144-1)))</f>
        <v>0</v>
      </c>
      <c r="AL2144" s="17">
        <f>IF(AND(Q2144&gt;1,E2144=0),(Q2144-1)/(L2144-1)*L2144-(Q2144-1)/(L2144-1),IF(Q2144&lt;1,0,-(Q2144-1)/(L2144-1)))</f>
        <v>0</v>
      </c>
      <c r="AM2144" s="17">
        <f>IF(P2144&gt;1,(P2144-1)/(K2144-1),0)+IF(Q2144&gt;1,(Q2144-1)/(L2144-1),0)</f>
        <v>0</v>
      </c>
      <c r="AN2144" s="17">
        <f>AN2143+AM2144</f>
        <v>28.717442670464497</v>
      </c>
      <c r="AO2144" s="17">
        <f>AO2143+SUM(AK2144:AL2144)</f>
        <v>-3.8607373469210606</v>
      </c>
      <c r="AP2144" s="19">
        <f t="shared" si="372"/>
        <v>-0.13443875874406383</v>
      </c>
      <c r="AR2144" s="20">
        <f t="shared" si="373"/>
        <v>0</v>
      </c>
      <c r="AV2144" s="21"/>
      <c r="AW2144" s="21"/>
      <c r="AX2144" s="21"/>
      <c r="AY2144" s="21"/>
    </row>
    <row r="2145" spans="1:51" s="5" customFormat="1" hidden="1" outlineLevel="1" x14ac:dyDescent="0.2">
      <c r="A2145" s="33"/>
      <c r="D2145" s="5">
        <v>11936</v>
      </c>
      <c r="E2145" s="5">
        <v>0</v>
      </c>
      <c r="G2145" s="6">
        <f>IF(AND(H2145&gt;0.5,E2145=1),1,0)+IF(AND(H2145&lt;0.5,E2145=0),1,0)</f>
        <v>0</v>
      </c>
      <c r="H2145" s="7">
        <v>0.69957867630505499</v>
      </c>
      <c r="I2145" s="7">
        <f t="shared" si="364"/>
        <v>0.30042132369494501</v>
      </c>
      <c r="K2145" s="8">
        <v>1.2699999809265099</v>
      </c>
      <c r="L2145" s="8">
        <v>4.1799998283386204</v>
      </c>
      <c r="M2145" s="9">
        <f t="shared" si="365"/>
        <v>0.78740158662873727</v>
      </c>
      <c r="N2145" s="9">
        <f t="shared" si="366"/>
        <v>0.23923445958548262</v>
      </c>
      <c r="P2145" s="10">
        <f t="shared" si="367"/>
        <v>0</v>
      </c>
      <c r="Q2145" s="10">
        <f t="shared" si="368"/>
        <v>1.2557610814741313</v>
      </c>
      <c r="S2145" s="11">
        <f>IF(AND(P2145&gt;1,E2145=1),K2145-1,IF(P2145&lt;1,0,-1))</f>
        <v>0</v>
      </c>
      <c r="T2145" s="11">
        <f>IF(AND(Q2145&gt;1,E2145=0),L2145-1,IF(Q2145&lt;1,0,-1))</f>
        <v>3.1799998283386204</v>
      </c>
      <c r="U2145" s="11">
        <f t="shared" si="363"/>
        <v>1</v>
      </c>
      <c r="V2145" s="11">
        <f>V2144+U2145</f>
        <v>158</v>
      </c>
      <c r="W2145" s="11">
        <f>W2144+SUM(S2145:T2145)</f>
        <v>-19.270000457763683</v>
      </c>
      <c r="X2145" s="12">
        <f t="shared" si="369"/>
        <v>-0.12196202821369419</v>
      </c>
      <c r="Y2145" s="13">
        <f>IF(AND(P2145&gt;1,E2145=1),1/K2145*K2145-1/K2145,IF(P2145&lt;1,0,-1/K2145))</f>
        <v>0</v>
      </c>
      <c r="Z2145" s="13">
        <f>IF(AND(Q2145&gt;1,E2145=0),1/L2145*L2145-1/L2145,IF(Q2145&lt;1,0,-1/L2145))</f>
        <v>0.76076554041451738</v>
      </c>
      <c r="AA2145" s="13">
        <f>IF(P2145&gt;1,1/K2145)+IF(Q2145&gt;1,1/L2145)</f>
        <v>0.23923445958548262</v>
      </c>
      <c r="AB2145" s="13">
        <f>AB2144+AA2145</f>
        <v>67.0887079635378</v>
      </c>
      <c r="AC2145" s="13">
        <f>AC2144+SUM(Y2145:Z2145)</f>
        <v>-1.0887079635377885</v>
      </c>
      <c r="AD2145" s="14">
        <f t="shared" si="370"/>
        <v>-1.6227886876722875E-2</v>
      </c>
      <c r="AE2145" s="15">
        <f>IF(AND(P2145&gt;1,E2145=1),1/(2*K2145*(1-H2145))*K2145-1/(2*K2145*(1-H2145)),IF(P2145&lt;1,0,-1/(2*K2145*(1-H2145))))</f>
        <v>0</v>
      </c>
      <c r="AF2145" s="15">
        <f>IF(AND(Q2145&gt;1,E2145=0),1/(2*L2145*(1-I2145))*L2145-1/(2*L2145*(1-I2145)),IF(Q2145&lt;1,0,-1/(2*L2145*(1-I2145))))</f>
        <v>0.54373122436537891</v>
      </c>
      <c r="AG2145" s="15">
        <f>IF(P2145&gt;1,1/(2*K2145*(1-H2145)),0)+IF(Q2145&gt;1,1/(2*L2145*(1-I2145)),0)</f>
        <v>0.17098467098013945</v>
      </c>
      <c r="AH2145" s="15">
        <f>AH2144+AG2145</f>
        <v>84.391181050768054</v>
      </c>
      <c r="AI2145" s="15">
        <f>AI2144+SUM(AE2145:AF2145)</f>
        <v>1.981729675628658</v>
      </c>
      <c r="AJ2145" s="16">
        <f t="shared" si="371"/>
        <v>2.3482663128467047E-2</v>
      </c>
      <c r="AK2145" s="17">
        <f>IF(AND(P2145&gt;1,E2145=1),(P2145-1)/(K2145-1)*K2145-(P2145-1)/(K2145-1),IF(P2145&lt;1,0,-(P2145-1)/(K2145-1)))</f>
        <v>0</v>
      </c>
      <c r="AL2145" s="17">
        <f>IF(AND(Q2145&gt;1,E2145=0),(Q2145-1)/(L2145-1)*L2145-(Q2145-1)/(L2145-1),IF(Q2145&lt;1,0,-(Q2145-1)/(L2145-1)))</f>
        <v>0.25576108147413135</v>
      </c>
      <c r="AM2145" s="17">
        <f>IF(P2145&gt;1,(P2145-1)/(K2145-1),0)+IF(Q2145&gt;1,(Q2145-1)/(L2145-1),0)</f>
        <v>8.0428017383809988E-2</v>
      </c>
      <c r="AN2145" s="17">
        <f>AN2144+AM2145</f>
        <v>28.797870687848306</v>
      </c>
      <c r="AO2145" s="17">
        <f>AO2144+SUM(AK2145:AL2145)</f>
        <v>-3.6049762654469291</v>
      </c>
      <c r="AP2145" s="19">
        <f t="shared" si="372"/>
        <v>-0.1251820422600933</v>
      </c>
      <c r="AR2145" s="20">
        <f t="shared" si="373"/>
        <v>1</v>
      </c>
      <c r="AV2145" s="21"/>
      <c r="AW2145" s="21"/>
      <c r="AX2145" s="21"/>
      <c r="AY2145" s="21"/>
    </row>
    <row r="2146" spans="1:51" s="5" customFormat="1" hidden="1" outlineLevel="1" x14ac:dyDescent="0.2">
      <c r="A2146" s="33"/>
      <c r="D2146" s="5">
        <v>11938</v>
      </c>
      <c r="E2146" s="5">
        <v>1</v>
      </c>
      <c r="G2146" s="6">
        <f>IF(AND(H2146&gt;0.5,E2146=1),1,0)+IF(AND(H2146&lt;0.5,E2146=0),1,0)</f>
        <v>1</v>
      </c>
      <c r="H2146" s="7">
        <v>0.73451764493982696</v>
      </c>
      <c r="I2146" s="7">
        <f t="shared" si="364"/>
        <v>0.26548235506017304</v>
      </c>
      <c r="K2146" s="8">
        <v>1.6499999761581401</v>
      </c>
      <c r="L2146" s="8">
        <v>2.4000000953674299</v>
      </c>
      <c r="M2146" s="9">
        <f t="shared" si="365"/>
        <v>0.60606061481794682</v>
      </c>
      <c r="N2146" s="9">
        <f t="shared" si="366"/>
        <v>0.41666665010982185</v>
      </c>
      <c r="P2146" s="10">
        <f t="shared" si="367"/>
        <v>0</v>
      </c>
      <c r="Q2146" s="10">
        <f t="shared" si="368"/>
        <v>0</v>
      </c>
      <c r="S2146" s="11">
        <f>IF(AND(P2146&gt;1,E2146=1),K2146-1,IF(P2146&lt;1,0,-1))</f>
        <v>0</v>
      </c>
      <c r="T2146" s="11">
        <f>IF(AND(Q2146&gt;1,E2146=0),L2146-1,IF(Q2146&lt;1,0,-1))</f>
        <v>0</v>
      </c>
      <c r="U2146" s="11">
        <f t="shared" si="363"/>
        <v>0</v>
      </c>
      <c r="V2146" s="11">
        <f>V2145+U2146</f>
        <v>158</v>
      </c>
      <c r="W2146" s="11">
        <f>W2145+SUM(S2146:T2146)</f>
        <v>-19.270000457763683</v>
      </c>
      <c r="X2146" s="12">
        <f t="shared" si="369"/>
        <v>-0.12196202821369419</v>
      </c>
      <c r="Y2146" s="13">
        <f>IF(AND(P2146&gt;1,E2146=1),1/K2146*K2146-1/K2146,IF(P2146&lt;1,0,-1/K2146))</f>
        <v>0</v>
      </c>
      <c r="Z2146" s="13">
        <f>IF(AND(Q2146&gt;1,E2146=0),1/L2146*L2146-1/L2146,IF(Q2146&lt;1,0,-1/L2146))</f>
        <v>0</v>
      </c>
      <c r="AA2146" s="13">
        <f>IF(P2146&gt;1,1/K2146)+IF(Q2146&gt;1,1/L2146)</f>
        <v>0</v>
      </c>
      <c r="AB2146" s="13">
        <f>AB2145+AA2146</f>
        <v>67.0887079635378</v>
      </c>
      <c r="AC2146" s="13">
        <f>AC2145+SUM(Y2146:Z2146)</f>
        <v>-1.0887079635377885</v>
      </c>
      <c r="AD2146" s="14">
        <f t="shared" si="370"/>
        <v>-1.6227886876722875E-2</v>
      </c>
      <c r="AE2146" s="15">
        <f>IF(AND(P2146&gt;1,E2146=1),1/(2*K2146*(1-H2146))*K2146-1/(2*K2146*(1-H2146)),IF(P2146&lt;1,0,-1/(2*K2146*(1-H2146))))</f>
        <v>0</v>
      </c>
      <c r="AF2146" s="15">
        <f>IF(AND(Q2146&gt;1,E2146=0),1/(2*L2146*(1-I2146))*L2146-1/(2*L2146*(1-I2146)),IF(Q2146&lt;1,0,-1/(2*L2146*(1-I2146))))</f>
        <v>0</v>
      </c>
      <c r="AG2146" s="15">
        <f>IF(P2146&gt;1,1/(2*K2146*(1-H2146)),0)+IF(Q2146&gt;1,1/(2*L2146*(1-I2146)),0)</f>
        <v>0</v>
      </c>
      <c r="AH2146" s="15">
        <f>AH2145+AG2146</f>
        <v>84.391181050768054</v>
      </c>
      <c r="AI2146" s="15">
        <f>AI2145+SUM(AE2146:AF2146)</f>
        <v>1.981729675628658</v>
      </c>
      <c r="AJ2146" s="16">
        <f t="shared" si="371"/>
        <v>2.3482663128467047E-2</v>
      </c>
      <c r="AK2146" s="17">
        <f>IF(AND(P2146&gt;1,E2146=1),(P2146-1)/(K2146-1)*K2146-(P2146-1)/(K2146-1),IF(P2146&lt;1,0,-(P2146-1)/(K2146-1)))</f>
        <v>0</v>
      </c>
      <c r="AL2146" s="17">
        <f>IF(AND(Q2146&gt;1,E2146=0),(Q2146-1)/(L2146-1)*L2146-(Q2146-1)/(L2146-1),IF(Q2146&lt;1,0,-(Q2146-1)/(L2146-1)))</f>
        <v>0</v>
      </c>
      <c r="AM2146" s="17">
        <f>IF(P2146&gt;1,(P2146-1)/(K2146-1),0)+IF(Q2146&gt;1,(Q2146-1)/(L2146-1),0)</f>
        <v>0</v>
      </c>
      <c r="AN2146" s="17">
        <f>AN2145+AM2146</f>
        <v>28.797870687848306</v>
      </c>
      <c r="AO2146" s="17">
        <f>AO2145+SUM(AK2146:AL2146)</f>
        <v>-3.6049762654469291</v>
      </c>
      <c r="AP2146" s="19">
        <f t="shared" si="372"/>
        <v>-0.1251820422600933</v>
      </c>
      <c r="AR2146" s="20">
        <f t="shared" si="373"/>
        <v>0</v>
      </c>
      <c r="AV2146" s="21"/>
      <c r="AW2146" s="21"/>
      <c r="AX2146" s="21"/>
      <c r="AY2146" s="21"/>
    </row>
    <row r="2147" spans="1:51" s="5" customFormat="1" hidden="1" outlineLevel="1" x14ac:dyDescent="0.2">
      <c r="A2147" s="33"/>
      <c r="D2147" s="5">
        <v>11939</v>
      </c>
      <c r="E2147" s="5">
        <v>0</v>
      </c>
      <c r="G2147" s="6">
        <f>IF(AND(H2147&gt;0.5,E2147=1),1,0)+IF(AND(H2147&lt;0.5,E2147=0),1,0)</f>
        <v>0</v>
      </c>
      <c r="H2147" s="7">
        <v>0.52855617352213102</v>
      </c>
      <c r="I2147" s="7">
        <f t="shared" si="364"/>
        <v>0.47144382647786898</v>
      </c>
      <c r="K2147" s="8">
        <v>1.95000004768372</v>
      </c>
      <c r="L2147" s="8">
        <v>1.95000004768372</v>
      </c>
      <c r="M2147" s="9">
        <f t="shared" si="365"/>
        <v>0.51282050028041581</v>
      </c>
      <c r="N2147" s="9">
        <f t="shared" si="366"/>
        <v>0.51282050028041581</v>
      </c>
      <c r="P2147" s="10">
        <f t="shared" si="367"/>
        <v>0</v>
      </c>
      <c r="Q2147" s="10">
        <f t="shared" si="368"/>
        <v>0</v>
      </c>
      <c r="S2147" s="11">
        <f>IF(AND(P2147&gt;1,E2147=1),K2147-1,IF(P2147&lt;1,0,-1))</f>
        <v>0</v>
      </c>
      <c r="T2147" s="11">
        <f>IF(AND(Q2147&gt;1,E2147=0),L2147-1,IF(Q2147&lt;1,0,-1))</f>
        <v>0</v>
      </c>
      <c r="U2147" s="11">
        <f t="shared" si="363"/>
        <v>0</v>
      </c>
      <c r="V2147" s="11">
        <f>V2146+U2147</f>
        <v>158</v>
      </c>
      <c r="W2147" s="11">
        <f>W2146+SUM(S2147:T2147)</f>
        <v>-19.270000457763683</v>
      </c>
      <c r="X2147" s="12">
        <f t="shared" si="369"/>
        <v>-0.12196202821369419</v>
      </c>
      <c r="Y2147" s="13">
        <f>IF(AND(P2147&gt;1,E2147=1),1/K2147*K2147-1/K2147,IF(P2147&lt;1,0,-1/K2147))</f>
        <v>0</v>
      </c>
      <c r="Z2147" s="13">
        <f>IF(AND(Q2147&gt;1,E2147=0),1/L2147*L2147-1/L2147,IF(Q2147&lt;1,0,-1/L2147))</f>
        <v>0</v>
      </c>
      <c r="AA2147" s="13">
        <f>IF(P2147&gt;1,1/K2147)+IF(Q2147&gt;1,1/L2147)</f>
        <v>0</v>
      </c>
      <c r="AB2147" s="13">
        <f>AB2146+AA2147</f>
        <v>67.0887079635378</v>
      </c>
      <c r="AC2147" s="13">
        <f>AC2146+SUM(Y2147:Z2147)</f>
        <v>-1.0887079635377885</v>
      </c>
      <c r="AD2147" s="14">
        <f t="shared" si="370"/>
        <v>-1.6227886876722875E-2</v>
      </c>
      <c r="AE2147" s="15">
        <f>IF(AND(P2147&gt;1,E2147=1),1/(2*K2147*(1-H2147))*K2147-1/(2*K2147*(1-H2147)),IF(P2147&lt;1,0,-1/(2*K2147*(1-H2147))))</f>
        <v>0</v>
      </c>
      <c r="AF2147" s="15">
        <f>IF(AND(Q2147&gt;1,E2147=0),1/(2*L2147*(1-I2147))*L2147-1/(2*L2147*(1-I2147)),IF(Q2147&lt;1,0,-1/(2*L2147*(1-I2147))))</f>
        <v>0</v>
      </c>
      <c r="AG2147" s="15">
        <f>IF(P2147&gt;1,1/(2*K2147*(1-H2147)),0)+IF(Q2147&gt;1,1/(2*L2147*(1-I2147)),0)</f>
        <v>0</v>
      </c>
      <c r="AH2147" s="15">
        <f>AH2146+AG2147</f>
        <v>84.391181050768054</v>
      </c>
      <c r="AI2147" s="15">
        <f>AI2146+SUM(AE2147:AF2147)</f>
        <v>1.981729675628658</v>
      </c>
      <c r="AJ2147" s="16">
        <f t="shared" si="371"/>
        <v>2.3482663128467047E-2</v>
      </c>
      <c r="AK2147" s="17">
        <f>IF(AND(P2147&gt;1,E2147=1),(P2147-1)/(K2147-1)*K2147-(P2147-1)/(K2147-1),IF(P2147&lt;1,0,-(P2147-1)/(K2147-1)))</f>
        <v>0</v>
      </c>
      <c r="AL2147" s="17">
        <f>IF(AND(Q2147&gt;1,E2147=0),(Q2147-1)/(L2147-1)*L2147-(Q2147-1)/(L2147-1),IF(Q2147&lt;1,0,-(Q2147-1)/(L2147-1)))</f>
        <v>0</v>
      </c>
      <c r="AM2147" s="17">
        <f>IF(P2147&gt;1,(P2147-1)/(K2147-1),0)+IF(Q2147&gt;1,(Q2147-1)/(L2147-1),0)</f>
        <v>0</v>
      </c>
      <c r="AN2147" s="17">
        <f>AN2146+AM2147</f>
        <v>28.797870687848306</v>
      </c>
      <c r="AO2147" s="17">
        <f>AO2146+SUM(AK2147:AL2147)</f>
        <v>-3.6049762654469291</v>
      </c>
      <c r="AP2147" s="19">
        <f t="shared" si="372"/>
        <v>-0.1251820422600933</v>
      </c>
      <c r="AR2147" s="20">
        <f t="shared" si="373"/>
        <v>0</v>
      </c>
      <c r="AV2147" s="21"/>
      <c r="AW2147" s="21"/>
      <c r="AX2147" s="21"/>
      <c r="AY2147" s="21"/>
    </row>
    <row r="2148" spans="1:51" s="5" customFormat="1" hidden="1" outlineLevel="1" x14ac:dyDescent="0.2">
      <c r="A2148" s="33"/>
      <c r="D2148" s="5">
        <v>11940</v>
      </c>
      <c r="E2148" s="5">
        <v>1</v>
      </c>
      <c r="G2148" s="6">
        <f>IF(AND(H2148&gt;0.5,E2148=1),1,0)+IF(AND(H2148&lt;0.5,E2148=0),1,0)</f>
        <v>1</v>
      </c>
      <c r="H2148" s="7">
        <v>0.71524545825448704</v>
      </c>
      <c r="I2148" s="7">
        <f t="shared" si="364"/>
        <v>0.28475454174551296</v>
      </c>
      <c r="K2148" s="8">
        <v>1.46000003814697</v>
      </c>
      <c r="L2148" s="8">
        <v>2.9500000476837198</v>
      </c>
      <c r="M2148" s="9">
        <f t="shared" si="365"/>
        <v>0.68493148895338296</v>
      </c>
      <c r="N2148" s="9">
        <f t="shared" si="366"/>
        <v>0.33898304536814489</v>
      </c>
      <c r="P2148" s="10">
        <f t="shared" si="367"/>
        <v>0</v>
      </c>
      <c r="Q2148" s="10">
        <f t="shared" si="368"/>
        <v>0</v>
      </c>
      <c r="S2148" s="11">
        <f>IF(AND(P2148&gt;1,E2148=1),K2148-1,IF(P2148&lt;1,0,-1))</f>
        <v>0</v>
      </c>
      <c r="T2148" s="11">
        <f>IF(AND(Q2148&gt;1,E2148=0),L2148-1,IF(Q2148&lt;1,0,-1))</f>
        <v>0</v>
      </c>
      <c r="U2148" s="11">
        <f t="shared" si="363"/>
        <v>0</v>
      </c>
      <c r="V2148" s="11">
        <f>V2147+U2148</f>
        <v>158</v>
      </c>
      <c r="W2148" s="11">
        <f>W2147+SUM(S2148:T2148)</f>
        <v>-19.270000457763683</v>
      </c>
      <c r="X2148" s="12">
        <f t="shared" si="369"/>
        <v>-0.12196202821369419</v>
      </c>
      <c r="Y2148" s="13">
        <f>IF(AND(P2148&gt;1,E2148=1),1/K2148*K2148-1/K2148,IF(P2148&lt;1,0,-1/K2148))</f>
        <v>0</v>
      </c>
      <c r="Z2148" s="13">
        <f>IF(AND(Q2148&gt;1,E2148=0),1/L2148*L2148-1/L2148,IF(Q2148&lt;1,0,-1/L2148))</f>
        <v>0</v>
      </c>
      <c r="AA2148" s="13">
        <f>IF(P2148&gt;1,1/K2148)+IF(Q2148&gt;1,1/L2148)</f>
        <v>0</v>
      </c>
      <c r="AB2148" s="13">
        <f>AB2147+AA2148</f>
        <v>67.0887079635378</v>
      </c>
      <c r="AC2148" s="13">
        <f>AC2147+SUM(Y2148:Z2148)</f>
        <v>-1.0887079635377885</v>
      </c>
      <c r="AD2148" s="14">
        <f t="shared" si="370"/>
        <v>-1.6227886876722875E-2</v>
      </c>
      <c r="AE2148" s="15">
        <f>IF(AND(P2148&gt;1,E2148=1),1/(2*K2148*(1-H2148))*K2148-1/(2*K2148*(1-H2148)),IF(P2148&lt;1,0,-1/(2*K2148*(1-H2148))))</f>
        <v>0</v>
      </c>
      <c r="AF2148" s="15">
        <f>IF(AND(Q2148&gt;1,E2148=0),1/(2*L2148*(1-I2148))*L2148-1/(2*L2148*(1-I2148)),IF(Q2148&lt;1,0,-1/(2*L2148*(1-I2148))))</f>
        <v>0</v>
      </c>
      <c r="AG2148" s="15">
        <f>IF(P2148&gt;1,1/(2*K2148*(1-H2148)),0)+IF(Q2148&gt;1,1/(2*L2148*(1-I2148)),0)</f>
        <v>0</v>
      </c>
      <c r="AH2148" s="15">
        <f>AH2147+AG2148</f>
        <v>84.391181050768054</v>
      </c>
      <c r="AI2148" s="15">
        <f>AI2147+SUM(AE2148:AF2148)</f>
        <v>1.981729675628658</v>
      </c>
      <c r="AJ2148" s="16">
        <f t="shared" si="371"/>
        <v>2.3482663128467047E-2</v>
      </c>
      <c r="AK2148" s="17">
        <f>IF(AND(P2148&gt;1,E2148=1),(P2148-1)/(K2148-1)*K2148-(P2148-1)/(K2148-1),IF(P2148&lt;1,0,-(P2148-1)/(K2148-1)))</f>
        <v>0</v>
      </c>
      <c r="AL2148" s="17">
        <f>IF(AND(Q2148&gt;1,E2148=0),(Q2148-1)/(L2148-1)*L2148-(Q2148-1)/(L2148-1),IF(Q2148&lt;1,0,-(Q2148-1)/(L2148-1)))</f>
        <v>0</v>
      </c>
      <c r="AM2148" s="17">
        <f>IF(P2148&gt;1,(P2148-1)/(K2148-1),0)+IF(Q2148&gt;1,(Q2148-1)/(L2148-1),0)</f>
        <v>0</v>
      </c>
      <c r="AN2148" s="17">
        <f>AN2147+AM2148</f>
        <v>28.797870687848306</v>
      </c>
      <c r="AO2148" s="17">
        <f>AO2147+SUM(AK2148:AL2148)</f>
        <v>-3.6049762654469291</v>
      </c>
      <c r="AP2148" s="19">
        <f t="shared" si="372"/>
        <v>-0.1251820422600933</v>
      </c>
      <c r="AR2148" s="20">
        <f t="shared" si="373"/>
        <v>0</v>
      </c>
      <c r="AV2148" s="21"/>
      <c r="AW2148" s="21"/>
      <c r="AX2148" s="21"/>
      <c r="AY2148" s="21"/>
    </row>
    <row r="2149" spans="1:51" s="5" customFormat="1" hidden="1" outlineLevel="1" x14ac:dyDescent="0.2">
      <c r="A2149" s="33"/>
      <c r="D2149" s="5">
        <v>11942</v>
      </c>
      <c r="E2149" s="5">
        <v>0</v>
      </c>
      <c r="G2149" s="6">
        <f>IF(AND(H2149&gt;0.5,E2149=1),1,0)+IF(AND(H2149&lt;0.5,E2149=0),1,0)</f>
        <v>0</v>
      </c>
      <c r="H2149" s="7">
        <v>0.50620999441540804</v>
      </c>
      <c r="I2149" s="7">
        <f t="shared" si="364"/>
        <v>0.49379000558459196</v>
      </c>
      <c r="K2149" s="8">
        <v>2.0599999427795401</v>
      </c>
      <c r="L2149" s="8">
        <v>1.8500000238418599</v>
      </c>
      <c r="M2149" s="9">
        <f t="shared" si="365"/>
        <v>0.48543690668782674</v>
      </c>
      <c r="N2149" s="9">
        <f t="shared" si="366"/>
        <v>0.54054053357432885</v>
      </c>
      <c r="P2149" s="10">
        <f t="shared" si="367"/>
        <v>0</v>
      </c>
      <c r="Q2149" s="10">
        <f t="shared" si="368"/>
        <v>0</v>
      </c>
      <c r="S2149" s="11">
        <f>IF(AND(P2149&gt;1,E2149=1),K2149-1,IF(P2149&lt;1,0,-1))</f>
        <v>0</v>
      </c>
      <c r="T2149" s="11">
        <f>IF(AND(Q2149&gt;1,E2149=0),L2149-1,IF(Q2149&lt;1,0,-1))</f>
        <v>0</v>
      </c>
      <c r="U2149" s="11">
        <f t="shared" si="363"/>
        <v>0</v>
      </c>
      <c r="V2149" s="11">
        <f>V2148+U2149</f>
        <v>158</v>
      </c>
      <c r="W2149" s="11">
        <f>W2148+SUM(S2149:T2149)</f>
        <v>-19.270000457763683</v>
      </c>
      <c r="X2149" s="12">
        <f t="shared" si="369"/>
        <v>-0.12196202821369419</v>
      </c>
      <c r="Y2149" s="13">
        <f>IF(AND(P2149&gt;1,E2149=1),1/K2149*K2149-1/K2149,IF(P2149&lt;1,0,-1/K2149))</f>
        <v>0</v>
      </c>
      <c r="Z2149" s="13">
        <f>IF(AND(Q2149&gt;1,E2149=0),1/L2149*L2149-1/L2149,IF(Q2149&lt;1,0,-1/L2149))</f>
        <v>0</v>
      </c>
      <c r="AA2149" s="13">
        <f>IF(P2149&gt;1,1/K2149)+IF(Q2149&gt;1,1/L2149)</f>
        <v>0</v>
      </c>
      <c r="AB2149" s="13">
        <f>AB2148+AA2149</f>
        <v>67.0887079635378</v>
      </c>
      <c r="AC2149" s="13">
        <f>AC2148+SUM(Y2149:Z2149)</f>
        <v>-1.0887079635377885</v>
      </c>
      <c r="AD2149" s="14">
        <f t="shared" si="370"/>
        <v>-1.6227886876722875E-2</v>
      </c>
      <c r="AE2149" s="15">
        <f>IF(AND(P2149&gt;1,E2149=1),1/(2*K2149*(1-H2149))*K2149-1/(2*K2149*(1-H2149)),IF(P2149&lt;1,0,-1/(2*K2149*(1-H2149))))</f>
        <v>0</v>
      </c>
      <c r="AF2149" s="15">
        <f>IF(AND(Q2149&gt;1,E2149=0),1/(2*L2149*(1-I2149))*L2149-1/(2*L2149*(1-I2149)),IF(Q2149&lt;1,0,-1/(2*L2149*(1-I2149))))</f>
        <v>0</v>
      </c>
      <c r="AG2149" s="15">
        <f>IF(P2149&gt;1,1/(2*K2149*(1-H2149)),0)+IF(Q2149&gt;1,1/(2*L2149*(1-I2149)),0)</f>
        <v>0</v>
      </c>
      <c r="AH2149" s="15">
        <f>AH2148+AG2149</f>
        <v>84.391181050768054</v>
      </c>
      <c r="AI2149" s="15">
        <f>AI2148+SUM(AE2149:AF2149)</f>
        <v>1.981729675628658</v>
      </c>
      <c r="AJ2149" s="16">
        <f t="shared" si="371"/>
        <v>2.3482663128467047E-2</v>
      </c>
      <c r="AK2149" s="17">
        <f>IF(AND(P2149&gt;1,E2149=1),(P2149-1)/(K2149-1)*K2149-(P2149-1)/(K2149-1),IF(P2149&lt;1,0,-(P2149-1)/(K2149-1)))</f>
        <v>0</v>
      </c>
      <c r="AL2149" s="17">
        <f>IF(AND(Q2149&gt;1,E2149=0),(Q2149-1)/(L2149-1)*L2149-(Q2149-1)/(L2149-1),IF(Q2149&lt;1,0,-(Q2149-1)/(L2149-1)))</f>
        <v>0</v>
      </c>
      <c r="AM2149" s="17">
        <f>IF(P2149&gt;1,(P2149-1)/(K2149-1),0)+IF(Q2149&gt;1,(Q2149-1)/(L2149-1),0)</f>
        <v>0</v>
      </c>
      <c r="AN2149" s="17">
        <f>AN2148+AM2149</f>
        <v>28.797870687848306</v>
      </c>
      <c r="AO2149" s="17">
        <f>AO2148+SUM(AK2149:AL2149)</f>
        <v>-3.6049762654469291</v>
      </c>
      <c r="AP2149" s="19">
        <f t="shared" si="372"/>
        <v>-0.1251820422600933</v>
      </c>
      <c r="AR2149" s="20">
        <f t="shared" si="373"/>
        <v>0</v>
      </c>
      <c r="AV2149" s="21"/>
      <c r="AW2149" s="21"/>
      <c r="AX2149" s="21"/>
      <c r="AY2149" s="21"/>
    </row>
    <row r="2150" spans="1:51" s="5" customFormat="1" hidden="1" outlineLevel="1" x14ac:dyDescent="0.2">
      <c r="A2150" s="33"/>
      <c r="D2150" s="5">
        <v>11943</v>
      </c>
      <c r="E2150" s="5">
        <v>0</v>
      </c>
      <c r="G2150" s="6">
        <f>IF(AND(H2150&gt;0.5,E2150=1),1,0)+IF(AND(H2150&lt;0.5,E2150=0),1,0)</f>
        <v>1</v>
      </c>
      <c r="H2150" s="7">
        <v>0.33031790982489401</v>
      </c>
      <c r="I2150" s="7">
        <f t="shared" si="364"/>
        <v>0.66968209017510594</v>
      </c>
      <c r="K2150" s="8">
        <v>3.4400000572204599</v>
      </c>
      <c r="L2150" s="8">
        <v>1.3600000143051101</v>
      </c>
      <c r="M2150" s="9">
        <f t="shared" si="365"/>
        <v>0.29069766958318188</v>
      </c>
      <c r="N2150" s="9">
        <f t="shared" si="366"/>
        <v>0.73529410991289468</v>
      </c>
      <c r="P2150" s="10">
        <f t="shared" si="367"/>
        <v>0</v>
      </c>
      <c r="Q2150" s="10">
        <f t="shared" si="368"/>
        <v>0</v>
      </c>
      <c r="S2150" s="11">
        <f>IF(AND(P2150&gt;1,E2150=1),K2150-1,IF(P2150&lt;1,0,-1))</f>
        <v>0</v>
      </c>
      <c r="T2150" s="11">
        <f>IF(AND(Q2150&gt;1,E2150=0),L2150-1,IF(Q2150&lt;1,0,-1))</f>
        <v>0</v>
      </c>
      <c r="U2150" s="11">
        <f t="shared" si="363"/>
        <v>0</v>
      </c>
      <c r="V2150" s="11">
        <f>V2149+U2150</f>
        <v>158</v>
      </c>
      <c r="W2150" s="11">
        <f>W2149+SUM(S2150:T2150)</f>
        <v>-19.270000457763683</v>
      </c>
      <c r="X2150" s="12">
        <f t="shared" si="369"/>
        <v>-0.12196202821369419</v>
      </c>
      <c r="Y2150" s="13">
        <f>IF(AND(P2150&gt;1,E2150=1),1/K2150*K2150-1/K2150,IF(P2150&lt;1,0,-1/K2150))</f>
        <v>0</v>
      </c>
      <c r="Z2150" s="13">
        <f>IF(AND(Q2150&gt;1,E2150=0),1/L2150*L2150-1/L2150,IF(Q2150&lt;1,0,-1/L2150))</f>
        <v>0</v>
      </c>
      <c r="AA2150" s="13">
        <f>IF(P2150&gt;1,1/K2150)+IF(Q2150&gt;1,1/L2150)</f>
        <v>0</v>
      </c>
      <c r="AB2150" s="13">
        <f>AB2149+AA2150</f>
        <v>67.0887079635378</v>
      </c>
      <c r="AC2150" s="13">
        <f>AC2149+SUM(Y2150:Z2150)</f>
        <v>-1.0887079635377885</v>
      </c>
      <c r="AD2150" s="14">
        <f t="shared" si="370"/>
        <v>-1.6227886876722875E-2</v>
      </c>
      <c r="AE2150" s="15">
        <f>IF(AND(P2150&gt;1,E2150=1),1/(2*K2150*(1-H2150))*K2150-1/(2*K2150*(1-H2150)),IF(P2150&lt;1,0,-1/(2*K2150*(1-H2150))))</f>
        <v>0</v>
      </c>
      <c r="AF2150" s="15">
        <f>IF(AND(Q2150&gt;1,E2150=0),1/(2*L2150*(1-I2150))*L2150-1/(2*L2150*(1-I2150)),IF(Q2150&lt;1,0,-1/(2*L2150*(1-I2150))))</f>
        <v>0</v>
      </c>
      <c r="AG2150" s="15">
        <f>IF(P2150&gt;1,1/(2*K2150*(1-H2150)),0)+IF(Q2150&gt;1,1/(2*L2150*(1-I2150)),0)</f>
        <v>0</v>
      </c>
      <c r="AH2150" s="15">
        <f>AH2149+AG2150</f>
        <v>84.391181050768054</v>
      </c>
      <c r="AI2150" s="15">
        <f>AI2149+SUM(AE2150:AF2150)</f>
        <v>1.981729675628658</v>
      </c>
      <c r="AJ2150" s="16">
        <f t="shared" si="371"/>
        <v>2.3482663128467047E-2</v>
      </c>
      <c r="AK2150" s="17">
        <f>IF(AND(P2150&gt;1,E2150=1),(P2150-1)/(K2150-1)*K2150-(P2150-1)/(K2150-1),IF(P2150&lt;1,0,-(P2150-1)/(K2150-1)))</f>
        <v>0</v>
      </c>
      <c r="AL2150" s="17">
        <f>IF(AND(Q2150&gt;1,E2150=0),(Q2150-1)/(L2150-1)*L2150-(Q2150-1)/(L2150-1),IF(Q2150&lt;1,0,-(Q2150-1)/(L2150-1)))</f>
        <v>0</v>
      </c>
      <c r="AM2150" s="17">
        <f>IF(P2150&gt;1,(P2150-1)/(K2150-1),0)+IF(Q2150&gt;1,(Q2150-1)/(L2150-1),0)</f>
        <v>0</v>
      </c>
      <c r="AN2150" s="17">
        <f>AN2149+AM2150</f>
        <v>28.797870687848306</v>
      </c>
      <c r="AO2150" s="17">
        <f>AO2149+SUM(AK2150:AL2150)</f>
        <v>-3.6049762654469291</v>
      </c>
      <c r="AP2150" s="19">
        <f t="shared" si="372"/>
        <v>-0.1251820422600933</v>
      </c>
      <c r="AR2150" s="20">
        <f t="shared" si="373"/>
        <v>0</v>
      </c>
      <c r="AV2150" s="21"/>
      <c r="AW2150" s="21"/>
      <c r="AX2150" s="21"/>
      <c r="AY2150" s="21"/>
    </row>
    <row r="2151" spans="1:51" s="5" customFormat="1" hidden="1" outlineLevel="1" x14ac:dyDescent="0.2">
      <c r="A2151" s="33"/>
      <c r="D2151" s="5">
        <v>11944</v>
      </c>
      <c r="E2151" s="5">
        <v>1</v>
      </c>
      <c r="G2151" s="6">
        <f>IF(AND(H2151&gt;0.5,E2151=1),1,0)+IF(AND(H2151&lt;0.5,E2151=0),1,0)</f>
        <v>0</v>
      </c>
      <c r="H2151" s="7">
        <v>0.47701731354341398</v>
      </c>
      <c r="I2151" s="7">
        <f t="shared" si="364"/>
        <v>0.52298268645658608</v>
      </c>
      <c r="K2151" s="8">
        <v>2.0199999809265101</v>
      </c>
      <c r="L2151" s="8">
        <v>1.87999999523163</v>
      </c>
      <c r="M2151" s="9">
        <f t="shared" si="365"/>
        <v>0.49504950962491179</v>
      </c>
      <c r="N2151" s="9">
        <f t="shared" si="366"/>
        <v>0.53191489496615263</v>
      </c>
      <c r="P2151" s="10">
        <f t="shared" si="367"/>
        <v>0</v>
      </c>
      <c r="Q2151" s="10">
        <f t="shared" si="368"/>
        <v>0</v>
      </c>
      <c r="S2151" s="11">
        <f>IF(AND(P2151&gt;1,E2151=1),K2151-1,IF(P2151&lt;1,0,-1))</f>
        <v>0</v>
      </c>
      <c r="T2151" s="11">
        <f>IF(AND(Q2151&gt;1,E2151=0),L2151-1,IF(Q2151&lt;1,0,-1))</f>
        <v>0</v>
      </c>
      <c r="U2151" s="11">
        <f t="shared" si="363"/>
        <v>0</v>
      </c>
      <c r="V2151" s="11">
        <f>V2150+U2151</f>
        <v>158</v>
      </c>
      <c r="W2151" s="11">
        <f>W2150+SUM(S2151:T2151)</f>
        <v>-19.270000457763683</v>
      </c>
      <c r="X2151" s="12">
        <f t="shared" si="369"/>
        <v>-0.12196202821369419</v>
      </c>
      <c r="Y2151" s="13">
        <f>IF(AND(P2151&gt;1,E2151=1),1/K2151*K2151-1/K2151,IF(P2151&lt;1,0,-1/K2151))</f>
        <v>0</v>
      </c>
      <c r="Z2151" s="13">
        <f>IF(AND(Q2151&gt;1,E2151=0),1/L2151*L2151-1/L2151,IF(Q2151&lt;1,0,-1/L2151))</f>
        <v>0</v>
      </c>
      <c r="AA2151" s="13">
        <f>IF(P2151&gt;1,1/K2151)+IF(Q2151&gt;1,1/L2151)</f>
        <v>0</v>
      </c>
      <c r="AB2151" s="13">
        <f>AB2150+AA2151</f>
        <v>67.0887079635378</v>
      </c>
      <c r="AC2151" s="13">
        <f>AC2150+SUM(Y2151:Z2151)</f>
        <v>-1.0887079635377885</v>
      </c>
      <c r="AD2151" s="14">
        <f t="shared" si="370"/>
        <v>-1.6227886876722875E-2</v>
      </c>
      <c r="AE2151" s="15">
        <f>IF(AND(P2151&gt;1,E2151=1),1/(2*K2151*(1-H2151))*K2151-1/(2*K2151*(1-H2151)),IF(P2151&lt;1,0,-1/(2*K2151*(1-H2151))))</f>
        <v>0</v>
      </c>
      <c r="AF2151" s="15">
        <f>IF(AND(Q2151&gt;1,E2151=0),1/(2*L2151*(1-I2151))*L2151-1/(2*L2151*(1-I2151)),IF(Q2151&lt;1,0,-1/(2*L2151*(1-I2151))))</f>
        <v>0</v>
      </c>
      <c r="AG2151" s="15">
        <f>IF(P2151&gt;1,1/(2*K2151*(1-H2151)),0)+IF(Q2151&gt;1,1/(2*L2151*(1-I2151)),0)</f>
        <v>0</v>
      </c>
      <c r="AH2151" s="15">
        <f>AH2150+AG2151</f>
        <v>84.391181050768054</v>
      </c>
      <c r="AI2151" s="15">
        <f>AI2150+SUM(AE2151:AF2151)</f>
        <v>1.981729675628658</v>
      </c>
      <c r="AJ2151" s="16">
        <f t="shared" si="371"/>
        <v>2.3482663128467047E-2</v>
      </c>
      <c r="AK2151" s="17">
        <f>IF(AND(P2151&gt;1,E2151=1),(P2151-1)/(K2151-1)*K2151-(P2151-1)/(K2151-1),IF(P2151&lt;1,0,-(P2151-1)/(K2151-1)))</f>
        <v>0</v>
      </c>
      <c r="AL2151" s="17">
        <f>IF(AND(Q2151&gt;1,E2151=0),(Q2151-1)/(L2151-1)*L2151-(Q2151-1)/(L2151-1),IF(Q2151&lt;1,0,-(Q2151-1)/(L2151-1)))</f>
        <v>0</v>
      </c>
      <c r="AM2151" s="17">
        <f>IF(P2151&gt;1,(P2151-1)/(K2151-1),0)+IF(Q2151&gt;1,(Q2151-1)/(L2151-1),0)</f>
        <v>0</v>
      </c>
      <c r="AN2151" s="17">
        <f>AN2150+AM2151</f>
        <v>28.797870687848306</v>
      </c>
      <c r="AO2151" s="17">
        <f>AO2150+SUM(AK2151:AL2151)</f>
        <v>-3.6049762654469291</v>
      </c>
      <c r="AP2151" s="19">
        <f t="shared" si="372"/>
        <v>-0.1251820422600933</v>
      </c>
      <c r="AR2151" s="20">
        <f t="shared" si="373"/>
        <v>0</v>
      </c>
      <c r="AV2151" s="21"/>
      <c r="AW2151" s="21"/>
      <c r="AX2151" s="21"/>
      <c r="AY2151" s="21"/>
    </row>
    <row r="2152" spans="1:51" s="5" customFormat="1" hidden="1" outlineLevel="1" x14ac:dyDescent="0.2">
      <c r="A2152" s="33"/>
      <c r="D2152" s="5">
        <v>11945</v>
      </c>
      <c r="E2152" s="5">
        <v>1</v>
      </c>
      <c r="G2152" s="6">
        <f>IF(AND(H2152&gt;0.5,E2152=1),1,0)+IF(AND(H2152&lt;0.5,E2152=0),1,0)</f>
        <v>1</v>
      </c>
      <c r="H2152" s="7">
        <v>0.75732556421007102</v>
      </c>
      <c r="I2152" s="7">
        <f t="shared" si="364"/>
        <v>0.24267443578992898</v>
      </c>
      <c r="K2152" s="8">
        <v>1.12000000476837</v>
      </c>
      <c r="L2152" s="8">
        <v>7.21000003814697</v>
      </c>
      <c r="M2152" s="9">
        <f t="shared" si="365"/>
        <v>0.89285713905582753</v>
      </c>
      <c r="N2152" s="9">
        <f t="shared" si="366"/>
        <v>0.13869625446728961</v>
      </c>
      <c r="P2152" s="10">
        <f t="shared" si="367"/>
        <v>0</v>
      </c>
      <c r="Q2152" s="10">
        <f t="shared" si="368"/>
        <v>0</v>
      </c>
      <c r="S2152" s="11">
        <f>IF(AND(P2152&gt;1,E2152=1),K2152-1,IF(P2152&lt;1,0,-1))</f>
        <v>0</v>
      </c>
      <c r="T2152" s="11">
        <f>IF(AND(Q2152&gt;1,E2152=0),L2152-1,IF(Q2152&lt;1,0,-1))</f>
        <v>0</v>
      </c>
      <c r="U2152" s="11">
        <f t="shared" si="363"/>
        <v>0</v>
      </c>
      <c r="V2152" s="11">
        <f>V2151+U2152</f>
        <v>158</v>
      </c>
      <c r="W2152" s="11">
        <f>W2151+SUM(S2152:T2152)</f>
        <v>-19.270000457763683</v>
      </c>
      <c r="X2152" s="12">
        <f t="shared" si="369"/>
        <v>-0.12196202821369419</v>
      </c>
      <c r="Y2152" s="13">
        <f>IF(AND(P2152&gt;1,E2152=1),1/K2152*K2152-1/K2152,IF(P2152&lt;1,0,-1/K2152))</f>
        <v>0</v>
      </c>
      <c r="Z2152" s="13">
        <f>IF(AND(Q2152&gt;1,E2152=0),1/L2152*L2152-1/L2152,IF(Q2152&lt;1,0,-1/L2152))</f>
        <v>0</v>
      </c>
      <c r="AA2152" s="13">
        <f>IF(P2152&gt;1,1/K2152)+IF(Q2152&gt;1,1/L2152)</f>
        <v>0</v>
      </c>
      <c r="AB2152" s="13">
        <f>AB2151+AA2152</f>
        <v>67.0887079635378</v>
      </c>
      <c r="AC2152" s="13">
        <f>AC2151+SUM(Y2152:Z2152)</f>
        <v>-1.0887079635377885</v>
      </c>
      <c r="AD2152" s="14">
        <f t="shared" si="370"/>
        <v>-1.6227886876722875E-2</v>
      </c>
      <c r="AE2152" s="15">
        <f>IF(AND(P2152&gt;1,E2152=1),1/(2*K2152*(1-H2152))*K2152-1/(2*K2152*(1-H2152)),IF(P2152&lt;1,0,-1/(2*K2152*(1-H2152))))</f>
        <v>0</v>
      </c>
      <c r="AF2152" s="15">
        <f>IF(AND(Q2152&gt;1,E2152=0),1/(2*L2152*(1-I2152))*L2152-1/(2*L2152*(1-I2152)),IF(Q2152&lt;1,0,-1/(2*L2152*(1-I2152))))</f>
        <v>0</v>
      </c>
      <c r="AG2152" s="15">
        <f>IF(P2152&gt;1,1/(2*K2152*(1-H2152)),0)+IF(Q2152&gt;1,1/(2*L2152*(1-I2152)),0)</f>
        <v>0</v>
      </c>
      <c r="AH2152" s="15">
        <f>AH2151+AG2152</f>
        <v>84.391181050768054</v>
      </c>
      <c r="AI2152" s="15">
        <f>AI2151+SUM(AE2152:AF2152)</f>
        <v>1.981729675628658</v>
      </c>
      <c r="AJ2152" s="16">
        <f t="shared" si="371"/>
        <v>2.3482663128467047E-2</v>
      </c>
      <c r="AK2152" s="17">
        <f>IF(AND(P2152&gt;1,E2152=1),(P2152-1)/(K2152-1)*K2152-(P2152-1)/(K2152-1),IF(P2152&lt;1,0,-(P2152-1)/(K2152-1)))</f>
        <v>0</v>
      </c>
      <c r="AL2152" s="17">
        <f>IF(AND(Q2152&gt;1,E2152=0),(Q2152-1)/(L2152-1)*L2152-(Q2152-1)/(L2152-1),IF(Q2152&lt;1,0,-(Q2152-1)/(L2152-1)))</f>
        <v>0</v>
      </c>
      <c r="AM2152" s="17">
        <f>IF(P2152&gt;1,(P2152-1)/(K2152-1),0)+IF(Q2152&gt;1,(Q2152-1)/(L2152-1),0)</f>
        <v>0</v>
      </c>
      <c r="AN2152" s="17">
        <f>AN2151+AM2152</f>
        <v>28.797870687848306</v>
      </c>
      <c r="AO2152" s="17">
        <f>AO2151+SUM(AK2152:AL2152)</f>
        <v>-3.6049762654469291</v>
      </c>
      <c r="AP2152" s="19">
        <f t="shared" si="372"/>
        <v>-0.1251820422600933</v>
      </c>
      <c r="AR2152" s="20">
        <f t="shared" si="373"/>
        <v>0</v>
      </c>
      <c r="AV2152" s="21"/>
      <c r="AW2152" s="21"/>
      <c r="AX2152" s="21"/>
      <c r="AY2152" s="21"/>
    </row>
    <row r="2153" spans="1:51" s="5" customFormat="1" hidden="1" outlineLevel="1" x14ac:dyDescent="0.2">
      <c r="A2153" s="33"/>
      <c r="D2153" s="5">
        <v>11946</v>
      </c>
      <c r="E2153" s="5">
        <v>0</v>
      </c>
      <c r="G2153" s="6">
        <f>IF(AND(H2153&gt;0.5,E2153=1),1,0)+IF(AND(H2153&lt;0.5,E2153=0),1,0)</f>
        <v>0</v>
      </c>
      <c r="H2153" s="7">
        <v>0.65613351909972795</v>
      </c>
      <c r="I2153" s="7">
        <f t="shared" si="364"/>
        <v>0.34386648090027205</v>
      </c>
      <c r="K2153" s="8">
        <v>1.6599999666214</v>
      </c>
      <c r="L2153" s="8">
        <v>2.4200000762939502</v>
      </c>
      <c r="M2153" s="9">
        <f t="shared" si="365"/>
        <v>0.6024096506672233</v>
      </c>
      <c r="N2153" s="9">
        <f t="shared" si="366"/>
        <v>0.41322312746841955</v>
      </c>
      <c r="P2153" s="10">
        <f t="shared" si="367"/>
        <v>0</v>
      </c>
      <c r="Q2153" s="10">
        <f t="shared" si="368"/>
        <v>0</v>
      </c>
      <c r="S2153" s="11">
        <f>IF(AND(P2153&gt;1,E2153=1),K2153-1,IF(P2153&lt;1,0,-1))</f>
        <v>0</v>
      </c>
      <c r="T2153" s="11">
        <f>IF(AND(Q2153&gt;1,E2153=0),L2153-1,IF(Q2153&lt;1,0,-1))</f>
        <v>0</v>
      </c>
      <c r="U2153" s="11">
        <f t="shared" si="363"/>
        <v>0</v>
      </c>
      <c r="V2153" s="11">
        <f>V2152+U2153</f>
        <v>158</v>
      </c>
      <c r="W2153" s="11">
        <f>W2152+SUM(S2153:T2153)</f>
        <v>-19.270000457763683</v>
      </c>
      <c r="X2153" s="12">
        <f t="shared" si="369"/>
        <v>-0.12196202821369419</v>
      </c>
      <c r="Y2153" s="13">
        <f>IF(AND(P2153&gt;1,E2153=1),1/K2153*K2153-1/K2153,IF(P2153&lt;1,0,-1/K2153))</f>
        <v>0</v>
      </c>
      <c r="Z2153" s="13">
        <f>IF(AND(Q2153&gt;1,E2153=0),1/L2153*L2153-1/L2153,IF(Q2153&lt;1,0,-1/L2153))</f>
        <v>0</v>
      </c>
      <c r="AA2153" s="13">
        <f>IF(P2153&gt;1,1/K2153)+IF(Q2153&gt;1,1/L2153)</f>
        <v>0</v>
      </c>
      <c r="AB2153" s="13">
        <f>AB2152+AA2153</f>
        <v>67.0887079635378</v>
      </c>
      <c r="AC2153" s="13">
        <f>AC2152+SUM(Y2153:Z2153)</f>
        <v>-1.0887079635377885</v>
      </c>
      <c r="AD2153" s="14">
        <f t="shared" si="370"/>
        <v>-1.6227886876722875E-2</v>
      </c>
      <c r="AE2153" s="15">
        <f>IF(AND(P2153&gt;1,E2153=1),1/(2*K2153*(1-H2153))*K2153-1/(2*K2153*(1-H2153)),IF(P2153&lt;1,0,-1/(2*K2153*(1-H2153))))</f>
        <v>0</v>
      </c>
      <c r="AF2153" s="15">
        <f>IF(AND(Q2153&gt;1,E2153=0),1/(2*L2153*(1-I2153))*L2153-1/(2*L2153*(1-I2153)),IF(Q2153&lt;1,0,-1/(2*L2153*(1-I2153))))</f>
        <v>0</v>
      </c>
      <c r="AG2153" s="15">
        <f>IF(P2153&gt;1,1/(2*K2153*(1-H2153)),0)+IF(Q2153&gt;1,1/(2*L2153*(1-I2153)),0)</f>
        <v>0</v>
      </c>
      <c r="AH2153" s="15">
        <f>AH2152+AG2153</f>
        <v>84.391181050768054</v>
      </c>
      <c r="AI2153" s="15">
        <f>AI2152+SUM(AE2153:AF2153)</f>
        <v>1.981729675628658</v>
      </c>
      <c r="AJ2153" s="16">
        <f t="shared" si="371"/>
        <v>2.3482663128467047E-2</v>
      </c>
      <c r="AK2153" s="17">
        <f>IF(AND(P2153&gt;1,E2153=1),(P2153-1)/(K2153-1)*K2153-(P2153-1)/(K2153-1),IF(P2153&lt;1,0,-(P2153-1)/(K2153-1)))</f>
        <v>0</v>
      </c>
      <c r="AL2153" s="17">
        <f>IF(AND(Q2153&gt;1,E2153=0),(Q2153-1)/(L2153-1)*L2153-(Q2153-1)/(L2153-1),IF(Q2153&lt;1,0,-(Q2153-1)/(L2153-1)))</f>
        <v>0</v>
      </c>
      <c r="AM2153" s="17">
        <f>IF(P2153&gt;1,(P2153-1)/(K2153-1),0)+IF(Q2153&gt;1,(Q2153-1)/(L2153-1),0)</f>
        <v>0</v>
      </c>
      <c r="AN2153" s="17">
        <f>AN2152+AM2153</f>
        <v>28.797870687848306</v>
      </c>
      <c r="AO2153" s="17">
        <f>AO2152+SUM(AK2153:AL2153)</f>
        <v>-3.6049762654469291</v>
      </c>
      <c r="AP2153" s="19">
        <f t="shared" si="372"/>
        <v>-0.1251820422600933</v>
      </c>
      <c r="AR2153" s="20">
        <f t="shared" si="373"/>
        <v>0</v>
      </c>
      <c r="AV2153" s="21"/>
      <c r="AW2153" s="21"/>
      <c r="AX2153" s="21"/>
      <c r="AY2153" s="21"/>
    </row>
    <row r="2154" spans="1:51" s="5" customFormat="1" hidden="1" outlineLevel="1" x14ac:dyDescent="0.2">
      <c r="A2154" s="33"/>
      <c r="D2154" s="5">
        <v>11947</v>
      </c>
      <c r="E2154" s="5">
        <v>0</v>
      </c>
      <c r="G2154" s="6">
        <f>IF(AND(H2154&gt;0.5,E2154=1),1,0)+IF(AND(H2154&lt;0.5,E2154=0),1,0)</f>
        <v>0</v>
      </c>
      <c r="H2154" s="7">
        <v>0.69019759271746495</v>
      </c>
      <c r="I2154" s="7">
        <f t="shared" si="364"/>
        <v>0.30980240728253505</v>
      </c>
      <c r="K2154" s="8">
        <v>1.5599999427795399</v>
      </c>
      <c r="L2154" s="8">
        <v>2.6500000953674299</v>
      </c>
      <c r="M2154" s="9">
        <f t="shared" si="365"/>
        <v>0.64102566453832277</v>
      </c>
      <c r="N2154" s="9">
        <f t="shared" si="366"/>
        <v>0.37735847698577052</v>
      </c>
      <c r="P2154" s="10">
        <f t="shared" si="367"/>
        <v>0</v>
      </c>
      <c r="Q2154" s="10">
        <f t="shared" si="368"/>
        <v>0</v>
      </c>
      <c r="S2154" s="11">
        <f>IF(AND(P2154&gt;1,E2154=1),K2154-1,IF(P2154&lt;1,0,-1))</f>
        <v>0</v>
      </c>
      <c r="T2154" s="11">
        <f>IF(AND(Q2154&gt;1,E2154=0),L2154-1,IF(Q2154&lt;1,0,-1))</f>
        <v>0</v>
      </c>
      <c r="U2154" s="11">
        <f t="shared" si="363"/>
        <v>0</v>
      </c>
      <c r="V2154" s="11">
        <f>V2153+U2154</f>
        <v>158</v>
      </c>
      <c r="W2154" s="11">
        <f>W2153+SUM(S2154:T2154)</f>
        <v>-19.270000457763683</v>
      </c>
      <c r="X2154" s="12">
        <f t="shared" si="369"/>
        <v>-0.12196202821369419</v>
      </c>
      <c r="Y2154" s="13">
        <f>IF(AND(P2154&gt;1,E2154=1),1/K2154*K2154-1/K2154,IF(P2154&lt;1,0,-1/K2154))</f>
        <v>0</v>
      </c>
      <c r="Z2154" s="13">
        <f>IF(AND(Q2154&gt;1,E2154=0),1/L2154*L2154-1/L2154,IF(Q2154&lt;1,0,-1/L2154))</f>
        <v>0</v>
      </c>
      <c r="AA2154" s="13">
        <f>IF(P2154&gt;1,1/K2154)+IF(Q2154&gt;1,1/L2154)</f>
        <v>0</v>
      </c>
      <c r="AB2154" s="13">
        <f>AB2153+AA2154</f>
        <v>67.0887079635378</v>
      </c>
      <c r="AC2154" s="13">
        <f>AC2153+SUM(Y2154:Z2154)</f>
        <v>-1.0887079635377885</v>
      </c>
      <c r="AD2154" s="14">
        <f t="shared" si="370"/>
        <v>-1.6227886876722875E-2</v>
      </c>
      <c r="AE2154" s="15">
        <f>IF(AND(P2154&gt;1,E2154=1),1/(2*K2154*(1-H2154))*K2154-1/(2*K2154*(1-H2154)),IF(P2154&lt;1,0,-1/(2*K2154*(1-H2154))))</f>
        <v>0</v>
      </c>
      <c r="AF2154" s="15">
        <f>IF(AND(Q2154&gt;1,E2154=0),1/(2*L2154*(1-I2154))*L2154-1/(2*L2154*(1-I2154)),IF(Q2154&lt;1,0,-1/(2*L2154*(1-I2154))))</f>
        <v>0</v>
      </c>
      <c r="AG2154" s="15">
        <f>IF(P2154&gt;1,1/(2*K2154*(1-H2154)),0)+IF(Q2154&gt;1,1/(2*L2154*(1-I2154)),0)</f>
        <v>0</v>
      </c>
      <c r="AH2154" s="15">
        <f>AH2153+AG2154</f>
        <v>84.391181050768054</v>
      </c>
      <c r="AI2154" s="15">
        <f>AI2153+SUM(AE2154:AF2154)</f>
        <v>1.981729675628658</v>
      </c>
      <c r="AJ2154" s="16">
        <f t="shared" si="371"/>
        <v>2.3482663128467047E-2</v>
      </c>
      <c r="AK2154" s="17">
        <f>IF(AND(P2154&gt;1,E2154=1),(P2154-1)/(K2154-1)*K2154-(P2154-1)/(K2154-1),IF(P2154&lt;1,0,-(P2154-1)/(K2154-1)))</f>
        <v>0</v>
      </c>
      <c r="AL2154" s="17">
        <f>IF(AND(Q2154&gt;1,E2154=0),(Q2154-1)/(L2154-1)*L2154-(Q2154-1)/(L2154-1),IF(Q2154&lt;1,0,-(Q2154-1)/(L2154-1)))</f>
        <v>0</v>
      </c>
      <c r="AM2154" s="17">
        <f>IF(P2154&gt;1,(P2154-1)/(K2154-1),0)+IF(Q2154&gt;1,(Q2154-1)/(L2154-1),0)</f>
        <v>0</v>
      </c>
      <c r="AN2154" s="17">
        <f>AN2153+AM2154</f>
        <v>28.797870687848306</v>
      </c>
      <c r="AO2154" s="17">
        <f>AO2153+SUM(AK2154:AL2154)</f>
        <v>-3.6049762654469291</v>
      </c>
      <c r="AP2154" s="19">
        <f t="shared" si="372"/>
        <v>-0.1251820422600933</v>
      </c>
      <c r="AR2154" s="20">
        <f t="shared" si="373"/>
        <v>0</v>
      </c>
      <c r="AV2154" s="21"/>
      <c r="AW2154" s="21"/>
      <c r="AX2154" s="21"/>
      <c r="AY2154" s="21"/>
    </row>
    <row r="2155" spans="1:51" s="5" customFormat="1" hidden="1" outlineLevel="1" x14ac:dyDescent="0.2">
      <c r="A2155" s="33"/>
      <c r="D2155" s="5">
        <v>11949</v>
      </c>
      <c r="E2155" s="5">
        <v>1</v>
      </c>
      <c r="G2155" s="6">
        <f>IF(AND(H2155&gt;0.5,E2155=1),1,0)+IF(AND(H2155&lt;0.5,E2155=0),1,0)</f>
        <v>1</v>
      </c>
      <c r="H2155" s="7">
        <v>0.63637226381894296</v>
      </c>
      <c r="I2155" s="7">
        <f t="shared" si="364"/>
        <v>0.36362773618105704</v>
      </c>
      <c r="K2155" s="8">
        <v>1.6000000238418599</v>
      </c>
      <c r="L2155" s="8">
        <v>2.53999996185303</v>
      </c>
      <c r="M2155" s="9">
        <f t="shared" si="365"/>
        <v>0.62499999068677359</v>
      </c>
      <c r="N2155" s="9">
        <f t="shared" si="366"/>
        <v>0.39370079331436708</v>
      </c>
      <c r="P2155" s="10">
        <f t="shared" si="367"/>
        <v>0</v>
      </c>
      <c r="Q2155" s="10">
        <f t="shared" si="368"/>
        <v>0</v>
      </c>
      <c r="S2155" s="11">
        <f>IF(AND(P2155&gt;1,E2155=1),K2155-1,IF(P2155&lt;1,0,-1))</f>
        <v>0</v>
      </c>
      <c r="T2155" s="11">
        <f>IF(AND(Q2155&gt;1,E2155=0),L2155-1,IF(Q2155&lt;1,0,-1))</f>
        <v>0</v>
      </c>
      <c r="U2155" s="11">
        <f t="shared" si="363"/>
        <v>0</v>
      </c>
      <c r="V2155" s="11">
        <f>V2154+U2155</f>
        <v>158</v>
      </c>
      <c r="W2155" s="11">
        <f>W2154+SUM(S2155:T2155)</f>
        <v>-19.270000457763683</v>
      </c>
      <c r="X2155" s="12">
        <f t="shared" si="369"/>
        <v>-0.12196202821369419</v>
      </c>
      <c r="Y2155" s="13">
        <f>IF(AND(P2155&gt;1,E2155=1),1/K2155*K2155-1/K2155,IF(P2155&lt;1,0,-1/K2155))</f>
        <v>0</v>
      </c>
      <c r="Z2155" s="13">
        <f>IF(AND(Q2155&gt;1,E2155=0),1/L2155*L2155-1/L2155,IF(Q2155&lt;1,0,-1/L2155))</f>
        <v>0</v>
      </c>
      <c r="AA2155" s="13">
        <f>IF(P2155&gt;1,1/K2155)+IF(Q2155&gt;1,1/L2155)</f>
        <v>0</v>
      </c>
      <c r="AB2155" s="13">
        <f>AB2154+AA2155</f>
        <v>67.0887079635378</v>
      </c>
      <c r="AC2155" s="13">
        <f>AC2154+SUM(Y2155:Z2155)</f>
        <v>-1.0887079635377885</v>
      </c>
      <c r="AD2155" s="14">
        <f t="shared" si="370"/>
        <v>-1.6227886876722875E-2</v>
      </c>
      <c r="AE2155" s="15">
        <f>IF(AND(P2155&gt;1,E2155=1),1/(2*K2155*(1-H2155))*K2155-1/(2*K2155*(1-H2155)),IF(P2155&lt;1,0,-1/(2*K2155*(1-H2155))))</f>
        <v>0</v>
      </c>
      <c r="AF2155" s="15">
        <f>IF(AND(Q2155&gt;1,E2155=0),1/(2*L2155*(1-I2155))*L2155-1/(2*L2155*(1-I2155)),IF(Q2155&lt;1,0,-1/(2*L2155*(1-I2155))))</f>
        <v>0</v>
      </c>
      <c r="AG2155" s="15">
        <f>IF(P2155&gt;1,1/(2*K2155*(1-H2155)),0)+IF(Q2155&gt;1,1/(2*L2155*(1-I2155)),0)</f>
        <v>0</v>
      </c>
      <c r="AH2155" s="15">
        <f>AH2154+AG2155</f>
        <v>84.391181050768054</v>
      </c>
      <c r="AI2155" s="15">
        <f>AI2154+SUM(AE2155:AF2155)</f>
        <v>1.981729675628658</v>
      </c>
      <c r="AJ2155" s="16">
        <f t="shared" si="371"/>
        <v>2.3482663128467047E-2</v>
      </c>
      <c r="AK2155" s="17">
        <f>IF(AND(P2155&gt;1,E2155=1),(P2155-1)/(K2155-1)*K2155-(P2155-1)/(K2155-1),IF(P2155&lt;1,0,-(P2155-1)/(K2155-1)))</f>
        <v>0</v>
      </c>
      <c r="AL2155" s="17">
        <f>IF(AND(Q2155&gt;1,E2155=0),(Q2155-1)/(L2155-1)*L2155-(Q2155-1)/(L2155-1),IF(Q2155&lt;1,0,-(Q2155-1)/(L2155-1)))</f>
        <v>0</v>
      </c>
      <c r="AM2155" s="17">
        <f>IF(P2155&gt;1,(P2155-1)/(K2155-1),0)+IF(Q2155&gt;1,(Q2155-1)/(L2155-1),0)</f>
        <v>0</v>
      </c>
      <c r="AN2155" s="17">
        <f>AN2154+AM2155</f>
        <v>28.797870687848306</v>
      </c>
      <c r="AO2155" s="17">
        <f>AO2154+SUM(AK2155:AL2155)</f>
        <v>-3.6049762654469291</v>
      </c>
      <c r="AP2155" s="19">
        <f t="shared" si="372"/>
        <v>-0.1251820422600933</v>
      </c>
      <c r="AR2155" s="20">
        <f t="shared" si="373"/>
        <v>0</v>
      </c>
      <c r="AV2155" s="21"/>
      <c r="AW2155" s="21"/>
      <c r="AX2155" s="21"/>
      <c r="AY2155" s="21"/>
    </row>
    <row r="2156" spans="1:51" s="5" customFormat="1" hidden="1" outlineLevel="1" x14ac:dyDescent="0.2">
      <c r="A2156" s="33"/>
      <c r="D2156" s="5">
        <v>11950</v>
      </c>
      <c r="E2156" s="5">
        <v>1</v>
      </c>
      <c r="G2156" s="6">
        <f>IF(AND(H2156&gt;0.5,E2156=1),1,0)+IF(AND(H2156&lt;0.5,E2156=0),1,0)</f>
        <v>1</v>
      </c>
      <c r="H2156" s="7">
        <v>0.73451764493982696</v>
      </c>
      <c r="I2156" s="7">
        <f t="shared" si="364"/>
        <v>0.26548235506017304</v>
      </c>
      <c r="K2156" s="8">
        <v>1.71000003814697</v>
      </c>
      <c r="L2156" s="8">
        <v>2.2699999809265101</v>
      </c>
      <c r="M2156" s="9">
        <f t="shared" si="365"/>
        <v>0.58479530859171402</v>
      </c>
      <c r="N2156" s="9">
        <f t="shared" si="366"/>
        <v>0.44052863806273945</v>
      </c>
      <c r="P2156" s="10">
        <f t="shared" si="367"/>
        <v>0</v>
      </c>
      <c r="Q2156" s="10">
        <f t="shared" si="368"/>
        <v>0</v>
      </c>
      <c r="S2156" s="11">
        <f>IF(AND(P2156&gt;1,E2156=1),K2156-1,IF(P2156&lt;1,0,-1))</f>
        <v>0</v>
      </c>
      <c r="T2156" s="11">
        <f>IF(AND(Q2156&gt;1,E2156=0),L2156-1,IF(Q2156&lt;1,0,-1))</f>
        <v>0</v>
      </c>
      <c r="U2156" s="11">
        <f t="shared" si="363"/>
        <v>0</v>
      </c>
      <c r="V2156" s="11">
        <f>V2155+U2156</f>
        <v>158</v>
      </c>
      <c r="W2156" s="11">
        <f>W2155+SUM(S2156:T2156)</f>
        <v>-19.270000457763683</v>
      </c>
      <c r="X2156" s="12">
        <f t="shared" si="369"/>
        <v>-0.12196202821369419</v>
      </c>
      <c r="Y2156" s="13">
        <f>IF(AND(P2156&gt;1,E2156=1),1/K2156*K2156-1/K2156,IF(P2156&lt;1,0,-1/K2156))</f>
        <v>0</v>
      </c>
      <c r="Z2156" s="13">
        <f>IF(AND(Q2156&gt;1,E2156=0),1/L2156*L2156-1/L2156,IF(Q2156&lt;1,0,-1/L2156))</f>
        <v>0</v>
      </c>
      <c r="AA2156" s="13">
        <f>IF(P2156&gt;1,1/K2156)+IF(Q2156&gt;1,1/L2156)</f>
        <v>0</v>
      </c>
      <c r="AB2156" s="13">
        <f>AB2155+AA2156</f>
        <v>67.0887079635378</v>
      </c>
      <c r="AC2156" s="13">
        <f>AC2155+SUM(Y2156:Z2156)</f>
        <v>-1.0887079635377885</v>
      </c>
      <c r="AD2156" s="14">
        <f t="shared" si="370"/>
        <v>-1.6227886876722875E-2</v>
      </c>
      <c r="AE2156" s="15">
        <f>IF(AND(P2156&gt;1,E2156=1),1/(2*K2156*(1-H2156))*K2156-1/(2*K2156*(1-H2156)),IF(P2156&lt;1,0,-1/(2*K2156*(1-H2156))))</f>
        <v>0</v>
      </c>
      <c r="AF2156" s="15">
        <f>IF(AND(Q2156&gt;1,E2156=0),1/(2*L2156*(1-I2156))*L2156-1/(2*L2156*(1-I2156)),IF(Q2156&lt;1,0,-1/(2*L2156*(1-I2156))))</f>
        <v>0</v>
      </c>
      <c r="AG2156" s="15">
        <f>IF(P2156&gt;1,1/(2*K2156*(1-H2156)),0)+IF(Q2156&gt;1,1/(2*L2156*(1-I2156)),0)</f>
        <v>0</v>
      </c>
      <c r="AH2156" s="15">
        <f>AH2155+AG2156</f>
        <v>84.391181050768054</v>
      </c>
      <c r="AI2156" s="15">
        <f>AI2155+SUM(AE2156:AF2156)</f>
        <v>1.981729675628658</v>
      </c>
      <c r="AJ2156" s="16">
        <f t="shared" si="371"/>
        <v>2.3482663128467047E-2</v>
      </c>
      <c r="AK2156" s="17">
        <f>IF(AND(P2156&gt;1,E2156=1),(P2156-1)/(K2156-1)*K2156-(P2156-1)/(K2156-1),IF(P2156&lt;1,0,-(P2156-1)/(K2156-1)))</f>
        <v>0</v>
      </c>
      <c r="AL2156" s="17">
        <f>IF(AND(Q2156&gt;1,E2156=0),(Q2156-1)/(L2156-1)*L2156-(Q2156-1)/(L2156-1),IF(Q2156&lt;1,0,-(Q2156-1)/(L2156-1)))</f>
        <v>0</v>
      </c>
      <c r="AM2156" s="17">
        <f>IF(P2156&gt;1,(P2156-1)/(K2156-1),0)+IF(Q2156&gt;1,(Q2156-1)/(L2156-1),0)</f>
        <v>0</v>
      </c>
      <c r="AN2156" s="17">
        <f>AN2155+AM2156</f>
        <v>28.797870687848306</v>
      </c>
      <c r="AO2156" s="17">
        <f>AO2155+SUM(AK2156:AL2156)</f>
        <v>-3.6049762654469291</v>
      </c>
      <c r="AP2156" s="19">
        <f t="shared" si="372"/>
        <v>-0.1251820422600933</v>
      </c>
      <c r="AR2156" s="20">
        <f t="shared" si="373"/>
        <v>0</v>
      </c>
      <c r="AV2156" s="21"/>
      <c r="AW2156" s="21"/>
      <c r="AX2156" s="21"/>
      <c r="AY2156" s="21"/>
    </row>
    <row r="2157" spans="1:51" s="5" customFormat="1" hidden="1" outlineLevel="1" x14ac:dyDescent="0.2">
      <c r="A2157" s="33"/>
      <c r="D2157" s="5">
        <v>11951</v>
      </c>
      <c r="E2157" s="5">
        <v>1</v>
      </c>
      <c r="G2157" s="6">
        <f>IF(AND(H2157&gt;0.5,E2157=1),1,0)+IF(AND(H2157&lt;0.5,E2157=0),1,0)</f>
        <v>1</v>
      </c>
      <c r="H2157" s="7">
        <v>0.75732556421007102</v>
      </c>
      <c r="I2157" s="7">
        <f t="shared" si="364"/>
        <v>0.24267443578992898</v>
      </c>
      <c r="K2157" s="8">
        <v>1.28999996185303</v>
      </c>
      <c r="L2157" s="8">
        <v>3.9700000286102299</v>
      </c>
      <c r="M2157" s="9">
        <f t="shared" si="365"/>
        <v>0.77519382137309722</v>
      </c>
      <c r="N2157" s="9">
        <f t="shared" si="366"/>
        <v>0.25188916695047681</v>
      </c>
      <c r="P2157" s="10">
        <f t="shared" si="367"/>
        <v>0</v>
      </c>
      <c r="Q2157" s="10">
        <f t="shared" si="368"/>
        <v>0</v>
      </c>
      <c r="S2157" s="11">
        <f>IF(AND(P2157&gt;1,E2157=1),K2157-1,IF(P2157&lt;1,0,-1))</f>
        <v>0</v>
      </c>
      <c r="T2157" s="11">
        <f>IF(AND(Q2157&gt;1,E2157=0),L2157-1,IF(Q2157&lt;1,0,-1))</f>
        <v>0</v>
      </c>
      <c r="U2157" s="11">
        <f t="shared" si="363"/>
        <v>0</v>
      </c>
      <c r="V2157" s="11">
        <f>V2156+U2157</f>
        <v>158</v>
      </c>
      <c r="W2157" s="11">
        <f>W2156+SUM(S2157:T2157)</f>
        <v>-19.270000457763683</v>
      </c>
      <c r="X2157" s="12">
        <f t="shared" si="369"/>
        <v>-0.12196202821369419</v>
      </c>
      <c r="Y2157" s="13">
        <f>IF(AND(P2157&gt;1,E2157=1),1/K2157*K2157-1/K2157,IF(P2157&lt;1,0,-1/K2157))</f>
        <v>0</v>
      </c>
      <c r="Z2157" s="13">
        <f>IF(AND(Q2157&gt;1,E2157=0),1/L2157*L2157-1/L2157,IF(Q2157&lt;1,0,-1/L2157))</f>
        <v>0</v>
      </c>
      <c r="AA2157" s="13">
        <f>IF(P2157&gt;1,1/K2157)+IF(Q2157&gt;1,1/L2157)</f>
        <v>0</v>
      </c>
      <c r="AB2157" s="13">
        <f>AB2156+AA2157</f>
        <v>67.0887079635378</v>
      </c>
      <c r="AC2157" s="13">
        <f>AC2156+SUM(Y2157:Z2157)</f>
        <v>-1.0887079635377885</v>
      </c>
      <c r="AD2157" s="14">
        <f t="shared" si="370"/>
        <v>-1.6227886876722875E-2</v>
      </c>
      <c r="AE2157" s="15">
        <f>IF(AND(P2157&gt;1,E2157=1),1/(2*K2157*(1-H2157))*K2157-1/(2*K2157*(1-H2157)),IF(P2157&lt;1,0,-1/(2*K2157*(1-H2157))))</f>
        <v>0</v>
      </c>
      <c r="AF2157" s="15">
        <f>IF(AND(Q2157&gt;1,E2157=0),1/(2*L2157*(1-I2157))*L2157-1/(2*L2157*(1-I2157)),IF(Q2157&lt;1,0,-1/(2*L2157*(1-I2157))))</f>
        <v>0</v>
      </c>
      <c r="AG2157" s="15">
        <f>IF(P2157&gt;1,1/(2*K2157*(1-H2157)),0)+IF(Q2157&gt;1,1/(2*L2157*(1-I2157)),0)</f>
        <v>0</v>
      </c>
      <c r="AH2157" s="15">
        <f>AH2156+AG2157</f>
        <v>84.391181050768054</v>
      </c>
      <c r="AI2157" s="15">
        <f>AI2156+SUM(AE2157:AF2157)</f>
        <v>1.981729675628658</v>
      </c>
      <c r="AJ2157" s="16">
        <f t="shared" si="371"/>
        <v>2.3482663128467047E-2</v>
      </c>
      <c r="AK2157" s="17">
        <f>IF(AND(P2157&gt;1,E2157=1),(P2157-1)/(K2157-1)*K2157-(P2157-1)/(K2157-1),IF(P2157&lt;1,0,-(P2157-1)/(K2157-1)))</f>
        <v>0</v>
      </c>
      <c r="AL2157" s="17">
        <f>IF(AND(Q2157&gt;1,E2157=0),(Q2157-1)/(L2157-1)*L2157-(Q2157-1)/(L2157-1),IF(Q2157&lt;1,0,-(Q2157-1)/(L2157-1)))</f>
        <v>0</v>
      </c>
      <c r="AM2157" s="17">
        <f>IF(P2157&gt;1,(P2157-1)/(K2157-1),0)+IF(Q2157&gt;1,(Q2157-1)/(L2157-1),0)</f>
        <v>0</v>
      </c>
      <c r="AN2157" s="17">
        <f>AN2156+AM2157</f>
        <v>28.797870687848306</v>
      </c>
      <c r="AO2157" s="17">
        <f>AO2156+SUM(AK2157:AL2157)</f>
        <v>-3.6049762654469291</v>
      </c>
      <c r="AP2157" s="19">
        <f t="shared" si="372"/>
        <v>-0.1251820422600933</v>
      </c>
      <c r="AR2157" s="20">
        <f t="shared" si="373"/>
        <v>0</v>
      </c>
      <c r="AV2157" s="21"/>
      <c r="AW2157" s="21"/>
      <c r="AX2157" s="21"/>
      <c r="AY2157" s="21"/>
    </row>
    <row r="2158" spans="1:51" s="5" customFormat="1" hidden="1" outlineLevel="1" x14ac:dyDescent="0.2">
      <c r="A2158" s="33"/>
      <c r="D2158" s="5">
        <v>11953</v>
      </c>
      <c r="E2158" s="5">
        <v>1</v>
      </c>
      <c r="G2158" s="6">
        <f>IF(AND(H2158&gt;0.5,E2158=1),1,0)+IF(AND(H2158&lt;0.5,E2158=0),1,0)</f>
        <v>1</v>
      </c>
      <c r="H2158" s="7">
        <v>0.68955380113233</v>
      </c>
      <c r="I2158" s="7">
        <f t="shared" si="364"/>
        <v>0.31044619886767</v>
      </c>
      <c r="K2158" s="8">
        <v>1.6000000238418599</v>
      </c>
      <c r="L2158" s="8">
        <v>2.5199999809265101</v>
      </c>
      <c r="M2158" s="9">
        <f t="shared" si="365"/>
        <v>0.62499999068677359</v>
      </c>
      <c r="N2158" s="9">
        <f t="shared" si="366"/>
        <v>0.39682539982890686</v>
      </c>
      <c r="P2158" s="10">
        <f t="shared" si="367"/>
        <v>0</v>
      </c>
      <c r="Q2158" s="10">
        <f t="shared" si="368"/>
        <v>0</v>
      </c>
      <c r="S2158" s="11">
        <f>IF(AND(P2158&gt;1,E2158=1),K2158-1,IF(P2158&lt;1,0,-1))</f>
        <v>0</v>
      </c>
      <c r="T2158" s="11">
        <f>IF(AND(Q2158&gt;1,E2158=0),L2158-1,IF(Q2158&lt;1,0,-1))</f>
        <v>0</v>
      </c>
      <c r="U2158" s="11">
        <f t="shared" si="363"/>
        <v>0</v>
      </c>
      <c r="V2158" s="11">
        <f>V2157+U2158</f>
        <v>158</v>
      </c>
      <c r="W2158" s="11">
        <f>W2157+SUM(S2158:T2158)</f>
        <v>-19.270000457763683</v>
      </c>
      <c r="X2158" s="12">
        <f t="shared" si="369"/>
        <v>-0.12196202821369419</v>
      </c>
      <c r="Y2158" s="13">
        <f>IF(AND(P2158&gt;1,E2158=1),1/K2158*K2158-1/K2158,IF(P2158&lt;1,0,-1/K2158))</f>
        <v>0</v>
      </c>
      <c r="Z2158" s="13">
        <f>IF(AND(Q2158&gt;1,E2158=0),1/L2158*L2158-1/L2158,IF(Q2158&lt;1,0,-1/L2158))</f>
        <v>0</v>
      </c>
      <c r="AA2158" s="13">
        <f>IF(P2158&gt;1,1/K2158)+IF(Q2158&gt;1,1/L2158)</f>
        <v>0</v>
      </c>
      <c r="AB2158" s="13">
        <f>AB2157+AA2158</f>
        <v>67.0887079635378</v>
      </c>
      <c r="AC2158" s="13">
        <f>AC2157+SUM(Y2158:Z2158)</f>
        <v>-1.0887079635377885</v>
      </c>
      <c r="AD2158" s="14">
        <f t="shared" si="370"/>
        <v>-1.6227886876722875E-2</v>
      </c>
      <c r="AE2158" s="15">
        <f>IF(AND(P2158&gt;1,E2158=1),1/(2*K2158*(1-H2158))*K2158-1/(2*K2158*(1-H2158)),IF(P2158&lt;1,0,-1/(2*K2158*(1-H2158))))</f>
        <v>0</v>
      </c>
      <c r="AF2158" s="15">
        <f>IF(AND(Q2158&gt;1,E2158=0),1/(2*L2158*(1-I2158))*L2158-1/(2*L2158*(1-I2158)),IF(Q2158&lt;1,0,-1/(2*L2158*(1-I2158))))</f>
        <v>0</v>
      </c>
      <c r="AG2158" s="15">
        <f>IF(P2158&gt;1,1/(2*K2158*(1-H2158)),0)+IF(Q2158&gt;1,1/(2*L2158*(1-I2158)),0)</f>
        <v>0</v>
      </c>
      <c r="AH2158" s="15">
        <f>AH2157+AG2158</f>
        <v>84.391181050768054</v>
      </c>
      <c r="AI2158" s="15">
        <f>AI2157+SUM(AE2158:AF2158)</f>
        <v>1.981729675628658</v>
      </c>
      <c r="AJ2158" s="16">
        <f t="shared" si="371"/>
        <v>2.3482663128467047E-2</v>
      </c>
      <c r="AK2158" s="17">
        <f>IF(AND(P2158&gt;1,E2158=1),(P2158-1)/(K2158-1)*K2158-(P2158-1)/(K2158-1),IF(P2158&lt;1,0,-(P2158-1)/(K2158-1)))</f>
        <v>0</v>
      </c>
      <c r="AL2158" s="17">
        <f>IF(AND(Q2158&gt;1,E2158=0),(Q2158-1)/(L2158-1)*L2158-(Q2158-1)/(L2158-1),IF(Q2158&lt;1,0,-(Q2158-1)/(L2158-1)))</f>
        <v>0</v>
      </c>
      <c r="AM2158" s="17">
        <f>IF(P2158&gt;1,(P2158-1)/(K2158-1),0)+IF(Q2158&gt;1,(Q2158-1)/(L2158-1),0)</f>
        <v>0</v>
      </c>
      <c r="AN2158" s="17">
        <f>AN2157+AM2158</f>
        <v>28.797870687848306</v>
      </c>
      <c r="AO2158" s="17">
        <f>AO2157+SUM(AK2158:AL2158)</f>
        <v>-3.6049762654469291</v>
      </c>
      <c r="AP2158" s="19">
        <f t="shared" si="372"/>
        <v>-0.1251820422600933</v>
      </c>
      <c r="AR2158" s="20">
        <f t="shared" si="373"/>
        <v>0</v>
      </c>
      <c r="AV2158" s="21"/>
      <c r="AW2158" s="21"/>
      <c r="AX2158" s="21"/>
      <c r="AY2158" s="21"/>
    </row>
    <row r="2159" spans="1:51" s="5" customFormat="1" hidden="1" outlineLevel="1" x14ac:dyDescent="0.2">
      <c r="A2159" s="33"/>
      <c r="D2159" s="5">
        <v>11954</v>
      </c>
      <c r="E2159" s="5">
        <v>0</v>
      </c>
      <c r="G2159" s="6">
        <f>IF(AND(H2159&gt;0.5,E2159=1),1,0)+IF(AND(H2159&lt;0.5,E2159=0),1,0)</f>
        <v>0</v>
      </c>
      <c r="H2159" s="7">
        <v>0.73451764493982696</v>
      </c>
      <c r="I2159" s="7">
        <f t="shared" si="364"/>
        <v>0.26548235506017304</v>
      </c>
      <c r="K2159" s="8">
        <v>1.21000003814697</v>
      </c>
      <c r="L2159" s="8">
        <v>5</v>
      </c>
      <c r="M2159" s="9">
        <f t="shared" si="365"/>
        <v>0.82644625493684254</v>
      </c>
      <c r="N2159" s="9">
        <f t="shared" si="366"/>
        <v>0.2</v>
      </c>
      <c r="P2159" s="10">
        <f t="shared" si="367"/>
        <v>0</v>
      </c>
      <c r="Q2159" s="10">
        <f t="shared" si="368"/>
        <v>0</v>
      </c>
      <c r="S2159" s="11">
        <f>IF(AND(P2159&gt;1,E2159=1),K2159-1,IF(P2159&lt;1,0,-1))</f>
        <v>0</v>
      </c>
      <c r="T2159" s="11">
        <f>IF(AND(Q2159&gt;1,E2159=0),L2159-1,IF(Q2159&lt;1,0,-1))</f>
        <v>0</v>
      </c>
      <c r="U2159" s="11">
        <f t="shared" si="363"/>
        <v>0</v>
      </c>
      <c r="V2159" s="11">
        <f>V2158+U2159</f>
        <v>158</v>
      </c>
      <c r="W2159" s="11">
        <f>W2158+SUM(S2159:T2159)</f>
        <v>-19.270000457763683</v>
      </c>
      <c r="X2159" s="12">
        <f t="shared" si="369"/>
        <v>-0.12196202821369419</v>
      </c>
      <c r="Y2159" s="13">
        <f>IF(AND(P2159&gt;1,E2159=1),1/K2159*K2159-1/K2159,IF(P2159&lt;1,0,-1/K2159))</f>
        <v>0</v>
      </c>
      <c r="Z2159" s="13">
        <f>IF(AND(Q2159&gt;1,E2159=0),1/L2159*L2159-1/L2159,IF(Q2159&lt;1,0,-1/L2159))</f>
        <v>0</v>
      </c>
      <c r="AA2159" s="13">
        <f>IF(P2159&gt;1,1/K2159)+IF(Q2159&gt;1,1/L2159)</f>
        <v>0</v>
      </c>
      <c r="AB2159" s="13">
        <f>AB2158+AA2159</f>
        <v>67.0887079635378</v>
      </c>
      <c r="AC2159" s="13">
        <f>AC2158+SUM(Y2159:Z2159)</f>
        <v>-1.0887079635377885</v>
      </c>
      <c r="AD2159" s="14">
        <f t="shared" si="370"/>
        <v>-1.6227886876722875E-2</v>
      </c>
      <c r="AE2159" s="15">
        <f>IF(AND(P2159&gt;1,E2159=1),1/(2*K2159*(1-H2159))*K2159-1/(2*K2159*(1-H2159)),IF(P2159&lt;1,0,-1/(2*K2159*(1-H2159))))</f>
        <v>0</v>
      </c>
      <c r="AF2159" s="15">
        <f>IF(AND(Q2159&gt;1,E2159=0),1/(2*L2159*(1-I2159))*L2159-1/(2*L2159*(1-I2159)),IF(Q2159&lt;1,0,-1/(2*L2159*(1-I2159))))</f>
        <v>0</v>
      </c>
      <c r="AG2159" s="15">
        <f>IF(P2159&gt;1,1/(2*K2159*(1-H2159)),0)+IF(Q2159&gt;1,1/(2*L2159*(1-I2159)),0)</f>
        <v>0</v>
      </c>
      <c r="AH2159" s="15">
        <f>AH2158+AG2159</f>
        <v>84.391181050768054</v>
      </c>
      <c r="AI2159" s="15">
        <f>AI2158+SUM(AE2159:AF2159)</f>
        <v>1.981729675628658</v>
      </c>
      <c r="AJ2159" s="16">
        <f t="shared" si="371"/>
        <v>2.3482663128467047E-2</v>
      </c>
      <c r="AK2159" s="17">
        <f>IF(AND(P2159&gt;1,E2159=1),(P2159-1)/(K2159-1)*K2159-(P2159-1)/(K2159-1),IF(P2159&lt;1,0,-(P2159-1)/(K2159-1)))</f>
        <v>0</v>
      </c>
      <c r="AL2159" s="17">
        <f>IF(AND(Q2159&gt;1,E2159=0),(Q2159-1)/(L2159-1)*L2159-(Q2159-1)/(L2159-1),IF(Q2159&lt;1,0,-(Q2159-1)/(L2159-1)))</f>
        <v>0</v>
      </c>
      <c r="AM2159" s="17">
        <f>IF(P2159&gt;1,(P2159-1)/(K2159-1),0)+IF(Q2159&gt;1,(Q2159-1)/(L2159-1),0)</f>
        <v>0</v>
      </c>
      <c r="AN2159" s="17">
        <f>AN2158+AM2159</f>
        <v>28.797870687848306</v>
      </c>
      <c r="AO2159" s="17">
        <f>AO2158+SUM(AK2159:AL2159)</f>
        <v>-3.6049762654469291</v>
      </c>
      <c r="AP2159" s="19">
        <f t="shared" si="372"/>
        <v>-0.1251820422600933</v>
      </c>
      <c r="AR2159" s="20">
        <f t="shared" si="373"/>
        <v>0</v>
      </c>
      <c r="AV2159" s="21"/>
      <c r="AW2159" s="21"/>
      <c r="AX2159" s="21"/>
      <c r="AY2159" s="21"/>
    </row>
    <row r="2160" spans="1:51" s="5" customFormat="1" hidden="1" outlineLevel="1" x14ac:dyDescent="0.2">
      <c r="A2160" s="33"/>
      <c r="D2160" s="5">
        <v>11955</v>
      </c>
      <c r="E2160" s="5">
        <v>1</v>
      </c>
      <c r="G2160" s="6">
        <f>IF(AND(H2160&gt;0.5,E2160=1),1,0)+IF(AND(H2160&lt;0.5,E2160=0),1,0)</f>
        <v>1</v>
      </c>
      <c r="H2160" s="7">
        <v>0.615201754143619</v>
      </c>
      <c r="I2160" s="7">
        <f t="shared" si="364"/>
        <v>0.384798245856381</v>
      </c>
      <c r="K2160" s="8">
        <v>1.6799999475479099</v>
      </c>
      <c r="L2160" s="8">
        <v>2.3499999046325701</v>
      </c>
      <c r="M2160" s="9">
        <f t="shared" si="365"/>
        <v>0.5952381138223114</v>
      </c>
      <c r="N2160" s="9">
        <f t="shared" si="366"/>
        <v>0.42553193216250496</v>
      </c>
      <c r="P2160" s="10">
        <f t="shared" si="367"/>
        <v>0</v>
      </c>
      <c r="Q2160" s="10">
        <f t="shared" si="368"/>
        <v>0</v>
      </c>
      <c r="S2160" s="11">
        <f>IF(AND(P2160&gt;1,E2160=1),K2160-1,IF(P2160&lt;1,0,-1))</f>
        <v>0</v>
      </c>
      <c r="T2160" s="11">
        <f>IF(AND(Q2160&gt;1,E2160=0),L2160-1,IF(Q2160&lt;1,0,-1))</f>
        <v>0</v>
      </c>
      <c r="U2160" s="11">
        <f t="shared" si="363"/>
        <v>0</v>
      </c>
      <c r="V2160" s="11">
        <f>V2159+U2160</f>
        <v>158</v>
      </c>
      <c r="W2160" s="11">
        <f>W2159+SUM(S2160:T2160)</f>
        <v>-19.270000457763683</v>
      </c>
      <c r="X2160" s="12">
        <f t="shared" si="369"/>
        <v>-0.12196202821369419</v>
      </c>
      <c r="Y2160" s="13">
        <f>IF(AND(P2160&gt;1,E2160=1),1/K2160*K2160-1/K2160,IF(P2160&lt;1,0,-1/K2160))</f>
        <v>0</v>
      </c>
      <c r="Z2160" s="13">
        <f>IF(AND(Q2160&gt;1,E2160=0),1/L2160*L2160-1/L2160,IF(Q2160&lt;1,0,-1/L2160))</f>
        <v>0</v>
      </c>
      <c r="AA2160" s="13">
        <f>IF(P2160&gt;1,1/K2160)+IF(Q2160&gt;1,1/L2160)</f>
        <v>0</v>
      </c>
      <c r="AB2160" s="13">
        <f>AB2159+AA2160</f>
        <v>67.0887079635378</v>
      </c>
      <c r="AC2160" s="13">
        <f>AC2159+SUM(Y2160:Z2160)</f>
        <v>-1.0887079635377885</v>
      </c>
      <c r="AD2160" s="14">
        <f t="shared" si="370"/>
        <v>-1.6227886876722875E-2</v>
      </c>
      <c r="AE2160" s="15">
        <f>IF(AND(P2160&gt;1,E2160=1),1/(2*K2160*(1-H2160))*K2160-1/(2*K2160*(1-H2160)),IF(P2160&lt;1,0,-1/(2*K2160*(1-H2160))))</f>
        <v>0</v>
      </c>
      <c r="AF2160" s="15">
        <f>IF(AND(Q2160&gt;1,E2160=0),1/(2*L2160*(1-I2160))*L2160-1/(2*L2160*(1-I2160)),IF(Q2160&lt;1,0,-1/(2*L2160*(1-I2160))))</f>
        <v>0</v>
      </c>
      <c r="AG2160" s="15">
        <f>IF(P2160&gt;1,1/(2*K2160*(1-H2160)),0)+IF(Q2160&gt;1,1/(2*L2160*(1-I2160)),0)</f>
        <v>0</v>
      </c>
      <c r="AH2160" s="15">
        <f>AH2159+AG2160</f>
        <v>84.391181050768054</v>
      </c>
      <c r="AI2160" s="15">
        <f>AI2159+SUM(AE2160:AF2160)</f>
        <v>1.981729675628658</v>
      </c>
      <c r="AJ2160" s="16">
        <f t="shared" si="371"/>
        <v>2.3482663128467047E-2</v>
      </c>
      <c r="AK2160" s="17">
        <f>IF(AND(P2160&gt;1,E2160=1),(P2160-1)/(K2160-1)*K2160-(P2160-1)/(K2160-1),IF(P2160&lt;1,0,-(P2160-1)/(K2160-1)))</f>
        <v>0</v>
      </c>
      <c r="AL2160" s="17">
        <f>IF(AND(Q2160&gt;1,E2160=0),(Q2160-1)/(L2160-1)*L2160-(Q2160-1)/(L2160-1),IF(Q2160&lt;1,0,-(Q2160-1)/(L2160-1)))</f>
        <v>0</v>
      </c>
      <c r="AM2160" s="17">
        <f>IF(P2160&gt;1,(P2160-1)/(K2160-1),0)+IF(Q2160&gt;1,(Q2160-1)/(L2160-1),0)</f>
        <v>0</v>
      </c>
      <c r="AN2160" s="17">
        <f>AN2159+AM2160</f>
        <v>28.797870687848306</v>
      </c>
      <c r="AO2160" s="17">
        <f>AO2159+SUM(AK2160:AL2160)</f>
        <v>-3.6049762654469291</v>
      </c>
      <c r="AP2160" s="19">
        <f t="shared" si="372"/>
        <v>-0.1251820422600933</v>
      </c>
      <c r="AR2160" s="20">
        <f t="shared" si="373"/>
        <v>0</v>
      </c>
      <c r="AV2160" s="21"/>
      <c r="AW2160" s="21"/>
      <c r="AX2160" s="21"/>
      <c r="AY2160" s="21"/>
    </row>
    <row r="2161" spans="1:51" s="5" customFormat="1" hidden="1" outlineLevel="1" x14ac:dyDescent="0.2">
      <c r="A2161" s="33"/>
      <c r="D2161" s="5">
        <v>11956</v>
      </c>
      <c r="E2161" s="5">
        <v>0</v>
      </c>
      <c r="G2161" s="6">
        <f>IF(AND(H2161&gt;0.5,E2161=1),1,0)+IF(AND(H2161&lt;0.5,E2161=0),1,0)</f>
        <v>0</v>
      </c>
      <c r="H2161" s="7">
        <v>0.73451764493982696</v>
      </c>
      <c r="I2161" s="7">
        <f t="shared" si="364"/>
        <v>0.26548235506017304</v>
      </c>
      <c r="K2161" s="8">
        <v>1.4800000190734901</v>
      </c>
      <c r="L2161" s="8">
        <v>2.8800001144409202</v>
      </c>
      <c r="M2161" s="9">
        <f t="shared" si="365"/>
        <v>0.67567566696791004</v>
      </c>
      <c r="N2161" s="9">
        <f t="shared" si="366"/>
        <v>0.34722220842485102</v>
      </c>
      <c r="P2161" s="10">
        <f t="shared" si="367"/>
        <v>0</v>
      </c>
      <c r="Q2161" s="10">
        <f t="shared" si="368"/>
        <v>0</v>
      </c>
      <c r="S2161" s="11">
        <f>IF(AND(P2161&gt;1,E2161=1),K2161-1,IF(P2161&lt;1,0,-1))</f>
        <v>0</v>
      </c>
      <c r="T2161" s="11">
        <f>IF(AND(Q2161&gt;1,E2161=0),L2161-1,IF(Q2161&lt;1,0,-1))</f>
        <v>0</v>
      </c>
      <c r="U2161" s="11">
        <f t="shared" si="363"/>
        <v>0</v>
      </c>
      <c r="V2161" s="11">
        <f>V2160+U2161</f>
        <v>158</v>
      </c>
      <c r="W2161" s="11">
        <f>W2160+SUM(S2161:T2161)</f>
        <v>-19.270000457763683</v>
      </c>
      <c r="X2161" s="12">
        <f t="shared" si="369"/>
        <v>-0.12196202821369419</v>
      </c>
      <c r="Y2161" s="13">
        <f>IF(AND(P2161&gt;1,E2161=1),1/K2161*K2161-1/K2161,IF(P2161&lt;1,0,-1/K2161))</f>
        <v>0</v>
      </c>
      <c r="Z2161" s="13">
        <f>IF(AND(Q2161&gt;1,E2161=0),1/L2161*L2161-1/L2161,IF(Q2161&lt;1,0,-1/L2161))</f>
        <v>0</v>
      </c>
      <c r="AA2161" s="13">
        <f>IF(P2161&gt;1,1/K2161)+IF(Q2161&gt;1,1/L2161)</f>
        <v>0</v>
      </c>
      <c r="AB2161" s="13">
        <f>AB2160+AA2161</f>
        <v>67.0887079635378</v>
      </c>
      <c r="AC2161" s="13">
        <f>AC2160+SUM(Y2161:Z2161)</f>
        <v>-1.0887079635377885</v>
      </c>
      <c r="AD2161" s="14">
        <f t="shared" si="370"/>
        <v>-1.6227886876722875E-2</v>
      </c>
      <c r="AE2161" s="15">
        <f>IF(AND(P2161&gt;1,E2161=1),1/(2*K2161*(1-H2161))*K2161-1/(2*K2161*(1-H2161)),IF(P2161&lt;1,0,-1/(2*K2161*(1-H2161))))</f>
        <v>0</v>
      </c>
      <c r="AF2161" s="15">
        <f>IF(AND(Q2161&gt;1,E2161=0),1/(2*L2161*(1-I2161))*L2161-1/(2*L2161*(1-I2161)),IF(Q2161&lt;1,0,-1/(2*L2161*(1-I2161))))</f>
        <v>0</v>
      </c>
      <c r="AG2161" s="15">
        <f>IF(P2161&gt;1,1/(2*K2161*(1-H2161)),0)+IF(Q2161&gt;1,1/(2*L2161*(1-I2161)),0)</f>
        <v>0</v>
      </c>
      <c r="AH2161" s="15">
        <f>AH2160+AG2161</f>
        <v>84.391181050768054</v>
      </c>
      <c r="AI2161" s="15">
        <f>AI2160+SUM(AE2161:AF2161)</f>
        <v>1.981729675628658</v>
      </c>
      <c r="AJ2161" s="16">
        <f t="shared" si="371"/>
        <v>2.3482663128467047E-2</v>
      </c>
      <c r="AK2161" s="17">
        <f>IF(AND(P2161&gt;1,E2161=1),(P2161-1)/(K2161-1)*K2161-(P2161-1)/(K2161-1),IF(P2161&lt;1,0,-(P2161-1)/(K2161-1)))</f>
        <v>0</v>
      </c>
      <c r="AL2161" s="17">
        <f>IF(AND(Q2161&gt;1,E2161=0),(Q2161-1)/(L2161-1)*L2161-(Q2161-1)/(L2161-1),IF(Q2161&lt;1,0,-(Q2161-1)/(L2161-1)))</f>
        <v>0</v>
      </c>
      <c r="AM2161" s="17">
        <f>IF(P2161&gt;1,(P2161-1)/(K2161-1),0)+IF(Q2161&gt;1,(Q2161-1)/(L2161-1),0)</f>
        <v>0</v>
      </c>
      <c r="AN2161" s="17">
        <f>AN2160+AM2161</f>
        <v>28.797870687848306</v>
      </c>
      <c r="AO2161" s="17">
        <f>AO2160+SUM(AK2161:AL2161)</f>
        <v>-3.6049762654469291</v>
      </c>
      <c r="AP2161" s="19">
        <f t="shared" si="372"/>
        <v>-0.1251820422600933</v>
      </c>
      <c r="AR2161" s="20">
        <f t="shared" si="373"/>
        <v>0</v>
      </c>
      <c r="AV2161" s="21"/>
      <c r="AW2161" s="21"/>
      <c r="AX2161" s="21"/>
      <c r="AY2161" s="21"/>
    </row>
    <row r="2162" spans="1:51" s="5" customFormat="1" hidden="1" outlineLevel="1" x14ac:dyDescent="0.2">
      <c r="A2162" s="33"/>
      <c r="D2162" s="5">
        <v>11958</v>
      </c>
      <c r="E2162" s="5">
        <v>0</v>
      </c>
      <c r="G2162" s="6">
        <f>IF(AND(H2162&gt;0.5,E2162=1),1,0)+IF(AND(H2162&lt;0.5,E2162=0),1,0)</f>
        <v>1</v>
      </c>
      <c r="H2162" s="7">
        <v>0.28861226709718102</v>
      </c>
      <c r="I2162" s="7">
        <f t="shared" si="364"/>
        <v>0.71138773290281898</v>
      </c>
      <c r="K2162" s="8">
        <v>2.28999996185303</v>
      </c>
      <c r="L2162" s="8">
        <v>1.71000003814697</v>
      </c>
      <c r="M2162" s="9">
        <f t="shared" si="365"/>
        <v>0.43668122998168812</v>
      </c>
      <c r="N2162" s="9">
        <f t="shared" si="366"/>
        <v>0.58479530859171402</v>
      </c>
      <c r="P2162" s="10">
        <f t="shared" si="367"/>
        <v>0</v>
      </c>
      <c r="Q2162" s="10">
        <f t="shared" si="368"/>
        <v>1.216473050401107</v>
      </c>
      <c r="S2162" s="11">
        <f>IF(AND(P2162&gt;1,E2162=1),K2162-1,IF(P2162&lt;1,0,-1))</f>
        <v>0</v>
      </c>
      <c r="T2162" s="11">
        <f>IF(AND(Q2162&gt;1,E2162=0),L2162-1,IF(Q2162&lt;1,0,-1))</f>
        <v>0.71000003814696999</v>
      </c>
      <c r="U2162" s="11">
        <f t="shared" si="363"/>
        <v>1</v>
      </c>
      <c r="V2162" s="11">
        <f>V2161+U2162</f>
        <v>159</v>
      </c>
      <c r="W2162" s="11">
        <f>W2161+SUM(S2162:T2162)</f>
        <v>-18.560000419616713</v>
      </c>
      <c r="X2162" s="12">
        <f t="shared" si="369"/>
        <v>-0.11672956238752651</v>
      </c>
      <c r="Y2162" s="13">
        <f>IF(AND(P2162&gt;1,E2162=1),1/K2162*K2162-1/K2162,IF(P2162&lt;1,0,-1/K2162))</f>
        <v>0</v>
      </c>
      <c r="Z2162" s="13">
        <f>IF(AND(Q2162&gt;1,E2162=0),1/L2162*L2162-1/L2162,IF(Q2162&lt;1,0,-1/L2162))</f>
        <v>0.41520469140828598</v>
      </c>
      <c r="AA2162" s="13">
        <f>IF(P2162&gt;1,1/K2162)+IF(Q2162&gt;1,1/L2162)</f>
        <v>0.58479530859171402</v>
      </c>
      <c r="AB2162" s="13">
        <f>AB2161+AA2162</f>
        <v>67.673503272129508</v>
      </c>
      <c r="AC2162" s="13">
        <f>AC2161+SUM(Y2162:Z2162)</f>
        <v>-0.67350327212950256</v>
      </c>
      <c r="AD2162" s="14">
        <f t="shared" si="370"/>
        <v>-9.9522448161314045E-3</v>
      </c>
      <c r="AE2162" s="15">
        <f>IF(AND(P2162&gt;1,E2162=1),1/(2*K2162*(1-H2162))*K2162-1/(2*K2162*(1-H2162)),IF(P2162&lt;1,0,-1/(2*K2162*(1-H2162))))</f>
        <v>0</v>
      </c>
      <c r="AF2162" s="15">
        <f>IF(AND(Q2162&gt;1,E2162=0),1/(2*L2162*(1-I2162))*L2162-1/(2*L2162*(1-I2162)),IF(Q2162&lt;1,0,-1/(2*L2162*(1-I2162))))</f>
        <v>0.71931227245527829</v>
      </c>
      <c r="AG2162" s="15">
        <f>IF(P2162&gt;1,1/(2*K2162*(1-H2162)),0)+IF(Q2162&gt;1,1/(2*L2162*(1-I2162)),0)</f>
        <v>1.0131158222647598</v>
      </c>
      <c r="AH2162" s="15">
        <f>AH2161+AG2162</f>
        <v>85.40429687303282</v>
      </c>
      <c r="AI2162" s="15">
        <f>AI2161+SUM(AE2162:AF2162)</f>
        <v>2.7010419480839363</v>
      </c>
      <c r="AJ2162" s="16">
        <f t="shared" si="371"/>
        <v>3.1626534577053757E-2</v>
      </c>
      <c r="AK2162" s="17">
        <f>IF(AND(P2162&gt;1,E2162=1),(P2162-1)/(K2162-1)*K2162-(P2162-1)/(K2162-1),IF(P2162&lt;1,0,-(P2162-1)/(K2162-1)))</f>
        <v>0</v>
      </c>
      <c r="AL2162" s="17">
        <f>IF(AND(Q2162&gt;1,E2162=0),(Q2162-1)/(L2162-1)*L2162-(Q2162-1)/(L2162-1),IF(Q2162&lt;1,0,-(Q2162-1)/(L2162-1)))</f>
        <v>0.21647305040110698</v>
      </c>
      <c r="AM2162" s="17">
        <f>IF(P2162&gt;1,(P2162-1)/(K2162-1),0)+IF(Q2162&gt;1,(Q2162-1)/(L2162-1),0)</f>
        <v>0.30489160390199455</v>
      </c>
      <c r="AN2162" s="17">
        <f>AN2161+AM2162</f>
        <v>29.102762291750299</v>
      </c>
      <c r="AO2162" s="17">
        <f>AO2161+SUM(AK2162:AL2162)</f>
        <v>-3.3885032150458221</v>
      </c>
      <c r="AP2162" s="19">
        <f t="shared" si="372"/>
        <v>-0.11643235721326543</v>
      </c>
      <c r="AR2162" s="20">
        <f t="shared" si="373"/>
        <v>1</v>
      </c>
      <c r="AV2162" s="21"/>
      <c r="AW2162" s="21"/>
      <c r="AX2162" s="21"/>
      <c r="AY2162" s="21"/>
    </row>
    <row r="2163" spans="1:51" s="5" customFormat="1" hidden="1" outlineLevel="1" x14ac:dyDescent="0.2">
      <c r="A2163" s="33"/>
      <c r="D2163" s="5">
        <v>11959</v>
      </c>
      <c r="E2163" s="5">
        <v>1</v>
      </c>
      <c r="G2163" s="6">
        <f>IF(AND(H2163&gt;0.5,E2163=1),1,0)+IF(AND(H2163&lt;0.5,E2163=0),1,0)</f>
        <v>1</v>
      </c>
      <c r="H2163" s="7">
        <v>0.75732556421007102</v>
      </c>
      <c r="I2163" s="7">
        <f t="shared" si="364"/>
        <v>0.24267443578992898</v>
      </c>
      <c r="K2163" s="8">
        <v>1.3500000238418599</v>
      </c>
      <c r="L2163" s="8">
        <v>3.5999999046325701</v>
      </c>
      <c r="M2163" s="9">
        <f t="shared" si="365"/>
        <v>0.74074072765878762</v>
      </c>
      <c r="N2163" s="9">
        <f t="shared" si="366"/>
        <v>0.27777778513637597</v>
      </c>
      <c r="P2163" s="10">
        <f t="shared" si="367"/>
        <v>0</v>
      </c>
      <c r="Q2163" s="10">
        <f t="shared" si="368"/>
        <v>0</v>
      </c>
      <c r="S2163" s="11">
        <f>IF(AND(P2163&gt;1,E2163=1),K2163-1,IF(P2163&lt;1,0,-1))</f>
        <v>0</v>
      </c>
      <c r="T2163" s="11">
        <f>IF(AND(Q2163&gt;1,E2163=0),L2163-1,IF(Q2163&lt;1,0,-1))</f>
        <v>0</v>
      </c>
      <c r="U2163" s="11">
        <f t="shared" ref="U2163:U2226" si="374">IF(P2163&gt;1,1,0)+IF(Q2163&gt;1,1,0)</f>
        <v>0</v>
      </c>
      <c r="V2163" s="11">
        <f>V2162+U2163</f>
        <v>159</v>
      </c>
      <c r="W2163" s="11">
        <f>W2162+SUM(S2163:T2163)</f>
        <v>-18.560000419616713</v>
      </c>
      <c r="X2163" s="12">
        <f t="shared" si="369"/>
        <v>-0.11672956238752651</v>
      </c>
      <c r="Y2163" s="13">
        <f>IF(AND(P2163&gt;1,E2163=1),1/K2163*K2163-1/K2163,IF(P2163&lt;1,0,-1/K2163))</f>
        <v>0</v>
      </c>
      <c r="Z2163" s="13">
        <f>IF(AND(Q2163&gt;1,E2163=0),1/L2163*L2163-1/L2163,IF(Q2163&lt;1,0,-1/L2163))</f>
        <v>0</v>
      </c>
      <c r="AA2163" s="13">
        <f>IF(P2163&gt;1,1/K2163)+IF(Q2163&gt;1,1/L2163)</f>
        <v>0</v>
      </c>
      <c r="AB2163" s="13">
        <f>AB2162+AA2163</f>
        <v>67.673503272129508</v>
      </c>
      <c r="AC2163" s="13">
        <f>AC2162+SUM(Y2163:Z2163)</f>
        <v>-0.67350327212950256</v>
      </c>
      <c r="AD2163" s="14">
        <f t="shared" si="370"/>
        <v>-9.9522448161314045E-3</v>
      </c>
      <c r="AE2163" s="15">
        <f>IF(AND(P2163&gt;1,E2163=1),1/(2*K2163*(1-H2163))*K2163-1/(2*K2163*(1-H2163)),IF(P2163&lt;1,0,-1/(2*K2163*(1-H2163))))</f>
        <v>0</v>
      </c>
      <c r="AF2163" s="15">
        <f>IF(AND(Q2163&gt;1,E2163=0),1/(2*L2163*(1-I2163))*L2163-1/(2*L2163*(1-I2163)),IF(Q2163&lt;1,0,-1/(2*L2163*(1-I2163))))</f>
        <v>0</v>
      </c>
      <c r="AG2163" s="15">
        <f>IF(P2163&gt;1,1/(2*K2163*(1-H2163)),0)+IF(Q2163&gt;1,1/(2*L2163*(1-I2163)),0)</f>
        <v>0</v>
      </c>
      <c r="AH2163" s="15">
        <f>AH2162+AG2163</f>
        <v>85.40429687303282</v>
      </c>
      <c r="AI2163" s="15">
        <f>AI2162+SUM(AE2163:AF2163)</f>
        <v>2.7010419480839363</v>
      </c>
      <c r="AJ2163" s="16">
        <f t="shared" si="371"/>
        <v>3.1626534577053757E-2</v>
      </c>
      <c r="AK2163" s="17">
        <f>IF(AND(P2163&gt;1,E2163=1),(P2163-1)/(K2163-1)*K2163-(P2163-1)/(K2163-1),IF(P2163&lt;1,0,-(P2163-1)/(K2163-1)))</f>
        <v>0</v>
      </c>
      <c r="AL2163" s="17">
        <f>IF(AND(Q2163&gt;1,E2163=0),(Q2163-1)/(L2163-1)*L2163-(Q2163-1)/(L2163-1),IF(Q2163&lt;1,0,-(Q2163-1)/(L2163-1)))</f>
        <v>0</v>
      </c>
      <c r="AM2163" s="17">
        <f>IF(P2163&gt;1,(P2163-1)/(K2163-1),0)+IF(Q2163&gt;1,(Q2163-1)/(L2163-1),0)</f>
        <v>0</v>
      </c>
      <c r="AN2163" s="17">
        <f>AN2162+AM2163</f>
        <v>29.102762291750299</v>
      </c>
      <c r="AO2163" s="17">
        <f>AO2162+SUM(AK2163:AL2163)</f>
        <v>-3.3885032150458221</v>
      </c>
      <c r="AP2163" s="19">
        <f t="shared" si="372"/>
        <v>-0.11643235721326543</v>
      </c>
      <c r="AR2163" s="20">
        <f t="shared" si="373"/>
        <v>0</v>
      </c>
      <c r="AV2163" s="21"/>
      <c r="AW2163" s="21"/>
      <c r="AX2163" s="21"/>
      <c r="AY2163" s="21"/>
    </row>
    <row r="2164" spans="1:51" s="5" customFormat="1" hidden="1" outlineLevel="1" x14ac:dyDescent="0.2">
      <c r="A2164" s="33"/>
      <c r="D2164" s="5">
        <v>11960</v>
      </c>
      <c r="E2164" s="5">
        <v>1</v>
      </c>
      <c r="G2164" s="6">
        <f>IF(AND(H2164&gt;0.5,E2164=1),1,0)+IF(AND(H2164&lt;0.5,E2164=0),1,0)</f>
        <v>1</v>
      </c>
      <c r="H2164" s="7">
        <v>0.75732556421007102</v>
      </c>
      <c r="I2164" s="7">
        <f t="shared" si="364"/>
        <v>0.24267443578992898</v>
      </c>
      <c r="K2164" s="8">
        <v>1.0700000524520901</v>
      </c>
      <c r="L2164" s="8">
        <v>11.25</v>
      </c>
      <c r="M2164" s="9">
        <f t="shared" si="365"/>
        <v>0.93457939343865182</v>
      </c>
      <c r="N2164" s="9">
        <f t="shared" si="366"/>
        <v>8.8888888888888892E-2</v>
      </c>
      <c r="P2164" s="10">
        <f t="shared" si="367"/>
        <v>0</v>
      </c>
      <c r="Q2164" s="10">
        <f t="shared" si="368"/>
        <v>0</v>
      </c>
      <c r="S2164" s="11">
        <f>IF(AND(P2164&gt;1,E2164=1),K2164-1,IF(P2164&lt;1,0,-1))</f>
        <v>0</v>
      </c>
      <c r="T2164" s="11">
        <f>IF(AND(Q2164&gt;1,E2164=0),L2164-1,IF(Q2164&lt;1,0,-1))</f>
        <v>0</v>
      </c>
      <c r="U2164" s="11">
        <f t="shared" si="374"/>
        <v>0</v>
      </c>
      <c r="V2164" s="11">
        <f>V2163+U2164</f>
        <v>159</v>
      </c>
      <c r="W2164" s="11">
        <f>W2163+SUM(S2164:T2164)</f>
        <v>-18.560000419616713</v>
      </c>
      <c r="X2164" s="12">
        <f t="shared" si="369"/>
        <v>-0.11672956238752651</v>
      </c>
      <c r="Y2164" s="13">
        <f>IF(AND(P2164&gt;1,E2164=1),1/K2164*K2164-1/K2164,IF(P2164&lt;1,0,-1/K2164))</f>
        <v>0</v>
      </c>
      <c r="Z2164" s="13">
        <f>IF(AND(Q2164&gt;1,E2164=0),1/L2164*L2164-1/L2164,IF(Q2164&lt;1,0,-1/L2164))</f>
        <v>0</v>
      </c>
      <c r="AA2164" s="13">
        <f>IF(P2164&gt;1,1/K2164)+IF(Q2164&gt;1,1/L2164)</f>
        <v>0</v>
      </c>
      <c r="AB2164" s="13">
        <f>AB2163+AA2164</f>
        <v>67.673503272129508</v>
      </c>
      <c r="AC2164" s="13">
        <f>AC2163+SUM(Y2164:Z2164)</f>
        <v>-0.67350327212950256</v>
      </c>
      <c r="AD2164" s="14">
        <f t="shared" si="370"/>
        <v>-9.9522448161314045E-3</v>
      </c>
      <c r="AE2164" s="15">
        <f>IF(AND(P2164&gt;1,E2164=1),1/(2*K2164*(1-H2164))*K2164-1/(2*K2164*(1-H2164)),IF(P2164&lt;1,0,-1/(2*K2164*(1-H2164))))</f>
        <v>0</v>
      </c>
      <c r="AF2164" s="15">
        <f>IF(AND(Q2164&gt;1,E2164=0),1/(2*L2164*(1-I2164))*L2164-1/(2*L2164*(1-I2164)),IF(Q2164&lt;1,0,-1/(2*L2164*(1-I2164))))</f>
        <v>0</v>
      </c>
      <c r="AG2164" s="15">
        <f>IF(P2164&gt;1,1/(2*K2164*(1-H2164)),0)+IF(Q2164&gt;1,1/(2*L2164*(1-I2164)),0)</f>
        <v>0</v>
      </c>
      <c r="AH2164" s="15">
        <f>AH2163+AG2164</f>
        <v>85.40429687303282</v>
      </c>
      <c r="AI2164" s="15">
        <f>AI2163+SUM(AE2164:AF2164)</f>
        <v>2.7010419480839363</v>
      </c>
      <c r="AJ2164" s="16">
        <f t="shared" si="371"/>
        <v>3.1626534577053757E-2</v>
      </c>
      <c r="AK2164" s="17">
        <f>IF(AND(P2164&gt;1,E2164=1),(P2164-1)/(K2164-1)*K2164-(P2164-1)/(K2164-1),IF(P2164&lt;1,0,-(P2164-1)/(K2164-1)))</f>
        <v>0</v>
      </c>
      <c r="AL2164" s="17">
        <f>IF(AND(Q2164&gt;1,E2164=0),(Q2164-1)/(L2164-1)*L2164-(Q2164-1)/(L2164-1),IF(Q2164&lt;1,0,-(Q2164-1)/(L2164-1)))</f>
        <v>0</v>
      </c>
      <c r="AM2164" s="17">
        <f>IF(P2164&gt;1,(P2164-1)/(K2164-1),0)+IF(Q2164&gt;1,(Q2164-1)/(L2164-1),0)</f>
        <v>0</v>
      </c>
      <c r="AN2164" s="17">
        <f>AN2163+AM2164</f>
        <v>29.102762291750299</v>
      </c>
      <c r="AO2164" s="17">
        <f>AO2163+SUM(AK2164:AL2164)</f>
        <v>-3.3885032150458221</v>
      </c>
      <c r="AP2164" s="19">
        <f t="shared" si="372"/>
        <v>-0.11643235721326543</v>
      </c>
      <c r="AR2164" s="20">
        <f t="shared" si="373"/>
        <v>0</v>
      </c>
      <c r="AV2164" s="21"/>
      <c r="AW2164" s="21"/>
      <c r="AX2164" s="21"/>
      <c r="AY2164" s="21"/>
    </row>
    <row r="2165" spans="1:51" s="5" customFormat="1" hidden="1" outlineLevel="1" x14ac:dyDescent="0.2">
      <c r="A2165" s="33"/>
      <c r="D2165" s="5">
        <v>11962</v>
      </c>
      <c r="E2165" s="5">
        <v>0</v>
      </c>
      <c r="G2165" s="6">
        <f>IF(AND(H2165&gt;0.5,E2165=1),1,0)+IF(AND(H2165&lt;0.5,E2165=0),1,0)</f>
        <v>1</v>
      </c>
      <c r="H2165" s="7">
        <v>0.42092707793899498</v>
      </c>
      <c r="I2165" s="7">
        <f t="shared" si="364"/>
        <v>0.57907292206100502</v>
      </c>
      <c r="K2165" s="8">
        <v>1.9099999666214</v>
      </c>
      <c r="L2165" s="8">
        <v>2</v>
      </c>
      <c r="M2165" s="9">
        <f t="shared" si="365"/>
        <v>0.52356021857366863</v>
      </c>
      <c r="N2165" s="9">
        <f t="shared" si="366"/>
        <v>0.5</v>
      </c>
      <c r="P2165" s="10">
        <f t="shared" si="367"/>
        <v>0</v>
      </c>
      <c r="Q2165" s="10">
        <f t="shared" si="368"/>
        <v>1.15814584412201</v>
      </c>
      <c r="S2165" s="11">
        <f>IF(AND(P2165&gt;1,E2165=1),K2165-1,IF(P2165&lt;1,0,-1))</f>
        <v>0</v>
      </c>
      <c r="T2165" s="11">
        <f>IF(AND(Q2165&gt;1,E2165=0),L2165-1,IF(Q2165&lt;1,0,-1))</f>
        <v>1</v>
      </c>
      <c r="U2165" s="11">
        <f t="shared" si="374"/>
        <v>1</v>
      </c>
      <c r="V2165" s="11">
        <f>V2164+U2165</f>
        <v>160</v>
      </c>
      <c r="W2165" s="11">
        <f>W2164+SUM(S2165:T2165)</f>
        <v>-17.560000419616713</v>
      </c>
      <c r="X2165" s="12">
        <f t="shared" si="369"/>
        <v>-0.10975000262260445</v>
      </c>
      <c r="Y2165" s="13">
        <f>IF(AND(P2165&gt;1,E2165=1),1/K2165*K2165-1/K2165,IF(P2165&lt;1,0,-1/K2165))</f>
        <v>0</v>
      </c>
      <c r="Z2165" s="13">
        <f>IF(AND(Q2165&gt;1,E2165=0),1/L2165*L2165-1/L2165,IF(Q2165&lt;1,0,-1/L2165))</f>
        <v>0.5</v>
      </c>
      <c r="AA2165" s="13">
        <f>IF(P2165&gt;1,1/K2165)+IF(Q2165&gt;1,1/L2165)</f>
        <v>0.5</v>
      </c>
      <c r="AB2165" s="13">
        <f>AB2164+AA2165</f>
        <v>68.173503272129508</v>
      </c>
      <c r="AC2165" s="13">
        <f>AC2164+SUM(Y2165:Z2165)</f>
        <v>-0.17350327212950256</v>
      </c>
      <c r="AD2165" s="14">
        <f t="shared" si="370"/>
        <v>-2.5450250288139974E-3</v>
      </c>
      <c r="AE2165" s="15">
        <f>IF(AND(P2165&gt;1,E2165=1),1/(2*K2165*(1-H2165))*K2165-1/(2*K2165*(1-H2165)),IF(P2165&lt;1,0,-1/(2*K2165*(1-H2165))))</f>
        <v>0</v>
      </c>
      <c r="AF2165" s="15">
        <f>IF(AND(Q2165&gt;1,E2165=0),1/(2*L2165*(1-I2165))*L2165-1/(2*L2165*(1-I2165)),IF(Q2165&lt;1,0,-1/(2*L2165*(1-I2165))))</f>
        <v>0.59392710306043206</v>
      </c>
      <c r="AG2165" s="15">
        <f>IF(P2165&gt;1,1/(2*K2165*(1-H2165)),0)+IF(Q2165&gt;1,1/(2*L2165*(1-I2165)),0)</f>
        <v>0.59392710306043206</v>
      </c>
      <c r="AH2165" s="15">
        <f>AH2164+AG2165</f>
        <v>85.998223976093257</v>
      </c>
      <c r="AI2165" s="15">
        <f>AI2164+SUM(AE2165:AF2165)</f>
        <v>3.2949690511443683</v>
      </c>
      <c r="AJ2165" s="16">
        <f t="shared" si="371"/>
        <v>3.831438486520769E-2</v>
      </c>
      <c r="AK2165" s="17">
        <f>IF(AND(P2165&gt;1,E2165=1),(P2165-1)/(K2165-1)*K2165-(P2165-1)/(K2165-1),IF(P2165&lt;1,0,-(P2165-1)/(K2165-1)))</f>
        <v>0</v>
      </c>
      <c r="AL2165" s="17">
        <f>IF(AND(Q2165&gt;1,E2165=0),(Q2165-1)/(L2165-1)*L2165-(Q2165-1)/(L2165-1),IF(Q2165&lt;1,0,-(Q2165-1)/(L2165-1)))</f>
        <v>0.15814584412201005</v>
      </c>
      <c r="AM2165" s="17">
        <f>IF(P2165&gt;1,(P2165-1)/(K2165-1),0)+IF(Q2165&gt;1,(Q2165-1)/(L2165-1),0)</f>
        <v>0.15814584412201005</v>
      </c>
      <c r="AN2165" s="17">
        <f>AN2164+AM2165</f>
        <v>29.26090813587231</v>
      </c>
      <c r="AO2165" s="17">
        <f>AO2164+SUM(AK2165:AL2165)</f>
        <v>-3.2303573709238123</v>
      </c>
      <c r="AP2165" s="19">
        <f t="shared" si="372"/>
        <v>-0.11039839761376261</v>
      </c>
      <c r="AR2165" s="20">
        <f t="shared" si="373"/>
        <v>1</v>
      </c>
      <c r="AV2165" s="21"/>
      <c r="AW2165" s="21"/>
      <c r="AX2165" s="21"/>
      <c r="AY2165" s="21"/>
    </row>
    <row r="2166" spans="1:51" s="5" customFormat="1" hidden="1" outlineLevel="1" x14ac:dyDescent="0.2">
      <c r="A2166" s="33"/>
      <c r="D2166" s="5">
        <v>11963</v>
      </c>
      <c r="E2166" s="5">
        <v>1</v>
      </c>
      <c r="G2166" s="6">
        <f>IF(AND(H2166&gt;0.5,E2166=1),1,0)+IF(AND(H2166&lt;0.5,E2166=0),1,0)</f>
        <v>1</v>
      </c>
      <c r="H2166" s="7">
        <v>0.75732556421007102</v>
      </c>
      <c r="I2166" s="7">
        <f t="shared" si="364"/>
        <v>0.24267443578992898</v>
      </c>
      <c r="K2166" s="8">
        <v>1.2400000095367401</v>
      </c>
      <c r="L2166" s="8">
        <v>4.5799999237060502</v>
      </c>
      <c r="M2166" s="9">
        <f t="shared" si="365"/>
        <v>0.80645160670087146</v>
      </c>
      <c r="N2166" s="9">
        <f t="shared" si="366"/>
        <v>0.21834061499084453</v>
      </c>
      <c r="P2166" s="10">
        <f t="shared" si="367"/>
        <v>0</v>
      </c>
      <c r="Q2166" s="10">
        <f t="shared" si="368"/>
        <v>0</v>
      </c>
      <c r="S2166" s="11">
        <f>IF(AND(P2166&gt;1,E2166=1),K2166-1,IF(P2166&lt;1,0,-1))</f>
        <v>0</v>
      </c>
      <c r="T2166" s="11">
        <f>IF(AND(Q2166&gt;1,E2166=0),L2166-1,IF(Q2166&lt;1,0,-1))</f>
        <v>0</v>
      </c>
      <c r="U2166" s="11">
        <f t="shared" si="374"/>
        <v>0</v>
      </c>
      <c r="V2166" s="11">
        <f>V2165+U2166</f>
        <v>160</v>
      </c>
      <c r="W2166" s="11">
        <f>W2165+SUM(S2166:T2166)</f>
        <v>-17.560000419616713</v>
      </c>
      <c r="X2166" s="12">
        <f t="shared" si="369"/>
        <v>-0.10975000262260445</v>
      </c>
      <c r="Y2166" s="13">
        <f>IF(AND(P2166&gt;1,E2166=1),1/K2166*K2166-1/K2166,IF(P2166&lt;1,0,-1/K2166))</f>
        <v>0</v>
      </c>
      <c r="Z2166" s="13">
        <f>IF(AND(Q2166&gt;1,E2166=0),1/L2166*L2166-1/L2166,IF(Q2166&lt;1,0,-1/L2166))</f>
        <v>0</v>
      </c>
      <c r="AA2166" s="13">
        <f>IF(P2166&gt;1,1/K2166)+IF(Q2166&gt;1,1/L2166)</f>
        <v>0</v>
      </c>
      <c r="AB2166" s="13">
        <f>AB2165+AA2166</f>
        <v>68.173503272129508</v>
      </c>
      <c r="AC2166" s="13">
        <f>AC2165+SUM(Y2166:Z2166)</f>
        <v>-0.17350327212950256</v>
      </c>
      <c r="AD2166" s="14">
        <f t="shared" si="370"/>
        <v>-2.5450250288139974E-3</v>
      </c>
      <c r="AE2166" s="15">
        <f>IF(AND(P2166&gt;1,E2166=1),1/(2*K2166*(1-H2166))*K2166-1/(2*K2166*(1-H2166)),IF(P2166&lt;1,0,-1/(2*K2166*(1-H2166))))</f>
        <v>0</v>
      </c>
      <c r="AF2166" s="15">
        <f>IF(AND(Q2166&gt;1,E2166=0),1/(2*L2166*(1-I2166))*L2166-1/(2*L2166*(1-I2166)),IF(Q2166&lt;1,0,-1/(2*L2166*(1-I2166))))</f>
        <v>0</v>
      </c>
      <c r="AG2166" s="15">
        <f>IF(P2166&gt;1,1/(2*K2166*(1-H2166)),0)+IF(Q2166&gt;1,1/(2*L2166*(1-I2166)),0)</f>
        <v>0</v>
      </c>
      <c r="AH2166" s="15">
        <f>AH2165+AG2166</f>
        <v>85.998223976093257</v>
      </c>
      <c r="AI2166" s="15">
        <f>AI2165+SUM(AE2166:AF2166)</f>
        <v>3.2949690511443683</v>
      </c>
      <c r="AJ2166" s="16">
        <f t="shared" si="371"/>
        <v>3.831438486520769E-2</v>
      </c>
      <c r="AK2166" s="17">
        <f>IF(AND(P2166&gt;1,E2166=1),(P2166-1)/(K2166-1)*K2166-(P2166-1)/(K2166-1),IF(P2166&lt;1,0,-(P2166-1)/(K2166-1)))</f>
        <v>0</v>
      </c>
      <c r="AL2166" s="17">
        <f>IF(AND(Q2166&gt;1,E2166=0),(Q2166-1)/(L2166-1)*L2166-(Q2166-1)/(L2166-1),IF(Q2166&lt;1,0,-(Q2166-1)/(L2166-1)))</f>
        <v>0</v>
      </c>
      <c r="AM2166" s="17">
        <f>IF(P2166&gt;1,(P2166-1)/(K2166-1),0)+IF(Q2166&gt;1,(Q2166-1)/(L2166-1),0)</f>
        <v>0</v>
      </c>
      <c r="AN2166" s="17">
        <f>AN2165+AM2166</f>
        <v>29.26090813587231</v>
      </c>
      <c r="AO2166" s="17">
        <f>AO2165+SUM(AK2166:AL2166)</f>
        <v>-3.2303573709238123</v>
      </c>
      <c r="AP2166" s="19">
        <f t="shared" si="372"/>
        <v>-0.11039839761376261</v>
      </c>
      <c r="AR2166" s="20">
        <f t="shared" si="373"/>
        <v>0</v>
      </c>
      <c r="AV2166" s="21"/>
      <c r="AW2166" s="21"/>
      <c r="AX2166" s="21"/>
      <c r="AY2166" s="21"/>
    </row>
    <row r="2167" spans="1:51" s="5" customFormat="1" hidden="1" outlineLevel="1" x14ac:dyDescent="0.2">
      <c r="A2167" s="33"/>
      <c r="D2167" s="5">
        <v>11964</v>
      </c>
      <c r="E2167" s="5">
        <v>1</v>
      </c>
      <c r="G2167" s="6">
        <f>IF(AND(H2167&gt;0.5,E2167=1),1,0)+IF(AND(H2167&lt;0.5,E2167=0),1,0)</f>
        <v>1</v>
      </c>
      <c r="H2167" s="7">
        <v>0.75732556421007102</v>
      </c>
      <c r="I2167" s="7">
        <f t="shared" si="364"/>
        <v>0.24267443578992898</v>
      </c>
      <c r="K2167" s="8">
        <v>1.12000000476837</v>
      </c>
      <c r="L2167" s="8">
        <v>7.03999996185303</v>
      </c>
      <c r="M2167" s="9">
        <f t="shared" si="365"/>
        <v>0.89285713905582753</v>
      </c>
      <c r="N2167" s="9">
        <f t="shared" si="366"/>
        <v>0.14204545531514257</v>
      </c>
      <c r="P2167" s="10">
        <f t="shared" si="367"/>
        <v>0</v>
      </c>
      <c r="Q2167" s="10">
        <f t="shared" si="368"/>
        <v>0</v>
      </c>
      <c r="S2167" s="11">
        <f>IF(AND(P2167&gt;1,E2167=1),K2167-1,IF(P2167&lt;1,0,-1))</f>
        <v>0</v>
      </c>
      <c r="T2167" s="11">
        <f>IF(AND(Q2167&gt;1,E2167=0),L2167-1,IF(Q2167&lt;1,0,-1))</f>
        <v>0</v>
      </c>
      <c r="U2167" s="11">
        <f t="shared" si="374"/>
        <v>0</v>
      </c>
      <c r="V2167" s="11">
        <f>V2166+U2167</f>
        <v>160</v>
      </c>
      <c r="W2167" s="11">
        <f>W2166+SUM(S2167:T2167)</f>
        <v>-17.560000419616713</v>
      </c>
      <c r="X2167" s="12">
        <f t="shared" si="369"/>
        <v>-0.10975000262260445</v>
      </c>
      <c r="Y2167" s="13">
        <f>IF(AND(P2167&gt;1,E2167=1),1/K2167*K2167-1/K2167,IF(P2167&lt;1,0,-1/K2167))</f>
        <v>0</v>
      </c>
      <c r="Z2167" s="13">
        <f>IF(AND(Q2167&gt;1,E2167=0),1/L2167*L2167-1/L2167,IF(Q2167&lt;1,0,-1/L2167))</f>
        <v>0</v>
      </c>
      <c r="AA2167" s="13">
        <f>IF(P2167&gt;1,1/K2167)+IF(Q2167&gt;1,1/L2167)</f>
        <v>0</v>
      </c>
      <c r="AB2167" s="13">
        <f>AB2166+AA2167</f>
        <v>68.173503272129508</v>
      </c>
      <c r="AC2167" s="13">
        <f>AC2166+SUM(Y2167:Z2167)</f>
        <v>-0.17350327212950256</v>
      </c>
      <c r="AD2167" s="14">
        <f t="shared" si="370"/>
        <v>-2.5450250288139974E-3</v>
      </c>
      <c r="AE2167" s="15">
        <f>IF(AND(P2167&gt;1,E2167=1),1/(2*K2167*(1-H2167))*K2167-1/(2*K2167*(1-H2167)),IF(P2167&lt;1,0,-1/(2*K2167*(1-H2167))))</f>
        <v>0</v>
      </c>
      <c r="AF2167" s="15">
        <f>IF(AND(Q2167&gt;1,E2167=0),1/(2*L2167*(1-I2167))*L2167-1/(2*L2167*(1-I2167)),IF(Q2167&lt;1,0,-1/(2*L2167*(1-I2167))))</f>
        <v>0</v>
      </c>
      <c r="AG2167" s="15">
        <f>IF(P2167&gt;1,1/(2*K2167*(1-H2167)),0)+IF(Q2167&gt;1,1/(2*L2167*(1-I2167)),0)</f>
        <v>0</v>
      </c>
      <c r="AH2167" s="15">
        <f>AH2166+AG2167</f>
        <v>85.998223976093257</v>
      </c>
      <c r="AI2167" s="15">
        <f>AI2166+SUM(AE2167:AF2167)</f>
        <v>3.2949690511443683</v>
      </c>
      <c r="AJ2167" s="16">
        <f t="shared" si="371"/>
        <v>3.831438486520769E-2</v>
      </c>
      <c r="AK2167" s="17">
        <f>IF(AND(P2167&gt;1,E2167=1),(P2167-1)/(K2167-1)*K2167-(P2167-1)/(K2167-1),IF(P2167&lt;1,0,-(P2167-1)/(K2167-1)))</f>
        <v>0</v>
      </c>
      <c r="AL2167" s="17">
        <f>IF(AND(Q2167&gt;1,E2167=0),(Q2167-1)/(L2167-1)*L2167-(Q2167-1)/(L2167-1),IF(Q2167&lt;1,0,-(Q2167-1)/(L2167-1)))</f>
        <v>0</v>
      </c>
      <c r="AM2167" s="17">
        <f>IF(P2167&gt;1,(P2167-1)/(K2167-1),0)+IF(Q2167&gt;1,(Q2167-1)/(L2167-1),0)</f>
        <v>0</v>
      </c>
      <c r="AN2167" s="17">
        <f>AN2166+AM2167</f>
        <v>29.26090813587231</v>
      </c>
      <c r="AO2167" s="17">
        <f>AO2166+SUM(AK2167:AL2167)</f>
        <v>-3.2303573709238123</v>
      </c>
      <c r="AP2167" s="19">
        <f t="shared" si="372"/>
        <v>-0.11039839761376261</v>
      </c>
      <c r="AR2167" s="20">
        <f t="shared" si="373"/>
        <v>0</v>
      </c>
      <c r="AV2167" s="21"/>
      <c r="AW2167" s="21"/>
      <c r="AX2167" s="21"/>
      <c r="AY2167" s="21"/>
    </row>
    <row r="2168" spans="1:51" s="5" customFormat="1" hidden="1" outlineLevel="1" x14ac:dyDescent="0.2">
      <c r="A2168" s="33"/>
      <c r="D2168" s="5">
        <v>11966</v>
      </c>
      <c r="E2168" s="5">
        <v>0</v>
      </c>
      <c r="G2168" s="6">
        <f>IF(AND(H2168&gt;0.5,E2168=1),1,0)+IF(AND(H2168&lt;0.5,E2168=0),1,0)</f>
        <v>1</v>
      </c>
      <c r="H2168" s="7">
        <v>0.25470245915387801</v>
      </c>
      <c r="I2168" s="7">
        <f t="shared" si="364"/>
        <v>0.74529754084612199</v>
      </c>
      <c r="K2168" s="8">
        <v>2.6700000762939502</v>
      </c>
      <c r="L2168" s="8">
        <v>1.53999996185303</v>
      </c>
      <c r="M2168" s="9">
        <f t="shared" si="365"/>
        <v>0.37453182450392797</v>
      </c>
      <c r="N2168" s="9">
        <f t="shared" si="366"/>
        <v>0.64935066543555864</v>
      </c>
      <c r="P2168" s="10">
        <f t="shared" si="367"/>
        <v>0</v>
      </c>
      <c r="Q2168" s="10">
        <f t="shared" si="368"/>
        <v>0</v>
      </c>
      <c r="S2168" s="11">
        <f>IF(AND(P2168&gt;1,E2168=1),K2168-1,IF(P2168&lt;1,0,-1))</f>
        <v>0</v>
      </c>
      <c r="T2168" s="11">
        <f>IF(AND(Q2168&gt;1,E2168=0),L2168-1,IF(Q2168&lt;1,0,-1))</f>
        <v>0</v>
      </c>
      <c r="U2168" s="11">
        <f t="shared" si="374"/>
        <v>0</v>
      </c>
      <c r="V2168" s="11">
        <f>V2167+U2168</f>
        <v>160</v>
      </c>
      <c r="W2168" s="11">
        <f>W2167+SUM(S2168:T2168)</f>
        <v>-17.560000419616713</v>
      </c>
      <c r="X2168" s="12">
        <f t="shared" si="369"/>
        <v>-0.10975000262260445</v>
      </c>
      <c r="Y2168" s="13">
        <f>IF(AND(P2168&gt;1,E2168=1),1/K2168*K2168-1/K2168,IF(P2168&lt;1,0,-1/K2168))</f>
        <v>0</v>
      </c>
      <c r="Z2168" s="13">
        <f>IF(AND(Q2168&gt;1,E2168=0),1/L2168*L2168-1/L2168,IF(Q2168&lt;1,0,-1/L2168))</f>
        <v>0</v>
      </c>
      <c r="AA2168" s="13">
        <f>IF(P2168&gt;1,1/K2168)+IF(Q2168&gt;1,1/L2168)</f>
        <v>0</v>
      </c>
      <c r="AB2168" s="13">
        <f>AB2167+AA2168</f>
        <v>68.173503272129508</v>
      </c>
      <c r="AC2168" s="13">
        <f>AC2167+SUM(Y2168:Z2168)</f>
        <v>-0.17350327212950256</v>
      </c>
      <c r="AD2168" s="14">
        <f t="shared" si="370"/>
        <v>-2.5450250288139974E-3</v>
      </c>
      <c r="AE2168" s="15">
        <f>IF(AND(P2168&gt;1,E2168=1),1/(2*K2168*(1-H2168))*K2168-1/(2*K2168*(1-H2168)),IF(P2168&lt;1,0,-1/(2*K2168*(1-H2168))))</f>
        <v>0</v>
      </c>
      <c r="AF2168" s="15">
        <f>IF(AND(Q2168&gt;1,E2168=0),1/(2*L2168*(1-I2168))*L2168-1/(2*L2168*(1-I2168)),IF(Q2168&lt;1,0,-1/(2*L2168*(1-I2168))))</f>
        <v>0</v>
      </c>
      <c r="AG2168" s="15">
        <f>IF(P2168&gt;1,1/(2*K2168*(1-H2168)),0)+IF(Q2168&gt;1,1/(2*L2168*(1-I2168)),0)</f>
        <v>0</v>
      </c>
      <c r="AH2168" s="15">
        <f>AH2167+AG2168</f>
        <v>85.998223976093257</v>
      </c>
      <c r="AI2168" s="15">
        <f>AI2167+SUM(AE2168:AF2168)</f>
        <v>3.2949690511443683</v>
      </c>
      <c r="AJ2168" s="16">
        <f t="shared" si="371"/>
        <v>3.831438486520769E-2</v>
      </c>
      <c r="AK2168" s="17">
        <f>IF(AND(P2168&gt;1,E2168=1),(P2168-1)/(K2168-1)*K2168-(P2168-1)/(K2168-1),IF(P2168&lt;1,0,-(P2168-1)/(K2168-1)))</f>
        <v>0</v>
      </c>
      <c r="AL2168" s="17">
        <f>IF(AND(Q2168&gt;1,E2168=0),(Q2168-1)/(L2168-1)*L2168-(Q2168-1)/(L2168-1),IF(Q2168&lt;1,0,-(Q2168-1)/(L2168-1)))</f>
        <v>0</v>
      </c>
      <c r="AM2168" s="17">
        <f>IF(P2168&gt;1,(P2168-1)/(K2168-1),0)+IF(Q2168&gt;1,(Q2168-1)/(L2168-1),0)</f>
        <v>0</v>
      </c>
      <c r="AN2168" s="17">
        <f>AN2167+AM2168</f>
        <v>29.26090813587231</v>
      </c>
      <c r="AO2168" s="17">
        <f>AO2167+SUM(AK2168:AL2168)</f>
        <v>-3.2303573709238123</v>
      </c>
      <c r="AP2168" s="19">
        <f t="shared" si="372"/>
        <v>-0.11039839761376261</v>
      </c>
      <c r="AR2168" s="20">
        <f t="shared" si="373"/>
        <v>0</v>
      </c>
      <c r="AV2168" s="21"/>
      <c r="AW2168" s="21"/>
      <c r="AX2168" s="21"/>
      <c r="AY2168" s="21"/>
    </row>
    <row r="2169" spans="1:51" s="5" customFormat="1" hidden="1" outlineLevel="1" x14ac:dyDescent="0.2">
      <c r="A2169" s="33"/>
      <c r="D2169" s="5">
        <v>11967</v>
      </c>
      <c r="E2169" s="5">
        <v>0</v>
      </c>
      <c r="G2169" s="6">
        <f>IF(AND(H2169&gt;0.5,E2169=1),1,0)+IF(AND(H2169&lt;0.5,E2169=0),1,0)</f>
        <v>1</v>
      </c>
      <c r="H2169" s="7">
        <v>0.42871610044094699</v>
      </c>
      <c r="I2169" s="7">
        <f t="shared" si="364"/>
        <v>0.57128389955905301</v>
      </c>
      <c r="K2169" s="8">
        <v>2.2000000476837198</v>
      </c>
      <c r="L2169" s="8">
        <v>1.79999995231628</v>
      </c>
      <c r="M2169" s="9">
        <f t="shared" si="365"/>
        <v>0.45454544469344654</v>
      </c>
      <c r="N2169" s="9">
        <f t="shared" si="366"/>
        <v>0.55555557027275349</v>
      </c>
      <c r="P2169" s="10">
        <f t="shared" si="367"/>
        <v>0</v>
      </c>
      <c r="Q2169" s="10">
        <f t="shared" si="368"/>
        <v>0</v>
      </c>
      <c r="S2169" s="11">
        <f>IF(AND(P2169&gt;1,E2169=1),K2169-1,IF(P2169&lt;1,0,-1))</f>
        <v>0</v>
      </c>
      <c r="T2169" s="11">
        <f>IF(AND(Q2169&gt;1,E2169=0),L2169-1,IF(Q2169&lt;1,0,-1))</f>
        <v>0</v>
      </c>
      <c r="U2169" s="11">
        <f t="shared" si="374"/>
        <v>0</v>
      </c>
      <c r="V2169" s="11">
        <f>V2168+U2169</f>
        <v>160</v>
      </c>
      <c r="W2169" s="11">
        <f>W2168+SUM(S2169:T2169)</f>
        <v>-17.560000419616713</v>
      </c>
      <c r="X2169" s="12">
        <f t="shared" si="369"/>
        <v>-0.10975000262260445</v>
      </c>
      <c r="Y2169" s="13">
        <f>IF(AND(P2169&gt;1,E2169=1),1/K2169*K2169-1/K2169,IF(P2169&lt;1,0,-1/K2169))</f>
        <v>0</v>
      </c>
      <c r="Z2169" s="13">
        <f>IF(AND(Q2169&gt;1,E2169=0),1/L2169*L2169-1/L2169,IF(Q2169&lt;1,0,-1/L2169))</f>
        <v>0</v>
      </c>
      <c r="AA2169" s="13">
        <f>IF(P2169&gt;1,1/K2169)+IF(Q2169&gt;1,1/L2169)</f>
        <v>0</v>
      </c>
      <c r="AB2169" s="13">
        <f>AB2168+AA2169</f>
        <v>68.173503272129508</v>
      </c>
      <c r="AC2169" s="13">
        <f>AC2168+SUM(Y2169:Z2169)</f>
        <v>-0.17350327212950256</v>
      </c>
      <c r="AD2169" s="14">
        <f t="shared" si="370"/>
        <v>-2.5450250288139974E-3</v>
      </c>
      <c r="AE2169" s="15">
        <f>IF(AND(P2169&gt;1,E2169=1),1/(2*K2169*(1-H2169))*K2169-1/(2*K2169*(1-H2169)),IF(P2169&lt;1,0,-1/(2*K2169*(1-H2169))))</f>
        <v>0</v>
      </c>
      <c r="AF2169" s="15">
        <f>IF(AND(Q2169&gt;1,E2169=0),1/(2*L2169*(1-I2169))*L2169-1/(2*L2169*(1-I2169)),IF(Q2169&lt;1,0,-1/(2*L2169*(1-I2169))))</f>
        <v>0</v>
      </c>
      <c r="AG2169" s="15">
        <f>IF(P2169&gt;1,1/(2*K2169*(1-H2169)),0)+IF(Q2169&gt;1,1/(2*L2169*(1-I2169)),0)</f>
        <v>0</v>
      </c>
      <c r="AH2169" s="15">
        <f>AH2168+AG2169</f>
        <v>85.998223976093257</v>
      </c>
      <c r="AI2169" s="15">
        <f>AI2168+SUM(AE2169:AF2169)</f>
        <v>3.2949690511443683</v>
      </c>
      <c r="AJ2169" s="16">
        <f t="shared" si="371"/>
        <v>3.831438486520769E-2</v>
      </c>
      <c r="AK2169" s="17">
        <f>IF(AND(P2169&gt;1,E2169=1),(P2169-1)/(K2169-1)*K2169-(P2169-1)/(K2169-1),IF(P2169&lt;1,0,-(P2169-1)/(K2169-1)))</f>
        <v>0</v>
      </c>
      <c r="AL2169" s="17">
        <f>IF(AND(Q2169&gt;1,E2169=0),(Q2169-1)/(L2169-1)*L2169-(Q2169-1)/(L2169-1),IF(Q2169&lt;1,0,-(Q2169-1)/(L2169-1)))</f>
        <v>0</v>
      </c>
      <c r="AM2169" s="17">
        <f>IF(P2169&gt;1,(P2169-1)/(K2169-1),0)+IF(Q2169&gt;1,(Q2169-1)/(L2169-1),0)</f>
        <v>0</v>
      </c>
      <c r="AN2169" s="17">
        <f>AN2168+AM2169</f>
        <v>29.26090813587231</v>
      </c>
      <c r="AO2169" s="17">
        <f>AO2168+SUM(AK2169:AL2169)</f>
        <v>-3.2303573709238123</v>
      </c>
      <c r="AP2169" s="19">
        <f t="shared" si="372"/>
        <v>-0.11039839761376261</v>
      </c>
      <c r="AR2169" s="20">
        <f t="shared" si="373"/>
        <v>0</v>
      </c>
      <c r="AV2169" s="21"/>
      <c r="AW2169" s="21"/>
      <c r="AX2169" s="21"/>
      <c r="AY2169" s="21"/>
    </row>
    <row r="2170" spans="1:51" s="5" customFormat="1" hidden="1" outlineLevel="1" x14ac:dyDescent="0.2">
      <c r="A2170" s="33"/>
      <c r="D2170" s="5">
        <v>11969</v>
      </c>
      <c r="E2170" s="5">
        <v>1</v>
      </c>
      <c r="G2170" s="6">
        <f>IF(AND(H2170&gt;0.5,E2170=1),1,0)+IF(AND(H2170&lt;0.5,E2170=0),1,0)</f>
        <v>1</v>
      </c>
      <c r="H2170" s="7">
        <v>0.73451764493982696</v>
      </c>
      <c r="I2170" s="7">
        <f t="shared" si="364"/>
        <v>0.26548235506017304</v>
      </c>
      <c r="K2170" s="8">
        <v>1.46000003814697</v>
      </c>
      <c r="L2170" s="8">
        <v>2.9500000476837198</v>
      </c>
      <c r="M2170" s="9">
        <f t="shared" si="365"/>
        <v>0.68493148895338296</v>
      </c>
      <c r="N2170" s="9">
        <f t="shared" si="366"/>
        <v>0.33898304536814489</v>
      </c>
      <c r="P2170" s="10">
        <f t="shared" si="367"/>
        <v>0</v>
      </c>
      <c r="Q2170" s="10">
        <f t="shared" si="368"/>
        <v>0</v>
      </c>
      <c r="S2170" s="11">
        <f>IF(AND(P2170&gt;1,E2170=1),K2170-1,IF(P2170&lt;1,0,-1))</f>
        <v>0</v>
      </c>
      <c r="T2170" s="11">
        <f>IF(AND(Q2170&gt;1,E2170=0),L2170-1,IF(Q2170&lt;1,0,-1))</f>
        <v>0</v>
      </c>
      <c r="U2170" s="11">
        <f t="shared" si="374"/>
        <v>0</v>
      </c>
      <c r="V2170" s="11">
        <f>V2169+U2170</f>
        <v>160</v>
      </c>
      <c r="W2170" s="11">
        <f>W2169+SUM(S2170:T2170)</f>
        <v>-17.560000419616713</v>
      </c>
      <c r="X2170" s="12">
        <f t="shared" si="369"/>
        <v>-0.10975000262260445</v>
      </c>
      <c r="Y2170" s="13">
        <f>IF(AND(P2170&gt;1,E2170=1),1/K2170*K2170-1/K2170,IF(P2170&lt;1,0,-1/K2170))</f>
        <v>0</v>
      </c>
      <c r="Z2170" s="13">
        <f>IF(AND(Q2170&gt;1,E2170=0),1/L2170*L2170-1/L2170,IF(Q2170&lt;1,0,-1/L2170))</f>
        <v>0</v>
      </c>
      <c r="AA2170" s="13">
        <f>IF(P2170&gt;1,1/K2170)+IF(Q2170&gt;1,1/L2170)</f>
        <v>0</v>
      </c>
      <c r="AB2170" s="13">
        <f>AB2169+AA2170</f>
        <v>68.173503272129508</v>
      </c>
      <c r="AC2170" s="13">
        <f>AC2169+SUM(Y2170:Z2170)</f>
        <v>-0.17350327212950256</v>
      </c>
      <c r="AD2170" s="14">
        <f t="shared" si="370"/>
        <v>-2.5450250288139974E-3</v>
      </c>
      <c r="AE2170" s="15">
        <f>IF(AND(P2170&gt;1,E2170=1),1/(2*K2170*(1-H2170))*K2170-1/(2*K2170*(1-H2170)),IF(P2170&lt;1,0,-1/(2*K2170*(1-H2170))))</f>
        <v>0</v>
      </c>
      <c r="AF2170" s="15">
        <f>IF(AND(Q2170&gt;1,E2170=0),1/(2*L2170*(1-I2170))*L2170-1/(2*L2170*(1-I2170)),IF(Q2170&lt;1,0,-1/(2*L2170*(1-I2170))))</f>
        <v>0</v>
      </c>
      <c r="AG2170" s="15">
        <f>IF(P2170&gt;1,1/(2*K2170*(1-H2170)),0)+IF(Q2170&gt;1,1/(2*L2170*(1-I2170)),0)</f>
        <v>0</v>
      </c>
      <c r="AH2170" s="15">
        <f>AH2169+AG2170</f>
        <v>85.998223976093257</v>
      </c>
      <c r="AI2170" s="15">
        <f>AI2169+SUM(AE2170:AF2170)</f>
        <v>3.2949690511443683</v>
      </c>
      <c r="AJ2170" s="16">
        <f t="shared" si="371"/>
        <v>3.831438486520769E-2</v>
      </c>
      <c r="AK2170" s="17">
        <f>IF(AND(P2170&gt;1,E2170=1),(P2170-1)/(K2170-1)*K2170-(P2170-1)/(K2170-1),IF(P2170&lt;1,0,-(P2170-1)/(K2170-1)))</f>
        <v>0</v>
      </c>
      <c r="AL2170" s="17">
        <f>IF(AND(Q2170&gt;1,E2170=0),(Q2170-1)/(L2170-1)*L2170-(Q2170-1)/(L2170-1),IF(Q2170&lt;1,0,-(Q2170-1)/(L2170-1)))</f>
        <v>0</v>
      </c>
      <c r="AM2170" s="17">
        <f>IF(P2170&gt;1,(P2170-1)/(K2170-1),0)+IF(Q2170&gt;1,(Q2170-1)/(L2170-1),0)</f>
        <v>0</v>
      </c>
      <c r="AN2170" s="17">
        <f>AN2169+AM2170</f>
        <v>29.26090813587231</v>
      </c>
      <c r="AO2170" s="17">
        <f>AO2169+SUM(AK2170:AL2170)</f>
        <v>-3.2303573709238123</v>
      </c>
      <c r="AP2170" s="19">
        <f t="shared" si="372"/>
        <v>-0.11039839761376261</v>
      </c>
      <c r="AR2170" s="20">
        <f t="shared" si="373"/>
        <v>0</v>
      </c>
      <c r="AV2170" s="21"/>
      <c r="AW2170" s="21"/>
      <c r="AX2170" s="21"/>
      <c r="AY2170" s="21"/>
    </row>
    <row r="2171" spans="1:51" s="5" customFormat="1" hidden="1" outlineLevel="1" x14ac:dyDescent="0.2">
      <c r="A2171" s="33"/>
      <c r="D2171" s="5">
        <v>11970</v>
      </c>
      <c r="E2171" s="5">
        <v>1</v>
      </c>
      <c r="G2171" s="6">
        <f>IF(AND(H2171&gt;0.5,E2171=1),1,0)+IF(AND(H2171&lt;0.5,E2171=0),1,0)</f>
        <v>1</v>
      </c>
      <c r="H2171" s="7">
        <v>0.75732556421007102</v>
      </c>
      <c r="I2171" s="7">
        <f t="shared" si="364"/>
        <v>0.24267443578992898</v>
      </c>
      <c r="K2171" s="8">
        <v>1.3200000524520901</v>
      </c>
      <c r="L2171" s="8">
        <v>3.7699999809265101</v>
      </c>
      <c r="M2171" s="9">
        <f t="shared" si="365"/>
        <v>0.75757572747240132</v>
      </c>
      <c r="N2171" s="9">
        <f t="shared" si="366"/>
        <v>0.26525199073190481</v>
      </c>
      <c r="P2171" s="10">
        <f t="shared" si="367"/>
        <v>0</v>
      </c>
      <c r="Q2171" s="10">
        <f t="shared" si="368"/>
        <v>0</v>
      </c>
      <c r="S2171" s="11">
        <f>IF(AND(P2171&gt;1,E2171=1),K2171-1,IF(P2171&lt;1,0,-1))</f>
        <v>0</v>
      </c>
      <c r="T2171" s="11">
        <f>IF(AND(Q2171&gt;1,E2171=0),L2171-1,IF(Q2171&lt;1,0,-1))</f>
        <v>0</v>
      </c>
      <c r="U2171" s="11">
        <f t="shared" si="374"/>
        <v>0</v>
      </c>
      <c r="V2171" s="11">
        <f>V2170+U2171</f>
        <v>160</v>
      </c>
      <c r="W2171" s="11">
        <f>W2170+SUM(S2171:T2171)</f>
        <v>-17.560000419616713</v>
      </c>
      <c r="X2171" s="12">
        <f t="shared" si="369"/>
        <v>-0.10975000262260445</v>
      </c>
      <c r="Y2171" s="13">
        <f>IF(AND(P2171&gt;1,E2171=1),1/K2171*K2171-1/K2171,IF(P2171&lt;1,0,-1/K2171))</f>
        <v>0</v>
      </c>
      <c r="Z2171" s="13">
        <f>IF(AND(Q2171&gt;1,E2171=0),1/L2171*L2171-1/L2171,IF(Q2171&lt;1,0,-1/L2171))</f>
        <v>0</v>
      </c>
      <c r="AA2171" s="13">
        <f>IF(P2171&gt;1,1/K2171)+IF(Q2171&gt;1,1/L2171)</f>
        <v>0</v>
      </c>
      <c r="AB2171" s="13">
        <f>AB2170+AA2171</f>
        <v>68.173503272129508</v>
      </c>
      <c r="AC2171" s="13">
        <f>AC2170+SUM(Y2171:Z2171)</f>
        <v>-0.17350327212950256</v>
      </c>
      <c r="AD2171" s="14">
        <f t="shared" si="370"/>
        <v>-2.5450250288139974E-3</v>
      </c>
      <c r="AE2171" s="15">
        <f>IF(AND(P2171&gt;1,E2171=1),1/(2*K2171*(1-H2171))*K2171-1/(2*K2171*(1-H2171)),IF(P2171&lt;1,0,-1/(2*K2171*(1-H2171))))</f>
        <v>0</v>
      </c>
      <c r="AF2171" s="15">
        <f>IF(AND(Q2171&gt;1,E2171=0),1/(2*L2171*(1-I2171))*L2171-1/(2*L2171*(1-I2171)),IF(Q2171&lt;1,0,-1/(2*L2171*(1-I2171))))</f>
        <v>0</v>
      </c>
      <c r="AG2171" s="15">
        <f>IF(P2171&gt;1,1/(2*K2171*(1-H2171)),0)+IF(Q2171&gt;1,1/(2*L2171*(1-I2171)),0)</f>
        <v>0</v>
      </c>
      <c r="AH2171" s="15">
        <f>AH2170+AG2171</f>
        <v>85.998223976093257</v>
      </c>
      <c r="AI2171" s="15">
        <f>AI2170+SUM(AE2171:AF2171)</f>
        <v>3.2949690511443683</v>
      </c>
      <c r="AJ2171" s="16">
        <f t="shared" si="371"/>
        <v>3.831438486520769E-2</v>
      </c>
      <c r="AK2171" s="17">
        <f>IF(AND(P2171&gt;1,E2171=1),(P2171-1)/(K2171-1)*K2171-(P2171-1)/(K2171-1),IF(P2171&lt;1,0,-(P2171-1)/(K2171-1)))</f>
        <v>0</v>
      </c>
      <c r="AL2171" s="17">
        <f>IF(AND(Q2171&gt;1,E2171=0),(Q2171-1)/(L2171-1)*L2171-(Q2171-1)/(L2171-1),IF(Q2171&lt;1,0,-(Q2171-1)/(L2171-1)))</f>
        <v>0</v>
      </c>
      <c r="AM2171" s="17">
        <f>IF(P2171&gt;1,(P2171-1)/(K2171-1),0)+IF(Q2171&gt;1,(Q2171-1)/(L2171-1),0)</f>
        <v>0</v>
      </c>
      <c r="AN2171" s="17">
        <f>AN2170+AM2171</f>
        <v>29.26090813587231</v>
      </c>
      <c r="AO2171" s="17">
        <f>AO2170+SUM(AK2171:AL2171)</f>
        <v>-3.2303573709238123</v>
      </c>
      <c r="AP2171" s="19">
        <f t="shared" si="372"/>
        <v>-0.11039839761376261</v>
      </c>
      <c r="AR2171" s="20">
        <f t="shared" si="373"/>
        <v>0</v>
      </c>
      <c r="AV2171" s="21"/>
      <c r="AW2171" s="21"/>
      <c r="AX2171" s="21"/>
      <c r="AY2171" s="21"/>
    </row>
    <row r="2172" spans="1:51" s="5" customFormat="1" hidden="1" outlineLevel="1" x14ac:dyDescent="0.2">
      <c r="A2172" s="33"/>
      <c r="D2172" s="5">
        <v>11971</v>
      </c>
      <c r="E2172" s="5">
        <v>1</v>
      </c>
      <c r="G2172" s="6">
        <f>IF(AND(H2172&gt;0.5,E2172=1),1,0)+IF(AND(H2172&lt;0.5,E2172=0),1,0)</f>
        <v>1</v>
      </c>
      <c r="H2172" s="7">
        <v>0.75732556421007102</v>
      </c>
      <c r="I2172" s="7">
        <f t="shared" si="364"/>
        <v>0.24267443578992898</v>
      </c>
      <c r="K2172" s="8">
        <v>1.1799999475479099</v>
      </c>
      <c r="L2172" s="8">
        <v>5.6500000953674299</v>
      </c>
      <c r="M2172" s="9">
        <f t="shared" si="365"/>
        <v>0.84745766478892015</v>
      </c>
      <c r="N2172" s="9">
        <f t="shared" si="366"/>
        <v>0.17699114745501046</v>
      </c>
      <c r="P2172" s="10">
        <f t="shared" si="367"/>
        <v>0</v>
      </c>
      <c r="Q2172" s="10">
        <f t="shared" si="368"/>
        <v>0</v>
      </c>
      <c r="S2172" s="11">
        <f>IF(AND(P2172&gt;1,E2172=1),K2172-1,IF(P2172&lt;1,0,-1))</f>
        <v>0</v>
      </c>
      <c r="T2172" s="11">
        <f>IF(AND(Q2172&gt;1,E2172=0),L2172-1,IF(Q2172&lt;1,0,-1))</f>
        <v>0</v>
      </c>
      <c r="U2172" s="11">
        <f t="shared" si="374"/>
        <v>0</v>
      </c>
      <c r="V2172" s="11">
        <f>V2171+U2172</f>
        <v>160</v>
      </c>
      <c r="W2172" s="11">
        <f>W2171+SUM(S2172:T2172)</f>
        <v>-17.560000419616713</v>
      </c>
      <c r="X2172" s="12">
        <f t="shared" si="369"/>
        <v>-0.10975000262260445</v>
      </c>
      <c r="Y2172" s="13">
        <f>IF(AND(P2172&gt;1,E2172=1),1/K2172*K2172-1/K2172,IF(P2172&lt;1,0,-1/K2172))</f>
        <v>0</v>
      </c>
      <c r="Z2172" s="13">
        <f>IF(AND(Q2172&gt;1,E2172=0),1/L2172*L2172-1/L2172,IF(Q2172&lt;1,0,-1/L2172))</f>
        <v>0</v>
      </c>
      <c r="AA2172" s="13">
        <f>IF(P2172&gt;1,1/K2172)+IF(Q2172&gt;1,1/L2172)</f>
        <v>0</v>
      </c>
      <c r="AB2172" s="13">
        <f>AB2171+AA2172</f>
        <v>68.173503272129508</v>
      </c>
      <c r="AC2172" s="13">
        <f>AC2171+SUM(Y2172:Z2172)</f>
        <v>-0.17350327212950256</v>
      </c>
      <c r="AD2172" s="14">
        <f t="shared" si="370"/>
        <v>-2.5450250288139974E-3</v>
      </c>
      <c r="AE2172" s="15">
        <f>IF(AND(P2172&gt;1,E2172=1),1/(2*K2172*(1-H2172))*K2172-1/(2*K2172*(1-H2172)),IF(P2172&lt;1,0,-1/(2*K2172*(1-H2172))))</f>
        <v>0</v>
      </c>
      <c r="AF2172" s="15">
        <f>IF(AND(Q2172&gt;1,E2172=0),1/(2*L2172*(1-I2172))*L2172-1/(2*L2172*(1-I2172)),IF(Q2172&lt;1,0,-1/(2*L2172*(1-I2172))))</f>
        <v>0</v>
      </c>
      <c r="AG2172" s="15">
        <f>IF(P2172&gt;1,1/(2*K2172*(1-H2172)),0)+IF(Q2172&gt;1,1/(2*L2172*(1-I2172)),0)</f>
        <v>0</v>
      </c>
      <c r="AH2172" s="15">
        <f>AH2171+AG2172</f>
        <v>85.998223976093257</v>
      </c>
      <c r="AI2172" s="15">
        <f>AI2171+SUM(AE2172:AF2172)</f>
        <v>3.2949690511443683</v>
      </c>
      <c r="AJ2172" s="16">
        <f t="shared" si="371"/>
        <v>3.831438486520769E-2</v>
      </c>
      <c r="AK2172" s="17">
        <f>IF(AND(P2172&gt;1,E2172=1),(P2172-1)/(K2172-1)*K2172-(P2172-1)/(K2172-1),IF(P2172&lt;1,0,-(P2172-1)/(K2172-1)))</f>
        <v>0</v>
      </c>
      <c r="AL2172" s="17">
        <f>IF(AND(Q2172&gt;1,E2172=0),(Q2172-1)/(L2172-1)*L2172-(Q2172-1)/(L2172-1),IF(Q2172&lt;1,0,-(Q2172-1)/(L2172-1)))</f>
        <v>0</v>
      </c>
      <c r="AM2172" s="17">
        <f>IF(P2172&gt;1,(P2172-1)/(K2172-1),0)+IF(Q2172&gt;1,(Q2172-1)/(L2172-1),0)</f>
        <v>0</v>
      </c>
      <c r="AN2172" s="17">
        <f>AN2171+AM2172</f>
        <v>29.26090813587231</v>
      </c>
      <c r="AO2172" s="17">
        <f>AO2171+SUM(AK2172:AL2172)</f>
        <v>-3.2303573709238123</v>
      </c>
      <c r="AP2172" s="19">
        <f t="shared" si="372"/>
        <v>-0.11039839761376261</v>
      </c>
      <c r="AR2172" s="20">
        <f t="shared" si="373"/>
        <v>0</v>
      </c>
      <c r="AV2172" s="21"/>
      <c r="AW2172" s="21"/>
      <c r="AX2172" s="21"/>
      <c r="AY2172" s="21"/>
    </row>
    <row r="2173" spans="1:51" s="5" customFormat="1" hidden="1" outlineLevel="1" x14ac:dyDescent="0.2">
      <c r="A2173" s="33"/>
      <c r="D2173" s="5">
        <v>11973</v>
      </c>
      <c r="E2173" s="5">
        <v>1</v>
      </c>
      <c r="G2173" s="6">
        <f>IF(AND(H2173&gt;0.5,E2173=1),1,0)+IF(AND(H2173&lt;0.5,E2173=0),1,0)</f>
        <v>0</v>
      </c>
      <c r="H2173" s="7">
        <v>0.25662902969150098</v>
      </c>
      <c r="I2173" s="7">
        <f t="shared" si="364"/>
        <v>0.74337097030849897</v>
      </c>
      <c r="K2173" s="8">
        <v>2.4800000190734899</v>
      </c>
      <c r="L2173" s="8">
        <v>1.62000000476837</v>
      </c>
      <c r="M2173" s="9">
        <f t="shared" si="365"/>
        <v>0.40322580335043418</v>
      </c>
      <c r="N2173" s="9">
        <f t="shared" si="366"/>
        <v>0.61728394880034676</v>
      </c>
      <c r="P2173" s="10">
        <f t="shared" si="367"/>
        <v>0</v>
      </c>
      <c r="Q2173" s="10">
        <f t="shared" si="368"/>
        <v>0</v>
      </c>
      <c r="S2173" s="11">
        <f>IF(AND(P2173&gt;1,E2173=1),K2173-1,IF(P2173&lt;1,0,-1))</f>
        <v>0</v>
      </c>
      <c r="T2173" s="11">
        <f>IF(AND(Q2173&gt;1,E2173=0),L2173-1,IF(Q2173&lt;1,0,-1))</f>
        <v>0</v>
      </c>
      <c r="U2173" s="11">
        <f t="shared" si="374"/>
        <v>0</v>
      </c>
      <c r="V2173" s="11">
        <f>V2172+U2173</f>
        <v>160</v>
      </c>
      <c r="W2173" s="11">
        <f>W2172+SUM(S2173:T2173)</f>
        <v>-17.560000419616713</v>
      </c>
      <c r="X2173" s="12">
        <f t="shared" si="369"/>
        <v>-0.10975000262260445</v>
      </c>
      <c r="Y2173" s="13">
        <f>IF(AND(P2173&gt;1,E2173=1),1/K2173*K2173-1/K2173,IF(P2173&lt;1,0,-1/K2173))</f>
        <v>0</v>
      </c>
      <c r="Z2173" s="13">
        <f>IF(AND(Q2173&gt;1,E2173=0),1/L2173*L2173-1/L2173,IF(Q2173&lt;1,0,-1/L2173))</f>
        <v>0</v>
      </c>
      <c r="AA2173" s="13">
        <f>IF(P2173&gt;1,1/K2173)+IF(Q2173&gt;1,1/L2173)</f>
        <v>0</v>
      </c>
      <c r="AB2173" s="13">
        <f>AB2172+AA2173</f>
        <v>68.173503272129508</v>
      </c>
      <c r="AC2173" s="13">
        <f>AC2172+SUM(Y2173:Z2173)</f>
        <v>-0.17350327212950256</v>
      </c>
      <c r="AD2173" s="14">
        <f t="shared" si="370"/>
        <v>-2.5450250288139974E-3</v>
      </c>
      <c r="AE2173" s="15">
        <f>IF(AND(P2173&gt;1,E2173=1),1/(2*K2173*(1-H2173))*K2173-1/(2*K2173*(1-H2173)),IF(P2173&lt;1,0,-1/(2*K2173*(1-H2173))))</f>
        <v>0</v>
      </c>
      <c r="AF2173" s="15">
        <f>IF(AND(Q2173&gt;1,E2173=0),1/(2*L2173*(1-I2173))*L2173-1/(2*L2173*(1-I2173)),IF(Q2173&lt;1,0,-1/(2*L2173*(1-I2173))))</f>
        <v>0</v>
      </c>
      <c r="AG2173" s="15">
        <f>IF(P2173&gt;1,1/(2*K2173*(1-H2173)),0)+IF(Q2173&gt;1,1/(2*L2173*(1-I2173)),0)</f>
        <v>0</v>
      </c>
      <c r="AH2173" s="15">
        <f>AH2172+AG2173</f>
        <v>85.998223976093257</v>
      </c>
      <c r="AI2173" s="15">
        <f>AI2172+SUM(AE2173:AF2173)</f>
        <v>3.2949690511443683</v>
      </c>
      <c r="AJ2173" s="16">
        <f t="shared" si="371"/>
        <v>3.831438486520769E-2</v>
      </c>
      <c r="AK2173" s="17">
        <f>IF(AND(P2173&gt;1,E2173=1),(P2173-1)/(K2173-1)*K2173-(P2173-1)/(K2173-1),IF(P2173&lt;1,0,-(P2173-1)/(K2173-1)))</f>
        <v>0</v>
      </c>
      <c r="AL2173" s="17">
        <f>IF(AND(Q2173&gt;1,E2173=0),(Q2173-1)/(L2173-1)*L2173-(Q2173-1)/(L2173-1),IF(Q2173&lt;1,0,-(Q2173-1)/(L2173-1)))</f>
        <v>0</v>
      </c>
      <c r="AM2173" s="17">
        <f>IF(P2173&gt;1,(P2173-1)/(K2173-1),0)+IF(Q2173&gt;1,(Q2173-1)/(L2173-1),0)</f>
        <v>0</v>
      </c>
      <c r="AN2173" s="17">
        <f>AN2172+AM2173</f>
        <v>29.26090813587231</v>
      </c>
      <c r="AO2173" s="17">
        <f>AO2172+SUM(AK2173:AL2173)</f>
        <v>-3.2303573709238123</v>
      </c>
      <c r="AP2173" s="19">
        <f t="shared" si="372"/>
        <v>-0.11039839761376261</v>
      </c>
      <c r="AR2173" s="20">
        <f t="shared" si="373"/>
        <v>0</v>
      </c>
      <c r="AV2173" s="21"/>
      <c r="AW2173" s="21"/>
      <c r="AX2173" s="21"/>
      <c r="AY2173" s="21"/>
    </row>
    <row r="2174" spans="1:51" s="5" customFormat="1" hidden="1" outlineLevel="1" x14ac:dyDescent="0.2">
      <c r="A2174" s="33"/>
      <c r="D2174" s="5">
        <v>11974</v>
      </c>
      <c r="E2174" s="5">
        <v>1</v>
      </c>
      <c r="G2174" s="6">
        <f>IF(AND(H2174&gt;0.5,E2174=1),1,0)+IF(AND(H2174&lt;0.5,E2174=0),1,0)</f>
        <v>1</v>
      </c>
      <c r="H2174" s="7">
        <v>0.75732556421007102</v>
      </c>
      <c r="I2174" s="7">
        <f t="shared" si="364"/>
        <v>0.24267443578992898</v>
      </c>
      <c r="K2174" s="8">
        <v>1.2699999809265099</v>
      </c>
      <c r="L2174" s="8">
        <v>4.1799998283386204</v>
      </c>
      <c r="M2174" s="9">
        <f t="shared" si="365"/>
        <v>0.78740158662873727</v>
      </c>
      <c r="N2174" s="9">
        <f t="shared" si="366"/>
        <v>0.23923445958548262</v>
      </c>
      <c r="P2174" s="10">
        <f t="shared" si="367"/>
        <v>0</v>
      </c>
      <c r="Q2174" s="10">
        <f t="shared" si="368"/>
        <v>0</v>
      </c>
      <c r="S2174" s="11">
        <f>IF(AND(P2174&gt;1,E2174=1),K2174-1,IF(P2174&lt;1,0,-1))</f>
        <v>0</v>
      </c>
      <c r="T2174" s="11">
        <f>IF(AND(Q2174&gt;1,E2174=0),L2174-1,IF(Q2174&lt;1,0,-1))</f>
        <v>0</v>
      </c>
      <c r="U2174" s="11">
        <f t="shared" si="374"/>
        <v>0</v>
      </c>
      <c r="V2174" s="11">
        <f>V2173+U2174</f>
        <v>160</v>
      </c>
      <c r="W2174" s="11">
        <f>W2173+SUM(S2174:T2174)</f>
        <v>-17.560000419616713</v>
      </c>
      <c r="X2174" s="12">
        <f t="shared" si="369"/>
        <v>-0.10975000262260445</v>
      </c>
      <c r="Y2174" s="13">
        <f>IF(AND(P2174&gt;1,E2174=1),1/K2174*K2174-1/K2174,IF(P2174&lt;1,0,-1/K2174))</f>
        <v>0</v>
      </c>
      <c r="Z2174" s="13">
        <f>IF(AND(Q2174&gt;1,E2174=0),1/L2174*L2174-1/L2174,IF(Q2174&lt;1,0,-1/L2174))</f>
        <v>0</v>
      </c>
      <c r="AA2174" s="13">
        <f>IF(P2174&gt;1,1/K2174)+IF(Q2174&gt;1,1/L2174)</f>
        <v>0</v>
      </c>
      <c r="AB2174" s="13">
        <f>AB2173+AA2174</f>
        <v>68.173503272129508</v>
      </c>
      <c r="AC2174" s="13">
        <f>AC2173+SUM(Y2174:Z2174)</f>
        <v>-0.17350327212950256</v>
      </c>
      <c r="AD2174" s="14">
        <f t="shared" si="370"/>
        <v>-2.5450250288139974E-3</v>
      </c>
      <c r="AE2174" s="15">
        <f>IF(AND(P2174&gt;1,E2174=1),1/(2*K2174*(1-H2174))*K2174-1/(2*K2174*(1-H2174)),IF(P2174&lt;1,0,-1/(2*K2174*(1-H2174))))</f>
        <v>0</v>
      </c>
      <c r="AF2174" s="15">
        <f>IF(AND(Q2174&gt;1,E2174=0),1/(2*L2174*(1-I2174))*L2174-1/(2*L2174*(1-I2174)),IF(Q2174&lt;1,0,-1/(2*L2174*(1-I2174))))</f>
        <v>0</v>
      </c>
      <c r="AG2174" s="15">
        <f>IF(P2174&gt;1,1/(2*K2174*(1-H2174)),0)+IF(Q2174&gt;1,1/(2*L2174*(1-I2174)),0)</f>
        <v>0</v>
      </c>
      <c r="AH2174" s="15">
        <f>AH2173+AG2174</f>
        <v>85.998223976093257</v>
      </c>
      <c r="AI2174" s="15">
        <f>AI2173+SUM(AE2174:AF2174)</f>
        <v>3.2949690511443683</v>
      </c>
      <c r="AJ2174" s="16">
        <f t="shared" si="371"/>
        <v>3.831438486520769E-2</v>
      </c>
      <c r="AK2174" s="17">
        <f>IF(AND(P2174&gt;1,E2174=1),(P2174-1)/(K2174-1)*K2174-(P2174-1)/(K2174-1),IF(P2174&lt;1,0,-(P2174-1)/(K2174-1)))</f>
        <v>0</v>
      </c>
      <c r="AL2174" s="17">
        <f>IF(AND(Q2174&gt;1,E2174=0),(Q2174-1)/(L2174-1)*L2174-(Q2174-1)/(L2174-1),IF(Q2174&lt;1,0,-(Q2174-1)/(L2174-1)))</f>
        <v>0</v>
      </c>
      <c r="AM2174" s="17">
        <f>IF(P2174&gt;1,(P2174-1)/(K2174-1),0)+IF(Q2174&gt;1,(Q2174-1)/(L2174-1),0)</f>
        <v>0</v>
      </c>
      <c r="AN2174" s="17">
        <f>AN2173+AM2174</f>
        <v>29.26090813587231</v>
      </c>
      <c r="AO2174" s="17">
        <f>AO2173+SUM(AK2174:AL2174)</f>
        <v>-3.2303573709238123</v>
      </c>
      <c r="AP2174" s="19">
        <f t="shared" si="372"/>
        <v>-0.11039839761376261</v>
      </c>
      <c r="AR2174" s="20">
        <f t="shared" si="373"/>
        <v>0</v>
      </c>
      <c r="AV2174" s="21"/>
      <c r="AW2174" s="21"/>
      <c r="AX2174" s="21"/>
      <c r="AY2174" s="21"/>
    </row>
    <row r="2175" spans="1:51" s="5" customFormat="1" hidden="1" outlineLevel="1" x14ac:dyDescent="0.2">
      <c r="A2175" s="33"/>
      <c r="D2175" s="5">
        <v>11975</v>
      </c>
      <c r="E2175" s="5">
        <v>0</v>
      </c>
      <c r="G2175" s="6">
        <f>IF(AND(H2175&gt;0.5,E2175=1),1,0)+IF(AND(H2175&lt;0.5,E2175=0),1,0)</f>
        <v>1</v>
      </c>
      <c r="H2175" s="7">
        <v>0.33516147745543801</v>
      </c>
      <c r="I2175" s="7">
        <f t="shared" si="364"/>
        <v>0.66483852254456199</v>
      </c>
      <c r="K2175" s="8">
        <v>2.28999996185303</v>
      </c>
      <c r="L2175" s="8">
        <v>1.6900000572204601</v>
      </c>
      <c r="M2175" s="9">
        <f t="shared" si="365"/>
        <v>0.43668122998168812</v>
      </c>
      <c r="N2175" s="9">
        <f t="shared" si="366"/>
        <v>0.591715956296888</v>
      </c>
      <c r="P2175" s="10">
        <f t="shared" si="367"/>
        <v>0</v>
      </c>
      <c r="Q2175" s="10">
        <f t="shared" si="368"/>
        <v>1.1235771411426758</v>
      </c>
      <c r="S2175" s="11">
        <f>IF(AND(P2175&gt;1,E2175=1),K2175-1,IF(P2175&lt;1,0,-1))</f>
        <v>0</v>
      </c>
      <c r="T2175" s="11">
        <f>IF(AND(Q2175&gt;1,E2175=0),L2175-1,IF(Q2175&lt;1,0,-1))</f>
        <v>0.69000005722046009</v>
      </c>
      <c r="U2175" s="11">
        <f t="shared" si="374"/>
        <v>1</v>
      </c>
      <c r="V2175" s="11">
        <f>V2174+U2175</f>
        <v>161</v>
      </c>
      <c r="W2175" s="11">
        <f>W2174+SUM(S2175:T2175)</f>
        <v>-16.870000362396254</v>
      </c>
      <c r="X2175" s="12">
        <f t="shared" si="369"/>
        <v>-0.10478261094656059</v>
      </c>
      <c r="Y2175" s="13">
        <f>IF(AND(P2175&gt;1,E2175=1),1/K2175*K2175-1/K2175,IF(P2175&lt;1,0,-1/K2175))</f>
        <v>0</v>
      </c>
      <c r="Z2175" s="13">
        <f>IF(AND(Q2175&gt;1,E2175=0),1/L2175*L2175-1/L2175,IF(Q2175&lt;1,0,-1/L2175))</f>
        <v>0.408284043703112</v>
      </c>
      <c r="AA2175" s="13">
        <f>IF(P2175&gt;1,1/K2175)+IF(Q2175&gt;1,1/L2175)</f>
        <v>0.591715956296888</v>
      </c>
      <c r="AB2175" s="13">
        <f>AB2174+AA2175</f>
        <v>68.765219228426403</v>
      </c>
      <c r="AC2175" s="13">
        <f>AC2174+SUM(Y2175:Z2175)</f>
        <v>0.23478077157360944</v>
      </c>
      <c r="AD2175" s="14">
        <f t="shared" si="370"/>
        <v>3.414237229342751E-3</v>
      </c>
      <c r="AE2175" s="15">
        <f>IF(AND(P2175&gt;1,E2175=1),1/(2*K2175*(1-H2175))*K2175-1/(2*K2175*(1-H2175)),IF(P2175&lt;1,0,-1/(2*K2175*(1-H2175))))</f>
        <v>0</v>
      </c>
      <c r="AF2175" s="15">
        <f>IF(AND(Q2175&gt;1,E2175=0),1/(2*L2175*(1-I2175))*L2175-1/(2*L2175*(1-I2175)),IF(Q2175&lt;1,0,-1/(2*L2175*(1-I2175))))</f>
        <v>0.60908557690284693</v>
      </c>
      <c r="AG2175" s="15">
        <f>IF(P2175&gt;1,1/(2*K2175*(1-H2175)),0)+IF(Q2175&gt;1,1/(2*L2175*(1-I2175)),0)</f>
        <v>0.88273264694562137</v>
      </c>
      <c r="AH2175" s="15">
        <f>AH2174+AG2175</f>
        <v>86.880956623038884</v>
      </c>
      <c r="AI2175" s="15">
        <f>AI2174+SUM(AE2175:AF2175)</f>
        <v>3.9040546280472155</v>
      </c>
      <c r="AJ2175" s="16">
        <f t="shared" si="371"/>
        <v>4.4935677273746172E-2</v>
      </c>
      <c r="AK2175" s="17">
        <f>IF(AND(P2175&gt;1,E2175=1),(P2175-1)/(K2175-1)*K2175-(P2175-1)/(K2175-1),IF(P2175&lt;1,0,-(P2175-1)/(K2175-1)))</f>
        <v>0</v>
      </c>
      <c r="AL2175" s="17">
        <f>IF(AND(Q2175&gt;1,E2175=0),(Q2175-1)/(L2175-1)*L2175-(Q2175-1)/(L2175-1),IF(Q2175&lt;1,0,-(Q2175-1)/(L2175-1)))</f>
        <v>0.12357714114267584</v>
      </c>
      <c r="AM2175" s="17">
        <f>IF(P2175&gt;1,(P2175-1)/(K2175-1),0)+IF(Q2175&gt;1,(Q2175-1)/(L2175-1),0)</f>
        <v>0.17909729115166148</v>
      </c>
      <c r="AN2175" s="17">
        <f>AN2174+AM2175</f>
        <v>29.440005427023969</v>
      </c>
      <c r="AO2175" s="17">
        <f>AO2174+SUM(AK2175:AL2175)</f>
        <v>-3.1067802297811364</v>
      </c>
      <c r="AP2175" s="19">
        <f t="shared" si="372"/>
        <v>-0.10552920030813984</v>
      </c>
      <c r="AR2175" s="20">
        <f t="shared" si="373"/>
        <v>1</v>
      </c>
      <c r="AV2175" s="21"/>
      <c r="AW2175" s="21"/>
      <c r="AX2175" s="21"/>
      <c r="AY2175" s="21"/>
    </row>
    <row r="2176" spans="1:51" s="5" customFormat="1" hidden="1" outlineLevel="1" x14ac:dyDescent="0.2">
      <c r="A2176" s="33"/>
      <c r="D2176" s="5">
        <v>11976</v>
      </c>
      <c r="E2176" s="5">
        <v>1</v>
      </c>
      <c r="G2176" s="6">
        <f>IF(AND(H2176&gt;0.5,E2176=1),1,0)+IF(AND(H2176&lt;0.5,E2176=0),1,0)</f>
        <v>0</v>
      </c>
      <c r="H2176" s="7">
        <v>0.25662902969150098</v>
      </c>
      <c r="I2176" s="7">
        <f t="shared" si="364"/>
        <v>0.74337097030849897</v>
      </c>
      <c r="K2176" s="8">
        <v>2.0599999427795401</v>
      </c>
      <c r="L2176" s="8">
        <v>1.8500000238418599</v>
      </c>
      <c r="M2176" s="9">
        <f t="shared" si="365"/>
        <v>0.48543690668782674</v>
      </c>
      <c r="N2176" s="9">
        <f t="shared" si="366"/>
        <v>0.54054053357432885</v>
      </c>
      <c r="P2176" s="10">
        <f t="shared" si="367"/>
        <v>0</v>
      </c>
      <c r="Q2176" s="10">
        <f t="shared" si="368"/>
        <v>1.3752363127940697</v>
      </c>
      <c r="S2176" s="11">
        <f>IF(AND(P2176&gt;1,E2176=1),K2176-1,IF(P2176&lt;1,0,-1))</f>
        <v>0</v>
      </c>
      <c r="T2176" s="11">
        <f>IF(AND(Q2176&gt;1,E2176=0),L2176-1,IF(Q2176&lt;1,0,-1))</f>
        <v>-1</v>
      </c>
      <c r="U2176" s="11">
        <f t="shared" si="374"/>
        <v>1</v>
      </c>
      <c r="V2176" s="11">
        <f>V2175+U2176</f>
        <v>162</v>
      </c>
      <c r="W2176" s="11">
        <f>W2175+SUM(S2176:T2176)</f>
        <v>-17.870000362396254</v>
      </c>
      <c r="X2176" s="12">
        <f t="shared" si="369"/>
        <v>-0.11030864421232256</v>
      </c>
      <c r="Y2176" s="13">
        <f>IF(AND(P2176&gt;1,E2176=1),1/K2176*K2176-1/K2176,IF(P2176&lt;1,0,-1/K2176))</f>
        <v>0</v>
      </c>
      <c r="Z2176" s="13">
        <f>IF(AND(Q2176&gt;1,E2176=0),1/L2176*L2176-1/L2176,IF(Q2176&lt;1,0,-1/L2176))</f>
        <v>-0.54054053357432885</v>
      </c>
      <c r="AA2176" s="13">
        <f>IF(P2176&gt;1,1/K2176)+IF(Q2176&gt;1,1/L2176)</f>
        <v>0.54054053357432885</v>
      </c>
      <c r="AB2176" s="13">
        <f>AB2175+AA2176</f>
        <v>69.305759762000733</v>
      </c>
      <c r="AC2176" s="13">
        <f>AC2175+SUM(Y2176:Z2176)</f>
        <v>-0.30575976200071942</v>
      </c>
      <c r="AD2176" s="14">
        <f t="shared" si="370"/>
        <v>-4.4117511019389002E-3</v>
      </c>
      <c r="AE2176" s="15">
        <f>IF(AND(P2176&gt;1,E2176=1),1/(2*K2176*(1-H2176))*K2176-1/(2*K2176*(1-H2176)),IF(P2176&lt;1,0,-1/(2*K2176*(1-H2176))))</f>
        <v>0</v>
      </c>
      <c r="AF2176" s="15">
        <f>IF(AND(Q2176&gt;1,E2176=0),1/(2*L2176*(1-I2176))*L2176-1/(2*L2176*(1-I2176)),IF(Q2176&lt;1,0,-1/(2*L2176*(1-I2176))))</f>
        <v>-1.0531554715850415</v>
      </c>
      <c r="AG2176" s="15">
        <f>IF(P2176&gt;1,1/(2*K2176*(1-H2176)),0)+IF(Q2176&gt;1,1/(2*L2176*(1-I2176)),0)</f>
        <v>1.0531554715850415</v>
      </c>
      <c r="AH2176" s="15">
        <f>AH2175+AG2176</f>
        <v>87.934112094623927</v>
      </c>
      <c r="AI2176" s="15">
        <f>AI2175+SUM(AE2176:AF2176)</f>
        <v>2.850899156462174</v>
      </c>
      <c r="AJ2176" s="16">
        <f t="shared" si="371"/>
        <v>3.2420855667415906E-2</v>
      </c>
      <c r="AK2176" s="17">
        <f>IF(AND(P2176&gt;1,E2176=1),(P2176-1)/(K2176-1)*K2176-(P2176-1)/(K2176-1),IF(P2176&lt;1,0,-(P2176-1)/(K2176-1)))</f>
        <v>0</v>
      </c>
      <c r="AL2176" s="17">
        <f>IF(AND(Q2176&gt;1,E2176=0),(Q2176-1)/(L2176-1)*L2176-(Q2176-1)/(L2176-1),IF(Q2176&lt;1,0,-(Q2176-1)/(L2176-1)))</f>
        <v>-0.44145447325761644</v>
      </c>
      <c r="AM2176" s="17">
        <f>IF(P2176&gt;1,(P2176-1)/(K2176-1),0)+IF(Q2176&gt;1,(Q2176-1)/(L2176-1),0)</f>
        <v>0.44145447325761644</v>
      </c>
      <c r="AN2176" s="17">
        <f>AN2175+AM2176</f>
        <v>29.881459900281584</v>
      </c>
      <c r="AO2176" s="17">
        <f>AO2175+SUM(AK2176:AL2176)</f>
        <v>-3.5482347030387529</v>
      </c>
      <c r="AP2176" s="19">
        <f t="shared" si="372"/>
        <v>-0.11874368638211404</v>
      </c>
      <c r="AR2176" s="20">
        <f t="shared" si="373"/>
        <v>1</v>
      </c>
      <c r="AV2176" s="21"/>
      <c r="AW2176" s="21"/>
      <c r="AX2176" s="21"/>
      <c r="AY2176" s="21"/>
    </row>
    <row r="2177" spans="1:51" s="5" customFormat="1" hidden="1" outlineLevel="1" x14ac:dyDescent="0.2">
      <c r="A2177" s="33"/>
      <c r="D2177" s="5">
        <v>11977</v>
      </c>
      <c r="E2177" s="5">
        <v>1</v>
      </c>
      <c r="G2177" s="6">
        <f>IF(AND(H2177&gt;0.5,E2177=1),1,0)+IF(AND(H2177&lt;0.5,E2177=0),1,0)</f>
        <v>1</v>
      </c>
      <c r="H2177" s="7">
        <v>0.73451764493982696</v>
      </c>
      <c r="I2177" s="7">
        <f t="shared" si="364"/>
        <v>0.26548235506017304</v>
      </c>
      <c r="K2177" s="8">
        <v>1.6599999666214</v>
      </c>
      <c r="L2177" s="8">
        <v>2.4500000476837198</v>
      </c>
      <c r="M2177" s="9">
        <f t="shared" si="365"/>
        <v>0.6024096506672233</v>
      </c>
      <c r="N2177" s="9">
        <f t="shared" si="366"/>
        <v>0.40816325736214598</v>
      </c>
      <c r="P2177" s="10">
        <f t="shared" si="367"/>
        <v>0</v>
      </c>
      <c r="Q2177" s="10">
        <f t="shared" si="368"/>
        <v>0</v>
      </c>
      <c r="S2177" s="11">
        <f>IF(AND(P2177&gt;1,E2177=1),K2177-1,IF(P2177&lt;1,0,-1))</f>
        <v>0</v>
      </c>
      <c r="T2177" s="11">
        <f>IF(AND(Q2177&gt;1,E2177=0),L2177-1,IF(Q2177&lt;1,0,-1))</f>
        <v>0</v>
      </c>
      <c r="U2177" s="11">
        <f t="shared" si="374"/>
        <v>0</v>
      </c>
      <c r="V2177" s="11">
        <f>V2176+U2177</f>
        <v>162</v>
      </c>
      <c r="W2177" s="11">
        <f>W2176+SUM(S2177:T2177)</f>
        <v>-17.870000362396254</v>
      </c>
      <c r="X2177" s="12">
        <f t="shared" si="369"/>
        <v>-0.11030864421232256</v>
      </c>
      <c r="Y2177" s="13">
        <f>IF(AND(P2177&gt;1,E2177=1),1/K2177*K2177-1/K2177,IF(P2177&lt;1,0,-1/K2177))</f>
        <v>0</v>
      </c>
      <c r="Z2177" s="13">
        <f>IF(AND(Q2177&gt;1,E2177=0),1/L2177*L2177-1/L2177,IF(Q2177&lt;1,0,-1/L2177))</f>
        <v>0</v>
      </c>
      <c r="AA2177" s="13">
        <f>IF(P2177&gt;1,1/K2177)+IF(Q2177&gt;1,1/L2177)</f>
        <v>0</v>
      </c>
      <c r="AB2177" s="13">
        <f>AB2176+AA2177</f>
        <v>69.305759762000733</v>
      </c>
      <c r="AC2177" s="13">
        <f>AC2176+SUM(Y2177:Z2177)</f>
        <v>-0.30575976200071942</v>
      </c>
      <c r="AD2177" s="14">
        <f t="shared" si="370"/>
        <v>-4.4117511019389002E-3</v>
      </c>
      <c r="AE2177" s="15">
        <f>IF(AND(P2177&gt;1,E2177=1),1/(2*K2177*(1-H2177))*K2177-1/(2*K2177*(1-H2177)),IF(P2177&lt;1,0,-1/(2*K2177*(1-H2177))))</f>
        <v>0</v>
      </c>
      <c r="AF2177" s="15">
        <f>IF(AND(Q2177&gt;1,E2177=0),1/(2*L2177*(1-I2177))*L2177-1/(2*L2177*(1-I2177)),IF(Q2177&lt;1,0,-1/(2*L2177*(1-I2177))))</f>
        <v>0</v>
      </c>
      <c r="AG2177" s="15">
        <f>IF(P2177&gt;1,1/(2*K2177*(1-H2177)),0)+IF(Q2177&gt;1,1/(2*L2177*(1-I2177)),0)</f>
        <v>0</v>
      </c>
      <c r="AH2177" s="15">
        <f>AH2176+AG2177</f>
        <v>87.934112094623927</v>
      </c>
      <c r="AI2177" s="15">
        <f>AI2176+SUM(AE2177:AF2177)</f>
        <v>2.850899156462174</v>
      </c>
      <c r="AJ2177" s="16">
        <f t="shared" si="371"/>
        <v>3.2420855667415906E-2</v>
      </c>
      <c r="AK2177" s="17">
        <f>IF(AND(P2177&gt;1,E2177=1),(P2177-1)/(K2177-1)*K2177-(P2177-1)/(K2177-1),IF(P2177&lt;1,0,-(P2177-1)/(K2177-1)))</f>
        <v>0</v>
      </c>
      <c r="AL2177" s="17">
        <f>IF(AND(Q2177&gt;1,E2177=0),(Q2177-1)/(L2177-1)*L2177-(Q2177-1)/(L2177-1),IF(Q2177&lt;1,0,-(Q2177-1)/(L2177-1)))</f>
        <v>0</v>
      </c>
      <c r="AM2177" s="17">
        <f>IF(P2177&gt;1,(P2177-1)/(K2177-1),0)+IF(Q2177&gt;1,(Q2177-1)/(L2177-1),0)</f>
        <v>0</v>
      </c>
      <c r="AN2177" s="17">
        <f>AN2176+AM2177</f>
        <v>29.881459900281584</v>
      </c>
      <c r="AO2177" s="17">
        <f>AO2176+SUM(AK2177:AL2177)</f>
        <v>-3.5482347030387529</v>
      </c>
      <c r="AP2177" s="19">
        <f t="shared" si="372"/>
        <v>-0.11874368638211404</v>
      </c>
      <c r="AR2177" s="20">
        <f t="shared" si="373"/>
        <v>0</v>
      </c>
      <c r="AV2177" s="21"/>
      <c r="AW2177" s="21"/>
      <c r="AX2177" s="21"/>
      <c r="AY2177" s="21"/>
    </row>
    <row r="2178" spans="1:51" s="5" customFormat="1" hidden="1" outlineLevel="1" x14ac:dyDescent="0.2">
      <c r="A2178" s="33"/>
      <c r="D2178" s="5">
        <v>11978</v>
      </c>
      <c r="E2178" s="5">
        <v>1</v>
      </c>
      <c r="G2178" s="6">
        <f>IF(AND(H2178&gt;0.5,E2178=1),1,0)+IF(AND(H2178&lt;0.5,E2178=0),1,0)</f>
        <v>1</v>
      </c>
      <c r="H2178" s="7">
        <v>0.73102724503272598</v>
      </c>
      <c r="I2178" s="7">
        <f t="shared" ref="I2178:I2241" si="375">MAX(1-H2178,0.001)</f>
        <v>0.26897275496727402</v>
      </c>
      <c r="K2178" s="8">
        <v>1.2599999904632599</v>
      </c>
      <c r="L2178" s="8">
        <v>4.3800001144409197</v>
      </c>
      <c r="M2178" s="9">
        <f t="shared" si="365"/>
        <v>0.7936507996578106</v>
      </c>
      <c r="N2178" s="9">
        <f t="shared" si="366"/>
        <v>0.22831049631779379</v>
      </c>
      <c r="P2178" s="10">
        <f t="shared" si="367"/>
        <v>0</v>
      </c>
      <c r="Q2178" s="10">
        <f t="shared" si="368"/>
        <v>0</v>
      </c>
      <c r="S2178" s="11">
        <f>IF(AND(P2178&gt;1,E2178=1),K2178-1,IF(P2178&lt;1,0,-1))</f>
        <v>0</v>
      </c>
      <c r="T2178" s="11">
        <f>IF(AND(Q2178&gt;1,E2178=0),L2178-1,IF(Q2178&lt;1,0,-1))</f>
        <v>0</v>
      </c>
      <c r="U2178" s="11">
        <f t="shared" si="374"/>
        <v>0</v>
      </c>
      <c r="V2178" s="11">
        <f>V2177+U2178</f>
        <v>162</v>
      </c>
      <c r="W2178" s="11">
        <f>W2177+SUM(S2178:T2178)</f>
        <v>-17.870000362396254</v>
      </c>
      <c r="X2178" s="12">
        <f t="shared" si="369"/>
        <v>-0.11030864421232256</v>
      </c>
      <c r="Y2178" s="13">
        <f>IF(AND(P2178&gt;1,E2178=1),1/K2178*K2178-1/K2178,IF(P2178&lt;1,0,-1/K2178))</f>
        <v>0</v>
      </c>
      <c r="Z2178" s="13">
        <f>IF(AND(Q2178&gt;1,E2178=0),1/L2178*L2178-1/L2178,IF(Q2178&lt;1,0,-1/L2178))</f>
        <v>0</v>
      </c>
      <c r="AA2178" s="13">
        <f>IF(P2178&gt;1,1/K2178)+IF(Q2178&gt;1,1/L2178)</f>
        <v>0</v>
      </c>
      <c r="AB2178" s="13">
        <f>AB2177+AA2178</f>
        <v>69.305759762000733</v>
      </c>
      <c r="AC2178" s="13">
        <f>AC2177+SUM(Y2178:Z2178)</f>
        <v>-0.30575976200071942</v>
      </c>
      <c r="AD2178" s="14">
        <f t="shared" si="370"/>
        <v>-4.4117511019389002E-3</v>
      </c>
      <c r="AE2178" s="15">
        <f>IF(AND(P2178&gt;1,E2178=1),1/(2*K2178*(1-H2178))*K2178-1/(2*K2178*(1-H2178)),IF(P2178&lt;1,0,-1/(2*K2178*(1-H2178))))</f>
        <v>0</v>
      </c>
      <c r="AF2178" s="15">
        <f>IF(AND(Q2178&gt;1,E2178=0),1/(2*L2178*(1-I2178))*L2178-1/(2*L2178*(1-I2178)),IF(Q2178&lt;1,0,-1/(2*L2178*(1-I2178))))</f>
        <v>0</v>
      </c>
      <c r="AG2178" s="15">
        <f>IF(P2178&gt;1,1/(2*K2178*(1-H2178)),0)+IF(Q2178&gt;1,1/(2*L2178*(1-I2178)),0)</f>
        <v>0</v>
      </c>
      <c r="AH2178" s="15">
        <f>AH2177+AG2178</f>
        <v>87.934112094623927</v>
      </c>
      <c r="AI2178" s="15">
        <f>AI2177+SUM(AE2178:AF2178)</f>
        <v>2.850899156462174</v>
      </c>
      <c r="AJ2178" s="16">
        <f t="shared" si="371"/>
        <v>3.2420855667415906E-2</v>
      </c>
      <c r="AK2178" s="17">
        <f>IF(AND(P2178&gt;1,E2178=1),(P2178-1)/(K2178-1)*K2178-(P2178-1)/(K2178-1),IF(P2178&lt;1,0,-(P2178-1)/(K2178-1)))</f>
        <v>0</v>
      </c>
      <c r="AL2178" s="17">
        <f>IF(AND(Q2178&gt;1,E2178=0),(Q2178-1)/(L2178-1)*L2178-(Q2178-1)/(L2178-1),IF(Q2178&lt;1,0,-(Q2178-1)/(L2178-1)))</f>
        <v>0</v>
      </c>
      <c r="AM2178" s="17">
        <f>IF(P2178&gt;1,(P2178-1)/(K2178-1),0)+IF(Q2178&gt;1,(Q2178-1)/(L2178-1),0)</f>
        <v>0</v>
      </c>
      <c r="AN2178" s="17">
        <f>AN2177+AM2178</f>
        <v>29.881459900281584</v>
      </c>
      <c r="AO2178" s="17">
        <f>AO2177+SUM(AK2178:AL2178)</f>
        <v>-3.5482347030387529</v>
      </c>
      <c r="AP2178" s="19">
        <f t="shared" si="372"/>
        <v>-0.11874368638211404</v>
      </c>
      <c r="AR2178" s="20">
        <f t="shared" si="373"/>
        <v>0</v>
      </c>
      <c r="AV2178" s="21"/>
      <c r="AW2178" s="21"/>
      <c r="AX2178" s="21"/>
      <c r="AY2178" s="21"/>
    </row>
    <row r="2179" spans="1:51" s="5" customFormat="1" hidden="1" outlineLevel="1" x14ac:dyDescent="0.2">
      <c r="A2179" s="33"/>
      <c r="D2179" s="5">
        <v>11980</v>
      </c>
      <c r="E2179" s="5">
        <v>1</v>
      </c>
      <c r="G2179" s="6">
        <f>IF(AND(H2179&gt;0.5,E2179=1),1,0)+IF(AND(H2179&lt;0.5,E2179=0),1,0)</f>
        <v>1</v>
      </c>
      <c r="H2179" s="7">
        <v>0.75732556421007102</v>
      </c>
      <c r="I2179" s="7">
        <f t="shared" si="375"/>
        <v>0.24267443578992898</v>
      </c>
      <c r="K2179" s="8">
        <v>1.1399999856948899</v>
      </c>
      <c r="L2179" s="8">
        <v>6.3400001525878897</v>
      </c>
      <c r="M2179" s="9">
        <f t="shared" ref="M2179:M2242" si="376">1/K2179</f>
        <v>0.87719299346345814</v>
      </c>
      <c r="N2179" s="9">
        <f t="shared" ref="N2179:N2242" si="377">1/L2179</f>
        <v>0.15772870282847162</v>
      </c>
      <c r="P2179" s="10">
        <f t="shared" ref="P2179:P2242" si="378">IF(AND(K2179*H2179&gt;$B$2,H2179&gt;$B$3,M2179&lt;$B$5),K2179*H2179,0)</f>
        <v>0</v>
      </c>
      <c r="Q2179" s="10">
        <f t="shared" ref="Q2179:Q2242" si="379">IF(AND(L2179*I2179&gt;$B$2,I2179&gt;$B$4,N2179&lt;$B$6),L2179*I2179,0)</f>
        <v>0</v>
      </c>
      <c r="S2179" s="11">
        <f>IF(AND(P2179&gt;1,E2179=1),K2179-1,IF(P2179&lt;1,0,-1))</f>
        <v>0</v>
      </c>
      <c r="T2179" s="11">
        <f>IF(AND(Q2179&gt;1,E2179=0),L2179-1,IF(Q2179&lt;1,0,-1))</f>
        <v>0</v>
      </c>
      <c r="U2179" s="11">
        <f t="shared" si="374"/>
        <v>0</v>
      </c>
      <c r="V2179" s="11">
        <f>V2178+U2179</f>
        <v>162</v>
      </c>
      <c r="W2179" s="11">
        <f>W2178+SUM(S2179:T2179)</f>
        <v>-17.870000362396254</v>
      </c>
      <c r="X2179" s="12">
        <f t="shared" ref="X2179:X2242" si="380">IFERROR(W2179/V2179,"-")</f>
        <v>-0.11030864421232256</v>
      </c>
      <c r="Y2179" s="13">
        <f>IF(AND(P2179&gt;1,E2179=1),1/K2179*K2179-1/K2179,IF(P2179&lt;1,0,-1/K2179))</f>
        <v>0</v>
      </c>
      <c r="Z2179" s="13">
        <f>IF(AND(Q2179&gt;1,E2179=0),1/L2179*L2179-1/L2179,IF(Q2179&lt;1,0,-1/L2179))</f>
        <v>0</v>
      </c>
      <c r="AA2179" s="13">
        <f>IF(P2179&gt;1,1/K2179)+IF(Q2179&gt;1,1/L2179)</f>
        <v>0</v>
      </c>
      <c r="AB2179" s="13">
        <f>AB2178+AA2179</f>
        <v>69.305759762000733</v>
      </c>
      <c r="AC2179" s="13">
        <f>AC2178+SUM(Y2179:Z2179)</f>
        <v>-0.30575976200071942</v>
      </c>
      <c r="AD2179" s="14">
        <f t="shared" ref="AD2179:AD2242" si="381">IFERROR(AC2179/AB2179,"-")</f>
        <v>-4.4117511019389002E-3</v>
      </c>
      <c r="AE2179" s="15">
        <f>IF(AND(P2179&gt;1,E2179=1),1/(2*K2179*(1-H2179))*K2179-1/(2*K2179*(1-H2179)),IF(P2179&lt;1,0,-1/(2*K2179*(1-H2179))))</f>
        <v>0</v>
      </c>
      <c r="AF2179" s="15">
        <f>IF(AND(Q2179&gt;1,E2179=0),1/(2*L2179*(1-I2179))*L2179-1/(2*L2179*(1-I2179)),IF(Q2179&lt;1,0,-1/(2*L2179*(1-I2179))))</f>
        <v>0</v>
      </c>
      <c r="AG2179" s="15">
        <f>IF(P2179&gt;1,1/(2*K2179*(1-H2179)),0)+IF(Q2179&gt;1,1/(2*L2179*(1-I2179)),0)</f>
        <v>0</v>
      </c>
      <c r="AH2179" s="15">
        <f>AH2178+AG2179</f>
        <v>87.934112094623927</v>
      </c>
      <c r="AI2179" s="15">
        <f>AI2178+SUM(AE2179:AF2179)</f>
        <v>2.850899156462174</v>
      </c>
      <c r="AJ2179" s="16">
        <f t="shared" ref="AJ2179:AJ2242" si="382">IFERROR(AI2179/AH2179,"-")</f>
        <v>3.2420855667415906E-2</v>
      </c>
      <c r="AK2179" s="17">
        <f>IF(AND(P2179&gt;1,E2179=1),(P2179-1)/(K2179-1)*K2179-(P2179-1)/(K2179-1),IF(P2179&lt;1,0,-(P2179-1)/(K2179-1)))</f>
        <v>0</v>
      </c>
      <c r="AL2179" s="17">
        <f>IF(AND(Q2179&gt;1,E2179=0),(Q2179-1)/(L2179-1)*L2179-(Q2179-1)/(L2179-1),IF(Q2179&lt;1,0,-(Q2179-1)/(L2179-1)))</f>
        <v>0</v>
      </c>
      <c r="AM2179" s="17">
        <f>IF(P2179&gt;1,(P2179-1)/(K2179-1),0)+IF(Q2179&gt;1,(Q2179-1)/(L2179-1),0)</f>
        <v>0</v>
      </c>
      <c r="AN2179" s="17">
        <f>AN2178+AM2179</f>
        <v>29.881459900281584</v>
      </c>
      <c r="AO2179" s="17">
        <f>AO2178+SUM(AK2179:AL2179)</f>
        <v>-3.5482347030387529</v>
      </c>
      <c r="AP2179" s="19">
        <f t="shared" ref="AP2179:AP2242" si="383">IFERROR(AO2179/AN2179,"-")</f>
        <v>-0.11874368638211404</v>
      </c>
      <c r="AR2179" s="20">
        <f t="shared" ref="AR2179:AR2242" si="384">IF(U2179&lt;&gt;0,1,0)</f>
        <v>0</v>
      </c>
      <c r="AV2179" s="21"/>
      <c r="AW2179" s="21"/>
      <c r="AX2179" s="21"/>
      <c r="AY2179" s="21"/>
    </row>
    <row r="2180" spans="1:51" s="5" customFormat="1" hidden="1" outlineLevel="1" x14ac:dyDescent="0.2">
      <c r="A2180" s="33"/>
      <c r="D2180" s="5">
        <v>11981</v>
      </c>
      <c r="E2180" s="5">
        <v>1</v>
      </c>
      <c r="G2180" s="6">
        <f>IF(AND(H2180&gt;0.5,E2180=1),1,0)+IF(AND(H2180&lt;0.5,E2180=0),1,0)</f>
        <v>1</v>
      </c>
      <c r="H2180" s="7">
        <v>0.73451764493982696</v>
      </c>
      <c r="I2180" s="7">
        <f t="shared" si="375"/>
        <v>0.26548235506017304</v>
      </c>
      <c r="K2180" s="8">
        <v>1.62999999523163</v>
      </c>
      <c r="L2180" s="8">
        <v>2.4500000476837198</v>
      </c>
      <c r="M2180" s="9">
        <f t="shared" si="376"/>
        <v>0.61349693431004937</v>
      </c>
      <c r="N2180" s="9">
        <f t="shared" si="377"/>
        <v>0.40816325736214598</v>
      </c>
      <c r="P2180" s="10">
        <f t="shared" si="378"/>
        <v>0</v>
      </c>
      <c r="Q2180" s="10">
        <f t="shared" si="379"/>
        <v>0</v>
      </c>
      <c r="S2180" s="11">
        <f>IF(AND(P2180&gt;1,E2180=1),K2180-1,IF(P2180&lt;1,0,-1))</f>
        <v>0</v>
      </c>
      <c r="T2180" s="11">
        <f>IF(AND(Q2180&gt;1,E2180=0),L2180-1,IF(Q2180&lt;1,0,-1))</f>
        <v>0</v>
      </c>
      <c r="U2180" s="11">
        <f t="shared" si="374"/>
        <v>0</v>
      </c>
      <c r="V2180" s="11">
        <f>V2179+U2180</f>
        <v>162</v>
      </c>
      <c r="W2180" s="11">
        <f>W2179+SUM(S2180:T2180)</f>
        <v>-17.870000362396254</v>
      </c>
      <c r="X2180" s="12">
        <f t="shared" si="380"/>
        <v>-0.11030864421232256</v>
      </c>
      <c r="Y2180" s="13">
        <f>IF(AND(P2180&gt;1,E2180=1),1/K2180*K2180-1/K2180,IF(P2180&lt;1,0,-1/K2180))</f>
        <v>0</v>
      </c>
      <c r="Z2180" s="13">
        <f>IF(AND(Q2180&gt;1,E2180=0),1/L2180*L2180-1/L2180,IF(Q2180&lt;1,0,-1/L2180))</f>
        <v>0</v>
      </c>
      <c r="AA2180" s="13">
        <f>IF(P2180&gt;1,1/K2180)+IF(Q2180&gt;1,1/L2180)</f>
        <v>0</v>
      </c>
      <c r="AB2180" s="13">
        <f>AB2179+AA2180</f>
        <v>69.305759762000733</v>
      </c>
      <c r="AC2180" s="13">
        <f>AC2179+SUM(Y2180:Z2180)</f>
        <v>-0.30575976200071942</v>
      </c>
      <c r="AD2180" s="14">
        <f t="shared" si="381"/>
        <v>-4.4117511019389002E-3</v>
      </c>
      <c r="AE2180" s="15">
        <f>IF(AND(P2180&gt;1,E2180=1),1/(2*K2180*(1-H2180))*K2180-1/(2*K2180*(1-H2180)),IF(P2180&lt;1,0,-1/(2*K2180*(1-H2180))))</f>
        <v>0</v>
      </c>
      <c r="AF2180" s="15">
        <f>IF(AND(Q2180&gt;1,E2180=0),1/(2*L2180*(1-I2180))*L2180-1/(2*L2180*(1-I2180)),IF(Q2180&lt;1,0,-1/(2*L2180*(1-I2180))))</f>
        <v>0</v>
      </c>
      <c r="AG2180" s="15">
        <f>IF(P2180&gt;1,1/(2*K2180*(1-H2180)),0)+IF(Q2180&gt;1,1/(2*L2180*(1-I2180)),0)</f>
        <v>0</v>
      </c>
      <c r="AH2180" s="15">
        <f>AH2179+AG2180</f>
        <v>87.934112094623927</v>
      </c>
      <c r="AI2180" s="15">
        <f>AI2179+SUM(AE2180:AF2180)</f>
        <v>2.850899156462174</v>
      </c>
      <c r="AJ2180" s="16">
        <f t="shared" si="382"/>
        <v>3.2420855667415906E-2</v>
      </c>
      <c r="AK2180" s="17">
        <f>IF(AND(P2180&gt;1,E2180=1),(P2180-1)/(K2180-1)*K2180-(P2180-1)/(K2180-1),IF(P2180&lt;1,0,-(P2180-1)/(K2180-1)))</f>
        <v>0</v>
      </c>
      <c r="AL2180" s="17">
        <f>IF(AND(Q2180&gt;1,E2180=0),(Q2180-1)/(L2180-1)*L2180-(Q2180-1)/(L2180-1),IF(Q2180&lt;1,0,-(Q2180-1)/(L2180-1)))</f>
        <v>0</v>
      </c>
      <c r="AM2180" s="17">
        <f>IF(P2180&gt;1,(P2180-1)/(K2180-1),0)+IF(Q2180&gt;1,(Q2180-1)/(L2180-1),0)</f>
        <v>0</v>
      </c>
      <c r="AN2180" s="17">
        <f>AN2179+AM2180</f>
        <v>29.881459900281584</v>
      </c>
      <c r="AO2180" s="17">
        <f>AO2179+SUM(AK2180:AL2180)</f>
        <v>-3.5482347030387529</v>
      </c>
      <c r="AP2180" s="19">
        <f t="shared" si="383"/>
        <v>-0.11874368638211404</v>
      </c>
      <c r="AR2180" s="20">
        <f t="shared" si="384"/>
        <v>0</v>
      </c>
      <c r="AV2180" s="21"/>
      <c r="AW2180" s="21"/>
      <c r="AX2180" s="21"/>
      <c r="AY2180" s="21"/>
    </row>
    <row r="2181" spans="1:51" s="5" customFormat="1" hidden="1" outlineLevel="1" x14ac:dyDescent="0.2">
      <c r="A2181" s="33"/>
      <c r="D2181" s="5">
        <v>11982</v>
      </c>
      <c r="E2181" s="5">
        <v>0</v>
      </c>
      <c r="G2181" s="6">
        <f>IF(AND(H2181&gt;0.5,E2181=1),1,0)+IF(AND(H2181&lt;0.5,E2181=0),1,0)</f>
        <v>1</v>
      </c>
      <c r="H2181" s="7">
        <v>0.39969619536817702</v>
      </c>
      <c r="I2181" s="7">
        <f t="shared" si="375"/>
        <v>0.60030380463182298</v>
      </c>
      <c r="K2181" s="8">
        <v>2.6500000953674299</v>
      </c>
      <c r="L2181" s="8">
        <v>1.54999995231628</v>
      </c>
      <c r="M2181" s="9">
        <f t="shared" si="376"/>
        <v>0.37735847698577052</v>
      </c>
      <c r="N2181" s="9">
        <f t="shared" si="377"/>
        <v>0.64516131017012346</v>
      </c>
      <c r="P2181" s="10">
        <f t="shared" si="378"/>
        <v>0</v>
      </c>
      <c r="Q2181" s="10">
        <f t="shared" si="379"/>
        <v>0</v>
      </c>
      <c r="S2181" s="11">
        <f>IF(AND(P2181&gt;1,E2181=1),K2181-1,IF(P2181&lt;1,0,-1))</f>
        <v>0</v>
      </c>
      <c r="T2181" s="11">
        <f>IF(AND(Q2181&gt;1,E2181=0),L2181-1,IF(Q2181&lt;1,0,-1))</f>
        <v>0</v>
      </c>
      <c r="U2181" s="11">
        <f t="shared" si="374"/>
        <v>0</v>
      </c>
      <c r="V2181" s="11">
        <f>V2180+U2181</f>
        <v>162</v>
      </c>
      <c r="W2181" s="11">
        <f>W2180+SUM(S2181:T2181)</f>
        <v>-17.870000362396254</v>
      </c>
      <c r="X2181" s="12">
        <f t="shared" si="380"/>
        <v>-0.11030864421232256</v>
      </c>
      <c r="Y2181" s="13">
        <f>IF(AND(P2181&gt;1,E2181=1),1/K2181*K2181-1/K2181,IF(P2181&lt;1,0,-1/K2181))</f>
        <v>0</v>
      </c>
      <c r="Z2181" s="13">
        <f>IF(AND(Q2181&gt;1,E2181=0),1/L2181*L2181-1/L2181,IF(Q2181&lt;1,0,-1/L2181))</f>
        <v>0</v>
      </c>
      <c r="AA2181" s="13">
        <f>IF(P2181&gt;1,1/K2181)+IF(Q2181&gt;1,1/L2181)</f>
        <v>0</v>
      </c>
      <c r="AB2181" s="13">
        <f>AB2180+AA2181</f>
        <v>69.305759762000733</v>
      </c>
      <c r="AC2181" s="13">
        <f>AC2180+SUM(Y2181:Z2181)</f>
        <v>-0.30575976200071942</v>
      </c>
      <c r="AD2181" s="14">
        <f t="shared" si="381"/>
        <v>-4.4117511019389002E-3</v>
      </c>
      <c r="AE2181" s="15">
        <f>IF(AND(P2181&gt;1,E2181=1),1/(2*K2181*(1-H2181))*K2181-1/(2*K2181*(1-H2181)),IF(P2181&lt;1,0,-1/(2*K2181*(1-H2181))))</f>
        <v>0</v>
      </c>
      <c r="AF2181" s="15">
        <f>IF(AND(Q2181&gt;1,E2181=0),1/(2*L2181*(1-I2181))*L2181-1/(2*L2181*(1-I2181)),IF(Q2181&lt;1,0,-1/(2*L2181*(1-I2181))))</f>
        <v>0</v>
      </c>
      <c r="AG2181" s="15">
        <f>IF(P2181&gt;1,1/(2*K2181*(1-H2181)),0)+IF(Q2181&gt;1,1/(2*L2181*(1-I2181)),0)</f>
        <v>0</v>
      </c>
      <c r="AH2181" s="15">
        <f>AH2180+AG2181</f>
        <v>87.934112094623927</v>
      </c>
      <c r="AI2181" s="15">
        <f>AI2180+SUM(AE2181:AF2181)</f>
        <v>2.850899156462174</v>
      </c>
      <c r="AJ2181" s="16">
        <f t="shared" si="382"/>
        <v>3.2420855667415906E-2</v>
      </c>
      <c r="AK2181" s="17">
        <f>IF(AND(P2181&gt;1,E2181=1),(P2181-1)/(K2181-1)*K2181-(P2181-1)/(K2181-1),IF(P2181&lt;1,0,-(P2181-1)/(K2181-1)))</f>
        <v>0</v>
      </c>
      <c r="AL2181" s="17">
        <f>IF(AND(Q2181&gt;1,E2181=0),(Q2181-1)/(L2181-1)*L2181-(Q2181-1)/(L2181-1),IF(Q2181&lt;1,0,-(Q2181-1)/(L2181-1)))</f>
        <v>0</v>
      </c>
      <c r="AM2181" s="17">
        <f>IF(P2181&gt;1,(P2181-1)/(K2181-1),0)+IF(Q2181&gt;1,(Q2181-1)/(L2181-1),0)</f>
        <v>0</v>
      </c>
      <c r="AN2181" s="17">
        <f>AN2180+AM2181</f>
        <v>29.881459900281584</v>
      </c>
      <c r="AO2181" s="17">
        <f>AO2180+SUM(AK2181:AL2181)</f>
        <v>-3.5482347030387529</v>
      </c>
      <c r="AP2181" s="19">
        <f t="shared" si="383"/>
        <v>-0.11874368638211404</v>
      </c>
      <c r="AR2181" s="20">
        <f t="shared" si="384"/>
        <v>0</v>
      </c>
      <c r="AV2181" s="21"/>
      <c r="AW2181" s="21"/>
      <c r="AX2181" s="21"/>
      <c r="AY2181" s="21"/>
    </row>
    <row r="2182" spans="1:51" s="5" customFormat="1" hidden="1" outlineLevel="1" x14ac:dyDescent="0.2">
      <c r="A2182" s="33"/>
      <c r="D2182" s="5">
        <v>11983</v>
      </c>
      <c r="E2182" s="5">
        <v>1</v>
      </c>
      <c r="G2182" s="6">
        <f>IF(AND(H2182&gt;0.5,E2182=1),1,0)+IF(AND(H2182&lt;0.5,E2182=0),1,0)</f>
        <v>1</v>
      </c>
      <c r="H2182" s="7">
        <v>0.73451764493982696</v>
      </c>
      <c r="I2182" s="7">
        <f t="shared" si="375"/>
        <v>0.26548235506017304</v>
      </c>
      <c r="K2182" s="8">
        <v>1.37000000476837</v>
      </c>
      <c r="L2182" s="8">
        <v>3.3900001049041699</v>
      </c>
      <c r="M2182" s="9">
        <f t="shared" si="376"/>
        <v>0.72992700475871386</v>
      </c>
      <c r="N2182" s="9">
        <f t="shared" si="377"/>
        <v>0.2949852416090909</v>
      </c>
      <c r="P2182" s="10">
        <f t="shared" si="378"/>
        <v>0</v>
      </c>
      <c r="Q2182" s="10">
        <f t="shared" si="379"/>
        <v>0</v>
      </c>
      <c r="S2182" s="11">
        <f>IF(AND(P2182&gt;1,E2182=1),K2182-1,IF(P2182&lt;1,0,-1))</f>
        <v>0</v>
      </c>
      <c r="T2182" s="11">
        <f>IF(AND(Q2182&gt;1,E2182=0),L2182-1,IF(Q2182&lt;1,0,-1))</f>
        <v>0</v>
      </c>
      <c r="U2182" s="11">
        <f t="shared" si="374"/>
        <v>0</v>
      </c>
      <c r="V2182" s="11">
        <f>V2181+U2182</f>
        <v>162</v>
      </c>
      <c r="W2182" s="11">
        <f>W2181+SUM(S2182:T2182)</f>
        <v>-17.870000362396254</v>
      </c>
      <c r="X2182" s="12">
        <f t="shared" si="380"/>
        <v>-0.11030864421232256</v>
      </c>
      <c r="Y2182" s="13">
        <f>IF(AND(P2182&gt;1,E2182=1),1/K2182*K2182-1/K2182,IF(P2182&lt;1,0,-1/K2182))</f>
        <v>0</v>
      </c>
      <c r="Z2182" s="13">
        <f>IF(AND(Q2182&gt;1,E2182=0),1/L2182*L2182-1/L2182,IF(Q2182&lt;1,0,-1/L2182))</f>
        <v>0</v>
      </c>
      <c r="AA2182" s="13">
        <f>IF(P2182&gt;1,1/K2182)+IF(Q2182&gt;1,1/L2182)</f>
        <v>0</v>
      </c>
      <c r="AB2182" s="13">
        <f>AB2181+AA2182</f>
        <v>69.305759762000733</v>
      </c>
      <c r="AC2182" s="13">
        <f>AC2181+SUM(Y2182:Z2182)</f>
        <v>-0.30575976200071942</v>
      </c>
      <c r="AD2182" s="14">
        <f t="shared" si="381"/>
        <v>-4.4117511019389002E-3</v>
      </c>
      <c r="AE2182" s="15">
        <f>IF(AND(P2182&gt;1,E2182=1),1/(2*K2182*(1-H2182))*K2182-1/(2*K2182*(1-H2182)),IF(P2182&lt;1,0,-1/(2*K2182*(1-H2182))))</f>
        <v>0</v>
      </c>
      <c r="AF2182" s="15">
        <f>IF(AND(Q2182&gt;1,E2182=0),1/(2*L2182*(1-I2182))*L2182-1/(2*L2182*(1-I2182)),IF(Q2182&lt;1,0,-1/(2*L2182*(1-I2182))))</f>
        <v>0</v>
      </c>
      <c r="AG2182" s="15">
        <f>IF(P2182&gt;1,1/(2*K2182*(1-H2182)),0)+IF(Q2182&gt;1,1/(2*L2182*(1-I2182)),0)</f>
        <v>0</v>
      </c>
      <c r="AH2182" s="15">
        <f>AH2181+AG2182</f>
        <v>87.934112094623927</v>
      </c>
      <c r="AI2182" s="15">
        <f>AI2181+SUM(AE2182:AF2182)</f>
        <v>2.850899156462174</v>
      </c>
      <c r="AJ2182" s="16">
        <f t="shared" si="382"/>
        <v>3.2420855667415906E-2</v>
      </c>
      <c r="AK2182" s="17">
        <f>IF(AND(P2182&gt;1,E2182=1),(P2182-1)/(K2182-1)*K2182-(P2182-1)/(K2182-1),IF(P2182&lt;1,0,-(P2182-1)/(K2182-1)))</f>
        <v>0</v>
      </c>
      <c r="AL2182" s="17">
        <f>IF(AND(Q2182&gt;1,E2182=0),(Q2182-1)/(L2182-1)*L2182-(Q2182-1)/(L2182-1),IF(Q2182&lt;1,0,-(Q2182-1)/(L2182-1)))</f>
        <v>0</v>
      </c>
      <c r="AM2182" s="17">
        <f>IF(P2182&gt;1,(P2182-1)/(K2182-1),0)+IF(Q2182&gt;1,(Q2182-1)/(L2182-1),0)</f>
        <v>0</v>
      </c>
      <c r="AN2182" s="17">
        <f>AN2181+AM2182</f>
        <v>29.881459900281584</v>
      </c>
      <c r="AO2182" s="17">
        <f>AO2181+SUM(AK2182:AL2182)</f>
        <v>-3.5482347030387529</v>
      </c>
      <c r="AP2182" s="19">
        <f t="shared" si="383"/>
        <v>-0.11874368638211404</v>
      </c>
      <c r="AR2182" s="20">
        <f t="shared" si="384"/>
        <v>0</v>
      </c>
      <c r="AV2182" s="21"/>
      <c r="AW2182" s="21"/>
      <c r="AX2182" s="21"/>
      <c r="AY2182" s="21"/>
    </row>
    <row r="2183" spans="1:51" s="5" customFormat="1" hidden="1" outlineLevel="1" x14ac:dyDescent="0.2">
      <c r="A2183" s="33"/>
      <c r="D2183" s="5">
        <v>11984</v>
      </c>
      <c r="E2183" s="5">
        <v>1</v>
      </c>
      <c r="G2183" s="6">
        <f>IF(AND(H2183&gt;0.5,E2183=1),1,0)+IF(AND(H2183&lt;0.5,E2183=0),1,0)</f>
        <v>0</v>
      </c>
      <c r="H2183" s="7">
        <v>0.40492227962896199</v>
      </c>
      <c r="I2183" s="7">
        <f t="shared" si="375"/>
        <v>0.59507772037103801</v>
      </c>
      <c r="K2183" s="8">
        <v>2.7000000476837198</v>
      </c>
      <c r="L2183" s="8">
        <v>1.53999996185303</v>
      </c>
      <c r="M2183" s="9">
        <f t="shared" si="376"/>
        <v>0.37037036382939381</v>
      </c>
      <c r="N2183" s="9">
        <f t="shared" si="377"/>
        <v>0.64935066543555864</v>
      </c>
      <c r="P2183" s="10">
        <f t="shared" si="378"/>
        <v>0</v>
      </c>
      <c r="Q2183" s="10">
        <f t="shared" si="379"/>
        <v>0</v>
      </c>
      <c r="S2183" s="11">
        <f>IF(AND(P2183&gt;1,E2183=1),K2183-1,IF(P2183&lt;1,0,-1))</f>
        <v>0</v>
      </c>
      <c r="T2183" s="11">
        <f>IF(AND(Q2183&gt;1,E2183=0),L2183-1,IF(Q2183&lt;1,0,-1))</f>
        <v>0</v>
      </c>
      <c r="U2183" s="11">
        <f t="shared" si="374"/>
        <v>0</v>
      </c>
      <c r="V2183" s="11">
        <f>V2182+U2183</f>
        <v>162</v>
      </c>
      <c r="W2183" s="11">
        <f>W2182+SUM(S2183:T2183)</f>
        <v>-17.870000362396254</v>
      </c>
      <c r="X2183" s="12">
        <f t="shared" si="380"/>
        <v>-0.11030864421232256</v>
      </c>
      <c r="Y2183" s="13">
        <f>IF(AND(P2183&gt;1,E2183=1),1/K2183*K2183-1/K2183,IF(P2183&lt;1,0,-1/K2183))</f>
        <v>0</v>
      </c>
      <c r="Z2183" s="13">
        <f>IF(AND(Q2183&gt;1,E2183=0),1/L2183*L2183-1/L2183,IF(Q2183&lt;1,0,-1/L2183))</f>
        <v>0</v>
      </c>
      <c r="AA2183" s="13">
        <f>IF(P2183&gt;1,1/K2183)+IF(Q2183&gt;1,1/L2183)</f>
        <v>0</v>
      </c>
      <c r="AB2183" s="13">
        <f>AB2182+AA2183</f>
        <v>69.305759762000733</v>
      </c>
      <c r="AC2183" s="13">
        <f>AC2182+SUM(Y2183:Z2183)</f>
        <v>-0.30575976200071942</v>
      </c>
      <c r="AD2183" s="14">
        <f t="shared" si="381"/>
        <v>-4.4117511019389002E-3</v>
      </c>
      <c r="AE2183" s="15">
        <f>IF(AND(P2183&gt;1,E2183=1),1/(2*K2183*(1-H2183))*K2183-1/(2*K2183*(1-H2183)),IF(P2183&lt;1,0,-1/(2*K2183*(1-H2183))))</f>
        <v>0</v>
      </c>
      <c r="AF2183" s="15">
        <f>IF(AND(Q2183&gt;1,E2183=0),1/(2*L2183*(1-I2183))*L2183-1/(2*L2183*(1-I2183)),IF(Q2183&lt;1,0,-1/(2*L2183*(1-I2183))))</f>
        <v>0</v>
      </c>
      <c r="AG2183" s="15">
        <f>IF(P2183&gt;1,1/(2*K2183*(1-H2183)),0)+IF(Q2183&gt;1,1/(2*L2183*(1-I2183)),0)</f>
        <v>0</v>
      </c>
      <c r="AH2183" s="15">
        <f>AH2182+AG2183</f>
        <v>87.934112094623927</v>
      </c>
      <c r="AI2183" s="15">
        <f>AI2182+SUM(AE2183:AF2183)</f>
        <v>2.850899156462174</v>
      </c>
      <c r="AJ2183" s="16">
        <f t="shared" si="382"/>
        <v>3.2420855667415906E-2</v>
      </c>
      <c r="AK2183" s="17">
        <f>IF(AND(P2183&gt;1,E2183=1),(P2183-1)/(K2183-1)*K2183-(P2183-1)/(K2183-1),IF(P2183&lt;1,0,-(P2183-1)/(K2183-1)))</f>
        <v>0</v>
      </c>
      <c r="AL2183" s="17">
        <f>IF(AND(Q2183&gt;1,E2183=0),(Q2183-1)/(L2183-1)*L2183-(Q2183-1)/(L2183-1),IF(Q2183&lt;1,0,-(Q2183-1)/(L2183-1)))</f>
        <v>0</v>
      </c>
      <c r="AM2183" s="17">
        <f>IF(P2183&gt;1,(P2183-1)/(K2183-1),0)+IF(Q2183&gt;1,(Q2183-1)/(L2183-1),0)</f>
        <v>0</v>
      </c>
      <c r="AN2183" s="17">
        <f>AN2182+AM2183</f>
        <v>29.881459900281584</v>
      </c>
      <c r="AO2183" s="17">
        <f>AO2182+SUM(AK2183:AL2183)</f>
        <v>-3.5482347030387529</v>
      </c>
      <c r="AP2183" s="19">
        <f t="shared" si="383"/>
        <v>-0.11874368638211404</v>
      </c>
      <c r="AR2183" s="20">
        <f t="shared" si="384"/>
        <v>0</v>
      </c>
      <c r="AV2183" s="21"/>
      <c r="AW2183" s="21"/>
      <c r="AX2183" s="21"/>
      <c r="AY2183" s="21"/>
    </row>
    <row r="2184" spans="1:51" s="5" customFormat="1" hidden="1" outlineLevel="1" x14ac:dyDescent="0.2">
      <c r="A2184" s="33"/>
      <c r="D2184" s="5">
        <v>11985</v>
      </c>
      <c r="E2184" s="5">
        <v>1</v>
      </c>
      <c r="G2184" s="6">
        <f>IF(AND(H2184&gt;0.5,E2184=1),1,0)+IF(AND(H2184&lt;0.5,E2184=0),1,0)</f>
        <v>1</v>
      </c>
      <c r="H2184" s="7">
        <v>0.75732556421007102</v>
      </c>
      <c r="I2184" s="7">
        <f t="shared" si="375"/>
        <v>0.24267443578992898</v>
      </c>
      <c r="K2184" s="8">
        <v>1.25</v>
      </c>
      <c r="L2184" s="8">
        <v>4.5</v>
      </c>
      <c r="M2184" s="9">
        <f t="shared" si="376"/>
        <v>0.8</v>
      </c>
      <c r="N2184" s="9">
        <f t="shared" si="377"/>
        <v>0.22222222222222221</v>
      </c>
      <c r="P2184" s="10">
        <f t="shared" si="378"/>
        <v>0</v>
      </c>
      <c r="Q2184" s="10">
        <f t="shared" si="379"/>
        <v>0</v>
      </c>
      <c r="S2184" s="11">
        <f>IF(AND(P2184&gt;1,E2184=1),K2184-1,IF(P2184&lt;1,0,-1))</f>
        <v>0</v>
      </c>
      <c r="T2184" s="11">
        <f>IF(AND(Q2184&gt;1,E2184=0),L2184-1,IF(Q2184&lt;1,0,-1))</f>
        <v>0</v>
      </c>
      <c r="U2184" s="11">
        <f t="shared" si="374"/>
        <v>0</v>
      </c>
      <c r="V2184" s="11">
        <f>V2183+U2184</f>
        <v>162</v>
      </c>
      <c r="W2184" s="11">
        <f>W2183+SUM(S2184:T2184)</f>
        <v>-17.870000362396254</v>
      </c>
      <c r="X2184" s="12">
        <f t="shared" si="380"/>
        <v>-0.11030864421232256</v>
      </c>
      <c r="Y2184" s="13">
        <f>IF(AND(P2184&gt;1,E2184=1),1/K2184*K2184-1/K2184,IF(P2184&lt;1,0,-1/K2184))</f>
        <v>0</v>
      </c>
      <c r="Z2184" s="13">
        <f>IF(AND(Q2184&gt;1,E2184=0),1/L2184*L2184-1/L2184,IF(Q2184&lt;1,0,-1/L2184))</f>
        <v>0</v>
      </c>
      <c r="AA2184" s="13">
        <f>IF(P2184&gt;1,1/K2184)+IF(Q2184&gt;1,1/L2184)</f>
        <v>0</v>
      </c>
      <c r="AB2184" s="13">
        <f>AB2183+AA2184</f>
        <v>69.305759762000733</v>
      </c>
      <c r="AC2184" s="13">
        <f>AC2183+SUM(Y2184:Z2184)</f>
        <v>-0.30575976200071942</v>
      </c>
      <c r="AD2184" s="14">
        <f t="shared" si="381"/>
        <v>-4.4117511019389002E-3</v>
      </c>
      <c r="AE2184" s="15">
        <f>IF(AND(P2184&gt;1,E2184=1),1/(2*K2184*(1-H2184))*K2184-1/(2*K2184*(1-H2184)),IF(P2184&lt;1,0,-1/(2*K2184*(1-H2184))))</f>
        <v>0</v>
      </c>
      <c r="AF2184" s="15">
        <f>IF(AND(Q2184&gt;1,E2184=0),1/(2*L2184*(1-I2184))*L2184-1/(2*L2184*(1-I2184)),IF(Q2184&lt;1,0,-1/(2*L2184*(1-I2184))))</f>
        <v>0</v>
      </c>
      <c r="AG2184" s="15">
        <f>IF(P2184&gt;1,1/(2*K2184*(1-H2184)),0)+IF(Q2184&gt;1,1/(2*L2184*(1-I2184)),0)</f>
        <v>0</v>
      </c>
      <c r="AH2184" s="15">
        <f>AH2183+AG2184</f>
        <v>87.934112094623927</v>
      </c>
      <c r="AI2184" s="15">
        <f>AI2183+SUM(AE2184:AF2184)</f>
        <v>2.850899156462174</v>
      </c>
      <c r="AJ2184" s="16">
        <f t="shared" si="382"/>
        <v>3.2420855667415906E-2</v>
      </c>
      <c r="AK2184" s="17">
        <f>IF(AND(P2184&gt;1,E2184=1),(P2184-1)/(K2184-1)*K2184-(P2184-1)/(K2184-1),IF(P2184&lt;1,0,-(P2184-1)/(K2184-1)))</f>
        <v>0</v>
      </c>
      <c r="AL2184" s="17">
        <f>IF(AND(Q2184&gt;1,E2184=0),(Q2184-1)/(L2184-1)*L2184-(Q2184-1)/(L2184-1),IF(Q2184&lt;1,0,-(Q2184-1)/(L2184-1)))</f>
        <v>0</v>
      </c>
      <c r="AM2184" s="17">
        <f>IF(P2184&gt;1,(P2184-1)/(K2184-1),0)+IF(Q2184&gt;1,(Q2184-1)/(L2184-1),0)</f>
        <v>0</v>
      </c>
      <c r="AN2184" s="17">
        <f>AN2183+AM2184</f>
        <v>29.881459900281584</v>
      </c>
      <c r="AO2184" s="17">
        <f>AO2183+SUM(AK2184:AL2184)</f>
        <v>-3.5482347030387529</v>
      </c>
      <c r="AP2184" s="19">
        <f t="shared" si="383"/>
        <v>-0.11874368638211404</v>
      </c>
      <c r="AR2184" s="20">
        <f t="shared" si="384"/>
        <v>0</v>
      </c>
      <c r="AV2184" s="21"/>
      <c r="AW2184" s="21"/>
      <c r="AX2184" s="21"/>
      <c r="AY2184" s="21"/>
    </row>
    <row r="2185" spans="1:51" s="5" customFormat="1" hidden="1" outlineLevel="1" x14ac:dyDescent="0.2">
      <c r="A2185" s="33"/>
      <c r="D2185" s="5">
        <v>11986</v>
      </c>
      <c r="E2185" s="5">
        <v>0</v>
      </c>
      <c r="G2185" s="6">
        <f>IF(AND(H2185&gt;0.5,E2185=1),1,0)+IF(AND(H2185&lt;0.5,E2185=0),1,0)</f>
        <v>0</v>
      </c>
      <c r="H2185" s="7">
        <v>0.73451764493982696</v>
      </c>
      <c r="I2185" s="7">
        <f t="shared" si="375"/>
        <v>0.26548235506017304</v>
      </c>
      <c r="K2185" s="8">
        <v>1.58000004291534</v>
      </c>
      <c r="L2185" s="8">
        <v>2.5599999427795401</v>
      </c>
      <c r="M2185" s="9">
        <f t="shared" si="376"/>
        <v>0.63291137521417284</v>
      </c>
      <c r="N2185" s="9">
        <f t="shared" si="377"/>
        <v>0.39062500873114947</v>
      </c>
      <c r="P2185" s="10">
        <f t="shared" si="378"/>
        <v>0</v>
      </c>
      <c r="Q2185" s="10">
        <f t="shared" si="379"/>
        <v>0</v>
      </c>
      <c r="S2185" s="11">
        <f>IF(AND(P2185&gt;1,E2185=1),K2185-1,IF(P2185&lt;1,0,-1))</f>
        <v>0</v>
      </c>
      <c r="T2185" s="11">
        <f>IF(AND(Q2185&gt;1,E2185=0),L2185-1,IF(Q2185&lt;1,0,-1))</f>
        <v>0</v>
      </c>
      <c r="U2185" s="11">
        <f t="shared" si="374"/>
        <v>0</v>
      </c>
      <c r="V2185" s="11">
        <f>V2184+U2185</f>
        <v>162</v>
      </c>
      <c r="W2185" s="11">
        <f>W2184+SUM(S2185:T2185)</f>
        <v>-17.870000362396254</v>
      </c>
      <c r="X2185" s="12">
        <f t="shared" si="380"/>
        <v>-0.11030864421232256</v>
      </c>
      <c r="Y2185" s="13">
        <f>IF(AND(P2185&gt;1,E2185=1),1/K2185*K2185-1/K2185,IF(P2185&lt;1,0,-1/K2185))</f>
        <v>0</v>
      </c>
      <c r="Z2185" s="13">
        <f>IF(AND(Q2185&gt;1,E2185=0),1/L2185*L2185-1/L2185,IF(Q2185&lt;1,0,-1/L2185))</f>
        <v>0</v>
      </c>
      <c r="AA2185" s="13">
        <f>IF(P2185&gt;1,1/K2185)+IF(Q2185&gt;1,1/L2185)</f>
        <v>0</v>
      </c>
      <c r="AB2185" s="13">
        <f>AB2184+AA2185</f>
        <v>69.305759762000733</v>
      </c>
      <c r="AC2185" s="13">
        <f>AC2184+SUM(Y2185:Z2185)</f>
        <v>-0.30575976200071942</v>
      </c>
      <c r="AD2185" s="14">
        <f t="shared" si="381"/>
        <v>-4.4117511019389002E-3</v>
      </c>
      <c r="AE2185" s="15">
        <f>IF(AND(P2185&gt;1,E2185=1),1/(2*K2185*(1-H2185))*K2185-1/(2*K2185*(1-H2185)),IF(P2185&lt;1,0,-1/(2*K2185*(1-H2185))))</f>
        <v>0</v>
      </c>
      <c r="AF2185" s="15">
        <f>IF(AND(Q2185&gt;1,E2185=0),1/(2*L2185*(1-I2185))*L2185-1/(2*L2185*(1-I2185)),IF(Q2185&lt;1,0,-1/(2*L2185*(1-I2185))))</f>
        <v>0</v>
      </c>
      <c r="AG2185" s="15">
        <f>IF(P2185&gt;1,1/(2*K2185*(1-H2185)),0)+IF(Q2185&gt;1,1/(2*L2185*(1-I2185)),0)</f>
        <v>0</v>
      </c>
      <c r="AH2185" s="15">
        <f>AH2184+AG2185</f>
        <v>87.934112094623927</v>
      </c>
      <c r="AI2185" s="15">
        <f>AI2184+SUM(AE2185:AF2185)</f>
        <v>2.850899156462174</v>
      </c>
      <c r="AJ2185" s="16">
        <f t="shared" si="382"/>
        <v>3.2420855667415906E-2</v>
      </c>
      <c r="AK2185" s="17">
        <f>IF(AND(P2185&gt;1,E2185=1),(P2185-1)/(K2185-1)*K2185-(P2185-1)/(K2185-1),IF(P2185&lt;1,0,-(P2185-1)/(K2185-1)))</f>
        <v>0</v>
      </c>
      <c r="AL2185" s="17">
        <f>IF(AND(Q2185&gt;1,E2185=0),(Q2185-1)/(L2185-1)*L2185-(Q2185-1)/(L2185-1),IF(Q2185&lt;1,0,-(Q2185-1)/(L2185-1)))</f>
        <v>0</v>
      </c>
      <c r="AM2185" s="17">
        <f>IF(P2185&gt;1,(P2185-1)/(K2185-1),0)+IF(Q2185&gt;1,(Q2185-1)/(L2185-1),0)</f>
        <v>0</v>
      </c>
      <c r="AN2185" s="17">
        <f>AN2184+AM2185</f>
        <v>29.881459900281584</v>
      </c>
      <c r="AO2185" s="17">
        <f>AO2184+SUM(AK2185:AL2185)</f>
        <v>-3.5482347030387529</v>
      </c>
      <c r="AP2185" s="19">
        <f t="shared" si="383"/>
        <v>-0.11874368638211404</v>
      </c>
      <c r="AR2185" s="20">
        <f t="shared" si="384"/>
        <v>0</v>
      </c>
      <c r="AV2185" s="21"/>
      <c r="AW2185" s="21"/>
      <c r="AX2185" s="21"/>
      <c r="AY2185" s="21"/>
    </row>
    <row r="2186" spans="1:51" s="5" customFormat="1" hidden="1" outlineLevel="1" x14ac:dyDescent="0.2">
      <c r="A2186" s="33"/>
      <c r="D2186" s="5">
        <v>11987</v>
      </c>
      <c r="E2186" s="5">
        <v>1</v>
      </c>
      <c r="G2186" s="6">
        <f>IF(AND(H2186&gt;0.5,E2186=1),1,0)+IF(AND(H2186&lt;0.5,E2186=0),1,0)</f>
        <v>1</v>
      </c>
      <c r="H2186" s="7">
        <v>0.707391752318969</v>
      </c>
      <c r="I2186" s="7">
        <f t="shared" si="375"/>
        <v>0.292608247681031</v>
      </c>
      <c r="K2186" s="8">
        <v>1.6000000238418599</v>
      </c>
      <c r="L2186" s="8">
        <v>2.5199999809265101</v>
      </c>
      <c r="M2186" s="9">
        <f t="shared" si="376"/>
        <v>0.62499999068677359</v>
      </c>
      <c r="N2186" s="9">
        <f t="shared" si="377"/>
        <v>0.39682539982890686</v>
      </c>
      <c r="P2186" s="10">
        <f t="shared" si="378"/>
        <v>0</v>
      </c>
      <c r="Q2186" s="10">
        <f t="shared" si="379"/>
        <v>0</v>
      </c>
      <c r="S2186" s="11">
        <f>IF(AND(P2186&gt;1,E2186=1),K2186-1,IF(P2186&lt;1,0,-1))</f>
        <v>0</v>
      </c>
      <c r="T2186" s="11">
        <f>IF(AND(Q2186&gt;1,E2186=0),L2186-1,IF(Q2186&lt;1,0,-1))</f>
        <v>0</v>
      </c>
      <c r="U2186" s="11">
        <f t="shared" si="374"/>
        <v>0</v>
      </c>
      <c r="V2186" s="11">
        <f>V2185+U2186</f>
        <v>162</v>
      </c>
      <c r="W2186" s="11">
        <f>W2185+SUM(S2186:T2186)</f>
        <v>-17.870000362396254</v>
      </c>
      <c r="X2186" s="12">
        <f t="shared" si="380"/>
        <v>-0.11030864421232256</v>
      </c>
      <c r="Y2186" s="13">
        <f>IF(AND(P2186&gt;1,E2186=1),1/K2186*K2186-1/K2186,IF(P2186&lt;1,0,-1/K2186))</f>
        <v>0</v>
      </c>
      <c r="Z2186" s="13">
        <f>IF(AND(Q2186&gt;1,E2186=0),1/L2186*L2186-1/L2186,IF(Q2186&lt;1,0,-1/L2186))</f>
        <v>0</v>
      </c>
      <c r="AA2186" s="13">
        <f>IF(P2186&gt;1,1/K2186)+IF(Q2186&gt;1,1/L2186)</f>
        <v>0</v>
      </c>
      <c r="AB2186" s="13">
        <f>AB2185+AA2186</f>
        <v>69.305759762000733</v>
      </c>
      <c r="AC2186" s="13">
        <f>AC2185+SUM(Y2186:Z2186)</f>
        <v>-0.30575976200071942</v>
      </c>
      <c r="AD2186" s="14">
        <f t="shared" si="381"/>
        <v>-4.4117511019389002E-3</v>
      </c>
      <c r="AE2186" s="15">
        <f>IF(AND(P2186&gt;1,E2186=1),1/(2*K2186*(1-H2186))*K2186-1/(2*K2186*(1-H2186)),IF(P2186&lt;1,0,-1/(2*K2186*(1-H2186))))</f>
        <v>0</v>
      </c>
      <c r="AF2186" s="15">
        <f>IF(AND(Q2186&gt;1,E2186=0),1/(2*L2186*(1-I2186))*L2186-1/(2*L2186*(1-I2186)),IF(Q2186&lt;1,0,-1/(2*L2186*(1-I2186))))</f>
        <v>0</v>
      </c>
      <c r="AG2186" s="15">
        <f>IF(P2186&gt;1,1/(2*K2186*(1-H2186)),0)+IF(Q2186&gt;1,1/(2*L2186*(1-I2186)),0)</f>
        <v>0</v>
      </c>
      <c r="AH2186" s="15">
        <f>AH2185+AG2186</f>
        <v>87.934112094623927</v>
      </c>
      <c r="AI2186" s="15">
        <f>AI2185+SUM(AE2186:AF2186)</f>
        <v>2.850899156462174</v>
      </c>
      <c r="AJ2186" s="16">
        <f t="shared" si="382"/>
        <v>3.2420855667415906E-2</v>
      </c>
      <c r="AK2186" s="17">
        <f>IF(AND(P2186&gt;1,E2186=1),(P2186-1)/(K2186-1)*K2186-(P2186-1)/(K2186-1),IF(P2186&lt;1,0,-(P2186-1)/(K2186-1)))</f>
        <v>0</v>
      </c>
      <c r="AL2186" s="17">
        <f>IF(AND(Q2186&gt;1,E2186=0),(Q2186-1)/(L2186-1)*L2186-(Q2186-1)/(L2186-1),IF(Q2186&lt;1,0,-(Q2186-1)/(L2186-1)))</f>
        <v>0</v>
      </c>
      <c r="AM2186" s="17">
        <f>IF(P2186&gt;1,(P2186-1)/(K2186-1),0)+IF(Q2186&gt;1,(Q2186-1)/(L2186-1),0)</f>
        <v>0</v>
      </c>
      <c r="AN2186" s="17">
        <f>AN2185+AM2186</f>
        <v>29.881459900281584</v>
      </c>
      <c r="AO2186" s="17">
        <f>AO2185+SUM(AK2186:AL2186)</f>
        <v>-3.5482347030387529</v>
      </c>
      <c r="AP2186" s="19">
        <f t="shared" si="383"/>
        <v>-0.11874368638211404</v>
      </c>
      <c r="AR2186" s="20">
        <f t="shared" si="384"/>
        <v>0</v>
      </c>
      <c r="AV2186" s="21"/>
      <c r="AW2186" s="21"/>
      <c r="AX2186" s="21"/>
      <c r="AY2186" s="21"/>
    </row>
    <row r="2187" spans="1:51" s="5" customFormat="1" hidden="1" outlineLevel="1" x14ac:dyDescent="0.2">
      <c r="A2187" s="33"/>
      <c r="D2187" s="5">
        <v>11988</v>
      </c>
      <c r="E2187" s="5">
        <v>0</v>
      </c>
      <c r="G2187" s="6">
        <f>IF(AND(H2187&gt;0.5,E2187=1),1,0)+IF(AND(H2187&lt;0.5,E2187=0),1,0)</f>
        <v>1</v>
      </c>
      <c r="H2187" s="7">
        <v>0.29617735457716698</v>
      </c>
      <c r="I2187" s="7">
        <f t="shared" si="375"/>
        <v>0.70382264542283302</v>
      </c>
      <c r="K2187" s="8">
        <v>3.0499999523162802</v>
      </c>
      <c r="L2187" s="8">
        <v>1.4299999475479099</v>
      </c>
      <c r="M2187" s="9">
        <f t="shared" si="376"/>
        <v>0.32786885758492024</v>
      </c>
      <c r="N2187" s="9">
        <f t="shared" si="377"/>
        <v>0.69930072495089834</v>
      </c>
      <c r="P2187" s="10">
        <f t="shared" si="378"/>
        <v>0</v>
      </c>
      <c r="Q2187" s="10">
        <f t="shared" si="379"/>
        <v>0</v>
      </c>
      <c r="S2187" s="11">
        <f>IF(AND(P2187&gt;1,E2187=1),K2187-1,IF(P2187&lt;1,0,-1))</f>
        <v>0</v>
      </c>
      <c r="T2187" s="11">
        <f>IF(AND(Q2187&gt;1,E2187=0),L2187-1,IF(Q2187&lt;1,0,-1))</f>
        <v>0</v>
      </c>
      <c r="U2187" s="11">
        <f t="shared" si="374"/>
        <v>0</v>
      </c>
      <c r="V2187" s="11">
        <f>V2186+U2187</f>
        <v>162</v>
      </c>
      <c r="W2187" s="11">
        <f>W2186+SUM(S2187:T2187)</f>
        <v>-17.870000362396254</v>
      </c>
      <c r="X2187" s="12">
        <f t="shared" si="380"/>
        <v>-0.11030864421232256</v>
      </c>
      <c r="Y2187" s="13">
        <f>IF(AND(P2187&gt;1,E2187=1),1/K2187*K2187-1/K2187,IF(P2187&lt;1,0,-1/K2187))</f>
        <v>0</v>
      </c>
      <c r="Z2187" s="13">
        <f>IF(AND(Q2187&gt;1,E2187=0),1/L2187*L2187-1/L2187,IF(Q2187&lt;1,0,-1/L2187))</f>
        <v>0</v>
      </c>
      <c r="AA2187" s="13">
        <f>IF(P2187&gt;1,1/K2187)+IF(Q2187&gt;1,1/L2187)</f>
        <v>0</v>
      </c>
      <c r="AB2187" s="13">
        <f>AB2186+AA2187</f>
        <v>69.305759762000733</v>
      </c>
      <c r="AC2187" s="13">
        <f>AC2186+SUM(Y2187:Z2187)</f>
        <v>-0.30575976200071942</v>
      </c>
      <c r="AD2187" s="14">
        <f t="shared" si="381"/>
        <v>-4.4117511019389002E-3</v>
      </c>
      <c r="AE2187" s="15">
        <f>IF(AND(P2187&gt;1,E2187=1),1/(2*K2187*(1-H2187))*K2187-1/(2*K2187*(1-H2187)),IF(P2187&lt;1,0,-1/(2*K2187*(1-H2187))))</f>
        <v>0</v>
      </c>
      <c r="AF2187" s="15">
        <f>IF(AND(Q2187&gt;1,E2187=0),1/(2*L2187*(1-I2187))*L2187-1/(2*L2187*(1-I2187)),IF(Q2187&lt;1,0,-1/(2*L2187*(1-I2187))))</f>
        <v>0</v>
      </c>
      <c r="AG2187" s="15">
        <f>IF(P2187&gt;1,1/(2*K2187*(1-H2187)),0)+IF(Q2187&gt;1,1/(2*L2187*(1-I2187)),0)</f>
        <v>0</v>
      </c>
      <c r="AH2187" s="15">
        <f>AH2186+AG2187</f>
        <v>87.934112094623927</v>
      </c>
      <c r="AI2187" s="15">
        <f>AI2186+SUM(AE2187:AF2187)</f>
        <v>2.850899156462174</v>
      </c>
      <c r="AJ2187" s="16">
        <f t="shared" si="382"/>
        <v>3.2420855667415906E-2</v>
      </c>
      <c r="AK2187" s="17">
        <f>IF(AND(P2187&gt;1,E2187=1),(P2187-1)/(K2187-1)*K2187-(P2187-1)/(K2187-1),IF(P2187&lt;1,0,-(P2187-1)/(K2187-1)))</f>
        <v>0</v>
      </c>
      <c r="AL2187" s="17">
        <f>IF(AND(Q2187&gt;1,E2187=0),(Q2187-1)/(L2187-1)*L2187-(Q2187-1)/(L2187-1),IF(Q2187&lt;1,0,-(Q2187-1)/(L2187-1)))</f>
        <v>0</v>
      </c>
      <c r="AM2187" s="17">
        <f>IF(P2187&gt;1,(P2187-1)/(K2187-1),0)+IF(Q2187&gt;1,(Q2187-1)/(L2187-1),0)</f>
        <v>0</v>
      </c>
      <c r="AN2187" s="17">
        <f>AN2186+AM2187</f>
        <v>29.881459900281584</v>
      </c>
      <c r="AO2187" s="17">
        <f>AO2186+SUM(AK2187:AL2187)</f>
        <v>-3.5482347030387529</v>
      </c>
      <c r="AP2187" s="19">
        <f t="shared" si="383"/>
        <v>-0.11874368638211404</v>
      </c>
      <c r="AR2187" s="20">
        <f t="shared" si="384"/>
        <v>0</v>
      </c>
      <c r="AV2187" s="21"/>
      <c r="AW2187" s="21"/>
      <c r="AX2187" s="21"/>
      <c r="AY2187" s="21"/>
    </row>
    <row r="2188" spans="1:51" s="5" customFormat="1" hidden="1" outlineLevel="1" x14ac:dyDescent="0.2">
      <c r="A2188" s="33"/>
      <c r="D2188" s="5">
        <v>11989</v>
      </c>
      <c r="E2188" s="5">
        <v>1</v>
      </c>
      <c r="G2188" s="6">
        <f>IF(AND(H2188&gt;0.5,E2188=1),1,0)+IF(AND(H2188&lt;0.5,E2188=0),1,0)</f>
        <v>1</v>
      </c>
      <c r="H2188" s="7">
        <v>0.67733185242632898</v>
      </c>
      <c r="I2188" s="7">
        <f t="shared" si="375"/>
        <v>0.32266814757367102</v>
      </c>
      <c r="K2188" s="8">
        <v>1.6900000572204601</v>
      </c>
      <c r="L2188" s="8">
        <v>2.28999996185303</v>
      </c>
      <c r="M2188" s="9">
        <f t="shared" si="376"/>
        <v>0.591715956296888</v>
      </c>
      <c r="N2188" s="9">
        <f t="shared" si="377"/>
        <v>0.43668122998168812</v>
      </c>
      <c r="P2188" s="10">
        <f t="shared" si="378"/>
        <v>0</v>
      </c>
      <c r="Q2188" s="10">
        <f t="shared" si="379"/>
        <v>0</v>
      </c>
      <c r="S2188" s="11">
        <f>IF(AND(P2188&gt;1,E2188=1),K2188-1,IF(P2188&lt;1,0,-1))</f>
        <v>0</v>
      </c>
      <c r="T2188" s="11">
        <f>IF(AND(Q2188&gt;1,E2188=0),L2188-1,IF(Q2188&lt;1,0,-1))</f>
        <v>0</v>
      </c>
      <c r="U2188" s="11">
        <f t="shared" si="374"/>
        <v>0</v>
      </c>
      <c r="V2188" s="11">
        <f>V2187+U2188</f>
        <v>162</v>
      </c>
      <c r="W2188" s="11">
        <f>W2187+SUM(S2188:T2188)</f>
        <v>-17.870000362396254</v>
      </c>
      <c r="X2188" s="12">
        <f t="shared" si="380"/>
        <v>-0.11030864421232256</v>
      </c>
      <c r="Y2188" s="13">
        <f>IF(AND(P2188&gt;1,E2188=1),1/K2188*K2188-1/K2188,IF(P2188&lt;1,0,-1/K2188))</f>
        <v>0</v>
      </c>
      <c r="Z2188" s="13">
        <f>IF(AND(Q2188&gt;1,E2188=0),1/L2188*L2188-1/L2188,IF(Q2188&lt;1,0,-1/L2188))</f>
        <v>0</v>
      </c>
      <c r="AA2188" s="13">
        <f>IF(P2188&gt;1,1/K2188)+IF(Q2188&gt;1,1/L2188)</f>
        <v>0</v>
      </c>
      <c r="AB2188" s="13">
        <f>AB2187+AA2188</f>
        <v>69.305759762000733</v>
      </c>
      <c r="AC2188" s="13">
        <f>AC2187+SUM(Y2188:Z2188)</f>
        <v>-0.30575976200071942</v>
      </c>
      <c r="AD2188" s="14">
        <f t="shared" si="381"/>
        <v>-4.4117511019389002E-3</v>
      </c>
      <c r="AE2188" s="15">
        <f>IF(AND(P2188&gt;1,E2188=1),1/(2*K2188*(1-H2188))*K2188-1/(2*K2188*(1-H2188)),IF(P2188&lt;1,0,-1/(2*K2188*(1-H2188))))</f>
        <v>0</v>
      </c>
      <c r="AF2188" s="15">
        <f>IF(AND(Q2188&gt;1,E2188=0),1/(2*L2188*(1-I2188))*L2188-1/(2*L2188*(1-I2188)),IF(Q2188&lt;1,0,-1/(2*L2188*(1-I2188))))</f>
        <v>0</v>
      </c>
      <c r="AG2188" s="15">
        <f>IF(P2188&gt;1,1/(2*K2188*(1-H2188)),0)+IF(Q2188&gt;1,1/(2*L2188*(1-I2188)),0)</f>
        <v>0</v>
      </c>
      <c r="AH2188" s="15">
        <f>AH2187+AG2188</f>
        <v>87.934112094623927</v>
      </c>
      <c r="AI2188" s="15">
        <f>AI2187+SUM(AE2188:AF2188)</f>
        <v>2.850899156462174</v>
      </c>
      <c r="AJ2188" s="16">
        <f t="shared" si="382"/>
        <v>3.2420855667415906E-2</v>
      </c>
      <c r="AK2188" s="17">
        <f>IF(AND(P2188&gt;1,E2188=1),(P2188-1)/(K2188-1)*K2188-(P2188-1)/(K2188-1),IF(P2188&lt;1,0,-(P2188-1)/(K2188-1)))</f>
        <v>0</v>
      </c>
      <c r="AL2188" s="17">
        <f>IF(AND(Q2188&gt;1,E2188=0),(Q2188-1)/(L2188-1)*L2188-(Q2188-1)/(L2188-1),IF(Q2188&lt;1,0,-(Q2188-1)/(L2188-1)))</f>
        <v>0</v>
      </c>
      <c r="AM2188" s="17">
        <f>IF(P2188&gt;1,(P2188-1)/(K2188-1),0)+IF(Q2188&gt;1,(Q2188-1)/(L2188-1),0)</f>
        <v>0</v>
      </c>
      <c r="AN2188" s="17">
        <f>AN2187+AM2188</f>
        <v>29.881459900281584</v>
      </c>
      <c r="AO2188" s="17">
        <f>AO2187+SUM(AK2188:AL2188)</f>
        <v>-3.5482347030387529</v>
      </c>
      <c r="AP2188" s="19">
        <f t="shared" si="383"/>
        <v>-0.11874368638211404</v>
      </c>
      <c r="AR2188" s="20">
        <f t="shared" si="384"/>
        <v>0</v>
      </c>
      <c r="AV2188" s="21"/>
      <c r="AW2188" s="21"/>
      <c r="AX2188" s="21"/>
      <c r="AY2188" s="21"/>
    </row>
    <row r="2189" spans="1:51" s="5" customFormat="1" hidden="1" outlineLevel="1" x14ac:dyDescent="0.2">
      <c r="A2189" s="33"/>
      <c r="D2189" s="5">
        <v>11990</v>
      </c>
      <c r="E2189" s="5">
        <v>1</v>
      </c>
      <c r="G2189" s="6">
        <f>IF(AND(H2189&gt;0.5,E2189=1),1,0)+IF(AND(H2189&lt;0.5,E2189=0),1,0)</f>
        <v>1</v>
      </c>
      <c r="H2189" s="7">
        <v>0.75732556421007102</v>
      </c>
      <c r="I2189" s="7">
        <f t="shared" si="375"/>
        <v>0.24267443578992898</v>
      </c>
      <c r="K2189" s="8">
        <v>1.20000004768372</v>
      </c>
      <c r="L2189" s="8">
        <v>5.2699999809265101</v>
      </c>
      <c r="M2189" s="9">
        <f t="shared" si="376"/>
        <v>0.83333330021964014</v>
      </c>
      <c r="N2189" s="9">
        <f t="shared" si="377"/>
        <v>0.18975332136987819</v>
      </c>
      <c r="P2189" s="10">
        <f t="shared" si="378"/>
        <v>0</v>
      </c>
      <c r="Q2189" s="10">
        <f t="shared" si="379"/>
        <v>0</v>
      </c>
      <c r="S2189" s="11">
        <f>IF(AND(P2189&gt;1,E2189=1),K2189-1,IF(P2189&lt;1,0,-1))</f>
        <v>0</v>
      </c>
      <c r="T2189" s="11">
        <f>IF(AND(Q2189&gt;1,E2189=0),L2189-1,IF(Q2189&lt;1,0,-1))</f>
        <v>0</v>
      </c>
      <c r="U2189" s="11">
        <f t="shared" si="374"/>
        <v>0</v>
      </c>
      <c r="V2189" s="11">
        <f>V2188+U2189</f>
        <v>162</v>
      </c>
      <c r="W2189" s="11">
        <f>W2188+SUM(S2189:T2189)</f>
        <v>-17.870000362396254</v>
      </c>
      <c r="X2189" s="12">
        <f t="shared" si="380"/>
        <v>-0.11030864421232256</v>
      </c>
      <c r="Y2189" s="13">
        <f>IF(AND(P2189&gt;1,E2189=1),1/K2189*K2189-1/K2189,IF(P2189&lt;1,0,-1/K2189))</f>
        <v>0</v>
      </c>
      <c r="Z2189" s="13">
        <f>IF(AND(Q2189&gt;1,E2189=0),1/L2189*L2189-1/L2189,IF(Q2189&lt;1,0,-1/L2189))</f>
        <v>0</v>
      </c>
      <c r="AA2189" s="13">
        <f>IF(P2189&gt;1,1/K2189)+IF(Q2189&gt;1,1/L2189)</f>
        <v>0</v>
      </c>
      <c r="AB2189" s="13">
        <f>AB2188+AA2189</f>
        <v>69.305759762000733</v>
      </c>
      <c r="AC2189" s="13">
        <f>AC2188+SUM(Y2189:Z2189)</f>
        <v>-0.30575976200071942</v>
      </c>
      <c r="AD2189" s="14">
        <f t="shared" si="381"/>
        <v>-4.4117511019389002E-3</v>
      </c>
      <c r="AE2189" s="15">
        <f>IF(AND(P2189&gt;1,E2189=1),1/(2*K2189*(1-H2189))*K2189-1/(2*K2189*(1-H2189)),IF(P2189&lt;1,0,-1/(2*K2189*(1-H2189))))</f>
        <v>0</v>
      </c>
      <c r="AF2189" s="15">
        <f>IF(AND(Q2189&gt;1,E2189=0),1/(2*L2189*(1-I2189))*L2189-1/(2*L2189*(1-I2189)),IF(Q2189&lt;1,0,-1/(2*L2189*(1-I2189))))</f>
        <v>0</v>
      </c>
      <c r="AG2189" s="15">
        <f>IF(P2189&gt;1,1/(2*K2189*(1-H2189)),0)+IF(Q2189&gt;1,1/(2*L2189*(1-I2189)),0)</f>
        <v>0</v>
      </c>
      <c r="AH2189" s="15">
        <f>AH2188+AG2189</f>
        <v>87.934112094623927</v>
      </c>
      <c r="AI2189" s="15">
        <f>AI2188+SUM(AE2189:AF2189)</f>
        <v>2.850899156462174</v>
      </c>
      <c r="AJ2189" s="16">
        <f t="shared" si="382"/>
        <v>3.2420855667415906E-2</v>
      </c>
      <c r="AK2189" s="17">
        <f>IF(AND(P2189&gt;1,E2189=1),(P2189-1)/(K2189-1)*K2189-(P2189-1)/(K2189-1),IF(P2189&lt;1,0,-(P2189-1)/(K2189-1)))</f>
        <v>0</v>
      </c>
      <c r="AL2189" s="17">
        <f>IF(AND(Q2189&gt;1,E2189=0),(Q2189-1)/(L2189-1)*L2189-(Q2189-1)/(L2189-1),IF(Q2189&lt;1,0,-(Q2189-1)/(L2189-1)))</f>
        <v>0</v>
      </c>
      <c r="AM2189" s="17">
        <f>IF(P2189&gt;1,(P2189-1)/(K2189-1),0)+IF(Q2189&gt;1,(Q2189-1)/(L2189-1),0)</f>
        <v>0</v>
      </c>
      <c r="AN2189" s="17">
        <f>AN2188+AM2189</f>
        <v>29.881459900281584</v>
      </c>
      <c r="AO2189" s="17">
        <f>AO2188+SUM(AK2189:AL2189)</f>
        <v>-3.5482347030387529</v>
      </c>
      <c r="AP2189" s="19">
        <f t="shared" si="383"/>
        <v>-0.11874368638211404</v>
      </c>
      <c r="AR2189" s="20">
        <f t="shared" si="384"/>
        <v>0</v>
      </c>
      <c r="AV2189" s="21"/>
      <c r="AW2189" s="21"/>
      <c r="AX2189" s="21"/>
      <c r="AY2189" s="21"/>
    </row>
    <row r="2190" spans="1:51" s="5" customFormat="1" hidden="1" outlineLevel="1" x14ac:dyDescent="0.2">
      <c r="A2190" s="33"/>
      <c r="D2190" s="5">
        <v>11991</v>
      </c>
      <c r="E2190" s="5">
        <v>1</v>
      </c>
      <c r="G2190" s="6">
        <f>IF(AND(H2190&gt;0.5,E2190=1),1,0)+IF(AND(H2190&lt;0.5,E2190=0),1,0)</f>
        <v>0</v>
      </c>
      <c r="H2190" s="7">
        <v>0.41498569246933198</v>
      </c>
      <c r="I2190" s="7">
        <f t="shared" si="375"/>
        <v>0.58501430753066797</v>
      </c>
      <c r="K2190" s="8">
        <v>2.03999996185303</v>
      </c>
      <c r="L2190" s="8">
        <v>1.87000000476837</v>
      </c>
      <c r="M2190" s="9">
        <f t="shared" si="376"/>
        <v>0.49019608759779187</v>
      </c>
      <c r="N2190" s="9">
        <f t="shared" si="377"/>
        <v>0.53475935692517085</v>
      </c>
      <c r="P2190" s="10">
        <f t="shared" si="378"/>
        <v>0</v>
      </c>
      <c r="Q2190" s="10">
        <f t="shared" si="379"/>
        <v>0</v>
      </c>
      <c r="S2190" s="11">
        <f>IF(AND(P2190&gt;1,E2190=1),K2190-1,IF(P2190&lt;1,0,-1))</f>
        <v>0</v>
      </c>
      <c r="T2190" s="11">
        <f>IF(AND(Q2190&gt;1,E2190=0),L2190-1,IF(Q2190&lt;1,0,-1))</f>
        <v>0</v>
      </c>
      <c r="U2190" s="11">
        <f t="shared" si="374"/>
        <v>0</v>
      </c>
      <c r="V2190" s="11">
        <f>V2189+U2190</f>
        <v>162</v>
      </c>
      <c r="W2190" s="11">
        <f>W2189+SUM(S2190:T2190)</f>
        <v>-17.870000362396254</v>
      </c>
      <c r="X2190" s="12">
        <f t="shared" si="380"/>
        <v>-0.11030864421232256</v>
      </c>
      <c r="Y2190" s="13">
        <f>IF(AND(P2190&gt;1,E2190=1),1/K2190*K2190-1/K2190,IF(P2190&lt;1,0,-1/K2190))</f>
        <v>0</v>
      </c>
      <c r="Z2190" s="13">
        <f>IF(AND(Q2190&gt;1,E2190=0),1/L2190*L2190-1/L2190,IF(Q2190&lt;1,0,-1/L2190))</f>
        <v>0</v>
      </c>
      <c r="AA2190" s="13">
        <f>IF(P2190&gt;1,1/K2190)+IF(Q2190&gt;1,1/L2190)</f>
        <v>0</v>
      </c>
      <c r="AB2190" s="13">
        <f>AB2189+AA2190</f>
        <v>69.305759762000733</v>
      </c>
      <c r="AC2190" s="13">
        <f>AC2189+SUM(Y2190:Z2190)</f>
        <v>-0.30575976200071942</v>
      </c>
      <c r="AD2190" s="14">
        <f t="shared" si="381"/>
        <v>-4.4117511019389002E-3</v>
      </c>
      <c r="AE2190" s="15">
        <f>IF(AND(P2190&gt;1,E2190=1),1/(2*K2190*(1-H2190))*K2190-1/(2*K2190*(1-H2190)),IF(P2190&lt;1,0,-1/(2*K2190*(1-H2190))))</f>
        <v>0</v>
      </c>
      <c r="AF2190" s="15">
        <f>IF(AND(Q2190&gt;1,E2190=0),1/(2*L2190*(1-I2190))*L2190-1/(2*L2190*(1-I2190)),IF(Q2190&lt;1,0,-1/(2*L2190*(1-I2190))))</f>
        <v>0</v>
      </c>
      <c r="AG2190" s="15">
        <f>IF(P2190&gt;1,1/(2*K2190*(1-H2190)),0)+IF(Q2190&gt;1,1/(2*L2190*(1-I2190)),0)</f>
        <v>0</v>
      </c>
      <c r="AH2190" s="15">
        <f>AH2189+AG2190</f>
        <v>87.934112094623927</v>
      </c>
      <c r="AI2190" s="15">
        <f>AI2189+SUM(AE2190:AF2190)</f>
        <v>2.850899156462174</v>
      </c>
      <c r="AJ2190" s="16">
        <f t="shared" si="382"/>
        <v>3.2420855667415906E-2</v>
      </c>
      <c r="AK2190" s="17">
        <f>IF(AND(P2190&gt;1,E2190=1),(P2190-1)/(K2190-1)*K2190-(P2190-1)/(K2190-1),IF(P2190&lt;1,0,-(P2190-1)/(K2190-1)))</f>
        <v>0</v>
      </c>
      <c r="AL2190" s="17">
        <f>IF(AND(Q2190&gt;1,E2190=0),(Q2190-1)/(L2190-1)*L2190-(Q2190-1)/(L2190-1),IF(Q2190&lt;1,0,-(Q2190-1)/(L2190-1)))</f>
        <v>0</v>
      </c>
      <c r="AM2190" s="17">
        <f>IF(P2190&gt;1,(P2190-1)/(K2190-1),0)+IF(Q2190&gt;1,(Q2190-1)/(L2190-1),0)</f>
        <v>0</v>
      </c>
      <c r="AN2190" s="17">
        <f>AN2189+AM2190</f>
        <v>29.881459900281584</v>
      </c>
      <c r="AO2190" s="17">
        <f>AO2189+SUM(AK2190:AL2190)</f>
        <v>-3.5482347030387529</v>
      </c>
      <c r="AP2190" s="19">
        <f t="shared" si="383"/>
        <v>-0.11874368638211404</v>
      </c>
      <c r="AR2190" s="20">
        <f t="shared" si="384"/>
        <v>0</v>
      </c>
      <c r="AV2190" s="21"/>
      <c r="AW2190" s="21"/>
      <c r="AX2190" s="21"/>
      <c r="AY2190" s="21"/>
    </row>
    <row r="2191" spans="1:51" s="5" customFormat="1" hidden="1" outlineLevel="1" x14ac:dyDescent="0.2">
      <c r="A2191" s="33"/>
      <c r="D2191" s="5">
        <v>11993</v>
      </c>
      <c r="E2191" s="5">
        <v>1</v>
      </c>
      <c r="G2191" s="6">
        <f>IF(AND(H2191&gt;0.5,E2191=1),1,0)+IF(AND(H2191&lt;0.5,E2191=0),1,0)</f>
        <v>1</v>
      </c>
      <c r="H2191" s="7">
        <v>0.65968357094951302</v>
      </c>
      <c r="I2191" s="7">
        <f t="shared" si="375"/>
        <v>0.34031642905048698</v>
      </c>
      <c r="K2191" s="8">
        <v>1.6000000238418599</v>
      </c>
      <c r="L2191" s="8">
        <v>2.5199999809265101</v>
      </c>
      <c r="M2191" s="9">
        <f t="shared" si="376"/>
        <v>0.62499999068677359</v>
      </c>
      <c r="N2191" s="9">
        <f t="shared" si="377"/>
        <v>0.39682539982890686</v>
      </c>
      <c r="P2191" s="10">
        <f t="shared" si="378"/>
        <v>0</v>
      </c>
      <c r="Q2191" s="10">
        <f t="shared" si="379"/>
        <v>0</v>
      </c>
      <c r="S2191" s="11">
        <f>IF(AND(P2191&gt;1,E2191=1),K2191-1,IF(P2191&lt;1,0,-1))</f>
        <v>0</v>
      </c>
      <c r="T2191" s="11">
        <f>IF(AND(Q2191&gt;1,E2191=0),L2191-1,IF(Q2191&lt;1,0,-1))</f>
        <v>0</v>
      </c>
      <c r="U2191" s="11">
        <f t="shared" si="374"/>
        <v>0</v>
      </c>
      <c r="V2191" s="11">
        <f>V2190+U2191</f>
        <v>162</v>
      </c>
      <c r="W2191" s="11">
        <f>W2190+SUM(S2191:T2191)</f>
        <v>-17.870000362396254</v>
      </c>
      <c r="X2191" s="12">
        <f t="shared" si="380"/>
        <v>-0.11030864421232256</v>
      </c>
      <c r="Y2191" s="13">
        <f>IF(AND(P2191&gt;1,E2191=1),1/K2191*K2191-1/K2191,IF(P2191&lt;1,0,-1/K2191))</f>
        <v>0</v>
      </c>
      <c r="Z2191" s="13">
        <f>IF(AND(Q2191&gt;1,E2191=0),1/L2191*L2191-1/L2191,IF(Q2191&lt;1,0,-1/L2191))</f>
        <v>0</v>
      </c>
      <c r="AA2191" s="13">
        <f>IF(P2191&gt;1,1/K2191)+IF(Q2191&gt;1,1/L2191)</f>
        <v>0</v>
      </c>
      <c r="AB2191" s="13">
        <f>AB2190+AA2191</f>
        <v>69.305759762000733</v>
      </c>
      <c r="AC2191" s="13">
        <f>AC2190+SUM(Y2191:Z2191)</f>
        <v>-0.30575976200071942</v>
      </c>
      <c r="AD2191" s="14">
        <f t="shared" si="381"/>
        <v>-4.4117511019389002E-3</v>
      </c>
      <c r="AE2191" s="15">
        <f>IF(AND(P2191&gt;1,E2191=1),1/(2*K2191*(1-H2191))*K2191-1/(2*K2191*(1-H2191)),IF(P2191&lt;1,0,-1/(2*K2191*(1-H2191))))</f>
        <v>0</v>
      </c>
      <c r="AF2191" s="15">
        <f>IF(AND(Q2191&gt;1,E2191=0),1/(2*L2191*(1-I2191))*L2191-1/(2*L2191*(1-I2191)),IF(Q2191&lt;1,0,-1/(2*L2191*(1-I2191))))</f>
        <v>0</v>
      </c>
      <c r="AG2191" s="15">
        <f>IF(P2191&gt;1,1/(2*K2191*(1-H2191)),0)+IF(Q2191&gt;1,1/(2*L2191*(1-I2191)),0)</f>
        <v>0</v>
      </c>
      <c r="AH2191" s="15">
        <f>AH2190+AG2191</f>
        <v>87.934112094623927</v>
      </c>
      <c r="AI2191" s="15">
        <f>AI2190+SUM(AE2191:AF2191)</f>
        <v>2.850899156462174</v>
      </c>
      <c r="AJ2191" s="16">
        <f t="shared" si="382"/>
        <v>3.2420855667415906E-2</v>
      </c>
      <c r="AK2191" s="17">
        <f>IF(AND(P2191&gt;1,E2191=1),(P2191-1)/(K2191-1)*K2191-(P2191-1)/(K2191-1),IF(P2191&lt;1,0,-(P2191-1)/(K2191-1)))</f>
        <v>0</v>
      </c>
      <c r="AL2191" s="17">
        <f>IF(AND(Q2191&gt;1,E2191=0),(Q2191-1)/(L2191-1)*L2191-(Q2191-1)/(L2191-1),IF(Q2191&lt;1,0,-(Q2191-1)/(L2191-1)))</f>
        <v>0</v>
      </c>
      <c r="AM2191" s="17">
        <f>IF(P2191&gt;1,(P2191-1)/(K2191-1),0)+IF(Q2191&gt;1,(Q2191-1)/(L2191-1),0)</f>
        <v>0</v>
      </c>
      <c r="AN2191" s="17">
        <f>AN2190+AM2191</f>
        <v>29.881459900281584</v>
      </c>
      <c r="AO2191" s="17">
        <f>AO2190+SUM(AK2191:AL2191)</f>
        <v>-3.5482347030387529</v>
      </c>
      <c r="AP2191" s="19">
        <f t="shared" si="383"/>
        <v>-0.11874368638211404</v>
      </c>
      <c r="AR2191" s="20">
        <f t="shared" si="384"/>
        <v>0</v>
      </c>
      <c r="AV2191" s="21"/>
      <c r="AW2191" s="21"/>
      <c r="AX2191" s="21"/>
      <c r="AY2191" s="21"/>
    </row>
    <row r="2192" spans="1:51" s="5" customFormat="1" hidden="1" outlineLevel="1" x14ac:dyDescent="0.2">
      <c r="A2192" s="33"/>
      <c r="D2192" s="5">
        <v>11994</v>
      </c>
      <c r="E2192" s="5">
        <v>1</v>
      </c>
      <c r="G2192" s="6">
        <f>IF(AND(H2192&gt;0.5,E2192=1),1,0)+IF(AND(H2192&lt;0.5,E2192=0),1,0)</f>
        <v>1</v>
      </c>
      <c r="H2192" s="7">
        <v>0.51792514526220801</v>
      </c>
      <c r="I2192" s="7">
        <f t="shared" si="375"/>
        <v>0.48207485473779199</v>
      </c>
      <c r="K2192" s="8">
        <v>2.0599999427795401</v>
      </c>
      <c r="L2192" s="8">
        <v>1.8500000238418599</v>
      </c>
      <c r="M2192" s="9">
        <f t="shared" si="376"/>
        <v>0.48543690668782674</v>
      </c>
      <c r="N2192" s="9">
        <f t="shared" si="377"/>
        <v>0.54054053357432885</v>
      </c>
      <c r="P2192" s="10">
        <f t="shared" si="378"/>
        <v>0</v>
      </c>
      <c r="Q2192" s="10">
        <f t="shared" si="379"/>
        <v>0</v>
      </c>
      <c r="S2192" s="11">
        <f>IF(AND(P2192&gt;1,E2192=1),K2192-1,IF(P2192&lt;1,0,-1))</f>
        <v>0</v>
      </c>
      <c r="T2192" s="11">
        <f>IF(AND(Q2192&gt;1,E2192=0),L2192-1,IF(Q2192&lt;1,0,-1))</f>
        <v>0</v>
      </c>
      <c r="U2192" s="11">
        <f t="shared" si="374"/>
        <v>0</v>
      </c>
      <c r="V2192" s="11">
        <f>V2191+U2192</f>
        <v>162</v>
      </c>
      <c r="W2192" s="11">
        <f>W2191+SUM(S2192:T2192)</f>
        <v>-17.870000362396254</v>
      </c>
      <c r="X2192" s="12">
        <f t="shared" si="380"/>
        <v>-0.11030864421232256</v>
      </c>
      <c r="Y2192" s="13">
        <f>IF(AND(P2192&gt;1,E2192=1),1/K2192*K2192-1/K2192,IF(P2192&lt;1,0,-1/K2192))</f>
        <v>0</v>
      </c>
      <c r="Z2192" s="13">
        <f>IF(AND(Q2192&gt;1,E2192=0),1/L2192*L2192-1/L2192,IF(Q2192&lt;1,0,-1/L2192))</f>
        <v>0</v>
      </c>
      <c r="AA2192" s="13">
        <f>IF(P2192&gt;1,1/K2192)+IF(Q2192&gt;1,1/L2192)</f>
        <v>0</v>
      </c>
      <c r="AB2192" s="13">
        <f>AB2191+AA2192</f>
        <v>69.305759762000733</v>
      </c>
      <c r="AC2192" s="13">
        <f>AC2191+SUM(Y2192:Z2192)</f>
        <v>-0.30575976200071942</v>
      </c>
      <c r="AD2192" s="14">
        <f t="shared" si="381"/>
        <v>-4.4117511019389002E-3</v>
      </c>
      <c r="AE2192" s="15">
        <f>IF(AND(P2192&gt;1,E2192=1),1/(2*K2192*(1-H2192))*K2192-1/(2*K2192*(1-H2192)),IF(P2192&lt;1,0,-1/(2*K2192*(1-H2192))))</f>
        <v>0</v>
      </c>
      <c r="AF2192" s="15">
        <f>IF(AND(Q2192&gt;1,E2192=0),1/(2*L2192*(1-I2192))*L2192-1/(2*L2192*(1-I2192)),IF(Q2192&lt;1,0,-1/(2*L2192*(1-I2192))))</f>
        <v>0</v>
      </c>
      <c r="AG2192" s="15">
        <f>IF(P2192&gt;1,1/(2*K2192*(1-H2192)),0)+IF(Q2192&gt;1,1/(2*L2192*(1-I2192)),0)</f>
        <v>0</v>
      </c>
      <c r="AH2192" s="15">
        <f>AH2191+AG2192</f>
        <v>87.934112094623927</v>
      </c>
      <c r="AI2192" s="15">
        <f>AI2191+SUM(AE2192:AF2192)</f>
        <v>2.850899156462174</v>
      </c>
      <c r="AJ2192" s="16">
        <f t="shared" si="382"/>
        <v>3.2420855667415906E-2</v>
      </c>
      <c r="AK2192" s="17">
        <f>IF(AND(P2192&gt;1,E2192=1),(P2192-1)/(K2192-1)*K2192-(P2192-1)/(K2192-1),IF(P2192&lt;1,0,-(P2192-1)/(K2192-1)))</f>
        <v>0</v>
      </c>
      <c r="AL2192" s="17">
        <f>IF(AND(Q2192&gt;1,E2192=0),(Q2192-1)/(L2192-1)*L2192-(Q2192-1)/(L2192-1),IF(Q2192&lt;1,0,-(Q2192-1)/(L2192-1)))</f>
        <v>0</v>
      </c>
      <c r="AM2192" s="17">
        <f>IF(P2192&gt;1,(P2192-1)/(K2192-1),0)+IF(Q2192&gt;1,(Q2192-1)/(L2192-1),0)</f>
        <v>0</v>
      </c>
      <c r="AN2192" s="17">
        <f>AN2191+AM2192</f>
        <v>29.881459900281584</v>
      </c>
      <c r="AO2192" s="17">
        <f>AO2191+SUM(AK2192:AL2192)</f>
        <v>-3.5482347030387529</v>
      </c>
      <c r="AP2192" s="19">
        <f t="shared" si="383"/>
        <v>-0.11874368638211404</v>
      </c>
      <c r="AR2192" s="20">
        <f t="shared" si="384"/>
        <v>0</v>
      </c>
      <c r="AV2192" s="21"/>
      <c r="AW2192" s="21"/>
      <c r="AX2192" s="21"/>
      <c r="AY2192" s="21"/>
    </row>
    <row r="2193" spans="1:51" s="5" customFormat="1" hidden="1" outlineLevel="1" x14ac:dyDescent="0.2">
      <c r="A2193" s="33"/>
      <c r="D2193" s="5">
        <v>11995</v>
      </c>
      <c r="E2193" s="5">
        <v>1</v>
      </c>
      <c r="G2193" s="6">
        <f>IF(AND(H2193&gt;0.5,E2193=1),1,0)+IF(AND(H2193&lt;0.5,E2193=0),1,0)</f>
        <v>1</v>
      </c>
      <c r="H2193" s="7">
        <v>0.75732556421007102</v>
      </c>
      <c r="I2193" s="7">
        <f t="shared" si="375"/>
        <v>0.24267443578992898</v>
      </c>
      <c r="K2193" s="8">
        <v>1.12000000476837</v>
      </c>
      <c r="L2193" s="8">
        <v>7.4499998092651403</v>
      </c>
      <c r="M2193" s="9">
        <f t="shared" si="376"/>
        <v>0.89285713905582753</v>
      </c>
      <c r="N2193" s="9">
        <f t="shared" si="377"/>
        <v>0.13422819135597253</v>
      </c>
      <c r="P2193" s="10">
        <f t="shared" si="378"/>
        <v>0</v>
      </c>
      <c r="Q2193" s="10">
        <f t="shared" si="379"/>
        <v>0</v>
      </c>
      <c r="S2193" s="11">
        <f>IF(AND(P2193&gt;1,E2193=1),K2193-1,IF(P2193&lt;1,0,-1))</f>
        <v>0</v>
      </c>
      <c r="T2193" s="11">
        <f>IF(AND(Q2193&gt;1,E2193=0),L2193-1,IF(Q2193&lt;1,0,-1))</f>
        <v>0</v>
      </c>
      <c r="U2193" s="11">
        <f t="shared" si="374"/>
        <v>0</v>
      </c>
      <c r="V2193" s="11">
        <f>V2192+U2193</f>
        <v>162</v>
      </c>
      <c r="W2193" s="11">
        <f>W2192+SUM(S2193:T2193)</f>
        <v>-17.870000362396254</v>
      </c>
      <c r="X2193" s="12">
        <f t="shared" si="380"/>
        <v>-0.11030864421232256</v>
      </c>
      <c r="Y2193" s="13">
        <f>IF(AND(P2193&gt;1,E2193=1),1/K2193*K2193-1/K2193,IF(P2193&lt;1,0,-1/K2193))</f>
        <v>0</v>
      </c>
      <c r="Z2193" s="13">
        <f>IF(AND(Q2193&gt;1,E2193=0),1/L2193*L2193-1/L2193,IF(Q2193&lt;1,0,-1/L2193))</f>
        <v>0</v>
      </c>
      <c r="AA2193" s="13">
        <f>IF(P2193&gt;1,1/K2193)+IF(Q2193&gt;1,1/L2193)</f>
        <v>0</v>
      </c>
      <c r="AB2193" s="13">
        <f>AB2192+AA2193</f>
        <v>69.305759762000733</v>
      </c>
      <c r="AC2193" s="13">
        <f>AC2192+SUM(Y2193:Z2193)</f>
        <v>-0.30575976200071942</v>
      </c>
      <c r="AD2193" s="14">
        <f t="shared" si="381"/>
        <v>-4.4117511019389002E-3</v>
      </c>
      <c r="AE2193" s="15">
        <f>IF(AND(P2193&gt;1,E2193=1),1/(2*K2193*(1-H2193))*K2193-1/(2*K2193*(1-H2193)),IF(P2193&lt;1,0,-1/(2*K2193*(1-H2193))))</f>
        <v>0</v>
      </c>
      <c r="AF2193" s="15">
        <f>IF(AND(Q2193&gt;1,E2193=0),1/(2*L2193*(1-I2193))*L2193-1/(2*L2193*(1-I2193)),IF(Q2193&lt;1,0,-1/(2*L2193*(1-I2193))))</f>
        <v>0</v>
      </c>
      <c r="AG2193" s="15">
        <f>IF(P2193&gt;1,1/(2*K2193*(1-H2193)),0)+IF(Q2193&gt;1,1/(2*L2193*(1-I2193)),0)</f>
        <v>0</v>
      </c>
      <c r="AH2193" s="15">
        <f>AH2192+AG2193</f>
        <v>87.934112094623927</v>
      </c>
      <c r="AI2193" s="15">
        <f>AI2192+SUM(AE2193:AF2193)</f>
        <v>2.850899156462174</v>
      </c>
      <c r="AJ2193" s="16">
        <f t="shared" si="382"/>
        <v>3.2420855667415906E-2</v>
      </c>
      <c r="AK2193" s="17">
        <f>IF(AND(P2193&gt;1,E2193=1),(P2193-1)/(K2193-1)*K2193-(P2193-1)/(K2193-1),IF(P2193&lt;1,0,-(P2193-1)/(K2193-1)))</f>
        <v>0</v>
      </c>
      <c r="AL2193" s="17">
        <f>IF(AND(Q2193&gt;1,E2193=0),(Q2193-1)/(L2193-1)*L2193-(Q2193-1)/(L2193-1),IF(Q2193&lt;1,0,-(Q2193-1)/(L2193-1)))</f>
        <v>0</v>
      </c>
      <c r="AM2193" s="17">
        <f>IF(P2193&gt;1,(P2193-1)/(K2193-1),0)+IF(Q2193&gt;1,(Q2193-1)/(L2193-1),0)</f>
        <v>0</v>
      </c>
      <c r="AN2193" s="17">
        <f>AN2192+AM2193</f>
        <v>29.881459900281584</v>
      </c>
      <c r="AO2193" s="17">
        <f>AO2192+SUM(AK2193:AL2193)</f>
        <v>-3.5482347030387529</v>
      </c>
      <c r="AP2193" s="19">
        <f t="shared" si="383"/>
        <v>-0.11874368638211404</v>
      </c>
      <c r="AR2193" s="20">
        <f t="shared" si="384"/>
        <v>0</v>
      </c>
      <c r="AV2193" s="21"/>
      <c r="AW2193" s="21"/>
      <c r="AX2193" s="21"/>
      <c r="AY2193" s="21"/>
    </row>
    <row r="2194" spans="1:51" s="5" customFormat="1" hidden="1" outlineLevel="1" x14ac:dyDescent="0.2">
      <c r="A2194" s="33"/>
      <c r="D2194" s="5">
        <v>11996</v>
      </c>
      <c r="E2194" s="5">
        <v>0</v>
      </c>
      <c r="G2194" s="6">
        <f>IF(AND(H2194&gt;0.5,E2194=1),1,0)+IF(AND(H2194&lt;0.5,E2194=0),1,0)</f>
        <v>1</v>
      </c>
      <c r="H2194" s="7">
        <v>0.285635669288822</v>
      </c>
      <c r="I2194" s="7">
        <f t="shared" si="375"/>
        <v>0.714364330711178</v>
      </c>
      <c r="K2194" s="8">
        <v>6.6900000572204599</v>
      </c>
      <c r="L2194" s="8">
        <v>1.12999999523163</v>
      </c>
      <c r="M2194" s="9">
        <f t="shared" si="376"/>
        <v>0.14947682981268565</v>
      </c>
      <c r="N2194" s="9">
        <f t="shared" si="377"/>
        <v>0.8849557559467226</v>
      </c>
      <c r="P2194" s="10">
        <f t="shared" si="378"/>
        <v>0</v>
      </c>
      <c r="Q2194" s="10">
        <f t="shared" si="379"/>
        <v>0</v>
      </c>
      <c r="S2194" s="11">
        <f>IF(AND(P2194&gt;1,E2194=1),K2194-1,IF(P2194&lt;1,0,-1))</f>
        <v>0</v>
      </c>
      <c r="T2194" s="11">
        <f>IF(AND(Q2194&gt;1,E2194=0),L2194-1,IF(Q2194&lt;1,0,-1))</f>
        <v>0</v>
      </c>
      <c r="U2194" s="11">
        <f t="shared" si="374"/>
        <v>0</v>
      </c>
      <c r="V2194" s="11">
        <f>V2193+U2194</f>
        <v>162</v>
      </c>
      <c r="W2194" s="11">
        <f>W2193+SUM(S2194:T2194)</f>
        <v>-17.870000362396254</v>
      </c>
      <c r="X2194" s="12">
        <f t="shared" si="380"/>
        <v>-0.11030864421232256</v>
      </c>
      <c r="Y2194" s="13">
        <f>IF(AND(P2194&gt;1,E2194=1),1/K2194*K2194-1/K2194,IF(P2194&lt;1,0,-1/K2194))</f>
        <v>0</v>
      </c>
      <c r="Z2194" s="13">
        <f>IF(AND(Q2194&gt;1,E2194=0),1/L2194*L2194-1/L2194,IF(Q2194&lt;1,0,-1/L2194))</f>
        <v>0</v>
      </c>
      <c r="AA2194" s="13">
        <f>IF(P2194&gt;1,1/K2194)+IF(Q2194&gt;1,1/L2194)</f>
        <v>0</v>
      </c>
      <c r="AB2194" s="13">
        <f>AB2193+AA2194</f>
        <v>69.305759762000733</v>
      </c>
      <c r="AC2194" s="13">
        <f>AC2193+SUM(Y2194:Z2194)</f>
        <v>-0.30575976200071942</v>
      </c>
      <c r="AD2194" s="14">
        <f t="shared" si="381"/>
        <v>-4.4117511019389002E-3</v>
      </c>
      <c r="AE2194" s="15">
        <f>IF(AND(P2194&gt;1,E2194=1),1/(2*K2194*(1-H2194))*K2194-1/(2*K2194*(1-H2194)),IF(P2194&lt;1,0,-1/(2*K2194*(1-H2194))))</f>
        <v>0</v>
      </c>
      <c r="AF2194" s="15">
        <f>IF(AND(Q2194&gt;1,E2194=0),1/(2*L2194*(1-I2194))*L2194-1/(2*L2194*(1-I2194)),IF(Q2194&lt;1,0,-1/(2*L2194*(1-I2194))))</f>
        <v>0</v>
      </c>
      <c r="AG2194" s="15">
        <f>IF(P2194&gt;1,1/(2*K2194*(1-H2194)),0)+IF(Q2194&gt;1,1/(2*L2194*(1-I2194)),0)</f>
        <v>0</v>
      </c>
      <c r="AH2194" s="15">
        <f>AH2193+AG2194</f>
        <v>87.934112094623927</v>
      </c>
      <c r="AI2194" s="15">
        <f>AI2193+SUM(AE2194:AF2194)</f>
        <v>2.850899156462174</v>
      </c>
      <c r="AJ2194" s="16">
        <f t="shared" si="382"/>
        <v>3.2420855667415906E-2</v>
      </c>
      <c r="AK2194" s="17">
        <f>IF(AND(P2194&gt;1,E2194=1),(P2194-1)/(K2194-1)*K2194-(P2194-1)/(K2194-1),IF(P2194&lt;1,0,-(P2194-1)/(K2194-1)))</f>
        <v>0</v>
      </c>
      <c r="AL2194" s="17">
        <f>IF(AND(Q2194&gt;1,E2194=0),(Q2194-1)/(L2194-1)*L2194-(Q2194-1)/(L2194-1),IF(Q2194&lt;1,0,-(Q2194-1)/(L2194-1)))</f>
        <v>0</v>
      </c>
      <c r="AM2194" s="17">
        <f>IF(P2194&gt;1,(P2194-1)/(K2194-1),0)+IF(Q2194&gt;1,(Q2194-1)/(L2194-1),0)</f>
        <v>0</v>
      </c>
      <c r="AN2194" s="17">
        <f>AN2193+AM2194</f>
        <v>29.881459900281584</v>
      </c>
      <c r="AO2194" s="17">
        <f>AO2193+SUM(AK2194:AL2194)</f>
        <v>-3.5482347030387529</v>
      </c>
      <c r="AP2194" s="19">
        <f t="shared" si="383"/>
        <v>-0.11874368638211404</v>
      </c>
      <c r="AR2194" s="20">
        <f t="shared" si="384"/>
        <v>0</v>
      </c>
      <c r="AV2194" s="21"/>
      <c r="AW2194" s="21"/>
      <c r="AX2194" s="21"/>
      <c r="AY2194" s="21"/>
    </row>
    <row r="2195" spans="1:51" s="5" customFormat="1" hidden="1" outlineLevel="1" x14ac:dyDescent="0.2">
      <c r="A2195" s="33"/>
      <c r="D2195" s="5">
        <v>11997</v>
      </c>
      <c r="E2195" s="5">
        <v>1</v>
      </c>
      <c r="G2195" s="6">
        <f>IF(AND(H2195&gt;0.5,E2195=1),1,0)+IF(AND(H2195&lt;0.5,E2195=0),1,0)</f>
        <v>1</v>
      </c>
      <c r="H2195" s="7">
        <v>0.73451764493982696</v>
      </c>
      <c r="I2195" s="7">
        <f t="shared" si="375"/>
        <v>0.26548235506017304</v>
      </c>
      <c r="K2195" s="8">
        <v>1.1799999475479099</v>
      </c>
      <c r="L2195" s="8">
        <v>5.6100001335143999</v>
      </c>
      <c r="M2195" s="9">
        <f t="shared" si="376"/>
        <v>0.84745766478892015</v>
      </c>
      <c r="N2195" s="9">
        <f t="shared" si="377"/>
        <v>0.17825311518728026</v>
      </c>
      <c r="P2195" s="10">
        <f t="shared" si="378"/>
        <v>0</v>
      </c>
      <c r="Q2195" s="10">
        <f t="shared" si="379"/>
        <v>0</v>
      </c>
      <c r="S2195" s="11">
        <f>IF(AND(P2195&gt;1,E2195=1),K2195-1,IF(P2195&lt;1,0,-1))</f>
        <v>0</v>
      </c>
      <c r="T2195" s="11">
        <f>IF(AND(Q2195&gt;1,E2195=0),L2195-1,IF(Q2195&lt;1,0,-1))</f>
        <v>0</v>
      </c>
      <c r="U2195" s="11">
        <f t="shared" si="374"/>
        <v>0</v>
      </c>
      <c r="V2195" s="11">
        <f>V2194+U2195</f>
        <v>162</v>
      </c>
      <c r="W2195" s="11">
        <f>W2194+SUM(S2195:T2195)</f>
        <v>-17.870000362396254</v>
      </c>
      <c r="X2195" s="12">
        <f t="shared" si="380"/>
        <v>-0.11030864421232256</v>
      </c>
      <c r="Y2195" s="13">
        <f>IF(AND(P2195&gt;1,E2195=1),1/K2195*K2195-1/K2195,IF(P2195&lt;1,0,-1/K2195))</f>
        <v>0</v>
      </c>
      <c r="Z2195" s="13">
        <f>IF(AND(Q2195&gt;1,E2195=0),1/L2195*L2195-1/L2195,IF(Q2195&lt;1,0,-1/L2195))</f>
        <v>0</v>
      </c>
      <c r="AA2195" s="13">
        <f>IF(P2195&gt;1,1/K2195)+IF(Q2195&gt;1,1/L2195)</f>
        <v>0</v>
      </c>
      <c r="AB2195" s="13">
        <f>AB2194+AA2195</f>
        <v>69.305759762000733</v>
      </c>
      <c r="AC2195" s="13">
        <f>AC2194+SUM(Y2195:Z2195)</f>
        <v>-0.30575976200071942</v>
      </c>
      <c r="AD2195" s="14">
        <f t="shared" si="381"/>
        <v>-4.4117511019389002E-3</v>
      </c>
      <c r="AE2195" s="15">
        <f>IF(AND(P2195&gt;1,E2195=1),1/(2*K2195*(1-H2195))*K2195-1/(2*K2195*(1-H2195)),IF(P2195&lt;1,0,-1/(2*K2195*(1-H2195))))</f>
        <v>0</v>
      </c>
      <c r="AF2195" s="15">
        <f>IF(AND(Q2195&gt;1,E2195=0),1/(2*L2195*(1-I2195))*L2195-1/(2*L2195*(1-I2195)),IF(Q2195&lt;1,0,-1/(2*L2195*(1-I2195))))</f>
        <v>0</v>
      </c>
      <c r="AG2195" s="15">
        <f>IF(P2195&gt;1,1/(2*K2195*(1-H2195)),0)+IF(Q2195&gt;1,1/(2*L2195*(1-I2195)),0)</f>
        <v>0</v>
      </c>
      <c r="AH2195" s="15">
        <f>AH2194+AG2195</f>
        <v>87.934112094623927</v>
      </c>
      <c r="AI2195" s="15">
        <f>AI2194+SUM(AE2195:AF2195)</f>
        <v>2.850899156462174</v>
      </c>
      <c r="AJ2195" s="16">
        <f t="shared" si="382"/>
        <v>3.2420855667415906E-2</v>
      </c>
      <c r="AK2195" s="17">
        <f>IF(AND(P2195&gt;1,E2195=1),(P2195-1)/(K2195-1)*K2195-(P2195-1)/(K2195-1),IF(P2195&lt;1,0,-(P2195-1)/(K2195-1)))</f>
        <v>0</v>
      </c>
      <c r="AL2195" s="17">
        <f>IF(AND(Q2195&gt;1,E2195=0),(Q2195-1)/(L2195-1)*L2195-(Q2195-1)/(L2195-1),IF(Q2195&lt;1,0,-(Q2195-1)/(L2195-1)))</f>
        <v>0</v>
      </c>
      <c r="AM2195" s="17">
        <f>IF(P2195&gt;1,(P2195-1)/(K2195-1),0)+IF(Q2195&gt;1,(Q2195-1)/(L2195-1),0)</f>
        <v>0</v>
      </c>
      <c r="AN2195" s="17">
        <f>AN2194+AM2195</f>
        <v>29.881459900281584</v>
      </c>
      <c r="AO2195" s="17">
        <f>AO2194+SUM(AK2195:AL2195)</f>
        <v>-3.5482347030387529</v>
      </c>
      <c r="AP2195" s="19">
        <f t="shared" si="383"/>
        <v>-0.11874368638211404</v>
      </c>
      <c r="AR2195" s="20">
        <f t="shared" si="384"/>
        <v>0</v>
      </c>
      <c r="AV2195" s="21"/>
      <c r="AW2195" s="21"/>
      <c r="AX2195" s="21"/>
      <c r="AY2195" s="21"/>
    </row>
    <row r="2196" spans="1:51" s="5" customFormat="1" hidden="1" outlineLevel="1" x14ac:dyDescent="0.2">
      <c r="A2196" s="33"/>
      <c r="D2196" s="5">
        <v>11998</v>
      </c>
      <c r="E2196" s="5">
        <v>1</v>
      </c>
      <c r="G2196" s="6">
        <f>IF(AND(H2196&gt;0.5,E2196=1),1,0)+IF(AND(H2196&lt;0.5,E2196=0),1,0)</f>
        <v>0</v>
      </c>
      <c r="H2196" s="7">
        <v>0.496179874033574</v>
      </c>
      <c r="I2196" s="7">
        <f t="shared" si="375"/>
        <v>0.503820125966426</v>
      </c>
      <c r="K2196" s="8">
        <v>1.9099999666214</v>
      </c>
      <c r="L2196" s="8">
        <v>2</v>
      </c>
      <c r="M2196" s="9">
        <f t="shared" si="376"/>
        <v>0.52356021857366863</v>
      </c>
      <c r="N2196" s="9">
        <f t="shared" si="377"/>
        <v>0.5</v>
      </c>
      <c r="P2196" s="10">
        <f t="shared" si="378"/>
        <v>0</v>
      </c>
      <c r="Q2196" s="10">
        <f t="shared" si="379"/>
        <v>0</v>
      </c>
      <c r="S2196" s="11">
        <f>IF(AND(P2196&gt;1,E2196=1),K2196-1,IF(P2196&lt;1,0,-1))</f>
        <v>0</v>
      </c>
      <c r="T2196" s="11">
        <f>IF(AND(Q2196&gt;1,E2196=0),L2196-1,IF(Q2196&lt;1,0,-1))</f>
        <v>0</v>
      </c>
      <c r="U2196" s="11">
        <f t="shared" si="374"/>
        <v>0</v>
      </c>
      <c r="V2196" s="11">
        <f>V2195+U2196</f>
        <v>162</v>
      </c>
      <c r="W2196" s="11">
        <f>W2195+SUM(S2196:T2196)</f>
        <v>-17.870000362396254</v>
      </c>
      <c r="X2196" s="12">
        <f t="shared" si="380"/>
        <v>-0.11030864421232256</v>
      </c>
      <c r="Y2196" s="13">
        <f>IF(AND(P2196&gt;1,E2196=1),1/K2196*K2196-1/K2196,IF(P2196&lt;1,0,-1/K2196))</f>
        <v>0</v>
      </c>
      <c r="Z2196" s="13">
        <f>IF(AND(Q2196&gt;1,E2196=0),1/L2196*L2196-1/L2196,IF(Q2196&lt;1,0,-1/L2196))</f>
        <v>0</v>
      </c>
      <c r="AA2196" s="13">
        <f>IF(P2196&gt;1,1/K2196)+IF(Q2196&gt;1,1/L2196)</f>
        <v>0</v>
      </c>
      <c r="AB2196" s="13">
        <f>AB2195+AA2196</f>
        <v>69.305759762000733</v>
      </c>
      <c r="AC2196" s="13">
        <f>AC2195+SUM(Y2196:Z2196)</f>
        <v>-0.30575976200071942</v>
      </c>
      <c r="AD2196" s="14">
        <f t="shared" si="381"/>
        <v>-4.4117511019389002E-3</v>
      </c>
      <c r="AE2196" s="15">
        <f>IF(AND(P2196&gt;1,E2196=1),1/(2*K2196*(1-H2196))*K2196-1/(2*K2196*(1-H2196)),IF(P2196&lt;1,0,-1/(2*K2196*(1-H2196))))</f>
        <v>0</v>
      </c>
      <c r="AF2196" s="15">
        <f>IF(AND(Q2196&gt;1,E2196=0),1/(2*L2196*(1-I2196))*L2196-1/(2*L2196*(1-I2196)),IF(Q2196&lt;1,0,-1/(2*L2196*(1-I2196))))</f>
        <v>0</v>
      </c>
      <c r="AG2196" s="15">
        <f>IF(P2196&gt;1,1/(2*K2196*(1-H2196)),0)+IF(Q2196&gt;1,1/(2*L2196*(1-I2196)),0)</f>
        <v>0</v>
      </c>
      <c r="AH2196" s="15">
        <f>AH2195+AG2196</f>
        <v>87.934112094623927</v>
      </c>
      <c r="AI2196" s="15">
        <f>AI2195+SUM(AE2196:AF2196)</f>
        <v>2.850899156462174</v>
      </c>
      <c r="AJ2196" s="16">
        <f t="shared" si="382"/>
        <v>3.2420855667415906E-2</v>
      </c>
      <c r="AK2196" s="17">
        <f>IF(AND(P2196&gt;1,E2196=1),(P2196-1)/(K2196-1)*K2196-(P2196-1)/(K2196-1),IF(P2196&lt;1,0,-(P2196-1)/(K2196-1)))</f>
        <v>0</v>
      </c>
      <c r="AL2196" s="17">
        <f>IF(AND(Q2196&gt;1,E2196=0),(Q2196-1)/(L2196-1)*L2196-(Q2196-1)/(L2196-1),IF(Q2196&lt;1,0,-(Q2196-1)/(L2196-1)))</f>
        <v>0</v>
      </c>
      <c r="AM2196" s="17">
        <f>IF(P2196&gt;1,(P2196-1)/(K2196-1),0)+IF(Q2196&gt;1,(Q2196-1)/(L2196-1),0)</f>
        <v>0</v>
      </c>
      <c r="AN2196" s="17">
        <f>AN2195+AM2196</f>
        <v>29.881459900281584</v>
      </c>
      <c r="AO2196" s="17">
        <f>AO2195+SUM(AK2196:AL2196)</f>
        <v>-3.5482347030387529</v>
      </c>
      <c r="AP2196" s="19">
        <f t="shared" si="383"/>
        <v>-0.11874368638211404</v>
      </c>
      <c r="AR2196" s="20">
        <f t="shared" si="384"/>
        <v>0</v>
      </c>
      <c r="AV2196" s="21"/>
      <c r="AW2196" s="21"/>
      <c r="AX2196" s="21"/>
      <c r="AY2196" s="21"/>
    </row>
    <row r="2197" spans="1:51" s="5" customFormat="1" hidden="1" outlineLevel="1" x14ac:dyDescent="0.2">
      <c r="A2197" s="33"/>
      <c r="D2197" s="5">
        <v>11999</v>
      </c>
      <c r="E2197" s="5">
        <v>1</v>
      </c>
      <c r="G2197" s="6">
        <f>IF(AND(H2197&gt;0.5,E2197=1),1,0)+IF(AND(H2197&lt;0.5,E2197=0),1,0)</f>
        <v>1</v>
      </c>
      <c r="H2197" s="7">
        <v>0.75732556421007102</v>
      </c>
      <c r="I2197" s="7">
        <f t="shared" si="375"/>
        <v>0.24267443578992898</v>
      </c>
      <c r="K2197" s="8">
        <v>1.37000000476837</v>
      </c>
      <c r="L2197" s="8">
        <v>3.3900001049041699</v>
      </c>
      <c r="M2197" s="9">
        <f t="shared" si="376"/>
        <v>0.72992700475871386</v>
      </c>
      <c r="N2197" s="9">
        <f t="shared" si="377"/>
        <v>0.2949852416090909</v>
      </c>
      <c r="P2197" s="10">
        <f t="shared" si="378"/>
        <v>0</v>
      </c>
      <c r="Q2197" s="10">
        <f t="shared" si="379"/>
        <v>0</v>
      </c>
      <c r="S2197" s="11">
        <f>IF(AND(P2197&gt;1,E2197=1),K2197-1,IF(P2197&lt;1,0,-1))</f>
        <v>0</v>
      </c>
      <c r="T2197" s="11">
        <f>IF(AND(Q2197&gt;1,E2197=0),L2197-1,IF(Q2197&lt;1,0,-1))</f>
        <v>0</v>
      </c>
      <c r="U2197" s="11">
        <f t="shared" si="374"/>
        <v>0</v>
      </c>
      <c r="V2197" s="11">
        <f>V2196+U2197</f>
        <v>162</v>
      </c>
      <c r="W2197" s="11">
        <f>W2196+SUM(S2197:T2197)</f>
        <v>-17.870000362396254</v>
      </c>
      <c r="X2197" s="12">
        <f t="shared" si="380"/>
        <v>-0.11030864421232256</v>
      </c>
      <c r="Y2197" s="13">
        <f>IF(AND(P2197&gt;1,E2197=1),1/K2197*K2197-1/K2197,IF(P2197&lt;1,0,-1/K2197))</f>
        <v>0</v>
      </c>
      <c r="Z2197" s="13">
        <f>IF(AND(Q2197&gt;1,E2197=0),1/L2197*L2197-1/L2197,IF(Q2197&lt;1,0,-1/L2197))</f>
        <v>0</v>
      </c>
      <c r="AA2197" s="13">
        <f>IF(P2197&gt;1,1/K2197)+IF(Q2197&gt;1,1/L2197)</f>
        <v>0</v>
      </c>
      <c r="AB2197" s="13">
        <f>AB2196+AA2197</f>
        <v>69.305759762000733</v>
      </c>
      <c r="AC2197" s="13">
        <f>AC2196+SUM(Y2197:Z2197)</f>
        <v>-0.30575976200071942</v>
      </c>
      <c r="AD2197" s="14">
        <f t="shared" si="381"/>
        <v>-4.4117511019389002E-3</v>
      </c>
      <c r="AE2197" s="15">
        <f>IF(AND(P2197&gt;1,E2197=1),1/(2*K2197*(1-H2197))*K2197-1/(2*K2197*(1-H2197)),IF(P2197&lt;1,0,-1/(2*K2197*(1-H2197))))</f>
        <v>0</v>
      </c>
      <c r="AF2197" s="15">
        <f>IF(AND(Q2197&gt;1,E2197=0),1/(2*L2197*(1-I2197))*L2197-1/(2*L2197*(1-I2197)),IF(Q2197&lt;1,0,-1/(2*L2197*(1-I2197))))</f>
        <v>0</v>
      </c>
      <c r="AG2197" s="15">
        <f>IF(P2197&gt;1,1/(2*K2197*(1-H2197)),0)+IF(Q2197&gt;1,1/(2*L2197*(1-I2197)),0)</f>
        <v>0</v>
      </c>
      <c r="AH2197" s="15">
        <f>AH2196+AG2197</f>
        <v>87.934112094623927</v>
      </c>
      <c r="AI2197" s="15">
        <f>AI2196+SUM(AE2197:AF2197)</f>
        <v>2.850899156462174</v>
      </c>
      <c r="AJ2197" s="16">
        <f t="shared" si="382"/>
        <v>3.2420855667415906E-2</v>
      </c>
      <c r="AK2197" s="17">
        <f>IF(AND(P2197&gt;1,E2197=1),(P2197-1)/(K2197-1)*K2197-(P2197-1)/(K2197-1),IF(P2197&lt;1,0,-(P2197-1)/(K2197-1)))</f>
        <v>0</v>
      </c>
      <c r="AL2197" s="17">
        <f>IF(AND(Q2197&gt;1,E2197=0),(Q2197-1)/(L2197-1)*L2197-(Q2197-1)/(L2197-1),IF(Q2197&lt;1,0,-(Q2197-1)/(L2197-1)))</f>
        <v>0</v>
      </c>
      <c r="AM2197" s="17">
        <f>IF(P2197&gt;1,(P2197-1)/(K2197-1),0)+IF(Q2197&gt;1,(Q2197-1)/(L2197-1),0)</f>
        <v>0</v>
      </c>
      <c r="AN2197" s="17">
        <f>AN2196+AM2197</f>
        <v>29.881459900281584</v>
      </c>
      <c r="AO2197" s="17">
        <f>AO2196+SUM(AK2197:AL2197)</f>
        <v>-3.5482347030387529</v>
      </c>
      <c r="AP2197" s="19">
        <f t="shared" si="383"/>
        <v>-0.11874368638211404</v>
      </c>
      <c r="AR2197" s="20">
        <f t="shared" si="384"/>
        <v>0</v>
      </c>
      <c r="AV2197" s="21"/>
      <c r="AW2197" s="21"/>
      <c r="AX2197" s="21"/>
      <c r="AY2197" s="21"/>
    </row>
    <row r="2198" spans="1:51" s="5" customFormat="1" hidden="1" outlineLevel="1" x14ac:dyDescent="0.2">
      <c r="A2198" s="33"/>
      <c r="D2198" s="5">
        <v>12000</v>
      </c>
      <c r="E2198" s="5">
        <v>0</v>
      </c>
      <c r="G2198" s="6">
        <f>IF(AND(H2198&gt;0.5,E2198=1),1,0)+IF(AND(H2198&lt;0.5,E2198=0),1,0)</f>
        <v>0</v>
      </c>
      <c r="H2198" s="7">
        <v>0.75732556421007102</v>
      </c>
      <c r="I2198" s="7">
        <f t="shared" si="375"/>
        <v>0.24267443578992898</v>
      </c>
      <c r="K2198" s="8">
        <v>1.2300000190734901</v>
      </c>
      <c r="L2198" s="8">
        <v>4.6900000572204599</v>
      </c>
      <c r="M2198" s="9">
        <f t="shared" si="376"/>
        <v>0.81300811747406321</v>
      </c>
      <c r="N2198" s="9">
        <f t="shared" si="377"/>
        <v>0.21321961360329972</v>
      </c>
      <c r="P2198" s="10">
        <f t="shared" si="378"/>
        <v>0</v>
      </c>
      <c r="Q2198" s="10">
        <f t="shared" si="379"/>
        <v>0</v>
      </c>
      <c r="S2198" s="11">
        <f>IF(AND(P2198&gt;1,E2198=1),K2198-1,IF(P2198&lt;1,0,-1))</f>
        <v>0</v>
      </c>
      <c r="T2198" s="11">
        <f>IF(AND(Q2198&gt;1,E2198=0),L2198-1,IF(Q2198&lt;1,0,-1))</f>
        <v>0</v>
      </c>
      <c r="U2198" s="11">
        <f t="shared" si="374"/>
        <v>0</v>
      </c>
      <c r="V2198" s="11">
        <f>V2197+U2198</f>
        <v>162</v>
      </c>
      <c r="W2198" s="11">
        <f>W2197+SUM(S2198:T2198)</f>
        <v>-17.870000362396254</v>
      </c>
      <c r="X2198" s="12">
        <f t="shared" si="380"/>
        <v>-0.11030864421232256</v>
      </c>
      <c r="Y2198" s="13">
        <f>IF(AND(P2198&gt;1,E2198=1),1/K2198*K2198-1/K2198,IF(P2198&lt;1,0,-1/K2198))</f>
        <v>0</v>
      </c>
      <c r="Z2198" s="13">
        <f>IF(AND(Q2198&gt;1,E2198=0),1/L2198*L2198-1/L2198,IF(Q2198&lt;1,0,-1/L2198))</f>
        <v>0</v>
      </c>
      <c r="AA2198" s="13">
        <f>IF(P2198&gt;1,1/K2198)+IF(Q2198&gt;1,1/L2198)</f>
        <v>0</v>
      </c>
      <c r="AB2198" s="13">
        <f>AB2197+AA2198</f>
        <v>69.305759762000733</v>
      </c>
      <c r="AC2198" s="13">
        <f>AC2197+SUM(Y2198:Z2198)</f>
        <v>-0.30575976200071942</v>
      </c>
      <c r="AD2198" s="14">
        <f t="shared" si="381"/>
        <v>-4.4117511019389002E-3</v>
      </c>
      <c r="AE2198" s="15">
        <f>IF(AND(P2198&gt;1,E2198=1),1/(2*K2198*(1-H2198))*K2198-1/(2*K2198*(1-H2198)),IF(P2198&lt;1,0,-1/(2*K2198*(1-H2198))))</f>
        <v>0</v>
      </c>
      <c r="AF2198" s="15">
        <f>IF(AND(Q2198&gt;1,E2198=0),1/(2*L2198*(1-I2198))*L2198-1/(2*L2198*(1-I2198)),IF(Q2198&lt;1,0,-1/(2*L2198*(1-I2198))))</f>
        <v>0</v>
      </c>
      <c r="AG2198" s="15">
        <f>IF(P2198&gt;1,1/(2*K2198*(1-H2198)),0)+IF(Q2198&gt;1,1/(2*L2198*(1-I2198)),0)</f>
        <v>0</v>
      </c>
      <c r="AH2198" s="15">
        <f>AH2197+AG2198</f>
        <v>87.934112094623927</v>
      </c>
      <c r="AI2198" s="15">
        <f>AI2197+SUM(AE2198:AF2198)</f>
        <v>2.850899156462174</v>
      </c>
      <c r="AJ2198" s="16">
        <f t="shared" si="382"/>
        <v>3.2420855667415906E-2</v>
      </c>
      <c r="AK2198" s="17">
        <f>IF(AND(P2198&gt;1,E2198=1),(P2198-1)/(K2198-1)*K2198-(P2198-1)/(K2198-1),IF(P2198&lt;1,0,-(P2198-1)/(K2198-1)))</f>
        <v>0</v>
      </c>
      <c r="AL2198" s="17">
        <f>IF(AND(Q2198&gt;1,E2198=0),(Q2198-1)/(L2198-1)*L2198-(Q2198-1)/(L2198-1),IF(Q2198&lt;1,0,-(Q2198-1)/(L2198-1)))</f>
        <v>0</v>
      </c>
      <c r="AM2198" s="17">
        <f>IF(P2198&gt;1,(P2198-1)/(K2198-1),0)+IF(Q2198&gt;1,(Q2198-1)/(L2198-1),0)</f>
        <v>0</v>
      </c>
      <c r="AN2198" s="17">
        <f>AN2197+AM2198</f>
        <v>29.881459900281584</v>
      </c>
      <c r="AO2198" s="17">
        <f>AO2197+SUM(AK2198:AL2198)</f>
        <v>-3.5482347030387529</v>
      </c>
      <c r="AP2198" s="19">
        <f t="shared" si="383"/>
        <v>-0.11874368638211404</v>
      </c>
      <c r="AR2198" s="20">
        <f t="shared" si="384"/>
        <v>0</v>
      </c>
      <c r="AV2198" s="21"/>
      <c r="AW2198" s="21"/>
      <c r="AX2198" s="21"/>
      <c r="AY2198" s="21"/>
    </row>
    <row r="2199" spans="1:51" s="5" customFormat="1" hidden="1" outlineLevel="1" x14ac:dyDescent="0.2">
      <c r="A2199" s="33"/>
      <c r="D2199" s="5">
        <v>12003</v>
      </c>
      <c r="E2199" s="5">
        <v>0</v>
      </c>
      <c r="G2199" s="6">
        <f>IF(AND(H2199&gt;0.5,E2199=1),1,0)+IF(AND(H2199&lt;0.5,E2199=0),1,0)</f>
        <v>1</v>
      </c>
      <c r="H2199" s="7">
        <v>0.39629799460374698</v>
      </c>
      <c r="I2199" s="7">
        <f t="shared" si="375"/>
        <v>0.60370200539625296</v>
      </c>
      <c r="K2199" s="8">
        <v>2.4500000476837198</v>
      </c>
      <c r="L2199" s="8">
        <v>1.62999999523163</v>
      </c>
      <c r="M2199" s="9">
        <f t="shared" si="376"/>
        <v>0.40816325736214598</v>
      </c>
      <c r="N2199" s="9">
        <f t="shared" si="377"/>
        <v>0.61349693431004937</v>
      </c>
      <c r="P2199" s="10">
        <f t="shared" si="378"/>
        <v>0</v>
      </c>
      <c r="Q2199" s="10">
        <f t="shared" si="379"/>
        <v>0</v>
      </c>
      <c r="S2199" s="11">
        <f>IF(AND(P2199&gt;1,E2199=1),K2199-1,IF(P2199&lt;1,0,-1))</f>
        <v>0</v>
      </c>
      <c r="T2199" s="11">
        <f>IF(AND(Q2199&gt;1,E2199=0),L2199-1,IF(Q2199&lt;1,0,-1))</f>
        <v>0</v>
      </c>
      <c r="U2199" s="11">
        <f t="shared" si="374"/>
        <v>0</v>
      </c>
      <c r="V2199" s="11">
        <f>V2198+U2199</f>
        <v>162</v>
      </c>
      <c r="W2199" s="11">
        <f>W2198+SUM(S2199:T2199)</f>
        <v>-17.870000362396254</v>
      </c>
      <c r="X2199" s="12">
        <f t="shared" si="380"/>
        <v>-0.11030864421232256</v>
      </c>
      <c r="Y2199" s="13">
        <f>IF(AND(P2199&gt;1,E2199=1),1/K2199*K2199-1/K2199,IF(P2199&lt;1,0,-1/K2199))</f>
        <v>0</v>
      </c>
      <c r="Z2199" s="13">
        <f>IF(AND(Q2199&gt;1,E2199=0),1/L2199*L2199-1/L2199,IF(Q2199&lt;1,0,-1/L2199))</f>
        <v>0</v>
      </c>
      <c r="AA2199" s="13">
        <f>IF(P2199&gt;1,1/K2199)+IF(Q2199&gt;1,1/L2199)</f>
        <v>0</v>
      </c>
      <c r="AB2199" s="13">
        <f>AB2198+AA2199</f>
        <v>69.305759762000733</v>
      </c>
      <c r="AC2199" s="13">
        <f>AC2198+SUM(Y2199:Z2199)</f>
        <v>-0.30575976200071942</v>
      </c>
      <c r="AD2199" s="14">
        <f t="shared" si="381"/>
        <v>-4.4117511019389002E-3</v>
      </c>
      <c r="AE2199" s="15">
        <f>IF(AND(P2199&gt;1,E2199=1),1/(2*K2199*(1-H2199))*K2199-1/(2*K2199*(1-H2199)),IF(P2199&lt;1,0,-1/(2*K2199*(1-H2199))))</f>
        <v>0</v>
      </c>
      <c r="AF2199" s="15">
        <f>IF(AND(Q2199&gt;1,E2199=0),1/(2*L2199*(1-I2199))*L2199-1/(2*L2199*(1-I2199)),IF(Q2199&lt;1,0,-1/(2*L2199*(1-I2199))))</f>
        <v>0</v>
      </c>
      <c r="AG2199" s="15">
        <f>IF(P2199&gt;1,1/(2*K2199*(1-H2199)),0)+IF(Q2199&gt;1,1/(2*L2199*(1-I2199)),0)</f>
        <v>0</v>
      </c>
      <c r="AH2199" s="15">
        <f>AH2198+AG2199</f>
        <v>87.934112094623927</v>
      </c>
      <c r="AI2199" s="15">
        <f>AI2198+SUM(AE2199:AF2199)</f>
        <v>2.850899156462174</v>
      </c>
      <c r="AJ2199" s="16">
        <f t="shared" si="382"/>
        <v>3.2420855667415906E-2</v>
      </c>
      <c r="AK2199" s="17">
        <f>IF(AND(P2199&gt;1,E2199=1),(P2199-1)/(K2199-1)*K2199-(P2199-1)/(K2199-1),IF(P2199&lt;1,0,-(P2199-1)/(K2199-1)))</f>
        <v>0</v>
      </c>
      <c r="AL2199" s="17">
        <f>IF(AND(Q2199&gt;1,E2199=0),(Q2199-1)/(L2199-1)*L2199-(Q2199-1)/(L2199-1),IF(Q2199&lt;1,0,-(Q2199-1)/(L2199-1)))</f>
        <v>0</v>
      </c>
      <c r="AM2199" s="17">
        <f>IF(P2199&gt;1,(P2199-1)/(K2199-1),0)+IF(Q2199&gt;1,(Q2199-1)/(L2199-1),0)</f>
        <v>0</v>
      </c>
      <c r="AN2199" s="17">
        <f>AN2198+AM2199</f>
        <v>29.881459900281584</v>
      </c>
      <c r="AO2199" s="17">
        <f>AO2198+SUM(AK2199:AL2199)</f>
        <v>-3.5482347030387529</v>
      </c>
      <c r="AP2199" s="19">
        <f t="shared" si="383"/>
        <v>-0.11874368638211404</v>
      </c>
      <c r="AR2199" s="20">
        <f t="shared" si="384"/>
        <v>0</v>
      </c>
      <c r="AV2199" s="21"/>
      <c r="AW2199" s="21"/>
      <c r="AX2199" s="21"/>
      <c r="AY2199" s="21"/>
    </row>
    <row r="2200" spans="1:51" s="5" customFormat="1" hidden="1" outlineLevel="1" x14ac:dyDescent="0.2">
      <c r="A2200" s="33"/>
      <c r="D2200" s="5">
        <v>12004</v>
      </c>
      <c r="E2200" s="5">
        <v>0</v>
      </c>
      <c r="G2200" s="6">
        <f>IF(AND(H2200&gt;0.5,E2200=1),1,0)+IF(AND(H2200&lt;0.5,E2200=0),1,0)</f>
        <v>1</v>
      </c>
      <c r="H2200" s="7">
        <v>0.44293897204475402</v>
      </c>
      <c r="I2200" s="7">
        <f t="shared" si="375"/>
        <v>0.55706102795524592</v>
      </c>
      <c r="K2200" s="8">
        <v>2.5199999809265101</v>
      </c>
      <c r="L2200" s="8">
        <v>1.6000000238418599</v>
      </c>
      <c r="M2200" s="9">
        <f t="shared" si="376"/>
        <v>0.39682539982890686</v>
      </c>
      <c r="N2200" s="9">
        <f t="shared" si="377"/>
        <v>0.62499999068677359</v>
      </c>
      <c r="P2200" s="10">
        <f t="shared" si="378"/>
        <v>0</v>
      </c>
      <c r="Q2200" s="10">
        <f t="shared" si="379"/>
        <v>0</v>
      </c>
      <c r="S2200" s="11">
        <f>IF(AND(P2200&gt;1,E2200=1),K2200-1,IF(P2200&lt;1,0,-1))</f>
        <v>0</v>
      </c>
      <c r="T2200" s="11">
        <f>IF(AND(Q2200&gt;1,E2200=0),L2200-1,IF(Q2200&lt;1,0,-1))</f>
        <v>0</v>
      </c>
      <c r="U2200" s="11">
        <f t="shared" si="374"/>
        <v>0</v>
      </c>
      <c r="V2200" s="11">
        <f>V2199+U2200</f>
        <v>162</v>
      </c>
      <c r="W2200" s="11">
        <f>W2199+SUM(S2200:T2200)</f>
        <v>-17.870000362396254</v>
      </c>
      <c r="X2200" s="12">
        <f t="shared" si="380"/>
        <v>-0.11030864421232256</v>
      </c>
      <c r="Y2200" s="13">
        <f>IF(AND(P2200&gt;1,E2200=1),1/K2200*K2200-1/K2200,IF(P2200&lt;1,0,-1/K2200))</f>
        <v>0</v>
      </c>
      <c r="Z2200" s="13">
        <f>IF(AND(Q2200&gt;1,E2200=0),1/L2200*L2200-1/L2200,IF(Q2200&lt;1,0,-1/L2200))</f>
        <v>0</v>
      </c>
      <c r="AA2200" s="13">
        <f>IF(P2200&gt;1,1/K2200)+IF(Q2200&gt;1,1/L2200)</f>
        <v>0</v>
      </c>
      <c r="AB2200" s="13">
        <f>AB2199+AA2200</f>
        <v>69.305759762000733</v>
      </c>
      <c r="AC2200" s="13">
        <f>AC2199+SUM(Y2200:Z2200)</f>
        <v>-0.30575976200071942</v>
      </c>
      <c r="AD2200" s="14">
        <f t="shared" si="381"/>
        <v>-4.4117511019389002E-3</v>
      </c>
      <c r="AE2200" s="15">
        <f>IF(AND(P2200&gt;1,E2200=1),1/(2*K2200*(1-H2200))*K2200-1/(2*K2200*(1-H2200)),IF(P2200&lt;1,0,-1/(2*K2200*(1-H2200))))</f>
        <v>0</v>
      </c>
      <c r="AF2200" s="15">
        <f>IF(AND(Q2200&gt;1,E2200=0),1/(2*L2200*(1-I2200))*L2200-1/(2*L2200*(1-I2200)),IF(Q2200&lt;1,0,-1/(2*L2200*(1-I2200))))</f>
        <v>0</v>
      </c>
      <c r="AG2200" s="15">
        <f>IF(P2200&gt;1,1/(2*K2200*(1-H2200)),0)+IF(Q2200&gt;1,1/(2*L2200*(1-I2200)),0)</f>
        <v>0</v>
      </c>
      <c r="AH2200" s="15">
        <f>AH2199+AG2200</f>
        <v>87.934112094623927</v>
      </c>
      <c r="AI2200" s="15">
        <f>AI2199+SUM(AE2200:AF2200)</f>
        <v>2.850899156462174</v>
      </c>
      <c r="AJ2200" s="16">
        <f t="shared" si="382"/>
        <v>3.2420855667415906E-2</v>
      </c>
      <c r="AK2200" s="17">
        <f>IF(AND(P2200&gt;1,E2200=1),(P2200-1)/(K2200-1)*K2200-(P2200-1)/(K2200-1),IF(P2200&lt;1,0,-(P2200-1)/(K2200-1)))</f>
        <v>0</v>
      </c>
      <c r="AL2200" s="17">
        <f>IF(AND(Q2200&gt;1,E2200=0),(Q2200-1)/(L2200-1)*L2200-(Q2200-1)/(L2200-1),IF(Q2200&lt;1,0,-(Q2200-1)/(L2200-1)))</f>
        <v>0</v>
      </c>
      <c r="AM2200" s="17">
        <f>IF(P2200&gt;1,(P2200-1)/(K2200-1),0)+IF(Q2200&gt;1,(Q2200-1)/(L2200-1),0)</f>
        <v>0</v>
      </c>
      <c r="AN2200" s="17">
        <f>AN2199+AM2200</f>
        <v>29.881459900281584</v>
      </c>
      <c r="AO2200" s="17">
        <f>AO2199+SUM(AK2200:AL2200)</f>
        <v>-3.5482347030387529</v>
      </c>
      <c r="AP2200" s="19">
        <f t="shared" si="383"/>
        <v>-0.11874368638211404</v>
      </c>
      <c r="AR2200" s="20">
        <f t="shared" si="384"/>
        <v>0</v>
      </c>
      <c r="AV2200" s="21"/>
      <c r="AW2200" s="21"/>
      <c r="AX2200" s="21"/>
      <c r="AY2200" s="21"/>
    </row>
    <row r="2201" spans="1:51" s="5" customFormat="1" hidden="1" outlineLevel="1" x14ac:dyDescent="0.2">
      <c r="A2201" s="33"/>
      <c r="D2201" s="5">
        <v>12005</v>
      </c>
      <c r="E2201" s="5">
        <v>0</v>
      </c>
      <c r="G2201" s="6">
        <f>IF(AND(H2201&gt;0.5,E2201=1),1,0)+IF(AND(H2201&lt;0.5,E2201=0),1,0)</f>
        <v>0</v>
      </c>
      <c r="H2201" s="7">
        <v>0.66964643100883703</v>
      </c>
      <c r="I2201" s="7">
        <f t="shared" si="375"/>
        <v>0.33035356899116297</v>
      </c>
      <c r="K2201" s="8">
        <v>1.5900000333786</v>
      </c>
      <c r="L2201" s="8">
        <v>2.53999996185303</v>
      </c>
      <c r="M2201" s="9">
        <f t="shared" si="376"/>
        <v>0.62893080440702531</v>
      </c>
      <c r="N2201" s="9">
        <f t="shared" si="377"/>
        <v>0.39370079331436708</v>
      </c>
      <c r="P2201" s="10">
        <f t="shared" si="378"/>
        <v>0</v>
      </c>
      <c r="Q2201" s="10">
        <f t="shared" si="379"/>
        <v>0</v>
      </c>
      <c r="S2201" s="11">
        <f>IF(AND(P2201&gt;1,E2201=1),K2201-1,IF(P2201&lt;1,0,-1))</f>
        <v>0</v>
      </c>
      <c r="T2201" s="11">
        <f>IF(AND(Q2201&gt;1,E2201=0),L2201-1,IF(Q2201&lt;1,0,-1))</f>
        <v>0</v>
      </c>
      <c r="U2201" s="11">
        <f t="shared" si="374"/>
        <v>0</v>
      </c>
      <c r="V2201" s="11">
        <f>V2200+U2201</f>
        <v>162</v>
      </c>
      <c r="W2201" s="11">
        <f>W2200+SUM(S2201:T2201)</f>
        <v>-17.870000362396254</v>
      </c>
      <c r="X2201" s="12">
        <f t="shared" si="380"/>
        <v>-0.11030864421232256</v>
      </c>
      <c r="Y2201" s="13">
        <f>IF(AND(P2201&gt;1,E2201=1),1/K2201*K2201-1/K2201,IF(P2201&lt;1,0,-1/K2201))</f>
        <v>0</v>
      </c>
      <c r="Z2201" s="13">
        <f>IF(AND(Q2201&gt;1,E2201=0),1/L2201*L2201-1/L2201,IF(Q2201&lt;1,0,-1/L2201))</f>
        <v>0</v>
      </c>
      <c r="AA2201" s="13">
        <f>IF(P2201&gt;1,1/K2201)+IF(Q2201&gt;1,1/L2201)</f>
        <v>0</v>
      </c>
      <c r="AB2201" s="13">
        <f>AB2200+AA2201</f>
        <v>69.305759762000733</v>
      </c>
      <c r="AC2201" s="13">
        <f>AC2200+SUM(Y2201:Z2201)</f>
        <v>-0.30575976200071942</v>
      </c>
      <c r="AD2201" s="14">
        <f t="shared" si="381"/>
        <v>-4.4117511019389002E-3</v>
      </c>
      <c r="AE2201" s="15">
        <f>IF(AND(P2201&gt;1,E2201=1),1/(2*K2201*(1-H2201))*K2201-1/(2*K2201*(1-H2201)),IF(P2201&lt;1,0,-1/(2*K2201*(1-H2201))))</f>
        <v>0</v>
      </c>
      <c r="AF2201" s="15">
        <f>IF(AND(Q2201&gt;1,E2201=0),1/(2*L2201*(1-I2201))*L2201-1/(2*L2201*(1-I2201)),IF(Q2201&lt;1,0,-1/(2*L2201*(1-I2201))))</f>
        <v>0</v>
      </c>
      <c r="AG2201" s="15">
        <f>IF(P2201&gt;1,1/(2*K2201*(1-H2201)),0)+IF(Q2201&gt;1,1/(2*L2201*(1-I2201)),0)</f>
        <v>0</v>
      </c>
      <c r="AH2201" s="15">
        <f>AH2200+AG2201</f>
        <v>87.934112094623927</v>
      </c>
      <c r="AI2201" s="15">
        <f>AI2200+SUM(AE2201:AF2201)</f>
        <v>2.850899156462174</v>
      </c>
      <c r="AJ2201" s="16">
        <f t="shared" si="382"/>
        <v>3.2420855667415906E-2</v>
      </c>
      <c r="AK2201" s="17">
        <f>IF(AND(P2201&gt;1,E2201=1),(P2201-1)/(K2201-1)*K2201-(P2201-1)/(K2201-1),IF(P2201&lt;1,0,-(P2201-1)/(K2201-1)))</f>
        <v>0</v>
      </c>
      <c r="AL2201" s="17">
        <f>IF(AND(Q2201&gt;1,E2201=0),(Q2201-1)/(L2201-1)*L2201-(Q2201-1)/(L2201-1),IF(Q2201&lt;1,0,-(Q2201-1)/(L2201-1)))</f>
        <v>0</v>
      </c>
      <c r="AM2201" s="17">
        <f>IF(P2201&gt;1,(P2201-1)/(K2201-1),0)+IF(Q2201&gt;1,(Q2201-1)/(L2201-1),0)</f>
        <v>0</v>
      </c>
      <c r="AN2201" s="17">
        <f>AN2200+AM2201</f>
        <v>29.881459900281584</v>
      </c>
      <c r="AO2201" s="17">
        <f>AO2200+SUM(AK2201:AL2201)</f>
        <v>-3.5482347030387529</v>
      </c>
      <c r="AP2201" s="19">
        <f t="shared" si="383"/>
        <v>-0.11874368638211404</v>
      </c>
      <c r="AR2201" s="20">
        <f t="shared" si="384"/>
        <v>0</v>
      </c>
      <c r="AV2201" s="21"/>
      <c r="AW2201" s="21"/>
      <c r="AX2201" s="21"/>
      <c r="AY2201" s="21"/>
    </row>
    <row r="2202" spans="1:51" s="5" customFormat="1" hidden="1" outlineLevel="1" x14ac:dyDescent="0.2">
      <c r="A2202" s="33"/>
      <c r="D2202" s="5">
        <v>12006</v>
      </c>
      <c r="E2202" s="5">
        <v>1</v>
      </c>
      <c r="G2202" s="6">
        <f>IF(AND(H2202&gt;0.5,E2202=1),1,0)+IF(AND(H2202&lt;0.5,E2202=0),1,0)</f>
        <v>0</v>
      </c>
      <c r="H2202" s="7">
        <v>0.42251856971919799</v>
      </c>
      <c r="I2202" s="7">
        <f t="shared" si="375"/>
        <v>0.57748143028080201</v>
      </c>
      <c r="K2202" s="8">
        <v>2.03999996185303</v>
      </c>
      <c r="L2202" s="8">
        <v>1.8600000143051101</v>
      </c>
      <c r="M2202" s="9">
        <f t="shared" si="376"/>
        <v>0.49019608759779187</v>
      </c>
      <c r="N2202" s="9">
        <f t="shared" si="377"/>
        <v>0.53763440446724764</v>
      </c>
      <c r="P2202" s="10">
        <f t="shared" si="378"/>
        <v>0</v>
      </c>
      <c r="Q2202" s="10">
        <f t="shared" si="379"/>
        <v>0</v>
      </c>
      <c r="S2202" s="11">
        <f>IF(AND(P2202&gt;1,E2202=1),K2202-1,IF(P2202&lt;1,0,-1))</f>
        <v>0</v>
      </c>
      <c r="T2202" s="11">
        <f>IF(AND(Q2202&gt;1,E2202=0),L2202-1,IF(Q2202&lt;1,0,-1))</f>
        <v>0</v>
      </c>
      <c r="U2202" s="11">
        <f t="shared" si="374"/>
        <v>0</v>
      </c>
      <c r="V2202" s="11">
        <f>V2201+U2202</f>
        <v>162</v>
      </c>
      <c r="W2202" s="11">
        <f>W2201+SUM(S2202:T2202)</f>
        <v>-17.870000362396254</v>
      </c>
      <c r="X2202" s="12">
        <f t="shared" si="380"/>
        <v>-0.11030864421232256</v>
      </c>
      <c r="Y2202" s="13">
        <f>IF(AND(P2202&gt;1,E2202=1),1/K2202*K2202-1/K2202,IF(P2202&lt;1,0,-1/K2202))</f>
        <v>0</v>
      </c>
      <c r="Z2202" s="13">
        <f>IF(AND(Q2202&gt;1,E2202=0),1/L2202*L2202-1/L2202,IF(Q2202&lt;1,0,-1/L2202))</f>
        <v>0</v>
      </c>
      <c r="AA2202" s="13">
        <f>IF(P2202&gt;1,1/K2202)+IF(Q2202&gt;1,1/L2202)</f>
        <v>0</v>
      </c>
      <c r="AB2202" s="13">
        <f>AB2201+AA2202</f>
        <v>69.305759762000733</v>
      </c>
      <c r="AC2202" s="13">
        <f>AC2201+SUM(Y2202:Z2202)</f>
        <v>-0.30575976200071942</v>
      </c>
      <c r="AD2202" s="14">
        <f t="shared" si="381"/>
        <v>-4.4117511019389002E-3</v>
      </c>
      <c r="AE2202" s="15">
        <f>IF(AND(P2202&gt;1,E2202=1),1/(2*K2202*(1-H2202))*K2202-1/(2*K2202*(1-H2202)),IF(P2202&lt;1,0,-1/(2*K2202*(1-H2202))))</f>
        <v>0</v>
      </c>
      <c r="AF2202" s="15">
        <f>IF(AND(Q2202&gt;1,E2202=0),1/(2*L2202*(1-I2202))*L2202-1/(2*L2202*(1-I2202)),IF(Q2202&lt;1,0,-1/(2*L2202*(1-I2202))))</f>
        <v>0</v>
      </c>
      <c r="AG2202" s="15">
        <f>IF(P2202&gt;1,1/(2*K2202*(1-H2202)),0)+IF(Q2202&gt;1,1/(2*L2202*(1-I2202)),0)</f>
        <v>0</v>
      </c>
      <c r="AH2202" s="15">
        <f>AH2201+AG2202</f>
        <v>87.934112094623927</v>
      </c>
      <c r="AI2202" s="15">
        <f>AI2201+SUM(AE2202:AF2202)</f>
        <v>2.850899156462174</v>
      </c>
      <c r="AJ2202" s="16">
        <f t="shared" si="382"/>
        <v>3.2420855667415906E-2</v>
      </c>
      <c r="AK2202" s="17">
        <f>IF(AND(P2202&gt;1,E2202=1),(P2202-1)/(K2202-1)*K2202-(P2202-1)/(K2202-1),IF(P2202&lt;1,0,-(P2202-1)/(K2202-1)))</f>
        <v>0</v>
      </c>
      <c r="AL2202" s="17">
        <f>IF(AND(Q2202&gt;1,E2202=0),(Q2202-1)/(L2202-1)*L2202-(Q2202-1)/(L2202-1),IF(Q2202&lt;1,0,-(Q2202-1)/(L2202-1)))</f>
        <v>0</v>
      </c>
      <c r="AM2202" s="17">
        <f>IF(P2202&gt;1,(P2202-1)/(K2202-1),0)+IF(Q2202&gt;1,(Q2202-1)/(L2202-1),0)</f>
        <v>0</v>
      </c>
      <c r="AN2202" s="17">
        <f>AN2201+AM2202</f>
        <v>29.881459900281584</v>
      </c>
      <c r="AO2202" s="17">
        <f>AO2201+SUM(AK2202:AL2202)</f>
        <v>-3.5482347030387529</v>
      </c>
      <c r="AP2202" s="19">
        <f t="shared" si="383"/>
        <v>-0.11874368638211404</v>
      </c>
      <c r="AR2202" s="20">
        <f t="shared" si="384"/>
        <v>0</v>
      </c>
      <c r="AV2202" s="21"/>
      <c r="AW2202" s="21"/>
      <c r="AX2202" s="21"/>
      <c r="AY2202" s="21"/>
    </row>
    <row r="2203" spans="1:51" s="5" customFormat="1" hidden="1" outlineLevel="1" x14ac:dyDescent="0.2">
      <c r="A2203" s="33"/>
      <c r="D2203" s="5">
        <v>12008</v>
      </c>
      <c r="E2203" s="5">
        <v>1</v>
      </c>
      <c r="G2203" s="6">
        <f>IF(AND(H2203&gt;0.5,E2203=1),1,0)+IF(AND(H2203&lt;0.5,E2203=0),1,0)</f>
        <v>1</v>
      </c>
      <c r="H2203" s="7">
        <v>0.75732556421007102</v>
      </c>
      <c r="I2203" s="7">
        <f t="shared" si="375"/>
        <v>0.24267443578992898</v>
      </c>
      <c r="K2203" s="8">
        <v>1.16999995708466</v>
      </c>
      <c r="L2203" s="8">
        <v>5.9800000190734899</v>
      </c>
      <c r="M2203" s="9">
        <f t="shared" si="376"/>
        <v>0.85470088605109329</v>
      </c>
      <c r="N2203" s="9">
        <f t="shared" si="377"/>
        <v>0.16722407973418951</v>
      </c>
      <c r="P2203" s="10">
        <f t="shared" si="378"/>
        <v>0</v>
      </c>
      <c r="Q2203" s="10">
        <f t="shared" si="379"/>
        <v>0</v>
      </c>
      <c r="S2203" s="11">
        <f>IF(AND(P2203&gt;1,E2203=1),K2203-1,IF(P2203&lt;1,0,-1))</f>
        <v>0</v>
      </c>
      <c r="T2203" s="11">
        <f>IF(AND(Q2203&gt;1,E2203=0),L2203-1,IF(Q2203&lt;1,0,-1))</f>
        <v>0</v>
      </c>
      <c r="U2203" s="11">
        <f t="shared" si="374"/>
        <v>0</v>
      </c>
      <c r="V2203" s="11">
        <f>V2202+U2203</f>
        <v>162</v>
      </c>
      <c r="W2203" s="11">
        <f>W2202+SUM(S2203:T2203)</f>
        <v>-17.870000362396254</v>
      </c>
      <c r="X2203" s="12">
        <f t="shared" si="380"/>
        <v>-0.11030864421232256</v>
      </c>
      <c r="Y2203" s="13">
        <f>IF(AND(P2203&gt;1,E2203=1),1/K2203*K2203-1/K2203,IF(P2203&lt;1,0,-1/K2203))</f>
        <v>0</v>
      </c>
      <c r="Z2203" s="13">
        <f>IF(AND(Q2203&gt;1,E2203=0),1/L2203*L2203-1/L2203,IF(Q2203&lt;1,0,-1/L2203))</f>
        <v>0</v>
      </c>
      <c r="AA2203" s="13">
        <f>IF(P2203&gt;1,1/K2203)+IF(Q2203&gt;1,1/L2203)</f>
        <v>0</v>
      </c>
      <c r="AB2203" s="13">
        <f>AB2202+AA2203</f>
        <v>69.305759762000733</v>
      </c>
      <c r="AC2203" s="13">
        <f>AC2202+SUM(Y2203:Z2203)</f>
        <v>-0.30575976200071942</v>
      </c>
      <c r="AD2203" s="14">
        <f t="shared" si="381"/>
        <v>-4.4117511019389002E-3</v>
      </c>
      <c r="AE2203" s="15">
        <f>IF(AND(P2203&gt;1,E2203=1),1/(2*K2203*(1-H2203))*K2203-1/(2*K2203*(1-H2203)),IF(P2203&lt;1,0,-1/(2*K2203*(1-H2203))))</f>
        <v>0</v>
      </c>
      <c r="AF2203" s="15">
        <f>IF(AND(Q2203&gt;1,E2203=0),1/(2*L2203*(1-I2203))*L2203-1/(2*L2203*(1-I2203)),IF(Q2203&lt;1,0,-1/(2*L2203*(1-I2203))))</f>
        <v>0</v>
      </c>
      <c r="AG2203" s="15">
        <f>IF(P2203&gt;1,1/(2*K2203*(1-H2203)),0)+IF(Q2203&gt;1,1/(2*L2203*(1-I2203)),0)</f>
        <v>0</v>
      </c>
      <c r="AH2203" s="15">
        <f>AH2202+AG2203</f>
        <v>87.934112094623927</v>
      </c>
      <c r="AI2203" s="15">
        <f>AI2202+SUM(AE2203:AF2203)</f>
        <v>2.850899156462174</v>
      </c>
      <c r="AJ2203" s="16">
        <f t="shared" si="382"/>
        <v>3.2420855667415906E-2</v>
      </c>
      <c r="AK2203" s="17">
        <f>IF(AND(P2203&gt;1,E2203=1),(P2203-1)/(K2203-1)*K2203-(P2203-1)/(K2203-1),IF(P2203&lt;1,0,-(P2203-1)/(K2203-1)))</f>
        <v>0</v>
      </c>
      <c r="AL2203" s="17">
        <f>IF(AND(Q2203&gt;1,E2203=0),(Q2203-1)/(L2203-1)*L2203-(Q2203-1)/(L2203-1),IF(Q2203&lt;1,0,-(Q2203-1)/(L2203-1)))</f>
        <v>0</v>
      </c>
      <c r="AM2203" s="17">
        <f>IF(P2203&gt;1,(P2203-1)/(K2203-1),0)+IF(Q2203&gt;1,(Q2203-1)/(L2203-1),0)</f>
        <v>0</v>
      </c>
      <c r="AN2203" s="17">
        <f>AN2202+AM2203</f>
        <v>29.881459900281584</v>
      </c>
      <c r="AO2203" s="17">
        <f>AO2202+SUM(AK2203:AL2203)</f>
        <v>-3.5482347030387529</v>
      </c>
      <c r="AP2203" s="19">
        <f t="shared" si="383"/>
        <v>-0.11874368638211404</v>
      </c>
      <c r="AR2203" s="20">
        <f t="shared" si="384"/>
        <v>0</v>
      </c>
      <c r="AV2203" s="21"/>
      <c r="AW2203" s="21"/>
      <c r="AX2203" s="21"/>
      <c r="AY2203" s="21"/>
    </row>
    <row r="2204" spans="1:51" s="5" customFormat="1" hidden="1" outlineLevel="1" x14ac:dyDescent="0.2">
      <c r="A2204" s="33"/>
      <c r="D2204" s="5">
        <v>12009</v>
      </c>
      <c r="E2204" s="5">
        <v>1</v>
      </c>
      <c r="G2204" s="6">
        <f>IF(AND(H2204&gt;0.5,E2204=1),1,0)+IF(AND(H2204&lt;0.5,E2204=0),1,0)</f>
        <v>1</v>
      </c>
      <c r="H2204" s="7">
        <v>0.75732556421007102</v>
      </c>
      <c r="I2204" s="7">
        <f t="shared" si="375"/>
        <v>0.24267443578992898</v>
      </c>
      <c r="K2204" s="8">
        <v>1.1399999856948899</v>
      </c>
      <c r="L2204" s="8">
        <v>6.5199999809265101</v>
      </c>
      <c r="M2204" s="9">
        <f t="shared" si="376"/>
        <v>0.87719299346345814</v>
      </c>
      <c r="N2204" s="9">
        <f t="shared" si="377"/>
        <v>0.15337423357751256</v>
      </c>
      <c r="P2204" s="10">
        <f t="shared" si="378"/>
        <v>0</v>
      </c>
      <c r="Q2204" s="10">
        <f t="shared" si="379"/>
        <v>0</v>
      </c>
      <c r="S2204" s="11">
        <f>IF(AND(P2204&gt;1,E2204=1),K2204-1,IF(P2204&lt;1,0,-1))</f>
        <v>0</v>
      </c>
      <c r="T2204" s="11">
        <f>IF(AND(Q2204&gt;1,E2204=0),L2204-1,IF(Q2204&lt;1,0,-1))</f>
        <v>0</v>
      </c>
      <c r="U2204" s="11">
        <f t="shared" si="374"/>
        <v>0</v>
      </c>
      <c r="V2204" s="11">
        <f>V2203+U2204</f>
        <v>162</v>
      </c>
      <c r="W2204" s="11">
        <f>W2203+SUM(S2204:T2204)</f>
        <v>-17.870000362396254</v>
      </c>
      <c r="X2204" s="12">
        <f t="shared" si="380"/>
        <v>-0.11030864421232256</v>
      </c>
      <c r="Y2204" s="13">
        <f>IF(AND(P2204&gt;1,E2204=1),1/K2204*K2204-1/K2204,IF(P2204&lt;1,0,-1/K2204))</f>
        <v>0</v>
      </c>
      <c r="Z2204" s="13">
        <f>IF(AND(Q2204&gt;1,E2204=0),1/L2204*L2204-1/L2204,IF(Q2204&lt;1,0,-1/L2204))</f>
        <v>0</v>
      </c>
      <c r="AA2204" s="13">
        <f>IF(P2204&gt;1,1/K2204)+IF(Q2204&gt;1,1/L2204)</f>
        <v>0</v>
      </c>
      <c r="AB2204" s="13">
        <f>AB2203+AA2204</f>
        <v>69.305759762000733</v>
      </c>
      <c r="AC2204" s="13">
        <f>AC2203+SUM(Y2204:Z2204)</f>
        <v>-0.30575976200071942</v>
      </c>
      <c r="AD2204" s="14">
        <f t="shared" si="381"/>
        <v>-4.4117511019389002E-3</v>
      </c>
      <c r="AE2204" s="15">
        <f>IF(AND(P2204&gt;1,E2204=1),1/(2*K2204*(1-H2204))*K2204-1/(2*K2204*(1-H2204)),IF(P2204&lt;1,0,-1/(2*K2204*(1-H2204))))</f>
        <v>0</v>
      </c>
      <c r="AF2204" s="15">
        <f>IF(AND(Q2204&gt;1,E2204=0),1/(2*L2204*(1-I2204))*L2204-1/(2*L2204*(1-I2204)),IF(Q2204&lt;1,0,-1/(2*L2204*(1-I2204))))</f>
        <v>0</v>
      </c>
      <c r="AG2204" s="15">
        <f>IF(P2204&gt;1,1/(2*K2204*(1-H2204)),0)+IF(Q2204&gt;1,1/(2*L2204*(1-I2204)),0)</f>
        <v>0</v>
      </c>
      <c r="AH2204" s="15">
        <f>AH2203+AG2204</f>
        <v>87.934112094623927</v>
      </c>
      <c r="AI2204" s="15">
        <f>AI2203+SUM(AE2204:AF2204)</f>
        <v>2.850899156462174</v>
      </c>
      <c r="AJ2204" s="16">
        <f t="shared" si="382"/>
        <v>3.2420855667415906E-2</v>
      </c>
      <c r="AK2204" s="17">
        <f>IF(AND(P2204&gt;1,E2204=1),(P2204-1)/(K2204-1)*K2204-(P2204-1)/(K2204-1),IF(P2204&lt;1,0,-(P2204-1)/(K2204-1)))</f>
        <v>0</v>
      </c>
      <c r="AL2204" s="17">
        <f>IF(AND(Q2204&gt;1,E2204=0),(Q2204-1)/(L2204-1)*L2204-(Q2204-1)/(L2204-1),IF(Q2204&lt;1,0,-(Q2204-1)/(L2204-1)))</f>
        <v>0</v>
      </c>
      <c r="AM2204" s="17">
        <f>IF(P2204&gt;1,(P2204-1)/(K2204-1),0)+IF(Q2204&gt;1,(Q2204-1)/(L2204-1),0)</f>
        <v>0</v>
      </c>
      <c r="AN2204" s="17">
        <f>AN2203+AM2204</f>
        <v>29.881459900281584</v>
      </c>
      <c r="AO2204" s="17">
        <f>AO2203+SUM(AK2204:AL2204)</f>
        <v>-3.5482347030387529</v>
      </c>
      <c r="AP2204" s="19">
        <f t="shared" si="383"/>
        <v>-0.11874368638211404</v>
      </c>
      <c r="AR2204" s="20">
        <f t="shared" si="384"/>
        <v>0</v>
      </c>
      <c r="AV2204" s="21"/>
      <c r="AW2204" s="21"/>
      <c r="AX2204" s="21"/>
      <c r="AY2204" s="21"/>
    </row>
    <row r="2205" spans="1:51" s="5" customFormat="1" hidden="1" outlineLevel="1" x14ac:dyDescent="0.2">
      <c r="A2205" s="33"/>
      <c r="D2205" s="5">
        <v>12010</v>
      </c>
      <c r="E2205" s="5">
        <v>0</v>
      </c>
      <c r="G2205" s="6">
        <f>IF(AND(H2205&gt;0.5,E2205=1),1,0)+IF(AND(H2205&lt;0.5,E2205=0),1,0)</f>
        <v>1</v>
      </c>
      <c r="H2205" s="7">
        <v>0.31160729708645701</v>
      </c>
      <c r="I2205" s="7">
        <f t="shared" si="375"/>
        <v>0.68839270291354304</v>
      </c>
      <c r="K2205" s="8">
        <v>2.8599998950958301</v>
      </c>
      <c r="L2205" s="8">
        <v>1.4800000190734901</v>
      </c>
      <c r="M2205" s="9">
        <f t="shared" si="376"/>
        <v>0.3496503624754479</v>
      </c>
      <c r="N2205" s="9">
        <f t="shared" si="377"/>
        <v>0.67567566696791004</v>
      </c>
      <c r="P2205" s="10">
        <f t="shared" si="378"/>
        <v>0</v>
      </c>
      <c r="Q2205" s="10">
        <f t="shared" si="379"/>
        <v>0</v>
      </c>
      <c r="S2205" s="11">
        <f>IF(AND(P2205&gt;1,E2205=1),K2205-1,IF(P2205&lt;1,0,-1))</f>
        <v>0</v>
      </c>
      <c r="T2205" s="11">
        <f>IF(AND(Q2205&gt;1,E2205=0),L2205-1,IF(Q2205&lt;1,0,-1))</f>
        <v>0</v>
      </c>
      <c r="U2205" s="11">
        <f t="shared" si="374"/>
        <v>0</v>
      </c>
      <c r="V2205" s="11">
        <f>V2204+U2205</f>
        <v>162</v>
      </c>
      <c r="W2205" s="11">
        <f>W2204+SUM(S2205:T2205)</f>
        <v>-17.870000362396254</v>
      </c>
      <c r="X2205" s="12">
        <f t="shared" si="380"/>
        <v>-0.11030864421232256</v>
      </c>
      <c r="Y2205" s="13">
        <f>IF(AND(P2205&gt;1,E2205=1),1/K2205*K2205-1/K2205,IF(P2205&lt;1,0,-1/K2205))</f>
        <v>0</v>
      </c>
      <c r="Z2205" s="13">
        <f>IF(AND(Q2205&gt;1,E2205=0),1/L2205*L2205-1/L2205,IF(Q2205&lt;1,0,-1/L2205))</f>
        <v>0</v>
      </c>
      <c r="AA2205" s="13">
        <f>IF(P2205&gt;1,1/K2205)+IF(Q2205&gt;1,1/L2205)</f>
        <v>0</v>
      </c>
      <c r="AB2205" s="13">
        <f>AB2204+AA2205</f>
        <v>69.305759762000733</v>
      </c>
      <c r="AC2205" s="13">
        <f>AC2204+SUM(Y2205:Z2205)</f>
        <v>-0.30575976200071942</v>
      </c>
      <c r="AD2205" s="14">
        <f t="shared" si="381"/>
        <v>-4.4117511019389002E-3</v>
      </c>
      <c r="AE2205" s="15">
        <f>IF(AND(P2205&gt;1,E2205=1),1/(2*K2205*(1-H2205))*K2205-1/(2*K2205*(1-H2205)),IF(P2205&lt;1,0,-1/(2*K2205*(1-H2205))))</f>
        <v>0</v>
      </c>
      <c r="AF2205" s="15">
        <f>IF(AND(Q2205&gt;1,E2205=0),1/(2*L2205*(1-I2205))*L2205-1/(2*L2205*(1-I2205)),IF(Q2205&lt;1,0,-1/(2*L2205*(1-I2205))))</f>
        <v>0</v>
      </c>
      <c r="AG2205" s="15">
        <f>IF(P2205&gt;1,1/(2*K2205*(1-H2205)),0)+IF(Q2205&gt;1,1/(2*L2205*(1-I2205)),0)</f>
        <v>0</v>
      </c>
      <c r="AH2205" s="15">
        <f>AH2204+AG2205</f>
        <v>87.934112094623927</v>
      </c>
      <c r="AI2205" s="15">
        <f>AI2204+SUM(AE2205:AF2205)</f>
        <v>2.850899156462174</v>
      </c>
      <c r="AJ2205" s="16">
        <f t="shared" si="382"/>
        <v>3.2420855667415906E-2</v>
      </c>
      <c r="AK2205" s="17">
        <f>IF(AND(P2205&gt;1,E2205=1),(P2205-1)/(K2205-1)*K2205-(P2205-1)/(K2205-1),IF(P2205&lt;1,0,-(P2205-1)/(K2205-1)))</f>
        <v>0</v>
      </c>
      <c r="AL2205" s="17">
        <f>IF(AND(Q2205&gt;1,E2205=0),(Q2205-1)/(L2205-1)*L2205-(Q2205-1)/(L2205-1),IF(Q2205&lt;1,0,-(Q2205-1)/(L2205-1)))</f>
        <v>0</v>
      </c>
      <c r="AM2205" s="17">
        <f>IF(P2205&gt;1,(P2205-1)/(K2205-1),0)+IF(Q2205&gt;1,(Q2205-1)/(L2205-1),0)</f>
        <v>0</v>
      </c>
      <c r="AN2205" s="17">
        <f>AN2204+AM2205</f>
        <v>29.881459900281584</v>
      </c>
      <c r="AO2205" s="17">
        <f>AO2204+SUM(AK2205:AL2205)</f>
        <v>-3.5482347030387529</v>
      </c>
      <c r="AP2205" s="19">
        <f t="shared" si="383"/>
        <v>-0.11874368638211404</v>
      </c>
      <c r="AR2205" s="20">
        <f t="shared" si="384"/>
        <v>0</v>
      </c>
      <c r="AV2205" s="21"/>
      <c r="AW2205" s="21"/>
      <c r="AX2205" s="21"/>
      <c r="AY2205" s="21"/>
    </row>
    <row r="2206" spans="1:51" s="5" customFormat="1" hidden="1" outlineLevel="1" x14ac:dyDescent="0.2">
      <c r="A2206" s="33"/>
      <c r="D2206" s="5">
        <v>12011</v>
      </c>
      <c r="E2206" s="5">
        <v>0</v>
      </c>
      <c r="G2206" s="6">
        <f>IF(AND(H2206&gt;0.5,E2206=1),1,0)+IF(AND(H2206&lt;0.5,E2206=0),1,0)</f>
        <v>0</v>
      </c>
      <c r="H2206" s="7">
        <v>0.73451764493982696</v>
      </c>
      <c r="I2206" s="7">
        <f t="shared" si="375"/>
        <v>0.26548235506017304</v>
      </c>
      <c r="K2206" s="8">
        <v>1.1900000572204601</v>
      </c>
      <c r="L2206" s="8">
        <v>5.5</v>
      </c>
      <c r="M2206" s="9">
        <f t="shared" si="376"/>
        <v>0.84033609404670762</v>
      </c>
      <c r="N2206" s="9">
        <f t="shared" si="377"/>
        <v>0.18181818181818182</v>
      </c>
      <c r="P2206" s="10">
        <f t="shared" si="378"/>
        <v>0</v>
      </c>
      <c r="Q2206" s="10">
        <f t="shared" si="379"/>
        <v>0</v>
      </c>
      <c r="S2206" s="11">
        <f>IF(AND(P2206&gt;1,E2206=1),K2206-1,IF(P2206&lt;1,0,-1))</f>
        <v>0</v>
      </c>
      <c r="T2206" s="11">
        <f>IF(AND(Q2206&gt;1,E2206=0),L2206-1,IF(Q2206&lt;1,0,-1))</f>
        <v>0</v>
      </c>
      <c r="U2206" s="11">
        <f t="shared" si="374"/>
        <v>0</v>
      </c>
      <c r="V2206" s="11">
        <f>V2205+U2206</f>
        <v>162</v>
      </c>
      <c r="W2206" s="11">
        <f>W2205+SUM(S2206:T2206)</f>
        <v>-17.870000362396254</v>
      </c>
      <c r="X2206" s="12">
        <f t="shared" si="380"/>
        <v>-0.11030864421232256</v>
      </c>
      <c r="Y2206" s="13">
        <f>IF(AND(P2206&gt;1,E2206=1),1/K2206*K2206-1/K2206,IF(P2206&lt;1,0,-1/K2206))</f>
        <v>0</v>
      </c>
      <c r="Z2206" s="13">
        <f>IF(AND(Q2206&gt;1,E2206=0),1/L2206*L2206-1/L2206,IF(Q2206&lt;1,0,-1/L2206))</f>
        <v>0</v>
      </c>
      <c r="AA2206" s="13">
        <f>IF(P2206&gt;1,1/K2206)+IF(Q2206&gt;1,1/L2206)</f>
        <v>0</v>
      </c>
      <c r="AB2206" s="13">
        <f>AB2205+AA2206</f>
        <v>69.305759762000733</v>
      </c>
      <c r="AC2206" s="13">
        <f>AC2205+SUM(Y2206:Z2206)</f>
        <v>-0.30575976200071942</v>
      </c>
      <c r="AD2206" s="14">
        <f t="shared" si="381"/>
        <v>-4.4117511019389002E-3</v>
      </c>
      <c r="AE2206" s="15">
        <f>IF(AND(P2206&gt;1,E2206=1),1/(2*K2206*(1-H2206))*K2206-1/(2*K2206*(1-H2206)),IF(P2206&lt;1,0,-1/(2*K2206*(1-H2206))))</f>
        <v>0</v>
      </c>
      <c r="AF2206" s="15">
        <f>IF(AND(Q2206&gt;1,E2206=0),1/(2*L2206*(1-I2206))*L2206-1/(2*L2206*(1-I2206)),IF(Q2206&lt;1,0,-1/(2*L2206*(1-I2206))))</f>
        <v>0</v>
      </c>
      <c r="AG2206" s="15">
        <f>IF(P2206&gt;1,1/(2*K2206*(1-H2206)),0)+IF(Q2206&gt;1,1/(2*L2206*(1-I2206)),0)</f>
        <v>0</v>
      </c>
      <c r="AH2206" s="15">
        <f>AH2205+AG2206</f>
        <v>87.934112094623927</v>
      </c>
      <c r="AI2206" s="15">
        <f>AI2205+SUM(AE2206:AF2206)</f>
        <v>2.850899156462174</v>
      </c>
      <c r="AJ2206" s="16">
        <f t="shared" si="382"/>
        <v>3.2420855667415906E-2</v>
      </c>
      <c r="AK2206" s="17">
        <f>IF(AND(P2206&gt;1,E2206=1),(P2206-1)/(K2206-1)*K2206-(P2206-1)/(K2206-1),IF(P2206&lt;1,0,-(P2206-1)/(K2206-1)))</f>
        <v>0</v>
      </c>
      <c r="AL2206" s="17">
        <f>IF(AND(Q2206&gt;1,E2206=0),(Q2206-1)/(L2206-1)*L2206-(Q2206-1)/(L2206-1),IF(Q2206&lt;1,0,-(Q2206-1)/(L2206-1)))</f>
        <v>0</v>
      </c>
      <c r="AM2206" s="17">
        <f>IF(P2206&gt;1,(P2206-1)/(K2206-1),0)+IF(Q2206&gt;1,(Q2206-1)/(L2206-1),0)</f>
        <v>0</v>
      </c>
      <c r="AN2206" s="17">
        <f>AN2205+AM2206</f>
        <v>29.881459900281584</v>
      </c>
      <c r="AO2206" s="17">
        <f>AO2205+SUM(AK2206:AL2206)</f>
        <v>-3.5482347030387529</v>
      </c>
      <c r="AP2206" s="19">
        <f t="shared" si="383"/>
        <v>-0.11874368638211404</v>
      </c>
      <c r="AR2206" s="20">
        <f t="shared" si="384"/>
        <v>0</v>
      </c>
      <c r="AV2206" s="21"/>
      <c r="AW2206" s="21"/>
      <c r="AX2206" s="21"/>
      <c r="AY2206" s="21"/>
    </row>
    <row r="2207" spans="1:51" s="5" customFormat="1" hidden="1" outlineLevel="1" x14ac:dyDescent="0.2">
      <c r="A2207" s="33"/>
      <c r="D2207" s="5">
        <v>12012</v>
      </c>
      <c r="E2207" s="5">
        <v>0</v>
      </c>
      <c r="G2207" s="6">
        <f>IF(AND(H2207&gt;0.5,E2207=1),1,0)+IF(AND(H2207&lt;0.5,E2207=0),1,0)</f>
        <v>1</v>
      </c>
      <c r="H2207" s="7">
        <v>0.29269211610674201</v>
      </c>
      <c r="I2207" s="7">
        <f t="shared" si="375"/>
        <v>0.70730788389325805</v>
      </c>
      <c r="K2207" s="8">
        <v>2.53999996185303</v>
      </c>
      <c r="L2207" s="8">
        <v>1.6000000238418599</v>
      </c>
      <c r="M2207" s="9">
        <f t="shared" si="376"/>
        <v>0.39370079331436708</v>
      </c>
      <c r="N2207" s="9">
        <f t="shared" si="377"/>
        <v>0.62499999068677359</v>
      </c>
      <c r="P2207" s="10">
        <f t="shared" si="378"/>
        <v>0</v>
      </c>
      <c r="Q2207" s="10">
        <f t="shared" si="379"/>
        <v>0</v>
      </c>
      <c r="S2207" s="11">
        <f>IF(AND(P2207&gt;1,E2207=1),K2207-1,IF(P2207&lt;1,0,-1))</f>
        <v>0</v>
      </c>
      <c r="T2207" s="11">
        <f>IF(AND(Q2207&gt;1,E2207=0),L2207-1,IF(Q2207&lt;1,0,-1))</f>
        <v>0</v>
      </c>
      <c r="U2207" s="11">
        <f t="shared" si="374"/>
        <v>0</v>
      </c>
      <c r="V2207" s="11">
        <f>V2206+U2207</f>
        <v>162</v>
      </c>
      <c r="W2207" s="11">
        <f>W2206+SUM(S2207:T2207)</f>
        <v>-17.870000362396254</v>
      </c>
      <c r="X2207" s="12">
        <f t="shared" si="380"/>
        <v>-0.11030864421232256</v>
      </c>
      <c r="Y2207" s="13">
        <f>IF(AND(P2207&gt;1,E2207=1),1/K2207*K2207-1/K2207,IF(P2207&lt;1,0,-1/K2207))</f>
        <v>0</v>
      </c>
      <c r="Z2207" s="13">
        <f>IF(AND(Q2207&gt;1,E2207=0),1/L2207*L2207-1/L2207,IF(Q2207&lt;1,0,-1/L2207))</f>
        <v>0</v>
      </c>
      <c r="AA2207" s="13">
        <f>IF(P2207&gt;1,1/K2207)+IF(Q2207&gt;1,1/L2207)</f>
        <v>0</v>
      </c>
      <c r="AB2207" s="13">
        <f>AB2206+AA2207</f>
        <v>69.305759762000733</v>
      </c>
      <c r="AC2207" s="13">
        <f>AC2206+SUM(Y2207:Z2207)</f>
        <v>-0.30575976200071942</v>
      </c>
      <c r="AD2207" s="14">
        <f t="shared" si="381"/>
        <v>-4.4117511019389002E-3</v>
      </c>
      <c r="AE2207" s="15">
        <f>IF(AND(P2207&gt;1,E2207=1),1/(2*K2207*(1-H2207))*K2207-1/(2*K2207*(1-H2207)),IF(P2207&lt;1,0,-1/(2*K2207*(1-H2207))))</f>
        <v>0</v>
      </c>
      <c r="AF2207" s="15">
        <f>IF(AND(Q2207&gt;1,E2207=0),1/(2*L2207*(1-I2207))*L2207-1/(2*L2207*(1-I2207)),IF(Q2207&lt;1,0,-1/(2*L2207*(1-I2207))))</f>
        <v>0</v>
      </c>
      <c r="AG2207" s="15">
        <f>IF(P2207&gt;1,1/(2*K2207*(1-H2207)),0)+IF(Q2207&gt;1,1/(2*L2207*(1-I2207)),0)</f>
        <v>0</v>
      </c>
      <c r="AH2207" s="15">
        <f>AH2206+AG2207</f>
        <v>87.934112094623927</v>
      </c>
      <c r="AI2207" s="15">
        <f>AI2206+SUM(AE2207:AF2207)</f>
        <v>2.850899156462174</v>
      </c>
      <c r="AJ2207" s="16">
        <f t="shared" si="382"/>
        <v>3.2420855667415906E-2</v>
      </c>
      <c r="AK2207" s="17">
        <f>IF(AND(P2207&gt;1,E2207=1),(P2207-1)/(K2207-1)*K2207-(P2207-1)/(K2207-1),IF(P2207&lt;1,0,-(P2207-1)/(K2207-1)))</f>
        <v>0</v>
      </c>
      <c r="AL2207" s="17">
        <f>IF(AND(Q2207&gt;1,E2207=0),(Q2207-1)/(L2207-1)*L2207-(Q2207-1)/(L2207-1),IF(Q2207&lt;1,0,-(Q2207-1)/(L2207-1)))</f>
        <v>0</v>
      </c>
      <c r="AM2207" s="17">
        <f>IF(P2207&gt;1,(P2207-1)/(K2207-1),0)+IF(Q2207&gt;1,(Q2207-1)/(L2207-1),0)</f>
        <v>0</v>
      </c>
      <c r="AN2207" s="17">
        <f>AN2206+AM2207</f>
        <v>29.881459900281584</v>
      </c>
      <c r="AO2207" s="17">
        <f>AO2206+SUM(AK2207:AL2207)</f>
        <v>-3.5482347030387529</v>
      </c>
      <c r="AP2207" s="19">
        <f t="shared" si="383"/>
        <v>-0.11874368638211404</v>
      </c>
      <c r="AR2207" s="20">
        <f t="shared" si="384"/>
        <v>0</v>
      </c>
      <c r="AV2207" s="21"/>
      <c r="AW2207" s="21"/>
      <c r="AX2207" s="21"/>
      <c r="AY2207" s="21"/>
    </row>
    <row r="2208" spans="1:51" s="5" customFormat="1" hidden="1" outlineLevel="1" x14ac:dyDescent="0.2">
      <c r="A2208" s="33"/>
      <c r="D2208" s="5">
        <v>12013</v>
      </c>
      <c r="E2208" s="5">
        <v>1</v>
      </c>
      <c r="G2208" s="6">
        <f>IF(AND(H2208&gt;0.5,E2208=1),1,0)+IF(AND(H2208&lt;0.5,E2208=0),1,0)</f>
        <v>1</v>
      </c>
      <c r="H2208" s="7">
        <v>0.71524545825448704</v>
      </c>
      <c r="I2208" s="7">
        <f t="shared" si="375"/>
        <v>0.28475454174551296</v>
      </c>
      <c r="K2208" s="8">
        <v>1.53999996185303</v>
      </c>
      <c r="L2208" s="8">
        <v>2.6700000762939502</v>
      </c>
      <c r="M2208" s="9">
        <f t="shared" si="376"/>
        <v>0.64935066543555864</v>
      </c>
      <c r="N2208" s="9">
        <f t="shared" si="377"/>
        <v>0.37453182450392797</v>
      </c>
      <c r="P2208" s="10">
        <f t="shared" si="378"/>
        <v>0</v>
      </c>
      <c r="Q2208" s="10">
        <f t="shared" si="379"/>
        <v>0</v>
      </c>
      <c r="S2208" s="11">
        <f>IF(AND(P2208&gt;1,E2208=1),K2208-1,IF(P2208&lt;1,0,-1))</f>
        <v>0</v>
      </c>
      <c r="T2208" s="11">
        <f>IF(AND(Q2208&gt;1,E2208=0),L2208-1,IF(Q2208&lt;1,0,-1))</f>
        <v>0</v>
      </c>
      <c r="U2208" s="11">
        <f t="shared" si="374"/>
        <v>0</v>
      </c>
      <c r="V2208" s="11">
        <f>V2207+U2208</f>
        <v>162</v>
      </c>
      <c r="W2208" s="11">
        <f>W2207+SUM(S2208:T2208)</f>
        <v>-17.870000362396254</v>
      </c>
      <c r="X2208" s="12">
        <f t="shared" si="380"/>
        <v>-0.11030864421232256</v>
      </c>
      <c r="Y2208" s="13">
        <f>IF(AND(P2208&gt;1,E2208=1),1/K2208*K2208-1/K2208,IF(P2208&lt;1,0,-1/K2208))</f>
        <v>0</v>
      </c>
      <c r="Z2208" s="13">
        <f>IF(AND(Q2208&gt;1,E2208=0),1/L2208*L2208-1/L2208,IF(Q2208&lt;1,0,-1/L2208))</f>
        <v>0</v>
      </c>
      <c r="AA2208" s="13">
        <f>IF(P2208&gt;1,1/K2208)+IF(Q2208&gt;1,1/L2208)</f>
        <v>0</v>
      </c>
      <c r="AB2208" s="13">
        <f>AB2207+AA2208</f>
        <v>69.305759762000733</v>
      </c>
      <c r="AC2208" s="13">
        <f>AC2207+SUM(Y2208:Z2208)</f>
        <v>-0.30575976200071942</v>
      </c>
      <c r="AD2208" s="14">
        <f t="shared" si="381"/>
        <v>-4.4117511019389002E-3</v>
      </c>
      <c r="AE2208" s="15">
        <f>IF(AND(P2208&gt;1,E2208=1),1/(2*K2208*(1-H2208))*K2208-1/(2*K2208*(1-H2208)),IF(P2208&lt;1,0,-1/(2*K2208*(1-H2208))))</f>
        <v>0</v>
      </c>
      <c r="AF2208" s="15">
        <f>IF(AND(Q2208&gt;1,E2208=0),1/(2*L2208*(1-I2208))*L2208-1/(2*L2208*(1-I2208)),IF(Q2208&lt;1,0,-1/(2*L2208*(1-I2208))))</f>
        <v>0</v>
      </c>
      <c r="AG2208" s="15">
        <f>IF(P2208&gt;1,1/(2*K2208*(1-H2208)),0)+IF(Q2208&gt;1,1/(2*L2208*(1-I2208)),0)</f>
        <v>0</v>
      </c>
      <c r="AH2208" s="15">
        <f>AH2207+AG2208</f>
        <v>87.934112094623927</v>
      </c>
      <c r="AI2208" s="15">
        <f>AI2207+SUM(AE2208:AF2208)</f>
        <v>2.850899156462174</v>
      </c>
      <c r="AJ2208" s="16">
        <f t="shared" si="382"/>
        <v>3.2420855667415906E-2</v>
      </c>
      <c r="AK2208" s="17">
        <f>IF(AND(P2208&gt;1,E2208=1),(P2208-1)/(K2208-1)*K2208-(P2208-1)/(K2208-1),IF(P2208&lt;1,0,-(P2208-1)/(K2208-1)))</f>
        <v>0</v>
      </c>
      <c r="AL2208" s="17">
        <f>IF(AND(Q2208&gt;1,E2208=0),(Q2208-1)/(L2208-1)*L2208-(Q2208-1)/(L2208-1),IF(Q2208&lt;1,0,-(Q2208-1)/(L2208-1)))</f>
        <v>0</v>
      </c>
      <c r="AM2208" s="17">
        <f>IF(P2208&gt;1,(P2208-1)/(K2208-1),0)+IF(Q2208&gt;1,(Q2208-1)/(L2208-1),0)</f>
        <v>0</v>
      </c>
      <c r="AN2208" s="17">
        <f>AN2207+AM2208</f>
        <v>29.881459900281584</v>
      </c>
      <c r="AO2208" s="17">
        <f>AO2207+SUM(AK2208:AL2208)</f>
        <v>-3.5482347030387529</v>
      </c>
      <c r="AP2208" s="19">
        <f t="shared" si="383"/>
        <v>-0.11874368638211404</v>
      </c>
      <c r="AR2208" s="20">
        <f t="shared" si="384"/>
        <v>0</v>
      </c>
      <c r="AV2208" s="21"/>
      <c r="AW2208" s="21"/>
      <c r="AX2208" s="21"/>
      <c r="AY2208" s="21"/>
    </row>
    <row r="2209" spans="1:51" s="5" customFormat="1" hidden="1" outlineLevel="1" x14ac:dyDescent="0.2">
      <c r="A2209" s="33"/>
      <c r="D2209" s="5">
        <v>12014</v>
      </c>
      <c r="E2209" s="5">
        <v>1</v>
      </c>
      <c r="G2209" s="6">
        <f>IF(AND(H2209&gt;0.5,E2209=1),1,0)+IF(AND(H2209&lt;0.5,E2209=0),1,0)</f>
        <v>1</v>
      </c>
      <c r="H2209" s="7">
        <v>0.68988784154695204</v>
      </c>
      <c r="I2209" s="7">
        <f t="shared" si="375"/>
        <v>0.31011215845304796</v>
      </c>
      <c r="K2209" s="8">
        <v>1.6399999856948899</v>
      </c>
      <c r="L2209" s="8">
        <v>2.4200000762939502</v>
      </c>
      <c r="M2209" s="9">
        <f t="shared" si="376"/>
        <v>0.60975610287965132</v>
      </c>
      <c r="N2209" s="9">
        <f t="shared" si="377"/>
        <v>0.41322312746841955</v>
      </c>
      <c r="P2209" s="10">
        <f t="shared" si="378"/>
        <v>0</v>
      </c>
      <c r="Q2209" s="10">
        <f t="shared" si="379"/>
        <v>0</v>
      </c>
      <c r="S2209" s="11">
        <f>IF(AND(P2209&gt;1,E2209=1),K2209-1,IF(P2209&lt;1,0,-1))</f>
        <v>0</v>
      </c>
      <c r="T2209" s="11">
        <f>IF(AND(Q2209&gt;1,E2209=0),L2209-1,IF(Q2209&lt;1,0,-1))</f>
        <v>0</v>
      </c>
      <c r="U2209" s="11">
        <f t="shared" si="374"/>
        <v>0</v>
      </c>
      <c r="V2209" s="11">
        <f>V2208+U2209</f>
        <v>162</v>
      </c>
      <c r="W2209" s="11">
        <f>W2208+SUM(S2209:T2209)</f>
        <v>-17.870000362396254</v>
      </c>
      <c r="X2209" s="12">
        <f t="shared" si="380"/>
        <v>-0.11030864421232256</v>
      </c>
      <c r="Y2209" s="13">
        <f>IF(AND(P2209&gt;1,E2209=1),1/K2209*K2209-1/K2209,IF(P2209&lt;1,0,-1/K2209))</f>
        <v>0</v>
      </c>
      <c r="Z2209" s="13">
        <f>IF(AND(Q2209&gt;1,E2209=0),1/L2209*L2209-1/L2209,IF(Q2209&lt;1,0,-1/L2209))</f>
        <v>0</v>
      </c>
      <c r="AA2209" s="13">
        <f>IF(P2209&gt;1,1/K2209)+IF(Q2209&gt;1,1/L2209)</f>
        <v>0</v>
      </c>
      <c r="AB2209" s="13">
        <f>AB2208+AA2209</f>
        <v>69.305759762000733</v>
      </c>
      <c r="AC2209" s="13">
        <f>AC2208+SUM(Y2209:Z2209)</f>
        <v>-0.30575976200071942</v>
      </c>
      <c r="AD2209" s="14">
        <f t="shared" si="381"/>
        <v>-4.4117511019389002E-3</v>
      </c>
      <c r="AE2209" s="15">
        <f>IF(AND(P2209&gt;1,E2209=1),1/(2*K2209*(1-H2209))*K2209-1/(2*K2209*(1-H2209)),IF(P2209&lt;1,0,-1/(2*K2209*(1-H2209))))</f>
        <v>0</v>
      </c>
      <c r="AF2209" s="15">
        <f>IF(AND(Q2209&gt;1,E2209=0),1/(2*L2209*(1-I2209))*L2209-1/(2*L2209*(1-I2209)),IF(Q2209&lt;1,0,-1/(2*L2209*(1-I2209))))</f>
        <v>0</v>
      </c>
      <c r="AG2209" s="15">
        <f>IF(P2209&gt;1,1/(2*K2209*(1-H2209)),0)+IF(Q2209&gt;1,1/(2*L2209*(1-I2209)),0)</f>
        <v>0</v>
      </c>
      <c r="AH2209" s="15">
        <f>AH2208+AG2209</f>
        <v>87.934112094623927</v>
      </c>
      <c r="AI2209" s="15">
        <f>AI2208+SUM(AE2209:AF2209)</f>
        <v>2.850899156462174</v>
      </c>
      <c r="AJ2209" s="16">
        <f t="shared" si="382"/>
        <v>3.2420855667415906E-2</v>
      </c>
      <c r="AK2209" s="17">
        <f>IF(AND(P2209&gt;1,E2209=1),(P2209-1)/(K2209-1)*K2209-(P2209-1)/(K2209-1),IF(P2209&lt;1,0,-(P2209-1)/(K2209-1)))</f>
        <v>0</v>
      </c>
      <c r="AL2209" s="17">
        <f>IF(AND(Q2209&gt;1,E2209=0),(Q2209-1)/(L2209-1)*L2209-(Q2209-1)/(L2209-1),IF(Q2209&lt;1,0,-(Q2209-1)/(L2209-1)))</f>
        <v>0</v>
      </c>
      <c r="AM2209" s="17">
        <f>IF(P2209&gt;1,(P2209-1)/(K2209-1),0)+IF(Q2209&gt;1,(Q2209-1)/(L2209-1),0)</f>
        <v>0</v>
      </c>
      <c r="AN2209" s="17">
        <f>AN2208+AM2209</f>
        <v>29.881459900281584</v>
      </c>
      <c r="AO2209" s="17">
        <f>AO2208+SUM(AK2209:AL2209)</f>
        <v>-3.5482347030387529</v>
      </c>
      <c r="AP2209" s="19">
        <f t="shared" si="383"/>
        <v>-0.11874368638211404</v>
      </c>
      <c r="AR2209" s="20">
        <f t="shared" si="384"/>
        <v>0</v>
      </c>
      <c r="AV2209" s="21"/>
      <c r="AW2209" s="21"/>
      <c r="AX2209" s="21"/>
      <c r="AY2209" s="21"/>
    </row>
    <row r="2210" spans="1:51" s="5" customFormat="1" hidden="1" outlineLevel="1" x14ac:dyDescent="0.2">
      <c r="A2210" s="33"/>
      <c r="D2210" s="5">
        <v>12015</v>
      </c>
      <c r="E2210" s="5">
        <v>1</v>
      </c>
      <c r="G2210" s="6">
        <f>IF(AND(H2210&gt;0.5,E2210=1),1,0)+IF(AND(H2210&lt;0.5,E2210=0),1,0)</f>
        <v>1</v>
      </c>
      <c r="H2210" s="7">
        <v>0.66428540633002897</v>
      </c>
      <c r="I2210" s="7">
        <f t="shared" si="375"/>
        <v>0.33571459366997103</v>
      </c>
      <c r="K2210" s="8">
        <v>1.6599999666214</v>
      </c>
      <c r="L2210" s="8">
        <v>2.4500000476837198</v>
      </c>
      <c r="M2210" s="9">
        <f t="shared" si="376"/>
        <v>0.6024096506672233</v>
      </c>
      <c r="N2210" s="9">
        <f t="shared" si="377"/>
        <v>0.40816325736214598</v>
      </c>
      <c r="P2210" s="10">
        <f t="shared" si="378"/>
        <v>0</v>
      </c>
      <c r="Q2210" s="10">
        <f t="shared" si="379"/>
        <v>0</v>
      </c>
      <c r="S2210" s="11">
        <f>IF(AND(P2210&gt;1,E2210=1),K2210-1,IF(P2210&lt;1,0,-1))</f>
        <v>0</v>
      </c>
      <c r="T2210" s="11">
        <f>IF(AND(Q2210&gt;1,E2210=0),L2210-1,IF(Q2210&lt;1,0,-1))</f>
        <v>0</v>
      </c>
      <c r="U2210" s="11">
        <f t="shared" si="374"/>
        <v>0</v>
      </c>
      <c r="V2210" s="11">
        <f>V2209+U2210</f>
        <v>162</v>
      </c>
      <c r="W2210" s="11">
        <f>W2209+SUM(S2210:T2210)</f>
        <v>-17.870000362396254</v>
      </c>
      <c r="X2210" s="12">
        <f t="shared" si="380"/>
        <v>-0.11030864421232256</v>
      </c>
      <c r="Y2210" s="13">
        <f>IF(AND(P2210&gt;1,E2210=1),1/K2210*K2210-1/K2210,IF(P2210&lt;1,0,-1/K2210))</f>
        <v>0</v>
      </c>
      <c r="Z2210" s="13">
        <f>IF(AND(Q2210&gt;1,E2210=0),1/L2210*L2210-1/L2210,IF(Q2210&lt;1,0,-1/L2210))</f>
        <v>0</v>
      </c>
      <c r="AA2210" s="13">
        <f>IF(P2210&gt;1,1/K2210)+IF(Q2210&gt;1,1/L2210)</f>
        <v>0</v>
      </c>
      <c r="AB2210" s="13">
        <f>AB2209+AA2210</f>
        <v>69.305759762000733</v>
      </c>
      <c r="AC2210" s="13">
        <f>AC2209+SUM(Y2210:Z2210)</f>
        <v>-0.30575976200071942</v>
      </c>
      <c r="AD2210" s="14">
        <f t="shared" si="381"/>
        <v>-4.4117511019389002E-3</v>
      </c>
      <c r="AE2210" s="15">
        <f>IF(AND(P2210&gt;1,E2210=1),1/(2*K2210*(1-H2210))*K2210-1/(2*K2210*(1-H2210)),IF(P2210&lt;1,0,-1/(2*K2210*(1-H2210))))</f>
        <v>0</v>
      </c>
      <c r="AF2210" s="15">
        <f>IF(AND(Q2210&gt;1,E2210=0),1/(2*L2210*(1-I2210))*L2210-1/(2*L2210*(1-I2210)),IF(Q2210&lt;1,0,-1/(2*L2210*(1-I2210))))</f>
        <v>0</v>
      </c>
      <c r="AG2210" s="15">
        <f>IF(P2210&gt;1,1/(2*K2210*(1-H2210)),0)+IF(Q2210&gt;1,1/(2*L2210*(1-I2210)),0)</f>
        <v>0</v>
      </c>
      <c r="AH2210" s="15">
        <f>AH2209+AG2210</f>
        <v>87.934112094623927</v>
      </c>
      <c r="AI2210" s="15">
        <f>AI2209+SUM(AE2210:AF2210)</f>
        <v>2.850899156462174</v>
      </c>
      <c r="AJ2210" s="16">
        <f t="shared" si="382"/>
        <v>3.2420855667415906E-2</v>
      </c>
      <c r="AK2210" s="17">
        <f>IF(AND(P2210&gt;1,E2210=1),(P2210-1)/(K2210-1)*K2210-(P2210-1)/(K2210-1),IF(P2210&lt;1,0,-(P2210-1)/(K2210-1)))</f>
        <v>0</v>
      </c>
      <c r="AL2210" s="17">
        <f>IF(AND(Q2210&gt;1,E2210=0),(Q2210-1)/(L2210-1)*L2210-(Q2210-1)/(L2210-1),IF(Q2210&lt;1,0,-(Q2210-1)/(L2210-1)))</f>
        <v>0</v>
      </c>
      <c r="AM2210" s="17">
        <f>IF(P2210&gt;1,(P2210-1)/(K2210-1),0)+IF(Q2210&gt;1,(Q2210-1)/(L2210-1),0)</f>
        <v>0</v>
      </c>
      <c r="AN2210" s="17">
        <f>AN2209+AM2210</f>
        <v>29.881459900281584</v>
      </c>
      <c r="AO2210" s="17">
        <f>AO2209+SUM(AK2210:AL2210)</f>
        <v>-3.5482347030387529</v>
      </c>
      <c r="AP2210" s="19">
        <f t="shared" si="383"/>
        <v>-0.11874368638211404</v>
      </c>
      <c r="AR2210" s="20">
        <f t="shared" si="384"/>
        <v>0</v>
      </c>
      <c r="AV2210" s="21"/>
      <c r="AW2210" s="21"/>
      <c r="AX2210" s="21"/>
      <c r="AY2210" s="21"/>
    </row>
    <row r="2211" spans="1:51" s="5" customFormat="1" hidden="1" outlineLevel="1" x14ac:dyDescent="0.2">
      <c r="A2211" s="33"/>
      <c r="D2211" s="5">
        <v>12016</v>
      </c>
      <c r="E2211" s="5">
        <v>0</v>
      </c>
      <c r="G2211" s="6">
        <f>IF(AND(H2211&gt;0.5,E2211=1),1,0)+IF(AND(H2211&lt;0.5,E2211=0),1,0)</f>
        <v>0</v>
      </c>
      <c r="H2211" s="7">
        <v>0.73451764493982696</v>
      </c>
      <c r="I2211" s="7">
        <f t="shared" si="375"/>
        <v>0.26548235506017304</v>
      </c>
      <c r="K2211" s="8">
        <v>1.33000004291534</v>
      </c>
      <c r="L2211" s="8">
        <v>3.75</v>
      </c>
      <c r="M2211" s="9">
        <f t="shared" si="376"/>
        <v>0.75187967498708874</v>
      </c>
      <c r="N2211" s="9">
        <f t="shared" si="377"/>
        <v>0.26666666666666666</v>
      </c>
      <c r="P2211" s="10">
        <f t="shared" si="378"/>
        <v>0</v>
      </c>
      <c r="Q2211" s="10">
        <f t="shared" si="379"/>
        <v>0</v>
      </c>
      <c r="S2211" s="11">
        <f>IF(AND(P2211&gt;1,E2211=1),K2211-1,IF(P2211&lt;1,0,-1))</f>
        <v>0</v>
      </c>
      <c r="T2211" s="11">
        <f>IF(AND(Q2211&gt;1,E2211=0),L2211-1,IF(Q2211&lt;1,0,-1))</f>
        <v>0</v>
      </c>
      <c r="U2211" s="11">
        <f t="shared" si="374"/>
        <v>0</v>
      </c>
      <c r="V2211" s="11">
        <f>V2210+U2211</f>
        <v>162</v>
      </c>
      <c r="W2211" s="11">
        <f>W2210+SUM(S2211:T2211)</f>
        <v>-17.870000362396254</v>
      </c>
      <c r="X2211" s="12">
        <f t="shared" si="380"/>
        <v>-0.11030864421232256</v>
      </c>
      <c r="Y2211" s="13">
        <f>IF(AND(P2211&gt;1,E2211=1),1/K2211*K2211-1/K2211,IF(P2211&lt;1,0,-1/K2211))</f>
        <v>0</v>
      </c>
      <c r="Z2211" s="13">
        <f>IF(AND(Q2211&gt;1,E2211=0),1/L2211*L2211-1/L2211,IF(Q2211&lt;1,0,-1/L2211))</f>
        <v>0</v>
      </c>
      <c r="AA2211" s="13">
        <f>IF(P2211&gt;1,1/K2211)+IF(Q2211&gt;1,1/L2211)</f>
        <v>0</v>
      </c>
      <c r="AB2211" s="13">
        <f>AB2210+AA2211</f>
        <v>69.305759762000733</v>
      </c>
      <c r="AC2211" s="13">
        <f>AC2210+SUM(Y2211:Z2211)</f>
        <v>-0.30575976200071942</v>
      </c>
      <c r="AD2211" s="14">
        <f t="shared" si="381"/>
        <v>-4.4117511019389002E-3</v>
      </c>
      <c r="AE2211" s="15">
        <f>IF(AND(P2211&gt;1,E2211=1),1/(2*K2211*(1-H2211))*K2211-1/(2*K2211*(1-H2211)),IF(P2211&lt;1,0,-1/(2*K2211*(1-H2211))))</f>
        <v>0</v>
      </c>
      <c r="AF2211" s="15">
        <f>IF(AND(Q2211&gt;1,E2211=0),1/(2*L2211*(1-I2211))*L2211-1/(2*L2211*(1-I2211)),IF(Q2211&lt;1,0,-1/(2*L2211*(1-I2211))))</f>
        <v>0</v>
      </c>
      <c r="AG2211" s="15">
        <f>IF(P2211&gt;1,1/(2*K2211*(1-H2211)),0)+IF(Q2211&gt;1,1/(2*L2211*(1-I2211)),0)</f>
        <v>0</v>
      </c>
      <c r="AH2211" s="15">
        <f>AH2210+AG2211</f>
        <v>87.934112094623927</v>
      </c>
      <c r="AI2211" s="15">
        <f>AI2210+SUM(AE2211:AF2211)</f>
        <v>2.850899156462174</v>
      </c>
      <c r="AJ2211" s="16">
        <f t="shared" si="382"/>
        <v>3.2420855667415906E-2</v>
      </c>
      <c r="AK2211" s="17">
        <f>IF(AND(P2211&gt;1,E2211=1),(P2211-1)/(K2211-1)*K2211-(P2211-1)/(K2211-1),IF(P2211&lt;1,0,-(P2211-1)/(K2211-1)))</f>
        <v>0</v>
      </c>
      <c r="AL2211" s="17">
        <f>IF(AND(Q2211&gt;1,E2211=0),(Q2211-1)/(L2211-1)*L2211-(Q2211-1)/(L2211-1),IF(Q2211&lt;1,0,-(Q2211-1)/(L2211-1)))</f>
        <v>0</v>
      </c>
      <c r="AM2211" s="17">
        <f>IF(P2211&gt;1,(P2211-1)/(K2211-1),0)+IF(Q2211&gt;1,(Q2211-1)/(L2211-1),0)</f>
        <v>0</v>
      </c>
      <c r="AN2211" s="17">
        <f>AN2210+AM2211</f>
        <v>29.881459900281584</v>
      </c>
      <c r="AO2211" s="17">
        <f>AO2210+SUM(AK2211:AL2211)</f>
        <v>-3.5482347030387529</v>
      </c>
      <c r="AP2211" s="19">
        <f t="shared" si="383"/>
        <v>-0.11874368638211404</v>
      </c>
      <c r="AR2211" s="20">
        <f t="shared" si="384"/>
        <v>0</v>
      </c>
      <c r="AV2211" s="21"/>
      <c r="AW2211" s="21"/>
      <c r="AX2211" s="21"/>
      <c r="AY2211" s="21"/>
    </row>
    <row r="2212" spans="1:51" s="5" customFormat="1" hidden="1" outlineLevel="1" x14ac:dyDescent="0.2">
      <c r="A2212" s="33"/>
      <c r="D2212" s="5">
        <v>12017</v>
      </c>
      <c r="E2212" s="5">
        <v>1</v>
      </c>
      <c r="G2212" s="6">
        <f>IF(AND(H2212&gt;0.5,E2212=1),1,0)+IF(AND(H2212&lt;0.5,E2212=0),1,0)</f>
        <v>1</v>
      </c>
      <c r="H2212" s="7">
        <v>0.50610327502167696</v>
      </c>
      <c r="I2212" s="7">
        <f t="shared" si="375"/>
        <v>0.49389672497832304</v>
      </c>
      <c r="K2212" s="8">
        <v>1.95000004768372</v>
      </c>
      <c r="L2212" s="8">
        <v>1.9700000286102299</v>
      </c>
      <c r="M2212" s="9">
        <f t="shared" si="376"/>
        <v>0.51282050028041581</v>
      </c>
      <c r="N2212" s="9">
        <f t="shared" si="377"/>
        <v>0.5076142058259091</v>
      </c>
      <c r="P2212" s="10">
        <f t="shared" si="378"/>
        <v>0</v>
      </c>
      <c r="Q2212" s="10">
        <f t="shared" si="379"/>
        <v>0</v>
      </c>
      <c r="S2212" s="11">
        <f>IF(AND(P2212&gt;1,E2212=1),K2212-1,IF(P2212&lt;1,0,-1))</f>
        <v>0</v>
      </c>
      <c r="T2212" s="11">
        <f>IF(AND(Q2212&gt;1,E2212=0),L2212-1,IF(Q2212&lt;1,0,-1))</f>
        <v>0</v>
      </c>
      <c r="U2212" s="11">
        <f t="shared" si="374"/>
        <v>0</v>
      </c>
      <c r="V2212" s="11">
        <f>V2211+U2212</f>
        <v>162</v>
      </c>
      <c r="W2212" s="11">
        <f>W2211+SUM(S2212:T2212)</f>
        <v>-17.870000362396254</v>
      </c>
      <c r="X2212" s="12">
        <f t="shared" si="380"/>
        <v>-0.11030864421232256</v>
      </c>
      <c r="Y2212" s="13">
        <f>IF(AND(P2212&gt;1,E2212=1),1/K2212*K2212-1/K2212,IF(P2212&lt;1,0,-1/K2212))</f>
        <v>0</v>
      </c>
      <c r="Z2212" s="13">
        <f>IF(AND(Q2212&gt;1,E2212=0),1/L2212*L2212-1/L2212,IF(Q2212&lt;1,0,-1/L2212))</f>
        <v>0</v>
      </c>
      <c r="AA2212" s="13">
        <f>IF(P2212&gt;1,1/K2212)+IF(Q2212&gt;1,1/L2212)</f>
        <v>0</v>
      </c>
      <c r="AB2212" s="13">
        <f>AB2211+AA2212</f>
        <v>69.305759762000733</v>
      </c>
      <c r="AC2212" s="13">
        <f>AC2211+SUM(Y2212:Z2212)</f>
        <v>-0.30575976200071942</v>
      </c>
      <c r="AD2212" s="14">
        <f t="shared" si="381"/>
        <v>-4.4117511019389002E-3</v>
      </c>
      <c r="AE2212" s="15">
        <f>IF(AND(P2212&gt;1,E2212=1),1/(2*K2212*(1-H2212))*K2212-1/(2*K2212*(1-H2212)),IF(P2212&lt;1,0,-1/(2*K2212*(1-H2212))))</f>
        <v>0</v>
      </c>
      <c r="AF2212" s="15">
        <f>IF(AND(Q2212&gt;1,E2212=0),1/(2*L2212*(1-I2212))*L2212-1/(2*L2212*(1-I2212)),IF(Q2212&lt;1,0,-1/(2*L2212*(1-I2212))))</f>
        <v>0</v>
      </c>
      <c r="AG2212" s="15">
        <f>IF(P2212&gt;1,1/(2*K2212*(1-H2212)),0)+IF(Q2212&gt;1,1/(2*L2212*(1-I2212)),0)</f>
        <v>0</v>
      </c>
      <c r="AH2212" s="15">
        <f>AH2211+AG2212</f>
        <v>87.934112094623927</v>
      </c>
      <c r="AI2212" s="15">
        <f>AI2211+SUM(AE2212:AF2212)</f>
        <v>2.850899156462174</v>
      </c>
      <c r="AJ2212" s="16">
        <f t="shared" si="382"/>
        <v>3.2420855667415906E-2</v>
      </c>
      <c r="AK2212" s="17">
        <f>IF(AND(P2212&gt;1,E2212=1),(P2212-1)/(K2212-1)*K2212-(P2212-1)/(K2212-1),IF(P2212&lt;1,0,-(P2212-1)/(K2212-1)))</f>
        <v>0</v>
      </c>
      <c r="AL2212" s="17">
        <f>IF(AND(Q2212&gt;1,E2212=0),(Q2212-1)/(L2212-1)*L2212-(Q2212-1)/(L2212-1),IF(Q2212&lt;1,0,-(Q2212-1)/(L2212-1)))</f>
        <v>0</v>
      </c>
      <c r="AM2212" s="17">
        <f>IF(P2212&gt;1,(P2212-1)/(K2212-1),0)+IF(Q2212&gt;1,(Q2212-1)/(L2212-1),0)</f>
        <v>0</v>
      </c>
      <c r="AN2212" s="17">
        <f>AN2211+AM2212</f>
        <v>29.881459900281584</v>
      </c>
      <c r="AO2212" s="17">
        <f>AO2211+SUM(AK2212:AL2212)</f>
        <v>-3.5482347030387529</v>
      </c>
      <c r="AP2212" s="19">
        <f t="shared" si="383"/>
        <v>-0.11874368638211404</v>
      </c>
      <c r="AR2212" s="20">
        <f t="shared" si="384"/>
        <v>0</v>
      </c>
      <c r="AV2212" s="21"/>
      <c r="AW2212" s="21"/>
      <c r="AX2212" s="21"/>
      <c r="AY2212" s="21"/>
    </row>
    <row r="2213" spans="1:51" s="5" customFormat="1" hidden="1" outlineLevel="1" x14ac:dyDescent="0.2">
      <c r="A2213" s="33"/>
      <c r="D2213" s="5">
        <v>12018</v>
      </c>
      <c r="E2213" s="5">
        <v>1</v>
      </c>
      <c r="G2213" s="6">
        <f>IF(AND(H2213&gt;0.5,E2213=1),1,0)+IF(AND(H2213&lt;0.5,E2213=0),1,0)</f>
        <v>1</v>
      </c>
      <c r="H2213" s="7">
        <v>0.65989542937987</v>
      </c>
      <c r="I2213" s="7">
        <f t="shared" si="375"/>
        <v>0.34010457062013</v>
      </c>
      <c r="K2213" s="8">
        <v>1.78999996185303</v>
      </c>
      <c r="L2213" s="8">
        <v>2.1500000953674299</v>
      </c>
      <c r="M2213" s="9">
        <f t="shared" si="376"/>
        <v>0.55865922978276916</v>
      </c>
      <c r="N2213" s="9">
        <f t="shared" si="377"/>
        <v>0.46511625843863158</v>
      </c>
      <c r="P2213" s="10">
        <f t="shared" si="378"/>
        <v>0</v>
      </c>
      <c r="Q2213" s="10">
        <f t="shared" si="379"/>
        <v>0</v>
      </c>
      <c r="S2213" s="11">
        <f>IF(AND(P2213&gt;1,E2213=1),K2213-1,IF(P2213&lt;1,0,-1))</f>
        <v>0</v>
      </c>
      <c r="T2213" s="11">
        <f>IF(AND(Q2213&gt;1,E2213=0),L2213-1,IF(Q2213&lt;1,0,-1))</f>
        <v>0</v>
      </c>
      <c r="U2213" s="11">
        <f t="shared" si="374"/>
        <v>0</v>
      </c>
      <c r="V2213" s="11">
        <f>V2212+U2213</f>
        <v>162</v>
      </c>
      <c r="W2213" s="11">
        <f>W2212+SUM(S2213:T2213)</f>
        <v>-17.870000362396254</v>
      </c>
      <c r="X2213" s="12">
        <f t="shared" si="380"/>
        <v>-0.11030864421232256</v>
      </c>
      <c r="Y2213" s="13">
        <f>IF(AND(P2213&gt;1,E2213=1),1/K2213*K2213-1/K2213,IF(P2213&lt;1,0,-1/K2213))</f>
        <v>0</v>
      </c>
      <c r="Z2213" s="13">
        <f>IF(AND(Q2213&gt;1,E2213=0),1/L2213*L2213-1/L2213,IF(Q2213&lt;1,0,-1/L2213))</f>
        <v>0</v>
      </c>
      <c r="AA2213" s="13">
        <f>IF(P2213&gt;1,1/K2213)+IF(Q2213&gt;1,1/L2213)</f>
        <v>0</v>
      </c>
      <c r="AB2213" s="13">
        <f>AB2212+AA2213</f>
        <v>69.305759762000733</v>
      </c>
      <c r="AC2213" s="13">
        <f>AC2212+SUM(Y2213:Z2213)</f>
        <v>-0.30575976200071942</v>
      </c>
      <c r="AD2213" s="14">
        <f t="shared" si="381"/>
        <v>-4.4117511019389002E-3</v>
      </c>
      <c r="AE2213" s="15">
        <f>IF(AND(P2213&gt;1,E2213=1),1/(2*K2213*(1-H2213))*K2213-1/(2*K2213*(1-H2213)),IF(P2213&lt;1,0,-1/(2*K2213*(1-H2213))))</f>
        <v>0</v>
      </c>
      <c r="AF2213" s="15">
        <f>IF(AND(Q2213&gt;1,E2213=0),1/(2*L2213*(1-I2213))*L2213-1/(2*L2213*(1-I2213)),IF(Q2213&lt;1,0,-1/(2*L2213*(1-I2213))))</f>
        <v>0</v>
      </c>
      <c r="AG2213" s="15">
        <f>IF(P2213&gt;1,1/(2*K2213*(1-H2213)),0)+IF(Q2213&gt;1,1/(2*L2213*(1-I2213)),0)</f>
        <v>0</v>
      </c>
      <c r="AH2213" s="15">
        <f>AH2212+AG2213</f>
        <v>87.934112094623927</v>
      </c>
      <c r="AI2213" s="15">
        <f>AI2212+SUM(AE2213:AF2213)</f>
        <v>2.850899156462174</v>
      </c>
      <c r="AJ2213" s="16">
        <f t="shared" si="382"/>
        <v>3.2420855667415906E-2</v>
      </c>
      <c r="AK2213" s="17">
        <f>IF(AND(P2213&gt;1,E2213=1),(P2213-1)/(K2213-1)*K2213-(P2213-1)/(K2213-1),IF(P2213&lt;1,0,-(P2213-1)/(K2213-1)))</f>
        <v>0</v>
      </c>
      <c r="AL2213" s="17">
        <f>IF(AND(Q2213&gt;1,E2213=0),(Q2213-1)/(L2213-1)*L2213-(Q2213-1)/(L2213-1),IF(Q2213&lt;1,0,-(Q2213-1)/(L2213-1)))</f>
        <v>0</v>
      </c>
      <c r="AM2213" s="17">
        <f>IF(P2213&gt;1,(P2213-1)/(K2213-1),0)+IF(Q2213&gt;1,(Q2213-1)/(L2213-1),0)</f>
        <v>0</v>
      </c>
      <c r="AN2213" s="17">
        <f>AN2212+AM2213</f>
        <v>29.881459900281584</v>
      </c>
      <c r="AO2213" s="17">
        <f>AO2212+SUM(AK2213:AL2213)</f>
        <v>-3.5482347030387529</v>
      </c>
      <c r="AP2213" s="19">
        <f t="shared" si="383"/>
        <v>-0.11874368638211404</v>
      </c>
      <c r="AR2213" s="20">
        <f t="shared" si="384"/>
        <v>0</v>
      </c>
      <c r="AV2213" s="21"/>
      <c r="AW2213" s="21"/>
      <c r="AX2213" s="21"/>
      <c r="AY2213" s="21"/>
    </row>
    <row r="2214" spans="1:51" s="5" customFormat="1" hidden="1" outlineLevel="1" x14ac:dyDescent="0.2">
      <c r="A2214" s="33"/>
      <c r="D2214" s="5">
        <v>12020</v>
      </c>
      <c r="E2214" s="5">
        <v>1</v>
      </c>
      <c r="G2214" s="6">
        <f>IF(AND(H2214&gt;0.5,E2214=1),1,0)+IF(AND(H2214&lt;0.5,E2214=0),1,0)</f>
        <v>0</v>
      </c>
      <c r="H2214" s="7">
        <v>0.479397372315293</v>
      </c>
      <c r="I2214" s="7">
        <f t="shared" si="375"/>
        <v>0.520602627684707</v>
      </c>
      <c r="K2214" s="8">
        <v>1.95000004768372</v>
      </c>
      <c r="L2214" s="8">
        <v>1.9900000095367401</v>
      </c>
      <c r="M2214" s="9">
        <f t="shared" si="376"/>
        <v>0.51282050028041581</v>
      </c>
      <c r="N2214" s="9">
        <f t="shared" si="377"/>
        <v>0.50251256040586345</v>
      </c>
      <c r="P2214" s="10">
        <f t="shared" si="378"/>
        <v>0</v>
      </c>
      <c r="Q2214" s="10">
        <f t="shared" si="379"/>
        <v>0</v>
      </c>
      <c r="S2214" s="11">
        <f>IF(AND(P2214&gt;1,E2214=1),K2214-1,IF(P2214&lt;1,0,-1))</f>
        <v>0</v>
      </c>
      <c r="T2214" s="11">
        <f>IF(AND(Q2214&gt;1,E2214=0),L2214-1,IF(Q2214&lt;1,0,-1))</f>
        <v>0</v>
      </c>
      <c r="U2214" s="11">
        <f t="shared" si="374"/>
        <v>0</v>
      </c>
      <c r="V2214" s="11">
        <f>V2213+U2214</f>
        <v>162</v>
      </c>
      <c r="W2214" s="11">
        <f>W2213+SUM(S2214:T2214)</f>
        <v>-17.870000362396254</v>
      </c>
      <c r="X2214" s="12">
        <f t="shared" si="380"/>
        <v>-0.11030864421232256</v>
      </c>
      <c r="Y2214" s="13">
        <f>IF(AND(P2214&gt;1,E2214=1),1/K2214*K2214-1/K2214,IF(P2214&lt;1,0,-1/K2214))</f>
        <v>0</v>
      </c>
      <c r="Z2214" s="13">
        <f>IF(AND(Q2214&gt;1,E2214=0),1/L2214*L2214-1/L2214,IF(Q2214&lt;1,0,-1/L2214))</f>
        <v>0</v>
      </c>
      <c r="AA2214" s="13">
        <f>IF(P2214&gt;1,1/K2214)+IF(Q2214&gt;1,1/L2214)</f>
        <v>0</v>
      </c>
      <c r="AB2214" s="13">
        <f>AB2213+AA2214</f>
        <v>69.305759762000733</v>
      </c>
      <c r="AC2214" s="13">
        <f>AC2213+SUM(Y2214:Z2214)</f>
        <v>-0.30575976200071942</v>
      </c>
      <c r="AD2214" s="14">
        <f t="shared" si="381"/>
        <v>-4.4117511019389002E-3</v>
      </c>
      <c r="AE2214" s="15">
        <f>IF(AND(P2214&gt;1,E2214=1),1/(2*K2214*(1-H2214))*K2214-1/(2*K2214*(1-H2214)),IF(P2214&lt;1,0,-1/(2*K2214*(1-H2214))))</f>
        <v>0</v>
      </c>
      <c r="AF2214" s="15">
        <f>IF(AND(Q2214&gt;1,E2214=0),1/(2*L2214*(1-I2214))*L2214-1/(2*L2214*(1-I2214)),IF(Q2214&lt;1,0,-1/(2*L2214*(1-I2214))))</f>
        <v>0</v>
      </c>
      <c r="AG2214" s="15">
        <f>IF(P2214&gt;1,1/(2*K2214*(1-H2214)),0)+IF(Q2214&gt;1,1/(2*L2214*(1-I2214)),0)</f>
        <v>0</v>
      </c>
      <c r="AH2214" s="15">
        <f>AH2213+AG2214</f>
        <v>87.934112094623927</v>
      </c>
      <c r="AI2214" s="15">
        <f>AI2213+SUM(AE2214:AF2214)</f>
        <v>2.850899156462174</v>
      </c>
      <c r="AJ2214" s="16">
        <f t="shared" si="382"/>
        <v>3.2420855667415906E-2</v>
      </c>
      <c r="AK2214" s="17">
        <f>IF(AND(P2214&gt;1,E2214=1),(P2214-1)/(K2214-1)*K2214-(P2214-1)/(K2214-1),IF(P2214&lt;1,0,-(P2214-1)/(K2214-1)))</f>
        <v>0</v>
      </c>
      <c r="AL2214" s="17">
        <f>IF(AND(Q2214&gt;1,E2214=0),(Q2214-1)/(L2214-1)*L2214-(Q2214-1)/(L2214-1),IF(Q2214&lt;1,0,-(Q2214-1)/(L2214-1)))</f>
        <v>0</v>
      </c>
      <c r="AM2214" s="17">
        <f>IF(P2214&gt;1,(P2214-1)/(K2214-1),0)+IF(Q2214&gt;1,(Q2214-1)/(L2214-1),0)</f>
        <v>0</v>
      </c>
      <c r="AN2214" s="17">
        <f>AN2213+AM2214</f>
        <v>29.881459900281584</v>
      </c>
      <c r="AO2214" s="17">
        <f>AO2213+SUM(AK2214:AL2214)</f>
        <v>-3.5482347030387529</v>
      </c>
      <c r="AP2214" s="19">
        <f t="shared" si="383"/>
        <v>-0.11874368638211404</v>
      </c>
      <c r="AR2214" s="20">
        <f t="shared" si="384"/>
        <v>0</v>
      </c>
      <c r="AV2214" s="21"/>
      <c r="AW2214" s="21"/>
      <c r="AX2214" s="21"/>
      <c r="AY2214" s="21"/>
    </row>
    <row r="2215" spans="1:51" s="5" customFormat="1" hidden="1" outlineLevel="1" x14ac:dyDescent="0.2">
      <c r="A2215" s="33"/>
      <c r="D2215" s="5">
        <v>12021</v>
      </c>
      <c r="E2215" s="5">
        <v>1</v>
      </c>
      <c r="G2215" s="6">
        <f>IF(AND(H2215&gt;0.5,E2215=1),1,0)+IF(AND(H2215&lt;0.5,E2215=0),1,0)</f>
        <v>1</v>
      </c>
      <c r="H2215" s="7">
        <v>0.72858515034795501</v>
      </c>
      <c r="I2215" s="7">
        <f t="shared" si="375"/>
        <v>0.27141484965204499</v>
      </c>
      <c r="K2215" s="8">
        <v>1.5299999713897701</v>
      </c>
      <c r="L2215" s="8">
        <v>2.7000000476837198</v>
      </c>
      <c r="M2215" s="9">
        <f t="shared" si="376"/>
        <v>0.65359478346372357</v>
      </c>
      <c r="N2215" s="9">
        <f t="shared" si="377"/>
        <v>0.37037036382939381</v>
      </c>
      <c r="P2215" s="10">
        <f t="shared" si="378"/>
        <v>0</v>
      </c>
      <c r="Q2215" s="10">
        <f t="shared" si="379"/>
        <v>0</v>
      </c>
      <c r="S2215" s="11">
        <f>IF(AND(P2215&gt;1,E2215=1),K2215-1,IF(P2215&lt;1,0,-1))</f>
        <v>0</v>
      </c>
      <c r="T2215" s="11">
        <f>IF(AND(Q2215&gt;1,E2215=0),L2215-1,IF(Q2215&lt;1,0,-1))</f>
        <v>0</v>
      </c>
      <c r="U2215" s="11">
        <f t="shared" si="374"/>
        <v>0</v>
      </c>
      <c r="V2215" s="11">
        <f>V2214+U2215</f>
        <v>162</v>
      </c>
      <c r="W2215" s="11">
        <f>W2214+SUM(S2215:T2215)</f>
        <v>-17.870000362396254</v>
      </c>
      <c r="X2215" s="12">
        <f t="shared" si="380"/>
        <v>-0.11030864421232256</v>
      </c>
      <c r="Y2215" s="13">
        <f>IF(AND(P2215&gt;1,E2215=1),1/K2215*K2215-1/K2215,IF(P2215&lt;1,0,-1/K2215))</f>
        <v>0</v>
      </c>
      <c r="Z2215" s="13">
        <f>IF(AND(Q2215&gt;1,E2215=0),1/L2215*L2215-1/L2215,IF(Q2215&lt;1,0,-1/L2215))</f>
        <v>0</v>
      </c>
      <c r="AA2215" s="13">
        <f>IF(P2215&gt;1,1/K2215)+IF(Q2215&gt;1,1/L2215)</f>
        <v>0</v>
      </c>
      <c r="AB2215" s="13">
        <f>AB2214+AA2215</f>
        <v>69.305759762000733</v>
      </c>
      <c r="AC2215" s="13">
        <f>AC2214+SUM(Y2215:Z2215)</f>
        <v>-0.30575976200071942</v>
      </c>
      <c r="AD2215" s="14">
        <f t="shared" si="381"/>
        <v>-4.4117511019389002E-3</v>
      </c>
      <c r="AE2215" s="15">
        <f>IF(AND(P2215&gt;1,E2215=1),1/(2*K2215*(1-H2215))*K2215-1/(2*K2215*(1-H2215)),IF(P2215&lt;1,0,-1/(2*K2215*(1-H2215))))</f>
        <v>0</v>
      </c>
      <c r="AF2215" s="15">
        <f>IF(AND(Q2215&gt;1,E2215=0),1/(2*L2215*(1-I2215))*L2215-1/(2*L2215*(1-I2215)),IF(Q2215&lt;1,0,-1/(2*L2215*(1-I2215))))</f>
        <v>0</v>
      </c>
      <c r="AG2215" s="15">
        <f>IF(P2215&gt;1,1/(2*K2215*(1-H2215)),0)+IF(Q2215&gt;1,1/(2*L2215*(1-I2215)),0)</f>
        <v>0</v>
      </c>
      <c r="AH2215" s="15">
        <f>AH2214+AG2215</f>
        <v>87.934112094623927</v>
      </c>
      <c r="AI2215" s="15">
        <f>AI2214+SUM(AE2215:AF2215)</f>
        <v>2.850899156462174</v>
      </c>
      <c r="AJ2215" s="16">
        <f t="shared" si="382"/>
        <v>3.2420855667415906E-2</v>
      </c>
      <c r="AK2215" s="17">
        <f>IF(AND(P2215&gt;1,E2215=1),(P2215-1)/(K2215-1)*K2215-(P2215-1)/(K2215-1),IF(P2215&lt;1,0,-(P2215-1)/(K2215-1)))</f>
        <v>0</v>
      </c>
      <c r="AL2215" s="17">
        <f>IF(AND(Q2215&gt;1,E2215=0),(Q2215-1)/(L2215-1)*L2215-(Q2215-1)/(L2215-1),IF(Q2215&lt;1,0,-(Q2215-1)/(L2215-1)))</f>
        <v>0</v>
      </c>
      <c r="AM2215" s="17">
        <f>IF(P2215&gt;1,(P2215-1)/(K2215-1),0)+IF(Q2215&gt;1,(Q2215-1)/(L2215-1),0)</f>
        <v>0</v>
      </c>
      <c r="AN2215" s="17">
        <f>AN2214+AM2215</f>
        <v>29.881459900281584</v>
      </c>
      <c r="AO2215" s="17">
        <f>AO2214+SUM(AK2215:AL2215)</f>
        <v>-3.5482347030387529</v>
      </c>
      <c r="AP2215" s="19">
        <f t="shared" si="383"/>
        <v>-0.11874368638211404</v>
      </c>
      <c r="AR2215" s="20">
        <f t="shared" si="384"/>
        <v>0</v>
      </c>
      <c r="AV2215" s="21"/>
      <c r="AW2215" s="21"/>
      <c r="AX2215" s="21"/>
      <c r="AY2215" s="21"/>
    </row>
    <row r="2216" spans="1:51" s="5" customFormat="1" hidden="1" outlineLevel="1" x14ac:dyDescent="0.2">
      <c r="A2216" s="33"/>
      <c r="D2216" s="5">
        <v>12022</v>
      </c>
      <c r="E2216" s="5">
        <v>0</v>
      </c>
      <c r="G2216" s="6">
        <f>IF(AND(H2216&gt;0.5,E2216=1),1,0)+IF(AND(H2216&lt;0.5,E2216=0),1,0)</f>
        <v>0</v>
      </c>
      <c r="H2216" s="7">
        <v>0.73451764493982696</v>
      </c>
      <c r="I2216" s="7">
        <f t="shared" si="375"/>
        <v>0.26548235506017304</v>
      </c>
      <c r="K2216" s="8">
        <v>1.2200000286102299</v>
      </c>
      <c r="L2216" s="8">
        <v>4.8400001525878897</v>
      </c>
      <c r="M2216" s="9">
        <f t="shared" si="376"/>
        <v>0.81967211192540357</v>
      </c>
      <c r="N2216" s="9">
        <f t="shared" si="377"/>
        <v>0.20661156373421022</v>
      </c>
      <c r="P2216" s="10">
        <f t="shared" si="378"/>
        <v>0</v>
      </c>
      <c r="Q2216" s="10">
        <f t="shared" si="379"/>
        <v>0</v>
      </c>
      <c r="S2216" s="11">
        <f>IF(AND(P2216&gt;1,E2216=1),K2216-1,IF(P2216&lt;1,0,-1))</f>
        <v>0</v>
      </c>
      <c r="T2216" s="11">
        <f>IF(AND(Q2216&gt;1,E2216=0),L2216-1,IF(Q2216&lt;1,0,-1))</f>
        <v>0</v>
      </c>
      <c r="U2216" s="11">
        <f t="shared" si="374"/>
        <v>0</v>
      </c>
      <c r="V2216" s="11">
        <f>V2215+U2216</f>
        <v>162</v>
      </c>
      <c r="W2216" s="11">
        <f>W2215+SUM(S2216:T2216)</f>
        <v>-17.870000362396254</v>
      </c>
      <c r="X2216" s="12">
        <f t="shared" si="380"/>
        <v>-0.11030864421232256</v>
      </c>
      <c r="Y2216" s="13">
        <f>IF(AND(P2216&gt;1,E2216=1),1/K2216*K2216-1/K2216,IF(P2216&lt;1,0,-1/K2216))</f>
        <v>0</v>
      </c>
      <c r="Z2216" s="13">
        <f>IF(AND(Q2216&gt;1,E2216=0),1/L2216*L2216-1/L2216,IF(Q2216&lt;1,0,-1/L2216))</f>
        <v>0</v>
      </c>
      <c r="AA2216" s="13">
        <f>IF(P2216&gt;1,1/K2216)+IF(Q2216&gt;1,1/L2216)</f>
        <v>0</v>
      </c>
      <c r="AB2216" s="13">
        <f>AB2215+AA2216</f>
        <v>69.305759762000733</v>
      </c>
      <c r="AC2216" s="13">
        <f>AC2215+SUM(Y2216:Z2216)</f>
        <v>-0.30575976200071942</v>
      </c>
      <c r="AD2216" s="14">
        <f t="shared" si="381"/>
        <v>-4.4117511019389002E-3</v>
      </c>
      <c r="AE2216" s="15">
        <f>IF(AND(P2216&gt;1,E2216=1),1/(2*K2216*(1-H2216))*K2216-1/(2*K2216*(1-H2216)),IF(P2216&lt;1,0,-1/(2*K2216*(1-H2216))))</f>
        <v>0</v>
      </c>
      <c r="AF2216" s="15">
        <f>IF(AND(Q2216&gt;1,E2216=0),1/(2*L2216*(1-I2216))*L2216-1/(2*L2216*(1-I2216)),IF(Q2216&lt;1,0,-1/(2*L2216*(1-I2216))))</f>
        <v>0</v>
      </c>
      <c r="AG2216" s="15">
        <f>IF(P2216&gt;1,1/(2*K2216*(1-H2216)),0)+IF(Q2216&gt;1,1/(2*L2216*(1-I2216)),0)</f>
        <v>0</v>
      </c>
      <c r="AH2216" s="15">
        <f>AH2215+AG2216</f>
        <v>87.934112094623927</v>
      </c>
      <c r="AI2216" s="15">
        <f>AI2215+SUM(AE2216:AF2216)</f>
        <v>2.850899156462174</v>
      </c>
      <c r="AJ2216" s="16">
        <f t="shared" si="382"/>
        <v>3.2420855667415906E-2</v>
      </c>
      <c r="AK2216" s="17">
        <f>IF(AND(P2216&gt;1,E2216=1),(P2216-1)/(K2216-1)*K2216-(P2216-1)/(K2216-1),IF(P2216&lt;1,0,-(P2216-1)/(K2216-1)))</f>
        <v>0</v>
      </c>
      <c r="AL2216" s="17">
        <f>IF(AND(Q2216&gt;1,E2216=0),(Q2216-1)/(L2216-1)*L2216-(Q2216-1)/(L2216-1),IF(Q2216&lt;1,0,-(Q2216-1)/(L2216-1)))</f>
        <v>0</v>
      </c>
      <c r="AM2216" s="17">
        <f>IF(P2216&gt;1,(P2216-1)/(K2216-1),0)+IF(Q2216&gt;1,(Q2216-1)/(L2216-1),0)</f>
        <v>0</v>
      </c>
      <c r="AN2216" s="17">
        <f>AN2215+AM2216</f>
        <v>29.881459900281584</v>
      </c>
      <c r="AO2216" s="17">
        <f>AO2215+SUM(AK2216:AL2216)</f>
        <v>-3.5482347030387529</v>
      </c>
      <c r="AP2216" s="19">
        <f t="shared" si="383"/>
        <v>-0.11874368638211404</v>
      </c>
      <c r="AR2216" s="20">
        <f t="shared" si="384"/>
        <v>0</v>
      </c>
      <c r="AV2216" s="21"/>
      <c r="AW2216" s="21"/>
      <c r="AX2216" s="21"/>
      <c r="AY2216" s="21"/>
    </row>
    <row r="2217" spans="1:51" s="5" customFormat="1" hidden="1" outlineLevel="1" x14ac:dyDescent="0.2">
      <c r="A2217" s="33"/>
      <c r="D2217" s="5">
        <v>12023</v>
      </c>
      <c r="E2217" s="5">
        <v>0</v>
      </c>
      <c r="G2217" s="6">
        <f>IF(AND(H2217&gt;0.5,E2217=1),1,0)+IF(AND(H2217&lt;0.5,E2217=0),1,0)</f>
        <v>0</v>
      </c>
      <c r="H2217" s="7">
        <v>0.73451764493982696</v>
      </c>
      <c r="I2217" s="7">
        <f t="shared" si="375"/>
        <v>0.26548235506017304</v>
      </c>
      <c r="K2217" s="8">
        <v>1.28999996185303</v>
      </c>
      <c r="L2217" s="8">
        <v>4.2199997901916504</v>
      </c>
      <c r="M2217" s="9">
        <f t="shared" si="376"/>
        <v>0.77519382137309722</v>
      </c>
      <c r="N2217" s="9">
        <f t="shared" si="377"/>
        <v>0.23696683642597652</v>
      </c>
      <c r="P2217" s="10">
        <f t="shared" si="378"/>
        <v>0</v>
      </c>
      <c r="Q2217" s="10">
        <f t="shared" si="379"/>
        <v>0</v>
      </c>
      <c r="S2217" s="11">
        <f>IF(AND(P2217&gt;1,E2217=1),K2217-1,IF(P2217&lt;1,0,-1))</f>
        <v>0</v>
      </c>
      <c r="T2217" s="11">
        <f>IF(AND(Q2217&gt;1,E2217=0),L2217-1,IF(Q2217&lt;1,0,-1))</f>
        <v>0</v>
      </c>
      <c r="U2217" s="11">
        <f t="shared" si="374"/>
        <v>0</v>
      </c>
      <c r="V2217" s="11">
        <f>V2216+U2217</f>
        <v>162</v>
      </c>
      <c r="W2217" s="11">
        <f>W2216+SUM(S2217:T2217)</f>
        <v>-17.870000362396254</v>
      </c>
      <c r="X2217" s="12">
        <f t="shared" si="380"/>
        <v>-0.11030864421232256</v>
      </c>
      <c r="Y2217" s="13">
        <f>IF(AND(P2217&gt;1,E2217=1),1/K2217*K2217-1/K2217,IF(P2217&lt;1,0,-1/K2217))</f>
        <v>0</v>
      </c>
      <c r="Z2217" s="13">
        <f>IF(AND(Q2217&gt;1,E2217=0),1/L2217*L2217-1/L2217,IF(Q2217&lt;1,0,-1/L2217))</f>
        <v>0</v>
      </c>
      <c r="AA2217" s="13">
        <f>IF(P2217&gt;1,1/K2217)+IF(Q2217&gt;1,1/L2217)</f>
        <v>0</v>
      </c>
      <c r="AB2217" s="13">
        <f>AB2216+AA2217</f>
        <v>69.305759762000733</v>
      </c>
      <c r="AC2217" s="13">
        <f>AC2216+SUM(Y2217:Z2217)</f>
        <v>-0.30575976200071942</v>
      </c>
      <c r="AD2217" s="14">
        <f t="shared" si="381"/>
        <v>-4.4117511019389002E-3</v>
      </c>
      <c r="AE2217" s="15">
        <f>IF(AND(P2217&gt;1,E2217=1),1/(2*K2217*(1-H2217))*K2217-1/(2*K2217*(1-H2217)),IF(P2217&lt;1,0,-1/(2*K2217*(1-H2217))))</f>
        <v>0</v>
      </c>
      <c r="AF2217" s="15">
        <f>IF(AND(Q2217&gt;1,E2217=0),1/(2*L2217*(1-I2217))*L2217-1/(2*L2217*(1-I2217)),IF(Q2217&lt;1,0,-1/(2*L2217*(1-I2217))))</f>
        <v>0</v>
      </c>
      <c r="AG2217" s="15">
        <f>IF(P2217&gt;1,1/(2*K2217*(1-H2217)),0)+IF(Q2217&gt;1,1/(2*L2217*(1-I2217)),0)</f>
        <v>0</v>
      </c>
      <c r="AH2217" s="15">
        <f>AH2216+AG2217</f>
        <v>87.934112094623927</v>
      </c>
      <c r="AI2217" s="15">
        <f>AI2216+SUM(AE2217:AF2217)</f>
        <v>2.850899156462174</v>
      </c>
      <c r="AJ2217" s="16">
        <f t="shared" si="382"/>
        <v>3.2420855667415906E-2</v>
      </c>
      <c r="AK2217" s="17">
        <f>IF(AND(P2217&gt;1,E2217=1),(P2217-1)/(K2217-1)*K2217-(P2217-1)/(K2217-1),IF(P2217&lt;1,0,-(P2217-1)/(K2217-1)))</f>
        <v>0</v>
      </c>
      <c r="AL2217" s="17">
        <f>IF(AND(Q2217&gt;1,E2217=0),(Q2217-1)/(L2217-1)*L2217-(Q2217-1)/(L2217-1),IF(Q2217&lt;1,0,-(Q2217-1)/(L2217-1)))</f>
        <v>0</v>
      </c>
      <c r="AM2217" s="17">
        <f>IF(P2217&gt;1,(P2217-1)/(K2217-1),0)+IF(Q2217&gt;1,(Q2217-1)/(L2217-1),0)</f>
        <v>0</v>
      </c>
      <c r="AN2217" s="17">
        <f>AN2216+AM2217</f>
        <v>29.881459900281584</v>
      </c>
      <c r="AO2217" s="17">
        <f>AO2216+SUM(AK2217:AL2217)</f>
        <v>-3.5482347030387529</v>
      </c>
      <c r="AP2217" s="19">
        <f t="shared" si="383"/>
        <v>-0.11874368638211404</v>
      </c>
      <c r="AR2217" s="20">
        <f t="shared" si="384"/>
        <v>0</v>
      </c>
      <c r="AV2217" s="21"/>
      <c r="AW2217" s="21"/>
      <c r="AX2217" s="21"/>
      <c r="AY2217" s="21"/>
    </row>
    <row r="2218" spans="1:51" s="5" customFormat="1" hidden="1" outlineLevel="1" x14ac:dyDescent="0.2">
      <c r="A2218" s="33"/>
      <c r="D2218" s="5">
        <v>12024</v>
      </c>
      <c r="E2218" s="5">
        <v>0</v>
      </c>
      <c r="G2218" s="6">
        <f>IF(AND(H2218&gt;0.5,E2218=1),1,0)+IF(AND(H2218&lt;0.5,E2218=0),1,0)</f>
        <v>1</v>
      </c>
      <c r="H2218" s="7">
        <v>0.49080257304334801</v>
      </c>
      <c r="I2218" s="7">
        <f t="shared" si="375"/>
        <v>0.50919742695665193</v>
      </c>
      <c r="K2218" s="8">
        <v>1.91999995708466</v>
      </c>
      <c r="L2218" s="8">
        <v>1.9900000095367401</v>
      </c>
      <c r="M2218" s="9">
        <f t="shared" si="376"/>
        <v>0.52083334497486466</v>
      </c>
      <c r="N2218" s="9">
        <f t="shared" si="377"/>
        <v>0.50251256040586345</v>
      </c>
      <c r="P2218" s="10">
        <f t="shared" si="378"/>
        <v>0</v>
      </c>
      <c r="Q2218" s="10">
        <f t="shared" si="379"/>
        <v>0</v>
      </c>
      <c r="S2218" s="11">
        <f>IF(AND(P2218&gt;1,E2218=1),K2218-1,IF(P2218&lt;1,0,-1))</f>
        <v>0</v>
      </c>
      <c r="T2218" s="11">
        <f>IF(AND(Q2218&gt;1,E2218=0),L2218-1,IF(Q2218&lt;1,0,-1))</f>
        <v>0</v>
      </c>
      <c r="U2218" s="11">
        <f t="shared" si="374"/>
        <v>0</v>
      </c>
      <c r="V2218" s="11">
        <f>V2217+U2218</f>
        <v>162</v>
      </c>
      <c r="W2218" s="11">
        <f>W2217+SUM(S2218:T2218)</f>
        <v>-17.870000362396254</v>
      </c>
      <c r="X2218" s="12">
        <f t="shared" si="380"/>
        <v>-0.11030864421232256</v>
      </c>
      <c r="Y2218" s="13">
        <f>IF(AND(P2218&gt;1,E2218=1),1/K2218*K2218-1/K2218,IF(P2218&lt;1,0,-1/K2218))</f>
        <v>0</v>
      </c>
      <c r="Z2218" s="13">
        <f>IF(AND(Q2218&gt;1,E2218=0),1/L2218*L2218-1/L2218,IF(Q2218&lt;1,0,-1/L2218))</f>
        <v>0</v>
      </c>
      <c r="AA2218" s="13">
        <f>IF(P2218&gt;1,1/K2218)+IF(Q2218&gt;1,1/L2218)</f>
        <v>0</v>
      </c>
      <c r="AB2218" s="13">
        <f>AB2217+AA2218</f>
        <v>69.305759762000733</v>
      </c>
      <c r="AC2218" s="13">
        <f>AC2217+SUM(Y2218:Z2218)</f>
        <v>-0.30575976200071942</v>
      </c>
      <c r="AD2218" s="14">
        <f t="shared" si="381"/>
        <v>-4.4117511019389002E-3</v>
      </c>
      <c r="AE2218" s="15">
        <f>IF(AND(P2218&gt;1,E2218=1),1/(2*K2218*(1-H2218))*K2218-1/(2*K2218*(1-H2218)),IF(P2218&lt;1,0,-1/(2*K2218*(1-H2218))))</f>
        <v>0</v>
      </c>
      <c r="AF2218" s="15">
        <f>IF(AND(Q2218&gt;1,E2218=0),1/(2*L2218*(1-I2218))*L2218-1/(2*L2218*(1-I2218)),IF(Q2218&lt;1,0,-1/(2*L2218*(1-I2218))))</f>
        <v>0</v>
      </c>
      <c r="AG2218" s="15">
        <f>IF(P2218&gt;1,1/(2*K2218*(1-H2218)),0)+IF(Q2218&gt;1,1/(2*L2218*(1-I2218)),0)</f>
        <v>0</v>
      </c>
      <c r="AH2218" s="15">
        <f>AH2217+AG2218</f>
        <v>87.934112094623927</v>
      </c>
      <c r="AI2218" s="15">
        <f>AI2217+SUM(AE2218:AF2218)</f>
        <v>2.850899156462174</v>
      </c>
      <c r="AJ2218" s="16">
        <f t="shared" si="382"/>
        <v>3.2420855667415906E-2</v>
      </c>
      <c r="AK2218" s="17">
        <f>IF(AND(P2218&gt;1,E2218=1),(P2218-1)/(K2218-1)*K2218-(P2218-1)/(K2218-1),IF(P2218&lt;1,0,-(P2218-1)/(K2218-1)))</f>
        <v>0</v>
      </c>
      <c r="AL2218" s="17">
        <f>IF(AND(Q2218&gt;1,E2218=0),(Q2218-1)/(L2218-1)*L2218-(Q2218-1)/(L2218-1),IF(Q2218&lt;1,0,-(Q2218-1)/(L2218-1)))</f>
        <v>0</v>
      </c>
      <c r="AM2218" s="17">
        <f>IF(P2218&gt;1,(P2218-1)/(K2218-1),0)+IF(Q2218&gt;1,(Q2218-1)/(L2218-1),0)</f>
        <v>0</v>
      </c>
      <c r="AN2218" s="17">
        <f>AN2217+AM2218</f>
        <v>29.881459900281584</v>
      </c>
      <c r="AO2218" s="17">
        <f>AO2217+SUM(AK2218:AL2218)</f>
        <v>-3.5482347030387529</v>
      </c>
      <c r="AP2218" s="19">
        <f t="shared" si="383"/>
        <v>-0.11874368638211404</v>
      </c>
      <c r="AR2218" s="20">
        <f t="shared" si="384"/>
        <v>0</v>
      </c>
      <c r="AV2218" s="21"/>
      <c r="AW2218" s="21"/>
      <c r="AX2218" s="21"/>
      <c r="AY2218" s="21"/>
    </row>
    <row r="2219" spans="1:51" s="5" customFormat="1" hidden="1" outlineLevel="1" x14ac:dyDescent="0.2">
      <c r="A2219" s="33"/>
      <c r="D2219" s="5">
        <v>12025</v>
      </c>
      <c r="E2219" s="5">
        <v>1</v>
      </c>
      <c r="G2219" s="6">
        <f>IF(AND(H2219&gt;0.5,E2219=1),1,0)+IF(AND(H2219&lt;0.5,E2219=0),1,0)</f>
        <v>1</v>
      </c>
      <c r="H2219" s="7">
        <v>0.75732556421007102</v>
      </c>
      <c r="I2219" s="7">
        <f t="shared" si="375"/>
        <v>0.24267443578992898</v>
      </c>
      <c r="K2219" s="8">
        <v>1.1499999761581401</v>
      </c>
      <c r="L2219" s="8">
        <v>6.1599998474121103</v>
      </c>
      <c r="M2219" s="9">
        <f t="shared" si="376"/>
        <v>0.86956523541917607</v>
      </c>
      <c r="N2219" s="9">
        <f t="shared" si="377"/>
        <v>0.16233766635888994</v>
      </c>
      <c r="P2219" s="10">
        <f t="shared" si="378"/>
        <v>0</v>
      </c>
      <c r="Q2219" s="10">
        <f t="shared" si="379"/>
        <v>0</v>
      </c>
      <c r="S2219" s="11">
        <f>IF(AND(P2219&gt;1,E2219=1),K2219-1,IF(P2219&lt;1,0,-1))</f>
        <v>0</v>
      </c>
      <c r="T2219" s="11">
        <f>IF(AND(Q2219&gt;1,E2219=0),L2219-1,IF(Q2219&lt;1,0,-1))</f>
        <v>0</v>
      </c>
      <c r="U2219" s="11">
        <f t="shared" si="374"/>
        <v>0</v>
      </c>
      <c r="V2219" s="11">
        <f>V2218+U2219</f>
        <v>162</v>
      </c>
      <c r="W2219" s="11">
        <f>W2218+SUM(S2219:T2219)</f>
        <v>-17.870000362396254</v>
      </c>
      <c r="X2219" s="12">
        <f t="shared" si="380"/>
        <v>-0.11030864421232256</v>
      </c>
      <c r="Y2219" s="13">
        <f>IF(AND(P2219&gt;1,E2219=1),1/K2219*K2219-1/K2219,IF(P2219&lt;1,0,-1/K2219))</f>
        <v>0</v>
      </c>
      <c r="Z2219" s="13">
        <f>IF(AND(Q2219&gt;1,E2219=0),1/L2219*L2219-1/L2219,IF(Q2219&lt;1,0,-1/L2219))</f>
        <v>0</v>
      </c>
      <c r="AA2219" s="13">
        <f>IF(P2219&gt;1,1/K2219)+IF(Q2219&gt;1,1/L2219)</f>
        <v>0</v>
      </c>
      <c r="AB2219" s="13">
        <f>AB2218+AA2219</f>
        <v>69.305759762000733</v>
      </c>
      <c r="AC2219" s="13">
        <f>AC2218+SUM(Y2219:Z2219)</f>
        <v>-0.30575976200071942</v>
      </c>
      <c r="AD2219" s="14">
        <f t="shared" si="381"/>
        <v>-4.4117511019389002E-3</v>
      </c>
      <c r="AE2219" s="15">
        <f>IF(AND(P2219&gt;1,E2219=1),1/(2*K2219*(1-H2219))*K2219-1/(2*K2219*(1-H2219)),IF(P2219&lt;1,0,-1/(2*K2219*(1-H2219))))</f>
        <v>0</v>
      </c>
      <c r="AF2219" s="15">
        <f>IF(AND(Q2219&gt;1,E2219=0),1/(2*L2219*(1-I2219))*L2219-1/(2*L2219*(1-I2219)),IF(Q2219&lt;1,0,-1/(2*L2219*(1-I2219))))</f>
        <v>0</v>
      </c>
      <c r="AG2219" s="15">
        <f>IF(P2219&gt;1,1/(2*K2219*(1-H2219)),0)+IF(Q2219&gt;1,1/(2*L2219*(1-I2219)),0)</f>
        <v>0</v>
      </c>
      <c r="AH2219" s="15">
        <f>AH2218+AG2219</f>
        <v>87.934112094623927</v>
      </c>
      <c r="AI2219" s="15">
        <f>AI2218+SUM(AE2219:AF2219)</f>
        <v>2.850899156462174</v>
      </c>
      <c r="AJ2219" s="16">
        <f t="shared" si="382"/>
        <v>3.2420855667415906E-2</v>
      </c>
      <c r="AK2219" s="17">
        <f>IF(AND(P2219&gt;1,E2219=1),(P2219-1)/(K2219-1)*K2219-(P2219-1)/(K2219-1),IF(P2219&lt;1,0,-(P2219-1)/(K2219-1)))</f>
        <v>0</v>
      </c>
      <c r="AL2219" s="17">
        <f>IF(AND(Q2219&gt;1,E2219=0),(Q2219-1)/(L2219-1)*L2219-(Q2219-1)/(L2219-1),IF(Q2219&lt;1,0,-(Q2219-1)/(L2219-1)))</f>
        <v>0</v>
      </c>
      <c r="AM2219" s="17">
        <f>IF(P2219&gt;1,(P2219-1)/(K2219-1),0)+IF(Q2219&gt;1,(Q2219-1)/(L2219-1),0)</f>
        <v>0</v>
      </c>
      <c r="AN2219" s="17">
        <f>AN2218+AM2219</f>
        <v>29.881459900281584</v>
      </c>
      <c r="AO2219" s="17">
        <f>AO2218+SUM(AK2219:AL2219)</f>
        <v>-3.5482347030387529</v>
      </c>
      <c r="AP2219" s="19">
        <f t="shared" si="383"/>
        <v>-0.11874368638211404</v>
      </c>
      <c r="AR2219" s="20">
        <f t="shared" si="384"/>
        <v>0</v>
      </c>
      <c r="AV2219" s="21"/>
      <c r="AW2219" s="21"/>
      <c r="AX2219" s="21"/>
      <c r="AY2219" s="21"/>
    </row>
    <row r="2220" spans="1:51" s="5" customFormat="1" hidden="1" outlineLevel="1" x14ac:dyDescent="0.2">
      <c r="A2220" s="33"/>
      <c r="D2220" s="5">
        <v>12026</v>
      </c>
      <c r="E2220" s="5">
        <v>0</v>
      </c>
      <c r="G2220" s="6">
        <f>IF(AND(H2220&gt;0.5,E2220=1),1,0)+IF(AND(H2220&lt;0.5,E2220=0),1,0)</f>
        <v>0</v>
      </c>
      <c r="H2220" s="7">
        <v>0.61241329928403299</v>
      </c>
      <c r="I2220" s="7">
        <f t="shared" si="375"/>
        <v>0.38758670071596701</v>
      </c>
      <c r="K2220" s="8">
        <v>1.79999995231628</v>
      </c>
      <c r="L2220" s="8">
        <v>2.1800000667571999</v>
      </c>
      <c r="M2220" s="9">
        <f t="shared" si="376"/>
        <v>0.55555557027275349</v>
      </c>
      <c r="N2220" s="9">
        <f t="shared" si="377"/>
        <v>0.45871558228322579</v>
      </c>
      <c r="P2220" s="10">
        <f t="shared" si="378"/>
        <v>0</v>
      </c>
      <c r="Q2220" s="10">
        <f t="shared" si="379"/>
        <v>0</v>
      </c>
      <c r="S2220" s="11">
        <f>IF(AND(P2220&gt;1,E2220=1),K2220-1,IF(P2220&lt;1,0,-1))</f>
        <v>0</v>
      </c>
      <c r="T2220" s="11">
        <f>IF(AND(Q2220&gt;1,E2220=0),L2220-1,IF(Q2220&lt;1,0,-1))</f>
        <v>0</v>
      </c>
      <c r="U2220" s="11">
        <f t="shared" si="374"/>
        <v>0</v>
      </c>
      <c r="V2220" s="11">
        <f>V2219+U2220</f>
        <v>162</v>
      </c>
      <c r="W2220" s="11">
        <f>W2219+SUM(S2220:T2220)</f>
        <v>-17.870000362396254</v>
      </c>
      <c r="X2220" s="12">
        <f t="shared" si="380"/>
        <v>-0.11030864421232256</v>
      </c>
      <c r="Y2220" s="13">
        <f>IF(AND(P2220&gt;1,E2220=1),1/K2220*K2220-1/K2220,IF(P2220&lt;1,0,-1/K2220))</f>
        <v>0</v>
      </c>
      <c r="Z2220" s="13">
        <f>IF(AND(Q2220&gt;1,E2220=0),1/L2220*L2220-1/L2220,IF(Q2220&lt;1,0,-1/L2220))</f>
        <v>0</v>
      </c>
      <c r="AA2220" s="13">
        <f>IF(P2220&gt;1,1/K2220)+IF(Q2220&gt;1,1/L2220)</f>
        <v>0</v>
      </c>
      <c r="AB2220" s="13">
        <f>AB2219+AA2220</f>
        <v>69.305759762000733</v>
      </c>
      <c r="AC2220" s="13">
        <f>AC2219+SUM(Y2220:Z2220)</f>
        <v>-0.30575976200071942</v>
      </c>
      <c r="AD2220" s="14">
        <f t="shared" si="381"/>
        <v>-4.4117511019389002E-3</v>
      </c>
      <c r="AE2220" s="15">
        <f>IF(AND(P2220&gt;1,E2220=1),1/(2*K2220*(1-H2220))*K2220-1/(2*K2220*(1-H2220)),IF(P2220&lt;1,0,-1/(2*K2220*(1-H2220))))</f>
        <v>0</v>
      </c>
      <c r="AF2220" s="15">
        <f>IF(AND(Q2220&gt;1,E2220=0),1/(2*L2220*(1-I2220))*L2220-1/(2*L2220*(1-I2220)),IF(Q2220&lt;1,0,-1/(2*L2220*(1-I2220))))</f>
        <v>0</v>
      </c>
      <c r="AG2220" s="15">
        <f>IF(P2220&gt;1,1/(2*K2220*(1-H2220)),0)+IF(Q2220&gt;1,1/(2*L2220*(1-I2220)),0)</f>
        <v>0</v>
      </c>
      <c r="AH2220" s="15">
        <f>AH2219+AG2220</f>
        <v>87.934112094623927</v>
      </c>
      <c r="AI2220" s="15">
        <f>AI2219+SUM(AE2220:AF2220)</f>
        <v>2.850899156462174</v>
      </c>
      <c r="AJ2220" s="16">
        <f t="shared" si="382"/>
        <v>3.2420855667415906E-2</v>
      </c>
      <c r="AK2220" s="17">
        <f>IF(AND(P2220&gt;1,E2220=1),(P2220-1)/(K2220-1)*K2220-(P2220-1)/(K2220-1),IF(P2220&lt;1,0,-(P2220-1)/(K2220-1)))</f>
        <v>0</v>
      </c>
      <c r="AL2220" s="17">
        <f>IF(AND(Q2220&gt;1,E2220=0),(Q2220-1)/(L2220-1)*L2220-(Q2220-1)/(L2220-1),IF(Q2220&lt;1,0,-(Q2220-1)/(L2220-1)))</f>
        <v>0</v>
      </c>
      <c r="AM2220" s="17">
        <f>IF(P2220&gt;1,(P2220-1)/(K2220-1),0)+IF(Q2220&gt;1,(Q2220-1)/(L2220-1),0)</f>
        <v>0</v>
      </c>
      <c r="AN2220" s="17">
        <f>AN2219+AM2220</f>
        <v>29.881459900281584</v>
      </c>
      <c r="AO2220" s="17">
        <f>AO2219+SUM(AK2220:AL2220)</f>
        <v>-3.5482347030387529</v>
      </c>
      <c r="AP2220" s="19">
        <f t="shared" si="383"/>
        <v>-0.11874368638211404</v>
      </c>
      <c r="AR2220" s="20">
        <f t="shared" si="384"/>
        <v>0</v>
      </c>
      <c r="AV2220" s="21"/>
      <c r="AW2220" s="21"/>
      <c r="AX2220" s="21"/>
      <c r="AY2220" s="21"/>
    </row>
    <row r="2221" spans="1:51" s="5" customFormat="1" hidden="1" outlineLevel="1" x14ac:dyDescent="0.2">
      <c r="A2221" s="33"/>
      <c r="D2221" s="5">
        <v>12027</v>
      </c>
      <c r="E2221" s="5">
        <v>0</v>
      </c>
      <c r="G2221" s="6">
        <f>IF(AND(H2221&gt;0.5,E2221=1),1,0)+IF(AND(H2221&lt;0.5,E2221=0),1,0)</f>
        <v>0</v>
      </c>
      <c r="H2221" s="7">
        <v>0.75732556421007102</v>
      </c>
      <c r="I2221" s="7">
        <f t="shared" si="375"/>
        <v>0.24267443578992898</v>
      </c>
      <c r="K2221" s="8">
        <v>1.3400000333786</v>
      </c>
      <c r="L2221" s="8">
        <v>3.5599999427795401</v>
      </c>
      <c r="M2221" s="9">
        <f t="shared" si="376"/>
        <v>0.7462686381273117</v>
      </c>
      <c r="N2221" s="9">
        <f t="shared" si="377"/>
        <v>0.28089888091942783</v>
      </c>
      <c r="P2221" s="10">
        <f t="shared" si="378"/>
        <v>0</v>
      </c>
      <c r="Q2221" s="10">
        <f t="shared" si="379"/>
        <v>0</v>
      </c>
      <c r="S2221" s="11">
        <f>IF(AND(P2221&gt;1,E2221=1),K2221-1,IF(P2221&lt;1,0,-1))</f>
        <v>0</v>
      </c>
      <c r="T2221" s="11">
        <f>IF(AND(Q2221&gt;1,E2221=0),L2221-1,IF(Q2221&lt;1,0,-1))</f>
        <v>0</v>
      </c>
      <c r="U2221" s="11">
        <f t="shared" si="374"/>
        <v>0</v>
      </c>
      <c r="V2221" s="11">
        <f>V2220+U2221</f>
        <v>162</v>
      </c>
      <c r="W2221" s="11">
        <f>W2220+SUM(S2221:T2221)</f>
        <v>-17.870000362396254</v>
      </c>
      <c r="X2221" s="12">
        <f t="shared" si="380"/>
        <v>-0.11030864421232256</v>
      </c>
      <c r="Y2221" s="13">
        <f>IF(AND(P2221&gt;1,E2221=1),1/K2221*K2221-1/K2221,IF(P2221&lt;1,0,-1/K2221))</f>
        <v>0</v>
      </c>
      <c r="Z2221" s="13">
        <f>IF(AND(Q2221&gt;1,E2221=0),1/L2221*L2221-1/L2221,IF(Q2221&lt;1,0,-1/L2221))</f>
        <v>0</v>
      </c>
      <c r="AA2221" s="13">
        <f>IF(P2221&gt;1,1/K2221)+IF(Q2221&gt;1,1/L2221)</f>
        <v>0</v>
      </c>
      <c r="AB2221" s="13">
        <f>AB2220+AA2221</f>
        <v>69.305759762000733</v>
      </c>
      <c r="AC2221" s="13">
        <f>AC2220+SUM(Y2221:Z2221)</f>
        <v>-0.30575976200071942</v>
      </c>
      <c r="AD2221" s="14">
        <f t="shared" si="381"/>
        <v>-4.4117511019389002E-3</v>
      </c>
      <c r="AE2221" s="15">
        <f>IF(AND(P2221&gt;1,E2221=1),1/(2*K2221*(1-H2221))*K2221-1/(2*K2221*(1-H2221)),IF(P2221&lt;1,0,-1/(2*K2221*(1-H2221))))</f>
        <v>0</v>
      </c>
      <c r="AF2221" s="15">
        <f>IF(AND(Q2221&gt;1,E2221=0),1/(2*L2221*(1-I2221))*L2221-1/(2*L2221*(1-I2221)),IF(Q2221&lt;1,0,-1/(2*L2221*(1-I2221))))</f>
        <v>0</v>
      </c>
      <c r="AG2221" s="15">
        <f>IF(P2221&gt;1,1/(2*K2221*(1-H2221)),0)+IF(Q2221&gt;1,1/(2*L2221*(1-I2221)),0)</f>
        <v>0</v>
      </c>
      <c r="AH2221" s="15">
        <f>AH2220+AG2221</f>
        <v>87.934112094623927</v>
      </c>
      <c r="AI2221" s="15">
        <f>AI2220+SUM(AE2221:AF2221)</f>
        <v>2.850899156462174</v>
      </c>
      <c r="AJ2221" s="16">
        <f t="shared" si="382"/>
        <v>3.2420855667415906E-2</v>
      </c>
      <c r="AK2221" s="17">
        <f>IF(AND(P2221&gt;1,E2221=1),(P2221-1)/(K2221-1)*K2221-(P2221-1)/(K2221-1),IF(P2221&lt;1,0,-(P2221-1)/(K2221-1)))</f>
        <v>0</v>
      </c>
      <c r="AL2221" s="17">
        <f>IF(AND(Q2221&gt;1,E2221=0),(Q2221-1)/(L2221-1)*L2221-(Q2221-1)/(L2221-1),IF(Q2221&lt;1,0,-(Q2221-1)/(L2221-1)))</f>
        <v>0</v>
      </c>
      <c r="AM2221" s="17">
        <f>IF(P2221&gt;1,(P2221-1)/(K2221-1),0)+IF(Q2221&gt;1,(Q2221-1)/(L2221-1),0)</f>
        <v>0</v>
      </c>
      <c r="AN2221" s="17">
        <f>AN2220+AM2221</f>
        <v>29.881459900281584</v>
      </c>
      <c r="AO2221" s="17">
        <f>AO2220+SUM(AK2221:AL2221)</f>
        <v>-3.5482347030387529</v>
      </c>
      <c r="AP2221" s="19">
        <f t="shared" si="383"/>
        <v>-0.11874368638211404</v>
      </c>
      <c r="AR2221" s="20">
        <f t="shared" si="384"/>
        <v>0</v>
      </c>
      <c r="AV2221" s="21"/>
      <c r="AW2221" s="21"/>
      <c r="AX2221" s="21"/>
      <c r="AY2221" s="21"/>
    </row>
    <row r="2222" spans="1:51" s="5" customFormat="1" hidden="1" outlineLevel="1" x14ac:dyDescent="0.2">
      <c r="A2222" s="33"/>
      <c r="D2222" s="5">
        <v>12028</v>
      </c>
      <c r="E2222" s="5">
        <v>0</v>
      </c>
      <c r="G2222" s="6">
        <f>IF(AND(H2222&gt;0.5,E2222=1),1,0)+IF(AND(H2222&lt;0.5,E2222=0),1,0)</f>
        <v>1</v>
      </c>
      <c r="H2222" s="7">
        <v>0.283009350504832</v>
      </c>
      <c r="I2222" s="7">
        <f t="shared" si="375"/>
        <v>0.716990649495168</v>
      </c>
      <c r="K2222" s="8">
        <v>3.0999999046325701</v>
      </c>
      <c r="L2222" s="8">
        <v>1.4299999475479099</v>
      </c>
      <c r="M2222" s="9">
        <f t="shared" si="376"/>
        <v>0.32258065508506062</v>
      </c>
      <c r="N2222" s="9">
        <f t="shared" si="377"/>
        <v>0.69930072495089834</v>
      </c>
      <c r="P2222" s="10">
        <f t="shared" si="378"/>
        <v>0</v>
      </c>
      <c r="Q2222" s="10">
        <f t="shared" si="379"/>
        <v>0</v>
      </c>
      <c r="S2222" s="11">
        <f>IF(AND(P2222&gt;1,E2222=1),K2222-1,IF(P2222&lt;1,0,-1))</f>
        <v>0</v>
      </c>
      <c r="T2222" s="11">
        <f>IF(AND(Q2222&gt;1,E2222=0),L2222-1,IF(Q2222&lt;1,0,-1))</f>
        <v>0</v>
      </c>
      <c r="U2222" s="11">
        <f t="shared" si="374"/>
        <v>0</v>
      </c>
      <c r="V2222" s="11">
        <f>V2221+U2222</f>
        <v>162</v>
      </c>
      <c r="W2222" s="11">
        <f>W2221+SUM(S2222:T2222)</f>
        <v>-17.870000362396254</v>
      </c>
      <c r="X2222" s="12">
        <f t="shared" si="380"/>
        <v>-0.11030864421232256</v>
      </c>
      <c r="Y2222" s="13">
        <f>IF(AND(P2222&gt;1,E2222=1),1/K2222*K2222-1/K2222,IF(P2222&lt;1,0,-1/K2222))</f>
        <v>0</v>
      </c>
      <c r="Z2222" s="13">
        <f>IF(AND(Q2222&gt;1,E2222=0),1/L2222*L2222-1/L2222,IF(Q2222&lt;1,0,-1/L2222))</f>
        <v>0</v>
      </c>
      <c r="AA2222" s="13">
        <f>IF(P2222&gt;1,1/K2222)+IF(Q2222&gt;1,1/L2222)</f>
        <v>0</v>
      </c>
      <c r="AB2222" s="13">
        <f>AB2221+AA2222</f>
        <v>69.305759762000733</v>
      </c>
      <c r="AC2222" s="13">
        <f>AC2221+SUM(Y2222:Z2222)</f>
        <v>-0.30575976200071942</v>
      </c>
      <c r="AD2222" s="14">
        <f t="shared" si="381"/>
        <v>-4.4117511019389002E-3</v>
      </c>
      <c r="AE2222" s="15">
        <f>IF(AND(P2222&gt;1,E2222=1),1/(2*K2222*(1-H2222))*K2222-1/(2*K2222*(1-H2222)),IF(P2222&lt;1,0,-1/(2*K2222*(1-H2222))))</f>
        <v>0</v>
      </c>
      <c r="AF2222" s="15">
        <f>IF(AND(Q2222&gt;1,E2222=0),1/(2*L2222*(1-I2222))*L2222-1/(2*L2222*(1-I2222)),IF(Q2222&lt;1,0,-1/(2*L2222*(1-I2222))))</f>
        <v>0</v>
      </c>
      <c r="AG2222" s="15">
        <f>IF(P2222&gt;1,1/(2*K2222*(1-H2222)),0)+IF(Q2222&gt;1,1/(2*L2222*(1-I2222)),0)</f>
        <v>0</v>
      </c>
      <c r="AH2222" s="15">
        <f>AH2221+AG2222</f>
        <v>87.934112094623927</v>
      </c>
      <c r="AI2222" s="15">
        <f>AI2221+SUM(AE2222:AF2222)</f>
        <v>2.850899156462174</v>
      </c>
      <c r="AJ2222" s="16">
        <f t="shared" si="382"/>
        <v>3.2420855667415906E-2</v>
      </c>
      <c r="AK2222" s="17">
        <f>IF(AND(P2222&gt;1,E2222=1),(P2222-1)/(K2222-1)*K2222-(P2222-1)/(K2222-1),IF(P2222&lt;1,0,-(P2222-1)/(K2222-1)))</f>
        <v>0</v>
      </c>
      <c r="AL2222" s="17">
        <f>IF(AND(Q2222&gt;1,E2222=0),(Q2222-1)/(L2222-1)*L2222-(Q2222-1)/(L2222-1),IF(Q2222&lt;1,0,-(Q2222-1)/(L2222-1)))</f>
        <v>0</v>
      </c>
      <c r="AM2222" s="17">
        <f>IF(P2222&gt;1,(P2222-1)/(K2222-1),0)+IF(Q2222&gt;1,(Q2222-1)/(L2222-1),0)</f>
        <v>0</v>
      </c>
      <c r="AN2222" s="17">
        <f>AN2221+AM2222</f>
        <v>29.881459900281584</v>
      </c>
      <c r="AO2222" s="17">
        <f>AO2221+SUM(AK2222:AL2222)</f>
        <v>-3.5482347030387529</v>
      </c>
      <c r="AP2222" s="19">
        <f t="shared" si="383"/>
        <v>-0.11874368638211404</v>
      </c>
      <c r="AR2222" s="20">
        <f t="shared" si="384"/>
        <v>0</v>
      </c>
      <c r="AV2222" s="21"/>
      <c r="AW2222" s="21"/>
      <c r="AX2222" s="21"/>
      <c r="AY2222" s="21"/>
    </row>
    <row r="2223" spans="1:51" s="5" customFormat="1" hidden="1" outlineLevel="1" x14ac:dyDescent="0.2">
      <c r="A2223" s="33"/>
      <c r="D2223" s="5">
        <v>12029</v>
      </c>
      <c r="E2223" s="5">
        <v>0</v>
      </c>
      <c r="G2223" s="6">
        <f>IF(AND(H2223&gt;0.5,E2223=1),1,0)+IF(AND(H2223&lt;0.5,E2223=0),1,0)</f>
        <v>0</v>
      </c>
      <c r="H2223" s="7">
        <v>0.75732556421007102</v>
      </c>
      <c r="I2223" s="7">
        <f t="shared" si="375"/>
        <v>0.24267443578992898</v>
      </c>
      <c r="K2223" s="8">
        <v>1.5199999809265099</v>
      </c>
      <c r="L2223" s="8">
        <v>2.7300000190734899</v>
      </c>
      <c r="M2223" s="9">
        <f t="shared" si="376"/>
        <v>0.65789474509759793</v>
      </c>
      <c r="N2223" s="9">
        <f t="shared" si="377"/>
        <v>0.36630036374116254</v>
      </c>
      <c r="P2223" s="10">
        <f t="shared" si="378"/>
        <v>0</v>
      </c>
      <c r="Q2223" s="10">
        <f t="shared" si="379"/>
        <v>0</v>
      </c>
      <c r="S2223" s="11">
        <f>IF(AND(P2223&gt;1,E2223=1),K2223-1,IF(P2223&lt;1,0,-1))</f>
        <v>0</v>
      </c>
      <c r="T2223" s="11">
        <f>IF(AND(Q2223&gt;1,E2223=0),L2223-1,IF(Q2223&lt;1,0,-1))</f>
        <v>0</v>
      </c>
      <c r="U2223" s="11">
        <f t="shared" si="374"/>
        <v>0</v>
      </c>
      <c r="V2223" s="11">
        <f>V2222+U2223</f>
        <v>162</v>
      </c>
      <c r="W2223" s="11">
        <f>W2222+SUM(S2223:T2223)</f>
        <v>-17.870000362396254</v>
      </c>
      <c r="X2223" s="12">
        <f t="shared" si="380"/>
        <v>-0.11030864421232256</v>
      </c>
      <c r="Y2223" s="13">
        <f>IF(AND(P2223&gt;1,E2223=1),1/K2223*K2223-1/K2223,IF(P2223&lt;1,0,-1/K2223))</f>
        <v>0</v>
      </c>
      <c r="Z2223" s="13">
        <f>IF(AND(Q2223&gt;1,E2223=0),1/L2223*L2223-1/L2223,IF(Q2223&lt;1,0,-1/L2223))</f>
        <v>0</v>
      </c>
      <c r="AA2223" s="13">
        <f>IF(P2223&gt;1,1/K2223)+IF(Q2223&gt;1,1/L2223)</f>
        <v>0</v>
      </c>
      <c r="AB2223" s="13">
        <f>AB2222+AA2223</f>
        <v>69.305759762000733</v>
      </c>
      <c r="AC2223" s="13">
        <f>AC2222+SUM(Y2223:Z2223)</f>
        <v>-0.30575976200071942</v>
      </c>
      <c r="AD2223" s="14">
        <f t="shared" si="381"/>
        <v>-4.4117511019389002E-3</v>
      </c>
      <c r="AE2223" s="15">
        <f>IF(AND(P2223&gt;1,E2223=1),1/(2*K2223*(1-H2223))*K2223-1/(2*K2223*(1-H2223)),IF(P2223&lt;1,0,-1/(2*K2223*(1-H2223))))</f>
        <v>0</v>
      </c>
      <c r="AF2223" s="15">
        <f>IF(AND(Q2223&gt;1,E2223=0),1/(2*L2223*(1-I2223))*L2223-1/(2*L2223*(1-I2223)),IF(Q2223&lt;1,0,-1/(2*L2223*(1-I2223))))</f>
        <v>0</v>
      </c>
      <c r="AG2223" s="15">
        <f>IF(P2223&gt;1,1/(2*K2223*(1-H2223)),0)+IF(Q2223&gt;1,1/(2*L2223*(1-I2223)),0)</f>
        <v>0</v>
      </c>
      <c r="AH2223" s="15">
        <f>AH2222+AG2223</f>
        <v>87.934112094623927</v>
      </c>
      <c r="AI2223" s="15">
        <f>AI2222+SUM(AE2223:AF2223)</f>
        <v>2.850899156462174</v>
      </c>
      <c r="AJ2223" s="16">
        <f t="shared" si="382"/>
        <v>3.2420855667415906E-2</v>
      </c>
      <c r="AK2223" s="17">
        <f>IF(AND(P2223&gt;1,E2223=1),(P2223-1)/(K2223-1)*K2223-(P2223-1)/(K2223-1),IF(P2223&lt;1,0,-(P2223-1)/(K2223-1)))</f>
        <v>0</v>
      </c>
      <c r="AL2223" s="17">
        <f>IF(AND(Q2223&gt;1,E2223=0),(Q2223-1)/(L2223-1)*L2223-(Q2223-1)/(L2223-1),IF(Q2223&lt;1,0,-(Q2223-1)/(L2223-1)))</f>
        <v>0</v>
      </c>
      <c r="AM2223" s="17">
        <f>IF(P2223&gt;1,(P2223-1)/(K2223-1),0)+IF(Q2223&gt;1,(Q2223-1)/(L2223-1),0)</f>
        <v>0</v>
      </c>
      <c r="AN2223" s="17">
        <f>AN2222+AM2223</f>
        <v>29.881459900281584</v>
      </c>
      <c r="AO2223" s="17">
        <f>AO2222+SUM(AK2223:AL2223)</f>
        <v>-3.5482347030387529</v>
      </c>
      <c r="AP2223" s="19">
        <f t="shared" si="383"/>
        <v>-0.11874368638211404</v>
      </c>
      <c r="AR2223" s="20">
        <f t="shared" si="384"/>
        <v>0</v>
      </c>
      <c r="AV2223" s="21"/>
      <c r="AW2223" s="21"/>
      <c r="AX2223" s="21"/>
      <c r="AY2223" s="21"/>
    </row>
    <row r="2224" spans="1:51" s="5" customFormat="1" hidden="1" outlineLevel="1" x14ac:dyDescent="0.2">
      <c r="A2224" s="33"/>
      <c r="D2224" s="5">
        <v>12030</v>
      </c>
      <c r="E2224" s="5">
        <v>1</v>
      </c>
      <c r="G2224" s="6">
        <f>IF(AND(H2224&gt;0.5,E2224=1),1,0)+IF(AND(H2224&lt;0.5,E2224=0),1,0)</f>
        <v>1</v>
      </c>
      <c r="H2224" s="7">
        <v>0.75732556421007102</v>
      </c>
      <c r="I2224" s="7">
        <f t="shared" si="375"/>
        <v>0.24267443578992898</v>
      </c>
      <c r="K2224" s="8">
        <v>1.3400000333786</v>
      </c>
      <c r="L2224" s="8">
        <v>3.5999999046325701</v>
      </c>
      <c r="M2224" s="9">
        <f t="shared" si="376"/>
        <v>0.7462686381273117</v>
      </c>
      <c r="N2224" s="9">
        <f t="shared" si="377"/>
        <v>0.27777778513637597</v>
      </c>
      <c r="P2224" s="10">
        <f t="shared" si="378"/>
        <v>0</v>
      </c>
      <c r="Q2224" s="10">
        <f t="shared" si="379"/>
        <v>0</v>
      </c>
      <c r="S2224" s="11">
        <f>IF(AND(P2224&gt;1,E2224=1),K2224-1,IF(P2224&lt;1,0,-1))</f>
        <v>0</v>
      </c>
      <c r="T2224" s="11">
        <f>IF(AND(Q2224&gt;1,E2224=0),L2224-1,IF(Q2224&lt;1,0,-1))</f>
        <v>0</v>
      </c>
      <c r="U2224" s="11">
        <f t="shared" si="374"/>
        <v>0</v>
      </c>
      <c r="V2224" s="11">
        <f>V2223+U2224</f>
        <v>162</v>
      </c>
      <c r="W2224" s="11">
        <f>W2223+SUM(S2224:T2224)</f>
        <v>-17.870000362396254</v>
      </c>
      <c r="X2224" s="12">
        <f t="shared" si="380"/>
        <v>-0.11030864421232256</v>
      </c>
      <c r="Y2224" s="13">
        <f>IF(AND(P2224&gt;1,E2224=1),1/K2224*K2224-1/K2224,IF(P2224&lt;1,0,-1/K2224))</f>
        <v>0</v>
      </c>
      <c r="Z2224" s="13">
        <f>IF(AND(Q2224&gt;1,E2224=0),1/L2224*L2224-1/L2224,IF(Q2224&lt;1,0,-1/L2224))</f>
        <v>0</v>
      </c>
      <c r="AA2224" s="13">
        <f>IF(P2224&gt;1,1/K2224)+IF(Q2224&gt;1,1/L2224)</f>
        <v>0</v>
      </c>
      <c r="AB2224" s="13">
        <f>AB2223+AA2224</f>
        <v>69.305759762000733</v>
      </c>
      <c r="AC2224" s="13">
        <f>AC2223+SUM(Y2224:Z2224)</f>
        <v>-0.30575976200071942</v>
      </c>
      <c r="AD2224" s="14">
        <f t="shared" si="381"/>
        <v>-4.4117511019389002E-3</v>
      </c>
      <c r="AE2224" s="15">
        <f>IF(AND(P2224&gt;1,E2224=1),1/(2*K2224*(1-H2224))*K2224-1/(2*K2224*(1-H2224)),IF(P2224&lt;1,0,-1/(2*K2224*(1-H2224))))</f>
        <v>0</v>
      </c>
      <c r="AF2224" s="15">
        <f>IF(AND(Q2224&gt;1,E2224=0),1/(2*L2224*(1-I2224))*L2224-1/(2*L2224*(1-I2224)),IF(Q2224&lt;1,0,-1/(2*L2224*(1-I2224))))</f>
        <v>0</v>
      </c>
      <c r="AG2224" s="15">
        <f>IF(P2224&gt;1,1/(2*K2224*(1-H2224)),0)+IF(Q2224&gt;1,1/(2*L2224*(1-I2224)),0)</f>
        <v>0</v>
      </c>
      <c r="AH2224" s="15">
        <f>AH2223+AG2224</f>
        <v>87.934112094623927</v>
      </c>
      <c r="AI2224" s="15">
        <f>AI2223+SUM(AE2224:AF2224)</f>
        <v>2.850899156462174</v>
      </c>
      <c r="AJ2224" s="16">
        <f t="shared" si="382"/>
        <v>3.2420855667415906E-2</v>
      </c>
      <c r="AK2224" s="17">
        <f>IF(AND(P2224&gt;1,E2224=1),(P2224-1)/(K2224-1)*K2224-(P2224-1)/(K2224-1),IF(P2224&lt;1,0,-(P2224-1)/(K2224-1)))</f>
        <v>0</v>
      </c>
      <c r="AL2224" s="17">
        <f>IF(AND(Q2224&gt;1,E2224=0),(Q2224-1)/(L2224-1)*L2224-(Q2224-1)/(L2224-1),IF(Q2224&lt;1,0,-(Q2224-1)/(L2224-1)))</f>
        <v>0</v>
      </c>
      <c r="AM2224" s="17">
        <f>IF(P2224&gt;1,(P2224-1)/(K2224-1),0)+IF(Q2224&gt;1,(Q2224-1)/(L2224-1),0)</f>
        <v>0</v>
      </c>
      <c r="AN2224" s="17">
        <f>AN2223+AM2224</f>
        <v>29.881459900281584</v>
      </c>
      <c r="AO2224" s="17">
        <f>AO2223+SUM(AK2224:AL2224)</f>
        <v>-3.5482347030387529</v>
      </c>
      <c r="AP2224" s="19">
        <f t="shared" si="383"/>
        <v>-0.11874368638211404</v>
      </c>
      <c r="AR2224" s="20">
        <f t="shared" si="384"/>
        <v>0</v>
      </c>
      <c r="AV2224" s="21"/>
      <c r="AW2224" s="21"/>
      <c r="AX2224" s="21"/>
      <c r="AY2224" s="21"/>
    </row>
    <row r="2225" spans="1:51" s="5" customFormat="1" hidden="1" outlineLevel="1" x14ac:dyDescent="0.2">
      <c r="A2225" s="33"/>
      <c r="D2225" s="5">
        <v>12031</v>
      </c>
      <c r="E2225" s="5">
        <v>0</v>
      </c>
      <c r="G2225" s="6">
        <f>IF(AND(H2225&gt;0.5,E2225=1),1,0)+IF(AND(H2225&lt;0.5,E2225=0),1,0)</f>
        <v>1</v>
      </c>
      <c r="H2225" s="7">
        <v>0.25470245915387801</v>
      </c>
      <c r="I2225" s="7">
        <f t="shared" si="375"/>
        <v>0.74529754084612199</v>
      </c>
      <c r="K2225" s="8">
        <v>3.1800000667571999</v>
      </c>
      <c r="L2225" s="8">
        <v>1.4099999666214</v>
      </c>
      <c r="M2225" s="9">
        <f t="shared" si="376"/>
        <v>0.31446540220351266</v>
      </c>
      <c r="N2225" s="9">
        <f t="shared" si="377"/>
        <v>0.70921987494522443</v>
      </c>
      <c r="P2225" s="10">
        <f t="shared" si="378"/>
        <v>0</v>
      </c>
      <c r="Q2225" s="10">
        <f t="shared" si="379"/>
        <v>0</v>
      </c>
      <c r="S2225" s="11">
        <f>IF(AND(P2225&gt;1,E2225=1),K2225-1,IF(P2225&lt;1,0,-1))</f>
        <v>0</v>
      </c>
      <c r="T2225" s="11">
        <f>IF(AND(Q2225&gt;1,E2225=0),L2225-1,IF(Q2225&lt;1,0,-1))</f>
        <v>0</v>
      </c>
      <c r="U2225" s="11">
        <f t="shared" si="374"/>
        <v>0</v>
      </c>
      <c r="V2225" s="11">
        <f>V2224+U2225</f>
        <v>162</v>
      </c>
      <c r="W2225" s="11">
        <f>W2224+SUM(S2225:T2225)</f>
        <v>-17.870000362396254</v>
      </c>
      <c r="X2225" s="12">
        <f t="shared" si="380"/>
        <v>-0.11030864421232256</v>
      </c>
      <c r="Y2225" s="13">
        <f>IF(AND(P2225&gt;1,E2225=1),1/K2225*K2225-1/K2225,IF(P2225&lt;1,0,-1/K2225))</f>
        <v>0</v>
      </c>
      <c r="Z2225" s="13">
        <f>IF(AND(Q2225&gt;1,E2225=0),1/L2225*L2225-1/L2225,IF(Q2225&lt;1,0,-1/L2225))</f>
        <v>0</v>
      </c>
      <c r="AA2225" s="13">
        <f>IF(P2225&gt;1,1/K2225)+IF(Q2225&gt;1,1/L2225)</f>
        <v>0</v>
      </c>
      <c r="AB2225" s="13">
        <f>AB2224+AA2225</f>
        <v>69.305759762000733</v>
      </c>
      <c r="AC2225" s="13">
        <f>AC2224+SUM(Y2225:Z2225)</f>
        <v>-0.30575976200071942</v>
      </c>
      <c r="AD2225" s="14">
        <f t="shared" si="381"/>
        <v>-4.4117511019389002E-3</v>
      </c>
      <c r="AE2225" s="15">
        <f>IF(AND(P2225&gt;1,E2225=1),1/(2*K2225*(1-H2225))*K2225-1/(2*K2225*(1-H2225)),IF(P2225&lt;1,0,-1/(2*K2225*(1-H2225))))</f>
        <v>0</v>
      </c>
      <c r="AF2225" s="15">
        <f>IF(AND(Q2225&gt;1,E2225=0),1/(2*L2225*(1-I2225))*L2225-1/(2*L2225*(1-I2225)),IF(Q2225&lt;1,0,-1/(2*L2225*(1-I2225))))</f>
        <v>0</v>
      </c>
      <c r="AG2225" s="15">
        <f>IF(P2225&gt;1,1/(2*K2225*(1-H2225)),0)+IF(Q2225&gt;1,1/(2*L2225*(1-I2225)),0)</f>
        <v>0</v>
      </c>
      <c r="AH2225" s="15">
        <f>AH2224+AG2225</f>
        <v>87.934112094623927</v>
      </c>
      <c r="AI2225" s="15">
        <f>AI2224+SUM(AE2225:AF2225)</f>
        <v>2.850899156462174</v>
      </c>
      <c r="AJ2225" s="16">
        <f t="shared" si="382"/>
        <v>3.2420855667415906E-2</v>
      </c>
      <c r="AK2225" s="17">
        <f>IF(AND(P2225&gt;1,E2225=1),(P2225-1)/(K2225-1)*K2225-(P2225-1)/(K2225-1),IF(P2225&lt;1,0,-(P2225-1)/(K2225-1)))</f>
        <v>0</v>
      </c>
      <c r="AL2225" s="17">
        <f>IF(AND(Q2225&gt;1,E2225=0),(Q2225-1)/(L2225-1)*L2225-(Q2225-1)/(L2225-1),IF(Q2225&lt;1,0,-(Q2225-1)/(L2225-1)))</f>
        <v>0</v>
      </c>
      <c r="AM2225" s="17">
        <f>IF(P2225&gt;1,(P2225-1)/(K2225-1),0)+IF(Q2225&gt;1,(Q2225-1)/(L2225-1),0)</f>
        <v>0</v>
      </c>
      <c r="AN2225" s="17">
        <f>AN2224+AM2225</f>
        <v>29.881459900281584</v>
      </c>
      <c r="AO2225" s="17">
        <f>AO2224+SUM(AK2225:AL2225)</f>
        <v>-3.5482347030387529</v>
      </c>
      <c r="AP2225" s="19">
        <f t="shared" si="383"/>
        <v>-0.11874368638211404</v>
      </c>
      <c r="AR2225" s="20">
        <f t="shared" si="384"/>
        <v>0</v>
      </c>
      <c r="AV2225" s="21"/>
      <c r="AW2225" s="21"/>
      <c r="AX2225" s="21"/>
      <c r="AY2225" s="21"/>
    </row>
    <row r="2226" spans="1:51" s="5" customFormat="1" hidden="1" outlineLevel="1" x14ac:dyDescent="0.2">
      <c r="A2226" s="33"/>
      <c r="D2226" s="5">
        <v>12033</v>
      </c>
      <c r="E2226" s="5">
        <v>1</v>
      </c>
      <c r="G2226" s="6">
        <f>IF(AND(H2226&gt;0.5,E2226=1),1,0)+IF(AND(H2226&lt;0.5,E2226=0),1,0)</f>
        <v>1</v>
      </c>
      <c r="H2226" s="7">
        <v>0.75732556421007102</v>
      </c>
      <c r="I2226" s="7">
        <f t="shared" si="375"/>
        <v>0.24267443578992898</v>
      </c>
      <c r="K2226" s="8">
        <v>1.20000004768372</v>
      </c>
      <c r="L2226" s="8">
        <v>5.4200000762939498</v>
      </c>
      <c r="M2226" s="9">
        <f t="shared" si="376"/>
        <v>0.83333330021964014</v>
      </c>
      <c r="N2226" s="9">
        <f t="shared" si="377"/>
        <v>0.18450184242133316</v>
      </c>
      <c r="P2226" s="10">
        <f t="shared" si="378"/>
        <v>0</v>
      </c>
      <c r="Q2226" s="10">
        <f t="shared" si="379"/>
        <v>0</v>
      </c>
      <c r="S2226" s="11">
        <f>IF(AND(P2226&gt;1,E2226=1),K2226-1,IF(P2226&lt;1,0,-1))</f>
        <v>0</v>
      </c>
      <c r="T2226" s="11">
        <f>IF(AND(Q2226&gt;1,E2226=0),L2226-1,IF(Q2226&lt;1,0,-1))</f>
        <v>0</v>
      </c>
      <c r="U2226" s="11">
        <f t="shared" si="374"/>
        <v>0</v>
      </c>
      <c r="V2226" s="11">
        <f>V2225+U2226</f>
        <v>162</v>
      </c>
      <c r="W2226" s="11">
        <f>W2225+SUM(S2226:T2226)</f>
        <v>-17.870000362396254</v>
      </c>
      <c r="X2226" s="12">
        <f t="shared" si="380"/>
        <v>-0.11030864421232256</v>
      </c>
      <c r="Y2226" s="13">
        <f>IF(AND(P2226&gt;1,E2226=1),1/K2226*K2226-1/K2226,IF(P2226&lt;1,0,-1/K2226))</f>
        <v>0</v>
      </c>
      <c r="Z2226" s="13">
        <f>IF(AND(Q2226&gt;1,E2226=0),1/L2226*L2226-1/L2226,IF(Q2226&lt;1,0,-1/L2226))</f>
        <v>0</v>
      </c>
      <c r="AA2226" s="13">
        <f>IF(P2226&gt;1,1/K2226)+IF(Q2226&gt;1,1/L2226)</f>
        <v>0</v>
      </c>
      <c r="AB2226" s="13">
        <f>AB2225+AA2226</f>
        <v>69.305759762000733</v>
      </c>
      <c r="AC2226" s="13">
        <f>AC2225+SUM(Y2226:Z2226)</f>
        <v>-0.30575976200071942</v>
      </c>
      <c r="AD2226" s="14">
        <f t="shared" si="381"/>
        <v>-4.4117511019389002E-3</v>
      </c>
      <c r="AE2226" s="15">
        <f>IF(AND(P2226&gt;1,E2226=1),1/(2*K2226*(1-H2226))*K2226-1/(2*K2226*(1-H2226)),IF(P2226&lt;1,0,-1/(2*K2226*(1-H2226))))</f>
        <v>0</v>
      </c>
      <c r="AF2226" s="15">
        <f>IF(AND(Q2226&gt;1,E2226=0),1/(2*L2226*(1-I2226))*L2226-1/(2*L2226*(1-I2226)),IF(Q2226&lt;1,0,-1/(2*L2226*(1-I2226))))</f>
        <v>0</v>
      </c>
      <c r="AG2226" s="15">
        <f>IF(P2226&gt;1,1/(2*K2226*(1-H2226)),0)+IF(Q2226&gt;1,1/(2*L2226*(1-I2226)),0)</f>
        <v>0</v>
      </c>
      <c r="AH2226" s="15">
        <f>AH2225+AG2226</f>
        <v>87.934112094623927</v>
      </c>
      <c r="AI2226" s="15">
        <f>AI2225+SUM(AE2226:AF2226)</f>
        <v>2.850899156462174</v>
      </c>
      <c r="AJ2226" s="16">
        <f t="shared" si="382"/>
        <v>3.2420855667415906E-2</v>
      </c>
      <c r="AK2226" s="17">
        <f>IF(AND(P2226&gt;1,E2226=1),(P2226-1)/(K2226-1)*K2226-(P2226-1)/(K2226-1),IF(P2226&lt;1,0,-(P2226-1)/(K2226-1)))</f>
        <v>0</v>
      </c>
      <c r="AL2226" s="17">
        <f>IF(AND(Q2226&gt;1,E2226=0),(Q2226-1)/(L2226-1)*L2226-(Q2226-1)/(L2226-1),IF(Q2226&lt;1,0,-(Q2226-1)/(L2226-1)))</f>
        <v>0</v>
      </c>
      <c r="AM2226" s="17">
        <f>IF(P2226&gt;1,(P2226-1)/(K2226-1),0)+IF(Q2226&gt;1,(Q2226-1)/(L2226-1),0)</f>
        <v>0</v>
      </c>
      <c r="AN2226" s="17">
        <f>AN2225+AM2226</f>
        <v>29.881459900281584</v>
      </c>
      <c r="AO2226" s="17">
        <f>AO2225+SUM(AK2226:AL2226)</f>
        <v>-3.5482347030387529</v>
      </c>
      <c r="AP2226" s="19">
        <f t="shared" si="383"/>
        <v>-0.11874368638211404</v>
      </c>
      <c r="AR2226" s="20">
        <f t="shared" si="384"/>
        <v>0</v>
      </c>
      <c r="AV2226" s="21"/>
      <c r="AW2226" s="21"/>
      <c r="AX2226" s="21"/>
      <c r="AY2226" s="21"/>
    </row>
    <row r="2227" spans="1:51" s="5" customFormat="1" hidden="1" outlineLevel="1" x14ac:dyDescent="0.2">
      <c r="A2227" s="33"/>
      <c r="D2227" s="5">
        <v>12034</v>
      </c>
      <c r="E2227" s="5">
        <v>1</v>
      </c>
      <c r="G2227" s="6">
        <f>IF(AND(H2227&gt;0.5,E2227=1),1,0)+IF(AND(H2227&lt;0.5,E2227=0),1,0)</f>
        <v>1</v>
      </c>
      <c r="H2227" s="7">
        <v>0.73451764493982696</v>
      </c>
      <c r="I2227" s="7">
        <f t="shared" si="375"/>
        <v>0.26548235506017304</v>
      </c>
      <c r="K2227" s="8">
        <v>1.5700000524520901</v>
      </c>
      <c r="L2227" s="8">
        <v>2.5999999046325701</v>
      </c>
      <c r="M2227" s="9">
        <f t="shared" si="376"/>
        <v>0.63694265387963478</v>
      </c>
      <c r="N2227" s="9">
        <f t="shared" si="377"/>
        <v>0.38461539872299311</v>
      </c>
      <c r="P2227" s="10">
        <f t="shared" si="378"/>
        <v>0</v>
      </c>
      <c r="Q2227" s="10">
        <f t="shared" si="379"/>
        <v>0</v>
      </c>
      <c r="S2227" s="11">
        <f>IF(AND(P2227&gt;1,E2227=1),K2227-1,IF(P2227&lt;1,0,-1))</f>
        <v>0</v>
      </c>
      <c r="T2227" s="11">
        <f>IF(AND(Q2227&gt;1,E2227=0),L2227-1,IF(Q2227&lt;1,0,-1))</f>
        <v>0</v>
      </c>
      <c r="U2227" s="11">
        <f t="shared" ref="U2227:U2290" si="385">IF(P2227&gt;1,1,0)+IF(Q2227&gt;1,1,0)</f>
        <v>0</v>
      </c>
      <c r="V2227" s="11">
        <f>V2226+U2227</f>
        <v>162</v>
      </c>
      <c r="W2227" s="11">
        <f>W2226+SUM(S2227:T2227)</f>
        <v>-17.870000362396254</v>
      </c>
      <c r="X2227" s="12">
        <f t="shared" si="380"/>
        <v>-0.11030864421232256</v>
      </c>
      <c r="Y2227" s="13">
        <f>IF(AND(P2227&gt;1,E2227=1),1/K2227*K2227-1/K2227,IF(P2227&lt;1,0,-1/K2227))</f>
        <v>0</v>
      </c>
      <c r="Z2227" s="13">
        <f>IF(AND(Q2227&gt;1,E2227=0),1/L2227*L2227-1/L2227,IF(Q2227&lt;1,0,-1/L2227))</f>
        <v>0</v>
      </c>
      <c r="AA2227" s="13">
        <f>IF(P2227&gt;1,1/K2227)+IF(Q2227&gt;1,1/L2227)</f>
        <v>0</v>
      </c>
      <c r="AB2227" s="13">
        <f>AB2226+AA2227</f>
        <v>69.305759762000733</v>
      </c>
      <c r="AC2227" s="13">
        <f>AC2226+SUM(Y2227:Z2227)</f>
        <v>-0.30575976200071942</v>
      </c>
      <c r="AD2227" s="14">
        <f t="shared" si="381"/>
        <v>-4.4117511019389002E-3</v>
      </c>
      <c r="AE2227" s="15">
        <f>IF(AND(P2227&gt;1,E2227=1),1/(2*K2227*(1-H2227))*K2227-1/(2*K2227*(1-H2227)),IF(P2227&lt;1,0,-1/(2*K2227*(1-H2227))))</f>
        <v>0</v>
      </c>
      <c r="AF2227" s="15">
        <f>IF(AND(Q2227&gt;1,E2227=0),1/(2*L2227*(1-I2227))*L2227-1/(2*L2227*(1-I2227)),IF(Q2227&lt;1,0,-1/(2*L2227*(1-I2227))))</f>
        <v>0</v>
      </c>
      <c r="AG2227" s="15">
        <f>IF(P2227&gt;1,1/(2*K2227*(1-H2227)),0)+IF(Q2227&gt;1,1/(2*L2227*(1-I2227)),0)</f>
        <v>0</v>
      </c>
      <c r="AH2227" s="15">
        <f>AH2226+AG2227</f>
        <v>87.934112094623927</v>
      </c>
      <c r="AI2227" s="15">
        <f>AI2226+SUM(AE2227:AF2227)</f>
        <v>2.850899156462174</v>
      </c>
      <c r="AJ2227" s="16">
        <f t="shared" si="382"/>
        <v>3.2420855667415906E-2</v>
      </c>
      <c r="AK2227" s="17">
        <f>IF(AND(P2227&gt;1,E2227=1),(P2227-1)/(K2227-1)*K2227-(P2227-1)/(K2227-1),IF(P2227&lt;1,0,-(P2227-1)/(K2227-1)))</f>
        <v>0</v>
      </c>
      <c r="AL2227" s="17">
        <f>IF(AND(Q2227&gt;1,E2227=0),(Q2227-1)/(L2227-1)*L2227-(Q2227-1)/(L2227-1),IF(Q2227&lt;1,0,-(Q2227-1)/(L2227-1)))</f>
        <v>0</v>
      </c>
      <c r="AM2227" s="17">
        <f>IF(P2227&gt;1,(P2227-1)/(K2227-1),0)+IF(Q2227&gt;1,(Q2227-1)/(L2227-1),0)</f>
        <v>0</v>
      </c>
      <c r="AN2227" s="17">
        <f>AN2226+AM2227</f>
        <v>29.881459900281584</v>
      </c>
      <c r="AO2227" s="17">
        <f>AO2226+SUM(AK2227:AL2227)</f>
        <v>-3.5482347030387529</v>
      </c>
      <c r="AP2227" s="19">
        <f t="shared" si="383"/>
        <v>-0.11874368638211404</v>
      </c>
      <c r="AR2227" s="20">
        <f t="shared" si="384"/>
        <v>0</v>
      </c>
      <c r="AV2227" s="21"/>
      <c r="AW2227" s="21"/>
      <c r="AX2227" s="21"/>
      <c r="AY2227" s="21"/>
    </row>
    <row r="2228" spans="1:51" s="5" customFormat="1" hidden="1" outlineLevel="1" x14ac:dyDescent="0.2">
      <c r="A2228" s="33"/>
      <c r="D2228" s="5">
        <v>12035</v>
      </c>
      <c r="E2228" s="5">
        <v>1</v>
      </c>
      <c r="G2228" s="6">
        <f>IF(AND(H2228&gt;0.5,E2228=1),1,0)+IF(AND(H2228&lt;0.5,E2228=0),1,0)</f>
        <v>1</v>
      </c>
      <c r="H2228" s="7">
        <v>0.75732556421007102</v>
      </c>
      <c r="I2228" s="7">
        <f t="shared" si="375"/>
        <v>0.24267443578992898</v>
      </c>
      <c r="K2228" s="8">
        <v>1.4400000572204601</v>
      </c>
      <c r="L2228" s="8">
        <v>3.0099999904632599</v>
      </c>
      <c r="M2228" s="9">
        <f t="shared" si="376"/>
        <v>0.69444441684970204</v>
      </c>
      <c r="N2228" s="9">
        <f t="shared" si="377"/>
        <v>0.33222591467387114</v>
      </c>
      <c r="P2228" s="10">
        <f t="shared" si="378"/>
        <v>0</v>
      </c>
      <c r="Q2228" s="10">
        <f t="shared" si="379"/>
        <v>0</v>
      </c>
      <c r="S2228" s="11">
        <f>IF(AND(P2228&gt;1,E2228=1),K2228-1,IF(P2228&lt;1,0,-1))</f>
        <v>0</v>
      </c>
      <c r="T2228" s="11">
        <f>IF(AND(Q2228&gt;1,E2228=0),L2228-1,IF(Q2228&lt;1,0,-1))</f>
        <v>0</v>
      </c>
      <c r="U2228" s="11">
        <f t="shared" si="385"/>
        <v>0</v>
      </c>
      <c r="V2228" s="11">
        <f>V2227+U2228</f>
        <v>162</v>
      </c>
      <c r="W2228" s="11">
        <f>W2227+SUM(S2228:T2228)</f>
        <v>-17.870000362396254</v>
      </c>
      <c r="X2228" s="12">
        <f t="shared" si="380"/>
        <v>-0.11030864421232256</v>
      </c>
      <c r="Y2228" s="13">
        <f>IF(AND(P2228&gt;1,E2228=1),1/K2228*K2228-1/K2228,IF(P2228&lt;1,0,-1/K2228))</f>
        <v>0</v>
      </c>
      <c r="Z2228" s="13">
        <f>IF(AND(Q2228&gt;1,E2228=0),1/L2228*L2228-1/L2228,IF(Q2228&lt;1,0,-1/L2228))</f>
        <v>0</v>
      </c>
      <c r="AA2228" s="13">
        <f>IF(P2228&gt;1,1/K2228)+IF(Q2228&gt;1,1/L2228)</f>
        <v>0</v>
      </c>
      <c r="AB2228" s="13">
        <f>AB2227+AA2228</f>
        <v>69.305759762000733</v>
      </c>
      <c r="AC2228" s="13">
        <f>AC2227+SUM(Y2228:Z2228)</f>
        <v>-0.30575976200071942</v>
      </c>
      <c r="AD2228" s="14">
        <f t="shared" si="381"/>
        <v>-4.4117511019389002E-3</v>
      </c>
      <c r="AE2228" s="15">
        <f>IF(AND(P2228&gt;1,E2228=1),1/(2*K2228*(1-H2228))*K2228-1/(2*K2228*(1-H2228)),IF(P2228&lt;1,0,-1/(2*K2228*(1-H2228))))</f>
        <v>0</v>
      </c>
      <c r="AF2228" s="15">
        <f>IF(AND(Q2228&gt;1,E2228=0),1/(2*L2228*(1-I2228))*L2228-1/(2*L2228*(1-I2228)),IF(Q2228&lt;1,0,-1/(2*L2228*(1-I2228))))</f>
        <v>0</v>
      </c>
      <c r="AG2228" s="15">
        <f>IF(P2228&gt;1,1/(2*K2228*(1-H2228)),0)+IF(Q2228&gt;1,1/(2*L2228*(1-I2228)),0)</f>
        <v>0</v>
      </c>
      <c r="AH2228" s="15">
        <f>AH2227+AG2228</f>
        <v>87.934112094623927</v>
      </c>
      <c r="AI2228" s="15">
        <f>AI2227+SUM(AE2228:AF2228)</f>
        <v>2.850899156462174</v>
      </c>
      <c r="AJ2228" s="16">
        <f t="shared" si="382"/>
        <v>3.2420855667415906E-2</v>
      </c>
      <c r="AK2228" s="17">
        <f>IF(AND(P2228&gt;1,E2228=1),(P2228-1)/(K2228-1)*K2228-(P2228-1)/(K2228-1),IF(P2228&lt;1,0,-(P2228-1)/(K2228-1)))</f>
        <v>0</v>
      </c>
      <c r="AL2228" s="17">
        <f>IF(AND(Q2228&gt;1,E2228=0),(Q2228-1)/(L2228-1)*L2228-(Q2228-1)/(L2228-1),IF(Q2228&lt;1,0,-(Q2228-1)/(L2228-1)))</f>
        <v>0</v>
      </c>
      <c r="AM2228" s="17">
        <f>IF(P2228&gt;1,(P2228-1)/(K2228-1),0)+IF(Q2228&gt;1,(Q2228-1)/(L2228-1),0)</f>
        <v>0</v>
      </c>
      <c r="AN2228" s="17">
        <f>AN2227+AM2228</f>
        <v>29.881459900281584</v>
      </c>
      <c r="AO2228" s="17">
        <f>AO2227+SUM(AK2228:AL2228)</f>
        <v>-3.5482347030387529</v>
      </c>
      <c r="AP2228" s="19">
        <f t="shared" si="383"/>
        <v>-0.11874368638211404</v>
      </c>
      <c r="AR2228" s="20">
        <f t="shared" si="384"/>
        <v>0</v>
      </c>
      <c r="AV2228" s="21"/>
      <c r="AW2228" s="21"/>
      <c r="AX2228" s="21"/>
      <c r="AY2228" s="21"/>
    </row>
    <row r="2229" spans="1:51" s="5" customFormat="1" hidden="1" outlineLevel="1" x14ac:dyDescent="0.2">
      <c r="A2229" s="33"/>
      <c r="D2229" s="5">
        <v>12036</v>
      </c>
      <c r="E2229" s="5">
        <v>0</v>
      </c>
      <c r="G2229" s="6">
        <f>IF(AND(H2229&gt;0.5,E2229=1),1,0)+IF(AND(H2229&lt;0.5,E2229=0),1,0)</f>
        <v>0</v>
      </c>
      <c r="H2229" s="7">
        <v>0.73451764493982696</v>
      </c>
      <c r="I2229" s="7">
        <f t="shared" si="375"/>
        <v>0.26548235506017304</v>
      </c>
      <c r="K2229" s="8">
        <v>1.29999995231628</v>
      </c>
      <c r="L2229" s="8">
        <v>3.9200000762939502</v>
      </c>
      <c r="M2229" s="9">
        <f t="shared" si="376"/>
        <v>0.76923079744598921</v>
      </c>
      <c r="N2229" s="9">
        <f t="shared" si="377"/>
        <v>0.25510203585134134</v>
      </c>
      <c r="P2229" s="10">
        <f t="shared" si="378"/>
        <v>0</v>
      </c>
      <c r="Q2229" s="10">
        <f t="shared" si="379"/>
        <v>0</v>
      </c>
      <c r="S2229" s="11">
        <f>IF(AND(P2229&gt;1,E2229=1),K2229-1,IF(P2229&lt;1,0,-1))</f>
        <v>0</v>
      </c>
      <c r="T2229" s="11">
        <f>IF(AND(Q2229&gt;1,E2229=0),L2229-1,IF(Q2229&lt;1,0,-1))</f>
        <v>0</v>
      </c>
      <c r="U2229" s="11">
        <f t="shared" si="385"/>
        <v>0</v>
      </c>
      <c r="V2229" s="11">
        <f>V2228+U2229</f>
        <v>162</v>
      </c>
      <c r="W2229" s="11">
        <f>W2228+SUM(S2229:T2229)</f>
        <v>-17.870000362396254</v>
      </c>
      <c r="X2229" s="12">
        <f t="shared" si="380"/>
        <v>-0.11030864421232256</v>
      </c>
      <c r="Y2229" s="13">
        <f>IF(AND(P2229&gt;1,E2229=1),1/K2229*K2229-1/K2229,IF(P2229&lt;1,0,-1/K2229))</f>
        <v>0</v>
      </c>
      <c r="Z2229" s="13">
        <f>IF(AND(Q2229&gt;1,E2229=0),1/L2229*L2229-1/L2229,IF(Q2229&lt;1,0,-1/L2229))</f>
        <v>0</v>
      </c>
      <c r="AA2229" s="13">
        <f>IF(P2229&gt;1,1/K2229)+IF(Q2229&gt;1,1/L2229)</f>
        <v>0</v>
      </c>
      <c r="AB2229" s="13">
        <f>AB2228+AA2229</f>
        <v>69.305759762000733</v>
      </c>
      <c r="AC2229" s="13">
        <f>AC2228+SUM(Y2229:Z2229)</f>
        <v>-0.30575976200071942</v>
      </c>
      <c r="AD2229" s="14">
        <f t="shared" si="381"/>
        <v>-4.4117511019389002E-3</v>
      </c>
      <c r="AE2229" s="15">
        <f>IF(AND(P2229&gt;1,E2229=1),1/(2*K2229*(1-H2229))*K2229-1/(2*K2229*(1-H2229)),IF(P2229&lt;1,0,-1/(2*K2229*(1-H2229))))</f>
        <v>0</v>
      </c>
      <c r="AF2229" s="15">
        <f>IF(AND(Q2229&gt;1,E2229=0),1/(2*L2229*(1-I2229))*L2229-1/(2*L2229*(1-I2229)),IF(Q2229&lt;1,0,-1/(2*L2229*(1-I2229))))</f>
        <v>0</v>
      </c>
      <c r="AG2229" s="15">
        <f>IF(P2229&gt;1,1/(2*K2229*(1-H2229)),0)+IF(Q2229&gt;1,1/(2*L2229*(1-I2229)),0)</f>
        <v>0</v>
      </c>
      <c r="AH2229" s="15">
        <f>AH2228+AG2229</f>
        <v>87.934112094623927</v>
      </c>
      <c r="AI2229" s="15">
        <f>AI2228+SUM(AE2229:AF2229)</f>
        <v>2.850899156462174</v>
      </c>
      <c r="AJ2229" s="16">
        <f t="shared" si="382"/>
        <v>3.2420855667415906E-2</v>
      </c>
      <c r="AK2229" s="17">
        <f>IF(AND(P2229&gt;1,E2229=1),(P2229-1)/(K2229-1)*K2229-(P2229-1)/(K2229-1),IF(P2229&lt;1,0,-(P2229-1)/(K2229-1)))</f>
        <v>0</v>
      </c>
      <c r="AL2229" s="17">
        <f>IF(AND(Q2229&gt;1,E2229=0),(Q2229-1)/(L2229-1)*L2229-(Q2229-1)/(L2229-1),IF(Q2229&lt;1,0,-(Q2229-1)/(L2229-1)))</f>
        <v>0</v>
      </c>
      <c r="AM2229" s="17">
        <f>IF(P2229&gt;1,(P2229-1)/(K2229-1),0)+IF(Q2229&gt;1,(Q2229-1)/(L2229-1),0)</f>
        <v>0</v>
      </c>
      <c r="AN2229" s="17">
        <f>AN2228+AM2229</f>
        <v>29.881459900281584</v>
      </c>
      <c r="AO2229" s="17">
        <f>AO2228+SUM(AK2229:AL2229)</f>
        <v>-3.5482347030387529</v>
      </c>
      <c r="AP2229" s="19">
        <f t="shared" si="383"/>
        <v>-0.11874368638211404</v>
      </c>
      <c r="AR2229" s="20">
        <f t="shared" si="384"/>
        <v>0</v>
      </c>
      <c r="AV2229" s="21"/>
      <c r="AW2229" s="21"/>
      <c r="AX2229" s="21"/>
      <c r="AY2229" s="21"/>
    </row>
    <row r="2230" spans="1:51" s="5" customFormat="1" hidden="1" outlineLevel="1" x14ac:dyDescent="0.2">
      <c r="A2230" s="33"/>
      <c r="D2230" s="5">
        <v>12037</v>
      </c>
      <c r="E2230" s="5">
        <v>0</v>
      </c>
      <c r="G2230" s="6">
        <f>IF(AND(H2230&gt;0.5,E2230=1),1,0)+IF(AND(H2230&lt;0.5,E2230=0),1,0)</f>
        <v>1</v>
      </c>
      <c r="H2230" s="7">
        <v>0.25470245915387801</v>
      </c>
      <c r="I2230" s="7">
        <f t="shared" si="375"/>
        <v>0.74529754084612199</v>
      </c>
      <c r="K2230" s="8">
        <v>3.2000000476837198</v>
      </c>
      <c r="L2230" s="8">
        <v>1.4099999666214</v>
      </c>
      <c r="M2230" s="9">
        <f t="shared" si="376"/>
        <v>0.31249999534338679</v>
      </c>
      <c r="N2230" s="9">
        <f t="shared" si="377"/>
        <v>0.70921987494522443</v>
      </c>
      <c r="P2230" s="10">
        <f t="shared" si="378"/>
        <v>0</v>
      </c>
      <c r="Q2230" s="10">
        <f t="shared" si="379"/>
        <v>0</v>
      </c>
      <c r="S2230" s="11">
        <f>IF(AND(P2230&gt;1,E2230=1),K2230-1,IF(P2230&lt;1,0,-1))</f>
        <v>0</v>
      </c>
      <c r="T2230" s="11">
        <f>IF(AND(Q2230&gt;1,E2230=0),L2230-1,IF(Q2230&lt;1,0,-1))</f>
        <v>0</v>
      </c>
      <c r="U2230" s="11">
        <f t="shared" si="385"/>
        <v>0</v>
      </c>
      <c r="V2230" s="11">
        <f>V2229+U2230</f>
        <v>162</v>
      </c>
      <c r="W2230" s="11">
        <f>W2229+SUM(S2230:T2230)</f>
        <v>-17.870000362396254</v>
      </c>
      <c r="X2230" s="12">
        <f t="shared" si="380"/>
        <v>-0.11030864421232256</v>
      </c>
      <c r="Y2230" s="13">
        <f>IF(AND(P2230&gt;1,E2230=1),1/K2230*K2230-1/K2230,IF(P2230&lt;1,0,-1/K2230))</f>
        <v>0</v>
      </c>
      <c r="Z2230" s="13">
        <f>IF(AND(Q2230&gt;1,E2230=0),1/L2230*L2230-1/L2230,IF(Q2230&lt;1,0,-1/L2230))</f>
        <v>0</v>
      </c>
      <c r="AA2230" s="13">
        <f>IF(P2230&gt;1,1/K2230)+IF(Q2230&gt;1,1/L2230)</f>
        <v>0</v>
      </c>
      <c r="AB2230" s="13">
        <f>AB2229+AA2230</f>
        <v>69.305759762000733</v>
      </c>
      <c r="AC2230" s="13">
        <f>AC2229+SUM(Y2230:Z2230)</f>
        <v>-0.30575976200071942</v>
      </c>
      <c r="AD2230" s="14">
        <f t="shared" si="381"/>
        <v>-4.4117511019389002E-3</v>
      </c>
      <c r="AE2230" s="15">
        <f>IF(AND(P2230&gt;1,E2230=1),1/(2*K2230*(1-H2230))*K2230-1/(2*K2230*(1-H2230)),IF(P2230&lt;1,0,-1/(2*K2230*(1-H2230))))</f>
        <v>0</v>
      </c>
      <c r="AF2230" s="15">
        <f>IF(AND(Q2230&gt;1,E2230=0),1/(2*L2230*(1-I2230))*L2230-1/(2*L2230*(1-I2230)),IF(Q2230&lt;1,0,-1/(2*L2230*(1-I2230))))</f>
        <v>0</v>
      </c>
      <c r="AG2230" s="15">
        <f>IF(P2230&gt;1,1/(2*K2230*(1-H2230)),0)+IF(Q2230&gt;1,1/(2*L2230*(1-I2230)),0)</f>
        <v>0</v>
      </c>
      <c r="AH2230" s="15">
        <f>AH2229+AG2230</f>
        <v>87.934112094623927</v>
      </c>
      <c r="AI2230" s="15">
        <f>AI2229+SUM(AE2230:AF2230)</f>
        <v>2.850899156462174</v>
      </c>
      <c r="AJ2230" s="16">
        <f t="shared" si="382"/>
        <v>3.2420855667415906E-2</v>
      </c>
      <c r="AK2230" s="17">
        <f>IF(AND(P2230&gt;1,E2230=1),(P2230-1)/(K2230-1)*K2230-(P2230-1)/(K2230-1),IF(P2230&lt;1,0,-(P2230-1)/(K2230-1)))</f>
        <v>0</v>
      </c>
      <c r="AL2230" s="17">
        <f>IF(AND(Q2230&gt;1,E2230=0),(Q2230-1)/(L2230-1)*L2230-(Q2230-1)/(L2230-1),IF(Q2230&lt;1,0,-(Q2230-1)/(L2230-1)))</f>
        <v>0</v>
      </c>
      <c r="AM2230" s="17">
        <f>IF(P2230&gt;1,(P2230-1)/(K2230-1),0)+IF(Q2230&gt;1,(Q2230-1)/(L2230-1),0)</f>
        <v>0</v>
      </c>
      <c r="AN2230" s="17">
        <f>AN2229+AM2230</f>
        <v>29.881459900281584</v>
      </c>
      <c r="AO2230" s="17">
        <f>AO2229+SUM(AK2230:AL2230)</f>
        <v>-3.5482347030387529</v>
      </c>
      <c r="AP2230" s="19">
        <f t="shared" si="383"/>
        <v>-0.11874368638211404</v>
      </c>
      <c r="AR2230" s="20">
        <f t="shared" si="384"/>
        <v>0</v>
      </c>
      <c r="AV2230" s="21"/>
      <c r="AW2230" s="21"/>
      <c r="AX2230" s="21"/>
      <c r="AY2230" s="21"/>
    </row>
    <row r="2231" spans="1:51" s="5" customFormat="1" hidden="1" outlineLevel="1" x14ac:dyDescent="0.2">
      <c r="A2231" s="33"/>
      <c r="D2231" s="5">
        <v>12038</v>
      </c>
      <c r="E2231" s="5">
        <v>1</v>
      </c>
      <c r="G2231" s="6">
        <f>IF(AND(H2231&gt;0.5,E2231=1),1,0)+IF(AND(H2231&lt;0.5,E2231=0),1,0)</f>
        <v>1</v>
      </c>
      <c r="H2231" s="7">
        <v>0.75732556421007102</v>
      </c>
      <c r="I2231" s="7">
        <f t="shared" si="375"/>
        <v>0.24267443578992898</v>
      </c>
      <c r="K2231" s="8">
        <v>1.0700000524520901</v>
      </c>
      <c r="L2231" s="8">
        <v>11.25</v>
      </c>
      <c r="M2231" s="9">
        <f t="shared" si="376"/>
        <v>0.93457939343865182</v>
      </c>
      <c r="N2231" s="9">
        <f t="shared" si="377"/>
        <v>8.8888888888888892E-2</v>
      </c>
      <c r="P2231" s="10">
        <f t="shared" si="378"/>
        <v>0</v>
      </c>
      <c r="Q2231" s="10">
        <f t="shared" si="379"/>
        <v>0</v>
      </c>
      <c r="S2231" s="11">
        <f>IF(AND(P2231&gt;1,E2231=1),K2231-1,IF(P2231&lt;1,0,-1))</f>
        <v>0</v>
      </c>
      <c r="T2231" s="11">
        <f>IF(AND(Q2231&gt;1,E2231=0),L2231-1,IF(Q2231&lt;1,0,-1))</f>
        <v>0</v>
      </c>
      <c r="U2231" s="11">
        <f t="shared" si="385"/>
        <v>0</v>
      </c>
      <c r="V2231" s="11">
        <f>V2230+U2231</f>
        <v>162</v>
      </c>
      <c r="W2231" s="11">
        <f>W2230+SUM(S2231:T2231)</f>
        <v>-17.870000362396254</v>
      </c>
      <c r="X2231" s="12">
        <f t="shared" si="380"/>
        <v>-0.11030864421232256</v>
      </c>
      <c r="Y2231" s="13">
        <f>IF(AND(P2231&gt;1,E2231=1),1/K2231*K2231-1/K2231,IF(P2231&lt;1,0,-1/K2231))</f>
        <v>0</v>
      </c>
      <c r="Z2231" s="13">
        <f>IF(AND(Q2231&gt;1,E2231=0),1/L2231*L2231-1/L2231,IF(Q2231&lt;1,0,-1/L2231))</f>
        <v>0</v>
      </c>
      <c r="AA2231" s="13">
        <f>IF(P2231&gt;1,1/K2231)+IF(Q2231&gt;1,1/L2231)</f>
        <v>0</v>
      </c>
      <c r="AB2231" s="13">
        <f>AB2230+AA2231</f>
        <v>69.305759762000733</v>
      </c>
      <c r="AC2231" s="13">
        <f>AC2230+SUM(Y2231:Z2231)</f>
        <v>-0.30575976200071942</v>
      </c>
      <c r="AD2231" s="14">
        <f t="shared" si="381"/>
        <v>-4.4117511019389002E-3</v>
      </c>
      <c r="AE2231" s="15">
        <f>IF(AND(P2231&gt;1,E2231=1),1/(2*K2231*(1-H2231))*K2231-1/(2*K2231*(1-H2231)),IF(P2231&lt;1,0,-1/(2*K2231*(1-H2231))))</f>
        <v>0</v>
      </c>
      <c r="AF2231" s="15">
        <f>IF(AND(Q2231&gt;1,E2231=0),1/(2*L2231*(1-I2231))*L2231-1/(2*L2231*(1-I2231)),IF(Q2231&lt;1,0,-1/(2*L2231*(1-I2231))))</f>
        <v>0</v>
      </c>
      <c r="AG2231" s="15">
        <f>IF(P2231&gt;1,1/(2*K2231*(1-H2231)),0)+IF(Q2231&gt;1,1/(2*L2231*(1-I2231)),0)</f>
        <v>0</v>
      </c>
      <c r="AH2231" s="15">
        <f>AH2230+AG2231</f>
        <v>87.934112094623927</v>
      </c>
      <c r="AI2231" s="15">
        <f>AI2230+SUM(AE2231:AF2231)</f>
        <v>2.850899156462174</v>
      </c>
      <c r="AJ2231" s="16">
        <f t="shared" si="382"/>
        <v>3.2420855667415906E-2</v>
      </c>
      <c r="AK2231" s="17">
        <f>IF(AND(P2231&gt;1,E2231=1),(P2231-1)/(K2231-1)*K2231-(P2231-1)/(K2231-1),IF(P2231&lt;1,0,-(P2231-1)/(K2231-1)))</f>
        <v>0</v>
      </c>
      <c r="AL2231" s="17">
        <f>IF(AND(Q2231&gt;1,E2231=0),(Q2231-1)/(L2231-1)*L2231-(Q2231-1)/(L2231-1),IF(Q2231&lt;1,0,-(Q2231-1)/(L2231-1)))</f>
        <v>0</v>
      </c>
      <c r="AM2231" s="17">
        <f>IF(P2231&gt;1,(P2231-1)/(K2231-1),0)+IF(Q2231&gt;1,(Q2231-1)/(L2231-1),0)</f>
        <v>0</v>
      </c>
      <c r="AN2231" s="17">
        <f>AN2230+AM2231</f>
        <v>29.881459900281584</v>
      </c>
      <c r="AO2231" s="17">
        <f>AO2230+SUM(AK2231:AL2231)</f>
        <v>-3.5482347030387529</v>
      </c>
      <c r="AP2231" s="19">
        <f t="shared" si="383"/>
        <v>-0.11874368638211404</v>
      </c>
      <c r="AR2231" s="20">
        <f t="shared" si="384"/>
        <v>0</v>
      </c>
      <c r="AV2231" s="21"/>
      <c r="AW2231" s="21"/>
      <c r="AX2231" s="21"/>
      <c r="AY2231" s="21"/>
    </row>
    <row r="2232" spans="1:51" s="5" customFormat="1" hidden="1" outlineLevel="1" x14ac:dyDescent="0.2">
      <c r="A2232" s="33"/>
      <c r="D2232" s="5">
        <v>12040</v>
      </c>
      <c r="E2232" s="5">
        <v>0</v>
      </c>
      <c r="G2232" s="6">
        <f>IF(AND(H2232&gt;0.5,E2232=1),1,0)+IF(AND(H2232&lt;0.5,E2232=0),1,0)</f>
        <v>0</v>
      </c>
      <c r="H2232" s="7">
        <v>0.67148964356000396</v>
      </c>
      <c r="I2232" s="7">
        <f t="shared" si="375"/>
        <v>0.32851035643999604</v>
      </c>
      <c r="K2232" s="8">
        <v>1.6799999475479099</v>
      </c>
      <c r="L2232" s="8">
        <v>2.3499999046325701</v>
      </c>
      <c r="M2232" s="9">
        <f t="shared" si="376"/>
        <v>0.5952381138223114</v>
      </c>
      <c r="N2232" s="9">
        <f t="shared" si="377"/>
        <v>0.42553193216250496</v>
      </c>
      <c r="P2232" s="10">
        <f t="shared" si="378"/>
        <v>0</v>
      </c>
      <c r="Q2232" s="10">
        <f t="shared" si="379"/>
        <v>0</v>
      </c>
      <c r="S2232" s="11">
        <f>IF(AND(P2232&gt;1,E2232=1),K2232-1,IF(P2232&lt;1,0,-1))</f>
        <v>0</v>
      </c>
      <c r="T2232" s="11">
        <f>IF(AND(Q2232&gt;1,E2232=0),L2232-1,IF(Q2232&lt;1,0,-1))</f>
        <v>0</v>
      </c>
      <c r="U2232" s="11">
        <f t="shared" si="385"/>
        <v>0</v>
      </c>
      <c r="V2232" s="11">
        <f>V2231+U2232</f>
        <v>162</v>
      </c>
      <c r="W2232" s="11">
        <f>W2231+SUM(S2232:T2232)</f>
        <v>-17.870000362396254</v>
      </c>
      <c r="X2232" s="12">
        <f t="shared" si="380"/>
        <v>-0.11030864421232256</v>
      </c>
      <c r="Y2232" s="13">
        <f>IF(AND(P2232&gt;1,E2232=1),1/K2232*K2232-1/K2232,IF(P2232&lt;1,0,-1/K2232))</f>
        <v>0</v>
      </c>
      <c r="Z2232" s="13">
        <f>IF(AND(Q2232&gt;1,E2232=0),1/L2232*L2232-1/L2232,IF(Q2232&lt;1,0,-1/L2232))</f>
        <v>0</v>
      </c>
      <c r="AA2232" s="13">
        <f>IF(P2232&gt;1,1/K2232)+IF(Q2232&gt;1,1/L2232)</f>
        <v>0</v>
      </c>
      <c r="AB2232" s="13">
        <f>AB2231+AA2232</f>
        <v>69.305759762000733</v>
      </c>
      <c r="AC2232" s="13">
        <f>AC2231+SUM(Y2232:Z2232)</f>
        <v>-0.30575976200071942</v>
      </c>
      <c r="AD2232" s="14">
        <f t="shared" si="381"/>
        <v>-4.4117511019389002E-3</v>
      </c>
      <c r="AE2232" s="15">
        <f>IF(AND(P2232&gt;1,E2232=1),1/(2*K2232*(1-H2232))*K2232-1/(2*K2232*(1-H2232)),IF(P2232&lt;1,0,-1/(2*K2232*(1-H2232))))</f>
        <v>0</v>
      </c>
      <c r="AF2232" s="15">
        <f>IF(AND(Q2232&gt;1,E2232=0),1/(2*L2232*(1-I2232))*L2232-1/(2*L2232*(1-I2232)),IF(Q2232&lt;1,0,-1/(2*L2232*(1-I2232))))</f>
        <v>0</v>
      </c>
      <c r="AG2232" s="15">
        <f>IF(P2232&gt;1,1/(2*K2232*(1-H2232)),0)+IF(Q2232&gt;1,1/(2*L2232*(1-I2232)),0)</f>
        <v>0</v>
      </c>
      <c r="AH2232" s="15">
        <f>AH2231+AG2232</f>
        <v>87.934112094623927</v>
      </c>
      <c r="AI2232" s="15">
        <f>AI2231+SUM(AE2232:AF2232)</f>
        <v>2.850899156462174</v>
      </c>
      <c r="AJ2232" s="16">
        <f t="shared" si="382"/>
        <v>3.2420855667415906E-2</v>
      </c>
      <c r="AK2232" s="17">
        <f>IF(AND(P2232&gt;1,E2232=1),(P2232-1)/(K2232-1)*K2232-(P2232-1)/(K2232-1),IF(P2232&lt;1,0,-(P2232-1)/(K2232-1)))</f>
        <v>0</v>
      </c>
      <c r="AL2232" s="17">
        <f>IF(AND(Q2232&gt;1,E2232=0),(Q2232-1)/(L2232-1)*L2232-(Q2232-1)/(L2232-1),IF(Q2232&lt;1,0,-(Q2232-1)/(L2232-1)))</f>
        <v>0</v>
      </c>
      <c r="AM2232" s="17">
        <f>IF(P2232&gt;1,(P2232-1)/(K2232-1),0)+IF(Q2232&gt;1,(Q2232-1)/(L2232-1),0)</f>
        <v>0</v>
      </c>
      <c r="AN2232" s="17">
        <f>AN2231+AM2232</f>
        <v>29.881459900281584</v>
      </c>
      <c r="AO2232" s="17">
        <f>AO2231+SUM(AK2232:AL2232)</f>
        <v>-3.5482347030387529</v>
      </c>
      <c r="AP2232" s="19">
        <f t="shared" si="383"/>
        <v>-0.11874368638211404</v>
      </c>
      <c r="AR2232" s="20">
        <f t="shared" si="384"/>
        <v>0</v>
      </c>
      <c r="AV2232" s="21"/>
      <c r="AW2232" s="21"/>
      <c r="AX2232" s="21"/>
      <c r="AY2232" s="21"/>
    </row>
    <row r="2233" spans="1:51" s="5" customFormat="1" hidden="1" outlineLevel="1" x14ac:dyDescent="0.2">
      <c r="A2233" s="33"/>
      <c r="D2233" s="5">
        <v>12041</v>
      </c>
      <c r="E2233" s="5">
        <v>1</v>
      </c>
      <c r="G2233" s="6">
        <f>IF(AND(H2233&gt;0.5,E2233=1),1,0)+IF(AND(H2233&lt;0.5,E2233=0),1,0)</f>
        <v>1</v>
      </c>
      <c r="H2233" s="7">
        <v>0.75732556421007102</v>
      </c>
      <c r="I2233" s="7">
        <f t="shared" si="375"/>
        <v>0.24267443578992898</v>
      </c>
      <c r="K2233" s="8">
        <v>1.04999995231628</v>
      </c>
      <c r="L2233" s="8">
        <v>14</v>
      </c>
      <c r="M2233" s="9">
        <f t="shared" si="376"/>
        <v>0.95238099563149403</v>
      </c>
      <c r="N2233" s="9">
        <f t="shared" si="377"/>
        <v>7.1428571428571425E-2</v>
      </c>
      <c r="P2233" s="10">
        <f t="shared" si="378"/>
        <v>0</v>
      </c>
      <c r="Q2233" s="10">
        <f t="shared" si="379"/>
        <v>0</v>
      </c>
      <c r="S2233" s="11">
        <f>IF(AND(P2233&gt;1,E2233=1),K2233-1,IF(P2233&lt;1,0,-1))</f>
        <v>0</v>
      </c>
      <c r="T2233" s="11">
        <f>IF(AND(Q2233&gt;1,E2233=0),L2233-1,IF(Q2233&lt;1,0,-1))</f>
        <v>0</v>
      </c>
      <c r="U2233" s="11">
        <f t="shared" si="385"/>
        <v>0</v>
      </c>
      <c r="V2233" s="11">
        <f>V2232+U2233</f>
        <v>162</v>
      </c>
      <c r="W2233" s="11">
        <f>W2232+SUM(S2233:T2233)</f>
        <v>-17.870000362396254</v>
      </c>
      <c r="X2233" s="12">
        <f t="shared" si="380"/>
        <v>-0.11030864421232256</v>
      </c>
      <c r="Y2233" s="13">
        <f>IF(AND(P2233&gt;1,E2233=1),1/K2233*K2233-1/K2233,IF(P2233&lt;1,0,-1/K2233))</f>
        <v>0</v>
      </c>
      <c r="Z2233" s="13">
        <f>IF(AND(Q2233&gt;1,E2233=0),1/L2233*L2233-1/L2233,IF(Q2233&lt;1,0,-1/L2233))</f>
        <v>0</v>
      </c>
      <c r="AA2233" s="13">
        <f>IF(P2233&gt;1,1/K2233)+IF(Q2233&gt;1,1/L2233)</f>
        <v>0</v>
      </c>
      <c r="AB2233" s="13">
        <f>AB2232+AA2233</f>
        <v>69.305759762000733</v>
      </c>
      <c r="AC2233" s="13">
        <f>AC2232+SUM(Y2233:Z2233)</f>
        <v>-0.30575976200071942</v>
      </c>
      <c r="AD2233" s="14">
        <f t="shared" si="381"/>
        <v>-4.4117511019389002E-3</v>
      </c>
      <c r="AE2233" s="15">
        <f>IF(AND(P2233&gt;1,E2233=1),1/(2*K2233*(1-H2233))*K2233-1/(2*K2233*(1-H2233)),IF(P2233&lt;1,0,-1/(2*K2233*(1-H2233))))</f>
        <v>0</v>
      </c>
      <c r="AF2233" s="15">
        <f>IF(AND(Q2233&gt;1,E2233=0),1/(2*L2233*(1-I2233))*L2233-1/(2*L2233*(1-I2233)),IF(Q2233&lt;1,0,-1/(2*L2233*(1-I2233))))</f>
        <v>0</v>
      </c>
      <c r="AG2233" s="15">
        <f>IF(P2233&gt;1,1/(2*K2233*(1-H2233)),0)+IF(Q2233&gt;1,1/(2*L2233*(1-I2233)),0)</f>
        <v>0</v>
      </c>
      <c r="AH2233" s="15">
        <f>AH2232+AG2233</f>
        <v>87.934112094623927</v>
      </c>
      <c r="AI2233" s="15">
        <f>AI2232+SUM(AE2233:AF2233)</f>
        <v>2.850899156462174</v>
      </c>
      <c r="AJ2233" s="16">
        <f t="shared" si="382"/>
        <v>3.2420855667415906E-2</v>
      </c>
      <c r="AK2233" s="17">
        <f>IF(AND(P2233&gt;1,E2233=1),(P2233-1)/(K2233-1)*K2233-(P2233-1)/(K2233-1),IF(P2233&lt;1,0,-(P2233-1)/(K2233-1)))</f>
        <v>0</v>
      </c>
      <c r="AL2233" s="17">
        <f>IF(AND(Q2233&gt;1,E2233=0),(Q2233-1)/(L2233-1)*L2233-(Q2233-1)/(L2233-1),IF(Q2233&lt;1,0,-(Q2233-1)/(L2233-1)))</f>
        <v>0</v>
      </c>
      <c r="AM2233" s="17">
        <f>IF(P2233&gt;1,(P2233-1)/(K2233-1),0)+IF(Q2233&gt;1,(Q2233-1)/(L2233-1),0)</f>
        <v>0</v>
      </c>
      <c r="AN2233" s="17">
        <f>AN2232+AM2233</f>
        <v>29.881459900281584</v>
      </c>
      <c r="AO2233" s="17">
        <f>AO2232+SUM(AK2233:AL2233)</f>
        <v>-3.5482347030387529</v>
      </c>
      <c r="AP2233" s="19">
        <f t="shared" si="383"/>
        <v>-0.11874368638211404</v>
      </c>
      <c r="AR2233" s="20">
        <f t="shared" si="384"/>
        <v>0</v>
      </c>
      <c r="AV2233" s="21"/>
      <c r="AW2233" s="21"/>
      <c r="AX2233" s="21"/>
      <c r="AY2233" s="21"/>
    </row>
    <row r="2234" spans="1:51" s="5" customFormat="1" hidden="1" outlineLevel="1" x14ac:dyDescent="0.2">
      <c r="A2234" s="33"/>
      <c r="D2234" s="5">
        <v>12042</v>
      </c>
      <c r="E2234" s="5">
        <v>0</v>
      </c>
      <c r="G2234" s="6">
        <f>IF(AND(H2234&gt;0.5,E2234=1),1,0)+IF(AND(H2234&lt;0.5,E2234=0),1,0)</f>
        <v>1</v>
      </c>
      <c r="H2234" s="7">
        <v>0.32975138908681401</v>
      </c>
      <c r="I2234" s="7">
        <f t="shared" si="375"/>
        <v>0.67024861091318599</v>
      </c>
      <c r="K2234" s="8">
        <v>2.6700000762939502</v>
      </c>
      <c r="L2234" s="8">
        <v>1.54999995231628</v>
      </c>
      <c r="M2234" s="9">
        <f t="shared" si="376"/>
        <v>0.37453182450392797</v>
      </c>
      <c r="N2234" s="9">
        <f t="shared" si="377"/>
        <v>0.64516131017012346</v>
      </c>
      <c r="P2234" s="10">
        <f t="shared" si="378"/>
        <v>0</v>
      </c>
      <c r="Q2234" s="10">
        <f t="shared" si="379"/>
        <v>0</v>
      </c>
      <c r="S2234" s="11">
        <f>IF(AND(P2234&gt;1,E2234=1),K2234-1,IF(P2234&lt;1,0,-1))</f>
        <v>0</v>
      </c>
      <c r="T2234" s="11">
        <f>IF(AND(Q2234&gt;1,E2234=0),L2234-1,IF(Q2234&lt;1,0,-1))</f>
        <v>0</v>
      </c>
      <c r="U2234" s="11">
        <f t="shared" si="385"/>
        <v>0</v>
      </c>
      <c r="V2234" s="11">
        <f>V2233+U2234</f>
        <v>162</v>
      </c>
      <c r="W2234" s="11">
        <f>W2233+SUM(S2234:T2234)</f>
        <v>-17.870000362396254</v>
      </c>
      <c r="X2234" s="12">
        <f t="shared" si="380"/>
        <v>-0.11030864421232256</v>
      </c>
      <c r="Y2234" s="13">
        <f>IF(AND(P2234&gt;1,E2234=1),1/K2234*K2234-1/K2234,IF(P2234&lt;1,0,-1/K2234))</f>
        <v>0</v>
      </c>
      <c r="Z2234" s="13">
        <f>IF(AND(Q2234&gt;1,E2234=0),1/L2234*L2234-1/L2234,IF(Q2234&lt;1,0,-1/L2234))</f>
        <v>0</v>
      </c>
      <c r="AA2234" s="13">
        <f>IF(P2234&gt;1,1/K2234)+IF(Q2234&gt;1,1/L2234)</f>
        <v>0</v>
      </c>
      <c r="AB2234" s="13">
        <f>AB2233+AA2234</f>
        <v>69.305759762000733</v>
      </c>
      <c r="AC2234" s="13">
        <f>AC2233+SUM(Y2234:Z2234)</f>
        <v>-0.30575976200071942</v>
      </c>
      <c r="AD2234" s="14">
        <f t="shared" si="381"/>
        <v>-4.4117511019389002E-3</v>
      </c>
      <c r="AE2234" s="15">
        <f>IF(AND(P2234&gt;1,E2234=1),1/(2*K2234*(1-H2234))*K2234-1/(2*K2234*(1-H2234)),IF(P2234&lt;1,0,-1/(2*K2234*(1-H2234))))</f>
        <v>0</v>
      </c>
      <c r="AF2234" s="15">
        <f>IF(AND(Q2234&gt;1,E2234=0),1/(2*L2234*(1-I2234))*L2234-1/(2*L2234*(1-I2234)),IF(Q2234&lt;1,0,-1/(2*L2234*(1-I2234))))</f>
        <v>0</v>
      </c>
      <c r="AG2234" s="15">
        <f>IF(P2234&gt;1,1/(2*K2234*(1-H2234)),0)+IF(Q2234&gt;1,1/(2*L2234*(1-I2234)),0)</f>
        <v>0</v>
      </c>
      <c r="AH2234" s="15">
        <f>AH2233+AG2234</f>
        <v>87.934112094623927</v>
      </c>
      <c r="AI2234" s="15">
        <f>AI2233+SUM(AE2234:AF2234)</f>
        <v>2.850899156462174</v>
      </c>
      <c r="AJ2234" s="16">
        <f t="shared" si="382"/>
        <v>3.2420855667415906E-2</v>
      </c>
      <c r="AK2234" s="17">
        <f>IF(AND(P2234&gt;1,E2234=1),(P2234-1)/(K2234-1)*K2234-(P2234-1)/(K2234-1),IF(P2234&lt;1,0,-(P2234-1)/(K2234-1)))</f>
        <v>0</v>
      </c>
      <c r="AL2234" s="17">
        <f>IF(AND(Q2234&gt;1,E2234=0),(Q2234-1)/(L2234-1)*L2234-(Q2234-1)/(L2234-1),IF(Q2234&lt;1,0,-(Q2234-1)/(L2234-1)))</f>
        <v>0</v>
      </c>
      <c r="AM2234" s="17">
        <f>IF(P2234&gt;1,(P2234-1)/(K2234-1),0)+IF(Q2234&gt;1,(Q2234-1)/(L2234-1),0)</f>
        <v>0</v>
      </c>
      <c r="AN2234" s="17">
        <f>AN2233+AM2234</f>
        <v>29.881459900281584</v>
      </c>
      <c r="AO2234" s="17">
        <f>AO2233+SUM(AK2234:AL2234)</f>
        <v>-3.5482347030387529</v>
      </c>
      <c r="AP2234" s="19">
        <f t="shared" si="383"/>
        <v>-0.11874368638211404</v>
      </c>
      <c r="AR2234" s="20">
        <f t="shared" si="384"/>
        <v>0</v>
      </c>
      <c r="AV2234" s="21"/>
      <c r="AW2234" s="21"/>
      <c r="AX2234" s="21"/>
      <c r="AY2234" s="21"/>
    </row>
    <row r="2235" spans="1:51" s="5" customFormat="1" hidden="1" outlineLevel="1" x14ac:dyDescent="0.2">
      <c r="A2235" s="33"/>
      <c r="D2235" s="5">
        <v>12043</v>
      </c>
      <c r="E2235" s="5">
        <v>0</v>
      </c>
      <c r="G2235" s="6">
        <f>IF(AND(H2235&gt;0.5,E2235=1),1,0)+IF(AND(H2235&lt;0.5,E2235=0),1,0)</f>
        <v>1</v>
      </c>
      <c r="H2235" s="7">
        <v>0.35049960540318797</v>
      </c>
      <c r="I2235" s="7">
        <f t="shared" si="375"/>
        <v>0.64950039459681208</v>
      </c>
      <c r="K2235" s="8">
        <v>3.5</v>
      </c>
      <c r="L2235" s="8">
        <v>1.3600000143051101</v>
      </c>
      <c r="M2235" s="9">
        <f t="shared" si="376"/>
        <v>0.2857142857142857</v>
      </c>
      <c r="N2235" s="9">
        <f t="shared" si="377"/>
        <v>0.73529410991289468</v>
      </c>
      <c r="P2235" s="10">
        <f t="shared" si="378"/>
        <v>0</v>
      </c>
      <c r="Q2235" s="10">
        <f t="shared" si="379"/>
        <v>0</v>
      </c>
      <c r="S2235" s="11">
        <f>IF(AND(P2235&gt;1,E2235=1),K2235-1,IF(P2235&lt;1,0,-1))</f>
        <v>0</v>
      </c>
      <c r="T2235" s="11">
        <f>IF(AND(Q2235&gt;1,E2235=0),L2235-1,IF(Q2235&lt;1,0,-1))</f>
        <v>0</v>
      </c>
      <c r="U2235" s="11">
        <f t="shared" si="385"/>
        <v>0</v>
      </c>
      <c r="V2235" s="11">
        <f>V2234+U2235</f>
        <v>162</v>
      </c>
      <c r="W2235" s="11">
        <f>W2234+SUM(S2235:T2235)</f>
        <v>-17.870000362396254</v>
      </c>
      <c r="X2235" s="12">
        <f t="shared" si="380"/>
        <v>-0.11030864421232256</v>
      </c>
      <c r="Y2235" s="13">
        <f>IF(AND(P2235&gt;1,E2235=1),1/K2235*K2235-1/K2235,IF(P2235&lt;1,0,-1/K2235))</f>
        <v>0</v>
      </c>
      <c r="Z2235" s="13">
        <f>IF(AND(Q2235&gt;1,E2235=0),1/L2235*L2235-1/L2235,IF(Q2235&lt;1,0,-1/L2235))</f>
        <v>0</v>
      </c>
      <c r="AA2235" s="13">
        <f>IF(P2235&gt;1,1/K2235)+IF(Q2235&gt;1,1/L2235)</f>
        <v>0</v>
      </c>
      <c r="AB2235" s="13">
        <f>AB2234+AA2235</f>
        <v>69.305759762000733</v>
      </c>
      <c r="AC2235" s="13">
        <f>AC2234+SUM(Y2235:Z2235)</f>
        <v>-0.30575976200071942</v>
      </c>
      <c r="AD2235" s="14">
        <f t="shared" si="381"/>
        <v>-4.4117511019389002E-3</v>
      </c>
      <c r="AE2235" s="15">
        <f>IF(AND(P2235&gt;1,E2235=1),1/(2*K2235*(1-H2235))*K2235-1/(2*K2235*(1-H2235)),IF(P2235&lt;1,0,-1/(2*K2235*(1-H2235))))</f>
        <v>0</v>
      </c>
      <c r="AF2235" s="15">
        <f>IF(AND(Q2235&gt;1,E2235=0),1/(2*L2235*(1-I2235))*L2235-1/(2*L2235*(1-I2235)),IF(Q2235&lt;1,0,-1/(2*L2235*(1-I2235))))</f>
        <v>0</v>
      </c>
      <c r="AG2235" s="15">
        <f>IF(P2235&gt;1,1/(2*K2235*(1-H2235)),0)+IF(Q2235&gt;1,1/(2*L2235*(1-I2235)),0)</f>
        <v>0</v>
      </c>
      <c r="AH2235" s="15">
        <f>AH2234+AG2235</f>
        <v>87.934112094623927</v>
      </c>
      <c r="AI2235" s="15">
        <f>AI2234+SUM(AE2235:AF2235)</f>
        <v>2.850899156462174</v>
      </c>
      <c r="AJ2235" s="16">
        <f t="shared" si="382"/>
        <v>3.2420855667415906E-2</v>
      </c>
      <c r="AK2235" s="17">
        <f>IF(AND(P2235&gt;1,E2235=1),(P2235-1)/(K2235-1)*K2235-(P2235-1)/(K2235-1),IF(P2235&lt;1,0,-(P2235-1)/(K2235-1)))</f>
        <v>0</v>
      </c>
      <c r="AL2235" s="17">
        <f>IF(AND(Q2235&gt;1,E2235=0),(Q2235-1)/(L2235-1)*L2235-(Q2235-1)/(L2235-1),IF(Q2235&lt;1,0,-(Q2235-1)/(L2235-1)))</f>
        <v>0</v>
      </c>
      <c r="AM2235" s="17">
        <f>IF(P2235&gt;1,(P2235-1)/(K2235-1),0)+IF(Q2235&gt;1,(Q2235-1)/(L2235-1),0)</f>
        <v>0</v>
      </c>
      <c r="AN2235" s="17">
        <f>AN2234+AM2235</f>
        <v>29.881459900281584</v>
      </c>
      <c r="AO2235" s="17">
        <f>AO2234+SUM(AK2235:AL2235)</f>
        <v>-3.5482347030387529</v>
      </c>
      <c r="AP2235" s="19">
        <f t="shared" si="383"/>
        <v>-0.11874368638211404</v>
      </c>
      <c r="AR2235" s="20">
        <f t="shared" si="384"/>
        <v>0</v>
      </c>
      <c r="AV2235" s="21"/>
      <c r="AW2235" s="21"/>
      <c r="AX2235" s="21"/>
      <c r="AY2235" s="21"/>
    </row>
    <row r="2236" spans="1:51" s="5" customFormat="1" hidden="1" outlineLevel="1" x14ac:dyDescent="0.2">
      <c r="A2236" s="33"/>
      <c r="D2236" s="5">
        <v>12044</v>
      </c>
      <c r="E2236" s="5">
        <v>1</v>
      </c>
      <c r="G2236" s="6">
        <f>IF(AND(H2236&gt;0.5,E2236=1),1,0)+IF(AND(H2236&lt;0.5,E2236=0),1,0)</f>
        <v>1</v>
      </c>
      <c r="H2236" s="7">
        <v>0.73451764493982696</v>
      </c>
      <c r="I2236" s="7">
        <f t="shared" si="375"/>
        <v>0.26548235506017304</v>
      </c>
      <c r="K2236" s="8">
        <v>1.25</v>
      </c>
      <c r="L2236" s="8">
        <v>4.5</v>
      </c>
      <c r="M2236" s="9">
        <f t="shared" si="376"/>
        <v>0.8</v>
      </c>
      <c r="N2236" s="9">
        <f t="shared" si="377"/>
        <v>0.22222222222222221</v>
      </c>
      <c r="P2236" s="10">
        <f t="shared" si="378"/>
        <v>0</v>
      </c>
      <c r="Q2236" s="10">
        <f t="shared" si="379"/>
        <v>0</v>
      </c>
      <c r="S2236" s="11">
        <f>IF(AND(P2236&gt;1,E2236=1),K2236-1,IF(P2236&lt;1,0,-1))</f>
        <v>0</v>
      </c>
      <c r="T2236" s="11">
        <f>IF(AND(Q2236&gt;1,E2236=0),L2236-1,IF(Q2236&lt;1,0,-1))</f>
        <v>0</v>
      </c>
      <c r="U2236" s="11">
        <f t="shared" si="385"/>
        <v>0</v>
      </c>
      <c r="V2236" s="11">
        <f>V2235+U2236</f>
        <v>162</v>
      </c>
      <c r="W2236" s="11">
        <f>W2235+SUM(S2236:T2236)</f>
        <v>-17.870000362396254</v>
      </c>
      <c r="X2236" s="12">
        <f t="shared" si="380"/>
        <v>-0.11030864421232256</v>
      </c>
      <c r="Y2236" s="13">
        <f>IF(AND(P2236&gt;1,E2236=1),1/K2236*K2236-1/K2236,IF(P2236&lt;1,0,-1/K2236))</f>
        <v>0</v>
      </c>
      <c r="Z2236" s="13">
        <f>IF(AND(Q2236&gt;1,E2236=0),1/L2236*L2236-1/L2236,IF(Q2236&lt;1,0,-1/L2236))</f>
        <v>0</v>
      </c>
      <c r="AA2236" s="13">
        <f>IF(P2236&gt;1,1/K2236)+IF(Q2236&gt;1,1/L2236)</f>
        <v>0</v>
      </c>
      <c r="AB2236" s="13">
        <f>AB2235+AA2236</f>
        <v>69.305759762000733</v>
      </c>
      <c r="AC2236" s="13">
        <f>AC2235+SUM(Y2236:Z2236)</f>
        <v>-0.30575976200071942</v>
      </c>
      <c r="AD2236" s="14">
        <f t="shared" si="381"/>
        <v>-4.4117511019389002E-3</v>
      </c>
      <c r="AE2236" s="15">
        <f>IF(AND(P2236&gt;1,E2236=1),1/(2*K2236*(1-H2236))*K2236-1/(2*K2236*(1-H2236)),IF(P2236&lt;1,0,-1/(2*K2236*(1-H2236))))</f>
        <v>0</v>
      </c>
      <c r="AF2236" s="15">
        <f>IF(AND(Q2236&gt;1,E2236=0),1/(2*L2236*(1-I2236))*L2236-1/(2*L2236*(1-I2236)),IF(Q2236&lt;1,0,-1/(2*L2236*(1-I2236))))</f>
        <v>0</v>
      </c>
      <c r="AG2236" s="15">
        <f>IF(P2236&gt;1,1/(2*K2236*(1-H2236)),0)+IF(Q2236&gt;1,1/(2*L2236*(1-I2236)),0)</f>
        <v>0</v>
      </c>
      <c r="AH2236" s="15">
        <f>AH2235+AG2236</f>
        <v>87.934112094623927</v>
      </c>
      <c r="AI2236" s="15">
        <f>AI2235+SUM(AE2236:AF2236)</f>
        <v>2.850899156462174</v>
      </c>
      <c r="AJ2236" s="16">
        <f t="shared" si="382"/>
        <v>3.2420855667415906E-2</v>
      </c>
      <c r="AK2236" s="17">
        <f>IF(AND(P2236&gt;1,E2236=1),(P2236-1)/(K2236-1)*K2236-(P2236-1)/(K2236-1),IF(P2236&lt;1,0,-(P2236-1)/(K2236-1)))</f>
        <v>0</v>
      </c>
      <c r="AL2236" s="17">
        <f>IF(AND(Q2236&gt;1,E2236=0),(Q2236-1)/(L2236-1)*L2236-(Q2236-1)/(L2236-1),IF(Q2236&lt;1,0,-(Q2236-1)/(L2236-1)))</f>
        <v>0</v>
      </c>
      <c r="AM2236" s="17">
        <f>IF(P2236&gt;1,(P2236-1)/(K2236-1),0)+IF(Q2236&gt;1,(Q2236-1)/(L2236-1),0)</f>
        <v>0</v>
      </c>
      <c r="AN2236" s="17">
        <f>AN2235+AM2236</f>
        <v>29.881459900281584</v>
      </c>
      <c r="AO2236" s="17">
        <f>AO2235+SUM(AK2236:AL2236)</f>
        <v>-3.5482347030387529</v>
      </c>
      <c r="AP2236" s="19">
        <f t="shared" si="383"/>
        <v>-0.11874368638211404</v>
      </c>
      <c r="AR2236" s="20">
        <f t="shared" si="384"/>
        <v>0</v>
      </c>
      <c r="AV2236" s="21"/>
      <c r="AW2236" s="21"/>
      <c r="AX2236" s="21"/>
      <c r="AY2236" s="21"/>
    </row>
    <row r="2237" spans="1:51" s="5" customFormat="1" hidden="1" outlineLevel="1" x14ac:dyDescent="0.2">
      <c r="A2237" s="33"/>
      <c r="D2237" s="5">
        <v>12046</v>
      </c>
      <c r="E2237" s="5">
        <v>0</v>
      </c>
      <c r="G2237" s="6">
        <f>IF(AND(H2237&gt;0.5,E2237=1),1,0)+IF(AND(H2237&lt;0.5,E2237=0),1,0)</f>
        <v>0</v>
      </c>
      <c r="H2237" s="7">
        <v>0.75732556421007102</v>
      </c>
      <c r="I2237" s="7">
        <f t="shared" si="375"/>
        <v>0.24267443578992898</v>
      </c>
      <c r="K2237" s="8">
        <v>1.4299999475479099</v>
      </c>
      <c r="L2237" s="8">
        <v>3.2999999523162802</v>
      </c>
      <c r="M2237" s="9">
        <f t="shared" si="376"/>
        <v>0.69930072495089834</v>
      </c>
      <c r="N2237" s="9">
        <f t="shared" si="377"/>
        <v>0.30303030740897341</v>
      </c>
      <c r="P2237" s="10">
        <f t="shared" si="378"/>
        <v>0</v>
      </c>
      <c r="Q2237" s="10">
        <f t="shared" si="379"/>
        <v>0</v>
      </c>
      <c r="S2237" s="11">
        <f>IF(AND(P2237&gt;1,E2237=1),K2237-1,IF(P2237&lt;1,0,-1))</f>
        <v>0</v>
      </c>
      <c r="T2237" s="11">
        <f>IF(AND(Q2237&gt;1,E2237=0),L2237-1,IF(Q2237&lt;1,0,-1))</f>
        <v>0</v>
      </c>
      <c r="U2237" s="11">
        <f t="shared" si="385"/>
        <v>0</v>
      </c>
      <c r="V2237" s="11">
        <f>V2236+U2237</f>
        <v>162</v>
      </c>
      <c r="W2237" s="11">
        <f>W2236+SUM(S2237:T2237)</f>
        <v>-17.870000362396254</v>
      </c>
      <c r="X2237" s="12">
        <f t="shared" si="380"/>
        <v>-0.11030864421232256</v>
      </c>
      <c r="Y2237" s="13">
        <f>IF(AND(P2237&gt;1,E2237=1),1/K2237*K2237-1/K2237,IF(P2237&lt;1,0,-1/K2237))</f>
        <v>0</v>
      </c>
      <c r="Z2237" s="13">
        <f>IF(AND(Q2237&gt;1,E2237=0),1/L2237*L2237-1/L2237,IF(Q2237&lt;1,0,-1/L2237))</f>
        <v>0</v>
      </c>
      <c r="AA2237" s="13">
        <f>IF(P2237&gt;1,1/K2237)+IF(Q2237&gt;1,1/L2237)</f>
        <v>0</v>
      </c>
      <c r="AB2237" s="13">
        <f>AB2236+AA2237</f>
        <v>69.305759762000733</v>
      </c>
      <c r="AC2237" s="13">
        <f>AC2236+SUM(Y2237:Z2237)</f>
        <v>-0.30575976200071942</v>
      </c>
      <c r="AD2237" s="14">
        <f t="shared" si="381"/>
        <v>-4.4117511019389002E-3</v>
      </c>
      <c r="AE2237" s="15">
        <f>IF(AND(P2237&gt;1,E2237=1),1/(2*K2237*(1-H2237))*K2237-1/(2*K2237*(1-H2237)),IF(P2237&lt;1,0,-1/(2*K2237*(1-H2237))))</f>
        <v>0</v>
      </c>
      <c r="AF2237" s="15">
        <f>IF(AND(Q2237&gt;1,E2237=0),1/(2*L2237*(1-I2237))*L2237-1/(2*L2237*(1-I2237)),IF(Q2237&lt;1,0,-1/(2*L2237*(1-I2237))))</f>
        <v>0</v>
      </c>
      <c r="AG2237" s="15">
        <f>IF(P2237&gt;1,1/(2*K2237*(1-H2237)),0)+IF(Q2237&gt;1,1/(2*L2237*(1-I2237)),0)</f>
        <v>0</v>
      </c>
      <c r="AH2237" s="15">
        <f>AH2236+AG2237</f>
        <v>87.934112094623927</v>
      </c>
      <c r="AI2237" s="15">
        <f>AI2236+SUM(AE2237:AF2237)</f>
        <v>2.850899156462174</v>
      </c>
      <c r="AJ2237" s="16">
        <f t="shared" si="382"/>
        <v>3.2420855667415906E-2</v>
      </c>
      <c r="AK2237" s="17">
        <f>IF(AND(P2237&gt;1,E2237=1),(P2237-1)/(K2237-1)*K2237-(P2237-1)/(K2237-1),IF(P2237&lt;1,0,-(P2237-1)/(K2237-1)))</f>
        <v>0</v>
      </c>
      <c r="AL2237" s="17">
        <f>IF(AND(Q2237&gt;1,E2237=0),(Q2237-1)/(L2237-1)*L2237-(Q2237-1)/(L2237-1),IF(Q2237&lt;1,0,-(Q2237-1)/(L2237-1)))</f>
        <v>0</v>
      </c>
      <c r="AM2237" s="17">
        <f>IF(P2237&gt;1,(P2237-1)/(K2237-1),0)+IF(Q2237&gt;1,(Q2237-1)/(L2237-1),0)</f>
        <v>0</v>
      </c>
      <c r="AN2237" s="17">
        <f>AN2236+AM2237</f>
        <v>29.881459900281584</v>
      </c>
      <c r="AO2237" s="17">
        <f>AO2236+SUM(AK2237:AL2237)</f>
        <v>-3.5482347030387529</v>
      </c>
      <c r="AP2237" s="19">
        <f t="shared" si="383"/>
        <v>-0.11874368638211404</v>
      </c>
      <c r="AR2237" s="20">
        <f t="shared" si="384"/>
        <v>0</v>
      </c>
      <c r="AV2237" s="21"/>
      <c r="AW2237" s="21"/>
      <c r="AX2237" s="21"/>
      <c r="AY2237" s="21"/>
    </row>
    <row r="2238" spans="1:51" s="5" customFormat="1" hidden="1" outlineLevel="1" x14ac:dyDescent="0.2">
      <c r="A2238" s="33"/>
      <c r="D2238" s="5">
        <v>12048</v>
      </c>
      <c r="E2238" s="5">
        <v>0</v>
      </c>
      <c r="G2238" s="6">
        <f>IF(AND(H2238&gt;0.5,E2238=1),1,0)+IF(AND(H2238&lt;0.5,E2238=0),1,0)</f>
        <v>1</v>
      </c>
      <c r="H2238" s="7">
        <v>0.32108896584237101</v>
      </c>
      <c r="I2238" s="7">
        <f t="shared" si="375"/>
        <v>0.67891103415762899</v>
      </c>
      <c r="K2238" s="8">
        <v>2.53999996185303</v>
      </c>
      <c r="L2238" s="8">
        <v>1.62000000476837</v>
      </c>
      <c r="M2238" s="9">
        <f t="shared" si="376"/>
        <v>0.39370079331436708</v>
      </c>
      <c r="N2238" s="9">
        <f t="shared" si="377"/>
        <v>0.61728394880034676</v>
      </c>
      <c r="P2238" s="10">
        <f t="shared" si="378"/>
        <v>0</v>
      </c>
      <c r="Q2238" s="10">
        <f t="shared" si="379"/>
        <v>0</v>
      </c>
      <c r="S2238" s="11">
        <f>IF(AND(P2238&gt;1,E2238=1),K2238-1,IF(P2238&lt;1,0,-1))</f>
        <v>0</v>
      </c>
      <c r="T2238" s="11">
        <f>IF(AND(Q2238&gt;1,E2238=0),L2238-1,IF(Q2238&lt;1,0,-1))</f>
        <v>0</v>
      </c>
      <c r="U2238" s="11">
        <f t="shared" si="385"/>
        <v>0</v>
      </c>
      <c r="V2238" s="11">
        <f>V2237+U2238</f>
        <v>162</v>
      </c>
      <c r="W2238" s="11">
        <f>W2237+SUM(S2238:T2238)</f>
        <v>-17.870000362396254</v>
      </c>
      <c r="X2238" s="12">
        <f t="shared" si="380"/>
        <v>-0.11030864421232256</v>
      </c>
      <c r="Y2238" s="13">
        <f>IF(AND(P2238&gt;1,E2238=1),1/K2238*K2238-1/K2238,IF(P2238&lt;1,0,-1/K2238))</f>
        <v>0</v>
      </c>
      <c r="Z2238" s="13">
        <f>IF(AND(Q2238&gt;1,E2238=0),1/L2238*L2238-1/L2238,IF(Q2238&lt;1,0,-1/L2238))</f>
        <v>0</v>
      </c>
      <c r="AA2238" s="13">
        <f>IF(P2238&gt;1,1/K2238)+IF(Q2238&gt;1,1/L2238)</f>
        <v>0</v>
      </c>
      <c r="AB2238" s="13">
        <f>AB2237+AA2238</f>
        <v>69.305759762000733</v>
      </c>
      <c r="AC2238" s="13">
        <f>AC2237+SUM(Y2238:Z2238)</f>
        <v>-0.30575976200071942</v>
      </c>
      <c r="AD2238" s="14">
        <f t="shared" si="381"/>
        <v>-4.4117511019389002E-3</v>
      </c>
      <c r="AE2238" s="15">
        <f>IF(AND(P2238&gt;1,E2238=1),1/(2*K2238*(1-H2238))*K2238-1/(2*K2238*(1-H2238)),IF(P2238&lt;1,0,-1/(2*K2238*(1-H2238))))</f>
        <v>0</v>
      </c>
      <c r="AF2238" s="15">
        <f>IF(AND(Q2238&gt;1,E2238=0),1/(2*L2238*(1-I2238))*L2238-1/(2*L2238*(1-I2238)),IF(Q2238&lt;1,0,-1/(2*L2238*(1-I2238))))</f>
        <v>0</v>
      </c>
      <c r="AG2238" s="15">
        <f>IF(P2238&gt;1,1/(2*K2238*(1-H2238)),0)+IF(Q2238&gt;1,1/(2*L2238*(1-I2238)),0)</f>
        <v>0</v>
      </c>
      <c r="AH2238" s="15">
        <f>AH2237+AG2238</f>
        <v>87.934112094623927</v>
      </c>
      <c r="AI2238" s="15">
        <f>AI2237+SUM(AE2238:AF2238)</f>
        <v>2.850899156462174</v>
      </c>
      <c r="AJ2238" s="16">
        <f t="shared" si="382"/>
        <v>3.2420855667415906E-2</v>
      </c>
      <c r="AK2238" s="17">
        <f>IF(AND(P2238&gt;1,E2238=1),(P2238-1)/(K2238-1)*K2238-(P2238-1)/(K2238-1),IF(P2238&lt;1,0,-(P2238-1)/(K2238-1)))</f>
        <v>0</v>
      </c>
      <c r="AL2238" s="17">
        <f>IF(AND(Q2238&gt;1,E2238=0),(Q2238-1)/(L2238-1)*L2238-(Q2238-1)/(L2238-1),IF(Q2238&lt;1,0,-(Q2238-1)/(L2238-1)))</f>
        <v>0</v>
      </c>
      <c r="AM2238" s="17">
        <f>IF(P2238&gt;1,(P2238-1)/(K2238-1),0)+IF(Q2238&gt;1,(Q2238-1)/(L2238-1),0)</f>
        <v>0</v>
      </c>
      <c r="AN2238" s="17">
        <f>AN2237+AM2238</f>
        <v>29.881459900281584</v>
      </c>
      <c r="AO2238" s="17">
        <f>AO2237+SUM(AK2238:AL2238)</f>
        <v>-3.5482347030387529</v>
      </c>
      <c r="AP2238" s="19">
        <f t="shared" si="383"/>
        <v>-0.11874368638211404</v>
      </c>
      <c r="AR2238" s="20">
        <f t="shared" si="384"/>
        <v>0</v>
      </c>
      <c r="AV2238" s="21"/>
      <c r="AW2238" s="21"/>
      <c r="AX2238" s="21"/>
      <c r="AY2238" s="21"/>
    </row>
    <row r="2239" spans="1:51" s="5" customFormat="1" hidden="1" outlineLevel="1" x14ac:dyDescent="0.2">
      <c r="A2239" s="33"/>
      <c r="D2239" s="5">
        <v>12049</v>
      </c>
      <c r="E2239" s="5">
        <v>1</v>
      </c>
      <c r="G2239" s="6">
        <f>IF(AND(H2239&gt;0.5,E2239=1),1,0)+IF(AND(H2239&lt;0.5,E2239=0),1,0)</f>
        <v>1</v>
      </c>
      <c r="H2239" s="7">
        <v>0.75732556421007102</v>
      </c>
      <c r="I2239" s="7">
        <f t="shared" si="375"/>
        <v>0.24267443578992898</v>
      </c>
      <c r="K2239" s="8">
        <v>1.5</v>
      </c>
      <c r="L2239" s="8">
        <v>2.7999999523162802</v>
      </c>
      <c r="M2239" s="9">
        <f t="shared" si="376"/>
        <v>0.66666666666666663</v>
      </c>
      <c r="N2239" s="9">
        <f t="shared" si="377"/>
        <v>0.35714286322496436</v>
      </c>
      <c r="P2239" s="10">
        <f t="shared" si="378"/>
        <v>0</v>
      </c>
      <c r="Q2239" s="10">
        <f t="shared" si="379"/>
        <v>0</v>
      </c>
      <c r="S2239" s="11">
        <f>IF(AND(P2239&gt;1,E2239=1),K2239-1,IF(P2239&lt;1,0,-1))</f>
        <v>0</v>
      </c>
      <c r="T2239" s="11">
        <f>IF(AND(Q2239&gt;1,E2239=0),L2239-1,IF(Q2239&lt;1,0,-1))</f>
        <v>0</v>
      </c>
      <c r="U2239" s="11">
        <f t="shared" si="385"/>
        <v>0</v>
      </c>
      <c r="V2239" s="11">
        <f>V2238+U2239</f>
        <v>162</v>
      </c>
      <c r="W2239" s="11">
        <f>W2238+SUM(S2239:T2239)</f>
        <v>-17.870000362396254</v>
      </c>
      <c r="X2239" s="12">
        <f t="shared" si="380"/>
        <v>-0.11030864421232256</v>
      </c>
      <c r="Y2239" s="13">
        <f>IF(AND(P2239&gt;1,E2239=1),1/K2239*K2239-1/K2239,IF(P2239&lt;1,0,-1/K2239))</f>
        <v>0</v>
      </c>
      <c r="Z2239" s="13">
        <f>IF(AND(Q2239&gt;1,E2239=0),1/L2239*L2239-1/L2239,IF(Q2239&lt;1,0,-1/L2239))</f>
        <v>0</v>
      </c>
      <c r="AA2239" s="13">
        <f>IF(P2239&gt;1,1/K2239)+IF(Q2239&gt;1,1/L2239)</f>
        <v>0</v>
      </c>
      <c r="AB2239" s="13">
        <f>AB2238+AA2239</f>
        <v>69.305759762000733</v>
      </c>
      <c r="AC2239" s="13">
        <f>AC2238+SUM(Y2239:Z2239)</f>
        <v>-0.30575976200071942</v>
      </c>
      <c r="AD2239" s="14">
        <f t="shared" si="381"/>
        <v>-4.4117511019389002E-3</v>
      </c>
      <c r="AE2239" s="15">
        <f>IF(AND(P2239&gt;1,E2239=1),1/(2*K2239*(1-H2239))*K2239-1/(2*K2239*(1-H2239)),IF(P2239&lt;1,0,-1/(2*K2239*(1-H2239))))</f>
        <v>0</v>
      </c>
      <c r="AF2239" s="15">
        <f>IF(AND(Q2239&gt;1,E2239=0),1/(2*L2239*(1-I2239))*L2239-1/(2*L2239*(1-I2239)),IF(Q2239&lt;1,0,-1/(2*L2239*(1-I2239))))</f>
        <v>0</v>
      </c>
      <c r="AG2239" s="15">
        <f>IF(P2239&gt;1,1/(2*K2239*(1-H2239)),0)+IF(Q2239&gt;1,1/(2*L2239*(1-I2239)),0)</f>
        <v>0</v>
      </c>
      <c r="AH2239" s="15">
        <f>AH2238+AG2239</f>
        <v>87.934112094623927</v>
      </c>
      <c r="AI2239" s="15">
        <f>AI2238+SUM(AE2239:AF2239)</f>
        <v>2.850899156462174</v>
      </c>
      <c r="AJ2239" s="16">
        <f t="shared" si="382"/>
        <v>3.2420855667415906E-2</v>
      </c>
      <c r="AK2239" s="17">
        <f>IF(AND(P2239&gt;1,E2239=1),(P2239-1)/(K2239-1)*K2239-(P2239-1)/(K2239-1),IF(P2239&lt;1,0,-(P2239-1)/(K2239-1)))</f>
        <v>0</v>
      </c>
      <c r="AL2239" s="17">
        <f>IF(AND(Q2239&gt;1,E2239=0),(Q2239-1)/(L2239-1)*L2239-(Q2239-1)/(L2239-1),IF(Q2239&lt;1,0,-(Q2239-1)/(L2239-1)))</f>
        <v>0</v>
      </c>
      <c r="AM2239" s="17">
        <f>IF(P2239&gt;1,(P2239-1)/(K2239-1),0)+IF(Q2239&gt;1,(Q2239-1)/(L2239-1),0)</f>
        <v>0</v>
      </c>
      <c r="AN2239" s="17">
        <f>AN2238+AM2239</f>
        <v>29.881459900281584</v>
      </c>
      <c r="AO2239" s="17">
        <f>AO2238+SUM(AK2239:AL2239)</f>
        <v>-3.5482347030387529</v>
      </c>
      <c r="AP2239" s="19">
        <f t="shared" si="383"/>
        <v>-0.11874368638211404</v>
      </c>
      <c r="AR2239" s="20">
        <f t="shared" si="384"/>
        <v>0</v>
      </c>
      <c r="AV2239" s="21"/>
      <c r="AW2239" s="21"/>
      <c r="AX2239" s="21"/>
      <c r="AY2239" s="21"/>
    </row>
    <row r="2240" spans="1:51" s="5" customFormat="1" hidden="1" outlineLevel="1" x14ac:dyDescent="0.2">
      <c r="A2240" s="33"/>
      <c r="D2240" s="5">
        <v>12050</v>
      </c>
      <c r="E2240" s="5">
        <v>1</v>
      </c>
      <c r="G2240" s="6">
        <f>IF(AND(H2240&gt;0.5,E2240=1),1,0)+IF(AND(H2240&lt;0.5,E2240=0),1,0)</f>
        <v>0</v>
      </c>
      <c r="H2240" s="7">
        <v>0.25470245915387801</v>
      </c>
      <c r="I2240" s="7">
        <f t="shared" si="375"/>
        <v>0.74529754084612199</v>
      </c>
      <c r="K2240" s="8">
        <v>6.1599998474121103</v>
      </c>
      <c r="L2240" s="8">
        <v>1.1499999761581401</v>
      </c>
      <c r="M2240" s="9">
        <f t="shared" si="376"/>
        <v>0.16233766635888994</v>
      </c>
      <c r="N2240" s="9">
        <f t="shared" si="377"/>
        <v>0.86956523541917607</v>
      </c>
      <c r="P2240" s="10">
        <f t="shared" si="378"/>
        <v>0</v>
      </c>
      <c r="Q2240" s="10">
        <f t="shared" si="379"/>
        <v>0</v>
      </c>
      <c r="S2240" s="11">
        <f>IF(AND(P2240&gt;1,E2240=1),K2240-1,IF(P2240&lt;1,0,-1))</f>
        <v>0</v>
      </c>
      <c r="T2240" s="11">
        <f>IF(AND(Q2240&gt;1,E2240=0),L2240-1,IF(Q2240&lt;1,0,-1))</f>
        <v>0</v>
      </c>
      <c r="U2240" s="11">
        <f t="shared" si="385"/>
        <v>0</v>
      </c>
      <c r="V2240" s="11">
        <f>V2239+U2240</f>
        <v>162</v>
      </c>
      <c r="W2240" s="11">
        <f>W2239+SUM(S2240:T2240)</f>
        <v>-17.870000362396254</v>
      </c>
      <c r="X2240" s="12">
        <f t="shared" si="380"/>
        <v>-0.11030864421232256</v>
      </c>
      <c r="Y2240" s="13">
        <f>IF(AND(P2240&gt;1,E2240=1),1/K2240*K2240-1/K2240,IF(P2240&lt;1,0,-1/K2240))</f>
        <v>0</v>
      </c>
      <c r="Z2240" s="13">
        <f>IF(AND(Q2240&gt;1,E2240=0),1/L2240*L2240-1/L2240,IF(Q2240&lt;1,0,-1/L2240))</f>
        <v>0</v>
      </c>
      <c r="AA2240" s="13">
        <f>IF(P2240&gt;1,1/K2240)+IF(Q2240&gt;1,1/L2240)</f>
        <v>0</v>
      </c>
      <c r="AB2240" s="13">
        <f>AB2239+AA2240</f>
        <v>69.305759762000733</v>
      </c>
      <c r="AC2240" s="13">
        <f>AC2239+SUM(Y2240:Z2240)</f>
        <v>-0.30575976200071942</v>
      </c>
      <c r="AD2240" s="14">
        <f t="shared" si="381"/>
        <v>-4.4117511019389002E-3</v>
      </c>
      <c r="AE2240" s="15">
        <f>IF(AND(P2240&gt;1,E2240=1),1/(2*K2240*(1-H2240))*K2240-1/(2*K2240*(1-H2240)),IF(P2240&lt;1,0,-1/(2*K2240*(1-H2240))))</f>
        <v>0</v>
      </c>
      <c r="AF2240" s="15">
        <f>IF(AND(Q2240&gt;1,E2240=0),1/(2*L2240*(1-I2240))*L2240-1/(2*L2240*(1-I2240)),IF(Q2240&lt;1,0,-1/(2*L2240*(1-I2240))))</f>
        <v>0</v>
      </c>
      <c r="AG2240" s="15">
        <f>IF(P2240&gt;1,1/(2*K2240*(1-H2240)),0)+IF(Q2240&gt;1,1/(2*L2240*(1-I2240)),0)</f>
        <v>0</v>
      </c>
      <c r="AH2240" s="15">
        <f>AH2239+AG2240</f>
        <v>87.934112094623927</v>
      </c>
      <c r="AI2240" s="15">
        <f>AI2239+SUM(AE2240:AF2240)</f>
        <v>2.850899156462174</v>
      </c>
      <c r="AJ2240" s="16">
        <f t="shared" si="382"/>
        <v>3.2420855667415906E-2</v>
      </c>
      <c r="AK2240" s="17">
        <f>IF(AND(P2240&gt;1,E2240=1),(P2240-1)/(K2240-1)*K2240-(P2240-1)/(K2240-1),IF(P2240&lt;1,0,-(P2240-1)/(K2240-1)))</f>
        <v>0</v>
      </c>
      <c r="AL2240" s="17">
        <f>IF(AND(Q2240&gt;1,E2240=0),(Q2240-1)/(L2240-1)*L2240-(Q2240-1)/(L2240-1),IF(Q2240&lt;1,0,-(Q2240-1)/(L2240-1)))</f>
        <v>0</v>
      </c>
      <c r="AM2240" s="17">
        <f>IF(P2240&gt;1,(P2240-1)/(K2240-1),0)+IF(Q2240&gt;1,(Q2240-1)/(L2240-1),0)</f>
        <v>0</v>
      </c>
      <c r="AN2240" s="17">
        <f>AN2239+AM2240</f>
        <v>29.881459900281584</v>
      </c>
      <c r="AO2240" s="17">
        <f>AO2239+SUM(AK2240:AL2240)</f>
        <v>-3.5482347030387529</v>
      </c>
      <c r="AP2240" s="19">
        <f t="shared" si="383"/>
        <v>-0.11874368638211404</v>
      </c>
      <c r="AR2240" s="20">
        <f t="shared" si="384"/>
        <v>0</v>
      </c>
      <c r="AV2240" s="21"/>
      <c r="AW2240" s="21"/>
      <c r="AX2240" s="21"/>
      <c r="AY2240" s="21"/>
    </row>
    <row r="2241" spans="1:51" s="5" customFormat="1" hidden="1" outlineLevel="1" x14ac:dyDescent="0.2">
      <c r="A2241" s="33"/>
      <c r="D2241" s="5">
        <v>12051</v>
      </c>
      <c r="E2241" s="5">
        <v>1</v>
      </c>
      <c r="G2241" s="6">
        <f>IF(AND(H2241&gt;0.5,E2241=1),1,0)+IF(AND(H2241&lt;0.5,E2241=0),1,0)</f>
        <v>1</v>
      </c>
      <c r="H2241" s="7">
        <v>0.73451764493982696</v>
      </c>
      <c r="I2241" s="7">
        <f t="shared" si="375"/>
        <v>0.26548235506017304</v>
      </c>
      <c r="K2241" s="8">
        <v>1.33000004291534</v>
      </c>
      <c r="L2241" s="8">
        <v>3.6900000572204599</v>
      </c>
      <c r="M2241" s="9">
        <f t="shared" si="376"/>
        <v>0.75187967498708874</v>
      </c>
      <c r="N2241" s="9">
        <f t="shared" si="377"/>
        <v>0.27100270582468849</v>
      </c>
      <c r="P2241" s="10">
        <f t="shared" si="378"/>
        <v>0</v>
      </c>
      <c r="Q2241" s="10">
        <f t="shared" si="379"/>
        <v>0</v>
      </c>
      <c r="S2241" s="11">
        <f>IF(AND(P2241&gt;1,E2241=1),K2241-1,IF(P2241&lt;1,0,-1))</f>
        <v>0</v>
      </c>
      <c r="T2241" s="11">
        <f>IF(AND(Q2241&gt;1,E2241=0),L2241-1,IF(Q2241&lt;1,0,-1))</f>
        <v>0</v>
      </c>
      <c r="U2241" s="11">
        <f t="shared" si="385"/>
        <v>0</v>
      </c>
      <c r="V2241" s="11">
        <f>V2240+U2241</f>
        <v>162</v>
      </c>
      <c r="W2241" s="11">
        <f>W2240+SUM(S2241:T2241)</f>
        <v>-17.870000362396254</v>
      </c>
      <c r="X2241" s="12">
        <f t="shared" si="380"/>
        <v>-0.11030864421232256</v>
      </c>
      <c r="Y2241" s="13">
        <f>IF(AND(P2241&gt;1,E2241=1),1/K2241*K2241-1/K2241,IF(P2241&lt;1,0,-1/K2241))</f>
        <v>0</v>
      </c>
      <c r="Z2241" s="13">
        <f>IF(AND(Q2241&gt;1,E2241=0),1/L2241*L2241-1/L2241,IF(Q2241&lt;1,0,-1/L2241))</f>
        <v>0</v>
      </c>
      <c r="AA2241" s="13">
        <f>IF(P2241&gt;1,1/K2241)+IF(Q2241&gt;1,1/L2241)</f>
        <v>0</v>
      </c>
      <c r="AB2241" s="13">
        <f>AB2240+AA2241</f>
        <v>69.305759762000733</v>
      </c>
      <c r="AC2241" s="13">
        <f>AC2240+SUM(Y2241:Z2241)</f>
        <v>-0.30575976200071942</v>
      </c>
      <c r="AD2241" s="14">
        <f t="shared" si="381"/>
        <v>-4.4117511019389002E-3</v>
      </c>
      <c r="AE2241" s="15">
        <f>IF(AND(P2241&gt;1,E2241=1),1/(2*K2241*(1-H2241))*K2241-1/(2*K2241*(1-H2241)),IF(P2241&lt;1,0,-1/(2*K2241*(1-H2241))))</f>
        <v>0</v>
      </c>
      <c r="AF2241" s="15">
        <f>IF(AND(Q2241&gt;1,E2241=0),1/(2*L2241*(1-I2241))*L2241-1/(2*L2241*(1-I2241)),IF(Q2241&lt;1,0,-1/(2*L2241*(1-I2241))))</f>
        <v>0</v>
      </c>
      <c r="AG2241" s="15">
        <f>IF(P2241&gt;1,1/(2*K2241*(1-H2241)),0)+IF(Q2241&gt;1,1/(2*L2241*(1-I2241)),0)</f>
        <v>0</v>
      </c>
      <c r="AH2241" s="15">
        <f>AH2240+AG2241</f>
        <v>87.934112094623927</v>
      </c>
      <c r="AI2241" s="15">
        <f>AI2240+SUM(AE2241:AF2241)</f>
        <v>2.850899156462174</v>
      </c>
      <c r="AJ2241" s="16">
        <f t="shared" si="382"/>
        <v>3.2420855667415906E-2</v>
      </c>
      <c r="AK2241" s="17">
        <f>IF(AND(P2241&gt;1,E2241=1),(P2241-1)/(K2241-1)*K2241-(P2241-1)/(K2241-1),IF(P2241&lt;1,0,-(P2241-1)/(K2241-1)))</f>
        <v>0</v>
      </c>
      <c r="AL2241" s="17">
        <f>IF(AND(Q2241&gt;1,E2241=0),(Q2241-1)/(L2241-1)*L2241-(Q2241-1)/(L2241-1),IF(Q2241&lt;1,0,-(Q2241-1)/(L2241-1)))</f>
        <v>0</v>
      </c>
      <c r="AM2241" s="17">
        <f>IF(P2241&gt;1,(P2241-1)/(K2241-1),0)+IF(Q2241&gt;1,(Q2241-1)/(L2241-1),0)</f>
        <v>0</v>
      </c>
      <c r="AN2241" s="17">
        <f>AN2240+AM2241</f>
        <v>29.881459900281584</v>
      </c>
      <c r="AO2241" s="17">
        <f>AO2240+SUM(AK2241:AL2241)</f>
        <v>-3.5482347030387529</v>
      </c>
      <c r="AP2241" s="19">
        <f t="shared" si="383"/>
        <v>-0.11874368638211404</v>
      </c>
      <c r="AR2241" s="20">
        <f t="shared" si="384"/>
        <v>0</v>
      </c>
      <c r="AV2241" s="21"/>
      <c r="AW2241" s="21"/>
      <c r="AX2241" s="21"/>
      <c r="AY2241" s="21"/>
    </row>
    <row r="2242" spans="1:51" s="5" customFormat="1" hidden="1" outlineLevel="1" x14ac:dyDescent="0.2">
      <c r="A2242" s="33"/>
      <c r="D2242" s="5">
        <v>12052</v>
      </c>
      <c r="E2242" s="5">
        <v>1</v>
      </c>
      <c r="G2242" s="6">
        <f>IF(AND(H2242&gt;0.5,E2242=1),1,0)+IF(AND(H2242&lt;0.5,E2242=0),1,0)</f>
        <v>0</v>
      </c>
      <c r="H2242" s="7">
        <v>0.43431704892606798</v>
      </c>
      <c r="I2242" s="7">
        <f t="shared" ref="I2242:I2305" si="386">MAX(1-H2242,0.001)</f>
        <v>0.56568295107393207</v>
      </c>
      <c r="K2242" s="8">
        <v>2.3099999427795401</v>
      </c>
      <c r="L2242" s="8">
        <v>1.71000003814697</v>
      </c>
      <c r="M2242" s="9">
        <f t="shared" si="376"/>
        <v>0.43290044362370672</v>
      </c>
      <c r="N2242" s="9">
        <f t="shared" si="377"/>
        <v>0.58479530859171402</v>
      </c>
      <c r="P2242" s="10">
        <f t="shared" si="378"/>
        <v>0</v>
      </c>
      <c r="Q2242" s="10">
        <f t="shared" si="379"/>
        <v>0</v>
      </c>
      <c r="S2242" s="11">
        <f>IF(AND(P2242&gt;1,E2242=1),K2242-1,IF(P2242&lt;1,0,-1))</f>
        <v>0</v>
      </c>
      <c r="T2242" s="11">
        <f>IF(AND(Q2242&gt;1,E2242=0),L2242-1,IF(Q2242&lt;1,0,-1))</f>
        <v>0</v>
      </c>
      <c r="U2242" s="11">
        <f t="shared" si="385"/>
        <v>0</v>
      </c>
      <c r="V2242" s="11">
        <f>V2241+U2242</f>
        <v>162</v>
      </c>
      <c r="W2242" s="11">
        <f>W2241+SUM(S2242:T2242)</f>
        <v>-17.870000362396254</v>
      </c>
      <c r="X2242" s="12">
        <f t="shared" si="380"/>
        <v>-0.11030864421232256</v>
      </c>
      <c r="Y2242" s="13">
        <f>IF(AND(P2242&gt;1,E2242=1),1/K2242*K2242-1/K2242,IF(P2242&lt;1,0,-1/K2242))</f>
        <v>0</v>
      </c>
      <c r="Z2242" s="13">
        <f>IF(AND(Q2242&gt;1,E2242=0),1/L2242*L2242-1/L2242,IF(Q2242&lt;1,0,-1/L2242))</f>
        <v>0</v>
      </c>
      <c r="AA2242" s="13">
        <f>IF(P2242&gt;1,1/K2242)+IF(Q2242&gt;1,1/L2242)</f>
        <v>0</v>
      </c>
      <c r="AB2242" s="13">
        <f>AB2241+AA2242</f>
        <v>69.305759762000733</v>
      </c>
      <c r="AC2242" s="13">
        <f>AC2241+SUM(Y2242:Z2242)</f>
        <v>-0.30575976200071942</v>
      </c>
      <c r="AD2242" s="14">
        <f t="shared" si="381"/>
        <v>-4.4117511019389002E-3</v>
      </c>
      <c r="AE2242" s="15">
        <f>IF(AND(P2242&gt;1,E2242=1),1/(2*K2242*(1-H2242))*K2242-1/(2*K2242*(1-H2242)),IF(P2242&lt;1,0,-1/(2*K2242*(1-H2242))))</f>
        <v>0</v>
      </c>
      <c r="AF2242" s="15">
        <f>IF(AND(Q2242&gt;1,E2242=0),1/(2*L2242*(1-I2242))*L2242-1/(2*L2242*(1-I2242)),IF(Q2242&lt;1,0,-1/(2*L2242*(1-I2242))))</f>
        <v>0</v>
      </c>
      <c r="AG2242" s="15">
        <f>IF(P2242&gt;1,1/(2*K2242*(1-H2242)),0)+IF(Q2242&gt;1,1/(2*L2242*(1-I2242)),0)</f>
        <v>0</v>
      </c>
      <c r="AH2242" s="15">
        <f>AH2241+AG2242</f>
        <v>87.934112094623927</v>
      </c>
      <c r="AI2242" s="15">
        <f>AI2241+SUM(AE2242:AF2242)</f>
        <v>2.850899156462174</v>
      </c>
      <c r="AJ2242" s="16">
        <f t="shared" si="382"/>
        <v>3.2420855667415906E-2</v>
      </c>
      <c r="AK2242" s="17">
        <f>IF(AND(P2242&gt;1,E2242=1),(P2242-1)/(K2242-1)*K2242-(P2242-1)/(K2242-1),IF(P2242&lt;1,0,-(P2242-1)/(K2242-1)))</f>
        <v>0</v>
      </c>
      <c r="AL2242" s="17">
        <f>IF(AND(Q2242&gt;1,E2242=0),(Q2242-1)/(L2242-1)*L2242-(Q2242-1)/(L2242-1),IF(Q2242&lt;1,0,-(Q2242-1)/(L2242-1)))</f>
        <v>0</v>
      </c>
      <c r="AM2242" s="17">
        <f>IF(P2242&gt;1,(P2242-1)/(K2242-1),0)+IF(Q2242&gt;1,(Q2242-1)/(L2242-1),0)</f>
        <v>0</v>
      </c>
      <c r="AN2242" s="17">
        <f>AN2241+AM2242</f>
        <v>29.881459900281584</v>
      </c>
      <c r="AO2242" s="17">
        <f>AO2241+SUM(AK2242:AL2242)</f>
        <v>-3.5482347030387529</v>
      </c>
      <c r="AP2242" s="19">
        <f t="shared" si="383"/>
        <v>-0.11874368638211404</v>
      </c>
      <c r="AR2242" s="20">
        <f t="shared" si="384"/>
        <v>0</v>
      </c>
      <c r="AV2242" s="21"/>
      <c r="AW2242" s="21"/>
      <c r="AX2242" s="21"/>
      <c r="AY2242" s="21"/>
    </row>
    <row r="2243" spans="1:51" s="5" customFormat="1" hidden="1" outlineLevel="1" x14ac:dyDescent="0.2">
      <c r="A2243" s="33"/>
      <c r="D2243" s="5">
        <v>12053</v>
      </c>
      <c r="E2243" s="5">
        <v>1</v>
      </c>
      <c r="G2243" s="6">
        <f>IF(AND(H2243&gt;0.5,E2243=1),1,0)+IF(AND(H2243&lt;0.5,E2243=0),1,0)</f>
        <v>1</v>
      </c>
      <c r="H2243" s="7">
        <v>0.73451764493982696</v>
      </c>
      <c r="I2243" s="7">
        <f t="shared" si="386"/>
        <v>0.26548235506017304</v>
      </c>
      <c r="K2243" s="8">
        <v>1.4299999475479099</v>
      </c>
      <c r="L2243" s="8">
        <v>3.0999999046325701</v>
      </c>
      <c r="M2243" s="9">
        <f t="shared" ref="M2243:M2306" si="387">1/K2243</f>
        <v>0.69930072495089834</v>
      </c>
      <c r="N2243" s="9">
        <f t="shared" ref="N2243:N2306" si="388">1/L2243</f>
        <v>0.32258065508506062</v>
      </c>
      <c r="P2243" s="10">
        <f t="shared" ref="P2243:P2306" si="389">IF(AND(K2243*H2243&gt;$B$2,H2243&gt;$B$3,M2243&lt;$B$5),K2243*H2243,0)</f>
        <v>0</v>
      </c>
      <c r="Q2243" s="10">
        <f t="shared" ref="Q2243:Q2306" si="390">IF(AND(L2243*I2243&gt;$B$2,I2243&gt;$B$4,N2243&lt;$B$6),L2243*I2243,0)</f>
        <v>0</v>
      </c>
      <c r="S2243" s="11">
        <f>IF(AND(P2243&gt;1,E2243=1),K2243-1,IF(P2243&lt;1,0,-1))</f>
        <v>0</v>
      </c>
      <c r="T2243" s="11">
        <f>IF(AND(Q2243&gt;1,E2243=0),L2243-1,IF(Q2243&lt;1,0,-1))</f>
        <v>0</v>
      </c>
      <c r="U2243" s="11">
        <f t="shared" si="385"/>
        <v>0</v>
      </c>
      <c r="V2243" s="11">
        <f>V2242+U2243</f>
        <v>162</v>
      </c>
      <c r="W2243" s="11">
        <f>W2242+SUM(S2243:T2243)</f>
        <v>-17.870000362396254</v>
      </c>
      <c r="X2243" s="12">
        <f t="shared" ref="X2243:X2306" si="391">IFERROR(W2243/V2243,"-")</f>
        <v>-0.11030864421232256</v>
      </c>
      <c r="Y2243" s="13">
        <f>IF(AND(P2243&gt;1,E2243=1),1/K2243*K2243-1/K2243,IF(P2243&lt;1,0,-1/K2243))</f>
        <v>0</v>
      </c>
      <c r="Z2243" s="13">
        <f>IF(AND(Q2243&gt;1,E2243=0),1/L2243*L2243-1/L2243,IF(Q2243&lt;1,0,-1/L2243))</f>
        <v>0</v>
      </c>
      <c r="AA2243" s="13">
        <f>IF(P2243&gt;1,1/K2243)+IF(Q2243&gt;1,1/L2243)</f>
        <v>0</v>
      </c>
      <c r="AB2243" s="13">
        <f>AB2242+AA2243</f>
        <v>69.305759762000733</v>
      </c>
      <c r="AC2243" s="13">
        <f>AC2242+SUM(Y2243:Z2243)</f>
        <v>-0.30575976200071942</v>
      </c>
      <c r="AD2243" s="14">
        <f t="shared" ref="AD2243:AD2306" si="392">IFERROR(AC2243/AB2243,"-")</f>
        <v>-4.4117511019389002E-3</v>
      </c>
      <c r="AE2243" s="15">
        <f>IF(AND(P2243&gt;1,E2243=1),1/(2*K2243*(1-H2243))*K2243-1/(2*K2243*(1-H2243)),IF(P2243&lt;1,0,-1/(2*K2243*(1-H2243))))</f>
        <v>0</v>
      </c>
      <c r="AF2243" s="15">
        <f>IF(AND(Q2243&gt;1,E2243=0),1/(2*L2243*(1-I2243))*L2243-1/(2*L2243*(1-I2243)),IF(Q2243&lt;1,0,-1/(2*L2243*(1-I2243))))</f>
        <v>0</v>
      </c>
      <c r="AG2243" s="15">
        <f>IF(P2243&gt;1,1/(2*K2243*(1-H2243)),0)+IF(Q2243&gt;1,1/(2*L2243*(1-I2243)),0)</f>
        <v>0</v>
      </c>
      <c r="AH2243" s="15">
        <f>AH2242+AG2243</f>
        <v>87.934112094623927</v>
      </c>
      <c r="AI2243" s="15">
        <f>AI2242+SUM(AE2243:AF2243)</f>
        <v>2.850899156462174</v>
      </c>
      <c r="AJ2243" s="16">
        <f t="shared" ref="AJ2243:AJ2306" si="393">IFERROR(AI2243/AH2243,"-")</f>
        <v>3.2420855667415906E-2</v>
      </c>
      <c r="AK2243" s="17">
        <f>IF(AND(P2243&gt;1,E2243=1),(P2243-1)/(K2243-1)*K2243-(P2243-1)/(K2243-1),IF(P2243&lt;1,0,-(P2243-1)/(K2243-1)))</f>
        <v>0</v>
      </c>
      <c r="AL2243" s="17">
        <f>IF(AND(Q2243&gt;1,E2243=0),(Q2243-1)/(L2243-1)*L2243-(Q2243-1)/(L2243-1),IF(Q2243&lt;1,0,-(Q2243-1)/(L2243-1)))</f>
        <v>0</v>
      </c>
      <c r="AM2243" s="17">
        <f>IF(P2243&gt;1,(P2243-1)/(K2243-1),0)+IF(Q2243&gt;1,(Q2243-1)/(L2243-1),0)</f>
        <v>0</v>
      </c>
      <c r="AN2243" s="17">
        <f>AN2242+AM2243</f>
        <v>29.881459900281584</v>
      </c>
      <c r="AO2243" s="17">
        <f>AO2242+SUM(AK2243:AL2243)</f>
        <v>-3.5482347030387529</v>
      </c>
      <c r="AP2243" s="19">
        <f t="shared" ref="AP2243:AP2306" si="394">IFERROR(AO2243/AN2243,"-")</f>
        <v>-0.11874368638211404</v>
      </c>
      <c r="AR2243" s="20">
        <f t="shared" ref="AR2243:AR2306" si="395">IF(U2243&lt;&gt;0,1,0)</f>
        <v>0</v>
      </c>
      <c r="AV2243" s="21"/>
      <c r="AW2243" s="21"/>
      <c r="AX2243" s="21"/>
      <c r="AY2243" s="21"/>
    </row>
    <row r="2244" spans="1:51" s="5" customFormat="1" hidden="1" outlineLevel="1" x14ac:dyDescent="0.2">
      <c r="A2244" s="33"/>
      <c r="D2244" s="5">
        <v>12054</v>
      </c>
      <c r="E2244" s="5">
        <v>1</v>
      </c>
      <c r="G2244" s="6">
        <f>IF(AND(H2244&gt;0.5,E2244=1),1,0)+IF(AND(H2244&lt;0.5,E2244=0),1,0)</f>
        <v>1</v>
      </c>
      <c r="H2244" s="7">
        <v>0.56695953772433005</v>
      </c>
      <c r="I2244" s="7">
        <f t="shared" si="386"/>
        <v>0.43304046227566995</v>
      </c>
      <c r="K2244" s="8">
        <v>1.9099999666214</v>
      </c>
      <c r="L2244" s="8">
        <v>2.03999996185303</v>
      </c>
      <c r="M2244" s="9">
        <f t="shared" si="387"/>
        <v>0.52356021857366863</v>
      </c>
      <c r="N2244" s="9">
        <f t="shared" si="388"/>
        <v>0.49019608759779187</v>
      </c>
      <c r="P2244" s="10">
        <f t="shared" si="389"/>
        <v>0</v>
      </c>
      <c r="Q2244" s="10">
        <f t="shared" si="390"/>
        <v>0</v>
      </c>
      <c r="S2244" s="11">
        <f>IF(AND(P2244&gt;1,E2244=1),K2244-1,IF(P2244&lt;1,0,-1))</f>
        <v>0</v>
      </c>
      <c r="T2244" s="11">
        <f>IF(AND(Q2244&gt;1,E2244=0),L2244-1,IF(Q2244&lt;1,0,-1))</f>
        <v>0</v>
      </c>
      <c r="U2244" s="11">
        <f t="shared" si="385"/>
        <v>0</v>
      </c>
      <c r="V2244" s="11">
        <f>V2243+U2244</f>
        <v>162</v>
      </c>
      <c r="W2244" s="11">
        <f>W2243+SUM(S2244:T2244)</f>
        <v>-17.870000362396254</v>
      </c>
      <c r="X2244" s="12">
        <f t="shared" si="391"/>
        <v>-0.11030864421232256</v>
      </c>
      <c r="Y2244" s="13">
        <f>IF(AND(P2244&gt;1,E2244=1),1/K2244*K2244-1/K2244,IF(P2244&lt;1,0,-1/K2244))</f>
        <v>0</v>
      </c>
      <c r="Z2244" s="13">
        <f>IF(AND(Q2244&gt;1,E2244=0),1/L2244*L2244-1/L2244,IF(Q2244&lt;1,0,-1/L2244))</f>
        <v>0</v>
      </c>
      <c r="AA2244" s="13">
        <f>IF(P2244&gt;1,1/K2244)+IF(Q2244&gt;1,1/L2244)</f>
        <v>0</v>
      </c>
      <c r="AB2244" s="13">
        <f>AB2243+AA2244</f>
        <v>69.305759762000733</v>
      </c>
      <c r="AC2244" s="13">
        <f>AC2243+SUM(Y2244:Z2244)</f>
        <v>-0.30575976200071942</v>
      </c>
      <c r="AD2244" s="14">
        <f t="shared" si="392"/>
        <v>-4.4117511019389002E-3</v>
      </c>
      <c r="AE2244" s="15">
        <f>IF(AND(P2244&gt;1,E2244=1),1/(2*K2244*(1-H2244))*K2244-1/(2*K2244*(1-H2244)),IF(P2244&lt;1,0,-1/(2*K2244*(1-H2244))))</f>
        <v>0</v>
      </c>
      <c r="AF2244" s="15">
        <f>IF(AND(Q2244&gt;1,E2244=0),1/(2*L2244*(1-I2244))*L2244-1/(2*L2244*(1-I2244)),IF(Q2244&lt;1,0,-1/(2*L2244*(1-I2244))))</f>
        <v>0</v>
      </c>
      <c r="AG2244" s="15">
        <f>IF(P2244&gt;1,1/(2*K2244*(1-H2244)),0)+IF(Q2244&gt;1,1/(2*L2244*(1-I2244)),0)</f>
        <v>0</v>
      </c>
      <c r="AH2244" s="15">
        <f>AH2243+AG2244</f>
        <v>87.934112094623927</v>
      </c>
      <c r="AI2244" s="15">
        <f>AI2243+SUM(AE2244:AF2244)</f>
        <v>2.850899156462174</v>
      </c>
      <c r="AJ2244" s="16">
        <f t="shared" si="393"/>
        <v>3.2420855667415906E-2</v>
      </c>
      <c r="AK2244" s="17">
        <f>IF(AND(P2244&gt;1,E2244=1),(P2244-1)/(K2244-1)*K2244-(P2244-1)/(K2244-1),IF(P2244&lt;1,0,-(P2244-1)/(K2244-1)))</f>
        <v>0</v>
      </c>
      <c r="AL2244" s="17">
        <f>IF(AND(Q2244&gt;1,E2244=0),(Q2244-1)/(L2244-1)*L2244-(Q2244-1)/(L2244-1),IF(Q2244&lt;1,0,-(Q2244-1)/(L2244-1)))</f>
        <v>0</v>
      </c>
      <c r="AM2244" s="17">
        <f>IF(P2244&gt;1,(P2244-1)/(K2244-1),0)+IF(Q2244&gt;1,(Q2244-1)/(L2244-1),0)</f>
        <v>0</v>
      </c>
      <c r="AN2244" s="17">
        <f>AN2243+AM2244</f>
        <v>29.881459900281584</v>
      </c>
      <c r="AO2244" s="17">
        <f>AO2243+SUM(AK2244:AL2244)</f>
        <v>-3.5482347030387529</v>
      </c>
      <c r="AP2244" s="19">
        <f t="shared" si="394"/>
        <v>-0.11874368638211404</v>
      </c>
      <c r="AR2244" s="20">
        <f t="shared" si="395"/>
        <v>0</v>
      </c>
      <c r="AV2244" s="21"/>
      <c r="AW2244" s="21"/>
      <c r="AX2244" s="21"/>
      <c r="AY2244" s="21"/>
    </row>
    <row r="2245" spans="1:51" s="5" customFormat="1" hidden="1" outlineLevel="1" x14ac:dyDescent="0.2">
      <c r="A2245" s="33"/>
      <c r="D2245" s="5">
        <v>12055</v>
      </c>
      <c r="E2245" s="5">
        <v>0</v>
      </c>
      <c r="G2245" s="6">
        <f>IF(AND(H2245&gt;0.5,E2245=1),1,0)+IF(AND(H2245&lt;0.5,E2245=0),1,0)</f>
        <v>0</v>
      </c>
      <c r="H2245" s="7">
        <v>0.55829002237901804</v>
      </c>
      <c r="I2245" s="7">
        <f t="shared" si="386"/>
        <v>0.44170997762098196</v>
      </c>
      <c r="K2245" s="8">
        <v>1.83000004291534</v>
      </c>
      <c r="L2245" s="8">
        <v>2.1099998950958301</v>
      </c>
      <c r="M2245" s="9">
        <f t="shared" si="387"/>
        <v>0.54644807461693723</v>
      </c>
      <c r="N2245" s="9">
        <f t="shared" si="388"/>
        <v>0.47393367285195193</v>
      </c>
      <c r="P2245" s="10">
        <f t="shared" si="389"/>
        <v>0</v>
      </c>
      <c r="Q2245" s="10">
        <f t="shared" si="390"/>
        <v>0</v>
      </c>
      <c r="S2245" s="11">
        <f>IF(AND(P2245&gt;1,E2245=1),K2245-1,IF(P2245&lt;1,0,-1))</f>
        <v>0</v>
      </c>
      <c r="T2245" s="11">
        <f>IF(AND(Q2245&gt;1,E2245=0),L2245-1,IF(Q2245&lt;1,0,-1))</f>
        <v>0</v>
      </c>
      <c r="U2245" s="11">
        <f t="shared" si="385"/>
        <v>0</v>
      </c>
      <c r="V2245" s="11">
        <f>V2244+U2245</f>
        <v>162</v>
      </c>
      <c r="W2245" s="11">
        <f>W2244+SUM(S2245:T2245)</f>
        <v>-17.870000362396254</v>
      </c>
      <c r="X2245" s="12">
        <f t="shared" si="391"/>
        <v>-0.11030864421232256</v>
      </c>
      <c r="Y2245" s="13">
        <f>IF(AND(P2245&gt;1,E2245=1),1/K2245*K2245-1/K2245,IF(P2245&lt;1,0,-1/K2245))</f>
        <v>0</v>
      </c>
      <c r="Z2245" s="13">
        <f>IF(AND(Q2245&gt;1,E2245=0),1/L2245*L2245-1/L2245,IF(Q2245&lt;1,0,-1/L2245))</f>
        <v>0</v>
      </c>
      <c r="AA2245" s="13">
        <f>IF(P2245&gt;1,1/K2245)+IF(Q2245&gt;1,1/L2245)</f>
        <v>0</v>
      </c>
      <c r="AB2245" s="13">
        <f>AB2244+AA2245</f>
        <v>69.305759762000733</v>
      </c>
      <c r="AC2245" s="13">
        <f>AC2244+SUM(Y2245:Z2245)</f>
        <v>-0.30575976200071942</v>
      </c>
      <c r="AD2245" s="14">
        <f t="shared" si="392"/>
        <v>-4.4117511019389002E-3</v>
      </c>
      <c r="AE2245" s="15">
        <f>IF(AND(P2245&gt;1,E2245=1),1/(2*K2245*(1-H2245))*K2245-1/(2*K2245*(1-H2245)),IF(P2245&lt;1,0,-1/(2*K2245*(1-H2245))))</f>
        <v>0</v>
      </c>
      <c r="AF2245" s="15">
        <f>IF(AND(Q2245&gt;1,E2245=0),1/(2*L2245*(1-I2245))*L2245-1/(2*L2245*(1-I2245)),IF(Q2245&lt;1,0,-1/(2*L2245*(1-I2245))))</f>
        <v>0</v>
      </c>
      <c r="AG2245" s="15">
        <f>IF(P2245&gt;1,1/(2*K2245*(1-H2245)),0)+IF(Q2245&gt;1,1/(2*L2245*(1-I2245)),0)</f>
        <v>0</v>
      </c>
      <c r="AH2245" s="15">
        <f>AH2244+AG2245</f>
        <v>87.934112094623927</v>
      </c>
      <c r="AI2245" s="15">
        <f>AI2244+SUM(AE2245:AF2245)</f>
        <v>2.850899156462174</v>
      </c>
      <c r="AJ2245" s="16">
        <f t="shared" si="393"/>
        <v>3.2420855667415906E-2</v>
      </c>
      <c r="AK2245" s="17">
        <f>IF(AND(P2245&gt;1,E2245=1),(P2245-1)/(K2245-1)*K2245-(P2245-1)/(K2245-1),IF(P2245&lt;1,0,-(P2245-1)/(K2245-1)))</f>
        <v>0</v>
      </c>
      <c r="AL2245" s="17">
        <f>IF(AND(Q2245&gt;1,E2245=0),(Q2245-1)/(L2245-1)*L2245-(Q2245-1)/(L2245-1),IF(Q2245&lt;1,0,-(Q2245-1)/(L2245-1)))</f>
        <v>0</v>
      </c>
      <c r="AM2245" s="17">
        <f>IF(P2245&gt;1,(P2245-1)/(K2245-1),0)+IF(Q2245&gt;1,(Q2245-1)/(L2245-1),0)</f>
        <v>0</v>
      </c>
      <c r="AN2245" s="17">
        <f>AN2244+AM2245</f>
        <v>29.881459900281584</v>
      </c>
      <c r="AO2245" s="17">
        <f>AO2244+SUM(AK2245:AL2245)</f>
        <v>-3.5482347030387529</v>
      </c>
      <c r="AP2245" s="19">
        <f t="shared" si="394"/>
        <v>-0.11874368638211404</v>
      </c>
      <c r="AR2245" s="20">
        <f t="shared" si="395"/>
        <v>0</v>
      </c>
      <c r="AV2245" s="21"/>
      <c r="AW2245" s="21"/>
      <c r="AX2245" s="21"/>
      <c r="AY2245" s="21"/>
    </row>
    <row r="2246" spans="1:51" s="5" customFormat="1" hidden="1" outlineLevel="1" x14ac:dyDescent="0.2">
      <c r="A2246" s="33"/>
      <c r="D2246" s="5">
        <v>12056</v>
      </c>
      <c r="E2246" s="5">
        <v>1</v>
      </c>
      <c r="G2246" s="6">
        <f>IF(AND(H2246&gt;0.5,E2246=1),1,0)+IF(AND(H2246&lt;0.5,E2246=0),1,0)</f>
        <v>1</v>
      </c>
      <c r="H2246" s="7">
        <v>0.73451764493982696</v>
      </c>
      <c r="I2246" s="7">
        <f t="shared" si="386"/>
        <v>0.26548235506017304</v>
      </c>
      <c r="K2246" s="8">
        <v>1.2400000095367401</v>
      </c>
      <c r="L2246" s="8">
        <v>4.75</v>
      </c>
      <c r="M2246" s="9">
        <f t="shared" si="387"/>
        <v>0.80645160670087146</v>
      </c>
      <c r="N2246" s="9">
        <f t="shared" si="388"/>
        <v>0.21052631578947367</v>
      </c>
      <c r="P2246" s="10">
        <f t="shared" si="389"/>
        <v>0</v>
      </c>
      <c r="Q2246" s="10">
        <f t="shared" si="390"/>
        <v>0</v>
      </c>
      <c r="S2246" s="11">
        <f>IF(AND(P2246&gt;1,E2246=1),K2246-1,IF(P2246&lt;1,0,-1))</f>
        <v>0</v>
      </c>
      <c r="T2246" s="11">
        <f>IF(AND(Q2246&gt;1,E2246=0),L2246-1,IF(Q2246&lt;1,0,-1))</f>
        <v>0</v>
      </c>
      <c r="U2246" s="11">
        <f t="shared" si="385"/>
        <v>0</v>
      </c>
      <c r="V2246" s="11">
        <f>V2245+U2246</f>
        <v>162</v>
      </c>
      <c r="W2246" s="11">
        <f>W2245+SUM(S2246:T2246)</f>
        <v>-17.870000362396254</v>
      </c>
      <c r="X2246" s="12">
        <f t="shared" si="391"/>
        <v>-0.11030864421232256</v>
      </c>
      <c r="Y2246" s="13">
        <f>IF(AND(P2246&gt;1,E2246=1),1/K2246*K2246-1/K2246,IF(P2246&lt;1,0,-1/K2246))</f>
        <v>0</v>
      </c>
      <c r="Z2246" s="13">
        <f>IF(AND(Q2246&gt;1,E2246=0),1/L2246*L2246-1/L2246,IF(Q2246&lt;1,0,-1/L2246))</f>
        <v>0</v>
      </c>
      <c r="AA2246" s="13">
        <f>IF(P2246&gt;1,1/K2246)+IF(Q2246&gt;1,1/L2246)</f>
        <v>0</v>
      </c>
      <c r="AB2246" s="13">
        <f>AB2245+AA2246</f>
        <v>69.305759762000733</v>
      </c>
      <c r="AC2246" s="13">
        <f>AC2245+SUM(Y2246:Z2246)</f>
        <v>-0.30575976200071942</v>
      </c>
      <c r="AD2246" s="14">
        <f t="shared" si="392"/>
        <v>-4.4117511019389002E-3</v>
      </c>
      <c r="AE2246" s="15">
        <f>IF(AND(P2246&gt;1,E2246=1),1/(2*K2246*(1-H2246))*K2246-1/(2*K2246*(1-H2246)),IF(P2246&lt;1,0,-1/(2*K2246*(1-H2246))))</f>
        <v>0</v>
      </c>
      <c r="AF2246" s="15">
        <f>IF(AND(Q2246&gt;1,E2246=0),1/(2*L2246*(1-I2246))*L2246-1/(2*L2246*(1-I2246)),IF(Q2246&lt;1,0,-1/(2*L2246*(1-I2246))))</f>
        <v>0</v>
      </c>
      <c r="AG2246" s="15">
        <f>IF(P2246&gt;1,1/(2*K2246*(1-H2246)),0)+IF(Q2246&gt;1,1/(2*L2246*(1-I2246)),0)</f>
        <v>0</v>
      </c>
      <c r="AH2246" s="15">
        <f>AH2245+AG2246</f>
        <v>87.934112094623927</v>
      </c>
      <c r="AI2246" s="15">
        <f>AI2245+SUM(AE2246:AF2246)</f>
        <v>2.850899156462174</v>
      </c>
      <c r="AJ2246" s="16">
        <f t="shared" si="393"/>
        <v>3.2420855667415906E-2</v>
      </c>
      <c r="AK2246" s="17">
        <f>IF(AND(P2246&gt;1,E2246=1),(P2246-1)/(K2246-1)*K2246-(P2246-1)/(K2246-1),IF(P2246&lt;1,0,-(P2246-1)/(K2246-1)))</f>
        <v>0</v>
      </c>
      <c r="AL2246" s="17">
        <f>IF(AND(Q2246&gt;1,E2246=0),(Q2246-1)/(L2246-1)*L2246-(Q2246-1)/(L2246-1),IF(Q2246&lt;1,0,-(Q2246-1)/(L2246-1)))</f>
        <v>0</v>
      </c>
      <c r="AM2246" s="17">
        <f>IF(P2246&gt;1,(P2246-1)/(K2246-1),0)+IF(Q2246&gt;1,(Q2246-1)/(L2246-1),0)</f>
        <v>0</v>
      </c>
      <c r="AN2246" s="17">
        <f>AN2245+AM2246</f>
        <v>29.881459900281584</v>
      </c>
      <c r="AO2246" s="17">
        <f>AO2245+SUM(AK2246:AL2246)</f>
        <v>-3.5482347030387529</v>
      </c>
      <c r="AP2246" s="19">
        <f t="shared" si="394"/>
        <v>-0.11874368638211404</v>
      </c>
      <c r="AR2246" s="20">
        <f t="shared" si="395"/>
        <v>0</v>
      </c>
      <c r="AV2246" s="21"/>
      <c r="AW2246" s="21"/>
      <c r="AX2246" s="21"/>
      <c r="AY2246" s="21"/>
    </row>
    <row r="2247" spans="1:51" s="5" customFormat="1" hidden="1" outlineLevel="1" x14ac:dyDescent="0.2">
      <c r="A2247" s="33"/>
      <c r="D2247" s="5">
        <v>12058</v>
      </c>
      <c r="E2247" s="5">
        <v>0</v>
      </c>
      <c r="G2247" s="6">
        <f>IF(AND(H2247&gt;0.5,E2247=1),1,0)+IF(AND(H2247&lt;0.5,E2247=0),1,0)</f>
        <v>0</v>
      </c>
      <c r="H2247" s="7">
        <v>0.71293172496700496</v>
      </c>
      <c r="I2247" s="7">
        <f t="shared" si="386"/>
        <v>0.28706827503299504</v>
      </c>
      <c r="K2247" s="8">
        <v>1.41999995708466</v>
      </c>
      <c r="L2247" s="8">
        <v>3.1400001049041699</v>
      </c>
      <c r="M2247" s="9">
        <f t="shared" si="387"/>
        <v>0.70422537339582492</v>
      </c>
      <c r="N2247" s="9">
        <f t="shared" si="388"/>
        <v>0.31847132693981839</v>
      </c>
      <c r="P2247" s="10">
        <f t="shared" si="389"/>
        <v>0</v>
      </c>
      <c r="Q2247" s="10">
        <f t="shared" si="390"/>
        <v>0</v>
      </c>
      <c r="S2247" s="11">
        <f>IF(AND(P2247&gt;1,E2247=1),K2247-1,IF(P2247&lt;1,0,-1))</f>
        <v>0</v>
      </c>
      <c r="T2247" s="11">
        <f>IF(AND(Q2247&gt;1,E2247=0),L2247-1,IF(Q2247&lt;1,0,-1))</f>
        <v>0</v>
      </c>
      <c r="U2247" s="11">
        <f t="shared" si="385"/>
        <v>0</v>
      </c>
      <c r="V2247" s="11">
        <f>V2246+U2247</f>
        <v>162</v>
      </c>
      <c r="W2247" s="11">
        <f>W2246+SUM(S2247:T2247)</f>
        <v>-17.870000362396254</v>
      </c>
      <c r="X2247" s="12">
        <f t="shared" si="391"/>
        <v>-0.11030864421232256</v>
      </c>
      <c r="Y2247" s="13">
        <f>IF(AND(P2247&gt;1,E2247=1),1/K2247*K2247-1/K2247,IF(P2247&lt;1,0,-1/K2247))</f>
        <v>0</v>
      </c>
      <c r="Z2247" s="13">
        <f>IF(AND(Q2247&gt;1,E2247=0),1/L2247*L2247-1/L2247,IF(Q2247&lt;1,0,-1/L2247))</f>
        <v>0</v>
      </c>
      <c r="AA2247" s="13">
        <f>IF(P2247&gt;1,1/K2247)+IF(Q2247&gt;1,1/L2247)</f>
        <v>0</v>
      </c>
      <c r="AB2247" s="13">
        <f>AB2246+AA2247</f>
        <v>69.305759762000733</v>
      </c>
      <c r="AC2247" s="13">
        <f>AC2246+SUM(Y2247:Z2247)</f>
        <v>-0.30575976200071942</v>
      </c>
      <c r="AD2247" s="14">
        <f t="shared" si="392"/>
        <v>-4.4117511019389002E-3</v>
      </c>
      <c r="AE2247" s="15">
        <f>IF(AND(P2247&gt;1,E2247=1),1/(2*K2247*(1-H2247))*K2247-1/(2*K2247*(1-H2247)),IF(P2247&lt;1,0,-1/(2*K2247*(1-H2247))))</f>
        <v>0</v>
      </c>
      <c r="AF2247" s="15">
        <f>IF(AND(Q2247&gt;1,E2247=0),1/(2*L2247*(1-I2247))*L2247-1/(2*L2247*(1-I2247)),IF(Q2247&lt;1,0,-1/(2*L2247*(1-I2247))))</f>
        <v>0</v>
      </c>
      <c r="AG2247" s="15">
        <f>IF(P2247&gt;1,1/(2*K2247*(1-H2247)),0)+IF(Q2247&gt;1,1/(2*L2247*(1-I2247)),0)</f>
        <v>0</v>
      </c>
      <c r="AH2247" s="15">
        <f>AH2246+AG2247</f>
        <v>87.934112094623927</v>
      </c>
      <c r="AI2247" s="15">
        <f>AI2246+SUM(AE2247:AF2247)</f>
        <v>2.850899156462174</v>
      </c>
      <c r="AJ2247" s="16">
        <f t="shared" si="393"/>
        <v>3.2420855667415906E-2</v>
      </c>
      <c r="AK2247" s="17">
        <f>IF(AND(P2247&gt;1,E2247=1),(P2247-1)/(K2247-1)*K2247-(P2247-1)/(K2247-1),IF(P2247&lt;1,0,-(P2247-1)/(K2247-1)))</f>
        <v>0</v>
      </c>
      <c r="AL2247" s="17">
        <f>IF(AND(Q2247&gt;1,E2247=0),(Q2247-1)/(L2247-1)*L2247-(Q2247-1)/(L2247-1),IF(Q2247&lt;1,0,-(Q2247-1)/(L2247-1)))</f>
        <v>0</v>
      </c>
      <c r="AM2247" s="17">
        <f>IF(P2247&gt;1,(P2247-1)/(K2247-1),0)+IF(Q2247&gt;1,(Q2247-1)/(L2247-1),0)</f>
        <v>0</v>
      </c>
      <c r="AN2247" s="17">
        <f>AN2246+AM2247</f>
        <v>29.881459900281584</v>
      </c>
      <c r="AO2247" s="17">
        <f>AO2246+SUM(AK2247:AL2247)</f>
        <v>-3.5482347030387529</v>
      </c>
      <c r="AP2247" s="19">
        <f t="shared" si="394"/>
        <v>-0.11874368638211404</v>
      </c>
      <c r="AR2247" s="20">
        <f t="shared" si="395"/>
        <v>0</v>
      </c>
      <c r="AV2247" s="21"/>
      <c r="AW2247" s="21"/>
      <c r="AX2247" s="21"/>
      <c r="AY2247" s="21"/>
    </row>
    <row r="2248" spans="1:51" s="5" customFormat="1" hidden="1" outlineLevel="1" x14ac:dyDescent="0.2">
      <c r="A2248" s="33"/>
      <c r="D2248" s="5">
        <v>12059</v>
      </c>
      <c r="E2248" s="5">
        <v>1</v>
      </c>
      <c r="G2248" s="6">
        <f>IF(AND(H2248&gt;0.5,E2248=1),1,0)+IF(AND(H2248&lt;0.5,E2248=0),1,0)</f>
        <v>0</v>
      </c>
      <c r="H2248" s="7">
        <v>0.25470245915387801</v>
      </c>
      <c r="I2248" s="7">
        <f t="shared" si="386"/>
        <v>0.74529754084612199</v>
      </c>
      <c r="K2248" s="8">
        <v>2.7000000476837198</v>
      </c>
      <c r="L2248" s="8">
        <v>1.5599999427795399</v>
      </c>
      <c r="M2248" s="9">
        <f t="shared" si="387"/>
        <v>0.37037036382939381</v>
      </c>
      <c r="N2248" s="9">
        <f t="shared" si="388"/>
        <v>0.64102566453832277</v>
      </c>
      <c r="P2248" s="10">
        <f t="shared" si="389"/>
        <v>0</v>
      </c>
      <c r="Q2248" s="10">
        <f t="shared" si="390"/>
        <v>0</v>
      </c>
      <c r="S2248" s="11">
        <f>IF(AND(P2248&gt;1,E2248=1),K2248-1,IF(P2248&lt;1,0,-1))</f>
        <v>0</v>
      </c>
      <c r="T2248" s="11">
        <f>IF(AND(Q2248&gt;1,E2248=0),L2248-1,IF(Q2248&lt;1,0,-1))</f>
        <v>0</v>
      </c>
      <c r="U2248" s="11">
        <f t="shared" si="385"/>
        <v>0</v>
      </c>
      <c r="V2248" s="11">
        <f>V2247+U2248</f>
        <v>162</v>
      </c>
      <c r="W2248" s="11">
        <f>W2247+SUM(S2248:T2248)</f>
        <v>-17.870000362396254</v>
      </c>
      <c r="X2248" s="12">
        <f t="shared" si="391"/>
        <v>-0.11030864421232256</v>
      </c>
      <c r="Y2248" s="13">
        <f>IF(AND(P2248&gt;1,E2248=1),1/K2248*K2248-1/K2248,IF(P2248&lt;1,0,-1/K2248))</f>
        <v>0</v>
      </c>
      <c r="Z2248" s="13">
        <f>IF(AND(Q2248&gt;1,E2248=0),1/L2248*L2248-1/L2248,IF(Q2248&lt;1,0,-1/L2248))</f>
        <v>0</v>
      </c>
      <c r="AA2248" s="13">
        <f>IF(P2248&gt;1,1/K2248)+IF(Q2248&gt;1,1/L2248)</f>
        <v>0</v>
      </c>
      <c r="AB2248" s="13">
        <f>AB2247+AA2248</f>
        <v>69.305759762000733</v>
      </c>
      <c r="AC2248" s="13">
        <f>AC2247+SUM(Y2248:Z2248)</f>
        <v>-0.30575976200071942</v>
      </c>
      <c r="AD2248" s="14">
        <f t="shared" si="392"/>
        <v>-4.4117511019389002E-3</v>
      </c>
      <c r="AE2248" s="15">
        <f>IF(AND(P2248&gt;1,E2248=1),1/(2*K2248*(1-H2248))*K2248-1/(2*K2248*(1-H2248)),IF(P2248&lt;1,0,-1/(2*K2248*(1-H2248))))</f>
        <v>0</v>
      </c>
      <c r="AF2248" s="15">
        <f>IF(AND(Q2248&gt;1,E2248=0),1/(2*L2248*(1-I2248))*L2248-1/(2*L2248*(1-I2248)),IF(Q2248&lt;1,0,-1/(2*L2248*(1-I2248))))</f>
        <v>0</v>
      </c>
      <c r="AG2248" s="15">
        <f>IF(P2248&gt;1,1/(2*K2248*(1-H2248)),0)+IF(Q2248&gt;1,1/(2*L2248*(1-I2248)),0)</f>
        <v>0</v>
      </c>
      <c r="AH2248" s="15">
        <f>AH2247+AG2248</f>
        <v>87.934112094623927</v>
      </c>
      <c r="AI2248" s="15">
        <f>AI2247+SUM(AE2248:AF2248)</f>
        <v>2.850899156462174</v>
      </c>
      <c r="AJ2248" s="16">
        <f t="shared" si="393"/>
        <v>3.2420855667415906E-2</v>
      </c>
      <c r="AK2248" s="17">
        <f>IF(AND(P2248&gt;1,E2248=1),(P2248-1)/(K2248-1)*K2248-(P2248-1)/(K2248-1),IF(P2248&lt;1,0,-(P2248-1)/(K2248-1)))</f>
        <v>0</v>
      </c>
      <c r="AL2248" s="17">
        <f>IF(AND(Q2248&gt;1,E2248=0),(Q2248-1)/(L2248-1)*L2248-(Q2248-1)/(L2248-1),IF(Q2248&lt;1,0,-(Q2248-1)/(L2248-1)))</f>
        <v>0</v>
      </c>
      <c r="AM2248" s="17">
        <f>IF(P2248&gt;1,(P2248-1)/(K2248-1),0)+IF(Q2248&gt;1,(Q2248-1)/(L2248-1),0)</f>
        <v>0</v>
      </c>
      <c r="AN2248" s="17">
        <f>AN2247+AM2248</f>
        <v>29.881459900281584</v>
      </c>
      <c r="AO2248" s="17">
        <f>AO2247+SUM(AK2248:AL2248)</f>
        <v>-3.5482347030387529</v>
      </c>
      <c r="AP2248" s="19">
        <f t="shared" si="394"/>
        <v>-0.11874368638211404</v>
      </c>
      <c r="AR2248" s="20">
        <f t="shared" si="395"/>
        <v>0</v>
      </c>
      <c r="AV2248" s="21"/>
      <c r="AW2248" s="21"/>
      <c r="AX2248" s="21"/>
      <c r="AY2248" s="21"/>
    </row>
    <row r="2249" spans="1:51" s="5" customFormat="1" hidden="1" outlineLevel="1" x14ac:dyDescent="0.2">
      <c r="A2249" s="33"/>
      <c r="D2249" s="5">
        <v>12060</v>
      </c>
      <c r="E2249" s="5">
        <v>1</v>
      </c>
      <c r="G2249" s="6">
        <f>IF(AND(H2249&gt;0.5,E2249=1),1,0)+IF(AND(H2249&lt;0.5,E2249=0),1,0)</f>
        <v>1</v>
      </c>
      <c r="H2249" s="7">
        <v>0.75732556421007102</v>
      </c>
      <c r="I2249" s="7">
        <f t="shared" si="386"/>
        <v>0.24267443578992898</v>
      </c>
      <c r="K2249" s="8">
        <v>1.12000000476837</v>
      </c>
      <c r="L2249" s="8">
        <v>7.21000003814697</v>
      </c>
      <c r="M2249" s="9">
        <f t="shared" si="387"/>
        <v>0.89285713905582753</v>
      </c>
      <c r="N2249" s="9">
        <f t="shared" si="388"/>
        <v>0.13869625446728961</v>
      </c>
      <c r="P2249" s="10">
        <f t="shared" si="389"/>
        <v>0</v>
      </c>
      <c r="Q2249" s="10">
        <f t="shared" si="390"/>
        <v>0</v>
      </c>
      <c r="S2249" s="11">
        <f>IF(AND(P2249&gt;1,E2249=1),K2249-1,IF(P2249&lt;1,0,-1))</f>
        <v>0</v>
      </c>
      <c r="T2249" s="11">
        <f>IF(AND(Q2249&gt;1,E2249=0),L2249-1,IF(Q2249&lt;1,0,-1))</f>
        <v>0</v>
      </c>
      <c r="U2249" s="11">
        <f t="shared" si="385"/>
        <v>0</v>
      </c>
      <c r="V2249" s="11">
        <f>V2248+U2249</f>
        <v>162</v>
      </c>
      <c r="W2249" s="11">
        <f>W2248+SUM(S2249:T2249)</f>
        <v>-17.870000362396254</v>
      </c>
      <c r="X2249" s="12">
        <f t="shared" si="391"/>
        <v>-0.11030864421232256</v>
      </c>
      <c r="Y2249" s="13">
        <f>IF(AND(P2249&gt;1,E2249=1),1/K2249*K2249-1/K2249,IF(P2249&lt;1,0,-1/K2249))</f>
        <v>0</v>
      </c>
      <c r="Z2249" s="13">
        <f>IF(AND(Q2249&gt;1,E2249=0),1/L2249*L2249-1/L2249,IF(Q2249&lt;1,0,-1/L2249))</f>
        <v>0</v>
      </c>
      <c r="AA2249" s="13">
        <f>IF(P2249&gt;1,1/K2249)+IF(Q2249&gt;1,1/L2249)</f>
        <v>0</v>
      </c>
      <c r="AB2249" s="13">
        <f>AB2248+AA2249</f>
        <v>69.305759762000733</v>
      </c>
      <c r="AC2249" s="13">
        <f>AC2248+SUM(Y2249:Z2249)</f>
        <v>-0.30575976200071942</v>
      </c>
      <c r="AD2249" s="14">
        <f t="shared" si="392"/>
        <v>-4.4117511019389002E-3</v>
      </c>
      <c r="AE2249" s="15">
        <f>IF(AND(P2249&gt;1,E2249=1),1/(2*K2249*(1-H2249))*K2249-1/(2*K2249*(1-H2249)),IF(P2249&lt;1,0,-1/(2*K2249*(1-H2249))))</f>
        <v>0</v>
      </c>
      <c r="AF2249" s="15">
        <f>IF(AND(Q2249&gt;1,E2249=0),1/(2*L2249*(1-I2249))*L2249-1/(2*L2249*(1-I2249)),IF(Q2249&lt;1,0,-1/(2*L2249*(1-I2249))))</f>
        <v>0</v>
      </c>
      <c r="AG2249" s="15">
        <f>IF(P2249&gt;1,1/(2*K2249*(1-H2249)),0)+IF(Q2249&gt;1,1/(2*L2249*(1-I2249)),0)</f>
        <v>0</v>
      </c>
      <c r="AH2249" s="15">
        <f>AH2248+AG2249</f>
        <v>87.934112094623927</v>
      </c>
      <c r="AI2249" s="15">
        <f>AI2248+SUM(AE2249:AF2249)</f>
        <v>2.850899156462174</v>
      </c>
      <c r="AJ2249" s="16">
        <f t="shared" si="393"/>
        <v>3.2420855667415906E-2</v>
      </c>
      <c r="AK2249" s="17">
        <f>IF(AND(P2249&gt;1,E2249=1),(P2249-1)/(K2249-1)*K2249-(P2249-1)/(K2249-1),IF(P2249&lt;1,0,-(P2249-1)/(K2249-1)))</f>
        <v>0</v>
      </c>
      <c r="AL2249" s="17">
        <f>IF(AND(Q2249&gt;1,E2249=0),(Q2249-1)/(L2249-1)*L2249-(Q2249-1)/(L2249-1),IF(Q2249&lt;1,0,-(Q2249-1)/(L2249-1)))</f>
        <v>0</v>
      </c>
      <c r="AM2249" s="17">
        <f>IF(P2249&gt;1,(P2249-1)/(K2249-1),0)+IF(Q2249&gt;1,(Q2249-1)/(L2249-1),0)</f>
        <v>0</v>
      </c>
      <c r="AN2249" s="17">
        <f>AN2248+AM2249</f>
        <v>29.881459900281584</v>
      </c>
      <c r="AO2249" s="17">
        <f>AO2248+SUM(AK2249:AL2249)</f>
        <v>-3.5482347030387529</v>
      </c>
      <c r="AP2249" s="19">
        <f t="shared" si="394"/>
        <v>-0.11874368638211404</v>
      </c>
      <c r="AR2249" s="20">
        <f t="shared" si="395"/>
        <v>0</v>
      </c>
      <c r="AV2249" s="21"/>
      <c r="AW2249" s="21"/>
      <c r="AX2249" s="21"/>
      <c r="AY2249" s="21"/>
    </row>
    <row r="2250" spans="1:51" s="5" customFormat="1" hidden="1" outlineLevel="1" x14ac:dyDescent="0.2">
      <c r="A2250" s="33"/>
      <c r="D2250" s="5">
        <v>12061</v>
      </c>
      <c r="E2250" s="5">
        <v>0</v>
      </c>
      <c r="G2250" s="6">
        <f>IF(AND(H2250&gt;0.5,E2250=1),1,0)+IF(AND(H2250&lt;0.5,E2250=0),1,0)</f>
        <v>0</v>
      </c>
      <c r="H2250" s="7">
        <v>0.57938470444649504</v>
      </c>
      <c r="I2250" s="7">
        <f t="shared" si="386"/>
        <v>0.42061529555350496</v>
      </c>
      <c r="K2250" s="8">
        <v>1.79999995231628</v>
      </c>
      <c r="L2250" s="8">
        <v>2.1300001144409202</v>
      </c>
      <c r="M2250" s="9">
        <f t="shared" si="387"/>
        <v>0.55555557027275349</v>
      </c>
      <c r="N2250" s="9">
        <f t="shared" si="388"/>
        <v>0.46948354285064381</v>
      </c>
      <c r="P2250" s="10">
        <f t="shared" si="389"/>
        <v>0</v>
      </c>
      <c r="Q2250" s="10">
        <f t="shared" si="390"/>
        <v>0</v>
      </c>
      <c r="S2250" s="11">
        <f>IF(AND(P2250&gt;1,E2250=1),K2250-1,IF(P2250&lt;1,0,-1))</f>
        <v>0</v>
      </c>
      <c r="T2250" s="11">
        <f>IF(AND(Q2250&gt;1,E2250=0),L2250-1,IF(Q2250&lt;1,0,-1))</f>
        <v>0</v>
      </c>
      <c r="U2250" s="11">
        <f t="shared" si="385"/>
        <v>0</v>
      </c>
      <c r="V2250" s="11">
        <f>V2249+U2250</f>
        <v>162</v>
      </c>
      <c r="W2250" s="11">
        <f>W2249+SUM(S2250:T2250)</f>
        <v>-17.870000362396254</v>
      </c>
      <c r="X2250" s="12">
        <f t="shared" si="391"/>
        <v>-0.11030864421232256</v>
      </c>
      <c r="Y2250" s="13">
        <f>IF(AND(P2250&gt;1,E2250=1),1/K2250*K2250-1/K2250,IF(P2250&lt;1,0,-1/K2250))</f>
        <v>0</v>
      </c>
      <c r="Z2250" s="13">
        <f>IF(AND(Q2250&gt;1,E2250=0),1/L2250*L2250-1/L2250,IF(Q2250&lt;1,0,-1/L2250))</f>
        <v>0</v>
      </c>
      <c r="AA2250" s="13">
        <f>IF(P2250&gt;1,1/K2250)+IF(Q2250&gt;1,1/L2250)</f>
        <v>0</v>
      </c>
      <c r="AB2250" s="13">
        <f>AB2249+AA2250</f>
        <v>69.305759762000733</v>
      </c>
      <c r="AC2250" s="13">
        <f>AC2249+SUM(Y2250:Z2250)</f>
        <v>-0.30575976200071942</v>
      </c>
      <c r="AD2250" s="14">
        <f t="shared" si="392"/>
        <v>-4.4117511019389002E-3</v>
      </c>
      <c r="AE2250" s="15">
        <f>IF(AND(P2250&gt;1,E2250=1),1/(2*K2250*(1-H2250))*K2250-1/(2*K2250*(1-H2250)),IF(P2250&lt;1,0,-1/(2*K2250*(1-H2250))))</f>
        <v>0</v>
      </c>
      <c r="AF2250" s="15">
        <f>IF(AND(Q2250&gt;1,E2250=0),1/(2*L2250*(1-I2250))*L2250-1/(2*L2250*(1-I2250)),IF(Q2250&lt;1,0,-1/(2*L2250*(1-I2250))))</f>
        <v>0</v>
      </c>
      <c r="AG2250" s="15">
        <f>IF(P2250&gt;1,1/(2*K2250*(1-H2250)),0)+IF(Q2250&gt;1,1/(2*L2250*(1-I2250)),0)</f>
        <v>0</v>
      </c>
      <c r="AH2250" s="15">
        <f>AH2249+AG2250</f>
        <v>87.934112094623927</v>
      </c>
      <c r="AI2250" s="15">
        <f>AI2249+SUM(AE2250:AF2250)</f>
        <v>2.850899156462174</v>
      </c>
      <c r="AJ2250" s="16">
        <f t="shared" si="393"/>
        <v>3.2420855667415906E-2</v>
      </c>
      <c r="AK2250" s="17">
        <f>IF(AND(P2250&gt;1,E2250=1),(P2250-1)/(K2250-1)*K2250-(P2250-1)/(K2250-1),IF(P2250&lt;1,0,-(P2250-1)/(K2250-1)))</f>
        <v>0</v>
      </c>
      <c r="AL2250" s="17">
        <f>IF(AND(Q2250&gt;1,E2250=0),(Q2250-1)/(L2250-1)*L2250-(Q2250-1)/(L2250-1),IF(Q2250&lt;1,0,-(Q2250-1)/(L2250-1)))</f>
        <v>0</v>
      </c>
      <c r="AM2250" s="17">
        <f>IF(P2250&gt;1,(P2250-1)/(K2250-1),0)+IF(Q2250&gt;1,(Q2250-1)/(L2250-1),0)</f>
        <v>0</v>
      </c>
      <c r="AN2250" s="17">
        <f>AN2249+AM2250</f>
        <v>29.881459900281584</v>
      </c>
      <c r="AO2250" s="17">
        <f>AO2249+SUM(AK2250:AL2250)</f>
        <v>-3.5482347030387529</v>
      </c>
      <c r="AP2250" s="19">
        <f t="shared" si="394"/>
        <v>-0.11874368638211404</v>
      </c>
      <c r="AR2250" s="20">
        <f t="shared" si="395"/>
        <v>0</v>
      </c>
      <c r="AV2250" s="21"/>
      <c r="AW2250" s="21"/>
      <c r="AX2250" s="21"/>
      <c r="AY2250" s="21"/>
    </row>
    <row r="2251" spans="1:51" s="5" customFormat="1" hidden="1" outlineLevel="1" x14ac:dyDescent="0.2">
      <c r="A2251" s="33"/>
      <c r="D2251" s="5">
        <v>12062</v>
      </c>
      <c r="E2251" s="5">
        <v>1</v>
      </c>
      <c r="G2251" s="6">
        <f>IF(AND(H2251&gt;0.5,E2251=1),1,0)+IF(AND(H2251&lt;0.5,E2251=0),1,0)</f>
        <v>1</v>
      </c>
      <c r="H2251" s="7">
        <v>0.75732556421007102</v>
      </c>
      <c r="I2251" s="7">
        <f t="shared" si="386"/>
        <v>0.24267443578992898</v>
      </c>
      <c r="K2251" s="8">
        <v>1.12999999523163</v>
      </c>
      <c r="L2251" s="8">
        <v>6.6900000572204599</v>
      </c>
      <c r="M2251" s="9">
        <f t="shared" si="387"/>
        <v>0.8849557559467226</v>
      </c>
      <c r="N2251" s="9">
        <f t="shared" si="388"/>
        <v>0.14947682981268565</v>
      </c>
      <c r="P2251" s="10">
        <f t="shared" si="389"/>
        <v>0</v>
      </c>
      <c r="Q2251" s="10">
        <f t="shared" si="390"/>
        <v>0</v>
      </c>
      <c r="S2251" s="11">
        <f>IF(AND(P2251&gt;1,E2251=1),K2251-1,IF(P2251&lt;1,0,-1))</f>
        <v>0</v>
      </c>
      <c r="T2251" s="11">
        <f>IF(AND(Q2251&gt;1,E2251=0),L2251-1,IF(Q2251&lt;1,0,-1))</f>
        <v>0</v>
      </c>
      <c r="U2251" s="11">
        <f t="shared" si="385"/>
        <v>0</v>
      </c>
      <c r="V2251" s="11">
        <f>V2250+U2251</f>
        <v>162</v>
      </c>
      <c r="W2251" s="11">
        <f>W2250+SUM(S2251:T2251)</f>
        <v>-17.870000362396254</v>
      </c>
      <c r="X2251" s="12">
        <f t="shared" si="391"/>
        <v>-0.11030864421232256</v>
      </c>
      <c r="Y2251" s="13">
        <f>IF(AND(P2251&gt;1,E2251=1),1/K2251*K2251-1/K2251,IF(P2251&lt;1,0,-1/K2251))</f>
        <v>0</v>
      </c>
      <c r="Z2251" s="13">
        <f>IF(AND(Q2251&gt;1,E2251=0),1/L2251*L2251-1/L2251,IF(Q2251&lt;1,0,-1/L2251))</f>
        <v>0</v>
      </c>
      <c r="AA2251" s="13">
        <f>IF(P2251&gt;1,1/K2251)+IF(Q2251&gt;1,1/L2251)</f>
        <v>0</v>
      </c>
      <c r="AB2251" s="13">
        <f>AB2250+AA2251</f>
        <v>69.305759762000733</v>
      </c>
      <c r="AC2251" s="13">
        <f>AC2250+SUM(Y2251:Z2251)</f>
        <v>-0.30575976200071942</v>
      </c>
      <c r="AD2251" s="14">
        <f t="shared" si="392"/>
        <v>-4.4117511019389002E-3</v>
      </c>
      <c r="AE2251" s="15">
        <f>IF(AND(P2251&gt;1,E2251=1),1/(2*K2251*(1-H2251))*K2251-1/(2*K2251*(1-H2251)),IF(P2251&lt;1,0,-1/(2*K2251*(1-H2251))))</f>
        <v>0</v>
      </c>
      <c r="AF2251" s="15">
        <f>IF(AND(Q2251&gt;1,E2251=0),1/(2*L2251*(1-I2251))*L2251-1/(2*L2251*(1-I2251)),IF(Q2251&lt;1,0,-1/(2*L2251*(1-I2251))))</f>
        <v>0</v>
      </c>
      <c r="AG2251" s="15">
        <f>IF(P2251&gt;1,1/(2*K2251*(1-H2251)),0)+IF(Q2251&gt;1,1/(2*L2251*(1-I2251)),0)</f>
        <v>0</v>
      </c>
      <c r="AH2251" s="15">
        <f>AH2250+AG2251</f>
        <v>87.934112094623927</v>
      </c>
      <c r="AI2251" s="15">
        <f>AI2250+SUM(AE2251:AF2251)</f>
        <v>2.850899156462174</v>
      </c>
      <c r="AJ2251" s="16">
        <f t="shared" si="393"/>
        <v>3.2420855667415906E-2</v>
      </c>
      <c r="AK2251" s="17">
        <f>IF(AND(P2251&gt;1,E2251=1),(P2251-1)/(K2251-1)*K2251-(P2251-1)/(K2251-1),IF(P2251&lt;1,0,-(P2251-1)/(K2251-1)))</f>
        <v>0</v>
      </c>
      <c r="AL2251" s="17">
        <f>IF(AND(Q2251&gt;1,E2251=0),(Q2251-1)/(L2251-1)*L2251-(Q2251-1)/(L2251-1),IF(Q2251&lt;1,0,-(Q2251-1)/(L2251-1)))</f>
        <v>0</v>
      </c>
      <c r="AM2251" s="17">
        <f>IF(P2251&gt;1,(P2251-1)/(K2251-1),0)+IF(Q2251&gt;1,(Q2251-1)/(L2251-1),0)</f>
        <v>0</v>
      </c>
      <c r="AN2251" s="17">
        <f>AN2250+AM2251</f>
        <v>29.881459900281584</v>
      </c>
      <c r="AO2251" s="17">
        <f>AO2250+SUM(AK2251:AL2251)</f>
        <v>-3.5482347030387529</v>
      </c>
      <c r="AP2251" s="19">
        <f t="shared" si="394"/>
        <v>-0.11874368638211404</v>
      </c>
      <c r="AR2251" s="20">
        <f t="shared" si="395"/>
        <v>0</v>
      </c>
      <c r="AV2251" s="21"/>
      <c r="AW2251" s="21"/>
      <c r="AX2251" s="21"/>
      <c r="AY2251" s="21"/>
    </row>
    <row r="2252" spans="1:51" s="5" customFormat="1" hidden="1" outlineLevel="1" x14ac:dyDescent="0.2">
      <c r="A2252" s="33"/>
      <c r="D2252" s="5">
        <v>12064</v>
      </c>
      <c r="E2252" s="5">
        <v>1</v>
      </c>
      <c r="G2252" s="6">
        <f>IF(AND(H2252&gt;0.5,E2252=1),1,0)+IF(AND(H2252&lt;0.5,E2252=0),1,0)</f>
        <v>1</v>
      </c>
      <c r="H2252" s="7">
        <v>0.73451764493982696</v>
      </c>
      <c r="I2252" s="7">
        <f t="shared" si="386"/>
        <v>0.26548235506017304</v>
      </c>
      <c r="K2252" s="8">
        <v>1.1100000143051101</v>
      </c>
      <c r="L2252" s="8">
        <v>8.0299997329711896</v>
      </c>
      <c r="M2252" s="9">
        <f t="shared" si="387"/>
        <v>0.90090088929055279</v>
      </c>
      <c r="N2252" s="9">
        <f t="shared" si="388"/>
        <v>0.12453300538653801</v>
      </c>
      <c r="P2252" s="10">
        <f t="shared" si="389"/>
        <v>0</v>
      </c>
      <c r="Q2252" s="10">
        <f t="shared" si="390"/>
        <v>0</v>
      </c>
      <c r="S2252" s="11">
        <f>IF(AND(P2252&gt;1,E2252=1),K2252-1,IF(P2252&lt;1,0,-1))</f>
        <v>0</v>
      </c>
      <c r="T2252" s="11">
        <f>IF(AND(Q2252&gt;1,E2252=0),L2252-1,IF(Q2252&lt;1,0,-1))</f>
        <v>0</v>
      </c>
      <c r="U2252" s="11">
        <f t="shared" si="385"/>
        <v>0</v>
      </c>
      <c r="V2252" s="11">
        <f>V2251+U2252</f>
        <v>162</v>
      </c>
      <c r="W2252" s="11">
        <f>W2251+SUM(S2252:T2252)</f>
        <v>-17.870000362396254</v>
      </c>
      <c r="X2252" s="12">
        <f t="shared" si="391"/>
        <v>-0.11030864421232256</v>
      </c>
      <c r="Y2252" s="13">
        <f>IF(AND(P2252&gt;1,E2252=1),1/K2252*K2252-1/K2252,IF(P2252&lt;1,0,-1/K2252))</f>
        <v>0</v>
      </c>
      <c r="Z2252" s="13">
        <f>IF(AND(Q2252&gt;1,E2252=0),1/L2252*L2252-1/L2252,IF(Q2252&lt;1,0,-1/L2252))</f>
        <v>0</v>
      </c>
      <c r="AA2252" s="13">
        <f>IF(P2252&gt;1,1/K2252)+IF(Q2252&gt;1,1/L2252)</f>
        <v>0</v>
      </c>
      <c r="AB2252" s="13">
        <f>AB2251+AA2252</f>
        <v>69.305759762000733</v>
      </c>
      <c r="AC2252" s="13">
        <f>AC2251+SUM(Y2252:Z2252)</f>
        <v>-0.30575976200071942</v>
      </c>
      <c r="AD2252" s="14">
        <f t="shared" si="392"/>
        <v>-4.4117511019389002E-3</v>
      </c>
      <c r="AE2252" s="15">
        <f>IF(AND(P2252&gt;1,E2252=1),1/(2*K2252*(1-H2252))*K2252-1/(2*K2252*(1-H2252)),IF(P2252&lt;1,0,-1/(2*K2252*(1-H2252))))</f>
        <v>0</v>
      </c>
      <c r="AF2252" s="15">
        <f>IF(AND(Q2252&gt;1,E2252=0),1/(2*L2252*(1-I2252))*L2252-1/(2*L2252*(1-I2252)),IF(Q2252&lt;1,0,-1/(2*L2252*(1-I2252))))</f>
        <v>0</v>
      </c>
      <c r="AG2252" s="15">
        <f>IF(P2252&gt;1,1/(2*K2252*(1-H2252)),0)+IF(Q2252&gt;1,1/(2*L2252*(1-I2252)),0)</f>
        <v>0</v>
      </c>
      <c r="AH2252" s="15">
        <f>AH2251+AG2252</f>
        <v>87.934112094623927</v>
      </c>
      <c r="AI2252" s="15">
        <f>AI2251+SUM(AE2252:AF2252)</f>
        <v>2.850899156462174</v>
      </c>
      <c r="AJ2252" s="16">
        <f t="shared" si="393"/>
        <v>3.2420855667415906E-2</v>
      </c>
      <c r="AK2252" s="17">
        <f>IF(AND(P2252&gt;1,E2252=1),(P2252-1)/(K2252-1)*K2252-(P2252-1)/(K2252-1),IF(P2252&lt;1,0,-(P2252-1)/(K2252-1)))</f>
        <v>0</v>
      </c>
      <c r="AL2252" s="17">
        <f>IF(AND(Q2252&gt;1,E2252=0),(Q2252-1)/(L2252-1)*L2252-(Q2252-1)/(L2252-1),IF(Q2252&lt;1,0,-(Q2252-1)/(L2252-1)))</f>
        <v>0</v>
      </c>
      <c r="AM2252" s="17">
        <f>IF(P2252&gt;1,(P2252-1)/(K2252-1),0)+IF(Q2252&gt;1,(Q2252-1)/(L2252-1),0)</f>
        <v>0</v>
      </c>
      <c r="AN2252" s="17">
        <f>AN2251+AM2252</f>
        <v>29.881459900281584</v>
      </c>
      <c r="AO2252" s="17">
        <f>AO2251+SUM(AK2252:AL2252)</f>
        <v>-3.5482347030387529</v>
      </c>
      <c r="AP2252" s="19">
        <f t="shared" si="394"/>
        <v>-0.11874368638211404</v>
      </c>
      <c r="AR2252" s="20">
        <f t="shared" si="395"/>
        <v>0</v>
      </c>
      <c r="AV2252" s="21"/>
      <c r="AW2252" s="21"/>
      <c r="AX2252" s="21"/>
      <c r="AY2252" s="21"/>
    </row>
    <row r="2253" spans="1:51" s="5" customFormat="1" hidden="1" outlineLevel="1" x14ac:dyDescent="0.2">
      <c r="A2253" s="33"/>
      <c r="D2253" s="5">
        <v>12065</v>
      </c>
      <c r="E2253" s="5">
        <v>1</v>
      </c>
      <c r="G2253" s="6">
        <f>IF(AND(H2253&gt;0.5,E2253=1),1,0)+IF(AND(H2253&lt;0.5,E2253=0),1,0)</f>
        <v>1</v>
      </c>
      <c r="H2253" s="7">
        <v>0.75732556421007102</v>
      </c>
      <c r="I2253" s="7">
        <f t="shared" si="386"/>
        <v>0.24267443578992898</v>
      </c>
      <c r="K2253" s="8">
        <v>1.0700000524520901</v>
      </c>
      <c r="L2253" s="8">
        <v>11.5</v>
      </c>
      <c r="M2253" s="9">
        <f t="shared" si="387"/>
        <v>0.93457939343865182</v>
      </c>
      <c r="N2253" s="9">
        <f t="shared" si="388"/>
        <v>8.6956521739130432E-2</v>
      </c>
      <c r="P2253" s="10">
        <f t="shared" si="389"/>
        <v>0</v>
      </c>
      <c r="Q2253" s="10">
        <f t="shared" si="390"/>
        <v>0</v>
      </c>
      <c r="S2253" s="11">
        <f>IF(AND(P2253&gt;1,E2253=1),K2253-1,IF(P2253&lt;1,0,-1))</f>
        <v>0</v>
      </c>
      <c r="T2253" s="11">
        <f>IF(AND(Q2253&gt;1,E2253=0),L2253-1,IF(Q2253&lt;1,0,-1))</f>
        <v>0</v>
      </c>
      <c r="U2253" s="11">
        <f t="shared" si="385"/>
        <v>0</v>
      </c>
      <c r="V2253" s="11">
        <f>V2252+U2253</f>
        <v>162</v>
      </c>
      <c r="W2253" s="11">
        <f>W2252+SUM(S2253:T2253)</f>
        <v>-17.870000362396254</v>
      </c>
      <c r="X2253" s="12">
        <f t="shared" si="391"/>
        <v>-0.11030864421232256</v>
      </c>
      <c r="Y2253" s="13">
        <f>IF(AND(P2253&gt;1,E2253=1),1/K2253*K2253-1/K2253,IF(P2253&lt;1,0,-1/K2253))</f>
        <v>0</v>
      </c>
      <c r="Z2253" s="13">
        <f>IF(AND(Q2253&gt;1,E2253=0),1/L2253*L2253-1/L2253,IF(Q2253&lt;1,0,-1/L2253))</f>
        <v>0</v>
      </c>
      <c r="AA2253" s="13">
        <f>IF(P2253&gt;1,1/K2253)+IF(Q2253&gt;1,1/L2253)</f>
        <v>0</v>
      </c>
      <c r="AB2253" s="13">
        <f>AB2252+AA2253</f>
        <v>69.305759762000733</v>
      </c>
      <c r="AC2253" s="13">
        <f>AC2252+SUM(Y2253:Z2253)</f>
        <v>-0.30575976200071942</v>
      </c>
      <c r="AD2253" s="14">
        <f t="shared" si="392"/>
        <v>-4.4117511019389002E-3</v>
      </c>
      <c r="AE2253" s="15">
        <f>IF(AND(P2253&gt;1,E2253=1),1/(2*K2253*(1-H2253))*K2253-1/(2*K2253*(1-H2253)),IF(P2253&lt;1,0,-1/(2*K2253*(1-H2253))))</f>
        <v>0</v>
      </c>
      <c r="AF2253" s="15">
        <f>IF(AND(Q2253&gt;1,E2253=0),1/(2*L2253*(1-I2253))*L2253-1/(2*L2253*(1-I2253)),IF(Q2253&lt;1,0,-1/(2*L2253*(1-I2253))))</f>
        <v>0</v>
      </c>
      <c r="AG2253" s="15">
        <f>IF(P2253&gt;1,1/(2*K2253*(1-H2253)),0)+IF(Q2253&gt;1,1/(2*L2253*(1-I2253)),0)</f>
        <v>0</v>
      </c>
      <c r="AH2253" s="15">
        <f>AH2252+AG2253</f>
        <v>87.934112094623927</v>
      </c>
      <c r="AI2253" s="15">
        <f>AI2252+SUM(AE2253:AF2253)</f>
        <v>2.850899156462174</v>
      </c>
      <c r="AJ2253" s="16">
        <f t="shared" si="393"/>
        <v>3.2420855667415906E-2</v>
      </c>
      <c r="AK2253" s="17">
        <f>IF(AND(P2253&gt;1,E2253=1),(P2253-1)/(K2253-1)*K2253-(P2253-1)/(K2253-1),IF(P2253&lt;1,0,-(P2253-1)/(K2253-1)))</f>
        <v>0</v>
      </c>
      <c r="AL2253" s="17">
        <f>IF(AND(Q2253&gt;1,E2253=0),(Q2253-1)/(L2253-1)*L2253-(Q2253-1)/(L2253-1),IF(Q2253&lt;1,0,-(Q2253-1)/(L2253-1)))</f>
        <v>0</v>
      </c>
      <c r="AM2253" s="17">
        <f>IF(P2253&gt;1,(P2253-1)/(K2253-1),0)+IF(Q2253&gt;1,(Q2253-1)/(L2253-1),0)</f>
        <v>0</v>
      </c>
      <c r="AN2253" s="17">
        <f>AN2252+AM2253</f>
        <v>29.881459900281584</v>
      </c>
      <c r="AO2253" s="17">
        <f>AO2252+SUM(AK2253:AL2253)</f>
        <v>-3.5482347030387529</v>
      </c>
      <c r="AP2253" s="19">
        <f t="shared" si="394"/>
        <v>-0.11874368638211404</v>
      </c>
      <c r="AR2253" s="20">
        <f t="shared" si="395"/>
        <v>0</v>
      </c>
      <c r="AV2253" s="21"/>
      <c r="AW2253" s="21"/>
      <c r="AX2253" s="21"/>
      <c r="AY2253" s="21"/>
    </row>
    <row r="2254" spans="1:51" s="5" customFormat="1" hidden="1" outlineLevel="1" x14ac:dyDescent="0.2">
      <c r="A2254" s="33"/>
      <c r="D2254" s="5">
        <v>12066</v>
      </c>
      <c r="E2254" s="5">
        <v>1</v>
      </c>
      <c r="G2254" s="6">
        <f>IF(AND(H2254&gt;0.5,E2254=1),1,0)+IF(AND(H2254&lt;0.5,E2254=0),1,0)</f>
        <v>1</v>
      </c>
      <c r="H2254" s="7">
        <v>0.73451764493982696</v>
      </c>
      <c r="I2254" s="7">
        <f t="shared" si="386"/>
        <v>0.26548235506017304</v>
      </c>
      <c r="K2254" s="8">
        <v>1.5299999713897701</v>
      </c>
      <c r="L2254" s="8">
        <v>2.71000003814697</v>
      </c>
      <c r="M2254" s="9">
        <f t="shared" si="387"/>
        <v>0.65359478346372357</v>
      </c>
      <c r="N2254" s="9">
        <f t="shared" si="388"/>
        <v>0.36900368484266699</v>
      </c>
      <c r="P2254" s="10">
        <f t="shared" si="389"/>
        <v>0</v>
      </c>
      <c r="Q2254" s="10">
        <f t="shared" si="390"/>
        <v>0</v>
      </c>
      <c r="S2254" s="11">
        <f>IF(AND(P2254&gt;1,E2254=1),K2254-1,IF(P2254&lt;1,0,-1))</f>
        <v>0</v>
      </c>
      <c r="T2254" s="11">
        <f>IF(AND(Q2254&gt;1,E2254=0),L2254-1,IF(Q2254&lt;1,0,-1))</f>
        <v>0</v>
      </c>
      <c r="U2254" s="11">
        <f t="shared" si="385"/>
        <v>0</v>
      </c>
      <c r="V2254" s="11">
        <f>V2253+U2254</f>
        <v>162</v>
      </c>
      <c r="W2254" s="11">
        <f>W2253+SUM(S2254:T2254)</f>
        <v>-17.870000362396254</v>
      </c>
      <c r="X2254" s="12">
        <f t="shared" si="391"/>
        <v>-0.11030864421232256</v>
      </c>
      <c r="Y2254" s="13">
        <f>IF(AND(P2254&gt;1,E2254=1),1/K2254*K2254-1/K2254,IF(P2254&lt;1,0,-1/K2254))</f>
        <v>0</v>
      </c>
      <c r="Z2254" s="13">
        <f>IF(AND(Q2254&gt;1,E2254=0),1/L2254*L2254-1/L2254,IF(Q2254&lt;1,0,-1/L2254))</f>
        <v>0</v>
      </c>
      <c r="AA2254" s="13">
        <f>IF(P2254&gt;1,1/K2254)+IF(Q2254&gt;1,1/L2254)</f>
        <v>0</v>
      </c>
      <c r="AB2254" s="13">
        <f>AB2253+AA2254</f>
        <v>69.305759762000733</v>
      </c>
      <c r="AC2254" s="13">
        <f>AC2253+SUM(Y2254:Z2254)</f>
        <v>-0.30575976200071942</v>
      </c>
      <c r="AD2254" s="14">
        <f t="shared" si="392"/>
        <v>-4.4117511019389002E-3</v>
      </c>
      <c r="AE2254" s="15">
        <f>IF(AND(P2254&gt;1,E2254=1),1/(2*K2254*(1-H2254))*K2254-1/(2*K2254*(1-H2254)),IF(P2254&lt;1,0,-1/(2*K2254*(1-H2254))))</f>
        <v>0</v>
      </c>
      <c r="AF2254" s="15">
        <f>IF(AND(Q2254&gt;1,E2254=0),1/(2*L2254*(1-I2254))*L2254-1/(2*L2254*(1-I2254)),IF(Q2254&lt;1,0,-1/(2*L2254*(1-I2254))))</f>
        <v>0</v>
      </c>
      <c r="AG2254" s="15">
        <f>IF(P2254&gt;1,1/(2*K2254*(1-H2254)),0)+IF(Q2254&gt;1,1/(2*L2254*(1-I2254)),0)</f>
        <v>0</v>
      </c>
      <c r="AH2254" s="15">
        <f>AH2253+AG2254</f>
        <v>87.934112094623927</v>
      </c>
      <c r="AI2254" s="15">
        <f>AI2253+SUM(AE2254:AF2254)</f>
        <v>2.850899156462174</v>
      </c>
      <c r="AJ2254" s="16">
        <f t="shared" si="393"/>
        <v>3.2420855667415906E-2</v>
      </c>
      <c r="AK2254" s="17">
        <f>IF(AND(P2254&gt;1,E2254=1),(P2254-1)/(K2254-1)*K2254-(P2254-1)/(K2254-1),IF(P2254&lt;1,0,-(P2254-1)/(K2254-1)))</f>
        <v>0</v>
      </c>
      <c r="AL2254" s="17">
        <f>IF(AND(Q2254&gt;1,E2254=0),(Q2254-1)/(L2254-1)*L2254-(Q2254-1)/(L2254-1),IF(Q2254&lt;1,0,-(Q2254-1)/(L2254-1)))</f>
        <v>0</v>
      </c>
      <c r="AM2254" s="17">
        <f>IF(P2254&gt;1,(P2254-1)/(K2254-1),0)+IF(Q2254&gt;1,(Q2254-1)/(L2254-1),0)</f>
        <v>0</v>
      </c>
      <c r="AN2254" s="17">
        <f>AN2253+AM2254</f>
        <v>29.881459900281584</v>
      </c>
      <c r="AO2254" s="17">
        <f>AO2253+SUM(AK2254:AL2254)</f>
        <v>-3.5482347030387529</v>
      </c>
      <c r="AP2254" s="19">
        <f t="shared" si="394"/>
        <v>-0.11874368638211404</v>
      </c>
      <c r="AR2254" s="20">
        <f t="shared" si="395"/>
        <v>0</v>
      </c>
      <c r="AV2254" s="21"/>
      <c r="AW2254" s="21"/>
      <c r="AX2254" s="21"/>
      <c r="AY2254" s="21"/>
    </row>
    <row r="2255" spans="1:51" s="5" customFormat="1" hidden="1" outlineLevel="1" x14ac:dyDescent="0.2">
      <c r="A2255" s="33"/>
      <c r="D2255" s="5">
        <v>12067</v>
      </c>
      <c r="E2255" s="5">
        <v>1</v>
      </c>
      <c r="G2255" s="6">
        <f>IF(AND(H2255&gt;0.5,E2255=1),1,0)+IF(AND(H2255&lt;0.5,E2255=0),1,0)</f>
        <v>1</v>
      </c>
      <c r="H2255" s="7">
        <v>0.73451764493982696</v>
      </c>
      <c r="I2255" s="7">
        <f t="shared" si="386"/>
        <v>0.26548235506017304</v>
      </c>
      <c r="K2255" s="8">
        <v>1.54999995231628</v>
      </c>
      <c r="L2255" s="8">
        <v>2.7000000476837198</v>
      </c>
      <c r="M2255" s="9">
        <f t="shared" si="387"/>
        <v>0.64516131017012346</v>
      </c>
      <c r="N2255" s="9">
        <f t="shared" si="388"/>
        <v>0.37037036382939381</v>
      </c>
      <c r="P2255" s="10">
        <f t="shared" si="389"/>
        <v>0</v>
      </c>
      <c r="Q2255" s="10">
        <f t="shared" si="390"/>
        <v>0</v>
      </c>
      <c r="S2255" s="11">
        <f>IF(AND(P2255&gt;1,E2255=1),K2255-1,IF(P2255&lt;1,0,-1))</f>
        <v>0</v>
      </c>
      <c r="T2255" s="11">
        <f>IF(AND(Q2255&gt;1,E2255=0),L2255-1,IF(Q2255&lt;1,0,-1))</f>
        <v>0</v>
      </c>
      <c r="U2255" s="11">
        <f t="shared" si="385"/>
        <v>0</v>
      </c>
      <c r="V2255" s="11">
        <f>V2254+U2255</f>
        <v>162</v>
      </c>
      <c r="W2255" s="11">
        <f>W2254+SUM(S2255:T2255)</f>
        <v>-17.870000362396254</v>
      </c>
      <c r="X2255" s="12">
        <f t="shared" si="391"/>
        <v>-0.11030864421232256</v>
      </c>
      <c r="Y2255" s="13">
        <f>IF(AND(P2255&gt;1,E2255=1),1/K2255*K2255-1/K2255,IF(P2255&lt;1,0,-1/K2255))</f>
        <v>0</v>
      </c>
      <c r="Z2255" s="13">
        <f>IF(AND(Q2255&gt;1,E2255=0),1/L2255*L2255-1/L2255,IF(Q2255&lt;1,0,-1/L2255))</f>
        <v>0</v>
      </c>
      <c r="AA2255" s="13">
        <f>IF(P2255&gt;1,1/K2255)+IF(Q2255&gt;1,1/L2255)</f>
        <v>0</v>
      </c>
      <c r="AB2255" s="13">
        <f>AB2254+AA2255</f>
        <v>69.305759762000733</v>
      </c>
      <c r="AC2255" s="13">
        <f>AC2254+SUM(Y2255:Z2255)</f>
        <v>-0.30575976200071942</v>
      </c>
      <c r="AD2255" s="14">
        <f t="shared" si="392"/>
        <v>-4.4117511019389002E-3</v>
      </c>
      <c r="AE2255" s="15">
        <f>IF(AND(P2255&gt;1,E2255=1),1/(2*K2255*(1-H2255))*K2255-1/(2*K2255*(1-H2255)),IF(P2255&lt;1,0,-1/(2*K2255*(1-H2255))))</f>
        <v>0</v>
      </c>
      <c r="AF2255" s="15">
        <f>IF(AND(Q2255&gt;1,E2255=0),1/(2*L2255*(1-I2255))*L2255-1/(2*L2255*(1-I2255)),IF(Q2255&lt;1,0,-1/(2*L2255*(1-I2255))))</f>
        <v>0</v>
      </c>
      <c r="AG2255" s="15">
        <f>IF(P2255&gt;1,1/(2*K2255*(1-H2255)),0)+IF(Q2255&gt;1,1/(2*L2255*(1-I2255)),0)</f>
        <v>0</v>
      </c>
      <c r="AH2255" s="15">
        <f>AH2254+AG2255</f>
        <v>87.934112094623927</v>
      </c>
      <c r="AI2255" s="15">
        <f>AI2254+SUM(AE2255:AF2255)</f>
        <v>2.850899156462174</v>
      </c>
      <c r="AJ2255" s="16">
        <f t="shared" si="393"/>
        <v>3.2420855667415906E-2</v>
      </c>
      <c r="AK2255" s="17">
        <f>IF(AND(P2255&gt;1,E2255=1),(P2255-1)/(K2255-1)*K2255-(P2255-1)/(K2255-1),IF(P2255&lt;1,0,-(P2255-1)/(K2255-1)))</f>
        <v>0</v>
      </c>
      <c r="AL2255" s="17">
        <f>IF(AND(Q2255&gt;1,E2255=0),(Q2255-1)/(L2255-1)*L2255-(Q2255-1)/(L2255-1),IF(Q2255&lt;1,0,-(Q2255-1)/(L2255-1)))</f>
        <v>0</v>
      </c>
      <c r="AM2255" s="17">
        <f>IF(P2255&gt;1,(P2255-1)/(K2255-1),0)+IF(Q2255&gt;1,(Q2255-1)/(L2255-1),0)</f>
        <v>0</v>
      </c>
      <c r="AN2255" s="17">
        <f>AN2254+AM2255</f>
        <v>29.881459900281584</v>
      </c>
      <c r="AO2255" s="17">
        <f>AO2254+SUM(AK2255:AL2255)</f>
        <v>-3.5482347030387529</v>
      </c>
      <c r="AP2255" s="19">
        <f t="shared" si="394"/>
        <v>-0.11874368638211404</v>
      </c>
      <c r="AR2255" s="20">
        <f t="shared" si="395"/>
        <v>0</v>
      </c>
      <c r="AV2255" s="21"/>
      <c r="AW2255" s="21"/>
      <c r="AX2255" s="21"/>
      <c r="AY2255" s="21"/>
    </row>
    <row r="2256" spans="1:51" s="5" customFormat="1" hidden="1" outlineLevel="1" x14ac:dyDescent="0.2">
      <c r="A2256" s="33"/>
      <c r="D2256" s="5">
        <v>12068</v>
      </c>
      <c r="E2256" s="5">
        <v>1</v>
      </c>
      <c r="G2256" s="6">
        <f>IF(AND(H2256&gt;0.5,E2256=1),1,0)+IF(AND(H2256&lt;0.5,E2256=0),1,0)</f>
        <v>0</v>
      </c>
      <c r="H2256" s="7">
        <v>0.42870279626589602</v>
      </c>
      <c r="I2256" s="7">
        <f t="shared" si="386"/>
        <v>0.57129720373410398</v>
      </c>
      <c r="K2256" s="8">
        <v>2.5</v>
      </c>
      <c r="L2256" s="8">
        <v>1.6399999856948899</v>
      </c>
      <c r="M2256" s="9">
        <f t="shared" si="387"/>
        <v>0.4</v>
      </c>
      <c r="N2256" s="9">
        <f t="shared" si="388"/>
        <v>0.60975610287965132</v>
      </c>
      <c r="P2256" s="10">
        <f t="shared" si="389"/>
        <v>0</v>
      </c>
      <c r="Q2256" s="10">
        <f t="shared" si="390"/>
        <v>0</v>
      </c>
      <c r="S2256" s="11">
        <f>IF(AND(P2256&gt;1,E2256=1),K2256-1,IF(P2256&lt;1,0,-1))</f>
        <v>0</v>
      </c>
      <c r="T2256" s="11">
        <f>IF(AND(Q2256&gt;1,E2256=0),L2256-1,IF(Q2256&lt;1,0,-1))</f>
        <v>0</v>
      </c>
      <c r="U2256" s="11">
        <f t="shared" si="385"/>
        <v>0</v>
      </c>
      <c r="V2256" s="11">
        <f>V2255+U2256</f>
        <v>162</v>
      </c>
      <c r="W2256" s="11">
        <f>W2255+SUM(S2256:T2256)</f>
        <v>-17.870000362396254</v>
      </c>
      <c r="X2256" s="12">
        <f t="shared" si="391"/>
        <v>-0.11030864421232256</v>
      </c>
      <c r="Y2256" s="13">
        <f>IF(AND(P2256&gt;1,E2256=1),1/K2256*K2256-1/K2256,IF(P2256&lt;1,0,-1/K2256))</f>
        <v>0</v>
      </c>
      <c r="Z2256" s="13">
        <f>IF(AND(Q2256&gt;1,E2256=0),1/L2256*L2256-1/L2256,IF(Q2256&lt;1,0,-1/L2256))</f>
        <v>0</v>
      </c>
      <c r="AA2256" s="13">
        <f>IF(P2256&gt;1,1/K2256)+IF(Q2256&gt;1,1/L2256)</f>
        <v>0</v>
      </c>
      <c r="AB2256" s="13">
        <f>AB2255+AA2256</f>
        <v>69.305759762000733</v>
      </c>
      <c r="AC2256" s="13">
        <f>AC2255+SUM(Y2256:Z2256)</f>
        <v>-0.30575976200071942</v>
      </c>
      <c r="AD2256" s="14">
        <f t="shared" si="392"/>
        <v>-4.4117511019389002E-3</v>
      </c>
      <c r="AE2256" s="15">
        <f>IF(AND(P2256&gt;1,E2256=1),1/(2*K2256*(1-H2256))*K2256-1/(2*K2256*(1-H2256)),IF(P2256&lt;1,0,-1/(2*K2256*(1-H2256))))</f>
        <v>0</v>
      </c>
      <c r="AF2256" s="15">
        <f>IF(AND(Q2256&gt;1,E2256=0),1/(2*L2256*(1-I2256))*L2256-1/(2*L2256*(1-I2256)),IF(Q2256&lt;1,0,-1/(2*L2256*(1-I2256))))</f>
        <v>0</v>
      </c>
      <c r="AG2256" s="15">
        <f>IF(P2256&gt;1,1/(2*K2256*(1-H2256)),0)+IF(Q2256&gt;1,1/(2*L2256*(1-I2256)),0)</f>
        <v>0</v>
      </c>
      <c r="AH2256" s="15">
        <f>AH2255+AG2256</f>
        <v>87.934112094623927</v>
      </c>
      <c r="AI2256" s="15">
        <f>AI2255+SUM(AE2256:AF2256)</f>
        <v>2.850899156462174</v>
      </c>
      <c r="AJ2256" s="16">
        <f t="shared" si="393"/>
        <v>3.2420855667415906E-2</v>
      </c>
      <c r="AK2256" s="17">
        <f>IF(AND(P2256&gt;1,E2256=1),(P2256-1)/(K2256-1)*K2256-(P2256-1)/(K2256-1),IF(P2256&lt;1,0,-(P2256-1)/(K2256-1)))</f>
        <v>0</v>
      </c>
      <c r="AL2256" s="17">
        <f>IF(AND(Q2256&gt;1,E2256=0),(Q2256-1)/(L2256-1)*L2256-(Q2256-1)/(L2256-1),IF(Q2256&lt;1,0,-(Q2256-1)/(L2256-1)))</f>
        <v>0</v>
      </c>
      <c r="AM2256" s="17">
        <f>IF(P2256&gt;1,(P2256-1)/(K2256-1),0)+IF(Q2256&gt;1,(Q2256-1)/(L2256-1),0)</f>
        <v>0</v>
      </c>
      <c r="AN2256" s="17">
        <f>AN2255+AM2256</f>
        <v>29.881459900281584</v>
      </c>
      <c r="AO2256" s="17">
        <f>AO2255+SUM(AK2256:AL2256)</f>
        <v>-3.5482347030387529</v>
      </c>
      <c r="AP2256" s="19">
        <f t="shared" si="394"/>
        <v>-0.11874368638211404</v>
      </c>
      <c r="AR2256" s="20">
        <f t="shared" si="395"/>
        <v>0</v>
      </c>
      <c r="AV2256" s="21"/>
      <c r="AW2256" s="21"/>
      <c r="AX2256" s="21"/>
      <c r="AY2256" s="21"/>
    </row>
    <row r="2257" spans="1:51" s="5" customFormat="1" hidden="1" outlineLevel="1" x14ac:dyDescent="0.2">
      <c r="A2257" s="33"/>
      <c r="D2257" s="5">
        <v>12069</v>
      </c>
      <c r="E2257" s="5">
        <v>0</v>
      </c>
      <c r="G2257" s="6">
        <f>IF(AND(H2257&gt;0.5,E2257=1),1,0)+IF(AND(H2257&lt;0.5,E2257=0),1,0)</f>
        <v>0</v>
      </c>
      <c r="H2257" s="7">
        <v>0.66557920266713999</v>
      </c>
      <c r="I2257" s="7">
        <f t="shared" si="386"/>
        <v>0.33442079733286001</v>
      </c>
      <c r="K2257" s="8">
        <v>1.8099999427795399</v>
      </c>
      <c r="L2257" s="8">
        <v>2.1099998950958301</v>
      </c>
      <c r="M2257" s="9">
        <f t="shared" si="387"/>
        <v>0.55248620531133419</v>
      </c>
      <c r="N2257" s="9">
        <f t="shared" si="388"/>
        <v>0.47393367285195193</v>
      </c>
      <c r="P2257" s="10">
        <f t="shared" si="389"/>
        <v>0</v>
      </c>
      <c r="Q2257" s="10">
        <f t="shared" si="390"/>
        <v>0</v>
      </c>
      <c r="S2257" s="11">
        <f>IF(AND(P2257&gt;1,E2257=1),K2257-1,IF(P2257&lt;1,0,-1))</f>
        <v>0</v>
      </c>
      <c r="T2257" s="11">
        <f>IF(AND(Q2257&gt;1,E2257=0),L2257-1,IF(Q2257&lt;1,0,-1))</f>
        <v>0</v>
      </c>
      <c r="U2257" s="11">
        <f t="shared" si="385"/>
        <v>0</v>
      </c>
      <c r="V2257" s="11">
        <f>V2256+U2257</f>
        <v>162</v>
      </c>
      <c r="W2257" s="11">
        <f>W2256+SUM(S2257:T2257)</f>
        <v>-17.870000362396254</v>
      </c>
      <c r="X2257" s="12">
        <f t="shared" si="391"/>
        <v>-0.11030864421232256</v>
      </c>
      <c r="Y2257" s="13">
        <f>IF(AND(P2257&gt;1,E2257=1),1/K2257*K2257-1/K2257,IF(P2257&lt;1,0,-1/K2257))</f>
        <v>0</v>
      </c>
      <c r="Z2257" s="13">
        <f>IF(AND(Q2257&gt;1,E2257=0),1/L2257*L2257-1/L2257,IF(Q2257&lt;1,0,-1/L2257))</f>
        <v>0</v>
      </c>
      <c r="AA2257" s="13">
        <f>IF(P2257&gt;1,1/K2257)+IF(Q2257&gt;1,1/L2257)</f>
        <v>0</v>
      </c>
      <c r="AB2257" s="13">
        <f>AB2256+AA2257</f>
        <v>69.305759762000733</v>
      </c>
      <c r="AC2257" s="13">
        <f>AC2256+SUM(Y2257:Z2257)</f>
        <v>-0.30575976200071942</v>
      </c>
      <c r="AD2257" s="14">
        <f t="shared" si="392"/>
        <v>-4.4117511019389002E-3</v>
      </c>
      <c r="AE2257" s="15">
        <f>IF(AND(P2257&gt;1,E2257=1),1/(2*K2257*(1-H2257))*K2257-1/(2*K2257*(1-H2257)),IF(P2257&lt;1,0,-1/(2*K2257*(1-H2257))))</f>
        <v>0</v>
      </c>
      <c r="AF2257" s="15">
        <f>IF(AND(Q2257&gt;1,E2257=0),1/(2*L2257*(1-I2257))*L2257-1/(2*L2257*(1-I2257)),IF(Q2257&lt;1,0,-1/(2*L2257*(1-I2257))))</f>
        <v>0</v>
      </c>
      <c r="AG2257" s="15">
        <f>IF(P2257&gt;1,1/(2*K2257*(1-H2257)),0)+IF(Q2257&gt;1,1/(2*L2257*(1-I2257)),0)</f>
        <v>0</v>
      </c>
      <c r="AH2257" s="15">
        <f>AH2256+AG2257</f>
        <v>87.934112094623927</v>
      </c>
      <c r="AI2257" s="15">
        <f>AI2256+SUM(AE2257:AF2257)</f>
        <v>2.850899156462174</v>
      </c>
      <c r="AJ2257" s="16">
        <f t="shared" si="393"/>
        <v>3.2420855667415906E-2</v>
      </c>
      <c r="AK2257" s="17">
        <f>IF(AND(P2257&gt;1,E2257=1),(P2257-1)/(K2257-1)*K2257-(P2257-1)/(K2257-1),IF(P2257&lt;1,0,-(P2257-1)/(K2257-1)))</f>
        <v>0</v>
      </c>
      <c r="AL2257" s="17">
        <f>IF(AND(Q2257&gt;1,E2257=0),(Q2257-1)/(L2257-1)*L2257-(Q2257-1)/(L2257-1),IF(Q2257&lt;1,0,-(Q2257-1)/(L2257-1)))</f>
        <v>0</v>
      </c>
      <c r="AM2257" s="17">
        <f>IF(P2257&gt;1,(P2257-1)/(K2257-1),0)+IF(Q2257&gt;1,(Q2257-1)/(L2257-1),0)</f>
        <v>0</v>
      </c>
      <c r="AN2257" s="17">
        <f>AN2256+AM2257</f>
        <v>29.881459900281584</v>
      </c>
      <c r="AO2257" s="17">
        <f>AO2256+SUM(AK2257:AL2257)</f>
        <v>-3.5482347030387529</v>
      </c>
      <c r="AP2257" s="19">
        <f t="shared" si="394"/>
        <v>-0.11874368638211404</v>
      </c>
      <c r="AR2257" s="20">
        <f t="shared" si="395"/>
        <v>0</v>
      </c>
      <c r="AV2257" s="21"/>
      <c r="AW2257" s="21"/>
      <c r="AX2257" s="21"/>
      <c r="AY2257" s="21"/>
    </row>
    <row r="2258" spans="1:51" s="5" customFormat="1" hidden="1" outlineLevel="1" x14ac:dyDescent="0.2">
      <c r="A2258" s="33"/>
      <c r="D2258" s="5">
        <v>12070</v>
      </c>
      <c r="E2258" s="5">
        <v>1</v>
      </c>
      <c r="G2258" s="6">
        <f>IF(AND(H2258&gt;0.5,E2258=1),1,0)+IF(AND(H2258&lt;0.5,E2258=0),1,0)</f>
        <v>1</v>
      </c>
      <c r="H2258" s="7">
        <v>0.707391752318969</v>
      </c>
      <c r="I2258" s="7">
        <f t="shared" si="386"/>
        <v>0.292608247681031</v>
      </c>
      <c r="K2258" s="8">
        <v>1.5299999713897701</v>
      </c>
      <c r="L2258" s="8">
        <v>2.71000003814697</v>
      </c>
      <c r="M2258" s="9">
        <f t="shared" si="387"/>
        <v>0.65359478346372357</v>
      </c>
      <c r="N2258" s="9">
        <f t="shared" si="388"/>
        <v>0.36900368484266699</v>
      </c>
      <c r="P2258" s="10">
        <f t="shared" si="389"/>
        <v>0</v>
      </c>
      <c r="Q2258" s="10">
        <f t="shared" si="390"/>
        <v>0</v>
      </c>
      <c r="S2258" s="11">
        <f>IF(AND(P2258&gt;1,E2258=1),K2258-1,IF(P2258&lt;1,0,-1))</f>
        <v>0</v>
      </c>
      <c r="T2258" s="11">
        <f>IF(AND(Q2258&gt;1,E2258=0),L2258-1,IF(Q2258&lt;1,0,-1))</f>
        <v>0</v>
      </c>
      <c r="U2258" s="11">
        <f t="shared" si="385"/>
        <v>0</v>
      </c>
      <c r="V2258" s="11">
        <f>V2257+U2258</f>
        <v>162</v>
      </c>
      <c r="W2258" s="11">
        <f>W2257+SUM(S2258:T2258)</f>
        <v>-17.870000362396254</v>
      </c>
      <c r="X2258" s="12">
        <f t="shared" si="391"/>
        <v>-0.11030864421232256</v>
      </c>
      <c r="Y2258" s="13">
        <f>IF(AND(P2258&gt;1,E2258=1),1/K2258*K2258-1/K2258,IF(P2258&lt;1,0,-1/K2258))</f>
        <v>0</v>
      </c>
      <c r="Z2258" s="13">
        <f>IF(AND(Q2258&gt;1,E2258=0),1/L2258*L2258-1/L2258,IF(Q2258&lt;1,0,-1/L2258))</f>
        <v>0</v>
      </c>
      <c r="AA2258" s="13">
        <f>IF(P2258&gt;1,1/K2258)+IF(Q2258&gt;1,1/L2258)</f>
        <v>0</v>
      </c>
      <c r="AB2258" s="13">
        <f>AB2257+AA2258</f>
        <v>69.305759762000733</v>
      </c>
      <c r="AC2258" s="13">
        <f>AC2257+SUM(Y2258:Z2258)</f>
        <v>-0.30575976200071942</v>
      </c>
      <c r="AD2258" s="14">
        <f t="shared" si="392"/>
        <v>-4.4117511019389002E-3</v>
      </c>
      <c r="AE2258" s="15">
        <f>IF(AND(P2258&gt;1,E2258=1),1/(2*K2258*(1-H2258))*K2258-1/(2*K2258*(1-H2258)),IF(P2258&lt;1,0,-1/(2*K2258*(1-H2258))))</f>
        <v>0</v>
      </c>
      <c r="AF2258" s="15">
        <f>IF(AND(Q2258&gt;1,E2258=0),1/(2*L2258*(1-I2258))*L2258-1/(2*L2258*(1-I2258)),IF(Q2258&lt;1,0,-1/(2*L2258*(1-I2258))))</f>
        <v>0</v>
      </c>
      <c r="AG2258" s="15">
        <f>IF(P2258&gt;1,1/(2*K2258*(1-H2258)),0)+IF(Q2258&gt;1,1/(2*L2258*(1-I2258)),0)</f>
        <v>0</v>
      </c>
      <c r="AH2258" s="15">
        <f>AH2257+AG2258</f>
        <v>87.934112094623927</v>
      </c>
      <c r="AI2258" s="15">
        <f>AI2257+SUM(AE2258:AF2258)</f>
        <v>2.850899156462174</v>
      </c>
      <c r="AJ2258" s="16">
        <f t="shared" si="393"/>
        <v>3.2420855667415906E-2</v>
      </c>
      <c r="AK2258" s="17">
        <f>IF(AND(P2258&gt;1,E2258=1),(P2258-1)/(K2258-1)*K2258-(P2258-1)/(K2258-1),IF(P2258&lt;1,0,-(P2258-1)/(K2258-1)))</f>
        <v>0</v>
      </c>
      <c r="AL2258" s="17">
        <f>IF(AND(Q2258&gt;1,E2258=0),(Q2258-1)/(L2258-1)*L2258-(Q2258-1)/(L2258-1),IF(Q2258&lt;1,0,-(Q2258-1)/(L2258-1)))</f>
        <v>0</v>
      </c>
      <c r="AM2258" s="17">
        <f>IF(P2258&gt;1,(P2258-1)/(K2258-1),0)+IF(Q2258&gt;1,(Q2258-1)/(L2258-1),0)</f>
        <v>0</v>
      </c>
      <c r="AN2258" s="17">
        <f>AN2257+AM2258</f>
        <v>29.881459900281584</v>
      </c>
      <c r="AO2258" s="17">
        <f>AO2257+SUM(AK2258:AL2258)</f>
        <v>-3.5482347030387529</v>
      </c>
      <c r="AP2258" s="19">
        <f t="shared" si="394"/>
        <v>-0.11874368638211404</v>
      </c>
      <c r="AR2258" s="20">
        <f t="shared" si="395"/>
        <v>0</v>
      </c>
      <c r="AV2258" s="21"/>
      <c r="AW2258" s="21"/>
      <c r="AX2258" s="21"/>
      <c r="AY2258" s="21"/>
    </row>
    <row r="2259" spans="1:51" s="5" customFormat="1" hidden="1" outlineLevel="1" x14ac:dyDescent="0.2">
      <c r="A2259" s="33"/>
      <c r="D2259" s="5">
        <v>12071</v>
      </c>
      <c r="E2259" s="5">
        <v>1</v>
      </c>
      <c r="G2259" s="6">
        <f>IF(AND(H2259&gt;0.5,E2259=1),1,0)+IF(AND(H2259&lt;0.5,E2259=0),1,0)</f>
        <v>1</v>
      </c>
      <c r="H2259" s="7">
        <v>0.69957867630505499</v>
      </c>
      <c r="I2259" s="7">
        <f t="shared" si="386"/>
        <v>0.30042132369494501</v>
      </c>
      <c r="K2259" s="8">
        <v>1.75</v>
      </c>
      <c r="L2259" s="8">
        <v>2.25</v>
      </c>
      <c r="M2259" s="9">
        <f t="shared" si="387"/>
        <v>0.5714285714285714</v>
      </c>
      <c r="N2259" s="9">
        <f t="shared" si="388"/>
        <v>0.44444444444444442</v>
      </c>
      <c r="P2259" s="10">
        <f t="shared" si="389"/>
        <v>0</v>
      </c>
      <c r="Q2259" s="10">
        <f t="shared" si="390"/>
        <v>0</v>
      </c>
      <c r="S2259" s="11">
        <f>IF(AND(P2259&gt;1,E2259=1),K2259-1,IF(P2259&lt;1,0,-1))</f>
        <v>0</v>
      </c>
      <c r="T2259" s="11">
        <f>IF(AND(Q2259&gt;1,E2259=0),L2259-1,IF(Q2259&lt;1,0,-1))</f>
        <v>0</v>
      </c>
      <c r="U2259" s="11">
        <f t="shared" si="385"/>
        <v>0</v>
      </c>
      <c r="V2259" s="11">
        <f>V2258+U2259</f>
        <v>162</v>
      </c>
      <c r="W2259" s="11">
        <f>W2258+SUM(S2259:T2259)</f>
        <v>-17.870000362396254</v>
      </c>
      <c r="X2259" s="12">
        <f t="shared" si="391"/>
        <v>-0.11030864421232256</v>
      </c>
      <c r="Y2259" s="13">
        <f>IF(AND(P2259&gt;1,E2259=1),1/K2259*K2259-1/K2259,IF(P2259&lt;1,0,-1/K2259))</f>
        <v>0</v>
      </c>
      <c r="Z2259" s="13">
        <f>IF(AND(Q2259&gt;1,E2259=0),1/L2259*L2259-1/L2259,IF(Q2259&lt;1,0,-1/L2259))</f>
        <v>0</v>
      </c>
      <c r="AA2259" s="13">
        <f>IF(P2259&gt;1,1/K2259)+IF(Q2259&gt;1,1/L2259)</f>
        <v>0</v>
      </c>
      <c r="AB2259" s="13">
        <f>AB2258+AA2259</f>
        <v>69.305759762000733</v>
      </c>
      <c r="AC2259" s="13">
        <f>AC2258+SUM(Y2259:Z2259)</f>
        <v>-0.30575976200071942</v>
      </c>
      <c r="AD2259" s="14">
        <f t="shared" si="392"/>
        <v>-4.4117511019389002E-3</v>
      </c>
      <c r="AE2259" s="15">
        <f>IF(AND(P2259&gt;1,E2259=1),1/(2*K2259*(1-H2259))*K2259-1/(2*K2259*(1-H2259)),IF(P2259&lt;1,0,-1/(2*K2259*(1-H2259))))</f>
        <v>0</v>
      </c>
      <c r="AF2259" s="15">
        <f>IF(AND(Q2259&gt;1,E2259=0),1/(2*L2259*(1-I2259))*L2259-1/(2*L2259*(1-I2259)),IF(Q2259&lt;1,0,-1/(2*L2259*(1-I2259))))</f>
        <v>0</v>
      </c>
      <c r="AG2259" s="15">
        <f>IF(P2259&gt;1,1/(2*K2259*(1-H2259)),0)+IF(Q2259&gt;1,1/(2*L2259*(1-I2259)),0)</f>
        <v>0</v>
      </c>
      <c r="AH2259" s="15">
        <f>AH2258+AG2259</f>
        <v>87.934112094623927</v>
      </c>
      <c r="AI2259" s="15">
        <f>AI2258+SUM(AE2259:AF2259)</f>
        <v>2.850899156462174</v>
      </c>
      <c r="AJ2259" s="16">
        <f t="shared" si="393"/>
        <v>3.2420855667415906E-2</v>
      </c>
      <c r="AK2259" s="17">
        <f>IF(AND(P2259&gt;1,E2259=1),(P2259-1)/(K2259-1)*K2259-(P2259-1)/(K2259-1),IF(P2259&lt;1,0,-(P2259-1)/(K2259-1)))</f>
        <v>0</v>
      </c>
      <c r="AL2259" s="17">
        <f>IF(AND(Q2259&gt;1,E2259=0),(Q2259-1)/(L2259-1)*L2259-(Q2259-1)/(L2259-1),IF(Q2259&lt;1,0,-(Q2259-1)/(L2259-1)))</f>
        <v>0</v>
      </c>
      <c r="AM2259" s="17">
        <f>IF(P2259&gt;1,(P2259-1)/(K2259-1),0)+IF(Q2259&gt;1,(Q2259-1)/(L2259-1),0)</f>
        <v>0</v>
      </c>
      <c r="AN2259" s="17">
        <f>AN2258+AM2259</f>
        <v>29.881459900281584</v>
      </c>
      <c r="AO2259" s="17">
        <f>AO2258+SUM(AK2259:AL2259)</f>
        <v>-3.5482347030387529</v>
      </c>
      <c r="AP2259" s="19">
        <f t="shared" si="394"/>
        <v>-0.11874368638211404</v>
      </c>
      <c r="AR2259" s="20">
        <f t="shared" si="395"/>
        <v>0</v>
      </c>
      <c r="AV2259" s="21"/>
      <c r="AW2259" s="21"/>
      <c r="AX2259" s="21"/>
      <c r="AY2259" s="21"/>
    </row>
    <row r="2260" spans="1:51" s="5" customFormat="1" hidden="1" outlineLevel="1" x14ac:dyDescent="0.2">
      <c r="A2260" s="33"/>
      <c r="D2260" s="5">
        <v>12072</v>
      </c>
      <c r="E2260" s="5">
        <v>1</v>
      </c>
      <c r="G2260" s="6">
        <f>IF(AND(H2260&gt;0.5,E2260=1),1,0)+IF(AND(H2260&lt;0.5,E2260=0),1,0)</f>
        <v>1</v>
      </c>
      <c r="H2260" s="7">
        <v>0.75732556421007102</v>
      </c>
      <c r="I2260" s="7">
        <f t="shared" si="386"/>
        <v>0.24267443578992898</v>
      </c>
      <c r="K2260" s="8">
        <v>1.3099999427795399</v>
      </c>
      <c r="L2260" s="8">
        <v>3.8499999046325701</v>
      </c>
      <c r="M2260" s="9">
        <f t="shared" si="387"/>
        <v>0.76335881196926902</v>
      </c>
      <c r="N2260" s="9">
        <f t="shared" si="388"/>
        <v>0.2597402661742238</v>
      </c>
      <c r="P2260" s="10">
        <f t="shared" si="389"/>
        <v>0</v>
      </c>
      <c r="Q2260" s="10">
        <f t="shared" si="390"/>
        <v>0</v>
      </c>
      <c r="S2260" s="11">
        <f>IF(AND(P2260&gt;1,E2260=1),K2260-1,IF(P2260&lt;1,0,-1))</f>
        <v>0</v>
      </c>
      <c r="T2260" s="11">
        <f>IF(AND(Q2260&gt;1,E2260=0),L2260-1,IF(Q2260&lt;1,0,-1))</f>
        <v>0</v>
      </c>
      <c r="U2260" s="11">
        <f t="shared" si="385"/>
        <v>0</v>
      </c>
      <c r="V2260" s="11">
        <f>V2259+U2260</f>
        <v>162</v>
      </c>
      <c r="W2260" s="11">
        <f>W2259+SUM(S2260:T2260)</f>
        <v>-17.870000362396254</v>
      </c>
      <c r="X2260" s="12">
        <f t="shared" si="391"/>
        <v>-0.11030864421232256</v>
      </c>
      <c r="Y2260" s="13">
        <f>IF(AND(P2260&gt;1,E2260=1),1/K2260*K2260-1/K2260,IF(P2260&lt;1,0,-1/K2260))</f>
        <v>0</v>
      </c>
      <c r="Z2260" s="13">
        <f>IF(AND(Q2260&gt;1,E2260=0),1/L2260*L2260-1/L2260,IF(Q2260&lt;1,0,-1/L2260))</f>
        <v>0</v>
      </c>
      <c r="AA2260" s="13">
        <f>IF(P2260&gt;1,1/K2260)+IF(Q2260&gt;1,1/L2260)</f>
        <v>0</v>
      </c>
      <c r="AB2260" s="13">
        <f>AB2259+AA2260</f>
        <v>69.305759762000733</v>
      </c>
      <c r="AC2260" s="13">
        <f>AC2259+SUM(Y2260:Z2260)</f>
        <v>-0.30575976200071942</v>
      </c>
      <c r="AD2260" s="14">
        <f t="shared" si="392"/>
        <v>-4.4117511019389002E-3</v>
      </c>
      <c r="AE2260" s="15">
        <f>IF(AND(P2260&gt;1,E2260=1),1/(2*K2260*(1-H2260))*K2260-1/(2*K2260*(1-H2260)),IF(P2260&lt;1,0,-1/(2*K2260*(1-H2260))))</f>
        <v>0</v>
      </c>
      <c r="AF2260" s="15">
        <f>IF(AND(Q2260&gt;1,E2260=0),1/(2*L2260*(1-I2260))*L2260-1/(2*L2260*(1-I2260)),IF(Q2260&lt;1,0,-1/(2*L2260*(1-I2260))))</f>
        <v>0</v>
      </c>
      <c r="AG2260" s="15">
        <f>IF(P2260&gt;1,1/(2*K2260*(1-H2260)),0)+IF(Q2260&gt;1,1/(2*L2260*(1-I2260)),0)</f>
        <v>0</v>
      </c>
      <c r="AH2260" s="15">
        <f>AH2259+AG2260</f>
        <v>87.934112094623927</v>
      </c>
      <c r="AI2260" s="15">
        <f>AI2259+SUM(AE2260:AF2260)</f>
        <v>2.850899156462174</v>
      </c>
      <c r="AJ2260" s="16">
        <f t="shared" si="393"/>
        <v>3.2420855667415906E-2</v>
      </c>
      <c r="AK2260" s="17">
        <f>IF(AND(P2260&gt;1,E2260=1),(P2260-1)/(K2260-1)*K2260-(P2260-1)/(K2260-1),IF(P2260&lt;1,0,-(P2260-1)/(K2260-1)))</f>
        <v>0</v>
      </c>
      <c r="AL2260" s="17">
        <f>IF(AND(Q2260&gt;1,E2260=0),(Q2260-1)/(L2260-1)*L2260-(Q2260-1)/(L2260-1),IF(Q2260&lt;1,0,-(Q2260-1)/(L2260-1)))</f>
        <v>0</v>
      </c>
      <c r="AM2260" s="17">
        <f>IF(P2260&gt;1,(P2260-1)/(K2260-1),0)+IF(Q2260&gt;1,(Q2260-1)/(L2260-1),0)</f>
        <v>0</v>
      </c>
      <c r="AN2260" s="17">
        <f>AN2259+AM2260</f>
        <v>29.881459900281584</v>
      </c>
      <c r="AO2260" s="17">
        <f>AO2259+SUM(AK2260:AL2260)</f>
        <v>-3.5482347030387529</v>
      </c>
      <c r="AP2260" s="19">
        <f t="shared" si="394"/>
        <v>-0.11874368638211404</v>
      </c>
      <c r="AR2260" s="20">
        <f t="shared" si="395"/>
        <v>0</v>
      </c>
      <c r="AV2260" s="21"/>
      <c r="AW2260" s="21"/>
      <c r="AX2260" s="21"/>
      <c r="AY2260" s="21"/>
    </row>
    <row r="2261" spans="1:51" s="5" customFormat="1" hidden="1" outlineLevel="1" x14ac:dyDescent="0.2">
      <c r="A2261" s="33"/>
      <c r="D2261" s="5">
        <v>12073</v>
      </c>
      <c r="E2261" s="5">
        <v>1</v>
      </c>
      <c r="G2261" s="6">
        <f>IF(AND(H2261&gt;0.5,E2261=1),1,0)+IF(AND(H2261&lt;0.5,E2261=0),1,0)</f>
        <v>1</v>
      </c>
      <c r="H2261" s="7">
        <v>0.75732556421007102</v>
      </c>
      <c r="I2261" s="7">
        <f t="shared" si="386"/>
        <v>0.24267443578992898</v>
      </c>
      <c r="K2261" s="8">
        <v>1.12999999523163</v>
      </c>
      <c r="L2261" s="8">
        <v>6.6900000572204599</v>
      </c>
      <c r="M2261" s="9">
        <f t="shared" si="387"/>
        <v>0.8849557559467226</v>
      </c>
      <c r="N2261" s="9">
        <f t="shared" si="388"/>
        <v>0.14947682981268565</v>
      </c>
      <c r="P2261" s="10">
        <f t="shared" si="389"/>
        <v>0</v>
      </c>
      <c r="Q2261" s="10">
        <f t="shared" si="390"/>
        <v>0</v>
      </c>
      <c r="S2261" s="11">
        <f>IF(AND(P2261&gt;1,E2261=1),K2261-1,IF(P2261&lt;1,0,-1))</f>
        <v>0</v>
      </c>
      <c r="T2261" s="11">
        <f>IF(AND(Q2261&gt;1,E2261=0),L2261-1,IF(Q2261&lt;1,0,-1))</f>
        <v>0</v>
      </c>
      <c r="U2261" s="11">
        <f t="shared" si="385"/>
        <v>0</v>
      </c>
      <c r="V2261" s="11">
        <f>V2260+U2261</f>
        <v>162</v>
      </c>
      <c r="W2261" s="11">
        <f>W2260+SUM(S2261:T2261)</f>
        <v>-17.870000362396254</v>
      </c>
      <c r="X2261" s="12">
        <f t="shared" si="391"/>
        <v>-0.11030864421232256</v>
      </c>
      <c r="Y2261" s="13">
        <f>IF(AND(P2261&gt;1,E2261=1),1/K2261*K2261-1/K2261,IF(P2261&lt;1,0,-1/K2261))</f>
        <v>0</v>
      </c>
      <c r="Z2261" s="13">
        <f>IF(AND(Q2261&gt;1,E2261=0),1/L2261*L2261-1/L2261,IF(Q2261&lt;1,0,-1/L2261))</f>
        <v>0</v>
      </c>
      <c r="AA2261" s="13">
        <f>IF(P2261&gt;1,1/K2261)+IF(Q2261&gt;1,1/L2261)</f>
        <v>0</v>
      </c>
      <c r="AB2261" s="13">
        <f>AB2260+AA2261</f>
        <v>69.305759762000733</v>
      </c>
      <c r="AC2261" s="13">
        <f>AC2260+SUM(Y2261:Z2261)</f>
        <v>-0.30575976200071942</v>
      </c>
      <c r="AD2261" s="14">
        <f t="shared" si="392"/>
        <v>-4.4117511019389002E-3</v>
      </c>
      <c r="AE2261" s="15">
        <f>IF(AND(P2261&gt;1,E2261=1),1/(2*K2261*(1-H2261))*K2261-1/(2*K2261*(1-H2261)),IF(P2261&lt;1,0,-1/(2*K2261*(1-H2261))))</f>
        <v>0</v>
      </c>
      <c r="AF2261" s="15">
        <f>IF(AND(Q2261&gt;1,E2261=0),1/(2*L2261*(1-I2261))*L2261-1/(2*L2261*(1-I2261)),IF(Q2261&lt;1,0,-1/(2*L2261*(1-I2261))))</f>
        <v>0</v>
      </c>
      <c r="AG2261" s="15">
        <f>IF(P2261&gt;1,1/(2*K2261*(1-H2261)),0)+IF(Q2261&gt;1,1/(2*L2261*(1-I2261)),0)</f>
        <v>0</v>
      </c>
      <c r="AH2261" s="15">
        <f>AH2260+AG2261</f>
        <v>87.934112094623927</v>
      </c>
      <c r="AI2261" s="15">
        <f>AI2260+SUM(AE2261:AF2261)</f>
        <v>2.850899156462174</v>
      </c>
      <c r="AJ2261" s="16">
        <f t="shared" si="393"/>
        <v>3.2420855667415906E-2</v>
      </c>
      <c r="AK2261" s="17">
        <f>IF(AND(P2261&gt;1,E2261=1),(P2261-1)/(K2261-1)*K2261-(P2261-1)/(K2261-1),IF(P2261&lt;1,0,-(P2261-1)/(K2261-1)))</f>
        <v>0</v>
      </c>
      <c r="AL2261" s="17">
        <f>IF(AND(Q2261&gt;1,E2261=0),(Q2261-1)/(L2261-1)*L2261-(Q2261-1)/(L2261-1),IF(Q2261&lt;1,0,-(Q2261-1)/(L2261-1)))</f>
        <v>0</v>
      </c>
      <c r="AM2261" s="17">
        <f>IF(P2261&gt;1,(P2261-1)/(K2261-1),0)+IF(Q2261&gt;1,(Q2261-1)/(L2261-1),0)</f>
        <v>0</v>
      </c>
      <c r="AN2261" s="17">
        <f>AN2260+AM2261</f>
        <v>29.881459900281584</v>
      </c>
      <c r="AO2261" s="17">
        <f>AO2260+SUM(AK2261:AL2261)</f>
        <v>-3.5482347030387529</v>
      </c>
      <c r="AP2261" s="19">
        <f t="shared" si="394"/>
        <v>-0.11874368638211404</v>
      </c>
      <c r="AR2261" s="20">
        <f t="shared" si="395"/>
        <v>0</v>
      </c>
      <c r="AV2261" s="21"/>
      <c r="AW2261" s="21"/>
      <c r="AX2261" s="21"/>
      <c r="AY2261" s="21"/>
    </row>
    <row r="2262" spans="1:51" s="5" customFormat="1" hidden="1" outlineLevel="1" x14ac:dyDescent="0.2">
      <c r="A2262" s="33"/>
      <c r="D2262" s="5">
        <v>12074</v>
      </c>
      <c r="E2262" s="5">
        <v>1</v>
      </c>
      <c r="G2262" s="6">
        <f>IF(AND(H2262&gt;0.5,E2262=1),1,0)+IF(AND(H2262&lt;0.5,E2262=0),1,0)</f>
        <v>1</v>
      </c>
      <c r="H2262" s="7">
        <v>0.73451764493982696</v>
      </c>
      <c r="I2262" s="7">
        <f t="shared" si="386"/>
        <v>0.26548235506017304</v>
      </c>
      <c r="K2262" s="8">
        <v>1.3400000333786</v>
      </c>
      <c r="L2262" s="8">
        <v>3.5999999046325701</v>
      </c>
      <c r="M2262" s="9">
        <f t="shared" si="387"/>
        <v>0.7462686381273117</v>
      </c>
      <c r="N2262" s="9">
        <f t="shared" si="388"/>
        <v>0.27777778513637597</v>
      </c>
      <c r="P2262" s="10">
        <f t="shared" si="389"/>
        <v>0</v>
      </c>
      <c r="Q2262" s="10">
        <f t="shared" si="390"/>
        <v>0</v>
      </c>
      <c r="S2262" s="11">
        <f>IF(AND(P2262&gt;1,E2262=1),K2262-1,IF(P2262&lt;1,0,-1))</f>
        <v>0</v>
      </c>
      <c r="T2262" s="11">
        <f>IF(AND(Q2262&gt;1,E2262=0),L2262-1,IF(Q2262&lt;1,0,-1))</f>
        <v>0</v>
      </c>
      <c r="U2262" s="11">
        <f t="shared" si="385"/>
        <v>0</v>
      </c>
      <c r="V2262" s="11">
        <f>V2261+U2262</f>
        <v>162</v>
      </c>
      <c r="W2262" s="11">
        <f>W2261+SUM(S2262:T2262)</f>
        <v>-17.870000362396254</v>
      </c>
      <c r="X2262" s="12">
        <f t="shared" si="391"/>
        <v>-0.11030864421232256</v>
      </c>
      <c r="Y2262" s="13">
        <f>IF(AND(P2262&gt;1,E2262=1),1/K2262*K2262-1/K2262,IF(P2262&lt;1,0,-1/K2262))</f>
        <v>0</v>
      </c>
      <c r="Z2262" s="13">
        <f>IF(AND(Q2262&gt;1,E2262=0),1/L2262*L2262-1/L2262,IF(Q2262&lt;1,0,-1/L2262))</f>
        <v>0</v>
      </c>
      <c r="AA2262" s="13">
        <f>IF(P2262&gt;1,1/K2262)+IF(Q2262&gt;1,1/L2262)</f>
        <v>0</v>
      </c>
      <c r="AB2262" s="13">
        <f>AB2261+AA2262</f>
        <v>69.305759762000733</v>
      </c>
      <c r="AC2262" s="13">
        <f>AC2261+SUM(Y2262:Z2262)</f>
        <v>-0.30575976200071942</v>
      </c>
      <c r="AD2262" s="14">
        <f t="shared" si="392"/>
        <v>-4.4117511019389002E-3</v>
      </c>
      <c r="AE2262" s="15">
        <f>IF(AND(P2262&gt;1,E2262=1),1/(2*K2262*(1-H2262))*K2262-1/(2*K2262*(1-H2262)),IF(P2262&lt;1,0,-1/(2*K2262*(1-H2262))))</f>
        <v>0</v>
      </c>
      <c r="AF2262" s="15">
        <f>IF(AND(Q2262&gt;1,E2262=0),1/(2*L2262*(1-I2262))*L2262-1/(2*L2262*(1-I2262)),IF(Q2262&lt;1,0,-1/(2*L2262*(1-I2262))))</f>
        <v>0</v>
      </c>
      <c r="AG2262" s="15">
        <f>IF(P2262&gt;1,1/(2*K2262*(1-H2262)),0)+IF(Q2262&gt;1,1/(2*L2262*(1-I2262)),0)</f>
        <v>0</v>
      </c>
      <c r="AH2262" s="15">
        <f>AH2261+AG2262</f>
        <v>87.934112094623927</v>
      </c>
      <c r="AI2262" s="15">
        <f>AI2261+SUM(AE2262:AF2262)</f>
        <v>2.850899156462174</v>
      </c>
      <c r="AJ2262" s="16">
        <f t="shared" si="393"/>
        <v>3.2420855667415906E-2</v>
      </c>
      <c r="AK2262" s="17">
        <f>IF(AND(P2262&gt;1,E2262=1),(P2262-1)/(K2262-1)*K2262-(P2262-1)/(K2262-1),IF(P2262&lt;1,0,-(P2262-1)/(K2262-1)))</f>
        <v>0</v>
      </c>
      <c r="AL2262" s="17">
        <f>IF(AND(Q2262&gt;1,E2262=0),(Q2262-1)/(L2262-1)*L2262-(Q2262-1)/(L2262-1),IF(Q2262&lt;1,0,-(Q2262-1)/(L2262-1)))</f>
        <v>0</v>
      </c>
      <c r="AM2262" s="17">
        <f>IF(P2262&gt;1,(P2262-1)/(K2262-1),0)+IF(Q2262&gt;1,(Q2262-1)/(L2262-1),0)</f>
        <v>0</v>
      </c>
      <c r="AN2262" s="17">
        <f>AN2261+AM2262</f>
        <v>29.881459900281584</v>
      </c>
      <c r="AO2262" s="17">
        <f>AO2261+SUM(AK2262:AL2262)</f>
        <v>-3.5482347030387529</v>
      </c>
      <c r="AP2262" s="19">
        <f t="shared" si="394"/>
        <v>-0.11874368638211404</v>
      </c>
      <c r="AR2262" s="20">
        <f t="shared" si="395"/>
        <v>0</v>
      </c>
      <c r="AV2262" s="21"/>
      <c r="AW2262" s="21"/>
      <c r="AX2262" s="21"/>
      <c r="AY2262" s="21"/>
    </row>
    <row r="2263" spans="1:51" s="5" customFormat="1" hidden="1" outlineLevel="1" x14ac:dyDescent="0.2">
      <c r="A2263" s="33"/>
      <c r="D2263" s="5">
        <v>12075</v>
      </c>
      <c r="E2263" s="5">
        <v>0</v>
      </c>
      <c r="G2263" s="6">
        <f>IF(AND(H2263&gt;0.5,E2263=1),1,0)+IF(AND(H2263&lt;0.5,E2263=0),1,0)</f>
        <v>1</v>
      </c>
      <c r="H2263" s="7">
        <v>0.39556956041851599</v>
      </c>
      <c r="I2263" s="7">
        <f t="shared" si="386"/>
        <v>0.60443043958148401</v>
      </c>
      <c r="K2263" s="8">
        <v>3.0499999523162802</v>
      </c>
      <c r="L2263" s="8">
        <v>1.4400000572204601</v>
      </c>
      <c r="M2263" s="9">
        <f t="shared" si="387"/>
        <v>0.32786885758492024</v>
      </c>
      <c r="N2263" s="9">
        <f t="shared" si="388"/>
        <v>0.69444441684970204</v>
      </c>
      <c r="P2263" s="10">
        <f t="shared" si="389"/>
        <v>0</v>
      </c>
      <c r="Q2263" s="10">
        <f t="shared" si="390"/>
        <v>0</v>
      </c>
      <c r="S2263" s="11">
        <f>IF(AND(P2263&gt;1,E2263=1),K2263-1,IF(P2263&lt;1,0,-1))</f>
        <v>0</v>
      </c>
      <c r="T2263" s="11">
        <f>IF(AND(Q2263&gt;1,E2263=0),L2263-1,IF(Q2263&lt;1,0,-1))</f>
        <v>0</v>
      </c>
      <c r="U2263" s="11">
        <f t="shared" si="385"/>
        <v>0</v>
      </c>
      <c r="V2263" s="11">
        <f>V2262+U2263</f>
        <v>162</v>
      </c>
      <c r="W2263" s="11">
        <f>W2262+SUM(S2263:T2263)</f>
        <v>-17.870000362396254</v>
      </c>
      <c r="X2263" s="12">
        <f t="shared" si="391"/>
        <v>-0.11030864421232256</v>
      </c>
      <c r="Y2263" s="13">
        <f>IF(AND(P2263&gt;1,E2263=1),1/K2263*K2263-1/K2263,IF(P2263&lt;1,0,-1/K2263))</f>
        <v>0</v>
      </c>
      <c r="Z2263" s="13">
        <f>IF(AND(Q2263&gt;1,E2263=0),1/L2263*L2263-1/L2263,IF(Q2263&lt;1,0,-1/L2263))</f>
        <v>0</v>
      </c>
      <c r="AA2263" s="13">
        <f>IF(P2263&gt;1,1/K2263)+IF(Q2263&gt;1,1/L2263)</f>
        <v>0</v>
      </c>
      <c r="AB2263" s="13">
        <f>AB2262+AA2263</f>
        <v>69.305759762000733</v>
      </c>
      <c r="AC2263" s="13">
        <f>AC2262+SUM(Y2263:Z2263)</f>
        <v>-0.30575976200071942</v>
      </c>
      <c r="AD2263" s="14">
        <f t="shared" si="392"/>
        <v>-4.4117511019389002E-3</v>
      </c>
      <c r="AE2263" s="15">
        <f>IF(AND(P2263&gt;1,E2263=1),1/(2*K2263*(1-H2263))*K2263-1/(2*K2263*(1-H2263)),IF(P2263&lt;1,0,-1/(2*K2263*(1-H2263))))</f>
        <v>0</v>
      </c>
      <c r="AF2263" s="15">
        <f>IF(AND(Q2263&gt;1,E2263=0),1/(2*L2263*(1-I2263))*L2263-1/(2*L2263*(1-I2263)),IF(Q2263&lt;1,0,-1/(2*L2263*(1-I2263))))</f>
        <v>0</v>
      </c>
      <c r="AG2263" s="15">
        <f>IF(P2263&gt;1,1/(2*K2263*(1-H2263)),0)+IF(Q2263&gt;1,1/(2*L2263*(1-I2263)),0)</f>
        <v>0</v>
      </c>
      <c r="AH2263" s="15">
        <f>AH2262+AG2263</f>
        <v>87.934112094623927</v>
      </c>
      <c r="AI2263" s="15">
        <f>AI2262+SUM(AE2263:AF2263)</f>
        <v>2.850899156462174</v>
      </c>
      <c r="AJ2263" s="16">
        <f t="shared" si="393"/>
        <v>3.2420855667415906E-2</v>
      </c>
      <c r="AK2263" s="17">
        <f>IF(AND(P2263&gt;1,E2263=1),(P2263-1)/(K2263-1)*K2263-(P2263-1)/(K2263-1),IF(P2263&lt;1,0,-(P2263-1)/(K2263-1)))</f>
        <v>0</v>
      </c>
      <c r="AL2263" s="17">
        <f>IF(AND(Q2263&gt;1,E2263=0),(Q2263-1)/(L2263-1)*L2263-(Q2263-1)/(L2263-1),IF(Q2263&lt;1,0,-(Q2263-1)/(L2263-1)))</f>
        <v>0</v>
      </c>
      <c r="AM2263" s="17">
        <f>IF(P2263&gt;1,(P2263-1)/(K2263-1),0)+IF(Q2263&gt;1,(Q2263-1)/(L2263-1),0)</f>
        <v>0</v>
      </c>
      <c r="AN2263" s="17">
        <f>AN2262+AM2263</f>
        <v>29.881459900281584</v>
      </c>
      <c r="AO2263" s="17">
        <f>AO2262+SUM(AK2263:AL2263)</f>
        <v>-3.5482347030387529</v>
      </c>
      <c r="AP2263" s="19">
        <f t="shared" si="394"/>
        <v>-0.11874368638211404</v>
      </c>
      <c r="AR2263" s="20">
        <f t="shared" si="395"/>
        <v>0</v>
      </c>
      <c r="AV2263" s="21"/>
      <c r="AW2263" s="21"/>
      <c r="AX2263" s="21"/>
      <c r="AY2263" s="21"/>
    </row>
    <row r="2264" spans="1:51" s="5" customFormat="1" hidden="1" outlineLevel="1" x14ac:dyDescent="0.2">
      <c r="A2264" s="33"/>
      <c r="D2264" s="5">
        <v>12076</v>
      </c>
      <c r="E2264" s="5">
        <v>1</v>
      </c>
      <c r="G2264" s="6">
        <f>IF(AND(H2264&gt;0.5,E2264=1),1,0)+IF(AND(H2264&lt;0.5,E2264=0),1,0)</f>
        <v>1</v>
      </c>
      <c r="H2264" s="7">
        <v>0.59960556124237696</v>
      </c>
      <c r="I2264" s="7">
        <f t="shared" si="386"/>
        <v>0.40039443875762304</v>
      </c>
      <c r="K2264" s="8">
        <v>1.8099999427795399</v>
      </c>
      <c r="L2264" s="8">
        <v>2.1099998950958301</v>
      </c>
      <c r="M2264" s="9">
        <f t="shared" si="387"/>
        <v>0.55248620531133419</v>
      </c>
      <c r="N2264" s="9">
        <f t="shared" si="388"/>
        <v>0.47393367285195193</v>
      </c>
      <c r="P2264" s="10">
        <f t="shared" si="389"/>
        <v>0</v>
      </c>
      <c r="Q2264" s="10">
        <f t="shared" si="390"/>
        <v>0</v>
      </c>
      <c r="S2264" s="11">
        <f>IF(AND(P2264&gt;1,E2264=1),K2264-1,IF(P2264&lt;1,0,-1))</f>
        <v>0</v>
      </c>
      <c r="T2264" s="11">
        <f>IF(AND(Q2264&gt;1,E2264=0),L2264-1,IF(Q2264&lt;1,0,-1))</f>
        <v>0</v>
      </c>
      <c r="U2264" s="11">
        <f t="shared" si="385"/>
        <v>0</v>
      </c>
      <c r="V2264" s="11">
        <f>V2263+U2264</f>
        <v>162</v>
      </c>
      <c r="W2264" s="11">
        <f>W2263+SUM(S2264:T2264)</f>
        <v>-17.870000362396254</v>
      </c>
      <c r="X2264" s="12">
        <f t="shared" si="391"/>
        <v>-0.11030864421232256</v>
      </c>
      <c r="Y2264" s="13">
        <f>IF(AND(P2264&gt;1,E2264=1),1/K2264*K2264-1/K2264,IF(P2264&lt;1,0,-1/K2264))</f>
        <v>0</v>
      </c>
      <c r="Z2264" s="13">
        <f>IF(AND(Q2264&gt;1,E2264=0),1/L2264*L2264-1/L2264,IF(Q2264&lt;1,0,-1/L2264))</f>
        <v>0</v>
      </c>
      <c r="AA2264" s="13">
        <f>IF(P2264&gt;1,1/K2264)+IF(Q2264&gt;1,1/L2264)</f>
        <v>0</v>
      </c>
      <c r="AB2264" s="13">
        <f>AB2263+AA2264</f>
        <v>69.305759762000733</v>
      </c>
      <c r="AC2264" s="13">
        <f>AC2263+SUM(Y2264:Z2264)</f>
        <v>-0.30575976200071942</v>
      </c>
      <c r="AD2264" s="14">
        <f t="shared" si="392"/>
        <v>-4.4117511019389002E-3</v>
      </c>
      <c r="AE2264" s="15">
        <f>IF(AND(P2264&gt;1,E2264=1),1/(2*K2264*(1-H2264))*K2264-1/(2*K2264*(1-H2264)),IF(P2264&lt;1,0,-1/(2*K2264*(1-H2264))))</f>
        <v>0</v>
      </c>
      <c r="AF2264" s="15">
        <f>IF(AND(Q2264&gt;1,E2264=0),1/(2*L2264*(1-I2264))*L2264-1/(2*L2264*(1-I2264)),IF(Q2264&lt;1,0,-1/(2*L2264*(1-I2264))))</f>
        <v>0</v>
      </c>
      <c r="AG2264" s="15">
        <f>IF(P2264&gt;1,1/(2*K2264*(1-H2264)),0)+IF(Q2264&gt;1,1/(2*L2264*(1-I2264)),0)</f>
        <v>0</v>
      </c>
      <c r="AH2264" s="15">
        <f>AH2263+AG2264</f>
        <v>87.934112094623927</v>
      </c>
      <c r="AI2264" s="15">
        <f>AI2263+SUM(AE2264:AF2264)</f>
        <v>2.850899156462174</v>
      </c>
      <c r="AJ2264" s="16">
        <f t="shared" si="393"/>
        <v>3.2420855667415906E-2</v>
      </c>
      <c r="AK2264" s="17">
        <f>IF(AND(P2264&gt;1,E2264=1),(P2264-1)/(K2264-1)*K2264-(P2264-1)/(K2264-1),IF(P2264&lt;1,0,-(P2264-1)/(K2264-1)))</f>
        <v>0</v>
      </c>
      <c r="AL2264" s="17">
        <f>IF(AND(Q2264&gt;1,E2264=0),(Q2264-1)/(L2264-1)*L2264-(Q2264-1)/(L2264-1),IF(Q2264&lt;1,0,-(Q2264-1)/(L2264-1)))</f>
        <v>0</v>
      </c>
      <c r="AM2264" s="17">
        <f>IF(P2264&gt;1,(P2264-1)/(K2264-1),0)+IF(Q2264&gt;1,(Q2264-1)/(L2264-1),0)</f>
        <v>0</v>
      </c>
      <c r="AN2264" s="17">
        <f>AN2263+AM2264</f>
        <v>29.881459900281584</v>
      </c>
      <c r="AO2264" s="17">
        <f>AO2263+SUM(AK2264:AL2264)</f>
        <v>-3.5482347030387529</v>
      </c>
      <c r="AP2264" s="19">
        <f t="shared" si="394"/>
        <v>-0.11874368638211404</v>
      </c>
      <c r="AR2264" s="20">
        <f t="shared" si="395"/>
        <v>0</v>
      </c>
      <c r="AV2264" s="21"/>
      <c r="AW2264" s="21"/>
      <c r="AX2264" s="21"/>
      <c r="AY2264" s="21"/>
    </row>
    <row r="2265" spans="1:51" s="5" customFormat="1" hidden="1" outlineLevel="1" x14ac:dyDescent="0.2">
      <c r="A2265" s="33"/>
      <c r="D2265" s="5">
        <v>12077</v>
      </c>
      <c r="E2265" s="5">
        <v>0</v>
      </c>
      <c r="G2265" s="6">
        <f>IF(AND(H2265&gt;0.5,E2265=1),1,0)+IF(AND(H2265&lt;0.5,E2265=0),1,0)</f>
        <v>0</v>
      </c>
      <c r="H2265" s="7">
        <v>0.73451764493982696</v>
      </c>
      <c r="I2265" s="7">
        <f t="shared" si="386"/>
        <v>0.26548235506017304</v>
      </c>
      <c r="K2265" s="8">
        <v>1.46000003814697</v>
      </c>
      <c r="L2265" s="8">
        <v>3.0499999523162802</v>
      </c>
      <c r="M2265" s="9">
        <f t="shared" si="387"/>
        <v>0.68493148895338296</v>
      </c>
      <c r="N2265" s="9">
        <f t="shared" si="388"/>
        <v>0.32786885758492024</v>
      </c>
      <c r="P2265" s="10">
        <f t="shared" si="389"/>
        <v>0</v>
      </c>
      <c r="Q2265" s="10">
        <f t="shared" si="390"/>
        <v>0</v>
      </c>
      <c r="S2265" s="11">
        <f>IF(AND(P2265&gt;1,E2265=1),K2265-1,IF(P2265&lt;1,0,-1))</f>
        <v>0</v>
      </c>
      <c r="T2265" s="11">
        <f>IF(AND(Q2265&gt;1,E2265=0),L2265-1,IF(Q2265&lt;1,0,-1))</f>
        <v>0</v>
      </c>
      <c r="U2265" s="11">
        <f t="shared" si="385"/>
        <v>0</v>
      </c>
      <c r="V2265" s="11">
        <f>V2264+U2265</f>
        <v>162</v>
      </c>
      <c r="W2265" s="11">
        <f>W2264+SUM(S2265:T2265)</f>
        <v>-17.870000362396254</v>
      </c>
      <c r="X2265" s="12">
        <f t="shared" si="391"/>
        <v>-0.11030864421232256</v>
      </c>
      <c r="Y2265" s="13">
        <f>IF(AND(P2265&gt;1,E2265=1),1/K2265*K2265-1/K2265,IF(P2265&lt;1,0,-1/K2265))</f>
        <v>0</v>
      </c>
      <c r="Z2265" s="13">
        <f>IF(AND(Q2265&gt;1,E2265=0),1/L2265*L2265-1/L2265,IF(Q2265&lt;1,0,-1/L2265))</f>
        <v>0</v>
      </c>
      <c r="AA2265" s="13">
        <f>IF(P2265&gt;1,1/K2265)+IF(Q2265&gt;1,1/L2265)</f>
        <v>0</v>
      </c>
      <c r="AB2265" s="13">
        <f>AB2264+AA2265</f>
        <v>69.305759762000733</v>
      </c>
      <c r="AC2265" s="13">
        <f>AC2264+SUM(Y2265:Z2265)</f>
        <v>-0.30575976200071942</v>
      </c>
      <c r="AD2265" s="14">
        <f t="shared" si="392"/>
        <v>-4.4117511019389002E-3</v>
      </c>
      <c r="AE2265" s="15">
        <f>IF(AND(P2265&gt;1,E2265=1),1/(2*K2265*(1-H2265))*K2265-1/(2*K2265*(1-H2265)),IF(P2265&lt;1,0,-1/(2*K2265*(1-H2265))))</f>
        <v>0</v>
      </c>
      <c r="AF2265" s="15">
        <f>IF(AND(Q2265&gt;1,E2265=0),1/(2*L2265*(1-I2265))*L2265-1/(2*L2265*(1-I2265)),IF(Q2265&lt;1,0,-1/(2*L2265*(1-I2265))))</f>
        <v>0</v>
      </c>
      <c r="AG2265" s="15">
        <f>IF(P2265&gt;1,1/(2*K2265*(1-H2265)),0)+IF(Q2265&gt;1,1/(2*L2265*(1-I2265)),0)</f>
        <v>0</v>
      </c>
      <c r="AH2265" s="15">
        <f>AH2264+AG2265</f>
        <v>87.934112094623927</v>
      </c>
      <c r="AI2265" s="15">
        <f>AI2264+SUM(AE2265:AF2265)</f>
        <v>2.850899156462174</v>
      </c>
      <c r="AJ2265" s="16">
        <f t="shared" si="393"/>
        <v>3.2420855667415906E-2</v>
      </c>
      <c r="AK2265" s="17">
        <f>IF(AND(P2265&gt;1,E2265=1),(P2265-1)/(K2265-1)*K2265-(P2265-1)/(K2265-1),IF(P2265&lt;1,0,-(P2265-1)/(K2265-1)))</f>
        <v>0</v>
      </c>
      <c r="AL2265" s="17">
        <f>IF(AND(Q2265&gt;1,E2265=0),(Q2265-1)/(L2265-1)*L2265-(Q2265-1)/(L2265-1),IF(Q2265&lt;1,0,-(Q2265-1)/(L2265-1)))</f>
        <v>0</v>
      </c>
      <c r="AM2265" s="17">
        <f>IF(P2265&gt;1,(P2265-1)/(K2265-1),0)+IF(Q2265&gt;1,(Q2265-1)/(L2265-1),0)</f>
        <v>0</v>
      </c>
      <c r="AN2265" s="17">
        <f>AN2264+AM2265</f>
        <v>29.881459900281584</v>
      </c>
      <c r="AO2265" s="17">
        <f>AO2264+SUM(AK2265:AL2265)</f>
        <v>-3.5482347030387529</v>
      </c>
      <c r="AP2265" s="19">
        <f t="shared" si="394"/>
        <v>-0.11874368638211404</v>
      </c>
      <c r="AR2265" s="20">
        <f t="shared" si="395"/>
        <v>0</v>
      </c>
      <c r="AV2265" s="21"/>
      <c r="AW2265" s="21"/>
      <c r="AX2265" s="21"/>
      <c r="AY2265" s="21"/>
    </row>
    <row r="2266" spans="1:51" s="5" customFormat="1" hidden="1" outlineLevel="1" x14ac:dyDescent="0.2">
      <c r="A2266" s="33"/>
      <c r="D2266" s="5">
        <v>12079</v>
      </c>
      <c r="E2266" s="5">
        <v>0</v>
      </c>
      <c r="G2266" s="6">
        <f>IF(AND(H2266&gt;0.5,E2266=1),1,0)+IF(AND(H2266&lt;0.5,E2266=0),1,0)</f>
        <v>0</v>
      </c>
      <c r="H2266" s="7">
        <v>0.707391752318969</v>
      </c>
      <c r="I2266" s="7">
        <f t="shared" si="386"/>
        <v>0.292608247681031</v>
      </c>
      <c r="K2266" s="8">
        <v>1.5599999427795399</v>
      </c>
      <c r="L2266" s="8">
        <v>2.6500000953674299</v>
      </c>
      <c r="M2266" s="9">
        <f t="shared" si="387"/>
        <v>0.64102566453832277</v>
      </c>
      <c r="N2266" s="9">
        <f t="shared" si="388"/>
        <v>0.37735847698577052</v>
      </c>
      <c r="P2266" s="10">
        <f t="shared" si="389"/>
        <v>0</v>
      </c>
      <c r="Q2266" s="10">
        <f t="shared" si="390"/>
        <v>0</v>
      </c>
      <c r="S2266" s="11">
        <f>IF(AND(P2266&gt;1,E2266=1),K2266-1,IF(P2266&lt;1,0,-1))</f>
        <v>0</v>
      </c>
      <c r="T2266" s="11">
        <f>IF(AND(Q2266&gt;1,E2266=0),L2266-1,IF(Q2266&lt;1,0,-1))</f>
        <v>0</v>
      </c>
      <c r="U2266" s="11">
        <f t="shared" si="385"/>
        <v>0</v>
      </c>
      <c r="V2266" s="11">
        <f>V2265+U2266</f>
        <v>162</v>
      </c>
      <c r="W2266" s="11">
        <f>W2265+SUM(S2266:T2266)</f>
        <v>-17.870000362396254</v>
      </c>
      <c r="X2266" s="12">
        <f t="shared" si="391"/>
        <v>-0.11030864421232256</v>
      </c>
      <c r="Y2266" s="13">
        <f>IF(AND(P2266&gt;1,E2266=1),1/K2266*K2266-1/K2266,IF(P2266&lt;1,0,-1/K2266))</f>
        <v>0</v>
      </c>
      <c r="Z2266" s="13">
        <f>IF(AND(Q2266&gt;1,E2266=0),1/L2266*L2266-1/L2266,IF(Q2266&lt;1,0,-1/L2266))</f>
        <v>0</v>
      </c>
      <c r="AA2266" s="13">
        <f>IF(P2266&gt;1,1/K2266)+IF(Q2266&gt;1,1/L2266)</f>
        <v>0</v>
      </c>
      <c r="AB2266" s="13">
        <f>AB2265+AA2266</f>
        <v>69.305759762000733</v>
      </c>
      <c r="AC2266" s="13">
        <f>AC2265+SUM(Y2266:Z2266)</f>
        <v>-0.30575976200071942</v>
      </c>
      <c r="AD2266" s="14">
        <f t="shared" si="392"/>
        <v>-4.4117511019389002E-3</v>
      </c>
      <c r="AE2266" s="15">
        <f>IF(AND(P2266&gt;1,E2266=1),1/(2*K2266*(1-H2266))*K2266-1/(2*K2266*(1-H2266)),IF(P2266&lt;1,0,-1/(2*K2266*(1-H2266))))</f>
        <v>0</v>
      </c>
      <c r="AF2266" s="15">
        <f>IF(AND(Q2266&gt;1,E2266=0),1/(2*L2266*(1-I2266))*L2266-1/(2*L2266*(1-I2266)),IF(Q2266&lt;1,0,-1/(2*L2266*(1-I2266))))</f>
        <v>0</v>
      </c>
      <c r="AG2266" s="15">
        <f>IF(P2266&gt;1,1/(2*K2266*(1-H2266)),0)+IF(Q2266&gt;1,1/(2*L2266*(1-I2266)),0)</f>
        <v>0</v>
      </c>
      <c r="AH2266" s="15">
        <f>AH2265+AG2266</f>
        <v>87.934112094623927</v>
      </c>
      <c r="AI2266" s="15">
        <f>AI2265+SUM(AE2266:AF2266)</f>
        <v>2.850899156462174</v>
      </c>
      <c r="AJ2266" s="16">
        <f t="shared" si="393"/>
        <v>3.2420855667415906E-2</v>
      </c>
      <c r="AK2266" s="17">
        <f>IF(AND(P2266&gt;1,E2266=1),(P2266-1)/(K2266-1)*K2266-(P2266-1)/(K2266-1),IF(P2266&lt;1,0,-(P2266-1)/(K2266-1)))</f>
        <v>0</v>
      </c>
      <c r="AL2266" s="17">
        <f>IF(AND(Q2266&gt;1,E2266=0),(Q2266-1)/(L2266-1)*L2266-(Q2266-1)/(L2266-1),IF(Q2266&lt;1,0,-(Q2266-1)/(L2266-1)))</f>
        <v>0</v>
      </c>
      <c r="AM2266" s="17">
        <f>IF(P2266&gt;1,(P2266-1)/(K2266-1),0)+IF(Q2266&gt;1,(Q2266-1)/(L2266-1),0)</f>
        <v>0</v>
      </c>
      <c r="AN2266" s="17">
        <f>AN2265+AM2266</f>
        <v>29.881459900281584</v>
      </c>
      <c r="AO2266" s="17">
        <f>AO2265+SUM(AK2266:AL2266)</f>
        <v>-3.5482347030387529</v>
      </c>
      <c r="AP2266" s="19">
        <f t="shared" si="394"/>
        <v>-0.11874368638211404</v>
      </c>
      <c r="AR2266" s="20">
        <f t="shared" si="395"/>
        <v>0</v>
      </c>
      <c r="AV2266" s="21"/>
      <c r="AW2266" s="21"/>
      <c r="AX2266" s="21"/>
      <c r="AY2266" s="21"/>
    </row>
    <row r="2267" spans="1:51" s="5" customFormat="1" hidden="1" outlineLevel="1" x14ac:dyDescent="0.2">
      <c r="A2267" s="33"/>
      <c r="D2267" s="5">
        <v>12081</v>
      </c>
      <c r="E2267" s="5">
        <v>0</v>
      </c>
      <c r="G2267" s="6">
        <f>IF(AND(H2267&gt;0.5,E2267=1),1,0)+IF(AND(H2267&lt;0.5,E2267=0),1,0)</f>
        <v>0</v>
      </c>
      <c r="H2267" s="7">
        <v>0.73451764493982696</v>
      </c>
      <c r="I2267" s="7">
        <f t="shared" si="386"/>
        <v>0.26548235506017304</v>
      </c>
      <c r="K2267" s="8">
        <v>1.2400000095367401</v>
      </c>
      <c r="L2267" s="8">
        <v>4.6100001335143999</v>
      </c>
      <c r="M2267" s="9">
        <f t="shared" si="387"/>
        <v>0.80645160670087146</v>
      </c>
      <c r="N2267" s="9">
        <f t="shared" si="388"/>
        <v>0.2169197334139028</v>
      </c>
      <c r="P2267" s="10">
        <f t="shared" si="389"/>
        <v>0</v>
      </c>
      <c r="Q2267" s="10">
        <f t="shared" si="390"/>
        <v>0</v>
      </c>
      <c r="S2267" s="11">
        <f>IF(AND(P2267&gt;1,E2267=1),K2267-1,IF(P2267&lt;1,0,-1))</f>
        <v>0</v>
      </c>
      <c r="T2267" s="11">
        <f>IF(AND(Q2267&gt;1,E2267=0),L2267-1,IF(Q2267&lt;1,0,-1))</f>
        <v>0</v>
      </c>
      <c r="U2267" s="11">
        <f t="shared" si="385"/>
        <v>0</v>
      </c>
      <c r="V2267" s="11">
        <f>V2266+U2267</f>
        <v>162</v>
      </c>
      <c r="W2267" s="11">
        <f>W2266+SUM(S2267:T2267)</f>
        <v>-17.870000362396254</v>
      </c>
      <c r="X2267" s="12">
        <f t="shared" si="391"/>
        <v>-0.11030864421232256</v>
      </c>
      <c r="Y2267" s="13">
        <f>IF(AND(P2267&gt;1,E2267=1),1/K2267*K2267-1/K2267,IF(P2267&lt;1,0,-1/K2267))</f>
        <v>0</v>
      </c>
      <c r="Z2267" s="13">
        <f>IF(AND(Q2267&gt;1,E2267=0),1/L2267*L2267-1/L2267,IF(Q2267&lt;1,0,-1/L2267))</f>
        <v>0</v>
      </c>
      <c r="AA2267" s="13">
        <f>IF(P2267&gt;1,1/K2267)+IF(Q2267&gt;1,1/L2267)</f>
        <v>0</v>
      </c>
      <c r="AB2267" s="13">
        <f>AB2266+AA2267</f>
        <v>69.305759762000733</v>
      </c>
      <c r="AC2267" s="13">
        <f>AC2266+SUM(Y2267:Z2267)</f>
        <v>-0.30575976200071942</v>
      </c>
      <c r="AD2267" s="14">
        <f t="shared" si="392"/>
        <v>-4.4117511019389002E-3</v>
      </c>
      <c r="AE2267" s="15">
        <f>IF(AND(P2267&gt;1,E2267=1),1/(2*K2267*(1-H2267))*K2267-1/(2*K2267*(1-H2267)),IF(P2267&lt;1,0,-1/(2*K2267*(1-H2267))))</f>
        <v>0</v>
      </c>
      <c r="AF2267" s="15">
        <f>IF(AND(Q2267&gt;1,E2267=0),1/(2*L2267*(1-I2267))*L2267-1/(2*L2267*(1-I2267)),IF(Q2267&lt;1,0,-1/(2*L2267*(1-I2267))))</f>
        <v>0</v>
      </c>
      <c r="AG2267" s="15">
        <f>IF(P2267&gt;1,1/(2*K2267*(1-H2267)),0)+IF(Q2267&gt;1,1/(2*L2267*(1-I2267)),0)</f>
        <v>0</v>
      </c>
      <c r="AH2267" s="15">
        <f>AH2266+AG2267</f>
        <v>87.934112094623927</v>
      </c>
      <c r="AI2267" s="15">
        <f>AI2266+SUM(AE2267:AF2267)</f>
        <v>2.850899156462174</v>
      </c>
      <c r="AJ2267" s="16">
        <f t="shared" si="393"/>
        <v>3.2420855667415906E-2</v>
      </c>
      <c r="AK2267" s="17">
        <f>IF(AND(P2267&gt;1,E2267=1),(P2267-1)/(K2267-1)*K2267-(P2267-1)/(K2267-1),IF(P2267&lt;1,0,-(P2267-1)/(K2267-1)))</f>
        <v>0</v>
      </c>
      <c r="AL2267" s="17">
        <f>IF(AND(Q2267&gt;1,E2267=0),(Q2267-1)/(L2267-1)*L2267-(Q2267-1)/(L2267-1),IF(Q2267&lt;1,0,-(Q2267-1)/(L2267-1)))</f>
        <v>0</v>
      </c>
      <c r="AM2267" s="17">
        <f>IF(P2267&gt;1,(P2267-1)/(K2267-1),0)+IF(Q2267&gt;1,(Q2267-1)/(L2267-1),0)</f>
        <v>0</v>
      </c>
      <c r="AN2267" s="17">
        <f>AN2266+AM2267</f>
        <v>29.881459900281584</v>
      </c>
      <c r="AO2267" s="17">
        <f>AO2266+SUM(AK2267:AL2267)</f>
        <v>-3.5482347030387529</v>
      </c>
      <c r="AP2267" s="19">
        <f t="shared" si="394"/>
        <v>-0.11874368638211404</v>
      </c>
      <c r="AR2267" s="20">
        <f t="shared" si="395"/>
        <v>0</v>
      </c>
      <c r="AV2267" s="21"/>
      <c r="AW2267" s="21"/>
      <c r="AX2267" s="21"/>
      <c r="AY2267" s="21"/>
    </row>
    <row r="2268" spans="1:51" s="5" customFormat="1" hidden="1" outlineLevel="1" x14ac:dyDescent="0.2">
      <c r="A2268" s="33"/>
      <c r="D2268" s="5">
        <v>12082</v>
      </c>
      <c r="E2268" s="5">
        <v>1</v>
      </c>
      <c r="G2268" s="6">
        <f>IF(AND(H2268&gt;0.5,E2268=1),1,0)+IF(AND(H2268&lt;0.5,E2268=0),1,0)</f>
        <v>0</v>
      </c>
      <c r="H2268" s="7">
        <v>0.38415674228985702</v>
      </c>
      <c r="I2268" s="7">
        <f t="shared" si="386"/>
        <v>0.61584325771014292</v>
      </c>
      <c r="K2268" s="8">
        <v>2.1099998950958301</v>
      </c>
      <c r="L2268" s="8">
        <v>1.8099999427795399</v>
      </c>
      <c r="M2268" s="9">
        <f t="shared" si="387"/>
        <v>0.47393367285195193</v>
      </c>
      <c r="N2268" s="9">
        <f t="shared" si="388"/>
        <v>0.55248620531133419</v>
      </c>
      <c r="P2268" s="10">
        <f t="shared" si="389"/>
        <v>0</v>
      </c>
      <c r="Q2268" s="10">
        <f t="shared" si="390"/>
        <v>1.1146762612165242</v>
      </c>
      <c r="S2268" s="11">
        <f>IF(AND(P2268&gt;1,E2268=1),K2268-1,IF(P2268&lt;1,0,-1))</f>
        <v>0</v>
      </c>
      <c r="T2268" s="11">
        <f>IF(AND(Q2268&gt;1,E2268=0),L2268-1,IF(Q2268&lt;1,0,-1))</f>
        <v>-1</v>
      </c>
      <c r="U2268" s="11">
        <f t="shared" si="385"/>
        <v>1</v>
      </c>
      <c r="V2268" s="11">
        <f>V2267+U2268</f>
        <v>163</v>
      </c>
      <c r="W2268" s="11">
        <f>W2267+SUM(S2268:T2268)</f>
        <v>-18.870000362396254</v>
      </c>
      <c r="X2268" s="12">
        <f t="shared" si="391"/>
        <v>-0.11576687338893407</v>
      </c>
      <c r="Y2268" s="13">
        <f>IF(AND(P2268&gt;1,E2268=1),1/K2268*K2268-1/K2268,IF(P2268&lt;1,0,-1/K2268))</f>
        <v>0</v>
      </c>
      <c r="Z2268" s="13">
        <f>IF(AND(Q2268&gt;1,E2268=0),1/L2268*L2268-1/L2268,IF(Q2268&lt;1,0,-1/L2268))</f>
        <v>-0.55248620531133419</v>
      </c>
      <c r="AA2268" s="13">
        <f>IF(P2268&gt;1,1/K2268)+IF(Q2268&gt;1,1/L2268)</f>
        <v>0.55248620531133419</v>
      </c>
      <c r="AB2268" s="13">
        <f>AB2267+AA2268</f>
        <v>69.858245967312072</v>
      </c>
      <c r="AC2268" s="13">
        <f>AC2267+SUM(Y2268:Z2268)</f>
        <v>-0.8582459673120536</v>
      </c>
      <c r="AD2268" s="14">
        <f t="shared" si="392"/>
        <v>-1.2285535593230357E-2</v>
      </c>
      <c r="AE2268" s="15">
        <f>IF(AND(P2268&gt;1,E2268=1),1/(2*K2268*(1-H2268))*K2268-1/(2*K2268*(1-H2268)),IF(P2268&lt;1,0,-1/(2*K2268*(1-H2268))))</f>
        <v>0</v>
      </c>
      <c r="AF2268" s="15">
        <f>IF(AND(Q2268&gt;1,E2268=0),1/(2*L2268*(1-I2268))*L2268-1/(2*L2268*(1-I2268)),IF(Q2268&lt;1,0,-1/(2*L2268*(1-I2268))))</f>
        <v>-0.71908955966529386</v>
      </c>
      <c r="AG2268" s="15">
        <f>IF(P2268&gt;1,1/(2*K2268*(1-H2268)),0)+IF(Q2268&gt;1,1/(2*L2268*(1-I2268)),0)</f>
        <v>0.71908955966529386</v>
      </c>
      <c r="AH2268" s="15">
        <f>AH2267+AG2268</f>
        <v>88.653201654289219</v>
      </c>
      <c r="AI2268" s="15">
        <f>AI2267+SUM(AE2268:AF2268)</f>
        <v>2.13180959679688</v>
      </c>
      <c r="AJ2268" s="16">
        <f t="shared" si="393"/>
        <v>2.4046617121737519E-2</v>
      </c>
      <c r="AK2268" s="17">
        <f>IF(AND(P2268&gt;1,E2268=1),(P2268-1)/(K2268-1)*K2268-(P2268-1)/(K2268-1),IF(P2268&lt;1,0,-(P2268-1)/(K2268-1)))</f>
        <v>0</v>
      </c>
      <c r="AL2268" s="17">
        <f>IF(AND(Q2268&gt;1,E2268=0),(Q2268-1)/(L2268-1)*L2268-(Q2268-1)/(L2268-1),IF(Q2268&lt;1,0,-(Q2268-1)/(L2268-1)))</f>
        <v>-0.14157564113277471</v>
      </c>
      <c r="AM2268" s="17">
        <f>IF(P2268&gt;1,(P2268-1)/(K2268-1),0)+IF(Q2268&gt;1,(Q2268-1)/(L2268-1),0)</f>
        <v>0.14157564113277471</v>
      </c>
      <c r="AN2268" s="17">
        <f>AN2267+AM2268</f>
        <v>30.023035541414359</v>
      </c>
      <c r="AO2268" s="17">
        <f>AO2267+SUM(AK2268:AL2268)</f>
        <v>-3.6898103441715278</v>
      </c>
      <c r="AP2268" s="19">
        <f t="shared" si="394"/>
        <v>-0.12289930973441149</v>
      </c>
      <c r="AR2268" s="20">
        <f t="shared" si="395"/>
        <v>1</v>
      </c>
      <c r="AV2268" s="21"/>
      <c r="AW2268" s="21"/>
      <c r="AX2268" s="21"/>
      <c r="AY2268" s="21"/>
    </row>
    <row r="2269" spans="1:51" s="5" customFormat="1" hidden="1" outlineLevel="1" x14ac:dyDescent="0.2">
      <c r="A2269" s="33"/>
      <c r="D2269" s="5">
        <v>12083</v>
      </c>
      <c r="E2269" s="5">
        <v>0</v>
      </c>
      <c r="G2269" s="6">
        <f>IF(AND(H2269&gt;0.5,E2269=1),1,0)+IF(AND(H2269&lt;0.5,E2269=0),1,0)</f>
        <v>0</v>
      </c>
      <c r="H2269" s="7">
        <v>0.68988784154695204</v>
      </c>
      <c r="I2269" s="7">
        <f t="shared" si="386"/>
        <v>0.31011215845304796</v>
      </c>
      <c r="K2269" s="8">
        <v>1.78999996185303</v>
      </c>
      <c r="L2269" s="8">
        <v>2.1500000953674299</v>
      </c>
      <c r="M2269" s="9">
        <f t="shared" si="387"/>
        <v>0.55865922978276916</v>
      </c>
      <c r="N2269" s="9">
        <f t="shared" si="388"/>
        <v>0.46511625843863158</v>
      </c>
      <c r="P2269" s="10">
        <f t="shared" si="389"/>
        <v>0</v>
      </c>
      <c r="Q2269" s="10">
        <f t="shared" si="390"/>
        <v>0</v>
      </c>
      <c r="S2269" s="11">
        <f>IF(AND(P2269&gt;1,E2269=1),K2269-1,IF(P2269&lt;1,0,-1))</f>
        <v>0</v>
      </c>
      <c r="T2269" s="11">
        <f>IF(AND(Q2269&gt;1,E2269=0),L2269-1,IF(Q2269&lt;1,0,-1))</f>
        <v>0</v>
      </c>
      <c r="U2269" s="11">
        <f t="shared" si="385"/>
        <v>0</v>
      </c>
      <c r="V2269" s="11">
        <f>V2268+U2269</f>
        <v>163</v>
      </c>
      <c r="W2269" s="11">
        <f>W2268+SUM(S2269:T2269)</f>
        <v>-18.870000362396254</v>
      </c>
      <c r="X2269" s="12">
        <f t="shared" si="391"/>
        <v>-0.11576687338893407</v>
      </c>
      <c r="Y2269" s="13">
        <f>IF(AND(P2269&gt;1,E2269=1),1/K2269*K2269-1/K2269,IF(P2269&lt;1,0,-1/K2269))</f>
        <v>0</v>
      </c>
      <c r="Z2269" s="13">
        <f>IF(AND(Q2269&gt;1,E2269=0),1/L2269*L2269-1/L2269,IF(Q2269&lt;1,0,-1/L2269))</f>
        <v>0</v>
      </c>
      <c r="AA2269" s="13">
        <f>IF(P2269&gt;1,1/K2269)+IF(Q2269&gt;1,1/L2269)</f>
        <v>0</v>
      </c>
      <c r="AB2269" s="13">
        <f>AB2268+AA2269</f>
        <v>69.858245967312072</v>
      </c>
      <c r="AC2269" s="13">
        <f>AC2268+SUM(Y2269:Z2269)</f>
        <v>-0.8582459673120536</v>
      </c>
      <c r="AD2269" s="14">
        <f t="shared" si="392"/>
        <v>-1.2285535593230357E-2</v>
      </c>
      <c r="AE2269" s="15">
        <f>IF(AND(P2269&gt;1,E2269=1),1/(2*K2269*(1-H2269))*K2269-1/(2*K2269*(1-H2269)),IF(P2269&lt;1,0,-1/(2*K2269*(1-H2269))))</f>
        <v>0</v>
      </c>
      <c r="AF2269" s="15">
        <f>IF(AND(Q2269&gt;1,E2269=0),1/(2*L2269*(1-I2269))*L2269-1/(2*L2269*(1-I2269)),IF(Q2269&lt;1,0,-1/(2*L2269*(1-I2269))))</f>
        <v>0</v>
      </c>
      <c r="AG2269" s="15">
        <f>IF(P2269&gt;1,1/(2*K2269*(1-H2269)),0)+IF(Q2269&gt;1,1/(2*L2269*(1-I2269)),0)</f>
        <v>0</v>
      </c>
      <c r="AH2269" s="15">
        <f>AH2268+AG2269</f>
        <v>88.653201654289219</v>
      </c>
      <c r="AI2269" s="15">
        <f>AI2268+SUM(AE2269:AF2269)</f>
        <v>2.13180959679688</v>
      </c>
      <c r="AJ2269" s="16">
        <f t="shared" si="393"/>
        <v>2.4046617121737519E-2</v>
      </c>
      <c r="AK2269" s="17">
        <f>IF(AND(P2269&gt;1,E2269=1),(P2269-1)/(K2269-1)*K2269-(P2269-1)/(K2269-1),IF(P2269&lt;1,0,-(P2269-1)/(K2269-1)))</f>
        <v>0</v>
      </c>
      <c r="AL2269" s="17">
        <f>IF(AND(Q2269&gt;1,E2269=0),(Q2269-1)/(L2269-1)*L2269-(Q2269-1)/(L2269-1),IF(Q2269&lt;1,0,-(Q2269-1)/(L2269-1)))</f>
        <v>0</v>
      </c>
      <c r="AM2269" s="17">
        <f>IF(P2269&gt;1,(P2269-1)/(K2269-1),0)+IF(Q2269&gt;1,(Q2269-1)/(L2269-1),0)</f>
        <v>0</v>
      </c>
      <c r="AN2269" s="17">
        <f>AN2268+AM2269</f>
        <v>30.023035541414359</v>
      </c>
      <c r="AO2269" s="17">
        <f>AO2268+SUM(AK2269:AL2269)</f>
        <v>-3.6898103441715278</v>
      </c>
      <c r="AP2269" s="19">
        <f t="shared" si="394"/>
        <v>-0.12289930973441149</v>
      </c>
      <c r="AR2269" s="20">
        <f t="shared" si="395"/>
        <v>0</v>
      </c>
      <c r="AV2269" s="21"/>
      <c r="AW2269" s="21"/>
      <c r="AX2269" s="21"/>
      <c r="AY2269" s="21"/>
    </row>
    <row r="2270" spans="1:51" s="5" customFormat="1" hidden="1" outlineLevel="1" x14ac:dyDescent="0.2">
      <c r="A2270" s="33"/>
      <c r="D2270" s="5">
        <v>12085</v>
      </c>
      <c r="E2270" s="5">
        <v>0</v>
      </c>
      <c r="G2270" s="6">
        <f>IF(AND(H2270&gt;0.5,E2270=1),1,0)+IF(AND(H2270&lt;0.5,E2270=0),1,0)</f>
        <v>0</v>
      </c>
      <c r="H2270" s="7">
        <v>0.75732556421007102</v>
      </c>
      <c r="I2270" s="7">
        <f t="shared" si="386"/>
        <v>0.24267443578992898</v>
      </c>
      <c r="K2270" s="8">
        <v>1.0900000333786</v>
      </c>
      <c r="L2270" s="8">
        <v>9.1599998474121094</v>
      </c>
      <c r="M2270" s="9">
        <f t="shared" si="387"/>
        <v>0.91743116456645157</v>
      </c>
      <c r="N2270" s="9">
        <f t="shared" si="388"/>
        <v>0.10917030749542216</v>
      </c>
      <c r="P2270" s="10">
        <f t="shared" si="389"/>
        <v>0</v>
      </c>
      <c r="Q2270" s="10">
        <f t="shared" si="390"/>
        <v>0</v>
      </c>
      <c r="S2270" s="11">
        <f>IF(AND(P2270&gt;1,E2270=1),K2270-1,IF(P2270&lt;1,0,-1))</f>
        <v>0</v>
      </c>
      <c r="T2270" s="11">
        <f>IF(AND(Q2270&gt;1,E2270=0),L2270-1,IF(Q2270&lt;1,0,-1))</f>
        <v>0</v>
      </c>
      <c r="U2270" s="11">
        <f t="shared" si="385"/>
        <v>0</v>
      </c>
      <c r="V2270" s="11">
        <f>V2269+U2270</f>
        <v>163</v>
      </c>
      <c r="W2270" s="11">
        <f>W2269+SUM(S2270:T2270)</f>
        <v>-18.870000362396254</v>
      </c>
      <c r="X2270" s="12">
        <f t="shared" si="391"/>
        <v>-0.11576687338893407</v>
      </c>
      <c r="Y2270" s="13">
        <f>IF(AND(P2270&gt;1,E2270=1),1/K2270*K2270-1/K2270,IF(P2270&lt;1,0,-1/K2270))</f>
        <v>0</v>
      </c>
      <c r="Z2270" s="13">
        <f>IF(AND(Q2270&gt;1,E2270=0),1/L2270*L2270-1/L2270,IF(Q2270&lt;1,0,-1/L2270))</f>
        <v>0</v>
      </c>
      <c r="AA2270" s="13">
        <f>IF(P2270&gt;1,1/K2270)+IF(Q2270&gt;1,1/L2270)</f>
        <v>0</v>
      </c>
      <c r="AB2270" s="13">
        <f>AB2269+AA2270</f>
        <v>69.858245967312072</v>
      </c>
      <c r="AC2270" s="13">
        <f>AC2269+SUM(Y2270:Z2270)</f>
        <v>-0.8582459673120536</v>
      </c>
      <c r="AD2270" s="14">
        <f t="shared" si="392"/>
        <v>-1.2285535593230357E-2</v>
      </c>
      <c r="AE2270" s="15">
        <f>IF(AND(P2270&gt;1,E2270=1),1/(2*K2270*(1-H2270))*K2270-1/(2*K2270*(1-H2270)),IF(P2270&lt;1,0,-1/(2*K2270*(1-H2270))))</f>
        <v>0</v>
      </c>
      <c r="AF2270" s="15">
        <f>IF(AND(Q2270&gt;1,E2270=0),1/(2*L2270*(1-I2270))*L2270-1/(2*L2270*(1-I2270)),IF(Q2270&lt;1,0,-1/(2*L2270*(1-I2270))))</f>
        <v>0</v>
      </c>
      <c r="AG2270" s="15">
        <f>IF(P2270&gt;1,1/(2*K2270*(1-H2270)),0)+IF(Q2270&gt;1,1/(2*L2270*(1-I2270)),0)</f>
        <v>0</v>
      </c>
      <c r="AH2270" s="15">
        <f>AH2269+AG2270</f>
        <v>88.653201654289219</v>
      </c>
      <c r="AI2270" s="15">
        <f>AI2269+SUM(AE2270:AF2270)</f>
        <v>2.13180959679688</v>
      </c>
      <c r="AJ2270" s="16">
        <f t="shared" si="393"/>
        <v>2.4046617121737519E-2</v>
      </c>
      <c r="AK2270" s="17">
        <f>IF(AND(P2270&gt;1,E2270=1),(P2270-1)/(K2270-1)*K2270-(P2270-1)/(K2270-1),IF(P2270&lt;1,0,-(P2270-1)/(K2270-1)))</f>
        <v>0</v>
      </c>
      <c r="AL2270" s="17">
        <f>IF(AND(Q2270&gt;1,E2270=0),(Q2270-1)/(L2270-1)*L2270-(Q2270-1)/(L2270-1),IF(Q2270&lt;1,0,-(Q2270-1)/(L2270-1)))</f>
        <v>0</v>
      </c>
      <c r="AM2270" s="17">
        <f>IF(P2270&gt;1,(P2270-1)/(K2270-1),0)+IF(Q2270&gt;1,(Q2270-1)/(L2270-1),0)</f>
        <v>0</v>
      </c>
      <c r="AN2270" s="17">
        <f>AN2269+AM2270</f>
        <v>30.023035541414359</v>
      </c>
      <c r="AO2270" s="17">
        <f>AO2269+SUM(AK2270:AL2270)</f>
        <v>-3.6898103441715278</v>
      </c>
      <c r="AP2270" s="19">
        <f t="shared" si="394"/>
        <v>-0.12289930973441149</v>
      </c>
      <c r="AR2270" s="20">
        <f t="shared" si="395"/>
        <v>0</v>
      </c>
      <c r="AV2270" s="21"/>
      <c r="AW2270" s="21"/>
      <c r="AX2270" s="21"/>
      <c r="AY2270" s="21"/>
    </row>
    <row r="2271" spans="1:51" s="5" customFormat="1" hidden="1" outlineLevel="1" x14ac:dyDescent="0.2">
      <c r="A2271" s="33"/>
      <c r="D2271" s="5">
        <v>12086</v>
      </c>
      <c r="E2271" s="5">
        <v>1</v>
      </c>
      <c r="G2271" s="6">
        <f>IF(AND(H2271&gt;0.5,E2271=1),1,0)+IF(AND(H2271&lt;0.5,E2271=0),1,0)</f>
        <v>0</v>
      </c>
      <c r="H2271" s="7">
        <v>0.43125823127933999</v>
      </c>
      <c r="I2271" s="7">
        <f t="shared" si="386"/>
        <v>0.56874176872065996</v>
      </c>
      <c r="K2271" s="8">
        <v>1.9900000095367401</v>
      </c>
      <c r="L2271" s="8">
        <v>1.91999995708466</v>
      </c>
      <c r="M2271" s="9">
        <f t="shared" si="387"/>
        <v>0.50251256040586345</v>
      </c>
      <c r="N2271" s="9">
        <f t="shared" si="388"/>
        <v>0.52083334497486466</v>
      </c>
      <c r="P2271" s="10">
        <f t="shared" si="389"/>
        <v>0</v>
      </c>
      <c r="Q2271" s="10">
        <f t="shared" si="390"/>
        <v>0</v>
      </c>
      <c r="S2271" s="11">
        <f>IF(AND(P2271&gt;1,E2271=1),K2271-1,IF(P2271&lt;1,0,-1))</f>
        <v>0</v>
      </c>
      <c r="T2271" s="11">
        <f>IF(AND(Q2271&gt;1,E2271=0),L2271-1,IF(Q2271&lt;1,0,-1))</f>
        <v>0</v>
      </c>
      <c r="U2271" s="11">
        <f t="shared" si="385"/>
        <v>0</v>
      </c>
      <c r="V2271" s="11">
        <f>V2270+U2271</f>
        <v>163</v>
      </c>
      <c r="W2271" s="11">
        <f>W2270+SUM(S2271:T2271)</f>
        <v>-18.870000362396254</v>
      </c>
      <c r="X2271" s="12">
        <f t="shared" si="391"/>
        <v>-0.11576687338893407</v>
      </c>
      <c r="Y2271" s="13">
        <f>IF(AND(P2271&gt;1,E2271=1),1/K2271*K2271-1/K2271,IF(P2271&lt;1,0,-1/K2271))</f>
        <v>0</v>
      </c>
      <c r="Z2271" s="13">
        <f>IF(AND(Q2271&gt;1,E2271=0),1/L2271*L2271-1/L2271,IF(Q2271&lt;1,0,-1/L2271))</f>
        <v>0</v>
      </c>
      <c r="AA2271" s="13">
        <f>IF(P2271&gt;1,1/K2271)+IF(Q2271&gt;1,1/L2271)</f>
        <v>0</v>
      </c>
      <c r="AB2271" s="13">
        <f>AB2270+AA2271</f>
        <v>69.858245967312072</v>
      </c>
      <c r="AC2271" s="13">
        <f>AC2270+SUM(Y2271:Z2271)</f>
        <v>-0.8582459673120536</v>
      </c>
      <c r="AD2271" s="14">
        <f t="shared" si="392"/>
        <v>-1.2285535593230357E-2</v>
      </c>
      <c r="AE2271" s="15">
        <f>IF(AND(P2271&gt;1,E2271=1),1/(2*K2271*(1-H2271))*K2271-1/(2*K2271*(1-H2271)),IF(P2271&lt;1,0,-1/(2*K2271*(1-H2271))))</f>
        <v>0</v>
      </c>
      <c r="AF2271" s="15">
        <f>IF(AND(Q2271&gt;1,E2271=0),1/(2*L2271*(1-I2271))*L2271-1/(2*L2271*(1-I2271)),IF(Q2271&lt;1,0,-1/(2*L2271*(1-I2271))))</f>
        <v>0</v>
      </c>
      <c r="AG2271" s="15">
        <f>IF(P2271&gt;1,1/(2*K2271*(1-H2271)),0)+IF(Q2271&gt;1,1/(2*L2271*(1-I2271)),0)</f>
        <v>0</v>
      </c>
      <c r="AH2271" s="15">
        <f>AH2270+AG2271</f>
        <v>88.653201654289219</v>
      </c>
      <c r="AI2271" s="15">
        <f>AI2270+SUM(AE2271:AF2271)</f>
        <v>2.13180959679688</v>
      </c>
      <c r="AJ2271" s="16">
        <f t="shared" si="393"/>
        <v>2.4046617121737519E-2</v>
      </c>
      <c r="AK2271" s="17">
        <f>IF(AND(P2271&gt;1,E2271=1),(P2271-1)/(K2271-1)*K2271-(P2271-1)/(K2271-1),IF(P2271&lt;1,0,-(P2271-1)/(K2271-1)))</f>
        <v>0</v>
      </c>
      <c r="AL2271" s="17">
        <f>IF(AND(Q2271&gt;1,E2271=0),(Q2271-1)/(L2271-1)*L2271-(Q2271-1)/(L2271-1),IF(Q2271&lt;1,0,-(Q2271-1)/(L2271-1)))</f>
        <v>0</v>
      </c>
      <c r="AM2271" s="17">
        <f>IF(P2271&gt;1,(P2271-1)/(K2271-1),0)+IF(Q2271&gt;1,(Q2271-1)/(L2271-1),0)</f>
        <v>0</v>
      </c>
      <c r="AN2271" s="17">
        <f>AN2270+AM2271</f>
        <v>30.023035541414359</v>
      </c>
      <c r="AO2271" s="17">
        <f>AO2270+SUM(AK2271:AL2271)</f>
        <v>-3.6898103441715278</v>
      </c>
      <c r="AP2271" s="19">
        <f t="shared" si="394"/>
        <v>-0.12289930973441149</v>
      </c>
      <c r="AR2271" s="20">
        <f t="shared" si="395"/>
        <v>0</v>
      </c>
      <c r="AV2271" s="21"/>
      <c r="AW2271" s="21"/>
      <c r="AX2271" s="21"/>
      <c r="AY2271" s="21"/>
    </row>
    <row r="2272" spans="1:51" s="5" customFormat="1" hidden="1" outlineLevel="1" x14ac:dyDescent="0.2">
      <c r="A2272" s="33"/>
      <c r="D2272" s="5">
        <v>12087</v>
      </c>
      <c r="E2272" s="5">
        <v>0</v>
      </c>
      <c r="G2272" s="6">
        <f>IF(AND(H2272&gt;0.5,E2272=1),1,0)+IF(AND(H2272&lt;0.5,E2272=0),1,0)</f>
        <v>1</v>
      </c>
      <c r="H2272" s="7">
        <v>0.29462094780884102</v>
      </c>
      <c r="I2272" s="7">
        <f t="shared" si="386"/>
        <v>0.70537905219115893</v>
      </c>
      <c r="K2272" s="8">
        <v>3.8099999427795401</v>
      </c>
      <c r="L2272" s="8">
        <v>1.3099999427795399</v>
      </c>
      <c r="M2272" s="9">
        <f t="shared" si="387"/>
        <v>0.2624671955429117</v>
      </c>
      <c r="N2272" s="9">
        <f t="shared" si="388"/>
        <v>0.76335881196926902</v>
      </c>
      <c r="P2272" s="10">
        <f t="shared" si="389"/>
        <v>0</v>
      </c>
      <c r="Q2272" s="10">
        <f t="shared" si="390"/>
        <v>0</v>
      </c>
      <c r="S2272" s="11">
        <f>IF(AND(P2272&gt;1,E2272=1),K2272-1,IF(P2272&lt;1,0,-1))</f>
        <v>0</v>
      </c>
      <c r="T2272" s="11">
        <f>IF(AND(Q2272&gt;1,E2272=0),L2272-1,IF(Q2272&lt;1,0,-1))</f>
        <v>0</v>
      </c>
      <c r="U2272" s="11">
        <f t="shared" si="385"/>
        <v>0</v>
      </c>
      <c r="V2272" s="11">
        <f>V2271+U2272</f>
        <v>163</v>
      </c>
      <c r="W2272" s="11">
        <f>W2271+SUM(S2272:T2272)</f>
        <v>-18.870000362396254</v>
      </c>
      <c r="X2272" s="12">
        <f t="shared" si="391"/>
        <v>-0.11576687338893407</v>
      </c>
      <c r="Y2272" s="13">
        <f>IF(AND(P2272&gt;1,E2272=1),1/K2272*K2272-1/K2272,IF(P2272&lt;1,0,-1/K2272))</f>
        <v>0</v>
      </c>
      <c r="Z2272" s="13">
        <f>IF(AND(Q2272&gt;1,E2272=0),1/L2272*L2272-1/L2272,IF(Q2272&lt;1,0,-1/L2272))</f>
        <v>0</v>
      </c>
      <c r="AA2272" s="13">
        <f>IF(P2272&gt;1,1/K2272)+IF(Q2272&gt;1,1/L2272)</f>
        <v>0</v>
      </c>
      <c r="AB2272" s="13">
        <f>AB2271+AA2272</f>
        <v>69.858245967312072</v>
      </c>
      <c r="AC2272" s="13">
        <f>AC2271+SUM(Y2272:Z2272)</f>
        <v>-0.8582459673120536</v>
      </c>
      <c r="AD2272" s="14">
        <f t="shared" si="392"/>
        <v>-1.2285535593230357E-2</v>
      </c>
      <c r="AE2272" s="15">
        <f>IF(AND(P2272&gt;1,E2272=1),1/(2*K2272*(1-H2272))*K2272-1/(2*K2272*(1-H2272)),IF(P2272&lt;1,0,-1/(2*K2272*(1-H2272))))</f>
        <v>0</v>
      </c>
      <c r="AF2272" s="15">
        <f>IF(AND(Q2272&gt;1,E2272=0),1/(2*L2272*(1-I2272))*L2272-1/(2*L2272*(1-I2272)),IF(Q2272&lt;1,0,-1/(2*L2272*(1-I2272))))</f>
        <v>0</v>
      </c>
      <c r="AG2272" s="15">
        <f>IF(P2272&gt;1,1/(2*K2272*(1-H2272)),0)+IF(Q2272&gt;1,1/(2*L2272*(1-I2272)),0)</f>
        <v>0</v>
      </c>
      <c r="AH2272" s="15">
        <f>AH2271+AG2272</f>
        <v>88.653201654289219</v>
      </c>
      <c r="AI2272" s="15">
        <f>AI2271+SUM(AE2272:AF2272)</f>
        <v>2.13180959679688</v>
      </c>
      <c r="AJ2272" s="16">
        <f t="shared" si="393"/>
        <v>2.4046617121737519E-2</v>
      </c>
      <c r="AK2272" s="17">
        <f>IF(AND(P2272&gt;1,E2272=1),(P2272-1)/(K2272-1)*K2272-(P2272-1)/(K2272-1),IF(P2272&lt;1,0,-(P2272-1)/(K2272-1)))</f>
        <v>0</v>
      </c>
      <c r="AL2272" s="17">
        <f>IF(AND(Q2272&gt;1,E2272=0),(Q2272-1)/(L2272-1)*L2272-(Q2272-1)/(L2272-1),IF(Q2272&lt;1,0,-(Q2272-1)/(L2272-1)))</f>
        <v>0</v>
      </c>
      <c r="AM2272" s="17">
        <f>IF(P2272&gt;1,(P2272-1)/(K2272-1),0)+IF(Q2272&gt;1,(Q2272-1)/(L2272-1),0)</f>
        <v>0</v>
      </c>
      <c r="AN2272" s="17">
        <f>AN2271+AM2272</f>
        <v>30.023035541414359</v>
      </c>
      <c r="AO2272" s="17">
        <f>AO2271+SUM(AK2272:AL2272)</f>
        <v>-3.6898103441715278</v>
      </c>
      <c r="AP2272" s="19">
        <f t="shared" si="394"/>
        <v>-0.12289930973441149</v>
      </c>
      <c r="AR2272" s="20">
        <f t="shared" si="395"/>
        <v>0</v>
      </c>
      <c r="AV2272" s="21"/>
      <c r="AW2272" s="21"/>
      <c r="AX2272" s="21"/>
      <c r="AY2272" s="21"/>
    </row>
    <row r="2273" spans="1:51" s="5" customFormat="1" hidden="1" outlineLevel="1" x14ac:dyDescent="0.2">
      <c r="A2273" s="33"/>
      <c r="D2273" s="5">
        <v>12088</v>
      </c>
      <c r="E2273" s="5">
        <v>1</v>
      </c>
      <c r="G2273" s="6">
        <f>IF(AND(H2273&gt;0.5,E2273=1),1,0)+IF(AND(H2273&lt;0.5,E2273=0),1,0)</f>
        <v>0</v>
      </c>
      <c r="H2273" s="7">
        <v>0.27247463447148301</v>
      </c>
      <c r="I2273" s="7">
        <f t="shared" si="386"/>
        <v>0.72752536552851699</v>
      </c>
      <c r="K2273" s="8">
        <v>2.25</v>
      </c>
      <c r="L2273" s="8">
        <v>1.7200000286102299</v>
      </c>
      <c r="M2273" s="9">
        <f t="shared" si="387"/>
        <v>0.44444444444444442</v>
      </c>
      <c r="N2273" s="9">
        <f t="shared" si="388"/>
        <v>0.58139533916636377</v>
      </c>
      <c r="P2273" s="10">
        <f t="shared" si="389"/>
        <v>0</v>
      </c>
      <c r="Q2273" s="10">
        <f t="shared" si="390"/>
        <v>1.2513436495237171</v>
      </c>
      <c r="S2273" s="11">
        <f>IF(AND(P2273&gt;1,E2273=1),K2273-1,IF(P2273&lt;1,0,-1))</f>
        <v>0</v>
      </c>
      <c r="T2273" s="11">
        <f>IF(AND(Q2273&gt;1,E2273=0),L2273-1,IF(Q2273&lt;1,0,-1))</f>
        <v>-1</v>
      </c>
      <c r="U2273" s="11">
        <f t="shared" si="385"/>
        <v>1</v>
      </c>
      <c r="V2273" s="11">
        <f>V2272+U2273</f>
        <v>164</v>
      </c>
      <c r="W2273" s="11">
        <f>W2272+SUM(S2273:T2273)</f>
        <v>-19.870000362396254</v>
      </c>
      <c r="X2273" s="12">
        <f t="shared" si="391"/>
        <v>-0.12115853879509911</v>
      </c>
      <c r="Y2273" s="13">
        <f>IF(AND(P2273&gt;1,E2273=1),1/K2273*K2273-1/K2273,IF(P2273&lt;1,0,-1/K2273))</f>
        <v>0</v>
      </c>
      <c r="Z2273" s="13">
        <f>IF(AND(Q2273&gt;1,E2273=0),1/L2273*L2273-1/L2273,IF(Q2273&lt;1,0,-1/L2273))</f>
        <v>-0.58139533916636377</v>
      </c>
      <c r="AA2273" s="13">
        <f>IF(P2273&gt;1,1/K2273)+IF(Q2273&gt;1,1/L2273)</f>
        <v>0.58139533916636377</v>
      </c>
      <c r="AB2273" s="13">
        <f>AB2272+AA2273</f>
        <v>70.439641306478435</v>
      </c>
      <c r="AC2273" s="13">
        <f>AC2272+SUM(Y2273:Z2273)</f>
        <v>-1.4396413064784173</v>
      </c>
      <c r="AD2273" s="14">
        <f t="shared" si="392"/>
        <v>-2.0437942041962264E-2</v>
      </c>
      <c r="AE2273" s="15">
        <f>IF(AND(P2273&gt;1,E2273=1),1/(2*K2273*(1-H2273))*K2273-1/(2*K2273*(1-H2273)),IF(P2273&lt;1,0,-1/(2*K2273*(1-H2273))))</f>
        <v>0</v>
      </c>
      <c r="AF2273" s="15">
        <f>IF(AND(Q2273&gt;1,E2273=0),1/(2*L2273*(1-I2273))*L2273-1/(2*L2273*(1-I2273)),IF(Q2273&lt;1,0,-1/(2*L2273*(1-I2273))))</f>
        <v>-1.0668797488142188</v>
      </c>
      <c r="AG2273" s="15">
        <f>IF(P2273&gt;1,1/(2*K2273*(1-H2273)),0)+IF(Q2273&gt;1,1/(2*L2273*(1-I2273)),0)</f>
        <v>1.0668797488142188</v>
      </c>
      <c r="AH2273" s="15">
        <f>AH2272+AG2273</f>
        <v>89.720081403103435</v>
      </c>
      <c r="AI2273" s="15">
        <f>AI2272+SUM(AE2273:AF2273)</f>
        <v>1.0649298479826612</v>
      </c>
      <c r="AJ2273" s="16">
        <f t="shared" si="393"/>
        <v>1.186947037194535E-2</v>
      </c>
      <c r="AK2273" s="17">
        <f>IF(AND(P2273&gt;1,E2273=1),(P2273-1)/(K2273-1)*K2273-(P2273-1)/(K2273-1),IF(P2273&lt;1,0,-(P2273-1)/(K2273-1)))</f>
        <v>0</v>
      </c>
      <c r="AL2273" s="17">
        <f>IF(AND(Q2273&gt;1,E2273=0),(Q2273-1)/(L2273-1)*L2273-(Q2273-1)/(L2273-1),IF(Q2273&lt;1,0,-(Q2273-1)/(L2273-1)))</f>
        <v>-0.34908838824474731</v>
      </c>
      <c r="AM2273" s="17">
        <f>IF(P2273&gt;1,(P2273-1)/(K2273-1),0)+IF(Q2273&gt;1,(Q2273-1)/(L2273-1),0)</f>
        <v>0.34908838824474731</v>
      </c>
      <c r="AN2273" s="17">
        <f>AN2272+AM2273</f>
        <v>30.372123929659107</v>
      </c>
      <c r="AO2273" s="17">
        <f>AO2272+SUM(AK2273:AL2273)</f>
        <v>-4.0388987324162748</v>
      </c>
      <c r="AP2273" s="19">
        <f t="shared" si="394"/>
        <v>-0.13298045081635509</v>
      </c>
      <c r="AR2273" s="20">
        <f t="shared" si="395"/>
        <v>1</v>
      </c>
      <c r="AV2273" s="21"/>
      <c r="AW2273" s="21"/>
      <c r="AX2273" s="21"/>
      <c r="AY2273" s="21"/>
    </row>
    <row r="2274" spans="1:51" s="5" customFormat="1" hidden="1" outlineLevel="1" x14ac:dyDescent="0.2">
      <c r="A2274" s="33"/>
      <c r="D2274" s="5">
        <v>12089</v>
      </c>
      <c r="E2274" s="5">
        <v>1</v>
      </c>
      <c r="G2274" s="6">
        <f>IF(AND(H2274&gt;0.5,E2274=1),1,0)+IF(AND(H2274&lt;0.5,E2274=0),1,0)</f>
        <v>1</v>
      </c>
      <c r="H2274" s="7">
        <v>0.65074142828368498</v>
      </c>
      <c r="I2274" s="7">
        <f t="shared" si="386"/>
        <v>0.34925857171631502</v>
      </c>
      <c r="K2274" s="8">
        <v>1.58000004291534</v>
      </c>
      <c r="L2274" s="8">
        <v>2.5599999427795401</v>
      </c>
      <c r="M2274" s="9">
        <f t="shared" si="387"/>
        <v>0.63291137521417284</v>
      </c>
      <c r="N2274" s="9">
        <f t="shared" si="388"/>
        <v>0.39062500873114947</v>
      </c>
      <c r="P2274" s="10">
        <f t="shared" si="389"/>
        <v>0</v>
      </c>
      <c r="Q2274" s="10">
        <f t="shared" si="390"/>
        <v>0</v>
      </c>
      <c r="S2274" s="11">
        <f>IF(AND(P2274&gt;1,E2274=1),K2274-1,IF(P2274&lt;1,0,-1))</f>
        <v>0</v>
      </c>
      <c r="T2274" s="11">
        <f>IF(AND(Q2274&gt;1,E2274=0),L2274-1,IF(Q2274&lt;1,0,-1))</f>
        <v>0</v>
      </c>
      <c r="U2274" s="11">
        <f t="shared" si="385"/>
        <v>0</v>
      </c>
      <c r="V2274" s="11">
        <f>V2273+U2274</f>
        <v>164</v>
      </c>
      <c r="W2274" s="11">
        <f>W2273+SUM(S2274:T2274)</f>
        <v>-19.870000362396254</v>
      </c>
      <c r="X2274" s="12">
        <f t="shared" si="391"/>
        <v>-0.12115853879509911</v>
      </c>
      <c r="Y2274" s="13">
        <f>IF(AND(P2274&gt;1,E2274=1),1/K2274*K2274-1/K2274,IF(P2274&lt;1,0,-1/K2274))</f>
        <v>0</v>
      </c>
      <c r="Z2274" s="13">
        <f>IF(AND(Q2274&gt;1,E2274=0),1/L2274*L2274-1/L2274,IF(Q2274&lt;1,0,-1/L2274))</f>
        <v>0</v>
      </c>
      <c r="AA2274" s="13">
        <f>IF(P2274&gt;1,1/K2274)+IF(Q2274&gt;1,1/L2274)</f>
        <v>0</v>
      </c>
      <c r="AB2274" s="13">
        <f>AB2273+AA2274</f>
        <v>70.439641306478435</v>
      </c>
      <c r="AC2274" s="13">
        <f>AC2273+SUM(Y2274:Z2274)</f>
        <v>-1.4396413064784173</v>
      </c>
      <c r="AD2274" s="14">
        <f t="shared" si="392"/>
        <v>-2.0437942041962264E-2</v>
      </c>
      <c r="AE2274" s="15">
        <f>IF(AND(P2274&gt;1,E2274=1),1/(2*K2274*(1-H2274))*K2274-1/(2*K2274*(1-H2274)),IF(P2274&lt;1,0,-1/(2*K2274*(1-H2274))))</f>
        <v>0</v>
      </c>
      <c r="AF2274" s="15">
        <f>IF(AND(Q2274&gt;1,E2274=0),1/(2*L2274*(1-I2274))*L2274-1/(2*L2274*(1-I2274)),IF(Q2274&lt;1,0,-1/(2*L2274*(1-I2274))))</f>
        <v>0</v>
      </c>
      <c r="AG2274" s="15">
        <f>IF(P2274&gt;1,1/(2*K2274*(1-H2274)),0)+IF(Q2274&gt;1,1/(2*L2274*(1-I2274)),0)</f>
        <v>0</v>
      </c>
      <c r="AH2274" s="15">
        <f>AH2273+AG2274</f>
        <v>89.720081403103435</v>
      </c>
      <c r="AI2274" s="15">
        <f>AI2273+SUM(AE2274:AF2274)</f>
        <v>1.0649298479826612</v>
      </c>
      <c r="AJ2274" s="16">
        <f t="shared" si="393"/>
        <v>1.186947037194535E-2</v>
      </c>
      <c r="AK2274" s="17">
        <f>IF(AND(P2274&gt;1,E2274=1),(P2274-1)/(K2274-1)*K2274-(P2274-1)/(K2274-1),IF(P2274&lt;1,0,-(P2274-1)/(K2274-1)))</f>
        <v>0</v>
      </c>
      <c r="AL2274" s="17">
        <f>IF(AND(Q2274&gt;1,E2274=0),(Q2274-1)/(L2274-1)*L2274-(Q2274-1)/(L2274-1),IF(Q2274&lt;1,0,-(Q2274-1)/(L2274-1)))</f>
        <v>0</v>
      </c>
      <c r="AM2274" s="17">
        <f>IF(P2274&gt;1,(P2274-1)/(K2274-1),0)+IF(Q2274&gt;1,(Q2274-1)/(L2274-1),0)</f>
        <v>0</v>
      </c>
      <c r="AN2274" s="17">
        <f>AN2273+AM2274</f>
        <v>30.372123929659107</v>
      </c>
      <c r="AO2274" s="17">
        <f>AO2273+SUM(AK2274:AL2274)</f>
        <v>-4.0388987324162748</v>
      </c>
      <c r="AP2274" s="19">
        <f t="shared" si="394"/>
        <v>-0.13298045081635509</v>
      </c>
      <c r="AR2274" s="20">
        <f t="shared" si="395"/>
        <v>0</v>
      </c>
      <c r="AV2274" s="21"/>
      <c r="AW2274" s="21"/>
      <c r="AX2274" s="21"/>
      <c r="AY2274" s="21"/>
    </row>
    <row r="2275" spans="1:51" s="5" customFormat="1" hidden="1" outlineLevel="1" x14ac:dyDescent="0.2">
      <c r="A2275" s="33"/>
      <c r="D2275" s="5">
        <v>12090</v>
      </c>
      <c r="E2275" s="5">
        <v>1</v>
      </c>
      <c r="G2275" s="6">
        <f>IF(AND(H2275&gt;0.5,E2275=1),1,0)+IF(AND(H2275&lt;0.5,E2275=0),1,0)</f>
        <v>1</v>
      </c>
      <c r="H2275" s="7">
        <v>0.73451764493982696</v>
      </c>
      <c r="I2275" s="7">
        <f t="shared" si="386"/>
        <v>0.26548235506017304</v>
      </c>
      <c r="K2275" s="8">
        <v>1.4299999475479099</v>
      </c>
      <c r="L2275" s="8">
        <v>3.0499999523162802</v>
      </c>
      <c r="M2275" s="9">
        <f t="shared" si="387"/>
        <v>0.69930072495089834</v>
      </c>
      <c r="N2275" s="9">
        <f t="shared" si="388"/>
        <v>0.32786885758492024</v>
      </c>
      <c r="P2275" s="10">
        <f t="shared" si="389"/>
        <v>0</v>
      </c>
      <c r="Q2275" s="10">
        <f t="shared" si="390"/>
        <v>0</v>
      </c>
      <c r="S2275" s="11">
        <f>IF(AND(P2275&gt;1,E2275=1),K2275-1,IF(P2275&lt;1,0,-1))</f>
        <v>0</v>
      </c>
      <c r="T2275" s="11">
        <f>IF(AND(Q2275&gt;1,E2275=0),L2275-1,IF(Q2275&lt;1,0,-1))</f>
        <v>0</v>
      </c>
      <c r="U2275" s="11">
        <f t="shared" si="385"/>
        <v>0</v>
      </c>
      <c r="V2275" s="11">
        <f>V2274+U2275</f>
        <v>164</v>
      </c>
      <c r="W2275" s="11">
        <f>W2274+SUM(S2275:T2275)</f>
        <v>-19.870000362396254</v>
      </c>
      <c r="X2275" s="12">
        <f t="shared" si="391"/>
        <v>-0.12115853879509911</v>
      </c>
      <c r="Y2275" s="13">
        <f>IF(AND(P2275&gt;1,E2275=1),1/K2275*K2275-1/K2275,IF(P2275&lt;1,0,-1/K2275))</f>
        <v>0</v>
      </c>
      <c r="Z2275" s="13">
        <f>IF(AND(Q2275&gt;1,E2275=0),1/L2275*L2275-1/L2275,IF(Q2275&lt;1,0,-1/L2275))</f>
        <v>0</v>
      </c>
      <c r="AA2275" s="13">
        <f>IF(P2275&gt;1,1/K2275)+IF(Q2275&gt;1,1/L2275)</f>
        <v>0</v>
      </c>
      <c r="AB2275" s="13">
        <f>AB2274+AA2275</f>
        <v>70.439641306478435</v>
      </c>
      <c r="AC2275" s="13">
        <f>AC2274+SUM(Y2275:Z2275)</f>
        <v>-1.4396413064784173</v>
      </c>
      <c r="AD2275" s="14">
        <f t="shared" si="392"/>
        <v>-2.0437942041962264E-2</v>
      </c>
      <c r="AE2275" s="15">
        <f>IF(AND(P2275&gt;1,E2275=1),1/(2*K2275*(1-H2275))*K2275-1/(2*K2275*(1-H2275)),IF(P2275&lt;1,0,-1/(2*K2275*(1-H2275))))</f>
        <v>0</v>
      </c>
      <c r="AF2275" s="15">
        <f>IF(AND(Q2275&gt;1,E2275=0),1/(2*L2275*(1-I2275))*L2275-1/(2*L2275*(1-I2275)),IF(Q2275&lt;1,0,-1/(2*L2275*(1-I2275))))</f>
        <v>0</v>
      </c>
      <c r="AG2275" s="15">
        <f>IF(P2275&gt;1,1/(2*K2275*(1-H2275)),0)+IF(Q2275&gt;1,1/(2*L2275*(1-I2275)),0)</f>
        <v>0</v>
      </c>
      <c r="AH2275" s="15">
        <f>AH2274+AG2275</f>
        <v>89.720081403103435</v>
      </c>
      <c r="AI2275" s="15">
        <f>AI2274+SUM(AE2275:AF2275)</f>
        <v>1.0649298479826612</v>
      </c>
      <c r="AJ2275" s="16">
        <f t="shared" si="393"/>
        <v>1.186947037194535E-2</v>
      </c>
      <c r="AK2275" s="17">
        <f>IF(AND(P2275&gt;1,E2275=1),(P2275-1)/(K2275-1)*K2275-(P2275-1)/(K2275-1),IF(P2275&lt;1,0,-(P2275-1)/(K2275-1)))</f>
        <v>0</v>
      </c>
      <c r="AL2275" s="17">
        <f>IF(AND(Q2275&gt;1,E2275=0),(Q2275-1)/(L2275-1)*L2275-(Q2275-1)/(L2275-1),IF(Q2275&lt;1,0,-(Q2275-1)/(L2275-1)))</f>
        <v>0</v>
      </c>
      <c r="AM2275" s="17">
        <f>IF(P2275&gt;1,(P2275-1)/(K2275-1),0)+IF(Q2275&gt;1,(Q2275-1)/(L2275-1),0)</f>
        <v>0</v>
      </c>
      <c r="AN2275" s="17">
        <f>AN2274+AM2275</f>
        <v>30.372123929659107</v>
      </c>
      <c r="AO2275" s="17">
        <f>AO2274+SUM(AK2275:AL2275)</f>
        <v>-4.0388987324162748</v>
      </c>
      <c r="AP2275" s="19">
        <f t="shared" si="394"/>
        <v>-0.13298045081635509</v>
      </c>
      <c r="AR2275" s="20">
        <f t="shared" si="395"/>
        <v>0</v>
      </c>
      <c r="AV2275" s="21"/>
      <c r="AW2275" s="21"/>
      <c r="AX2275" s="21"/>
      <c r="AY2275" s="21"/>
    </row>
    <row r="2276" spans="1:51" s="5" customFormat="1" hidden="1" outlineLevel="1" x14ac:dyDescent="0.2">
      <c r="A2276" s="33"/>
      <c r="D2276" s="5">
        <v>12091</v>
      </c>
      <c r="E2276" s="5">
        <v>1</v>
      </c>
      <c r="G2276" s="6">
        <f>IF(AND(H2276&gt;0.5,E2276=1),1,0)+IF(AND(H2276&lt;0.5,E2276=0),1,0)</f>
        <v>1</v>
      </c>
      <c r="H2276" s="7">
        <v>0.75732556421007102</v>
      </c>
      <c r="I2276" s="7">
        <f t="shared" si="386"/>
        <v>0.24267443578992898</v>
      </c>
      <c r="K2276" s="8">
        <v>1.33000004291534</v>
      </c>
      <c r="L2276" s="8">
        <v>4</v>
      </c>
      <c r="M2276" s="9">
        <f t="shared" si="387"/>
        <v>0.75187967498708874</v>
      </c>
      <c r="N2276" s="9">
        <f t="shared" si="388"/>
        <v>0.25</v>
      </c>
      <c r="P2276" s="10">
        <f t="shared" si="389"/>
        <v>0</v>
      </c>
      <c r="Q2276" s="10">
        <f t="shared" si="390"/>
        <v>0</v>
      </c>
      <c r="S2276" s="11">
        <f>IF(AND(P2276&gt;1,E2276=1),K2276-1,IF(P2276&lt;1,0,-1))</f>
        <v>0</v>
      </c>
      <c r="T2276" s="11">
        <f>IF(AND(Q2276&gt;1,E2276=0),L2276-1,IF(Q2276&lt;1,0,-1))</f>
        <v>0</v>
      </c>
      <c r="U2276" s="11">
        <f t="shared" si="385"/>
        <v>0</v>
      </c>
      <c r="V2276" s="11">
        <f>V2275+U2276</f>
        <v>164</v>
      </c>
      <c r="W2276" s="11">
        <f>W2275+SUM(S2276:T2276)</f>
        <v>-19.870000362396254</v>
      </c>
      <c r="X2276" s="12">
        <f t="shared" si="391"/>
        <v>-0.12115853879509911</v>
      </c>
      <c r="Y2276" s="13">
        <f>IF(AND(P2276&gt;1,E2276=1),1/K2276*K2276-1/K2276,IF(P2276&lt;1,0,-1/K2276))</f>
        <v>0</v>
      </c>
      <c r="Z2276" s="13">
        <f>IF(AND(Q2276&gt;1,E2276=0),1/L2276*L2276-1/L2276,IF(Q2276&lt;1,0,-1/L2276))</f>
        <v>0</v>
      </c>
      <c r="AA2276" s="13">
        <f>IF(P2276&gt;1,1/K2276)+IF(Q2276&gt;1,1/L2276)</f>
        <v>0</v>
      </c>
      <c r="AB2276" s="13">
        <f>AB2275+AA2276</f>
        <v>70.439641306478435</v>
      </c>
      <c r="AC2276" s="13">
        <f>AC2275+SUM(Y2276:Z2276)</f>
        <v>-1.4396413064784173</v>
      </c>
      <c r="AD2276" s="14">
        <f t="shared" si="392"/>
        <v>-2.0437942041962264E-2</v>
      </c>
      <c r="AE2276" s="15">
        <f>IF(AND(P2276&gt;1,E2276=1),1/(2*K2276*(1-H2276))*K2276-1/(2*K2276*(1-H2276)),IF(P2276&lt;1,0,-1/(2*K2276*(1-H2276))))</f>
        <v>0</v>
      </c>
      <c r="AF2276" s="15">
        <f>IF(AND(Q2276&gt;1,E2276=0),1/(2*L2276*(1-I2276))*L2276-1/(2*L2276*(1-I2276)),IF(Q2276&lt;1,0,-1/(2*L2276*(1-I2276))))</f>
        <v>0</v>
      </c>
      <c r="AG2276" s="15">
        <f>IF(P2276&gt;1,1/(2*K2276*(1-H2276)),0)+IF(Q2276&gt;1,1/(2*L2276*(1-I2276)),0)</f>
        <v>0</v>
      </c>
      <c r="AH2276" s="15">
        <f>AH2275+AG2276</f>
        <v>89.720081403103435</v>
      </c>
      <c r="AI2276" s="15">
        <f>AI2275+SUM(AE2276:AF2276)</f>
        <v>1.0649298479826612</v>
      </c>
      <c r="AJ2276" s="16">
        <f t="shared" si="393"/>
        <v>1.186947037194535E-2</v>
      </c>
      <c r="AK2276" s="17">
        <f>IF(AND(P2276&gt;1,E2276=1),(P2276-1)/(K2276-1)*K2276-(P2276-1)/(K2276-1),IF(P2276&lt;1,0,-(P2276-1)/(K2276-1)))</f>
        <v>0</v>
      </c>
      <c r="AL2276" s="17">
        <f>IF(AND(Q2276&gt;1,E2276=0),(Q2276-1)/(L2276-1)*L2276-(Q2276-1)/(L2276-1),IF(Q2276&lt;1,0,-(Q2276-1)/(L2276-1)))</f>
        <v>0</v>
      </c>
      <c r="AM2276" s="17">
        <f>IF(P2276&gt;1,(P2276-1)/(K2276-1),0)+IF(Q2276&gt;1,(Q2276-1)/(L2276-1),0)</f>
        <v>0</v>
      </c>
      <c r="AN2276" s="17">
        <f>AN2275+AM2276</f>
        <v>30.372123929659107</v>
      </c>
      <c r="AO2276" s="17">
        <f>AO2275+SUM(AK2276:AL2276)</f>
        <v>-4.0388987324162748</v>
      </c>
      <c r="AP2276" s="19">
        <f t="shared" si="394"/>
        <v>-0.13298045081635509</v>
      </c>
      <c r="AR2276" s="20">
        <f t="shared" si="395"/>
        <v>0</v>
      </c>
      <c r="AV2276" s="21"/>
      <c r="AW2276" s="21"/>
      <c r="AX2276" s="21"/>
      <c r="AY2276" s="21"/>
    </row>
    <row r="2277" spans="1:51" s="5" customFormat="1" hidden="1" outlineLevel="1" x14ac:dyDescent="0.2">
      <c r="A2277" s="33"/>
      <c r="D2277" s="5">
        <v>12093</v>
      </c>
      <c r="E2277" s="5">
        <v>0</v>
      </c>
      <c r="G2277" s="6">
        <f>IF(AND(H2277&gt;0.5,E2277=1),1,0)+IF(AND(H2277&lt;0.5,E2277=0),1,0)</f>
        <v>1</v>
      </c>
      <c r="H2277" s="7">
        <v>0.26974855797387698</v>
      </c>
      <c r="I2277" s="7">
        <f t="shared" si="386"/>
        <v>0.73025144202612302</v>
      </c>
      <c r="K2277" s="8">
        <v>2.75</v>
      </c>
      <c r="L2277" s="8">
        <v>1.5099999904632599</v>
      </c>
      <c r="M2277" s="9">
        <f t="shared" si="387"/>
        <v>0.36363636363636365</v>
      </c>
      <c r="N2277" s="9">
        <f t="shared" si="388"/>
        <v>0.66225165981173639</v>
      </c>
      <c r="P2277" s="10">
        <f t="shared" si="389"/>
        <v>0</v>
      </c>
      <c r="Q2277" s="10">
        <f t="shared" si="390"/>
        <v>0</v>
      </c>
      <c r="S2277" s="11">
        <f>IF(AND(P2277&gt;1,E2277=1),K2277-1,IF(P2277&lt;1,0,-1))</f>
        <v>0</v>
      </c>
      <c r="T2277" s="11">
        <f>IF(AND(Q2277&gt;1,E2277=0),L2277-1,IF(Q2277&lt;1,0,-1))</f>
        <v>0</v>
      </c>
      <c r="U2277" s="11">
        <f t="shared" si="385"/>
        <v>0</v>
      </c>
      <c r="V2277" s="11">
        <f>V2276+U2277</f>
        <v>164</v>
      </c>
      <c r="W2277" s="11">
        <f>W2276+SUM(S2277:T2277)</f>
        <v>-19.870000362396254</v>
      </c>
      <c r="X2277" s="12">
        <f t="shared" si="391"/>
        <v>-0.12115853879509911</v>
      </c>
      <c r="Y2277" s="13">
        <f>IF(AND(P2277&gt;1,E2277=1),1/K2277*K2277-1/K2277,IF(P2277&lt;1,0,-1/K2277))</f>
        <v>0</v>
      </c>
      <c r="Z2277" s="13">
        <f>IF(AND(Q2277&gt;1,E2277=0),1/L2277*L2277-1/L2277,IF(Q2277&lt;1,0,-1/L2277))</f>
        <v>0</v>
      </c>
      <c r="AA2277" s="13">
        <f>IF(P2277&gt;1,1/K2277)+IF(Q2277&gt;1,1/L2277)</f>
        <v>0</v>
      </c>
      <c r="AB2277" s="13">
        <f>AB2276+AA2277</f>
        <v>70.439641306478435</v>
      </c>
      <c r="AC2277" s="13">
        <f>AC2276+SUM(Y2277:Z2277)</f>
        <v>-1.4396413064784173</v>
      </c>
      <c r="AD2277" s="14">
        <f t="shared" si="392"/>
        <v>-2.0437942041962264E-2</v>
      </c>
      <c r="AE2277" s="15">
        <f>IF(AND(P2277&gt;1,E2277=1),1/(2*K2277*(1-H2277))*K2277-1/(2*K2277*(1-H2277)),IF(P2277&lt;1,0,-1/(2*K2277*(1-H2277))))</f>
        <v>0</v>
      </c>
      <c r="AF2277" s="15">
        <f>IF(AND(Q2277&gt;1,E2277=0),1/(2*L2277*(1-I2277))*L2277-1/(2*L2277*(1-I2277)),IF(Q2277&lt;1,0,-1/(2*L2277*(1-I2277))))</f>
        <v>0</v>
      </c>
      <c r="AG2277" s="15">
        <f>IF(P2277&gt;1,1/(2*K2277*(1-H2277)),0)+IF(Q2277&gt;1,1/(2*L2277*(1-I2277)),0)</f>
        <v>0</v>
      </c>
      <c r="AH2277" s="15">
        <f>AH2276+AG2277</f>
        <v>89.720081403103435</v>
      </c>
      <c r="AI2277" s="15">
        <f>AI2276+SUM(AE2277:AF2277)</f>
        <v>1.0649298479826612</v>
      </c>
      <c r="AJ2277" s="16">
        <f t="shared" si="393"/>
        <v>1.186947037194535E-2</v>
      </c>
      <c r="AK2277" s="17">
        <f>IF(AND(P2277&gt;1,E2277=1),(P2277-1)/(K2277-1)*K2277-(P2277-1)/(K2277-1),IF(P2277&lt;1,0,-(P2277-1)/(K2277-1)))</f>
        <v>0</v>
      </c>
      <c r="AL2277" s="17">
        <f>IF(AND(Q2277&gt;1,E2277=0),(Q2277-1)/(L2277-1)*L2277-(Q2277-1)/(L2277-1),IF(Q2277&lt;1,0,-(Q2277-1)/(L2277-1)))</f>
        <v>0</v>
      </c>
      <c r="AM2277" s="17">
        <f>IF(P2277&gt;1,(P2277-1)/(K2277-1),0)+IF(Q2277&gt;1,(Q2277-1)/(L2277-1),0)</f>
        <v>0</v>
      </c>
      <c r="AN2277" s="17">
        <f>AN2276+AM2277</f>
        <v>30.372123929659107</v>
      </c>
      <c r="AO2277" s="17">
        <f>AO2276+SUM(AK2277:AL2277)</f>
        <v>-4.0388987324162748</v>
      </c>
      <c r="AP2277" s="19">
        <f t="shared" si="394"/>
        <v>-0.13298045081635509</v>
      </c>
      <c r="AR2277" s="20">
        <f t="shared" si="395"/>
        <v>0</v>
      </c>
      <c r="AV2277" s="21"/>
      <c r="AW2277" s="21"/>
      <c r="AX2277" s="21"/>
      <c r="AY2277" s="21"/>
    </row>
    <row r="2278" spans="1:51" s="5" customFormat="1" hidden="1" outlineLevel="1" x14ac:dyDescent="0.2">
      <c r="A2278" s="33"/>
      <c r="D2278" s="5">
        <v>12094</v>
      </c>
      <c r="E2278" s="5">
        <v>1</v>
      </c>
      <c r="G2278" s="6">
        <f>IF(AND(H2278&gt;0.5,E2278=1),1,0)+IF(AND(H2278&lt;0.5,E2278=0),1,0)</f>
        <v>1</v>
      </c>
      <c r="H2278" s="7">
        <v>0.75732556421007102</v>
      </c>
      <c r="I2278" s="7">
        <f t="shared" si="386"/>
        <v>0.24267443578992898</v>
      </c>
      <c r="K2278" s="8">
        <v>1.0900000333786</v>
      </c>
      <c r="L2278" s="8">
        <v>9.1599998474121094</v>
      </c>
      <c r="M2278" s="9">
        <f t="shared" si="387"/>
        <v>0.91743116456645157</v>
      </c>
      <c r="N2278" s="9">
        <f t="shared" si="388"/>
        <v>0.10917030749542216</v>
      </c>
      <c r="P2278" s="10">
        <f t="shared" si="389"/>
        <v>0</v>
      </c>
      <c r="Q2278" s="10">
        <f t="shared" si="390"/>
        <v>0</v>
      </c>
      <c r="S2278" s="11">
        <f>IF(AND(P2278&gt;1,E2278=1),K2278-1,IF(P2278&lt;1,0,-1))</f>
        <v>0</v>
      </c>
      <c r="T2278" s="11">
        <f>IF(AND(Q2278&gt;1,E2278=0),L2278-1,IF(Q2278&lt;1,0,-1))</f>
        <v>0</v>
      </c>
      <c r="U2278" s="11">
        <f t="shared" si="385"/>
        <v>0</v>
      </c>
      <c r="V2278" s="11">
        <f>V2277+U2278</f>
        <v>164</v>
      </c>
      <c r="W2278" s="11">
        <f>W2277+SUM(S2278:T2278)</f>
        <v>-19.870000362396254</v>
      </c>
      <c r="X2278" s="12">
        <f t="shared" si="391"/>
        <v>-0.12115853879509911</v>
      </c>
      <c r="Y2278" s="13">
        <f>IF(AND(P2278&gt;1,E2278=1),1/K2278*K2278-1/K2278,IF(P2278&lt;1,0,-1/K2278))</f>
        <v>0</v>
      </c>
      <c r="Z2278" s="13">
        <f>IF(AND(Q2278&gt;1,E2278=0),1/L2278*L2278-1/L2278,IF(Q2278&lt;1,0,-1/L2278))</f>
        <v>0</v>
      </c>
      <c r="AA2278" s="13">
        <f>IF(P2278&gt;1,1/K2278)+IF(Q2278&gt;1,1/L2278)</f>
        <v>0</v>
      </c>
      <c r="AB2278" s="13">
        <f>AB2277+AA2278</f>
        <v>70.439641306478435</v>
      </c>
      <c r="AC2278" s="13">
        <f>AC2277+SUM(Y2278:Z2278)</f>
        <v>-1.4396413064784173</v>
      </c>
      <c r="AD2278" s="14">
        <f t="shared" si="392"/>
        <v>-2.0437942041962264E-2</v>
      </c>
      <c r="AE2278" s="15">
        <f>IF(AND(P2278&gt;1,E2278=1),1/(2*K2278*(1-H2278))*K2278-1/(2*K2278*(1-H2278)),IF(P2278&lt;1,0,-1/(2*K2278*(1-H2278))))</f>
        <v>0</v>
      </c>
      <c r="AF2278" s="15">
        <f>IF(AND(Q2278&gt;1,E2278=0),1/(2*L2278*(1-I2278))*L2278-1/(2*L2278*(1-I2278)),IF(Q2278&lt;1,0,-1/(2*L2278*(1-I2278))))</f>
        <v>0</v>
      </c>
      <c r="AG2278" s="15">
        <f>IF(P2278&gt;1,1/(2*K2278*(1-H2278)),0)+IF(Q2278&gt;1,1/(2*L2278*(1-I2278)),0)</f>
        <v>0</v>
      </c>
      <c r="AH2278" s="15">
        <f>AH2277+AG2278</f>
        <v>89.720081403103435</v>
      </c>
      <c r="AI2278" s="15">
        <f>AI2277+SUM(AE2278:AF2278)</f>
        <v>1.0649298479826612</v>
      </c>
      <c r="AJ2278" s="16">
        <f t="shared" si="393"/>
        <v>1.186947037194535E-2</v>
      </c>
      <c r="AK2278" s="17">
        <f>IF(AND(P2278&gt;1,E2278=1),(P2278-1)/(K2278-1)*K2278-(P2278-1)/(K2278-1),IF(P2278&lt;1,0,-(P2278-1)/(K2278-1)))</f>
        <v>0</v>
      </c>
      <c r="AL2278" s="17">
        <f>IF(AND(Q2278&gt;1,E2278=0),(Q2278-1)/(L2278-1)*L2278-(Q2278-1)/(L2278-1),IF(Q2278&lt;1,0,-(Q2278-1)/(L2278-1)))</f>
        <v>0</v>
      </c>
      <c r="AM2278" s="17">
        <f>IF(P2278&gt;1,(P2278-1)/(K2278-1),0)+IF(Q2278&gt;1,(Q2278-1)/(L2278-1),0)</f>
        <v>0</v>
      </c>
      <c r="AN2278" s="17">
        <f>AN2277+AM2278</f>
        <v>30.372123929659107</v>
      </c>
      <c r="AO2278" s="17">
        <f>AO2277+SUM(AK2278:AL2278)</f>
        <v>-4.0388987324162748</v>
      </c>
      <c r="AP2278" s="19">
        <f t="shared" si="394"/>
        <v>-0.13298045081635509</v>
      </c>
      <c r="AR2278" s="20">
        <f t="shared" si="395"/>
        <v>0</v>
      </c>
      <c r="AV2278" s="21"/>
      <c r="AW2278" s="21"/>
      <c r="AX2278" s="21"/>
      <c r="AY2278" s="21"/>
    </row>
    <row r="2279" spans="1:51" s="5" customFormat="1" hidden="1" outlineLevel="1" x14ac:dyDescent="0.2">
      <c r="A2279" s="33"/>
      <c r="D2279" s="5">
        <v>12095</v>
      </c>
      <c r="E2279" s="5">
        <v>0</v>
      </c>
      <c r="G2279" s="6">
        <f>IF(AND(H2279&gt;0.5,E2279=1),1,0)+IF(AND(H2279&lt;0.5,E2279=0),1,0)</f>
        <v>0</v>
      </c>
      <c r="H2279" s="7">
        <v>0.68988784154695204</v>
      </c>
      <c r="I2279" s="7">
        <f t="shared" si="386"/>
        <v>0.31011215845304796</v>
      </c>
      <c r="K2279" s="8">
        <v>1.7699999809265099</v>
      </c>
      <c r="L2279" s="8">
        <v>2.2000000476837198</v>
      </c>
      <c r="M2279" s="9">
        <f t="shared" si="387"/>
        <v>0.5649717575005555</v>
      </c>
      <c r="N2279" s="9">
        <f t="shared" si="388"/>
        <v>0.45454544469344654</v>
      </c>
      <c r="P2279" s="10">
        <f t="shared" si="389"/>
        <v>0</v>
      </c>
      <c r="Q2279" s="10">
        <f t="shared" si="390"/>
        <v>0</v>
      </c>
      <c r="S2279" s="11">
        <f>IF(AND(P2279&gt;1,E2279=1),K2279-1,IF(P2279&lt;1,0,-1))</f>
        <v>0</v>
      </c>
      <c r="T2279" s="11">
        <f>IF(AND(Q2279&gt;1,E2279=0),L2279-1,IF(Q2279&lt;1,0,-1))</f>
        <v>0</v>
      </c>
      <c r="U2279" s="11">
        <f t="shared" si="385"/>
        <v>0</v>
      </c>
      <c r="V2279" s="11">
        <f>V2278+U2279</f>
        <v>164</v>
      </c>
      <c r="W2279" s="11">
        <f>W2278+SUM(S2279:T2279)</f>
        <v>-19.870000362396254</v>
      </c>
      <c r="X2279" s="12">
        <f t="shared" si="391"/>
        <v>-0.12115853879509911</v>
      </c>
      <c r="Y2279" s="13">
        <f>IF(AND(P2279&gt;1,E2279=1),1/K2279*K2279-1/K2279,IF(P2279&lt;1,0,-1/K2279))</f>
        <v>0</v>
      </c>
      <c r="Z2279" s="13">
        <f>IF(AND(Q2279&gt;1,E2279=0),1/L2279*L2279-1/L2279,IF(Q2279&lt;1,0,-1/L2279))</f>
        <v>0</v>
      </c>
      <c r="AA2279" s="13">
        <f>IF(P2279&gt;1,1/K2279)+IF(Q2279&gt;1,1/L2279)</f>
        <v>0</v>
      </c>
      <c r="AB2279" s="13">
        <f>AB2278+AA2279</f>
        <v>70.439641306478435</v>
      </c>
      <c r="AC2279" s="13">
        <f>AC2278+SUM(Y2279:Z2279)</f>
        <v>-1.4396413064784173</v>
      </c>
      <c r="AD2279" s="14">
        <f t="shared" si="392"/>
        <v>-2.0437942041962264E-2</v>
      </c>
      <c r="AE2279" s="15">
        <f>IF(AND(P2279&gt;1,E2279=1),1/(2*K2279*(1-H2279))*K2279-1/(2*K2279*(1-H2279)),IF(P2279&lt;1,0,-1/(2*K2279*(1-H2279))))</f>
        <v>0</v>
      </c>
      <c r="AF2279" s="15">
        <f>IF(AND(Q2279&gt;1,E2279=0),1/(2*L2279*(1-I2279))*L2279-1/(2*L2279*(1-I2279)),IF(Q2279&lt;1,0,-1/(2*L2279*(1-I2279))))</f>
        <v>0</v>
      </c>
      <c r="AG2279" s="15">
        <f>IF(P2279&gt;1,1/(2*K2279*(1-H2279)),0)+IF(Q2279&gt;1,1/(2*L2279*(1-I2279)),0)</f>
        <v>0</v>
      </c>
      <c r="AH2279" s="15">
        <f>AH2278+AG2279</f>
        <v>89.720081403103435</v>
      </c>
      <c r="AI2279" s="15">
        <f>AI2278+SUM(AE2279:AF2279)</f>
        <v>1.0649298479826612</v>
      </c>
      <c r="AJ2279" s="16">
        <f t="shared" si="393"/>
        <v>1.186947037194535E-2</v>
      </c>
      <c r="AK2279" s="17">
        <f>IF(AND(P2279&gt;1,E2279=1),(P2279-1)/(K2279-1)*K2279-(P2279-1)/(K2279-1),IF(P2279&lt;1,0,-(P2279-1)/(K2279-1)))</f>
        <v>0</v>
      </c>
      <c r="AL2279" s="17">
        <f>IF(AND(Q2279&gt;1,E2279=0),(Q2279-1)/(L2279-1)*L2279-(Q2279-1)/(L2279-1),IF(Q2279&lt;1,0,-(Q2279-1)/(L2279-1)))</f>
        <v>0</v>
      </c>
      <c r="AM2279" s="17">
        <f>IF(P2279&gt;1,(P2279-1)/(K2279-1),0)+IF(Q2279&gt;1,(Q2279-1)/(L2279-1),0)</f>
        <v>0</v>
      </c>
      <c r="AN2279" s="17">
        <f>AN2278+AM2279</f>
        <v>30.372123929659107</v>
      </c>
      <c r="AO2279" s="17">
        <f>AO2278+SUM(AK2279:AL2279)</f>
        <v>-4.0388987324162748</v>
      </c>
      <c r="AP2279" s="19">
        <f t="shared" si="394"/>
        <v>-0.13298045081635509</v>
      </c>
      <c r="AR2279" s="20">
        <f t="shared" si="395"/>
        <v>0</v>
      </c>
      <c r="AV2279" s="21"/>
      <c r="AW2279" s="21"/>
      <c r="AX2279" s="21"/>
      <c r="AY2279" s="21"/>
    </row>
    <row r="2280" spans="1:51" s="5" customFormat="1" hidden="1" outlineLevel="1" x14ac:dyDescent="0.2">
      <c r="A2280" s="33"/>
      <c r="D2280" s="5">
        <v>12097</v>
      </c>
      <c r="E2280" s="5">
        <v>1</v>
      </c>
      <c r="G2280" s="6">
        <f>IF(AND(H2280&gt;0.5,E2280=1),1,0)+IF(AND(H2280&lt;0.5,E2280=0),1,0)</f>
        <v>1</v>
      </c>
      <c r="H2280" s="7">
        <v>0.68633971069940902</v>
      </c>
      <c r="I2280" s="7">
        <f t="shared" si="386"/>
        <v>0.31366028930059098</v>
      </c>
      <c r="K2280" s="8">
        <v>1.5700000524520901</v>
      </c>
      <c r="L2280" s="8">
        <v>2.6500000953674299</v>
      </c>
      <c r="M2280" s="9">
        <f t="shared" si="387"/>
        <v>0.63694265387963478</v>
      </c>
      <c r="N2280" s="9">
        <f t="shared" si="388"/>
        <v>0.37735847698577052</v>
      </c>
      <c r="P2280" s="10">
        <f t="shared" si="389"/>
        <v>0</v>
      </c>
      <c r="Q2280" s="10">
        <f t="shared" si="390"/>
        <v>0</v>
      </c>
      <c r="S2280" s="11">
        <f>IF(AND(P2280&gt;1,E2280=1),K2280-1,IF(P2280&lt;1,0,-1))</f>
        <v>0</v>
      </c>
      <c r="T2280" s="11">
        <f>IF(AND(Q2280&gt;1,E2280=0),L2280-1,IF(Q2280&lt;1,0,-1))</f>
        <v>0</v>
      </c>
      <c r="U2280" s="11">
        <f t="shared" si="385"/>
        <v>0</v>
      </c>
      <c r="V2280" s="11">
        <f>V2279+U2280</f>
        <v>164</v>
      </c>
      <c r="W2280" s="11">
        <f>W2279+SUM(S2280:T2280)</f>
        <v>-19.870000362396254</v>
      </c>
      <c r="X2280" s="12">
        <f t="shared" si="391"/>
        <v>-0.12115853879509911</v>
      </c>
      <c r="Y2280" s="13">
        <f>IF(AND(P2280&gt;1,E2280=1),1/K2280*K2280-1/K2280,IF(P2280&lt;1,0,-1/K2280))</f>
        <v>0</v>
      </c>
      <c r="Z2280" s="13">
        <f>IF(AND(Q2280&gt;1,E2280=0),1/L2280*L2280-1/L2280,IF(Q2280&lt;1,0,-1/L2280))</f>
        <v>0</v>
      </c>
      <c r="AA2280" s="13">
        <f>IF(P2280&gt;1,1/K2280)+IF(Q2280&gt;1,1/L2280)</f>
        <v>0</v>
      </c>
      <c r="AB2280" s="13">
        <f>AB2279+AA2280</f>
        <v>70.439641306478435</v>
      </c>
      <c r="AC2280" s="13">
        <f>AC2279+SUM(Y2280:Z2280)</f>
        <v>-1.4396413064784173</v>
      </c>
      <c r="AD2280" s="14">
        <f t="shared" si="392"/>
        <v>-2.0437942041962264E-2</v>
      </c>
      <c r="AE2280" s="15">
        <f>IF(AND(P2280&gt;1,E2280=1),1/(2*K2280*(1-H2280))*K2280-1/(2*K2280*(1-H2280)),IF(P2280&lt;1,0,-1/(2*K2280*(1-H2280))))</f>
        <v>0</v>
      </c>
      <c r="AF2280" s="15">
        <f>IF(AND(Q2280&gt;1,E2280=0),1/(2*L2280*(1-I2280))*L2280-1/(2*L2280*(1-I2280)),IF(Q2280&lt;1,0,-1/(2*L2280*(1-I2280))))</f>
        <v>0</v>
      </c>
      <c r="AG2280" s="15">
        <f>IF(P2280&gt;1,1/(2*K2280*(1-H2280)),0)+IF(Q2280&gt;1,1/(2*L2280*(1-I2280)),0)</f>
        <v>0</v>
      </c>
      <c r="AH2280" s="15">
        <f>AH2279+AG2280</f>
        <v>89.720081403103435</v>
      </c>
      <c r="AI2280" s="15">
        <f>AI2279+SUM(AE2280:AF2280)</f>
        <v>1.0649298479826612</v>
      </c>
      <c r="AJ2280" s="16">
        <f t="shared" si="393"/>
        <v>1.186947037194535E-2</v>
      </c>
      <c r="AK2280" s="17">
        <f>IF(AND(P2280&gt;1,E2280=1),(P2280-1)/(K2280-1)*K2280-(P2280-1)/(K2280-1),IF(P2280&lt;1,0,-(P2280-1)/(K2280-1)))</f>
        <v>0</v>
      </c>
      <c r="AL2280" s="17">
        <f>IF(AND(Q2280&gt;1,E2280=0),(Q2280-1)/(L2280-1)*L2280-(Q2280-1)/(L2280-1),IF(Q2280&lt;1,0,-(Q2280-1)/(L2280-1)))</f>
        <v>0</v>
      </c>
      <c r="AM2280" s="17">
        <f>IF(P2280&gt;1,(P2280-1)/(K2280-1),0)+IF(Q2280&gt;1,(Q2280-1)/(L2280-1),0)</f>
        <v>0</v>
      </c>
      <c r="AN2280" s="17">
        <f>AN2279+AM2280</f>
        <v>30.372123929659107</v>
      </c>
      <c r="AO2280" s="17">
        <f>AO2279+SUM(AK2280:AL2280)</f>
        <v>-4.0388987324162748</v>
      </c>
      <c r="AP2280" s="19">
        <f t="shared" si="394"/>
        <v>-0.13298045081635509</v>
      </c>
      <c r="AR2280" s="20">
        <f t="shared" si="395"/>
        <v>0</v>
      </c>
      <c r="AV2280" s="21"/>
      <c r="AW2280" s="21"/>
      <c r="AX2280" s="21"/>
      <c r="AY2280" s="21"/>
    </row>
    <row r="2281" spans="1:51" s="5" customFormat="1" hidden="1" outlineLevel="1" x14ac:dyDescent="0.2">
      <c r="A2281" s="33"/>
      <c r="D2281" s="5">
        <v>12098</v>
      </c>
      <c r="E2281" s="5">
        <v>1</v>
      </c>
      <c r="G2281" s="6">
        <f>IF(AND(H2281&gt;0.5,E2281=1),1,0)+IF(AND(H2281&lt;0.5,E2281=0),1,0)</f>
        <v>1</v>
      </c>
      <c r="H2281" s="7">
        <v>0.69077762066469695</v>
      </c>
      <c r="I2281" s="7">
        <f t="shared" si="386"/>
        <v>0.30922237933530305</v>
      </c>
      <c r="K2281" s="8">
        <v>1.3400000333786</v>
      </c>
      <c r="L2281" s="8">
        <v>3.5999999046325701</v>
      </c>
      <c r="M2281" s="9">
        <f t="shared" si="387"/>
        <v>0.7462686381273117</v>
      </c>
      <c r="N2281" s="9">
        <f t="shared" si="388"/>
        <v>0.27777778513637597</v>
      </c>
      <c r="P2281" s="10">
        <f t="shared" si="389"/>
        <v>0</v>
      </c>
      <c r="Q2281" s="10">
        <f t="shared" si="390"/>
        <v>1.1132005361173474</v>
      </c>
      <c r="S2281" s="11">
        <f>IF(AND(P2281&gt;1,E2281=1),K2281-1,IF(P2281&lt;1,0,-1))</f>
        <v>0</v>
      </c>
      <c r="T2281" s="11">
        <f>IF(AND(Q2281&gt;1,E2281=0),L2281-1,IF(Q2281&lt;1,0,-1))</f>
        <v>-1</v>
      </c>
      <c r="U2281" s="11">
        <f t="shared" si="385"/>
        <v>1</v>
      </c>
      <c r="V2281" s="11">
        <f>V2280+U2281</f>
        <v>165</v>
      </c>
      <c r="W2281" s="11">
        <f>W2280+SUM(S2281:T2281)</f>
        <v>-20.870000362396254</v>
      </c>
      <c r="X2281" s="12">
        <f t="shared" si="391"/>
        <v>-0.12648485068118942</v>
      </c>
      <c r="Y2281" s="13">
        <f>IF(AND(P2281&gt;1,E2281=1),1/K2281*K2281-1/K2281,IF(P2281&lt;1,0,-1/K2281))</f>
        <v>0</v>
      </c>
      <c r="Z2281" s="13">
        <f>IF(AND(Q2281&gt;1,E2281=0),1/L2281*L2281-1/L2281,IF(Q2281&lt;1,0,-1/L2281))</f>
        <v>-0.27777778513637597</v>
      </c>
      <c r="AA2281" s="13">
        <f>IF(P2281&gt;1,1/K2281)+IF(Q2281&gt;1,1/L2281)</f>
        <v>0.27777778513637597</v>
      </c>
      <c r="AB2281" s="13">
        <f>AB2280+AA2281</f>
        <v>70.717419091614815</v>
      </c>
      <c r="AC2281" s="13">
        <f>AC2280+SUM(Y2281:Z2281)</f>
        <v>-1.7174190916147931</v>
      </c>
      <c r="AD2281" s="14">
        <f t="shared" si="392"/>
        <v>-2.4285658521981224E-2</v>
      </c>
      <c r="AE2281" s="15">
        <f>IF(AND(P2281&gt;1,E2281=1),1/(2*K2281*(1-H2281))*K2281-1/(2*K2281*(1-H2281)),IF(P2281&lt;1,0,-1/(2*K2281*(1-H2281))))</f>
        <v>0</v>
      </c>
      <c r="AF2281" s="15">
        <f>IF(AND(Q2281&gt;1,E2281=0),1/(2*L2281*(1-I2281))*L2281-1/(2*L2281*(1-I2281)),IF(Q2281&lt;1,0,-1/(2*L2281*(1-I2281))))</f>
        <v>-0.2010616563323851</v>
      </c>
      <c r="AG2281" s="15">
        <f>IF(P2281&gt;1,1/(2*K2281*(1-H2281)),0)+IF(Q2281&gt;1,1/(2*L2281*(1-I2281)),0)</f>
        <v>0.2010616563323851</v>
      </c>
      <c r="AH2281" s="15">
        <f>AH2280+AG2281</f>
        <v>89.921143059435821</v>
      </c>
      <c r="AI2281" s="15">
        <f>AI2280+SUM(AE2281:AF2281)</f>
        <v>0.86386819165027617</v>
      </c>
      <c r="AJ2281" s="16">
        <f t="shared" si="393"/>
        <v>9.6069529618777096E-3</v>
      </c>
      <c r="AK2281" s="17">
        <f>IF(AND(P2281&gt;1,E2281=1),(P2281-1)/(K2281-1)*K2281-(P2281-1)/(K2281-1),IF(P2281&lt;1,0,-(P2281-1)/(K2281-1)))</f>
        <v>0</v>
      </c>
      <c r="AL2281" s="17">
        <f>IF(AND(Q2281&gt;1,E2281=0),(Q2281-1)/(L2281-1)*L2281-(Q2281-1)/(L2281-1),IF(Q2281&lt;1,0,-(Q2281-1)/(L2281-1)))</f>
        <v>-4.3538669334430138E-2</v>
      </c>
      <c r="AM2281" s="17">
        <f>IF(P2281&gt;1,(P2281-1)/(K2281-1),0)+IF(Q2281&gt;1,(Q2281-1)/(L2281-1),0)</f>
        <v>4.3538669334430138E-2</v>
      </c>
      <c r="AN2281" s="17">
        <f>AN2280+AM2281</f>
        <v>30.415662598993539</v>
      </c>
      <c r="AO2281" s="17">
        <f>AO2280+SUM(AK2281:AL2281)</f>
        <v>-4.0824374017507052</v>
      </c>
      <c r="AP2281" s="19">
        <f t="shared" si="394"/>
        <v>-0.13422155077054918</v>
      </c>
      <c r="AR2281" s="20">
        <f t="shared" si="395"/>
        <v>1</v>
      </c>
      <c r="AV2281" s="21"/>
      <c r="AW2281" s="21"/>
      <c r="AX2281" s="21"/>
      <c r="AY2281" s="21"/>
    </row>
    <row r="2282" spans="1:51" s="5" customFormat="1" hidden="1" outlineLevel="1" x14ac:dyDescent="0.2">
      <c r="A2282" s="33"/>
      <c r="D2282" s="5">
        <v>12099</v>
      </c>
      <c r="E2282" s="5">
        <v>0</v>
      </c>
      <c r="G2282" s="6">
        <f>IF(AND(H2282&gt;0.5,E2282=1),1,0)+IF(AND(H2282&lt;0.5,E2282=0),1,0)</f>
        <v>0</v>
      </c>
      <c r="H2282" s="7">
        <v>0.64795657478603297</v>
      </c>
      <c r="I2282" s="7">
        <f t="shared" si="386"/>
        <v>0.35204342521396703</v>
      </c>
      <c r="K2282" s="8">
        <v>1.79999995231628</v>
      </c>
      <c r="L2282" s="8">
        <v>2.2000000476837198</v>
      </c>
      <c r="M2282" s="9">
        <f t="shared" si="387"/>
        <v>0.55555557027275349</v>
      </c>
      <c r="N2282" s="9">
        <f t="shared" si="388"/>
        <v>0.45454544469344654</v>
      </c>
      <c r="P2282" s="10">
        <f t="shared" si="389"/>
        <v>0</v>
      </c>
      <c r="Q2282" s="10">
        <f t="shared" si="390"/>
        <v>0</v>
      </c>
      <c r="S2282" s="11">
        <f>IF(AND(P2282&gt;1,E2282=1),K2282-1,IF(P2282&lt;1,0,-1))</f>
        <v>0</v>
      </c>
      <c r="T2282" s="11">
        <f>IF(AND(Q2282&gt;1,E2282=0),L2282-1,IF(Q2282&lt;1,0,-1))</f>
        <v>0</v>
      </c>
      <c r="U2282" s="11">
        <f t="shared" si="385"/>
        <v>0</v>
      </c>
      <c r="V2282" s="11">
        <f>V2281+U2282</f>
        <v>165</v>
      </c>
      <c r="W2282" s="11">
        <f>W2281+SUM(S2282:T2282)</f>
        <v>-20.870000362396254</v>
      </c>
      <c r="X2282" s="12">
        <f t="shared" si="391"/>
        <v>-0.12648485068118942</v>
      </c>
      <c r="Y2282" s="13">
        <f>IF(AND(P2282&gt;1,E2282=1),1/K2282*K2282-1/K2282,IF(P2282&lt;1,0,-1/K2282))</f>
        <v>0</v>
      </c>
      <c r="Z2282" s="13">
        <f>IF(AND(Q2282&gt;1,E2282=0),1/L2282*L2282-1/L2282,IF(Q2282&lt;1,0,-1/L2282))</f>
        <v>0</v>
      </c>
      <c r="AA2282" s="13">
        <f>IF(P2282&gt;1,1/K2282)+IF(Q2282&gt;1,1/L2282)</f>
        <v>0</v>
      </c>
      <c r="AB2282" s="13">
        <f>AB2281+AA2282</f>
        <v>70.717419091614815</v>
      </c>
      <c r="AC2282" s="13">
        <f>AC2281+SUM(Y2282:Z2282)</f>
        <v>-1.7174190916147931</v>
      </c>
      <c r="AD2282" s="14">
        <f t="shared" si="392"/>
        <v>-2.4285658521981224E-2</v>
      </c>
      <c r="AE2282" s="15">
        <f>IF(AND(P2282&gt;1,E2282=1),1/(2*K2282*(1-H2282))*K2282-1/(2*K2282*(1-H2282)),IF(P2282&lt;1,0,-1/(2*K2282*(1-H2282))))</f>
        <v>0</v>
      </c>
      <c r="AF2282" s="15">
        <f>IF(AND(Q2282&gt;1,E2282=0),1/(2*L2282*(1-I2282))*L2282-1/(2*L2282*(1-I2282)),IF(Q2282&lt;1,0,-1/(2*L2282*(1-I2282))))</f>
        <v>0</v>
      </c>
      <c r="AG2282" s="15">
        <f>IF(P2282&gt;1,1/(2*K2282*(1-H2282)),0)+IF(Q2282&gt;1,1/(2*L2282*(1-I2282)),0)</f>
        <v>0</v>
      </c>
      <c r="AH2282" s="15">
        <f>AH2281+AG2282</f>
        <v>89.921143059435821</v>
      </c>
      <c r="AI2282" s="15">
        <f>AI2281+SUM(AE2282:AF2282)</f>
        <v>0.86386819165027617</v>
      </c>
      <c r="AJ2282" s="16">
        <f t="shared" si="393"/>
        <v>9.6069529618777096E-3</v>
      </c>
      <c r="AK2282" s="17">
        <f>IF(AND(P2282&gt;1,E2282=1),(P2282-1)/(K2282-1)*K2282-(P2282-1)/(K2282-1),IF(P2282&lt;1,0,-(P2282-1)/(K2282-1)))</f>
        <v>0</v>
      </c>
      <c r="AL2282" s="17">
        <f>IF(AND(Q2282&gt;1,E2282=0),(Q2282-1)/(L2282-1)*L2282-(Q2282-1)/(L2282-1),IF(Q2282&lt;1,0,-(Q2282-1)/(L2282-1)))</f>
        <v>0</v>
      </c>
      <c r="AM2282" s="17">
        <f>IF(P2282&gt;1,(P2282-1)/(K2282-1),0)+IF(Q2282&gt;1,(Q2282-1)/(L2282-1),0)</f>
        <v>0</v>
      </c>
      <c r="AN2282" s="17">
        <f>AN2281+AM2282</f>
        <v>30.415662598993539</v>
      </c>
      <c r="AO2282" s="17">
        <f>AO2281+SUM(AK2282:AL2282)</f>
        <v>-4.0824374017507052</v>
      </c>
      <c r="AP2282" s="19">
        <f t="shared" si="394"/>
        <v>-0.13422155077054918</v>
      </c>
      <c r="AR2282" s="20">
        <f t="shared" si="395"/>
        <v>0</v>
      </c>
      <c r="AV2282" s="21"/>
      <c r="AW2282" s="21"/>
      <c r="AX2282" s="21"/>
      <c r="AY2282" s="21"/>
    </row>
    <row r="2283" spans="1:51" s="5" customFormat="1" hidden="1" outlineLevel="1" x14ac:dyDescent="0.2">
      <c r="A2283" s="33"/>
      <c r="D2283" s="5">
        <v>12100</v>
      </c>
      <c r="E2283" s="5">
        <v>0</v>
      </c>
      <c r="G2283" s="6">
        <f>IF(AND(H2283&gt;0.5,E2283=1),1,0)+IF(AND(H2283&lt;0.5,E2283=0),1,0)</f>
        <v>1</v>
      </c>
      <c r="H2283" s="7">
        <v>0.26440925545663302</v>
      </c>
      <c r="I2283" s="7">
        <f t="shared" si="386"/>
        <v>0.73559074454336693</v>
      </c>
      <c r="K2283" s="8">
        <v>2.8399999141693102</v>
      </c>
      <c r="L2283" s="8">
        <v>1.4900000095367401</v>
      </c>
      <c r="M2283" s="9">
        <f t="shared" si="387"/>
        <v>0.35211268669791368</v>
      </c>
      <c r="N2283" s="9">
        <f t="shared" si="388"/>
        <v>0.67114093530168006</v>
      </c>
      <c r="P2283" s="10">
        <f t="shared" si="389"/>
        <v>0</v>
      </c>
      <c r="Q2283" s="10">
        <f t="shared" si="390"/>
        <v>0</v>
      </c>
      <c r="S2283" s="11">
        <f>IF(AND(P2283&gt;1,E2283=1),K2283-1,IF(P2283&lt;1,0,-1))</f>
        <v>0</v>
      </c>
      <c r="T2283" s="11">
        <f>IF(AND(Q2283&gt;1,E2283=0),L2283-1,IF(Q2283&lt;1,0,-1))</f>
        <v>0</v>
      </c>
      <c r="U2283" s="11">
        <f t="shared" si="385"/>
        <v>0</v>
      </c>
      <c r="V2283" s="11">
        <f>V2282+U2283</f>
        <v>165</v>
      </c>
      <c r="W2283" s="11">
        <f>W2282+SUM(S2283:T2283)</f>
        <v>-20.870000362396254</v>
      </c>
      <c r="X2283" s="12">
        <f t="shared" si="391"/>
        <v>-0.12648485068118942</v>
      </c>
      <c r="Y2283" s="13">
        <f>IF(AND(P2283&gt;1,E2283=1),1/K2283*K2283-1/K2283,IF(P2283&lt;1,0,-1/K2283))</f>
        <v>0</v>
      </c>
      <c r="Z2283" s="13">
        <f>IF(AND(Q2283&gt;1,E2283=0),1/L2283*L2283-1/L2283,IF(Q2283&lt;1,0,-1/L2283))</f>
        <v>0</v>
      </c>
      <c r="AA2283" s="13">
        <f>IF(P2283&gt;1,1/K2283)+IF(Q2283&gt;1,1/L2283)</f>
        <v>0</v>
      </c>
      <c r="AB2283" s="13">
        <f>AB2282+AA2283</f>
        <v>70.717419091614815</v>
      </c>
      <c r="AC2283" s="13">
        <f>AC2282+SUM(Y2283:Z2283)</f>
        <v>-1.7174190916147931</v>
      </c>
      <c r="AD2283" s="14">
        <f t="shared" si="392"/>
        <v>-2.4285658521981224E-2</v>
      </c>
      <c r="AE2283" s="15">
        <f>IF(AND(P2283&gt;1,E2283=1),1/(2*K2283*(1-H2283))*K2283-1/(2*K2283*(1-H2283)),IF(P2283&lt;1,0,-1/(2*K2283*(1-H2283))))</f>
        <v>0</v>
      </c>
      <c r="AF2283" s="15">
        <f>IF(AND(Q2283&gt;1,E2283=0),1/(2*L2283*(1-I2283))*L2283-1/(2*L2283*(1-I2283)),IF(Q2283&lt;1,0,-1/(2*L2283*(1-I2283))))</f>
        <v>0</v>
      </c>
      <c r="AG2283" s="15">
        <f>IF(P2283&gt;1,1/(2*K2283*(1-H2283)),0)+IF(Q2283&gt;1,1/(2*L2283*(1-I2283)),0)</f>
        <v>0</v>
      </c>
      <c r="AH2283" s="15">
        <f>AH2282+AG2283</f>
        <v>89.921143059435821</v>
      </c>
      <c r="AI2283" s="15">
        <f>AI2282+SUM(AE2283:AF2283)</f>
        <v>0.86386819165027617</v>
      </c>
      <c r="AJ2283" s="16">
        <f t="shared" si="393"/>
        <v>9.6069529618777096E-3</v>
      </c>
      <c r="AK2283" s="17">
        <f>IF(AND(P2283&gt;1,E2283=1),(P2283-1)/(K2283-1)*K2283-(P2283-1)/(K2283-1),IF(P2283&lt;1,0,-(P2283-1)/(K2283-1)))</f>
        <v>0</v>
      </c>
      <c r="AL2283" s="17">
        <f>IF(AND(Q2283&gt;1,E2283=0),(Q2283-1)/(L2283-1)*L2283-(Q2283-1)/(L2283-1),IF(Q2283&lt;1,0,-(Q2283-1)/(L2283-1)))</f>
        <v>0</v>
      </c>
      <c r="AM2283" s="17">
        <f>IF(P2283&gt;1,(P2283-1)/(K2283-1),0)+IF(Q2283&gt;1,(Q2283-1)/(L2283-1),0)</f>
        <v>0</v>
      </c>
      <c r="AN2283" s="17">
        <f>AN2282+AM2283</f>
        <v>30.415662598993539</v>
      </c>
      <c r="AO2283" s="17">
        <f>AO2282+SUM(AK2283:AL2283)</f>
        <v>-4.0824374017507052</v>
      </c>
      <c r="AP2283" s="19">
        <f t="shared" si="394"/>
        <v>-0.13422155077054918</v>
      </c>
      <c r="AR2283" s="20">
        <f t="shared" si="395"/>
        <v>0</v>
      </c>
      <c r="AV2283" s="21"/>
      <c r="AW2283" s="21"/>
      <c r="AX2283" s="21"/>
      <c r="AY2283" s="21"/>
    </row>
    <row r="2284" spans="1:51" s="5" customFormat="1" hidden="1" outlineLevel="1" x14ac:dyDescent="0.2">
      <c r="A2284" s="33"/>
      <c r="D2284" s="5">
        <v>12101</v>
      </c>
      <c r="E2284" s="5">
        <v>1</v>
      </c>
      <c r="G2284" s="6">
        <f>IF(AND(H2284&gt;0.5,E2284=1),1,0)+IF(AND(H2284&lt;0.5,E2284=0),1,0)</f>
        <v>1</v>
      </c>
      <c r="H2284" s="7">
        <v>0.707391752318969</v>
      </c>
      <c r="I2284" s="7">
        <f t="shared" si="386"/>
        <v>0.292608247681031</v>
      </c>
      <c r="K2284" s="8">
        <v>1.4700000286102299</v>
      </c>
      <c r="L2284" s="8">
        <v>2.9500000476837198</v>
      </c>
      <c r="M2284" s="9">
        <f t="shared" si="387"/>
        <v>0.68027209560357749</v>
      </c>
      <c r="N2284" s="9">
        <f t="shared" si="388"/>
        <v>0.33898304536814489</v>
      </c>
      <c r="P2284" s="10">
        <f t="shared" si="389"/>
        <v>0</v>
      </c>
      <c r="Q2284" s="10">
        <f t="shared" si="390"/>
        <v>0</v>
      </c>
      <c r="S2284" s="11">
        <f>IF(AND(P2284&gt;1,E2284=1),K2284-1,IF(P2284&lt;1,0,-1))</f>
        <v>0</v>
      </c>
      <c r="T2284" s="11">
        <f>IF(AND(Q2284&gt;1,E2284=0),L2284-1,IF(Q2284&lt;1,0,-1))</f>
        <v>0</v>
      </c>
      <c r="U2284" s="11">
        <f t="shared" si="385"/>
        <v>0</v>
      </c>
      <c r="V2284" s="11">
        <f>V2283+U2284</f>
        <v>165</v>
      </c>
      <c r="W2284" s="11">
        <f>W2283+SUM(S2284:T2284)</f>
        <v>-20.870000362396254</v>
      </c>
      <c r="X2284" s="12">
        <f t="shared" si="391"/>
        <v>-0.12648485068118942</v>
      </c>
      <c r="Y2284" s="13">
        <f>IF(AND(P2284&gt;1,E2284=1),1/K2284*K2284-1/K2284,IF(P2284&lt;1,0,-1/K2284))</f>
        <v>0</v>
      </c>
      <c r="Z2284" s="13">
        <f>IF(AND(Q2284&gt;1,E2284=0),1/L2284*L2284-1/L2284,IF(Q2284&lt;1,0,-1/L2284))</f>
        <v>0</v>
      </c>
      <c r="AA2284" s="13">
        <f>IF(P2284&gt;1,1/K2284)+IF(Q2284&gt;1,1/L2284)</f>
        <v>0</v>
      </c>
      <c r="AB2284" s="13">
        <f>AB2283+AA2284</f>
        <v>70.717419091614815</v>
      </c>
      <c r="AC2284" s="13">
        <f>AC2283+SUM(Y2284:Z2284)</f>
        <v>-1.7174190916147931</v>
      </c>
      <c r="AD2284" s="14">
        <f t="shared" si="392"/>
        <v>-2.4285658521981224E-2</v>
      </c>
      <c r="AE2284" s="15">
        <f>IF(AND(P2284&gt;1,E2284=1),1/(2*K2284*(1-H2284))*K2284-1/(2*K2284*(1-H2284)),IF(P2284&lt;1,0,-1/(2*K2284*(1-H2284))))</f>
        <v>0</v>
      </c>
      <c r="AF2284" s="15">
        <f>IF(AND(Q2284&gt;1,E2284=0),1/(2*L2284*(1-I2284))*L2284-1/(2*L2284*(1-I2284)),IF(Q2284&lt;1,0,-1/(2*L2284*(1-I2284))))</f>
        <v>0</v>
      </c>
      <c r="AG2284" s="15">
        <f>IF(P2284&gt;1,1/(2*K2284*(1-H2284)),0)+IF(Q2284&gt;1,1/(2*L2284*(1-I2284)),0)</f>
        <v>0</v>
      </c>
      <c r="AH2284" s="15">
        <f>AH2283+AG2284</f>
        <v>89.921143059435821</v>
      </c>
      <c r="AI2284" s="15">
        <f>AI2283+SUM(AE2284:AF2284)</f>
        <v>0.86386819165027617</v>
      </c>
      <c r="AJ2284" s="16">
        <f t="shared" si="393"/>
        <v>9.6069529618777096E-3</v>
      </c>
      <c r="AK2284" s="17">
        <f>IF(AND(P2284&gt;1,E2284=1),(P2284-1)/(K2284-1)*K2284-(P2284-1)/(K2284-1),IF(P2284&lt;1,0,-(P2284-1)/(K2284-1)))</f>
        <v>0</v>
      </c>
      <c r="AL2284" s="17">
        <f>IF(AND(Q2284&gt;1,E2284=0),(Q2284-1)/(L2284-1)*L2284-(Q2284-1)/(L2284-1),IF(Q2284&lt;1,0,-(Q2284-1)/(L2284-1)))</f>
        <v>0</v>
      </c>
      <c r="AM2284" s="17">
        <f>IF(P2284&gt;1,(P2284-1)/(K2284-1),0)+IF(Q2284&gt;1,(Q2284-1)/(L2284-1),0)</f>
        <v>0</v>
      </c>
      <c r="AN2284" s="17">
        <f>AN2283+AM2284</f>
        <v>30.415662598993539</v>
      </c>
      <c r="AO2284" s="17">
        <f>AO2283+SUM(AK2284:AL2284)</f>
        <v>-4.0824374017507052</v>
      </c>
      <c r="AP2284" s="19">
        <f t="shared" si="394"/>
        <v>-0.13422155077054918</v>
      </c>
      <c r="AR2284" s="20">
        <f t="shared" si="395"/>
        <v>0</v>
      </c>
      <c r="AV2284" s="21"/>
      <c r="AW2284" s="21"/>
      <c r="AX2284" s="21"/>
      <c r="AY2284" s="21"/>
    </row>
    <row r="2285" spans="1:51" s="5" customFormat="1" hidden="1" outlineLevel="1" x14ac:dyDescent="0.2">
      <c r="A2285" s="33"/>
      <c r="D2285" s="5">
        <v>12102</v>
      </c>
      <c r="E2285" s="5">
        <v>1</v>
      </c>
      <c r="G2285" s="6">
        <f>IF(AND(H2285&gt;0.5,E2285=1),1,0)+IF(AND(H2285&lt;0.5,E2285=0),1,0)</f>
        <v>0</v>
      </c>
      <c r="H2285" s="7">
        <v>0.44214662833352297</v>
      </c>
      <c r="I2285" s="7">
        <f t="shared" si="386"/>
        <v>0.55785337166647708</v>
      </c>
      <c r="K2285" s="8">
        <v>2.2200000286102299</v>
      </c>
      <c r="L2285" s="8">
        <v>1.7400000095367401</v>
      </c>
      <c r="M2285" s="9">
        <f t="shared" si="387"/>
        <v>0.45045044464527439</v>
      </c>
      <c r="N2285" s="9">
        <f t="shared" si="388"/>
        <v>0.57471264052822701</v>
      </c>
      <c r="P2285" s="10">
        <f t="shared" si="389"/>
        <v>0</v>
      </c>
      <c r="Q2285" s="10">
        <f t="shared" si="390"/>
        <v>0</v>
      </c>
      <c r="S2285" s="11">
        <f>IF(AND(P2285&gt;1,E2285=1),K2285-1,IF(P2285&lt;1,0,-1))</f>
        <v>0</v>
      </c>
      <c r="T2285" s="11">
        <f>IF(AND(Q2285&gt;1,E2285=0),L2285-1,IF(Q2285&lt;1,0,-1))</f>
        <v>0</v>
      </c>
      <c r="U2285" s="11">
        <f t="shared" si="385"/>
        <v>0</v>
      </c>
      <c r="V2285" s="11">
        <f>V2284+U2285</f>
        <v>165</v>
      </c>
      <c r="W2285" s="11">
        <f>W2284+SUM(S2285:T2285)</f>
        <v>-20.870000362396254</v>
      </c>
      <c r="X2285" s="12">
        <f t="shared" si="391"/>
        <v>-0.12648485068118942</v>
      </c>
      <c r="Y2285" s="13">
        <f>IF(AND(P2285&gt;1,E2285=1),1/K2285*K2285-1/K2285,IF(P2285&lt;1,0,-1/K2285))</f>
        <v>0</v>
      </c>
      <c r="Z2285" s="13">
        <f>IF(AND(Q2285&gt;1,E2285=0),1/L2285*L2285-1/L2285,IF(Q2285&lt;1,0,-1/L2285))</f>
        <v>0</v>
      </c>
      <c r="AA2285" s="13">
        <f>IF(P2285&gt;1,1/K2285)+IF(Q2285&gt;1,1/L2285)</f>
        <v>0</v>
      </c>
      <c r="AB2285" s="13">
        <f>AB2284+AA2285</f>
        <v>70.717419091614815</v>
      </c>
      <c r="AC2285" s="13">
        <f>AC2284+SUM(Y2285:Z2285)</f>
        <v>-1.7174190916147931</v>
      </c>
      <c r="AD2285" s="14">
        <f t="shared" si="392"/>
        <v>-2.4285658521981224E-2</v>
      </c>
      <c r="AE2285" s="15">
        <f>IF(AND(P2285&gt;1,E2285=1),1/(2*K2285*(1-H2285))*K2285-1/(2*K2285*(1-H2285)),IF(P2285&lt;1,0,-1/(2*K2285*(1-H2285))))</f>
        <v>0</v>
      </c>
      <c r="AF2285" s="15">
        <f>IF(AND(Q2285&gt;1,E2285=0),1/(2*L2285*(1-I2285))*L2285-1/(2*L2285*(1-I2285)),IF(Q2285&lt;1,0,-1/(2*L2285*(1-I2285))))</f>
        <v>0</v>
      </c>
      <c r="AG2285" s="15">
        <f>IF(P2285&gt;1,1/(2*K2285*(1-H2285)),0)+IF(Q2285&gt;1,1/(2*L2285*(1-I2285)),0)</f>
        <v>0</v>
      </c>
      <c r="AH2285" s="15">
        <f>AH2284+AG2285</f>
        <v>89.921143059435821</v>
      </c>
      <c r="AI2285" s="15">
        <f>AI2284+SUM(AE2285:AF2285)</f>
        <v>0.86386819165027617</v>
      </c>
      <c r="AJ2285" s="16">
        <f t="shared" si="393"/>
        <v>9.6069529618777096E-3</v>
      </c>
      <c r="AK2285" s="17">
        <f>IF(AND(P2285&gt;1,E2285=1),(P2285-1)/(K2285-1)*K2285-(P2285-1)/(K2285-1),IF(P2285&lt;1,0,-(P2285-1)/(K2285-1)))</f>
        <v>0</v>
      </c>
      <c r="AL2285" s="17">
        <f>IF(AND(Q2285&gt;1,E2285=0),(Q2285-1)/(L2285-1)*L2285-(Q2285-1)/(L2285-1),IF(Q2285&lt;1,0,-(Q2285-1)/(L2285-1)))</f>
        <v>0</v>
      </c>
      <c r="AM2285" s="17">
        <f>IF(P2285&gt;1,(P2285-1)/(K2285-1),0)+IF(Q2285&gt;1,(Q2285-1)/(L2285-1),0)</f>
        <v>0</v>
      </c>
      <c r="AN2285" s="17">
        <f>AN2284+AM2285</f>
        <v>30.415662598993539</v>
      </c>
      <c r="AO2285" s="17">
        <f>AO2284+SUM(AK2285:AL2285)</f>
        <v>-4.0824374017507052</v>
      </c>
      <c r="AP2285" s="19">
        <f t="shared" si="394"/>
        <v>-0.13422155077054918</v>
      </c>
      <c r="AR2285" s="20">
        <f t="shared" si="395"/>
        <v>0</v>
      </c>
      <c r="AV2285" s="21"/>
      <c r="AW2285" s="21"/>
      <c r="AX2285" s="21"/>
      <c r="AY2285" s="21"/>
    </row>
    <row r="2286" spans="1:51" s="5" customFormat="1" hidden="1" outlineLevel="1" x14ac:dyDescent="0.2">
      <c r="A2286" s="33"/>
      <c r="D2286" s="5">
        <v>12103</v>
      </c>
      <c r="E2286" s="5">
        <v>1</v>
      </c>
      <c r="G2286" s="6">
        <f>IF(AND(H2286&gt;0.5,E2286=1),1,0)+IF(AND(H2286&lt;0.5,E2286=0),1,0)</f>
        <v>1</v>
      </c>
      <c r="H2286" s="7">
        <v>0.54974946685658699</v>
      </c>
      <c r="I2286" s="7">
        <f t="shared" si="386"/>
        <v>0.45025053314341301</v>
      </c>
      <c r="K2286" s="8">
        <v>1.8099999427795399</v>
      </c>
      <c r="L2286" s="8">
        <v>2.1199998855590798</v>
      </c>
      <c r="M2286" s="9">
        <f t="shared" si="387"/>
        <v>0.55248620531133419</v>
      </c>
      <c r="N2286" s="9">
        <f t="shared" si="388"/>
        <v>0.47169813867055144</v>
      </c>
      <c r="P2286" s="10">
        <f t="shared" si="389"/>
        <v>0</v>
      </c>
      <c r="Q2286" s="10">
        <f t="shared" si="390"/>
        <v>0</v>
      </c>
      <c r="S2286" s="11">
        <f>IF(AND(P2286&gt;1,E2286=1),K2286-1,IF(P2286&lt;1,0,-1))</f>
        <v>0</v>
      </c>
      <c r="T2286" s="11">
        <f>IF(AND(Q2286&gt;1,E2286=0),L2286-1,IF(Q2286&lt;1,0,-1))</f>
        <v>0</v>
      </c>
      <c r="U2286" s="11">
        <f t="shared" si="385"/>
        <v>0</v>
      </c>
      <c r="V2286" s="11">
        <f>V2285+U2286</f>
        <v>165</v>
      </c>
      <c r="W2286" s="11">
        <f>W2285+SUM(S2286:T2286)</f>
        <v>-20.870000362396254</v>
      </c>
      <c r="X2286" s="12">
        <f t="shared" si="391"/>
        <v>-0.12648485068118942</v>
      </c>
      <c r="Y2286" s="13">
        <f>IF(AND(P2286&gt;1,E2286=1),1/K2286*K2286-1/K2286,IF(P2286&lt;1,0,-1/K2286))</f>
        <v>0</v>
      </c>
      <c r="Z2286" s="13">
        <f>IF(AND(Q2286&gt;1,E2286=0),1/L2286*L2286-1/L2286,IF(Q2286&lt;1,0,-1/L2286))</f>
        <v>0</v>
      </c>
      <c r="AA2286" s="13">
        <f>IF(P2286&gt;1,1/K2286)+IF(Q2286&gt;1,1/L2286)</f>
        <v>0</v>
      </c>
      <c r="AB2286" s="13">
        <f>AB2285+AA2286</f>
        <v>70.717419091614815</v>
      </c>
      <c r="AC2286" s="13">
        <f>AC2285+SUM(Y2286:Z2286)</f>
        <v>-1.7174190916147931</v>
      </c>
      <c r="AD2286" s="14">
        <f t="shared" si="392"/>
        <v>-2.4285658521981224E-2</v>
      </c>
      <c r="AE2286" s="15">
        <f>IF(AND(P2286&gt;1,E2286=1),1/(2*K2286*(1-H2286))*K2286-1/(2*K2286*(1-H2286)),IF(P2286&lt;1,0,-1/(2*K2286*(1-H2286))))</f>
        <v>0</v>
      </c>
      <c r="AF2286" s="15">
        <f>IF(AND(Q2286&gt;1,E2286=0),1/(2*L2286*(1-I2286))*L2286-1/(2*L2286*(1-I2286)),IF(Q2286&lt;1,0,-1/(2*L2286*(1-I2286))))</f>
        <v>0</v>
      </c>
      <c r="AG2286" s="15">
        <f>IF(P2286&gt;1,1/(2*K2286*(1-H2286)),0)+IF(Q2286&gt;1,1/(2*L2286*(1-I2286)),0)</f>
        <v>0</v>
      </c>
      <c r="AH2286" s="15">
        <f>AH2285+AG2286</f>
        <v>89.921143059435821</v>
      </c>
      <c r="AI2286" s="15">
        <f>AI2285+SUM(AE2286:AF2286)</f>
        <v>0.86386819165027617</v>
      </c>
      <c r="AJ2286" s="16">
        <f t="shared" si="393"/>
        <v>9.6069529618777096E-3</v>
      </c>
      <c r="AK2286" s="17">
        <f>IF(AND(P2286&gt;1,E2286=1),(P2286-1)/(K2286-1)*K2286-(P2286-1)/(K2286-1),IF(P2286&lt;1,0,-(P2286-1)/(K2286-1)))</f>
        <v>0</v>
      </c>
      <c r="AL2286" s="17">
        <f>IF(AND(Q2286&gt;1,E2286=0),(Q2286-1)/(L2286-1)*L2286-(Q2286-1)/(L2286-1),IF(Q2286&lt;1,0,-(Q2286-1)/(L2286-1)))</f>
        <v>0</v>
      </c>
      <c r="AM2286" s="17">
        <f>IF(P2286&gt;1,(P2286-1)/(K2286-1),0)+IF(Q2286&gt;1,(Q2286-1)/(L2286-1),0)</f>
        <v>0</v>
      </c>
      <c r="AN2286" s="17">
        <f>AN2285+AM2286</f>
        <v>30.415662598993539</v>
      </c>
      <c r="AO2286" s="17">
        <f>AO2285+SUM(AK2286:AL2286)</f>
        <v>-4.0824374017507052</v>
      </c>
      <c r="AP2286" s="19">
        <f t="shared" si="394"/>
        <v>-0.13422155077054918</v>
      </c>
      <c r="AR2286" s="20">
        <f t="shared" si="395"/>
        <v>0</v>
      </c>
      <c r="AV2286" s="21"/>
      <c r="AW2286" s="21"/>
      <c r="AX2286" s="21"/>
      <c r="AY2286" s="21"/>
    </row>
    <row r="2287" spans="1:51" s="5" customFormat="1" hidden="1" outlineLevel="1" x14ac:dyDescent="0.2">
      <c r="A2287" s="33"/>
      <c r="D2287" s="5">
        <v>12104</v>
      </c>
      <c r="E2287" s="5">
        <v>1</v>
      </c>
      <c r="G2287" s="6">
        <f>IF(AND(H2287&gt;0.5,E2287=1),1,0)+IF(AND(H2287&lt;0.5,E2287=0),1,0)</f>
        <v>1</v>
      </c>
      <c r="H2287" s="7">
        <v>0.75732556421007102</v>
      </c>
      <c r="I2287" s="7">
        <f t="shared" si="386"/>
        <v>0.24267443578992898</v>
      </c>
      <c r="K2287" s="8">
        <v>1.37000000476837</v>
      </c>
      <c r="L2287" s="8">
        <v>3.4000000953674299</v>
      </c>
      <c r="M2287" s="9">
        <f t="shared" si="387"/>
        <v>0.72992700475871386</v>
      </c>
      <c r="N2287" s="9">
        <f t="shared" si="388"/>
        <v>0.29411763880904607</v>
      </c>
      <c r="P2287" s="10">
        <f t="shared" si="389"/>
        <v>0</v>
      </c>
      <c r="Q2287" s="10">
        <f t="shared" si="390"/>
        <v>0</v>
      </c>
      <c r="S2287" s="11">
        <f>IF(AND(P2287&gt;1,E2287=1),K2287-1,IF(P2287&lt;1,0,-1))</f>
        <v>0</v>
      </c>
      <c r="T2287" s="11">
        <f>IF(AND(Q2287&gt;1,E2287=0),L2287-1,IF(Q2287&lt;1,0,-1))</f>
        <v>0</v>
      </c>
      <c r="U2287" s="11">
        <f t="shared" si="385"/>
        <v>0</v>
      </c>
      <c r="V2287" s="11">
        <f>V2286+U2287</f>
        <v>165</v>
      </c>
      <c r="W2287" s="11">
        <f>W2286+SUM(S2287:T2287)</f>
        <v>-20.870000362396254</v>
      </c>
      <c r="X2287" s="12">
        <f t="shared" si="391"/>
        <v>-0.12648485068118942</v>
      </c>
      <c r="Y2287" s="13">
        <f>IF(AND(P2287&gt;1,E2287=1),1/K2287*K2287-1/K2287,IF(P2287&lt;1,0,-1/K2287))</f>
        <v>0</v>
      </c>
      <c r="Z2287" s="13">
        <f>IF(AND(Q2287&gt;1,E2287=0),1/L2287*L2287-1/L2287,IF(Q2287&lt;1,0,-1/L2287))</f>
        <v>0</v>
      </c>
      <c r="AA2287" s="13">
        <f>IF(P2287&gt;1,1/K2287)+IF(Q2287&gt;1,1/L2287)</f>
        <v>0</v>
      </c>
      <c r="AB2287" s="13">
        <f>AB2286+AA2287</f>
        <v>70.717419091614815</v>
      </c>
      <c r="AC2287" s="13">
        <f>AC2286+SUM(Y2287:Z2287)</f>
        <v>-1.7174190916147931</v>
      </c>
      <c r="AD2287" s="14">
        <f t="shared" si="392"/>
        <v>-2.4285658521981224E-2</v>
      </c>
      <c r="AE2287" s="15">
        <f>IF(AND(P2287&gt;1,E2287=1),1/(2*K2287*(1-H2287))*K2287-1/(2*K2287*(1-H2287)),IF(P2287&lt;1,0,-1/(2*K2287*(1-H2287))))</f>
        <v>0</v>
      </c>
      <c r="AF2287" s="15">
        <f>IF(AND(Q2287&gt;1,E2287=0),1/(2*L2287*(1-I2287))*L2287-1/(2*L2287*(1-I2287)),IF(Q2287&lt;1,0,-1/(2*L2287*(1-I2287))))</f>
        <v>0</v>
      </c>
      <c r="AG2287" s="15">
        <f>IF(P2287&gt;1,1/(2*K2287*(1-H2287)),0)+IF(Q2287&gt;1,1/(2*L2287*(1-I2287)),0)</f>
        <v>0</v>
      </c>
      <c r="AH2287" s="15">
        <f>AH2286+AG2287</f>
        <v>89.921143059435821</v>
      </c>
      <c r="AI2287" s="15">
        <f>AI2286+SUM(AE2287:AF2287)</f>
        <v>0.86386819165027617</v>
      </c>
      <c r="AJ2287" s="16">
        <f t="shared" si="393"/>
        <v>9.6069529618777096E-3</v>
      </c>
      <c r="AK2287" s="17">
        <f>IF(AND(P2287&gt;1,E2287=1),(P2287-1)/(K2287-1)*K2287-(P2287-1)/(K2287-1),IF(P2287&lt;1,0,-(P2287-1)/(K2287-1)))</f>
        <v>0</v>
      </c>
      <c r="AL2287" s="17">
        <f>IF(AND(Q2287&gt;1,E2287=0),(Q2287-1)/(L2287-1)*L2287-(Q2287-1)/(L2287-1),IF(Q2287&lt;1,0,-(Q2287-1)/(L2287-1)))</f>
        <v>0</v>
      </c>
      <c r="AM2287" s="17">
        <f>IF(P2287&gt;1,(P2287-1)/(K2287-1),0)+IF(Q2287&gt;1,(Q2287-1)/(L2287-1),0)</f>
        <v>0</v>
      </c>
      <c r="AN2287" s="17">
        <f>AN2286+AM2287</f>
        <v>30.415662598993539</v>
      </c>
      <c r="AO2287" s="17">
        <f>AO2286+SUM(AK2287:AL2287)</f>
        <v>-4.0824374017507052</v>
      </c>
      <c r="AP2287" s="19">
        <f t="shared" si="394"/>
        <v>-0.13422155077054918</v>
      </c>
      <c r="AR2287" s="20">
        <f t="shared" si="395"/>
        <v>0</v>
      </c>
      <c r="AV2287" s="21"/>
      <c r="AW2287" s="21"/>
      <c r="AX2287" s="21"/>
      <c r="AY2287" s="21"/>
    </row>
    <row r="2288" spans="1:51" s="5" customFormat="1" hidden="1" outlineLevel="1" x14ac:dyDescent="0.2">
      <c r="A2288" s="33"/>
      <c r="D2288" s="5">
        <v>12106</v>
      </c>
      <c r="E2288" s="5">
        <v>1</v>
      </c>
      <c r="G2288" s="6">
        <f>IF(AND(H2288&gt;0.5,E2288=1),1,0)+IF(AND(H2288&lt;0.5,E2288=0),1,0)</f>
        <v>1</v>
      </c>
      <c r="H2288" s="7">
        <v>0.73451764493982696</v>
      </c>
      <c r="I2288" s="7">
        <f t="shared" si="386"/>
        <v>0.26548235506017304</v>
      </c>
      <c r="K2288" s="8">
        <v>1.2300000190734901</v>
      </c>
      <c r="L2288" s="8">
        <v>4.8000001907348597</v>
      </c>
      <c r="M2288" s="9">
        <f t="shared" si="387"/>
        <v>0.81300811747406321</v>
      </c>
      <c r="N2288" s="9">
        <f t="shared" si="388"/>
        <v>0.20833332505491092</v>
      </c>
      <c r="P2288" s="10">
        <f t="shared" si="389"/>
        <v>0</v>
      </c>
      <c r="Q2288" s="10">
        <f t="shared" si="390"/>
        <v>0</v>
      </c>
      <c r="S2288" s="11">
        <f>IF(AND(P2288&gt;1,E2288=1),K2288-1,IF(P2288&lt;1,0,-1))</f>
        <v>0</v>
      </c>
      <c r="T2288" s="11">
        <f>IF(AND(Q2288&gt;1,E2288=0),L2288-1,IF(Q2288&lt;1,0,-1))</f>
        <v>0</v>
      </c>
      <c r="U2288" s="11">
        <f t="shared" si="385"/>
        <v>0</v>
      </c>
      <c r="V2288" s="11">
        <f>V2287+U2288</f>
        <v>165</v>
      </c>
      <c r="W2288" s="11">
        <f>W2287+SUM(S2288:T2288)</f>
        <v>-20.870000362396254</v>
      </c>
      <c r="X2288" s="12">
        <f t="shared" si="391"/>
        <v>-0.12648485068118942</v>
      </c>
      <c r="Y2288" s="13">
        <f>IF(AND(P2288&gt;1,E2288=1),1/K2288*K2288-1/K2288,IF(P2288&lt;1,0,-1/K2288))</f>
        <v>0</v>
      </c>
      <c r="Z2288" s="13">
        <f>IF(AND(Q2288&gt;1,E2288=0),1/L2288*L2288-1/L2288,IF(Q2288&lt;1,0,-1/L2288))</f>
        <v>0</v>
      </c>
      <c r="AA2288" s="13">
        <f>IF(P2288&gt;1,1/K2288)+IF(Q2288&gt;1,1/L2288)</f>
        <v>0</v>
      </c>
      <c r="AB2288" s="13">
        <f>AB2287+AA2288</f>
        <v>70.717419091614815</v>
      </c>
      <c r="AC2288" s="13">
        <f>AC2287+SUM(Y2288:Z2288)</f>
        <v>-1.7174190916147931</v>
      </c>
      <c r="AD2288" s="14">
        <f t="shared" si="392"/>
        <v>-2.4285658521981224E-2</v>
      </c>
      <c r="AE2288" s="15">
        <f>IF(AND(P2288&gt;1,E2288=1),1/(2*K2288*(1-H2288))*K2288-1/(2*K2288*(1-H2288)),IF(P2288&lt;1,0,-1/(2*K2288*(1-H2288))))</f>
        <v>0</v>
      </c>
      <c r="AF2288" s="15">
        <f>IF(AND(Q2288&gt;1,E2288=0),1/(2*L2288*(1-I2288))*L2288-1/(2*L2288*(1-I2288)),IF(Q2288&lt;1,0,-1/(2*L2288*(1-I2288))))</f>
        <v>0</v>
      </c>
      <c r="AG2288" s="15">
        <f>IF(P2288&gt;1,1/(2*K2288*(1-H2288)),0)+IF(Q2288&gt;1,1/(2*L2288*(1-I2288)),0)</f>
        <v>0</v>
      </c>
      <c r="AH2288" s="15">
        <f>AH2287+AG2288</f>
        <v>89.921143059435821</v>
      </c>
      <c r="AI2288" s="15">
        <f>AI2287+SUM(AE2288:AF2288)</f>
        <v>0.86386819165027617</v>
      </c>
      <c r="AJ2288" s="16">
        <f t="shared" si="393"/>
        <v>9.6069529618777096E-3</v>
      </c>
      <c r="AK2288" s="17">
        <f>IF(AND(P2288&gt;1,E2288=1),(P2288-1)/(K2288-1)*K2288-(P2288-1)/(K2288-1),IF(P2288&lt;1,0,-(P2288-1)/(K2288-1)))</f>
        <v>0</v>
      </c>
      <c r="AL2288" s="17">
        <f>IF(AND(Q2288&gt;1,E2288=0),(Q2288-1)/(L2288-1)*L2288-(Q2288-1)/(L2288-1),IF(Q2288&lt;1,0,-(Q2288-1)/(L2288-1)))</f>
        <v>0</v>
      </c>
      <c r="AM2288" s="17">
        <f>IF(P2288&gt;1,(P2288-1)/(K2288-1),0)+IF(Q2288&gt;1,(Q2288-1)/(L2288-1),0)</f>
        <v>0</v>
      </c>
      <c r="AN2288" s="17">
        <f>AN2287+AM2288</f>
        <v>30.415662598993539</v>
      </c>
      <c r="AO2288" s="17">
        <f>AO2287+SUM(AK2288:AL2288)</f>
        <v>-4.0824374017507052</v>
      </c>
      <c r="AP2288" s="19">
        <f t="shared" si="394"/>
        <v>-0.13422155077054918</v>
      </c>
      <c r="AR2288" s="20">
        <f t="shared" si="395"/>
        <v>0</v>
      </c>
      <c r="AV2288" s="21"/>
      <c r="AW2288" s="21"/>
      <c r="AX2288" s="21"/>
      <c r="AY2288" s="21"/>
    </row>
    <row r="2289" spans="1:51" s="5" customFormat="1" hidden="1" outlineLevel="1" x14ac:dyDescent="0.2">
      <c r="A2289" s="33"/>
      <c r="D2289" s="5">
        <v>12107</v>
      </c>
      <c r="E2289" s="5">
        <v>0</v>
      </c>
      <c r="G2289" s="6">
        <f>IF(AND(H2289&gt;0.5,E2289=1),1,0)+IF(AND(H2289&lt;0.5,E2289=0),1,0)</f>
        <v>0</v>
      </c>
      <c r="H2289" s="7">
        <v>0.64156758341953302</v>
      </c>
      <c r="I2289" s="7">
        <f t="shared" si="386"/>
        <v>0.35843241658046698</v>
      </c>
      <c r="K2289" s="8">
        <v>1.79999995231628</v>
      </c>
      <c r="L2289" s="8">
        <v>2.1500000953674299</v>
      </c>
      <c r="M2289" s="9">
        <f t="shared" si="387"/>
        <v>0.55555557027275349</v>
      </c>
      <c r="N2289" s="9">
        <f t="shared" si="388"/>
        <v>0.46511625843863158</v>
      </c>
      <c r="P2289" s="10">
        <f t="shared" si="389"/>
        <v>0</v>
      </c>
      <c r="Q2289" s="10">
        <f t="shared" si="390"/>
        <v>0</v>
      </c>
      <c r="S2289" s="11">
        <f>IF(AND(P2289&gt;1,E2289=1),K2289-1,IF(P2289&lt;1,0,-1))</f>
        <v>0</v>
      </c>
      <c r="T2289" s="11">
        <f>IF(AND(Q2289&gt;1,E2289=0),L2289-1,IF(Q2289&lt;1,0,-1))</f>
        <v>0</v>
      </c>
      <c r="U2289" s="11">
        <f t="shared" si="385"/>
        <v>0</v>
      </c>
      <c r="V2289" s="11">
        <f>V2288+U2289</f>
        <v>165</v>
      </c>
      <c r="W2289" s="11">
        <f>W2288+SUM(S2289:T2289)</f>
        <v>-20.870000362396254</v>
      </c>
      <c r="X2289" s="12">
        <f t="shared" si="391"/>
        <v>-0.12648485068118942</v>
      </c>
      <c r="Y2289" s="13">
        <f>IF(AND(P2289&gt;1,E2289=1),1/K2289*K2289-1/K2289,IF(P2289&lt;1,0,-1/K2289))</f>
        <v>0</v>
      </c>
      <c r="Z2289" s="13">
        <f>IF(AND(Q2289&gt;1,E2289=0),1/L2289*L2289-1/L2289,IF(Q2289&lt;1,0,-1/L2289))</f>
        <v>0</v>
      </c>
      <c r="AA2289" s="13">
        <f>IF(P2289&gt;1,1/K2289)+IF(Q2289&gt;1,1/L2289)</f>
        <v>0</v>
      </c>
      <c r="AB2289" s="13">
        <f>AB2288+AA2289</f>
        <v>70.717419091614815</v>
      </c>
      <c r="AC2289" s="13">
        <f>AC2288+SUM(Y2289:Z2289)</f>
        <v>-1.7174190916147931</v>
      </c>
      <c r="AD2289" s="14">
        <f t="shared" si="392"/>
        <v>-2.4285658521981224E-2</v>
      </c>
      <c r="AE2289" s="15">
        <f>IF(AND(P2289&gt;1,E2289=1),1/(2*K2289*(1-H2289))*K2289-1/(2*K2289*(1-H2289)),IF(P2289&lt;1,0,-1/(2*K2289*(1-H2289))))</f>
        <v>0</v>
      </c>
      <c r="AF2289" s="15">
        <f>IF(AND(Q2289&gt;1,E2289=0),1/(2*L2289*(1-I2289))*L2289-1/(2*L2289*(1-I2289)),IF(Q2289&lt;1,0,-1/(2*L2289*(1-I2289))))</f>
        <v>0</v>
      </c>
      <c r="AG2289" s="15">
        <f>IF(P2289&gt;1,1/(2*K2289*(1-H2289)),0)+IF(Q2289&gt;1,1/(2*L2289*(1-I2289)),0)</f>
        <v>0</v>
      </c>
      <c r="AH2289" s="15">
        <f>AH2288+AG2289</f>
        <v>89.921143059435821</v>
      </c>
      <c r="AI2289" s="15">
        <f>AI2288+SUM(AE2289:AF2289)</f>
        <v>0.86386819165027617</v>
      </c>
      <c r="AJ2289" s="16">
        <f t="shared" si="393"/>
        <v>9.6069529618777096E-3</v>
      </c>
      <c r="AK2289" s="17">
        <f>IF(AND(P2289&gt;1,E2289=1),(P2289-1)/(K2289-1)*K2289-(P2289-1)/(K2289-1),IF(P2289&lt;1,0,-(P2289-1)/(K2289-1)))</f>
        <v>0</v>
      </c>
      <c r="AL2289" s="17">
        <f>IF(AND(Q2289&gt;1,E2289=0),(Q2289-1)/(L2289-1)*L2289-(Q2289-1)/(L2289-1),IF(Q2289&lt;1,0,-(Q2289-1)/(L2289-1)))</f>
        <v>0</v>
      </c>
      <c r="AM2289" s="17">
        <f>IF(P2289&gt;1,(P2289-1)/(K2289-1),0)+IF(Q2289&gt;1,(Q2289-1)/(L2289-1),0)</f>
        <v>0</v>
      </c>
      <c r="AN2289" s="17">
        <f>AN2288+AM2289</f>
        <v>30.415662598993539</v>
      </c>
      <c r="AO2289" s="17">
        <f>AO2288+SUM(AK2289:AL2289)</f>
        <v>-4.0824374017507052</v>
      </c>
      <c r="AP2289" s="19">
        <f t="shared" si="394"/>
        <v>-0.13422155077054918</v>
      </c>
      <c r="AR2289" s="20">
        <f t="shared" si="395"/>
        <v>0</v>
      </c>
      <c r="AV2289" s="21"/>
      <c r="AW2289" s="21"/>
      <c r="AX2289" s="21"/>
      <c r="AY2289" s="21"/>
    </row>
    <row r="2290" spans="1:51" s="5" customFormat="1" hidden="1" outlineLevel="1" x14ac:dyDescent="0.2">
      <c r="A2290" s="33"/>
      <c r="D2290" s="5">
        <v>12108</v>
      </c>
      <c r="E2290" s="5">
        <v>1</v>
      </c>
      <c r="G2290" s="6">
        <f>IF(AND(H2290&gt;0.5,E2290=1),1,0)+IF(AND(H2290&lt;0.5,E2290=0),1,0)</f>
        <v>1</v>
      </c>
      <c r="H2290" s="7">
        <v>0.73451764493982696</v>
      </c>
      <c r="I2290" s="7">
        <f t="shared" si="386"/>
        <v>0.26548235506017304</v>
      </c>
      <c r="K2290" s="8">
        <v>1.37999999523163</v>
      </c>
      <c r="L2290" s="8">
        <v>3.5199999809265101</v>
      </c>
      <c r="M2290" s="9">
        <f t="shared" si="387"/>
        <v>0.72463768366329029</v>
      </c>
      <c r="N2290" s="9">
        <f t="shared" si="388"/>
        <v>0.28409091063028552</v>
      </c>
      <c r="P2290" s="10">
        <f t="shared" si="389"/>
        <v>0</v>
      </c>
      <c r="Q2290" s="10">
        <f t="shared" si="390"/>
        <v>0</v>
      </c>
      <c r="S2290" s="11">
        <f>IF(AND(P2290&gt;1,E2290=1),K2290-1,IF(P2290&lt;1,0,-1))</f>
        <v>0</v>
      </c>
      <c r="T2290" s="11">
        <f>IF(AND(Q2290&gt;1,E2290=0),L2290-1,IF(Q2290&lt;1,0,-1))</f>
        <v>0</v>
      </c>
      <c r="U2290" s="11">
        <f t="shared" si="385"/>
        <v>0</v>
      </c>
      <c r="V2290" s="11">
        <f>V2289+U2290</f>
        <v>165</v>
      </c>
      <c r="W2290" s="11">
        <f>W2289+SUM(S2290:T2290)</f>
        <v>-20.870000362396254</v>
      </c>
      <c r="X2290" s="12">
        <f t="shared" si="391"/>
        <v>-0.12648485068118942</v>
      </c>
      <c r="Y2290" s="13">
        <f>IF(AND(P2290&gt;1,E2290=1),1/K2290*K2290-1/K2290,IF(P2290&lt;1,0,-1/K2290))</f>
        <v>0</v>
      </c>
      <c r="Z2290" s="13">
        <f>IF(AND(Q2290&gt;1,E2290=0),1/L2290*L2290-1/L2290,IF(Q2290&lt;1,0,-1/L2290))</f>
        <v>0</v>
      </c>
      <c r="AA2290" s="13">
        <f>IF(P2290&gt;1,1/K2290)+IF(Q2290&gt;1,1/L2290)</f>
        <v>0</v>
      </c>
      <c r="AB2290" s="13">
        <f>AB2289+AA2290</f>
        <v>70.717419091614815</v>
      </c>
      <c r="AC2290" s="13">
        <f>AC2289+SUM(Y2290:Z2290)</f>
        <v>-1.7174190916147931</v>
      </c>
      <c r="AD2290" s="14">
        <f t="shared" si="392"/>
        <v>-2.4285658521981224E-2</v>
      </c>
      <c r="AE2290" s="15">
        <f>IF(AND(P2290&gt;1,E2290=1),1/(2*K2290*(1-H2290))*K2290-1/(2*K2290*(1-H2290)),IF(P2290&lt;1,0,-1/(2*K2290*(1-H2290))))</f>
        <v>0</v>
      </c>
      <c r="AF2290" s="15">
        <f>IF(AND(Q2290&gt;1,E2290=0),1/(2*L2290*(1-I2290))*L2290-1/(2*L2290*(1-I2290)),IF(Q2290&lt;1,0,-1/(2*L2290*(1-I2290))))</f>
        <v>0</v>
      </c>
      <c r="AG2290" s="15">
        <f>IF(P2290&gt;1,1/(2*K2290*(1-H2290)),0)+IF(Q2290&gt;1,1/(2*L2290*(1-I2290)),0)</f>
        <v>0</v>
      </c>
      <c r="AH2290" s="15">
        <f>AH2289+AG2290</f>
        <v>89.921143059435821</v>
      </c>
      <c r="AI2290" s="15">
        <f>AI2289+SUM(AE2290:AF2290)</f>
        <v>0.86386819165027617</v>
      </c>
      <c r="AJ2290" s="16">
        <f t="shared" si="393"/>
        <v>9.6069529618777096E-3</v>
      </c>
      <c r="AK2290" s="17">
        <f>IF(AND(P2290&gt;1,E2290=1),(P2290-1)/(K2290-1)*K2290-(P2290-1)/(K2290-1),IF(P2290&lt;1,0,-(P2290-1)/(K2290-1)))</f>
        <v>0</v>
      </c>
      <c r="AL2290" s="17">
        <f>IF(AND(Q2290&gt;1,E2290=0),(Q2290-1)/(L2290-1)*L2290-(Q2290-1)/(L2290-1),IF(Q2290&lt;1,0,-(Q2290-1)/(L2290-1)))</f>
        <v>0</v>
      </c>
      <c r="AM2290" s="17">
        <f>IF(P2290&gt;1,(P2290-1)/(K2290-1),0)+IF(Q2290&gt;1,(Q2290-1)/(L2290-1),0)</f>
        <v>0</v>
      </c>
      <c r="AN2290" s="17">
        <f>AN2289+AM2290</f>
        <v>30.415662598993539</v>
      </c>
      <c r="AO2290" s="17">
        <f>AO2289+SUM(AK2290:AL2290)</f>
        <v>-4.0824374017507052</v>
      </c>
      <c r="AP2290" s="19">
        <f t="shared" si="394"/>
        <v>-0.13422155077054918</v>
      </c>
      <c r="AR2290" s="20">
        <f t="shared" si="395"/>
        <v>0</v>
      </c>
      <c r="AV2290" s="21"/>
      <c r="AW2290" s="21"/>
      <c r="AX2290" s="21"/>
      <c r="AY2290" s="21"/>
    </row>
    <row r="2291" spans="1:51" s="5" customFormat="1" hidden="1" outlineLevel="1" x14ac:dyDescent="0.2">
      <c r="A2291" s="33"/>
      <c r="D2291" s="5">
        <v>12110</v>
      </c>
      <c r="E2291" s="5">
        <v>1</v>
      </c>
      <c r="G2291" s="6">
        <f>IF(AND(H2291&gt;0.5,E2291=1),1,0)+IF(AND(H2291&lt;0.5,E2291=0),1,0)</f>
        <v>1</v>
      </c>
      <c r="H2291" s="7">
        <v>0.69388501416472503</v>
      </c>
      <c r="I2291" s="7">
        <f t="shared" si="386"/>
        <v>0.30611498583527497</v>
      </c>
      <c r="K2291" s="8">
        <v>1.54999995231628</v>
      </c>
      <c r="L2291" s="8">
        <v>2.7300000190734899</v>
      </c>
      <c r="M2291" s="9">
        <f t="shared" si="387"/>
        <v>0.64516131017012346</v>
      </c>
      <c r="N2291" s="9">
        <f t="shared" si="388"/>
        <v>0.36630036374116254</v>
      </c>
      <c r="P2291" s="10">
        <f t="shared" si="389"/>
        <v>0</v>
      </c>
      <c r="Q2291" s="10">
        <f t="shared" si="390"/>
        <v>0</v>
      </c>
      <c r="S2291" s="11">
        <f>IF(AND(P2291&gt;1,E2291=1),K2291-1,IF(P2291&lt;1,0,-1))</f>
        <v>0</v>
      </c>
      <c r="T2291" s="11">
        <f>IF(AND(Q2291&gt;1,E2291=0),L2291-1,IF(Q2291&lt;1,0,-1))</f>
        <v>0</v>
      </c>
      <c r="U2291" s="11">
        <f t="shared" ref="U2291:U2354" si="396">IF(P2291&gt;1,1,0)+IF(Q2291&gt;1,1,0)</f>
        <v>0</v>
      </c>
      <c r="V2291" s="11">
        <f>V2290+U2291</f>
        <v>165</v>
      </c>
      <c r="W2291" s="11">
        <f>W2290+SUM(S2291:T2291)</f>
        <v>-20.870000362396254</v>
      </c>
      <c r="X2291" s="12">
        <f t="shared" si="391"/>
        <v>-0.12648485068118942</v>
      </c>
      <c r="Y2291" s="13">
        <f>IF(AND(P2291&gt;1,E2291=1),1/K2291*K2291-1/K2291,IF(P2291&lt;1,0,-1/K2291))</f>
        <v>0</v>
      </c>
      <c r="Z2291" s="13">
        <f>IF(AND(Q2291&gt;1,E2291=0),1/L2291*L2291-1/L2291,IF(Q2291&lt;1,0,-1/L2291))</f>
        <v>0</v>
      </c>
      <c r="AA2291" s="13">
        <f>IF(P2291&gt;1,1/K2291)+IF(Q2291&gt;1,1/L2291)</f>
        <v>0</v>
      </c>
      <c r="AB2291" s="13">
        <f>AB2290+AA2291</f>
        <v>70.717419091614815</v>
      </c>
      <c r="AC2291" s="13">
        <f>AC2290+SUM(Y2291:Z2291)</f>
        <v>-1.7174190916147931</v>
      </c>
      <c r="AD2291" s="14">
        <f t="shared" si="392"/>
        <v>-2.4285658521981224E-2</v>
      </c>
      <c r="AE2291" s="15">
        <f>IF(AND(P2291&gt;1,E2291=1),1/(2*K2291*(1-H2291))*K2291-1/(2*K2291*(1-H2291)),IF(P2291&lt;1,0,-1/(2*K2291*(1-H2291))))</f>
        <v>0</v>
      </c>
      <c r="AF2291" s="15">
        <f>IF(AND(Q2291&gt;1,E2291=0),1/(2*L2291*(1-I2291))*L2291-1/(2*L2291*(1-I2291)),IF(Q2291&lt;1,0,-1/(2*L2291*(1-I2291))))</f>
        <v>0</v>
      </c>
      <c r="AG2291" s="15">
        <f>IF(P2291&gt;1,1/(2*K2291*(1-H2291)),0)+IF(Q2291&gt;1,1/(2*L2291*(1-I2291)),0)</f>
        <v>0</v>
      </c>
      <c r="AH2291" s="15">
        <f>AH2290+AG2291</f>
        <v>89.921143059435821</v>
      </c>
      <c r="AI2291" s="15">
        <f>AI2290+SUM(AE2291:AF2291)</f>
        <v>0.86386819165027617</v>
      </c>
      <c r="AJ2291" s="16">
        <f t="shared" si="393"/>
        <v>9.6069529618777096E-3</v>
      </c>
      <c r="AK2291" s="17">
        <f>IF(AND(P2291&gt;1,E2291=1),(P2291-1)/(K2291-1)*K2291-(P2291-1)/(K2291-1),IF(P2291&lt;1,0,-(P2291-1)/(K2291-1)))</f>
        <v>0</v>
      </c>
      <c r="AL2291" s="17">
        <f>IF(AND(Q2291&gt;1,E2291=0),(Q2291-1)/(L2291-1)*L2291-(Q2291-1)/(L2291-1),IF(Q2291&lt;1,0,-(Q2291-1)/(L2291-1)))</f>
        <v>0</v>
      </c>
      <c r="AM2291" s="17">
        <f>IF(P2291&gt;1,(P2291-1)/(K2291-1),0)+IF(Q2291&gt;1,(Q2291-1)/(L2291-1),0)</f>
        <v>0</v>
      </c>
      <c r="AN2291" s="17">
        <f>AN2290+AM2291</f>
        <v>30.415662598993539</v>
      </c>
      <c r="AO2291" s="17">
        <f>AO2290+SUM(AK2291:AL2291)</f>
        <v>-4.0824374017507052</v>
      </c>
      <c r="AP2291" s="19">
        <f t="shared" si="394"/>
        <v>-0.13422155077054918</v>
      </c>
      <c r="AR2291" s="20">
        <f t="shared" si="395"/>
        <v>0</v>
      </c>
      <c r="AV2291" s="21"/>
      <c r="AW2291" s="21"/>
      <c r="AX2291" s="21"/>
      <c r="AY2291" s="21"/>
    </row>
    <row r="2292" spans="1:51" s="5" customFormat="1" hidden="1" outlineLevel="1" x14ac:dyDescent="0.2">
      <c r="A2292" s="33"/>
      <c r="D2292" s="5">
        <v>12112</v>
      </c>
      <c r="E2292" s="5">
        <v>1</v>
      </c>
      <c r="G2292" s="6">
        <f>IF(AND(H2292&gt;0.5,E2292=1),1,0)+IF(AND(H2292&lt;0.5,E2292=0),1,0)</f>
        <v>1</v>
      </c>
      <c r="H2292" s="7">
        <v>0.65956966553422203</v>
      </c>
      <c r="I2292" s="7">
        <f t="shared" si="386"/>
        <v>0.34043033446577797</v>
      </c>
      <c r="K2292" s="8">
        <v>1.5299999713897701</v>
      </c>
      <c r="L2292" s="8">
        <v>2.71000003814697</v>
      </c>
      <c r="M2292" s="9">
        <f t="shared" si="387"/>
        <v>0.65359478346372357</v>
      </c>
      <c r="N2292" s="9">
        <f t="shared" si="388"/>
        <v>0.36900368484266699</v>
      </c>
      <c r="P2292" s="10">
        <f t="shared" si="389"/>
        <v>0</v>
      </c>
      <c r="Q2292" s="10">
        <f t="shared" si="390"/>
        <v>0</v>
      </c>
      <c r="S2292" s="11">
        <f>IF(AND(P2292&gt;1,E2292=1),K2292-1,IF(P2292&lt;1,0,-1))</f>
        <v>0</v>
      </c>
      <c r="T2292" s="11">
        <f>IF(AND(Q2292&gt;1,E2292=0),L2292-1,IF(Q2292&lt;1,0,-1))</f>
        <v>0</v>
      </c>
      <c r="U2292" s="11">
        <f t="shared" si="396"/>
        <v>0</v>
      </c>
      <c r="V2292" s="11">
        <f>V2291+U2292</f>
        <v>165</v>
      </c>
      <c r="W2292" s="11">
        <f>W2291+SUM(S2292:T2292)</f>
        <v>-20.870000362396254</v>
      </c>
      <c r="X2292" s="12">
        <f t="shared" si="391"/>
        <v>-0.12648485068118942</v>
      </c>
      <c r="Y2292" s="13">
        <f>IF(AND(P2292&gt;1,E2292=1),1/K2292*K2292-1/K2292,IF(P2292&lt;1,0,-1/K2292))</f>
        <v>0</v>
      </c>
      <c r="Z2292" s="13">
        <f>IF(AND(Q2292&gt;1,E2292=0),1/L2292*L2292-1/L2292,IF(Q2292&lt;1,0,-1/L2292))</f>
        <v>0</v>
      </c>
      <c r="AA2292" s="13">
        <f>IF(P2292&gt;1,1/K2292)+IF(Q2292&gt;1,1/L2292)</f>
        <v>0</v>
      </c>
      <c r="AB2292" s="13">
        <f>AB2291+AA2292</f>
        <v>70.717419091614815</v>
      </c>
      <c r="AC2292" s="13">
        <f>AC2291+SUM(Y2292:Z2292)</f>
        <v>-1.7174190916147931</v>
      </c>
      <c r="AD2292" s="14">
        <f t="shared" si="392"/>
        <v>-2.4285658521981224E-2</v>
      </c>
      <c r="AE2292" s="15">
        <f>IF(AND(P2292&gt;1,E2292=1),1/(2*K2292*(1-H2292))*K2292-1/(2*K2292*(1-H2292)),IF(P2292&lt;1,0,-1/(2*K2292*(1-H2292))))</f>
        <v>0</v>
      </c>
      <c r="AF2292" s="15">
        <f>IF(AND(Q2292&gt;1,E2292=0),1/(2*L2292*(1-I2292))*L2292-1/(2*L2292*(1-I2292)),IF(Q2292&lt;1,0,-1/(2*L2292*(1-I2292))))</f>
        <v>0</v>
      </c>
      <c r="AG2292" s="15">
        <f>IF(P2292&gt;1,1/(2*K2292*(1-H2292)),0)+IF(Q2292&gt;1,1/(2*L2292*(1-I2292)),0)</f>
        <v>0</v>
      </c>
      <c r="AH2292" s="15">
        <f>AH2291+AG2292</f>
        <v>89.921143059435821</v>
      </c>
      <c r="AI2292" s="15">
        <f>AI2291+SUM(AE2292:AF2292)</f>
        <v>0.86386819165027617</v>
      </c>
      <c r="AJ2292" s="16">
        <f t="shared" si="393"/>
        <v>9.6069529618777096E-3</v>
      </c>
      <c r="AK2292" s="17">
        <f>IF(AND(P2292&gt;1,E2292=1),(P2292-1)/(K2292-1)*K2292-(P2292-1)/(K2292-1),IF(P2292&lt;1,0,-(P2292-1)/(K2292-1)))</f>
        <v>0</v>
      </c>
      <c r="AL2292" s="17">
        <f>IF(AND(Q2292&gt;1,E2292=0),(Q2292-1)/(L2292-1)*L2292-(Q2292-1)/(L2292-1),IF(Q2292&lt;1,0,-(Q2292-1)/(L2292-1)))</f>
        <v>0</v>
      </c>
      <c r="AM2292" s="17">
        <f>IF(P2292&gt;1,(P2292-1)/(K2292-1),0)+IF(Q2292&gt;1,(Q2292-1)/(L2292-1),0)</f>
        <v>0</v>
      </c>
      <c r="AN2292" s="17">
        <f>AN2291+AM2292</f>
        <v>30.415662598993539</v>
      </c>
      <c r="AO2292" s="17">
        <f>AO2291+SUM(AK2292:AL2292)</f>
        <v>-4.0824374017507052</v>
      </c>
      <c r="AP2292" s="19">
        <f t="shared" si="394"/>
        <v>-0.13422155077054918</v>
      </c>
      <c r="AR2292" s="20">
        <f t="shared" si="395"/>
        <v>0</v>
      </c>
      <c r="AV2292" s="21"/>
      <c r="AW2292" s="21"/>
      <c r="AX2292" s="21"/>
      <c r="AY2292" s="21"/>
    </row>
    <row r="2293" spans="1:51" s="5" customFormat="1" hidden="1" outlineLevel="1" x14ac:dyDescent="0.2">
      <c r="A2293" s="33"/>
      <c r="D2293" s="5">
        <v>12113</v>
      </c>
      <c r="E2293" s="5">
        <v>0</v>
      </c>
      <c r="G2293" s="6">
        <f>IF(AND(H2293&gt;0.5,E2293=1),1,0)+IF(AND(H2293&lt;0.5,E2293=0),1,0)</f>
        <v>1</v>
      </c>
      <c r="H2293" s="7">
        <v>0.43213595012132999</v>
      </c>
      <c r="I2293" s="7">
        <f t="shared" si="386"/>
        <v>0.56786404987867001</v>
      </c>
      <c r="K2293" s="8">
        <v>2.25</v>
      </c>
      <c r="L2293" s="8">
        <v>1.7200000286102299</v>
      </c>
      <c r="M2293" s="9">
        <f t="shared" si="387"/>
        <v>0.44444444444444442</v>
      </c>
      <c r="N2293" s="9">
        <f t="shared" si="388"/>
        <v>0.58139533916636377</v>
      </c>
      <c r="P2293" s="10">
        <f t="shared" si="389"/>
        <v>0</v>
      </c>
      <c r="Q2293" s="10">
        <f t="shared" si="390"/>
        <v>0</v>
      </c>
      <c r="S2293" s="11">
        <f>IF(AND(P2293&gt;1,E2293=1),K2293-1,IF(P2293&lt;1,0,-1))</f>
        <v>0</v>
      </c>
      <c r="T2293" s="11">
        <f>IF(AND(Q2293&gt;1,E2293=0),L2293-1,IF(Q2293&lt;1,0,-1))</f>
        <v>0</v>
      </c>
      <c r="U2293" s="11">
        <f t="shared" si="396"/>
        <v>0</v>
      </c>
      <c r="V2293" s="11">
        <f>V2292+U2293</f>
        <v>165</v>
      </c>
      <c r="W2293" s="11">
        <f>W2292+SUM(S2293:T2293)</f>
        <v>-20.870000362396254</v>
      </c>
      <c r="X2293" s="12">
        <f t="shared" si="391"/>
        <v>-0.12648485068118942</v>
      </c>
      <c r="Y2293" s="13">
        <f>IF(AND(P2293&gt;1,E2293=1),1/K2293*K2293-1/K2293,IF(P2293&lt;1,0,-1/K2293))</f>
        <v>0</v>
      </c>
      <c r="Z2293" s="13">
        <f>IF(AND(Q2293&gt;1,E2293=0),1/L2293*L2293-1/L2293,IF(Q2293&lt;1,0,-1/L2293))</f>
        <v>0</v>
      </c>
      <c r="AA2293" s="13">
        <f>IF(P2293&gt;1,1/K2293)+IF(Q2293&gt;1,1/L2293)</f>
        <v>0</v>
      </c>
      <c r="AB2293" s="13">
        <f>AB2292+AA2293</f>
        <v>70.717419091614815</v>
      </c>
      <c r="AC2293" s="13">
        <f>AC2292+SUM(Y2293:Z2293)</f>
        <v>-1.7174190916147931</v>
      </c>
      <c r="AD2293" s="14">
        <f t="shared" si="392"/>
        <v>-2.4285658521981224E-2</v>
      </c>
      <c r="AE2293" s="15">
        <f>IF(AND(P2293&gt;1,E2293=1),1/(2*K2293*(1-H2293))*K2293-1/(2*K2293*(1-H2293)),IF(P2293&lt;1,0,-1/(2*K2293*(1-H2293))))</f>
        <v>0</v>
      </c>
      <c r="AF2293" s="15">
        <f>IF(AND(Q2293&gt;1,E2293=0),1/(2*L2293*(1-I2293))*L2293-1/(2*L2293*(1-I2293)),IF(Q2293&lt;1,0,-1/(2*L2293*(1-I2293))))</f>
        <v>0</v>
      </c>
      <c r="AG2293" s="15">
        <f>IF(P2293&gt;1,1/(2*K2293*(1-H2293)),0)+IF(Q2293&gt;1,1/(2*L2293*(1-I2293)),0)</f>
        <v>0</v>
      </c>
      <c r="AH2293" s="15">
        <f>AH2292+AG2293</f>
        <v>89.921143059435821</v>
      </c>
      <c r="AI2293" s="15">
        <f>AI2292+SUM(AE2293:AF2293)</f>
        <v>0.86386819165027617</v>
      </c>
      <c r="AJ2293" s="16">
        <f t="shared" si="393"/>
        <v>9.6069529618777096E-3</v>
      </c>
      <c r="AK2293" s="17">
        <f>IF(AND(P2293&gt;1,E2293=1),(P2293-1)/(K2293-1)*K2293-(P2293-1)/(K2293-1),IF(P2293&lt;1,0,-(P2293-1)/(K2293-1)))</f>
        <v>0</v>
      </c>
      <c r="AL2293" s="17">
        <f>IF(AND(Q2293&gt;1,E2293=0),(Q2293-1)/(L2293-1)*L2293-(Q2293-1)/(L2293-1),IF(Q2293&lt;1,0,-(Q2293-1)/(L2293-1)))</f>
        <v>0</v>
      </c>
      <c r="AM2293" s="17">
        <f>IF(P2293&gt;1,(P2293-1)/(K2293-1),0)+IF(Q2293&gt;1,(Q2293-1)/(L2293-1),0)</f>
        <v>0</v>
      </c>
      <c r="AN2293" s="17">
        <f>AN2292+AM2293</f>
        <v>30.415662598993539</v>
      </c>
      <c r="AO2293" s="17">
        <f>AO2292+SUM(AK2293:AL2293)</f>
        <v>-4.0824374017507052</v>
      </c>
      <c r="AP2293" s="19">
        <f t="shared" si="394"/>
        <v>-0.13422155077054918</v>
      </c>
      <c r="AR2293" s="20">
        <f t="shared" si="395"/>
        <v>0</v>
      </c>
      <c r="AV2293" s="21"/>
      <c r="AW2293" s="21"/>
      <c r="AX2293" s="21"/>
      <c r="AY2293" s="21"/>
    </row>
    <row r="2294" spans="1:51" s="5" customFormat="1" hidden="1" outlineLevel="1" x14ac:dyDescent="0.2">
      <c r="A2294" s="33"/>
      <c r="D2294" s="5">
        <v>12114</v>
      </c>
      <c r="E2294" s="5">
        <v>1</v>
      </c>
      <c r="G2294" s="6">
        <f>IF(AND(H2294&gt;0.5,E2294=1),1,0)+IF(AND(H2294&lt;0.5,E2294=0),1,0)</f>
        <v>1</v>
      </c>
      <c r="H2294" s="7">
        <v>0.75732556421007102</v>
      </c>
      <c r="I2294" s="7">
        <f t="shared" si="386"/>
        <v>0.24267443578992898</v>
      </c>
      <c r="K2294" s="8">
        <v>1.2599999904632599</v>
      </c>
      <c r="L2294" s="8">
        <v>4.5</v>
      </c>
      <c r="M2294" s="9">
        <f t="shared" si="387"/>
        <v>0.7936507996578106</v>
      </c>
      <c r="N2294" s="9">
        <f t="shared" si="388"/>
        <v>0.22222222222222221</v>
      </c>
      <c r="P2294" s="10">
        <f t="shared" si="389"/>
        <v>0</v>
      </c>
      <c r="Q2294" s="10">
        <f t="shared" si="390"/>
        <v>0</v>
      </c>
      <c r="S2294" s="11">
        <f>IF(AND(P2294&gt;1,E2294=1),K2294-1,IF(P2294&lt;1,0,-1))</f>
        <v>0</v>
      </c>
      <c r="T2294" s="11">
        <f>IF(AND(Q2294&gt;1,E2294=0),L2294-1,IF(Q2294&lt;1,0,-1))</f>
        <v>0</v>
      </c>
      <c r="U2294" s="11">
        <f t="shared" si="396"/>
        <v>0</v>
      </c>
      <c r="V2294" s="11">
        <f>V2293+U2294</f>
        <v>165</v>
      </c>
      <c r="W2294" s="11">
        <f>W2293+SUM(S2294:T2294)</f>
        <v>-20.870000362396254</v>
      </c>
      <c r="X2294" s="12">
        <f t="shared" si="391"/>
        <v>-0.12648485068118942</v>
      </c>
      <c r="Y2294" s="13">
        <f>IF(AND(P2294&gt;1,E2294=1),1/K2294*K2294-1/K2294,IF(P2294&lt;1,0,-1/K2294))</f>
        <v>0</v>
      </c>
      <c r="Z2294" s="13">
        <f>IF(AND(Q2294&gt;1,E2294=0),1/L2294*L2294-1/L2294,IF(Q2294&lt;1,0,-1/L2294))</f>
        <v>0</v>
      </c>
      <c r="AA2294" s="13">
        <f>IF(P2294&gt;1,1/K2294)+IF(Q2294&gt;1,1/L2294)</f>
        <v>0</v>
      </c>
      <c r="AB2294" s="13">
        <f>AB2293+AA2294</f>
        <v>70.717419091614815</v>
      </c>
      <c r="AC2294" s="13">
        <f>AC2293+SUM(Y2294:Z2294)</f>
        <v>-1.7174190916147931</v>
      </c>
      <c r="AD2294" s="14">
        <f t="shared" si="392"/>
        <v>-2.4285658521981224E-2</v>
      </c>
      <c r="AE2294" s="15">
        <f>IF(AND(P2294&gt;1,E2294=1),1/(2*K2294*(1-H2294))*K2294-1/(2*K2294*(1-H2294)),IF(P2294&lt;1,0,-1/(2*K2294*(1-H2294))))</f>
        <v>0</v>
      </c>
      <c r="AF2294" s="15">
        <f>IF(AND(Q2294&gt;1,E2294=0),1/(2*L2294*(1-I2294))*L2294-1/(2*L2294*(1-I2294)),IF(Q2294&lt;1,0,-1/(2*L2294*(1-I2294))))</f>
        <v>0</v>
      </c>
      <c r="AG2294" s="15">
        <f>IF(P2294&gt;1,1/(2*K2294*(1-H2294)),0)+IF(Q2294&gt;1,1/(2*L2294*(1-I2294)),0)</f>
        <v>0</v>
      </c>
      <c r="AH2294" s="15">
        <f>AH2293+AG2294</f>
        <v>89.921143059435821</v>
      </c>
      <c r="AI2294" s="15">
        <f>AI2293+SUM(AE2294:AF2294)</f>
        <v>0.86386819165027617</v>
      </c>
      <c r="AJ2294" s="16">
        <f t="shared" si="393"/>
        <v>9.6069529618777096E-3</v>
      </c>
      <c r="AK2294" s="17">
        <f>IF(AND(P2294&gt;1,E2294=1),(P2294-1)/(K2294-1)*K2294-(P2294-1)/(K2294-1),IF(P2294&lt;1,0,-(P2294-1)/(K2294-1)))</f>
        <v>0</v>
      </c>
      <c r="AL2294" s="17">
        <f>IF(AND(Q2294&gt;1,E2294=0),(Q2294-1)/(L2294-1)*L2294-(Q2294-1)/(L2294-1),IF(Q2294&lt;1,0,-(Q2294-1)/(L2294-1)))</f>
        <v>0</v>
      </c>
      <c r="AM2294" s="17">
        <f>IF(P2294&gt;1,(P2294-1)/(K2294-1),0)+IF(Q2294&gt;1,(Q2294-1)/(L2294-1),0)</f>
        <v>0</v>
      </c>
      <c r="AN2294" s="17">
        <f>AN2293+AM2294</f>
        <v>30.415662598993539</v>
      </c>
      <c r="AO2294" s="17">
        <f>AO2293+SUM(AK2294:AL2294)</f>
        <v>-4.0824374017507052</v>
      </c>
      <c r="AP2294" s="19">
        <f t="shared" si="394"/>
        <v>-0.13422155077054918</v>
      </c>
      <c r="AR2294" s="20">
        <f t="shared" si="395"/>
        <v>0</v>
      </c>
      <c r="AV2294" s="21"/>
      <c r="AW2294" s="21"/>
      <c r="AX2294" s="21"/>
      <c r="AY2294" s="21"/>
    </row>
    <row r="2295" spans="1:51" s="5" customFormat="1" hidden="1" outlineLevel="1" x14ac:dyDescent="0.2">
      <c r="A2295" s="33"/>
      <c r="D2295" s="5">
        <v>12115</v>
      </c>
      <c r="E2295" s="5">
        <v>1</v>
      </c>
      <c r="G2295" s="6">
        <f>IF(AND(H2295&gt;0.5,E2295=1),1,0)+IF(AND(H2295&lt;0.5,E2295=0),1,0)</f>
        <v>0</v>
      </c>
      <c r="H2295" s="7">
        <v>0.49683387812045499</v>
      </c>
      <c r="I2295" s="7">
        <f t="shared" si="386"/>
        <v>0.50316612187954501</v>
      </c>
      <c r="K2295" s="8">
        <v>2.0999999046325701</v>
      </c>
      <c r="L2295" s="8">
        <v>1.83000004291534</v>
      </c>
      <c r="M2295" s="9">
        <f t="shared" si="387"/>
        <v>0.47619049781574474</v>
      </c>
      <c r="N2295" s="9">
        <f t="shared" si="388"/>
        <v>0.54644807461693723</v>
      </c>
      <c r="P2295" s="10">
        <f t="shared" si="389"/>
        <v>0</v>
      </c>
      <c r="Q2295" s="10">
        <f t="shared" si="390"/>
        <v>0</v>
      </c>
      <c r="S2295" s="11">
        <f>IF(AND(P2295&gt;1,E2295=1),K2295-1,IF(P2295&lt;1,0,-1))</f>
        <v>0</v>
      </c>
      <c r="T2295" s="11">
        <f>IF(AND(Q2295&gt;1,E2295=0),L2295-1,IF(Q2295&lt;1,0,-1))</f>
        <v>0</v>
      </c>
      <c r="U2295" s="11">
        <f t="shared" si="396"/>
        <v>0</v>
      </c>
      <c r="V2295" s="11">
        <f>V2294+U2295</f>
        <v>165</v>
      </c>
      <c r="W2295" s="11">
        <f>W2294+SUM(S2295:T2295)</f>
        <v>-20.870000362396254</v>
      </c>
      <c r="X2295" s="12">
        <f t="shared" si="391"/>
        <v>-0.12648485068118942</v>
      </c>
      <c r="Y2295" s="13">
        <f>IF(AND(P2295&gt;1,E2295=1),1/K2295*K2295-1/K2295,IF(P2295&lt;1,0,-1/K2295))</f>
        <v>0</v>
      </c>
      <c r="Z2295" s="13">
        <f>IF(AND(Q2295&gt;1,E2295=0),1/L2295*L2295-1/L2295,IF(Q2295&lt;1,0,-1/L2295))</f>
        <v>0</v>
      </c>
      <c r="AA2295" s="13">
        <f>IF(P2295&gt;1,1/K2295)+IF(Q2295&gt;1,1/L2295)</f>
        <v>0</v>
      </c>
      <c r="AB2295" s="13">
        <f>AB2294+AA2295</f>
        <v>70.717419091614815</v>
      </c>
      <c r="AC2295" s="13">
        <f>AC2294+SUM(Y2295:Z2295)</f>
        <v>-1.7174190916147931</v>
      </c>
      <c r="AD2295" s="14">
        <f t="shared" si="392"/>
        <v>-2.4285658521981224E-2</v>
      </c>
      <c r="AE2295" s="15">
        <f>IF(AND(P2295&gt;1,E2295=1),1/(2*K2295*(1-H2295))*K2295-1/(2*K2295*(1-H2295)),IF(P2295&lt;1,0,-1/(2*K2295*(1-H2295))))</f>
        <v>0</v>
      </c>
      <c r="AF2295" s="15">
        <f>IF(AND(Q2295&gt;1,E2295=0),1/(2*L2295*(1-I2295))*L2295-1/(2*L2295*(1-I2295)),IF(Q2295&lt;1,0,-1/(2*L2295*(1-I2295))))</f>
        <v>0</v>
      </c>
      <c r="AG2295" s="15">
        <f>IF(P2295&gt;1,1/(2*K2295*(1-H2295)),0)+IF(Q2295&gt;1,1/(2*L2295*(1-I2295)),0)</f>
        <v>0</v>
      </c>
      <c r="AH2295" s="15">
        <f>AH2294+AG2295</f>
        <v>89.921143059435821</v>
      </c>
      <c r="AI2295" s="15">
        <f>AI2294+SUM(AE2295:AF2295)</f>
        <v>0.86386819165027617</v>
      </c>
      <c r="AJ2295" s="16">
        <f t="shared" si="393"/>
        <v>9.6069529618777096E-3</v>
      </c>
      <c r="AK2295" s="17">
        <f>IF(AND(P2295&gt;1,E2295=1),(P2295-1)/(K2295-1)*K2295-(P2295-1)/(K2295-1),IF(P2295&lt;1,0,-(P2295-1)/(K2295-1)))</f>
        <v>0</v>
      </c>
      <c r="AL2295" s="17">
        <f>IF(AND(Q2295&gt;1,E2295=0),(Q2295-1)/(L2295-1)*L2295-(Q2295-1)/(L2295-1),IF(Q2295&lt;1,0,-(Q2295-1)/(L2295-1)))</f>
        <v>0</v>
      </c>
      <c r="AM2295" s="17">
        <f>IF(P2295&gt;1,(P2295-1)/(K2295-1),0)+IF(Q2295&gt;1,(Q2295-1)/(L2295-1),0)</f>
        <v>0</v>
      </c>
      <c r="AN2295" s="17">
        <f>AN2294+AM2295</f>
        <v>30.415662598993539</v>
      </c>
      <c r="AO2295" s="17">
        <f>AO2294+SUM(AK2295:AL2295)</f>
        <v>-4.0824374017507052</v>
      </c>
      <c r="AP2295" s="19">
        <f t="shared" si="394"/>
        <v>-0.13422155077054918</v>
      </c>
      <c r="AR2295" s="20">
        <f t="shared" si="395"/>
        <v>0</v>
      </c>
      <c r="AV2295" s="21"/>
      <c r="AW2295" s="21"/>
      <c r="AX2295" s="21"/>
      <c r="AY2295" s="21"/>
    </row>
    <row r="2296" spans="1:51" s="5" customFormat="1" hidden="1" outlineLevel="1" x14ac:dyDescent="0.2">
      <c r="A2296" s="33"/>
      <c r="D2296" s="5">
        <v>12116</v>
      </c>
      <c r="E2296" s="5">
        <v>0</v>
      </c>
      <c r="G2296" s="6">
        <f>IF(AND(H2296&gt;0.5,E2296=1),1,0)+IF(AND(H2296&lt;0.5,E2296=0),1,0)</f>
        <v>0</v>
      </c>
      <c r="H2296" s="7">
        <v>0.722872128653125</v>
      </c>
      <c r="I2296" s="7">
        <f t="shared" si="386"/>
        <v>0.277127871346875</v>
      </c>
      <c r="K2296" s="8">
        <v>1.3999999761581401</v>
      </c>
      <c r="L2296" s="8">
        <v>3.2200000286102299</v>
      </c>
      <c r="M2296" s="9">
        <f t="shared" si="387"/>
        <v>0.71428572644992872</v>
      </c>
      <c r="N2296" s="9">
        <f t="shared" si="388"/>
        <v>0.31055900345181225</v>
      </c>
      <c r="P2296" s="10">
        <f t="shared" si="389"/>
        <v>0</v>
      </c>
      <c r="Q2296" s="10">
        <f t="shared" si="390"/>
        <v>0</v>
      </c>
      <c r="S2296" s="11">
        <f>IF(AND(P2296&gt;1,E2296=1),K2296-1,IF(P2296&lt;1,0,-1))</f>
        <v>0</v>
      </c>
      <c r="T2296" s="11">
        <f>IF(AND(Q2296&gt;1,E2296=0),L2296-1,IF(Q2296&lt;1,0,-1))</f>
        <v>0</v>
      </c>
      <c r="U2296" s="11">
        <f t="shared" si="396"/>
        <v>0</v>
      </c>
      <c r="V2296" s="11">
        <f>V2295+U2296</f>
        <v>165</v>
      </c>
      <c r="W2296" s="11">
        <f>W2295+SUM(S2296:T2296)</f>
        <v>-20.870000362396254</v>
      </c>
      <c r="X2296" s="12">
        <f t="shared" si="391"/>
        <v>-0.12648485068118942</v>
      </c>
      <c r="Y2296" s="13">
        <f>IF(AND(P2296&gt;1,E2296=1),1/K2296*K2296-1/K2296,IF(P2296&lt;1,0,-1/K2296))</f>
        <v>0</v>
      </c>
      <c r="Z2296" s="13">
        <f>IF(AND(Q2296&gt;1,E2296=0),1/L2296*L2296-1/L2296,IF(Q2296&lt;1,0,-1/L2296))</f>
        <v>0</v>
      </c>
      <c r="AA2296" s="13">
        <f>IF(P2296&gt;1,1/K2296)+IF(Q2296&gt;1,1/L2296)</f>
        <v>0</v>
      </c>
      <c r="AB2296" s="13">
        <f>AB2295+AA2296</f>
        <v>70.717419091614815</v>
      </c>
      <c r="AC2296" s="13">
        <f>AC2295+SUM(Y2296:Z2296)</f>
        <v>-1.7174190916147931</v>
      </c>
      <c r="AD2296" s="14">
        <f t="shared" si="392"/>
        <v>-2.4285658521981224E-2</v>
      </c>
      <c r="AE2296" s="15">
        <f>IF(AND(P2296&gt;1,E2296=1),1/(2*K2296*(1-H2296))*K2296-1/(2*K2296*(1-H2296)),IF(P2296&lt;1,0,-1/(2*K2296*(1-H2296))))</f>
        <v>0</v>
      </c>
      <c r="AF2296" s="15">
        <f>IF(AND(Q2296&gt;1,E2296=0),1/(2*L2296*(1-I2296))*L2296-1/(2*L2296*(1-I2296)),IF(Q2296&lt;1,0,-1/(2*L2296*(1-I2296))))</f>
        <v>0</v>
      </c>
      <c r="AG2296" s="15">
        <f>IF(P2296&gt;1,1/(2*K2296*(1-H2296)),0)+IF(Q2296&gt;1,1/(2*L2296*(1-I2296)),0)</f>
        <v>0</v>
      </c>
      <c r="AH2296" s="15">
        <f>AH2295+AG2296</f>
        <v>89.921143059435821</v>
      </c>
      <c r="AI2296" s="15">
        <f>AI2295+SUM(AE2296:AF2296)</f>
        <v>0.86386819165027617</v>
      </c>
      <c r="AJ2296" s="16">
        <f t="shared" si="393"/>
        <v>9.6069529618777096E-3</v>
      </c>
      <c r="AK2296" s="17">
        <f>IF(AND(P2296&gt;1,E2296=1),(P2296-1)/(K2296-1)*K2296-(P2296-1)/(K2296-1),IF(P2296&lt;1,0,-(P2296-1)/(K2296-1)))</f>
        <v>0</v>
      </c>
      <c r="AL2296" s="17">
        <f>IF(AND(Q2296&gt;1,E2296=0),(Q2296-1)/(L2296-1)*L2296-(Q2296-1)/(L2296-1),IF(Q2296&lt;1,0,-(Q2296-1)/(L2296-1)))</f>
        <v>0</v>
      </c>
      <c r="AM2296" s="17">
        <f>IF(P2296&gt;1,(P2296-1)/(K2296-1),0)+IF(Q2296&gt;1,(Q2296-1)/(L2296-1),0)</f>
        <v>0</v>
      </c>
      <c r="AN2296" s="17">
        <f>AN2295+AM2296</f>
        <v>30.415662598993539</v>
      </c>
      <c r="AO2296" s="17">
        <f>AO2295+SUM(AK2296:AL2296)</f>
        <v>-4.0824374017507052</v>
      </c>
      <c r="AP2296" s="19">
        <f t="shared" si="394"/>
        <v>-0.13422155077054918</v>
      </c>
      <c r="AR2296" s="20">
        <f t="shared" si="395"/>
        <v>0</v>
      </c>
      <c r="AV2296" s="21"/>
      <c r="AW2296" s="21"/>
      <c r="AX2296" s="21"/>
      <c r="AY2296" s="21"/>
    </row>
    <row r="2297" spans="1:51" s="5" customFormat="1" hidden="1" outlineLevel="1" x14ac:dyDescent="0.2">
      <c r="A2297" s="33"/>
      <c r="D2297" s="5">
        <v>12117</v>
      </c>
      <c r="E2297" s="5">
        <v>1</v>
      </c>
      <c r="G2297" s="6">
        <f>IF(AND(H2297&gt;0.5,E2297=1),1,0)+IF(AND(H2297&lt;0.5,E2297=0),1,0)</f>
        <v>1</v>
      </c>
      <c r="H2297" s="7">
        <v>0.722872128653125</v>
      </c>
      <c r="I2297" s="7">
        <f t="shared" si="386"/>
        <v>0.277127871346875</v>
      </c>
      <c r="K2297" s="8">
        <v>1.5700000524520901</v>
      </c>
      <c r="L2297" s="8">
        <v>2.5999999046325701</v>
      </c>
      <c r="M2297" s="9">
        <f t="shared" si="387"/>
        <v>0.63694265387963478</v>
      </c>
      <c r="N2297" s="9">
        <f t="shared" si="388"/>
        <v>0.38461539872299311</v>
      </c>
      <c r="P2297" s="10">
        <f t="shared" si="389"/>
        <v>0</v>
      </c>
      <c r="Q2297" s="10">
        <f t="shared" si="390"/>
        <v>0</v>
      </c>
      <c r="S2297" s="11">
        <f>IF(AND(P2297&gt;1,E2297=1),K2297-1,IF(P2297&lt;1,0,-1))</f>
        <v>0</v>
      </c>
      <c r="T2297" s="11">
        <f>IF(AND(Q2297&gt;1,E2297=0),L2297-1,IF(Q2297&lt;1,0,-1))</f>
        <v>0</v>
      </c>
      <c r="U2297" s="11">
        <f t="shared" si="396"/>
        <v>0</v>
      </c>
      <c r="V2297" s="11">
        <f>V2296+U2297</f>
        <v>165</v>
      </c>
      <c r="W2297" s="11">
        <f>W2296+SUM(S2297:T2297)</f>
        <v>-20.870000362396254</v>
      </c>
      <c r="X2297" s="12">
        <f t="shared" si="391"/>
        <v>-0.12648485068118942</v>
      </c>
      <c r="Y2297" s="13">
        <f>IF(AND(P2297&gt;1,E2297=1),1/K2297*K2297-1/K2297,IF(P2297&lt;1,0,-1/K2297))</f>
        <v>0</v>
      </c>
      <c r="Z2297" s="13">
        <f>IF(AND(Q2297&gt;1,E2297=0),1/L2297*L2297-1/L2297,IF(Q2297&lt;1,0,-1/L2297))</f>
        <v>0</v>
      </c>
      <c r="AA2297" s="13">
        <f>IF(P2297&gt;1,1/K2297)+IF(Q2297&gt;1,1/L2297)</f>
        <v>0</v>
      </c>
      <c r="AB2297" s="13">
        <f>AB2296+AA2297</f>
        <v>70.717419091614815</v>
      </c>
      <c r="AC2297" s="13">
        <f>AC2296+SUM(Y2297:Z2297)</f>
        <v>-1.7174190916147931</v>
      </c>
      <c r="AD2297" s="14">
        <f t="shared" si="392"/>
        <v>-2.4285658521981224E-2</v>
      </c>
      <c r="AE2297" s="15">
        <f>IF(AND(P2297&gt;1,E2297=1),1/(2*K2297*(1-H2297))*K2297-1/(2*K2297*(1-H2297)),IF(P2297&lt;1,0,-1/(2*K2297*(1-H2297))))</f>
        <v>0</v>
      </c>
      <c r="AF2297" s="15">
        <f>IF(AND(Q2297&gt;1,E2297=0),1/(2*L2297*(1-I2297))*L2297-1/(2*L2297*(1-I2297)),IF(Q2297&lt;1,0,-1/(2*L2297*(1-I2297))))</f>
        <v>0</v>
      </c>
      <c r="AG2297" s="15">
        <f>IF(P2297&gt;1,1/(2*K2297*(1-H2297)),0)+IF(Q2297&gt;1,1/(2*L2297*(1-I2297)),0)</f>
        <v>0</v>
      </c>
      <c r="AH2297" s="15">
        <f>AH2296+AG2297</f>
        <v>89.921143059435821</v>
      </c>
      <c r="AI2297" s="15">
        <f>AI2296+SUM(AE2297:AF2297)</f>
        <v>0.86386819165027617</v>
      </c>
      <c r="AJ2297" s="16">
        <f t="shared" si="393"/>
        <v>9.6069529618777096E-3</v>
      </c>
      <c r="AK2297" s="17">
        <f>IF(AND(P2297&gt;1,E2297=1),(P2297-1)/(K2297-1)*K2297-(P2297-1)/(K2297-1),IF(P2297&lt;1,0,-(P2297-1)/(K2297-1)))</f>
        <v>0</v>
      </c>
      <c r="AL2297" s="17">
        <f>IF(AND(Q2297&gt;1,E2297=0),(Q2297-1)/(L2297-1)*L2297-(Q2297-1)/(L2297-1),IF(Q2297&lt;1,0,-(Q2297-1)/(L2297-1)))</f>
        <v>0</v>
      </c>
      <c r="AM2297" s="17">
        <f>IF(P2297&gt;1,(P2297-1)/(K2297-1),0)+IF(Q2297&gt;1,(Q2297-1)/(L2297-1),0)</f>
        <v>0</v>
      </c>
      <c r="AN2297" s="17">
        <f>AN2296+AM2297</f>
        <v>30.415662598993539</v>
      </c>
      <c r="AO2297" s="17">
        <f>AO2296+SUM(AK2297:AL2297)</f>
        <v>-4.0824374017507052</v>
      </c>
      <c r="AP2297" s="19">
        <f t="shared" si="394"/>
        <v>-0.13422155077054918</v>
      </c>
      <c r="AR2297" s="20">
        <f t="shared" si="395"/>
        <v>0</v>
      </c>
      <c r="AV2297" s="21"/>
      <c r="AW2297" s="21"/>
      <c r="AX2297" s="21"/>
      <c r="AY2297" s="21"/>
    </row>
    <row r="2298" spans="1:51" s="5" customFormat="1" hidden="1" outlineLevel="1" x14ac:dyDescent="0.2">
      <c r="A2298" s="33"/>
      <c r="D2298" s="5">
        <v>12118</v>
      </c>
      <c r="E2298" s="5">
        <v>1</v>
      </c>
      <c r="G2298" s="6">
        <f>IF(AND(H2298&gt;0.5,E2298=1),1,0)+IF(AND(H2298&lt;0.5,E2298=0),1,0)</f>
        <v>1</v>
      </c>
      <c r="H2298" s="7">
        <v>0.75732556421007102</v>
      </c>
      <c r="I2298" s="7">
        <f t="shared" si="386"/>
        <v>0.24267443578992898</v>
      </c>
      <c r="K2298" s="8">
        <v>1.46000003814697</v>
      </c>
      <c r="L2298" s="8">
        <v>2.9500000476837198</v>
      </c>
      <c r="M2298" s="9">
        <f t="shared" si="387"/>
        <v>0.68493148895338296</v>
      </c>
      <c r="N2298" s="9">
        <f t="shared" si="388"/>
        <v>0.33898304536814489</v>
      </c>
      <c r="P2298" s="10">
        <f t="shared" si="389"/>
        <v>0</v>
      </c>
      <c r="Q2298" s="10">
        <f t="shared" si="390"/>
        <v>0</v>
      </c>
      <c r="S2298" s="11">
        <f>IF(AND(P2298&gt;1,E2298=1),K2298-1,IF(P2298&lt;1,0,-1))</f>
        <v>0</v>
      </c>
      <c r="T2298" s="11">
        <f>IF(AND(Q2298&gt;1,E2298=0),L2298-1,IF(Q2298&lt;1,0,-1))</f>
        <v>0</v>
      </c>
      <c r="U2298" s="11">
        <f t="shared" si="396"/>
        <v>0</v>
      </c>
      <c r="V2298" s="11">
        <f>V2297+U2298</f>
        <v>165</v>
      </c>
      <c r="W2298" s="11">
        <f>W2297+SUM(S2298:T2298)</f>
        <v>-20.870000362396254</v>
      </c>
      <c r="X2298" s="12">
        <f t="shared" si="391"/>
        <v>-0.12648485068118942</v>
      </c>
      <c r="Y2298" s="13">
        <f>IF(AND(P2298&gt;1,E2298=1),1/K2298*K2298-1/K2298,IF(P2298&lt;1,0,-1/K2298))</f>
        <v>0</v>
      </c>
      <c r="Z2298" s="13">
        <f>IF(AND(Q2298&gt;1,E2298=0),1/L2298*L2298-1/L2298,IF(Q2298&lt;1,0,-1/L2298))</f>
        <v>0</v>
      </c>
      <c r="AA2298" s="13">
        <f>IF(P2298&gt;1,1/K2298)+IF(Q2298&gt;1,1/L2298)</f>
        <v>0</v>
      </c>
      <c r="AB2298" s="13">
        <f>AB2297+AA2298</f>
        <v>70.717419091614815</v>
      </c>
      <c r="AC2298" s="13">
        <f>AC2297+SUM(Y2298:Z2298)</f>
        <v>-1.7174190916147931</v>
      </c>
      <c r="AD2298" s="14">
        <f t="shared" si="392"/>
        <v>-2.4285658521981224E-2</v>
      </c>
      <c r="AE2298" s="15">
        <f>IF(AND(P2298&gt;1,E2298=1),1/(2*K2298*(1-H2298))*K2298-1/(2*K2298*(1-H2298)),IF(P2298&lt;1,0,-1/(2*K2298*(1-H2298))))</f>
        <v>0</v>
      </c>
      <c r="AF2298" s="15">
        <f>IF(AND(Q2298&gt;1,E2298=0),1/(2*L2298*(1-I2298))*L2298-1/(2*L2298*(1-I2298)),IF(Q2298&lt;1,0,-1/(2*L2298*(1-I2298))))</f>
        <v>0</v>
      </c>
      <c r="AG2298" s="15">
        <f>IF(P2298&gt;1,1/(2*K2298*(1-H2298)),0)+IF(Q2298&gt;1,1/(2*L2298*(1-I2298)),0)</f>
        <v>0</v>
      </c>
      <c r="AH2298" s="15">
        <f>AH2297+AG2298</f>
        <v>89.921143059435821</v>
      </c>
      <c r="AI2298" s="15">
        <f>AI2297+SUM(AE2298:AF2298)</f>
        <v>0.86386819165027617</v>
      </c>
      <c r="AJ2298" s="16">
        <f t="shared" si="393"/>
        <v>9.6069529618777096E-3</v>
      </c>
      <c r="AK2298" s="17">
        <f>IF(AND(P2298&gt;1,E2298=1),(P2298-1)/(K2298-1)*K2298-(P2298-1)/(K2298-1),IF(P2298&lt;1,0,-(P2298-1)/(K2298-1)))</f>
        <v>0</v>
      </c>
      <c r="AL2298" s="17">
        <f>IF(AND(Q2298&gt;1,E2298=0),(Q2298-1)/(L2298-1)*L2298-(Q2298-1)/(L2298-1),IF(Q2298&lt;1,0,-(Q2298-1)/(L2298-1)))</f>
        <v>0</v>
      </c>
      <c r="AM2298" s="17">
        <f>IF(P2298&gt;1,(P2298-1)/(K2298-1),0)+IF(Q2298&gt;1,(Q2298-1)/(L2298-1),0)</f>
        <v>0</v>
      </c>
      <c r="AN2298" s="17">
        <f>AN2297+AM2298</f>
        <v>30.415662598993539</v>
      </c>
      <c r="AO2298" s="17">
        <f>AO2297+SUM(AK2298:AL2298)</f>
        <v>-4.0824374017507052</v>
      </c>
      <c r="AP2298" s="19">
        <f t="shared" si="394"/>
        <v>-0.13422155077054918</v>
      </c>
      <c r="AR2298" s="20">
        <f t="shared" si="395"/>
        <v>0</v>
      </c>
      <c r="AV2298" s="21"/>
      <c r="AW2298" s="21"/>
      <c r="AX2298" s="21"/>
      <c r="AY2298" s="21"/>
    </row>
    <row r="2299" spans="1:51" s="5" customFormat="1" hidden="1" outlineLevel="1" x14ac:dyDescent="0.2">
      <c r="A2299" s="33"/>
      <c r="D2299" s="5">
        <v>12120</v>
      </c>
      <c r="E2299" s="5">
        <v>0</v>
      </c>
      <c r="G2299" s="6">
        <f>IF(AND(H2299&gt;0.5,E2299=1),1,0)+IF(AND(H2299&lt;0.5,E2299=0),1,0)</f>
        <v>1</v>
      </c>
      <c r="H2299" s="7">
        <v>0.382269287463958</v>
      </c>
      <c r="I2299" s="7">
        <f t="shared" si="386"/>
        <v>0.61773071253604206</v>
      </c>
      <c r="K2299" s="8">
        <v>2.9500000476837198</v>
      </c>
      <c r="L2299" s="8">
        <v>1.46000003814697</v>
      </c>
      <c r="M2299" s="9">
        <f t="shared" si="387"/>
        <v>0.33898304536814489</v>
      </c>
      <c r="N2299" s="9">
        <f t="shared" si="388"/>
        <v>0.68493148895338296</v>
      </c>
      <c r="P2299" s="10">
        <f t="shared" si="389"/>
        <v>0</v>
      </c>
      <c r="Q2299" s="10">
        <f t="shared" si="390"/>
        <v>0</v>
      </c>
      <c r="S2299" s="11">
        <f>IF(AND(P2299&gt;1,E2299=1),K2299-1,IF(P2299&lt;1,0,-1))</f>
        <v>0</v>
      </c>
      <c r="T2299" s="11">
        <f>IF(AND(Q2299&gt;1,E2299=0),L2299-1,IF(Q2299&lt;1,0,-1))</f>
        <v>0</v>
      </c>
      <c r="U2299" s="11">
        <f t="shared" si="396"/>
        <v>0</v>
      </c>
      <c r="V2299" s="11">
        <f>V2298+U2299</f>
        <v>165</v>
      </c>
      <c r="W2299" s="11">
        <f>W2298+SUM(S2299:T2299)</f>
        <v>-20.870000362396254</v>
      </c>
      <c r="X2299" s="12">
        <f t="shared" si="391"/>
        <v>-0.12648485068118942</v>
      </c>
      <c r="Y2299" s="13">
        <f>IF(AND(P2299&gt;1,E2299=1),1/K2299*K2299-1/K2299,IF(P2299&lt;1,0,-1/K2299))</f>
        <v>0</v>
      </c>
      <c r="Z2299" s="13">
        <f>IF(AND(Q2299&gt;1,E2299=0),1/L2299*L2299-1/L2299,IF(Q2299&lt;1,0,-1/L2299))</f>
        <v>0</v>
      </c>
      <c r="AA2299" s="13">
        <f>IF(P2299&gt;1,1/K2299)+IF(Q2299&gt;1,1/L2299)</f>
        <v>0</v>
      </c>
      <c r="AB2299" s="13">
        <f>AB2298+AA2299</f>
        <v>70.717419091614815</v>
      </c>
      <c r="AC2299" s="13">
        <f>AC2298+SUM(Y2299:Z2299)</f>
        <v>-1.7174190916147931</v>
      </c>
      <c r="AD2299" s="14">
        <f t="shared" si="392"/>
        <v>-2.4285658521981224E-2</v>
      </c>
      <c r="AE2299" s="15">
        <f>IF(AND(P2299&gt;1,E2299=1),1/(2*K2299*(1-H2299))*K2299-1/(2*K2299*(1-H2299)),IF(P2299&lt;1,0,-1/(2*K2299*(1-H2299))))</f>
        <v>0</v>
      </c>
      <c r="AF2299" s="15">
        <f>IF(AND(Q2299&gt;1,E2299=0),1/(2*L2299*(1-I2299))*L2299-1/(2*L2299*(1-I2299)),IF(Q2299&lt;1,0,-1/(2*L2299*(1-I2299))))</f>
        <v>0</v>
      </c>
      <c r="AG2299" s="15">
        <f>IF(P2299&gt;1,1/(2*K2299*(1-H2299)),0)+IF(Q2299&gt;1,1/(2*L2299*(1-I2299)),0)</f>
        <v>0</v>
      </c>
      <c r="AH2299" s="15">
        <f>AH2298+AG2299</f>
        <v>89.921143059435821</v>
      </c>
      <c r="AI2299" s="15">
        <f>AI2298+SUM(AE2299:AF2299)</f>
        <v>0.86386819165027617</v>
      </c>
      <c r="AJ2299" s="16">
        <f t="shared" si="393"/>
        <v>9.6069529618777096E-3</v>
      </c>
      <c r="AK2299" s="17">
        <f>IF(AND(P2299&gt;1,E2299=1),(P2299-1)/(K2299-1)*K2299-(P2299-1)/(K2299-1),IF(P2299&lt;1,0,-(P2299-1)/(K2299-1)))</f>
        <v>0</v>
      </c>
      <c r="AL2299" s="17">
        <f>IF(AND(Q2299&gt;1,E2299=0),(Q2299-1)/(L2299-1)*L2299-(Q2299-1)/(L2299-1),IF(Q2299&lt;1,0,-(Q2299-1)/(L2299-1)))</f>
        <v>0</v>
      </c>
      <c r="AM2299" s="17">
        <f>IF(P2299&gt;1,(P2299-1)/(K2299-1),0)+IF(Q2299&gt;1,(Q2299-1)/(L2299-1),0)</f>
        <v>0</v>
      </c>
      <c r="AN2299" s="17">
        <f>AN2298+AM2299</f>
        <v>30.415662598993539</v>
      </c>
      <c r="AO2299" s="17">
        <f>AO2298+SUM(AK2299:AL2299)</f>
        <v>-4.0824374017507052</v>
      </c>
      <c r="AP2299" s="19">
        <f t="shared" si="394"/>
        <v>-0.13422155077054918</v>
      </c>
      <c r="AR2299" s="20">
        <f t="shared" si="395"/>
        <v>0</v>
      </c>
      <c r="AV2299" s="21"/>
      <c r="AW2299" s="21"/>
      <c r="AX2299" s="21"/>
      <c r="AY2299" s="21"/>
    </row>
    <row r="2300" spans="1:51" s="5" customFormat="1" hidden="1" outlineLevel="1" x14ac:dyDescent="0.2">
      <c r="A2300" s="33"/>
      <c r="D2300" s="5">
        <v>12121</v>
      </c>
      <c r="E2300" s="5">
        <v>0</v>
      </c>
      <c r="G2300" s="6">
        <f>IF(AND(H2300&gt;0.5,E2300=1),1,0)+IF(AND(H2300&lt;0.5,E2300=0),1,0)</f>
        <v>0</v>
      </c>
      <c r="H2300" s="7">
        <v>0.64996057857507405</v>
      </c>
      <c r="I2300" s="7">
        <f t="shared" si="386"/>
        <v>0.35003942142492595</v>
      </c>
      <c r="K2300" s="8">
        <v>1.7400000095367401</v>
      </c>
      <c r="L2300" s="8">
        <v>2.2200000286102299</v>
      </c>
      <c r="M2300" s="9">
        <f t="shared" si="387"/>
        <v>0.57471264052822701</v>
      </c>
      <c r="N2300" s="9">
        <f t="shared" si="388"/>
        <v>0.45045044464527439</v>
      </c>
      <c r="P2300" s="10">
        <f t="shared" si="389"/>
        <v>0</v>
      </c>
      <c r="Q2300" s="10">
        <f t="shared" si="390"/>
        <v>0</v>
      </c>
      <c r="S2300" s="11">
        <f>IF(AND(P2300&gt;1,E2300=1),K2300-1,IF(P2300&lt;1,0,-1))</f>
        <v>0</v>
      </c>
      <c r="T2300" s="11">
        <f>IF(AND(Q2300&gt;1,E2300=0),L2300-1,IF(Q2300&lt;1,0,-1))</f>
        <v>0</v>
      </c>
      <c r="U2300" s="11">
        <f t="shared" si="396"/>
        <v>0</v>
      </c>
      <c r="V2300" s="11">
        <f>V2299+U2300</f>
        <v>165</v>
      </c>
      <c r="W2300" s="11">
        <f>W2299+SUM(S2300:T2300)</f>
        <v>-20.870000362396254</v>
      </c>
      <c r="X2300" s="12">
        <f t="shared" si="391"/>
        <v>-0.12648485068118942</v>
      </c>
      <c r="Y2300" s="13">
        <f>IF(AND(P2300&gt;1,E2300=1),1/K2300*K2300-1/K2300,IF(P2300&lt;1,0,-1/K2300))</f>
        <v>0</v>
      </c>
      <c r="Z2300" s="13">
        <f>IF(AND(Q2300&gt;1,E2300=0),1/L2300*L2300-1/L2300,IF(Q2300&lt;1,0,-1/L2300))</f>
        <v>0</v>
      </c>
      <c r="AA2300" s="13">
        <f>IF(P2300&gt;1,1/K2300)+IF(Q2300&gt;1,1/L2300)</f>
        <v>0</v>
      </c>
      <c r="AB2300" s="13">
        <f>AB2299+AA2300</f>
        <v>70.717419091614815</v>
      </c>
      <c r="AC2300" s="13">
        <f>AC2299+SUM(Y2300:Z2300)</f>
        <v>-1.7174190916147931</v>
      </c>
      <c r="AD2300" s="14">
        <f t="shared" si="392"/>
        <v>-2.4285658521981224E-2</v>
      </c>
      <c r="AE2300" s="15">
        <f>IF(AND(P2300&gt;1,E2300=1),1/(2*K2300*(1-H2300))*K2300-1/(2*K2300*(1-H2300)),IF(P2300&lt;1,0,-1/(2*K2300*(1-H2300))))</f>
        <v>0</v>
      </c>
      <c r="AF2300" s="15">
        <f>IF(AND(Q2300&gt;1,E2300=0),1/(2*L2300*(1-I2300))*L2300-1/(2*L2300*(1-I2300)),IF(Q2300&lt;1,0,-1/(2*L2300*(1-I2300))))</f>
        <v>0</v>
      </c>
      <c r="AG2300" s="15">
        <f>IF(P2300&gt;1,1/(2*K2300*(1-H2300)),0)+IF(Q2300&gt;1,1/(2*L2300*(1-I2300)),0)</f>
        <v>0</v>
      </c>
      <c r="AH2300" s="15">
        <f>AH2299+AG2300</f>
        <v>89.921143059435821</v>
      </c>
      <c r="AI2300" s="15">
        <f>AI2299+SUM(AE2300:AF2300)</f>
        <v>0.86386819165027617</v>
      </c>
      <c r="AJ2300" s="16">
        <f t="shared" si="393"/>
        <v>9.6069529618777096E-3</v>
      </c>
      <c r="AK2300" s="17">
        <f>IF(AND(P2300&gt;1,E2300=1),(P2300-1)/(K2300-1)*K2300-(P2300-1)/(K2300-1),IF(P2300&lt;1,0,-(P2300-1)/(K2300-1)))</f>
        <v>0</v>
      </c>
      <c r="AL2300" s="17">
        <f>IF(AND(Q2300&gt;1,E2300=0),(Q2300-1)/(L2300-1)*L2300-(Q2300-1)/(L2300-1),IF(Q2300&lt;1,0,-(Q2300-1)/(L2300-1)))</f>
        <v>0</v>
      </c>
      <c r="AM2300" s="17">
        <f>IF(P2300&gt;1,(P2300-1)/(K2300-1),0)+IF(Q2300&gt;1,(Q2300-1)/(L2300-1),0)</f>
        <v>0</v>
      </c>
      <c r="AN2300" s="17">
        <f>AN2299+AM2300</f>
        <v>30.415662598993539</v>
      </c>
      <c r="AO2300" s="17">
        <f>AO2299+SUM(AK2300:AL2300)</f>
        <v>-4.0824374017507052</v>
      </c>
      <c r="AP2300" s="19">
        <f t="shared" si="394"/>
        <v>-0.13422155077054918</v>
      </c>
      <c r="AR2300" s="20">
        <f t="shared" si="395"/>
        <v>0</v>
      </c>
      <c r="AV2300" s="21"/>
      <c r="AW2300" s="21"/>
      <c r="AX2300" s="21"/>
      <c r="AY2300" s="21"/>
    </row>
    <row r="2301" spans="1:51" s="5" customFormat="1" hidden="1" outlineLevel="1" x14ac:dyDescent="0.2">
      <c r="A2301" s="33"/>
      <c r="D2301" s="5">
        <v>12122</v>
      </c>
      <c r="E2301" s="5">
        <v>0</v>
      </c>
      <c r="G2301" s="6">
        <f>IF(AND(H2301&gt;0.5,E2301=1),1,0)+IF(AND(H2301&lt;0.5,E2301=0),1,0)</f>
        <v>1</v>
      </c>
      <c r="H2301" s="7">
        <v>0.31507534029118101</v>
      </c>
      <c r="I2301" s="7">
        <f t="shared" si="386"/>
        <v>0.68492465970881899</v>
      </c>
      <c r="K2301" s="8">
        <v>2.71000003814697</v>
      </c>
      <c r="L2301" s="8">
        <v>1.5299999713897701</v>
      </c>
      <c r="M2301" s="9">
        <f t="shared" si="387"/>
        <v>0.36900368484266699</v>
      </c>
      <c r="N2301" s="9">
        <f t="shared" si="388"/>
        <v>0.65359478346372357</v>
      </c>
      <c r="P2301" s="10">
        <f t="shared" si="389"/>
        <v>0</v>
      </c>
      <c r="Q2301" s="10">
        <f t="shared" si="390"/>
        <v>0</v>
      </c>
      <c r="S2301" s="11">
        <f>IF(AND(P2301&gt;1,E2301=1),K2301-1,IF(P2301&lt;1,0,-1))</f>
        <v>0</v>
      </c>
      <c r="T2301" s="11">
        <f>IF(AND(Q2301&gt;1,E2301=0),L2301-1,IF(Q2301&lt;1,0,-1))</f>
        <v>0</v>
      </c>
      <c r="U2301" s="11">
        <f t="shared" si="396"/>
        <v>0</v>
      </c>
      <c r="V2301" s="11">
        <f>V2300+U2301</f>
        <v>165</v>
      </c>
      <c r="W2301" s="11">
        <f>W2300+SUM(S2301:T2301)</f>
        <v>-20.870000362396254</v>
      </c>
      <c r="X2301" s="12">
        <f t="shared" si="391"/>
        <v>-0.12648485068118942</v>
      </c>
      <c r="Y2301" s="13">
        <f>IF(AND(P2301&gt;1,E2301=1),1/K2301*K2301-1/K2301,IF(P2301&lt;1,0,-1/K2301))</f>
        <v>0</v>
      </c>
      <c r="Z2301" s="13">
        <f>IF(AND(Q2301&gt;1,E2301=0),1/L2301*L2301-1/L2301,IF(Q2301&lt;1,0,-1/L2301))</f>
        <v>0</v>
      </c>
      <c r="AA2301" s="13">
        <f>IF(P2301&gt;1,1/K2301)+IF(Q2301&gt;1,1/L2301)</f>
        <v>0</v>
      </c>
      <c r="AB2301" s="13">
        <f>AB2300+AA2301</f>
        <v>70.717419091614815</v>
      </c>
      <c r="AC2301" s="13">
        <f>AC2300+SUM(Y2301:Z2301)</f>
        <v>-1.7174190916147931</v>
      </c>
      <c r="AD2301" s="14">
        <f t="shared" si="392"/>
        <v>-2.4285658521981224E-2</v>
      </c>
      <c r="AE2301" s="15">
        <f>IF(AND(P2301&gt;1,E2301=1),1/(2*K2301*(1-H2301))*K2301-1/(2*K2301*(1-H2301)),IF(P2301&lt;1,0,-1/(2*K2301*(1-H2301))))</f>
        <v>0</v>
      </c>
      <c r="AF2301" s="15">
        <f>IF(AND(Q2301&gt;1,E2301=0),1/(2*L2301*(1-I2301))*L2301-1/(2*L2301*(1-I2301)),IF(Q2301&lt;1,0,-1/(2*L2301*(1-I2301))))</f>
        <v>0</v>
      </c>
      <c r="AG2301" s="15">
        <f>IF(P2301&gt;1,1/(2*K2301*(1-H2301)),0)+IF(Q2301&gt;1,1/(2*L2301*(1-I2301)),0)</f>
        <v>0</v>
      </c>
      <c r="AH2301" s="15">
        <f>AH2300+AG2301</f>
        <v>89.921143059435821</v>
      </c>
      <c r="AI2301" s="15">
        <f>AI2300+SUM(AE2301:AF2301)</f>
        <v>0.86386819165027617</v>
      </c>
      <c r="AJ2301" s="16">
        <f t="shared" si="393"/>
        <v>9.6069529618777096E-3</v>
      </c>
      <c r="AK2301" s="17">
        <f>IF(AND(P2301&gt;1,E2301=1),(P2301-1)/(K2301-1)*K2301-(P2301-1)/(K2301-1),IF(P2301&lt;1,0,-(P2301-1)/(K2301-1)))</f>
        <v>0</v>
      </c>
      <c r="AL2301" s="17">
        <f>IF(AND(Q2301&gt;1,E2301=0),(Q2301-1)/(L2301-1)*L2301-(Q2301-1)/(L2301-1),IF(Q2301&lt;1,0,-(Q2301-1)/(L2301-1)))</f>
        <v>0</v>
      </c>
      <c r="AM2301" s="17">
        <f>IF(P2301&gt;1,(P2301-1)/(K2301-1),0)+IF(Q2301&gt;1,(Q2301-1)/(L2301-1),0)</f>
        <v>0</v>
      </c>
      <c r="AN2301" s="17">
        <f>AN2300+AM2301</f>
        <v>30.415662598993539</v>
      </c>
      <c r="AO2301" s="17">
        <f>AO2300+SUM(AK2301:AL2301)</f>
        <v>-4.0824374017507052</v>
      </c>
      <c r="AP2301" s="19">
        <f t="shared" si="394"/>
        <v>-0.13422155077054918</v>
      </c>
      <c r="AR2301" s="20">
        <f t="shared" si="395"/>
        <v>0</v>
      </c>
      <c r="AV2301" s="21"/>
      <c r="AW2301" s="21"/>
      <c r="AX2301" s="21"/>
      <c r="AY2301" s="21"/>
    </row>
    <row r="2302" spans="1:51" s="5" customFormat="1" hidden="1" outlineLevel="1" x14ac:dyDescent="0.2">
      <c r="A2302" s="33"/>
      <c r="D2302" s="5">
        <v>12123</v>
      </c>
      <c r="E2302" s="5">
        <v>0</v>
      </c>
      <c r="G2302" s="6">
        <f>IF(AND(H2302&gt;0.5,E2302=1),1,0)+IF(AND(H2302&lt;0.5,E2302=0),1,0)</f>
        <v>0</v>
      </c>
      <c r="H2302" s="7">
        <v>0.54061727761240497</v>
      </c>
      <c r="I2302" s="7">
        <f t="shared" si="386"/>
        <v>0.45938272238759503</v>
      </c>
      <c r="K2302" s="8">
        <v>1.95000004768372</v>
      </c>
      <c r="L2302" s="8">
        <v>1.95000004768372</v>
      </c>
      <c r="M2302" s="9">
        <f t="shared" si="387"/>
        <v>0.51282050028041581</v>
      </c>
      <c r="N2302" s="9">
        <f t="shared" si="388"/>
        <v>0.51282050028041581</v>
      </c>
      <c r="P2302" s="10">
        <f t="shared" si="389"/>
        <v>0</v>
      </c>
      <c r="Q2302" s="10">
        <f t="shared" si="390"/>
        <v>0</v>
      </c>
      <c r="S2302" s="11">
        <f>IF(AND(P2302&gt;1,E2302=1),K2302-1,IF(P2302&lt;1,0,-1))</f>
        <v>0</v>
      </c>
      <c r="T2302" s="11">
        <f>IF(AND(Q2302&gt;1,E2302=0),L2302-1,IF(Q2302&lt;1,0,-1))</f>
        <v>0</v>
      </c>
      <c r="U2302" s="11">
        <f t="shared" si="396"/>
        <v>0</v>
      </c>
      <c r="V2302" s="11">
        <f>V2301+U2302</f>
        <v>165</v>
      </c>
      <c r="W2302" s="11">
        <f>W2301+SUM(S2302:T2302)</f>
        <v>-20.870000362396254</v>
      </c>
      <c r="X2302" s="12">
        <f t="shared" si="391"/>
        <v>-0.12648485068118942</v>
      </c>
      <c r="Y2302" s="13">
        <f>IF(AND(P2302&gt;1,E2302=1),1/K2302*K2302-1/K2302,IF(P2302&lt;1,0,-1/K2302))</f>
        <v>0</v>
      </c>
      <c r="Z2302" s="13">
        <f>IF(AND(Q2302&gt;1,E2302=0),1/L2302*L2302-1/L2302,IF(Q2302&lt;1,0,-1/L2302))</f>
        <v>0</v>
      </c>
      <c r="AA2302" s="13">
        <f>IF(P2302&gt;1,1/K2302)+IF(Q2302&gt;1,1/L2302)</f>
        <v>0</v>
      </c>
      <c r="AB2302" s="13">
        <f>AB2301+AA2302</f>
        <v>70.717419091614815</v>
      </c>
      <c r="AC2302" s="13">
        <f>AC2301+SUM(Y2302:Z2302)</f>
        <v>-1.7174190916147931</v>
      </c>
      <c r="AD2302" s="14">
        <f t="shared" si="392"/>
        <v>-2.4285658521981224E-2</v>
      </c>
      <c r="AE2302" s="15">
        <f>IF(AND(P2302&gt;1,E2302=1),1/(2*K2302*(1-H2302))*K2302-1/(2*K2302*(1-H2302)),IF(P2302&lt;1,0,-1/(2*K2302*(1-H2302))))</f>
        <v>0</v>
      </c>
      <c r="AF2302" s="15">
        <f>IF(AND(Q2302&gt;1,E2302=0),1/(2*L2302*(1-I2302))*L2302-1/(2*L2302*(1-I2302)),IF(Q2302&lt;1,0,-1/(2*L2302*(1-I2302))))</f>
        <v>0</v>
      </c>
      <c r="AG2302" s="15">
        <f>IF(P2302&gt;1,1/(2*K2302*(1-H2302)),0)+IF(Q2302&gt;1,1/(2*L2302*(1-I2302)),0)</f>
        <v>0</v>
      </c>
      <c r="AH2302" s="15">
        <f>AH2301+AG2302</f>
        <v>89.921143059435821</v>
      </c>
      <c r="AI2302" s="15">
        <f>AI2301+SUM(AE2302:AF2302)</f>
        <v>0.86386819165027617</v>
      </c>
      <c r="AJ2302" s="16">
        <f t="shared" si="393"/>
        <v>9.6069529618777096E-3</v>
      </c>
      <c r="AK2302" s="17">
        <f>IF(AND(P2302&gt;1,E2302=1),(P2302-1)/(K2302-1)*K2302-(P2302-1)/(K2302-1),IF(P2302&lt;1,0,-(P2302-1)/(K2302-1)))</f>
        <v>0</v>
      </c>
      <c r="AL2302" s="17">
        <f>IF(AND(Q2302&gt;1,E2302=0),(Q2302-1)/(L2302-1)*L2302-(Q2302-1)/(L2302-1),IF(Q2302&lt;1,0,-(Q2302-1)/(L2302-1)))</f>
        <v>0</v>
      </c>
      <c r="AM2302" s="17">
        <f>IF(P2302&gt;1,(P2302-1)/(K2302-1),0)+IF(Q2302&gt;1,(Q2302-1)/(L2302-1),0)</f>
        <v>0</v>
      </c>
      <c r="AN2302" s="17">
        <f>AN2301+AM2302</f>
        <v>30.415662598993539</v>
      </c>
      <c r="AO2302" s="17">
        <f>AO2301+SUM(AK2302:AL2302)</f>
        <v>-4.0824374017507052</v>
      </c>
      <c r="AP2302" s="19">
        <f t="shared" si="394"/>
        <v>-0.13422155077054918</v>
      </c>
      <c r="AR2302" s="20">
        <f t="shared" si="395"/>
        <v>0</v>
      </c>
      <c r="AV2302" s="21"/>
      <c r="AW2302" s="21"/>
      <c r="AX2302" s="21"/>
      <c r="AY2302" s="21"/>
    </row>
    <row r="2303" spans="1:51" s="5" customFormat="1" hidden="1" outlineLevel="1" x14ac:dyDescent="0.2">
      <c r="A2303" s="33"/>
      <c r="D2303" s="5">
        <v>12124</v>
      </c>
      <c r="E2303" s="5">
        <v>0</v>
      </c>
      <c r="G2303" s="6">
        <f>IF(AND(H2303&gt;0.5,E2303=1),1,0)+IF(AND(H2303&lt;0.5,E2303=0),1,0)</f>
        <v>0</v>
      </c>
      <c r="H2303" s="7">
        <v>0.66832204489499203</v>
      </c>
      <c r="I2303" s="7">
        <f t="shared" si="386"/>
        <v>0.33167795510500797</v>
      </c>
      <c r="K2303" s="8">
        <v>1.6100000143051101</v>
      </c>
      <c r="L2303" s="8">
        <v>2.4700000286102299</v>
      </c>
      <c r="M2303" s="9">
        <f t="shared" si="387"/>
        <v>0.6211180069036264</v>
      </c>
      <c r="N2303" s="9">
        <f t="shared" si="388"/>
        <v>0.40485829490563202</v>
      </c>
      <c r="P2303" s="10">
        <f t="shared" si="389"/>
        <v>0</v>
      </c>
      <c r="Q2303" s="10">
        <f t="shared" si="390"/>
        <v>0</v>
      </c>
      <c r="S2303" s="11">
        <f>IF(AND(P2303&gt;1,E2303=1),K2303-1,IF(P2303&lt;1,0,-1))</f>
        <v>0</v>
      </c>
      <c r="T2303" s="11">
        <f>IF(AND(Q2303&gt;1,E2303=0),L2303-1,IF(Q2303&lt;1,0,-1))</f>
        <v>0</v>
      </c>
      <c r="U2303" s="11">
        <f t="shared" si="396"/>
        <v>0</v>
      </c>
      <c r="V2303" s="11">
        <f>V2302+U2303</f>
        <v>165</v>
      </c>
      <c r="W2303" s="11">
        <f>W2302+SUM(S2303:T2303)</f>
        <v>-20.870000362396254</v>
      </c>
      <c r="X2303" s="12">
        <f t="shared" si="391"/>
        <v>-0.12648485068118942</v>
      </c>
      <c r="Y2303" s="13">
        <f>IF(AND(P2303&gt;1,E2303=1),1/K2303*K2303-1/K2303,IF(P2303&lt;1,0,-1/K2303))</f>
        <v>0</v>
      </c>
      <c r="Z2303" s="13">
        <f>IF(AND(Q2303&gt;1,E2303=0),1/L2303*L2303-1/L2303,IF(Q2303&lt;1,0,-1/L2303))</f>
        <v>0</v>
      </c>
      <c r="AA2303" s="13">
        <f>IF(P2303&gt;1,1/K2303)+IF(Q2303&gt;1,1/L2303)</f>
        <v>0</v>
      </c>
      <c r="AB2303" s="13">
        <f>AB2302+AA2303</f>
        <v>70.717419091614815</v>
      </c>
      <c r="AC2303" s="13">
        <f>AC2302+SUM(Y2303:Z2303)</f>
        <v>-1.7174190916147931</v>
      </c>
      <c r="AD2303" s="14">
        <f t="shared" si="392"/>
        <v>-2.4285658521981224E-2</v>
      </c>
      <c r="AE2303" s="15">
        <f>IF(AND(P2303&gt;1,E2303=1),1/(2*K2303*(1-H2303))*K2303-1/(2*K2303*(1-H2303)),IF(P2303&lt;1,0,-1/(2*K2303*(1-H2303))))</f>
        <v>0</v>
      </c>
      <c r="AF2303" s="15">
        <f>IF(AND(Q2303&gt;1,E2303=0),1/(2*L2303*(1-I2303))*L2303-1/(2*L2303*(1-I2303)),IF(Q2303&lt;1,0,-1/(2*L2303*(1-I2303))))</f>
        <v>0</v>
      </c>
      <c r="AG2303" s="15">
        <f>IF(P2303&gt;1,1/(2*K2303*(1-H2303)),0)+IF(Q2303&gt;1,1/(2*L2303*(1-I2303)),0)</f>
        <v>0</v>
      </c>
      <c r="AH2303" s="15">
        <f>AH2302+AG2303</f>
        <v>89.921143059435821</v>
      </c>
      <c r="AI2303" s="15">
        <f>AI2302+SUM(AE2303:AF2303)</f>
        <v>0.86386819165027617</v>
      </c>
      <c r="AJ2303" s="16">
        <f t="shared" si="393"/>
        <v>9.6069529618777096E-3</v>
      </c>
      <c r="AK2303" s="17">
        <f>IF(AND(P2303&gt;1,E2303=1),(P2303-1)/(K2303-1)*K2303-(P2303-1)/(K2303-1),IF(P2303&lt;1,0,-(P2303-1)/(K2303-1)))</f>
        <v>0</v>
      </c>
      <c r="AL2303" s="17">
        <f>IF(AND(Q2303&gt;1,E2303=0),(Q2303-1)/(L2303-1)*L2303-(Q2303-1)/(L2303-1),IF(Q2303&lt;1,0,-(Q2303-1)/(L2303-1)))</f>
        <v>0</v>
      </c>
      <c r="AM2303" s="17">
        <f>IF(P2303&gt;1,(P2303-1)/(K2303-1),0)+IF(Q2303&gt;1,(Q2303-1)/(L2303-1),0)</f>
        <v>0</v>
      </c>
      <c r="AN2303" s="17">
        <f>AN2302+AM2303</f>
        <v>30.415662598993539</v>
      </c>
      <c r="AO2303" s="17">
        <f>AO2302+SUM(AK2303:AL2303)</f>
        <v>-4.0824374017507052</v>
      </c>
      <c r="AP2303" s="19">
        <f t="shared" si="394"/>
        <v>-0.13422155077054918</v>
      </c>
      <c r="AR2303" s="20">
        <f t="shared" si="395"/>
        <v>0</v>
      </c>
      <c r="AV2303" s="21"/>
      <c r="AW2303" s="21"/>
      <c r="AX2303" s="21"/>
      <c r="AY2303" s="21"/>
    </row>
    <row r="2304" spans="1:51" s="5" customFormat="1" hidden="1" outlineLevel="1" x14ac:dyDescent="0.2">
      <c r="A2304" s="33"/>
      <c r="D2304" s="5">
        <v>12125</v>
      </c>
      <c r="E2304" s="5">
        <v>1</v>
      </c>
      <c r="G2304" s="6">
        <f>IF(AND(H2304&gt;0.5,E2304=1),1,0)+IF(AND(H2304&lt;0.5,E2304=0),1,0)</f>
        <v>1</v>
      </c>
      <c r="H2304" s="7">
        <v>0.71293172496700496</v>
      </c>
      <c r="I2304" s="7">
        <f t="shared" si="386"/>
        <v>0.28706827503299504</v>
      </c>
      <c r="K2304" s="8">
        <v>1.3999999761581401</v>
      </c>
      <c r="L2304" s="8">
        <v>3.2699999809265101</v>
      </c>
      <c r="M2304" s="9">
        <f t="shared" si="387"/>
        <v>0.71428572644992872</v>
      </c>
      <c r="N2304" s="9">
        <f t="shared" si="388"/>
        <v>0.30581039933726961</v>
      </c>
      <c r="P2304" s="10">
        <f t="shared" si="389"/>
        <v>0</v>
      </c>
      <c r="Q2304" s="10">
        <f t="shared" si="390"/>
        <v>0</v>
      </c>
      <c r="S2304" s="11">
        <f>IF(AND(P2304&gt;1,E2304=1),K2304-1,IF(P2304&lt;1,0,-1))</f>
        <v>0</v>
      </c>
      <c r="T2304" s="11">
        <f>IF(AND(Q2304&gt;1,E2304=0),L2304-1,IF(Q2304&lt;1,0,-1))</f>
        <v>0</v>
      </c>
      <c r="U2304" s="11">
        <f t="shared" si="396"/>
        <v>0</v>
      </c>
      <c r="V2304" s="11">
        <f>V2303+U2304</f>
        <v>165</v>
      </c>
      <c r="W2304" s="11">
        <f>W2303+SUM(S2304:T2304)</f>
        <v>-20.870000362396254</v>
      </c>
      <c r="X2304" s="12">
        <f t="shared" si="391"/>
        <v>-0.12648485068118942</v>
      </c>
      <c r="Y2304" s="13">
        <f>IF(AND(P2304&gt;1,E2304=1),1/K2304*K2304-1/K2304,IF(P2304&lt;1,0,-1/K2304))</f>
        <v>0</v>
      </c>
      <c r="Z2304" s="13">
        <f>IF(AND(Q2304&gt;1,E2304=0),1/L2304*L2304-1/L2304,IF(Q2304&lt;1,0,-1/L2304))</f>
        <v>0</v>
      </c>
      <c r="AA2304" s="13">
        <f>IF(P2304&gt;1,1/K2304)+IF(Q2304&gt;1,1/L2304)</f>
        <v>0</v>
      </c>
      <c r="AB2304" s="13">
        <f>AB2303+AA2304</f>
        <v>70.717419091614815</v>
      </c>
      <c r="AC2304" s="13">
        <f>AC2303+SUM(Y2304:Z2304)</f>
        <v>-1.7174190916147931</v>
      </c>
      <c r="AD2304" s="14">
        <f t="shared" si="392"/>
        <v>-2.4285658521981224E-2</v>
      </c>
      <c r="AE2304" s="15">
        <f>IF(AND(P2304&gt;1,E2304=1),1/(2*K2304*(1-H2304))*K2304-1/(2*K2304*(1-H2304)),IF(P2304&lt;1,0,-1/(2*K2304*(1-H2304))))</f>
        <v>0</v>
      </c>
      <c r="AF2304" s="15">
        <f>IF(AND(Q2304&gt;1,E2304=0),1/(2*L2304*(1-I2304))*L2304-1/(2*L2304*(1-I2304)),IF(Q2304&lt;1,0,-1/(2*L2304*(1-I2304))))</f>
        <v>0</v>
      </c>
      <c r="AG2304" s="15">
        <f>IF(P2304&gt;1,1/(2*K2304*(1-H2304)),0)+IF(Q2304&gt;1,1/(2*L2304*(1-I2304)),0)</f>
        <v>0</v>
      </c>
      <c r="AH2304" s="15">
        <f>AH2303+AG2304</f>
        <v>89.921143059435821</v>
      </c>
      <c r="AI2304" s="15">
        <f>AI2303+SUM(AE2304:AF2304)</f>
        <v>0.86386819165027617</v>
      </c>
      <c r="AJ2304" s="16">
        <f t="shared" si="393"/>
        <v>9.6069529618777096E-3</v>
      </c>
      <c r="AK2304" s="17">
        <f>IF(AND(P2304&gt;1,E2304=1),(P2304-1)/(K2304-1)*K2304-(P2304-1)/(K2304-1),IF(P2304&lt;1,0,-(P2304-1)/(K2304-1)))</f>
        <v>0</v>
      </c>
      <c r="AL2304" s="17">
        <f>IF(AND(Q2304&gt;1,E2304=0),(Q2304-1)/(L2304-1)*L2304-(Q2304-1)/(L2304-1),IF(Q2304&lt;1,0,-(Q2304-1)/(L2304-1)))</f>
        <v>0</v>
      </c>
      <c r="AM2304" s="17">
        <f>IF(P2304&gt;1,(P2304-1)/(K2304-1),0)+IF(Q2304&gt;1,(Q2304-1)/(L2304-1),0)</f>
        <v>0</v>
      </c>
      <c r="AN2304" s="17">
        <f>AN2303+AM2304</f>
        <v>30.415662598993539</v>
      </c>
      <c r="AO2304" s="17">
        <f>AO2303+SUM(AK2304:AL2304)</f>
        <v>-4.0824374017507052</v>
      </c>
      <c r="AP2304" s="19">
        <f t="shared" si="394"/>
        <v>-0.13422155077054918</v>
      </c>
      <c r="AR2304" s="20">
        <f t="shared" si="395"/>
        <v>0</v>
      </c>
      <c r="AV2304" s="21"/>
      <c r="AW2304" s="21"/>
      <c r="AX2304" s="21"/>
      <c r="AY2304" s="21"/>
    </row>
    <row r="2305" spans="1:51" s="5" customFormat="1" hidden="1" outlineLevel="1" x14ac:dyDescent="0.2">
      <c r="A2305" s="33"/>
      <c r="D2305" s="5">
        <v>12126</v>
      </c>
      <c r="E2305" s="5">
        <v>0</v>
      </c>
      <c r="G2305" s="6">
        <f>IF(AND(H2305&gt;0.5,E2305=1),1,0)+IF(AND(H2305&lt;0.5,E2305=0),1,0)</f>
        <v>1</v>
      </c>
      <c r="H2305" s="7">
        <v>0.26974855797387698</v>
      </c>
      <c r="I2305" s="7">
        <f t="shared" si="386"/>
        <v>0.73025144202612302</v>
      </c>
      <c r="K2305" s="8">
        <v>2.5999999046325701</v>
      </c>
      <c r="L2305" s="8">
        <v>1.5700000524520901</v>
      </c>
      <c r="M2305" s="9">
        <f t="shared" si="387"/>
        <v>0.38461539872299311</v>
      </c>
      <c r="N2305" s="9">
        <f t="shared" si="388"/>
        <v>0.63694265387963478</v>
      </c>
      <c r="P2305" s="10">
        <f t="shared" si="389"/>
        <v>0</v>
      </c>
      <c r="Q2305" s="10">
        <f t="shared" si="390"/>
        <v>0</v>
      </c>
      <c r="S2305" s="11">
        <f>IF(AND(P2305&gt;1,E2305=1),K2305-1,IF(P2305&lt;1,0,-1))</f>
        <v>0</v>
      </c>
      <c r="T2305" s="11">
        <f>IF(AND(Q2305&gt;1,E2305=0),L2305-1,IF(Q2305&lt;1,0,-1))</f>
        <v>0</v>
      </c>
      <c r="U2305" s="11">
        <f t="shared" si="396"/>
        <v>0</v>
      </c>
      <c r="V2305" s="11">
        <f>V2304+U2305</f>
        <v>165</v>
      </c>
      <c r="W2305" s="11">
        <f>W2304+SUM(S2305:T2305)</f>
        <v>-20.870000362396254</v>
      </c>
      <c r="X2305" s="12">
        <f t="shared" si="391"/>
        <v>-0.12648485068118942</v>
      </c>
      <c r="Y2305" s="13">
        <f>IF(AND(P2305&gt;1,E2305=1),1/K2305*K2305-1/K2305,IF(P2305&lt;1,0,-1/K2305))</f>
        <v>0</v>
      </c>
      <c r="Z2305" s="13">
        <f>IF(AND(Q2305&gt;1,E2305=0),1/L2305*L2305-1/L2305,IF(Q2305&lt;1,0,-1/L2305))</f>
        <v>0</v>
      </c>
      <c r="AA2305" s="13">
        <f>IF(P2305&gt;1,1/K2305)+IF(Q2305&gt;1,1/L2305)</f>
        <v>0</v>
      </c>
      <c r="AB2305" s="13">
        <f>AB2304+AA2305</f>
        <v>70.717419091614815</v>
      </c>
      <c r="AC2305" s="13">
        <f>AC2304+SUM(Y2305:Z2305)</f>
        <v>-1.7174190916147931</v>
      </c>
      <c r="AD2305" s="14">
        <f t="shared" si="392"/>
        <v>-2.4285658521981224E-2</v>
      </c>
      <c r="AE2305" s="15">
        <f>IF(AND(P2305&gt;1,E2305=1),1/(2*K2305*(1-H2305))*K2305-1/(2*K2305*(1-H2305)),IF(P2305&lt;1,0,-1/(2*K2305*(1-H2305))))</f>
        <v>0</v>
      </c>
      <c r="AF2305" s="15">
        <f>IF(AND(Q2305&gt;1,E2305=0),1/(2*L2305*(1-I2305))*L2305-1/(2*L2305*(1-I2305)),IF(Q2305&lt;1,0,-1/(2*L2305*(1-I2305))))</f>
        <v>0</v>
      </c>
      <c r="AG2305" s="15">
        <f>IF(P2305&gt;1,1/(2*K2305*(1-H2305)),0)+IF(Q2305&gt;1,1/(2*L2305*(1-I2305)),0)</f>
        <v>0</v>
      </c>
      <c r="AH2305" s="15">
        <f>AH2304+AG2305</f>
        <v>89.921143059435821</v>
      </c>
      <c r="AI2305" s="15">
        <f>AI2304+SUM(AE2305:AF2305)</f>
        <v>0.86386819165027617</v>
      </c>
      <c r="AJ2305" s="16">
        <f t="shared" si="393"/>
        <v>9.6069529618777096E-3</v>
      </c>
      <c r="AK2305" s="17">
        <f>IF(AND(P2305&gt;1,E2305=1),(P2305-1)/(K2305-1)*K2305-(P2305-1)/(K2305-1),IF(P2305&lt;1,0,-(P2305-1)/(K2305-1)))</f>
        <v>0</v>
      </c>
      <c r="AL2305" s="17">
        <f>IF(AND(Q2305&gt;1,E2305=0),(Q2305-1)/(L2305-1)*L2305-(Q2305-1)/(L2305-1),IF(Q2305&lt;1,0,-(Q2305-1)/(L2305-1)))</f>
        <v>0</v>
      </c>
      <c r="AM2305" s="17">
        <f>IF(P2305&gt;1,(P2305-1)/(K2305-1),0)+IF(Q2305&gt;1,(Q2305-1)/(L2305-1),0)</f>
        <v>0</v>
      </c>
      <c r="AN2305" s="17">
        <f>AN2304+AM2305</f>
        <v>30.415662598993539</v>
      </c>
      <c r="AO2305" s="17">
        <f>AO2304+SUM(AK2305:AL2305)</f>
        <v>-4.0824374017507052</v>
      </c>
      <c r="AP2305" s="19">
        <f t="shared" si="394"/>
        <v>-0.13422155077054918</v>
      </c>
      <c r="AR2305" s="20">
        <f t="shared" si="395"/>
        <v>0</v>
      </c>
      <c r="AV2305" s="21"/>
      <c r="AW2305" s="21"/>
      <c r="AX2305" s="21"/>
      <c r="AY2305" s="21"/>
    </row>
    <row r="2306" spans="1:51" s="5" customFormat="1" hidden="1" outlineLevel="1" x14ac:dyDescent="0.2">
      <c r="A2306" s="33"/>
      <c r="D2306" s="5">
        <v>12127</v>
      </c>
      <c r="E2306" s="5">
        <v>0</v>
      </c>
      <c r="G2306" s="6">
        <f>IF(AND(H2306&gt;0.5,E2306=1),1,0)+IF(AND(H2306&lt;0.5,E2306=0),1,0)</f>
        <v>0</v>
      </c>
      <c r="H2306" s="7">
        <v>0.75732556421007102</v>
      </c>
      <c r="I2306" s="7">
        <f t="shared" ref="I2306:I2369" si="397">MAX(1-H2306,0.001)</f>
        <v>0.24267443578992898</v>
      </c>
      <c r="K2306" s="8">
        <v>1.16999995708466</v>
      </c>
      <c r="L2306" s="8">
        <v>5.9800000190734899</v>
      </c>
      <c r="M2306" s="9">
        <f t="shared" si="387"/>
        <v>0.85470088605109329</v>
      </c>
      <c r="N2306" s="9">
        <f t="shared" si="388"/>
        <v>0.16722407973418951</v>
      </c>
      <c r="P2306" s="10">
        <f t="shared" si="389"/>
        <v>0</v>
      </c>
      <c r="Q2306" s="10">
        <f t="shared" si="390"/>
        <v>0</v>
      </c>
      <c r="S2306" s="11">
        <f>IF(AND(P2306&gt;1,E2306=1),K2306-1,IF(P2306&lt;1,0,-1))</f>
        <v>0</v>
      </c>
      <c r="T2306" s="11">
        <f>IF(AND(Q2306&gt;1,E2306=0),L2306-1,IF(Q2306&lt;1,0,-1))</f>
        <v>0</v>
      </c>
      <c r="U2306" s="11">
        <f t="shared" si="396"/>
        <v>0</v>
      </c>
      <c r="V2306" s="11">
        <f>V2305+U2306</f>
        <v>165</v>
      </c>
      <c r="W2306" s="11">
        <f>W2305+SUM(S2306:T2306)</f>
        <v>-20.870000362396254</v>
      </c>
      <c r="X2306" s="12">
        <f t="shared" si="391"/>
        <v>-0.12648485068118942</v>
      </c>
      <c r="Y2306" s="13">
        <f>IF(AND(P2306&gt;1,E2306=1),1/K2306*K2306-1/K2306,IF(P2306&lt;1,0,-1/K2306))</f>
        <v>0</v>
      </c>
      <c r="Z2306" s="13">
        <f>IF(AND(Q2306&gt;1,E2306=0),1/L2306*L2306-1/L2306,IF(Q2306&lt;1,0,-1/L2306))</f>
        <v>0</v>
      </c>
      <c r="AA2306" s="13">
        <f>IF(P2306&gt;1,1/K2306)+IF(Q2306&gt;1,1/L2306)</f>
        <v>0</v>
      </c>
      <c r="AB2306" s="13">
        <f>AB2305+AA2306</f>
        <v>70.717419091614815</v>
      </c>
      <c r="AC2306" s="13">
        <f>AC2305+SUM(Y2306:Z2306)</f>
        <v>-1.7174190916147931</v>
      </c>
      <c r="AD2306" s="14">
        <f t="shared" si="392"/>
        <v>-2.4285658521981224E-2</v>
      </c>
      <c r="AE2306" s="15">
        <f>IF(AND(P2306&gt;1,E2306=1),1/(2*K2306*(1-H2306))*K2306-1/(2*K2306*(1-H2306)),IF(P2306&lt;1,0,-1/(2*K2306*(1-H2306))))</f>
        <v>0</v>
      </c>
      <c r="AF2306" s="15">
        <f>IF(AND(Q2306&gt;1,E2306=0),1/(2*L2306*(1-I2306))*L2306-1/(2*L2306*(1-I2306)),IF(Q2306&lt;1,0,-1/(2*L2306*(1-I2306))))</f>
        <v>0</v>
      </c>
      <c r="AG2306" s="15">
        <f>IF(P2306&gt;1,1/(2*K2306*(1-H2306)),0)+IF(Q2306&gt;1,1/(2*L2306*(1-I2306)),0)</f>
        <v>0</v>
      </c>
      <c r="AH2306" s="15">
        <f>AH2305+AG2306</f>
        <v>89.921143059435821</v>
      </c>
      <c r="AI2306" s="15">
        <f>AI2305+SUM(AE2306:AF2306)</f>
        <v>0.86386819165027617</v>
      </c>
      <c r="AJ2306" s="16">
        <f t="shared" si="393"/>
        <v>9.6069529618777096E-3</v>
      </c>
      <c r="AK2306" s="17">
        <f>IF(AND(P2306&gt;1,E2306=1),(P2306-1)/(K2306-1)*K2306-(P2306-1)/(K2306-1),IF(P2306&lt;1,0,-(P2306-1)/(K2306-1)))</f>
        <v>0</v>
      </c>
      <c r="AL2306" s="17">
        <f>IF(AND(Q2306&gt;1,E2306=0),(Q2306-1)/(L2306-1)*L2306-(Q2306-1)/(L2306-1),IF(Q2306&lt;1,0,-(Q2306-1)/(L2306-1)))</f>
        <v>0</v>
      </c>
      <c r="AM2306" s="17">
        <f>IF(P2306&gt;1,(P2306-1)/(K2306-1),0)+IF(Q2306&gt;1,(Q2306-1)/(L2306-1),0)</f>
        <v>0</v>
      </c>
      <c r="AN2306" s="17">
        <f>AN2305+AM2306</f>
        <v>30.415662598993539</v>
      </c>
      <c r="AO2306" s="17">
        <f>AO2305+SUM(AK2306:AL2306)</f>
        <v>-4.0824374017507052</v>
      </c>
      <c r="AP2306" s="19">
        <f t="shared" si="394"/>
        <v>-0.13422155077054918</v>
      </c>
      <c r="AR2306" s="20">
        <f t="shared" si="395"/>
        <v>0</v>
      </c>
      <c r="AV2306" s="21"/>
      <c r="AW2306" s="21"/>
      <c r="AX2306" s="21"/>
      <c r="AY2306" s="21"/>
    </row>
    <row r="2307" spans="1:51" s="5" customFormat="1" hidden="1" outlineLevel="1" x14ac:dyDescent="0.2">
      <c r="A2307" s="33"/>
      <c r="D2307" s="5">
        <v>12128</v>
      </c>
      <c r="E2307" s="5">
        <v>1</v>
      </c>
      <c r="G2307" s="6">
        <f>IF(AND(H2307&gt;0.5,E2307=1),1,0)+IF(AND(H2307&lt;0.5,E2307=0),1,0)</f>
        <v>1</v>
      </c>
      <c r="H2307" s="7">
        <v>0.70755741472957601</v>
      </c>
      <c r="I2307" s="7">
        <f t="shared" si="397"/>
        <v>0.29244258527042399</v>
      </c>
      <c r="K2307" s="8">
        <v>1.5</v>
      </c>
      <c r="L2307" s="8">
        <v>2.7999999523162802</v>
      </c>
      <c r="M2307" s="9">
        <f t="shared" ref="M2307:M2370" si="398">1/K2307</f>
        <v>0.66666666666666663</v>
      </c>
      <c r="N2307" s="9">
        <f t="shared" ref="N2307:N2370" si="399">1/L2307</f>
        <v>0.35714286322496436</v>
      </c>
      <c r="P2307" s="10">
        <f t="shared" ref="P2307:P2370" si="400">IF(AND(K2307*H2307&gt;$B$2,H2307&gt;$B$3,M2307&lt;$B$5),K2307*H2307,0)</f>
        <v>0</v>
      </c>
      <c r="Q2307" s="10">
        <f t="shared" ref="Q2307:Q2370" si="401">IF(AND(L2307*I2307&gt;$B$2,I2307&gt;$B$4,N2307&lt;$B$6),L2307*I2307,0)</f>
        <v>0</v>
      </c>
      <c r="S2307" s="11">
        <f>IF(AND(P2307&gt;1,E2307=1),K2307-1,IF(P2307&lt;1,0,-1))</f>
        <v>0</v>
      </c>
      <c r="T2307" s="11">
        <f>IF(AND(Q2307&gt;1,E2307=0),L2307-1,IF(Q2307&lt;1,0,-1))</f>
        <v>0</v>
      </c>
      <c r="U2307" s="11">
        <f t="shared" si="396"/>
        <v>0</v>
      </c>
      <c r="V2307" s="11">
        <f>V2306+U2307</f>
        <v>165</v>
      </c>
      <c r="W2307" s="11">
        <f>W2306+SUM(S2307:T2307)</f>
        <v>-20.870000362396254</v>
      </c>
      <c r="X2307" s="12">
        <f t="shared" ref="X2307:X2370" si="402">IFERROR(W2307/V2307,"-")</f>
        <v>-0.12648485068118942</v>
      </c>
      <c r="Y2307" s="13">
        <f>IF(AND(P2307&gt;1,E2307=1),1/K2307*K2307-1/K2307,IF(P2307&lt;1,0,-1/K2307))</f>
        <v>0</v>
      </c>
      <c r="Z2307" s="13">
        <f>IF(AND(Q2307&gt;1,E2307=0),1/L2307*L2307-1/L2307,IF(Q2307&lt;1,0,-1/L2307))</f>
        <v>0</v>
      </c>
      <c r="AA2307" s="13">
        <f>IF(P2307&gt;1,1/K2307)+IF(Q2307&gt;1,1/L2307)</f>
        <v>0</v>
      </c>
      <c r="AB2307" s="13">
        <f>AB2306+AA2307</f>
        <v>70.717419091614815</v>
      </c>
      <c r="AC2307" s="13">
        <f>AC2306+SUM(Y2307:Z2307)</f>
        <v>-1.7174190916147931</v>
      </c>
      <c r="AD2307" s="14">
        <f t="shared" ref="AD2307:AD2370" si="403">IFERROR(AC2307/AB2307,"-")</f>
        <v>-2.4285658521981224E-2</v>
      </c>
      <c r="AE2307" s="15">
        <f>IF(AND(P2307&gt;1,E2307=1),1/(2*K2307*(1-H2307))*K2307-1/(2*K2307*(1-H2307)),IF(P2307&lt;1,0,-1/(2*K2307*(1-H2307))))</f>
        <v>0</v>
      </c>
      <c r="AF2307" s="15">
        <f>IF(AND(Q2307&gt;1,E2307=0),1/(2*L2307*(1-I2307))*L2307-1/(2*L2307*(1-I2307)),IF(Q2307&lt;1,0,-1/(2*L2307*(1-I2307))))</f>
        <v>0</v>
      </c>
      <c r="AG2307" s="15">
        <f>IF(P2307&gt;1,1/(2*K2307*(1-H2307)),0)+IF(Q2307&gt;1,1/(2*L2307*(1-I2307)),0)</f>
        <v>0</v>
      </c>
      <c r="AH2307" s="15">
        <f>AH2306+AG2307</f>
        <v>89.921143059435821</v>
      </c>
      <c r="AI2307" s="15">
        <f>AI2306+SUM(AE2307:AF2307)</f>
        <v>0.86386819165027617</v>
      </c>
      <c r="AJ2307" s="16">
        <f t="shared" ref="AJ2307:AJ2370" si="404">IFERROR(AI2307/AH2307,"-")</f>
        <v>9.6069529618777096E-3</v>
      </c>
      <c r="AK2307" s="17">
        <f>IF(AND(P2307&gt;1,E2307=1),(P2307-1)/(K2307-1)*K2307-(P2307-1)/(K2307-1),IF(P2307&lt;1,0,-(P2307-1)/(K2307-1)))</f>
        <v>0</v>
      </c>
      <c r="AL2307" s="17">
        <f>IF(AND(Q2307&gt;1,E2307=0),(Q2307-1)/(L2307-1)*L2307-(Q2307-1)/(L2307-1),IF(Q2307&lt;1,0,-(Q2307-1)/(L2307-1)))</f>
        <v>0</v>
      </c>
      <c r="AM2307" s="17">
        <f>IF(P2307&gt;1,(P2307-1)/(K2307-1),0)+IF(Q2307&gt;1,(Q2307-1)/(L2307-1),0)</f>
        <v>0</v>
      </c>
      <c r="AN2307" s="17">
        <f>AN2306+AM2307</f>
        <v>30.415662598993539</v>
      </c>
      <c r="AO2307" s="17">
        <f>AO2306+SUM(AK2307:AL2307)</f>
        <v>-4.0824374017507052</v>
      </c>
      <c r="AP2307" s="19">
        <f t="shared" ref="AP2307:AP2370" si="405">IFERROR(AO2307/AN2307,"-")</f>
        <v>-0.13422155077054918</v>
      </c>
      <c r="AR2307" s="20">
        <f t="shared" ref="AR2307:AR2370" si="406">IF(U2307&lt;&gt;0,1,0)</f>
        <v>0</v>
      </c>
      <c r="AV2307" s="21"/>
      <c r="AW2307" s="21"/>
      <c r="AX2307" s="21"/>
      <c r="AY2307" s="21"/>
    </row>
    <row r="2308" spans="1:51" s="5" customFormat="1" hidden="1" outlineLevel="1" x14ac:dyDescent="0.2">
      <c r="A2308" s="33"/>
      <c r="D2308" s="5">
        <v>12129</v>
      </c>
      <c r="E2308" s="5">
        <v>1</v>
      </c>
      <c r="G2308" s="6">
        <f>IF(AND(H2308&gt;0.5,E2308=1),1,0)+IF(AND(H2308&lt;0.5,E2308=0),1,0)</f>
        <v>1</v>
      </c>
      <c r="H2308" s="7">
        <v>0.73451764493982696</v>
      </c>
      <c r="I2308" s="7">
        <f t="shared" si="397"/>
        <v>0.26548235506017304</v>
      </c>
      <c r="K2308" s="8">
        <v>1.1900000572204601</v>
      </c>
      <c r="L2308" s="8">
        <v>5.5</v>
      </c>
      <c r="M2308" s="9">
        <f t="shared" si="398"/>
        <v>0.84033609404670762</v>
      </c>
      <c r="N2308" s="9">
        <f t="shared" si="399"/>
        <v>0.18181818181818182</v>
      </c>
      <c r="P2308" s="10">
        <f t="shared" si="400"/>
        <v>0</v>
      </c>
      <c r="Q2308" s="10">
        <f t="shared" si="401"/>
        <v>0</v>
      </c>
      <c r="S2308" s="11">
        <f>IF(AND(P2308&gt;1,E2308=1),K2308-1,IF(P2308&lt;1,0,-1))</f>
        <v>0</v>
      </c>
      <c r="T2308" s="11">
        <f>IF(AND(Q2308&gt;1,E2308=0),L2308-1,IF(Q2308&lt;1,0,-1))</f>
        <v>0</v>
      </c>
      <c r="U2308" s="11">
        <f t="shared" si="396"/>
        <v>0</v>
      </c>
      <c r="V2308" s="11">
        <f>V2307+U2308</f>
        <v>165</v>
      </c>
      <c r="W2308" s="11">
        <f>W2307+SUM(S2308:T2308)</f>
        <v>-20.870000362396254</v>
      </c>
      <c r="X2308" s="12">
        <f t="shared" si="402"/>
        <v>-0.12648485068118942</v>
      </c>
      <c r="Y2308" s="13">
        <f>IF(AND(P2308&gt;1,E2308=1),1/K2308*K2308-1/K2308,IF(P2308&lt;1,0,-1/K2308))</f>
        <v>0</v>
      </c>
      <c r="Z2308" s="13">
        <f>IF(AND(Q2308&gt;1,E2308=0),1/L2308*L2308-1/L2308,IF(Q2308&lt;1,0,-1/L2308))</f>
        <v>0</v>
      </c>
      <c r="AA2308" s="13">
        <f>IF(P2308&gt;1,1/K2308)+IF(Q2308&gt;1,1/L2308)</f>
        <v>0</v>
      </c>
      <c r="AB2308" s="13">
        <f>AB2307+AA2308</f>
        <v>70.717419091614815</v>
      </c>
      <c r="AC2308" s="13">
        <f>AC2307+SUM(Y2308:Z2308)</f>
        <v>-1.7174190916147931</v>
      </c>
      <c r="AD2308" s="14">
        <f t="shared" si="403"/>
        <v>-2.4285658521981224E-2</v>
      </c>
      <c r="AE2308" s="15">
        <f>IF(AND(P2308&gt;1,E2308=1),1/(2*K2308*(1-H2308))*K2308-1/(2*K2308*(1-H2308)),IF(P2308&lt;1,0,-1/(2*K2308*(1-H2308))))</f>
        <v>0</v>
      </c>
      <c r="AF2308" s="15">
        <f>IF(AND(Q2308&gt;1,E2308=0),1/(2*L2308*(1-I2308))*L2308-1/(2*L2308*(1-I2308)),IF(Q2308&lt;1,0,-1/(2*L2308*(1-I2308))))</f>
        <v>0</v>
      </c>
      <c r="AG2308" s="15">
        <f>IF(P2308&gt;1,1/(2*K2308*(1-H2308)),0)+IF(Q2308&gt;1,1/(2*L2308*(1-I2308)),0)</f>
        <v>0</v>
      </c>
      <c r="AH2308" s="15">
        <f>AH2307+AG2308</f>
        <v>89.921143059435821</v>
      </c>
      <c r="AI2308" s="15">
        <f>AI2307+SUM(AE2308:AF2308)</f>
        <v>0.86386819165027617</v>
      </c>
      <c r="AJ2308" s="16">
        <f t="shared" si="404"/>
        <v>9.6069529618777096E-3</v>
      </c>
      <c r="AK2308" s="17">
        <f>IF(AND(P2308&gt;1,E2308=1),(P2308-1)/(K2308-1)*K2308-(P2308-1)/(K2308-1),IF(P2308&lt;1,0,-(P2308-1)/(K2308-1)))</f>
        <v>0</v>
      </c>
      <c r="AL2308" s="17">
        <f>IF(AND(Q2308&gt;1,E2308=0),(Q2308-1)/(L2308-1)*L2308-(Q2308-1)/(L2308-1),IF(Q2308&lt;1,0,-(Q2308-1)/(L2308-1)))</f>
        <v>0</v>
      </c>
      <c r="AM2308" s="17">
        <f>IF(P2308&gt;1,(P2308-1)/(K2308-1),0)+IF(Q2308&gt;1,(Q2308-1)/(L2308-1),0)</f>
        <v>0</v>
      </c>
      <c r="AN2308" s="17">
        <f>AN2307+AM2308</f>
        <v>30.415662598993539</v>
      </c>
      <c r="AO2308" s="17">
        <f>AO2307+SUM(AK2308:AL2308)</f>
        <v>-4.0824374017507052</v>
      </c>
      <c r="AP2308" s="19">
        <f t="shared" si="405"/>
        <v>-0.13422155077054918</v>
      </c>
      <c r="AR2308" s="20">
        <f t="shared" si="406"/>
        <v>0</v>
      </c>
      <c r="AV2308" s="21"/>
      <c r="AW2308" s="21"/>
      <c r="AX2308" s="21"/>
      <c r="AY2308" s="21"/>
    </row>
    <row r="2309" spans="1:51" s="5" customFormat="1" hidden="1" outlineLevel="1" x14ac:dyDescent="0.2">
      <c r="A2309" s="33"/>
      <c r="D2309" s="5">
        <v>12131</v>
      </c>
      <c r="E2309" s="5">
        <v>1</v>
      </c>
      <c r="G2309" s="6">
        <f>IF(AND(H2309&gt;0.5,E2309=1),1,0)+IF(AND(H2309&lt;0.5,E2309=0),1,0)</f>
        <v>1</v>
      </c>
      <c r="H2309" s="7">
        <v>0.70885826034738997</v>
      </c>
      <c r="I2309" s="7">
        <f t="shared" si="397"/>
        <v>0.29114173965261003</v>
      </c>
      <c r="K2309" s="8">
        <v>1.5900000333786</v>
      </c>
      <c r="L2309" s="8">
        <v>2.5199999809265101</v>
      </c>
      <c r="M2309" s="9">
        <f t="shared" si="398"/>
        <v>0.62893080440702531</v>
      </c>
      <c r="N2309" s="9">
        <f t="shared" si="399"/>
        <v>0.39682539982890686</v>
      </c>
      <c r="P2309" s="10">
        <f t="shared" si="400"/>
        <v>0</v>
      </c>
      <c r="Q2309" s="10">
        <f t="shared" si="401"/>
        <v>0</v>
      </c>
      <c r="S2309" s="11">
        <f>IF(AND(P2309&gt;1,E2309=1),K2309-1,IF(P2309&lt;1,0,-1))</f>
        <v>0</v>
      </c>
      <c r="T2309" s="11">
        <f>IF(AND(Q2309&gt;1,E2309=0),L2309-1,IF(Q2309&lt;1,0,-1))</f>
        <v>0</v>
      </c>
      <c r="U2309" s="11">
        <f t="shared" si="396"/>
        <v>0</v>
      </c>
      <c r="V2309" s="11">
        <f>V2308+U2309</f>
        <v>165</v>
      </c>
      <c r="W2309" s="11">
        <f>W2308+SUM(S2309:T2309)</f>
        <v>-20.870000362396254</v>
      </c>
      <c r="X2309" s="12">
        <f t="shared" si="402"/>
        <v>-0.12648485068118942</v>
      </c>
      <c r="Y2309" s="13">
        <f>IF(AND(P2309&gt;1,E2309=1),1/K2309*K2309-1/K2309,IF(P2309&lt;1,0,-1/K2309))</f>
        <v>0</v>
      </c>
      <c r="Z2309" s="13">
        <f>IF(AND(Q2309&gt;1,E2309=0),1/L2309*L2309-1/L2309,IF(Q2309&lt;1,0,-1/L2309))</f>
        <v>0</v>
      </c>
      <c r="AA2309" s="13">
        <f>IF(P2309&gt;1,1/K2309)+IF(Q2309&gt;1,1/L2309)</f>
        <v>0</v>
      </c>
      <c r="AB2309" s="13">
        <f>AB2308+AA2309</f>
        <v>70.717419091614815</v>
      </c>
      <c r="AC2309" s="13">
        <f>AC2308+SUM(Y2309:Z2309)</f>
        <v>-1.7174190916147931</v>
      </c>
      <c r="AD2309" s="14">
        <f t="shared" si="403"/>
        <v>-2.4285658521981224E-2</v>
      </c>
      <c r="AE2309" s="15">
        <f>IF(AND(P2309&gt;1,E2309=1),1/(2*K2309*(1-H2309))*K2309-1/(2*K2309*(1-H2309)),IF(P2309&lt;1,0,-1/(2*K2309*(1-H2309))))</f>
        <v>0</v>
      </c>
      <c r="AF2309" s="15">
        <f>IF(AND(Q2309&gt;1,E2309=0),1/(2*L2309*(1-I2309))*L2309-1/(2*L2309*(1-I2309)),IF(Q2309&lt;1,0,-1/(2*L2309*(1-I2309))))</f>
        <v>0</v>
      </c>
      <c r="AG2309" s="15">
        <f>IF(P2309&gt;1,1/(2*K2309*(1-H2309)),0)+IF(Q2309&gt;1,1/(2*L2309*(1-I2309)),0)</f>
        <v>0</v>
      </c>
      <c r="AH2309" s="15">
        <f>AH2308+AG2309</f>
        <v>89.921143059435821</v>
      </c>
      <c r="AI2309" s="15">
        <f>AI2308+SUM(AE2309:AF2309)</f>
        <v>0.86386819165027617</v>
      </c>
      <c r="AJ2309" s="16">
        <f t="shared" si="404"/>
        <v>9.6069529618777096E-3</v>
      </c>
      <c r="AK2309" s="17">
        <f>IF(AND(P2309&gt;1,E2309=1),(P2309-1)/(K2309-1)*K2309-(P2309-1)/(K2309-1),IF(P2309&lt;1,0,-(P2309-1)/(K2309-1)))</f>
        <v>0</v>
      </c>
      <c r="AL2309" s="17">
        <f>IF(AND(Q2309&gt;1,E2309=0),(Q2309-1)/(L2309-1)*L2309-(Q2309-1)/(L2309-1),IF(Q2309&lt;1,0,-(Q2309-1)/(L2309-1)))</f>
        <v>0</v>
      </c>
      <c r="AM2309" s="17">
        <f>IF(P2309&gt;1,(P2309-1)/(K2309-1),0)+IF(Q2309&gt;1,(Q2309-1)/(L2309-1),0)</f>
        <v>0</v>
      </c>
      <c r="AN2309" s="17">
        <f>AN2308+AM2309</f>
        <v>30.415662598993539</v>
      </c>
      <c r="AO2309" s="17">
        <f>AO2308+SUM(AK2309:AL2309)</f>
        <v>-4.0824374017507052</v>
      </c>
      <c r="AP2309" s="19">
        <f t="shared" si="405"/>
        <v>-0.13422155077054918</v>
      </c>
      <c r="AR2309" s="20">
        <f t="shared" si="406"/>
        <v>0</v>
      </c>
      <c r="AV2309" s="21"/>
      <c r="AW2309" s="21"/>
      <c r="AX2309" s="21"/>
      <c r="AY2309" s="21"/>
    </row>
    <row r="2310" spans="1:51" s="5" customFormat="1" hidden="1" outlineLevel="1" x14ac:dyDescent="0.2">
      <c r="A2310" s="33"/>
      <c r="D2310" s="5">
        <v>12132</v>
      </c>
      <c r="E2310" s="5">
        <v>1</v>
      </c>
      <c r="G2310" s="6">
        <f>IF(AND(H2310&gt;0.5,E2310=1),1,0)+IF(AND(H2310&lt;0.5,E2310=0),1,0)</f>
        <v>1</v>
      </c>
      <c r="H2310" s="7">
        <v>0.75732556421007102</v>
      </c>
      <c r="I2310" s="7">
        <f t="shared" si="397"/>
        <v>0.24267443578992898</v>
      </c>
      <c r="K2310" s="8">
        <v>1.1000000238418599</v>
      </c>
      <c r="L2310" s="8">
        <v>8.6000003814697301</v>
      </c>
      <c r="M2310" s="9">
        <f t="shared" si="398"/>
        <v>0.90909088938689309</v>
      </c>
      <c r="N2310" s="9">
        <f t="shared" si="399"/>
        <v>0.11627906460965774</v>
      </c>
      <c r="P2310" s="10">
        <f t="shared" si="400"/>
        <v>0</v>
      </c>
      <c r="Q2310" s="10">
        <f t="shared" si="401"/>
        <v>0</v>
      </c>
      <c r="S2310" s="11">
        <f>IF(AND(P2310&gt;1,E2310=1),K2310-1,IF(P2310&lt;1,0,-1))</f>
        <v>0</v>
      </c>
      <c r="T2310" s="11">
        <f>IF(AND(Q2310&gt;1,E2310=0),L2310-1,IF(Q2310&lt;1,0,-1))</f>
        <v>0</v>
      </c>
      <c r="U2310" s="11">
        <f t="shared" si="396"/>
        <v>0</v>
      </c>
      <c r="V2310" s="11">
        <f>V2309+U2310</f>
        <v>165</v>
      </c>
      <c r="W2310" s="11">
        <f>W2309+SUM(S2310:T2310)</f>
        <v>-20.870000362396254</v>
      </c>
      <c r="X2310" s="12">
        <f t="shared" si="402"/>
        <v>-0.12648485068118942</v>
      </c>
      <c r="Y2310" s="13">
        <f>IF(AND(P2310&gt;1,E2310=1),1/K2310*K2310-1/K2310,IF(P2310&lt;1,0,-1/K2310))</f>
        <v>0</v>
      </c>
      <c r="Z2310" s="13">
        <f>IF(AND(Q2310&gt;1,E2310=0),1/L2310*L2310-1/L2310,IF(Q2310&lt;1,0,-1/L2310))</f>
        <v>0</v>
      </c>
      <c r="AA2310" s="13">
        <f>IF(P2310&gt;1,1/K2310)+IF(Q2310&gt;1,1/L2310)</f>
        <v>0</v>
      </c>
      <c r="AB2310" s="13">
        <f>AB2309+AA2310</f>
        <v>70.717419091614815</v>
      </c>
      <c r="AC2310" s="13">
        <f>AC2309+SUM(Y2310:Z2310)</f>
        <v>-1.7174190916147931</v>
      </c>
      <c r="AD2310" s="14">
        <f t="shared" si="403"/>
        <v>-2.4285658521981224E-2</v>
      </c>
      <c r="AE2310" s="15">
        <f>IF(AND(P2310&gt;1,E2310=1),1/(2*K2310*(1-H2310))*K2310-1/(2*K2310*(1-H2310)),IF(P2310&lt;1,0,-1/(2*K2310*(1-H2310))))</f>
        <v>0</v>
      </c>
      <c r="AF2310" s="15">
        <f>IF(AND(Q2310&gt;1,E2310=0),1/(2*L2310*(1-I2310))*L2310-1/(2*L2310*(1-I2310)),IF(Q2310&lt;1,0,-1/(2*L2310*(1-I2310))))</f>
        <v>0</v>
      </c>
      <c r="AG2310" s="15">
        <f>IF(P2310&gt;1,1/(2*K2310*(1-H2310)),0)+IF(Q2310&gt;1,1/(2*L2310*(1-I2310)),0)</f>
        <v>0</v>
      </c>
      <c r="AH2310" s="15">
        <f>AH2309+AG2310</f>
        <v>89.921143059435821</v>
      </c>
      <c r="AI2310" s="15">
        <f>AI2309+SUM(AE2310:AF2310)</f>
        <v>0.86386819165027617</v>
      </c>
      <c r="AJ2310" s="16">
        <f t="shared" si="404"/>
        <v>9.6069529618777096E-3</v>
      </c>
      <c r="AK2310" s="17">
        <f>IF(AND(P2310&gt;1,E2310=1),(P2310-1)/(K2310-1)*K2310-(P2310-1)/(K2310-1),IF(P2310&lt;1,0,-(P2310-1)/(K2310-1)))</f>
        <v>0</v>
      </c>
      <c r="AL2310" s="17">
        <f>IF(AND(Q2310&gt;1,E2310=0),(Q2310-1)/(L2310-1)*L2310-(Q2310-1)/(L2310-1),IF(Q2310&lt;1,0,-(Q2310-1)/(L2310-1)))</f>
        <v>0</v>
      </c>
      <c r="AM2310" s="17">
        <f>IF(P2310&gt;1,(P2310-1)/(K2310-1),0)+IF(Q2310&gt;1,(Q2310-1)/(L2310-1),0)</f>
        <v>0</v>
      </c>
      <c r="AN2310" s="17">
        <f>AN2309+AM2310</f>
        <v>30.415662598993539</v>
      </c>
      <c r="AO2310" s="17">
        <f>AO2309+SUM(AK2310:AL2310)</f>
        <v>-4.0824374017507052</v>
      </c>
      <c r="AP2310" s="19">
        <f t="shared" si="405"/>
        <v>-0.13422155077054918</v>
      </c>
      <c r="AR2310" s="20">
        <f t="shared" si="406"/>
        <v>0</v>
      </c>
      <c r="AV2310" s="21"/>
      <c r="AW2310" s="21"/>
      <c r="AX2310" s="21"/>
      <c r="AY2310" s="21"/>
    </row>
    <row r="2311" spans="1:51" s="5" customFormat="1" hidden="1" outlineLevel="1" x14ac:dyDescent="0.2">
      <c r="A2311" s="33"/>
      <c r="D2311" s="5">
        <v>12133</v>
      </c>
      <c r="E2311" s="5">
        <v>0</v>
      </c>
      <c r="G2311" s="6">
        <f>IF(AND(H2311&gt;0.5,E2311=1),1,0)+IF(AND(H2311&lt;0.5,E2311=0),1,0)</f>
        <v>1</v>
      </c>
      <c r="H2311" s="7">
        <v>0.349167486926035</v>
      </c>
      <c r="I2311" s="7">
        <f t="shared" si="397"/>
        <v>0.65083251307396495</v>
      </c>
      <c r="K2311" s="8">
        <v>2.53999996185303</v>
      </c>
      <c r="L2311" s="8">
        <v>1.6100000143051101</v>
      </c>
      <c r="M2311" s="9">
        <f t="shared" si="398"/>
        <v>0.39370079331436708</v>
      </c>
      <c r="N2311" s="9">
        <f t="shared" si="399"/>
        <v>0.6211180069036264</v>
      </c>
      <c r="P2311" s="10">
        <f t="shared" si="400"/>
        <v>0</v>
      </c>
      <c r="Q2311" s="10">
        <f t="shared" si="401"/>
        <v>0</v>
      </c>
      <c r="S2311" s="11">
        <f>IF(AND(P2311&gt;1,E2311=1),K2311-1,IF(P2311&lt;1,0,-1))</f>
        <v>0</v>
      </c>
      <c r="T2311" s="11">
        <f>IF(AND(Q2311&gt;1,E2311=0),L2311-1,IF(Q2311&lt;1,0,-1))</f>
        <v>0</v>
      </c>
      <c r="U2311" s="11">
        <f t="shared" si="396"/>
        <v>0</v>
      </c>
      <c r="V2311" s="11">
        <f>V2310+U2311</f>
        <v>165</v>
      </c>
      <c r="W2311" s="11">
        <f>W2310+SUM(S2311:T2311)</f>
        <v>-20.870000362396254</v>
      </c>
      <c r="X2311" s="12">
        <f t="shared" si="402"/>
        <v>-0.12648485068118942</v>
      </c>
      <c r="Y2311" s="13">
        <f>IF(AND(P2311&gt;1,E2311=1),1/K2311*K2311-1/K2311,IF(P2311&lt;1,0,-1/K2311))</f>
        <v>0</v>
      </c>
      <c r="Z2311" s="13">
        <f>IF(AND(Q2311&gt;1,E2311=0),1/L2311*L2311-1/L2311,IF(Q2311&lt;1,0,-1/L2311))</f>
        <v>0</v>
      </c>
      <c r="AA2311" s="13">
        <f>IF(P2311&gt;1,1/K2311)+IF(Q2311&gt;1,1/L2311)</f>
        <v>0</v>
      </c>
      <c r="AB2311" s="13">
        <f>AB2310+AA2311</f>
        <v>70.717419091614815</v>
      </c>
      <c r="AC2311" s="13">
        <f>AC2310+SUM(Y2311:Z2311)</f>
        <v>-1.7174190916147931</v>
      </c>
      <c r="AD2311" s="14">
        <f t="shared" si="403"/>
        <v>-2.4285658521981224E-2</v>
      </c>
      <c r="AE2311" s="15">
        <f>IF(AND(P2311&gt;1,E2311=1),1/(2*K2311*(1-H2311))*K2311-1/(2*K2311*(1-H2311)),IF(P2311&lt;1,0,-1/(2*K2311*(1-H2311))))</f>
        <v>0</v>
      </c>
      <c r="AF2311" s="15">
        <f>IF(AND(Q2311&gt;1,E2311=0),1/(2*L2311*(1-I2311))*L2311-1/(2*L2311*(1-I2311)),IF(Q2311&lt;1,0,-1/(2*L2311*(1-I2311))))</f>
        <v>0</v>
      </c>
      <c r="AG2311" s="15">
        <f>IF(P2311&gt;1,1/(2*K2311*(1-H2311)),0)+IF(Q2311&gt;1,1/(2*L2311*(1-I2311)),0)</f>
        <v>0</v>
      </c>
      <c r="AH2311" s="15">
        <f>AH2310+AG2311</f>
        <v>89.921143059435821</v>
      </c>
      <c r="AI2311" s="15">
        <f>AI2310+SUM(AE2311:AF2311)</f>
        <v>0.86386819165027617</v>
      </c>
      <c r="AJ2311" s="16">
        <f t="shared" si="404"/>
        <v>9.6069529618777096E-3</v>
      </c>
      <c r="AK2311" s="17">
        <f>IF(AND(P2311&gt;1,E2311=1),(P2311-1)/(K2311-1)*K2311-(P2311-1)/(K2311-1),IF(P2311&lt;1,0,-(P2311-1)/(K2311-1)))</f>
        <v>0</v>
      </c>
      <c r="AL2311" s="17">
        <f>IF(AND(Q2311&gt;1,E2311=0),(Q2311-1)/(L2311-1)*L2311-(Q2311-1)/(L2311-1),IF(Q2311&lt;1,0,-(Q2311-1)/(L2311-1)))</f>
        <v>0</v>
      </c>
      <c r="AM2311" s="17">
        <f>IF(P2311&gt;1,(P2311-1)/(K2311-1),0)+IF(Q2311&gt;1,(Q2311-1)/(L2311-1),0)</f>
        <v>0</v>
      </c>
      <c r="AN2311" s="17">
        <f>AN2310+AM2311</f>
        <v>30.415662598993539</v>
      </c>
      <c r="AO2311" s="17">
        <f>AO2310+SUM(AK2311:AL2311)</f>
        <v>-4.0824374017507052</v>
      </c>
      <c r="AP2311" s="19">
        <f t="shared" si="405"/>
        <v>-0.13422155077054918</v>
      </c>
      <c r="AR2311" s="20">
        <f t="shared" si="406"/>
        <v>0</v>
      </c>
      <c r="AV2311" s="21"/>
      <c r="AW2311" s="21"/>
      <c r="AX2311" s="21"/>
      <c r="AY2311" s="21"/>
    </row>
    <row r="2312" spans="1:51" s="5" customFormat="1" hidden="1" outlineLevel="1" x14ac:dyDescent="0.2">
      <c r="A2312" s="33"/>
      <c r="D2312" s="5">
        <v>12135</v>
      </c>
      <c r="E2312" s="5">
        <v>0</v>
      </c>
      <c r="G2312" s="6">
        <f>IF(AND(H2312&gt;0.5,E2312=1),1,0)+IF(AND(H2312&lt;0.5,E2312=0),1,0)</f>
        <v>1</v>
      </c>
      <c r="H2312" s="7">
        <v>0.48016603274149999</v>
      </c>
      <c r="I2312" s="7">
        <f t="shared" si="397"/>
        <v>0.51983396725849995</v>
      </c>
      <c r="K2312" s="8">
        <v>2.2000000476837198</v>
      </c>
      <c r="L2312" s="8">
        <v>1.7699999809265099</v>
      </c>
      <c r="M2312" s="9">
        <f t="shared" si="398"/>
        <v>0.45454544469344654</v>
      </c>
      <c r="N2312" s="9">
        <f t="shared" si="399"/>
        <v>0.5649717575005555</v>
      </c>
      <c r="P2312" s="10">
        <f t="shared" si="400"/>
        <v>0</v>
      </c>
      <c r="Q2312" s="10">
        <f t="shared" si="401"/>
        <v>0</v>
      </c>
      <c r="S2312" s="11">
        <f>IF(AND(P2312&gt;1,E2312=1),K2312-1,IF(P2312&lt;1,0,-1))</f>
        <v>0</v>
      </c>
      <c r="T2312" s="11">
        <f>IF(AND(Q2312&gt;1,E2312=0),L2312-1,IF(Q2312&lt;1,0,-1))</f>
        <v>0</v>
      </c>
      <c r="U2312" s="11">
        <f t="shared" si="396"/>
        <v>0</v>
      </c>
      <c r="V2312" s="11">
        <f>V2311+U2312</f>
        <v>165</v>
      </c>
      <c r="W2312" s="11">
        <f>W2311+SUM(S2312:T2312)</f>
        <v>-20.870000362396254</v>
      </c>
      <c r="X2312" s="12">
        <f t="shared" si="402"/>
        <v>-0.12648485068118942</v>
      </c>
      <c r="Y2312" s="13">
        <f>IF(AND(P2312&gt;1,E2312=1),1/K2312*K2312-1/K2312,IF(P2312&lt;1,0,-1/K2312))</f>
        <v>0</v>
      </c>
      <c r="Z2312" s="13">
        <f>IF(AND(Q2312&gt;1,E2312=0),1/L2312*L2312-1/L2312,IF(Q2312&lt;1,0,-1/L2312))</f>
        <v>0</v>
      </c>
      <c r="AA2312" s="13">
        <f>IF(P2312&gt;1,1/K2312)+IF(Q2312&gt;1,1/L2312)</f>
        <v>0</v>
      </c>
      <c r="AB2312" s="13">
        <f>AB2311+AA2312</f>
        <v>70.717419091614815</v>
      </c>
      <c r="AC2312" s="13">
        <f>AC2311+SUM(Y2312:Z2312)</f>
        <v>-1.7174190916147931</v>
      </c>
      <c r="AD2312" s="14">
        <f t="shared" si="403"/>
        <v>-2.4285658521981224E-2</v>
      </c>
      <c r="AE2312" s="15">
        <f>IF(AND(P2312&gt;1,E2312=1),1/(2*K2312*(1-H2312))*K2312-1/(2*K2312*(1-H2312)),IF(P2312&lt;1,0,-1/(2*K2312*(1-H2312))))</f>
        <v>0</v>
      </c>
      <c r="AF2312" s="15">
        <f>IF(AND(Q2312&gt;1,E2312=0),1/(2*L2312*(1-I2312))*L2312-1/(2*L2312*(1-I2312)),IF(Q2312&lt;1,0,-1/(2*L2312*(1-I2312))))</f>
        <v>0</v>
      </c>
      <c r="AG2312" s="15">
        <f>IF(P2312&gt;1,1/(2*K2312*(1-H2312)),0)+IF(Q2312&gt;1,1/(2*L2312*(1-I2312)),0)</f>
        <v>0</v>
      </c>
      <c r="AH2312" s="15">
        <f>AH2311+AG2312</f>
        <v>89.921143059435821</v>
      </c>
      <c r="AI2312" s="15">
        <f>AI2311+SUM(AE2312:AF2312)</f>
        <v>0.86386819165027617</v>
      </c>
      <c r="AJ2312" s="16">
        <f t="shared" si="404"/>
        <v>9.6069529618777096E-3</v>
      </c>
      <c r="AK2312" s="17">
        <f>IF(AND(P2312&gt;1,E2312=1),(P2312-1)/(K2312-1)*K2312-(P2312-1)/(K2312-1),IF(P2312&lt;1,0,-(P2312-1)/(K2312-1)))</f>
        <v>0</v>
      </c>
      <c r="AL2312" s="17">
        <f>IF(AND(Q2312&gt;1,E2312=0),(Q2312-1)/(L2312-1)*L2312-(Q2312-1)/(L2312-1),IF(Q2312&lt;1,0,-(Q2312-1)/(L2312-1)))</f>
        <v>0</v>
      </c>
      <c r="AM2312" s="17">
        <f>IF(P2312&gt;1,(P2312-1)/(K2312-1),0)+IF(Q2312&gt;1,(Q2312-1)/(L2312-1),0)</f>
        <v>0</v>
      </c>
      <c r="AN2312" s="17">
        <f>AN2311+AM2312</f>
        <v>30.415662598993539</v>
      </c>
      <c r="AO2312" s="17">
        <f>AO2311+SUM(AK2312:AL2312)</f>
        <v>-4.0824374017507052</v>
      </c>
      <c r="AP2312" s="19">
        <f t="shared" si="405"/>
        <v>-0.13422155077054918</v>
      </c>
      <c r="AR2312" s="20">
        <f t="shared" si="406"/>
        <v>0</v>
      </c>
      <c r="AV2312" s="21"/>
      <c r="AW2312" s="21"/>
      <c r="AX2312" s="21"/>
      <c r="AY2312" s="21"/>
    </row>
    <row r="2313" spans="1:51" s="5" customFormat="1" hidden="1" outlineLevel="1" x14ac:dyDescent="0.2">
      <c r="A2313" s="33"/>
      <c r="D2313" s="5">
        <v>12136</v>
      </c>
      <c r="E2313" s="5">
        <v>1</v>
      </c>
      <c r="G2313" s="6">
        <f>IF(AND(H2313&gt;0.5,E2313=1),1,0)+IF(AND(H2313&lt;0.5,E2313=0),1,0)</f>
        <v>1</v>
      </c>
      <c r="H2313" s="7">
        <v>0.75732556421007102</v>
      </c>
      <c r="I2313" s="7">
        <f t="shared" si="397"/>
        <v>0.24267443578992898</v>
      </c>
      <c r="K2313" s="8">
        <v>1.08000004291534</v>
      </c>
      <c r="L2313" s="8">
        <v>9.6499996185302699</v>
      </c>
      <c r="M2313" s="9">
        <f t="shared" si="398"/>
        <v>0.92592588913294038</v>
      </c>
      <c r="N2313" s="9">
        <f t="shared" si="399"/>
        <v>0.10362694710161073</v>
      </c>
      <c r="P2313" s="10">
        <f t="shared" si="400"/>
        <v>0</v>
      </c>
      <c r="Q2313" s="10">
        <f t="shared" si="401"/>
        <v>0</v>
      </c>
      <c r="S2313" s="11">
        <f>IF(AND(P2313&gt;1,E2313=1),K2313-1,IF(P2313&lt;1,0,-1))</f>
        <v>0</v>
      </c>
      <c r="T2313" s="11">
        <f>IF(AND(Q2313&gt;1,E2313=0),L2313-1,IF(Q2313&lt;1,0,-1))</f>
        <v>0</v>
      </c>
      <c r="U2313" s="11">
        <f t="shared" si="396"/>
        <v>0</v>
      </c>
      <c r="V2313" s="11">
        <f>V2312+U2313</f>
        <v>165</v>
      </c>
      <c r="W2313" s="11">
        <f>W2312+SUM(S2313:T2313)</f>
        <v>-20.870000362396254</v>
      </c>
      <c r="X2313" s="12">
        <f t="shared" si="402"/>
        <v>-0.12648485068118942</v>
      </c>
      <c r="Y2313" s="13">
        <f>IF(AND(P2313&gt;1,E2313=1),1/K2313*K2313-1/K2313,IF(P2313&lt;1,0,-1/K2313))</f>
        <v>0</v>
      </c>
      <c r="Z2313" s="13">
        <f>IF(AND(Q2313&gt;1,E2313=0),1/L2313*L2313-1/L2313,IF(Q2313&lt;1,0,-1/L2313))</f>
        <v>0</v>
      </c>
      <c r="AA2313" s="13">
        <f>IF(P2313&gt;1,1/K2313)+IF(Q2313&gt;1,1/L2313)</f>
        <v>0</v>
      </c>
      <c r="AB2313" s="13">
        <f>AB2312+AA2313</f>
        <v>70.717419091614815</v>
      </c>
      <c r="AC2313" s="13">
        <f>AC2312+SUM(Y2313:Z2313)</f>
        <v>-1.7174190916147931</v>
      </c>
      <c r="AD2313" s="14">
        <f t="shared" si="403"/>
        <v>-2.4285658521981224E-2</v>
      </c>
      <c r="AE2313" s="15">
        <f>IF(AND(P2313&gt;1,E2313=1),1/(2*K2313*(1-H2313))*K2313-1/(2*K2313*(1-H2313)),IF(P2313&lt;1,0,-1/(2*K2313*(1-H2313))))</f>
        <v>0</v>
      </c>
      <c r="AF2313" s="15">
        <f>IF(AND(Q2313&gt;1,E2313=0),1/(2*L2313*(1-I2313))*L2313-1/(2*L2313*(1-I2313)),IF(Q2313&lt;1,0,-1/(2*L2313*(1-I2313))))</f>
        <v>0</v>
      </c>
      <c r="AG2313" s="15">
        <f>IF(P2313&gt;1,1/(2*K2313*(1-H2313)),0)+IF(Q2313&gt;1,1/(2*L2313*(1-I2313)),0)</f>
        <v>0</v>
      </c>
      <c r="AH2313" s="15">
        <f>AH2312+AG2313</f>
        <v>89.921143059435821</v>
      </c>
      <c r="AI2313" s="15">
        <f>AI2312+SUM(AE2313:AF2313)</f>
        <v>0.86386819165027617</v>
      </c>
      <c r="AJ2313" s="16">
        <f t="shared" si="404"/>
        <v>9.6069529618777096E-3</v>
      </c>
      <c r="AK2313" s="17">
        <f>IF(AND(P2313&gt;1,E2313=1),(P2313-1)/(K2313-1)*K2313-(P2313-1)/(K2313-1),IF(P2313&lt;1,0,-(P2313-1)/(K2313-1)))</f>
        <v>0</v>
      </c>
      <c r="AL2313" s="17">
        <f>IF(AND(Q2313&gt;1,E2313=0),(Q2313-1)/(L2313-1)*L2313-(Q2313-1)/(L2313-1),IF(Q2313&lt;1,0,-(Q2313-1)/(L2313-1)))</f>
        <v>0</v>
      </c>
      <c r="AM2313" s="17">
        <f>IF(P2313&gt;1,(P2313-1)/(K2313-1),0)+IF(Q2313&gt;1,(Q2313-1)/(L2313-1),0)</f>
        <v>0</v>
      </c>
      <c r="AN2313" s="17">
        <f>AN2312+AM2313</f>
        <v>30.415662598993539</v>
      </c>
      <c r="AO2313" s="17">
        <f>AO2312+SUM(AK2313:AL2313)</f>
        <v>-4.0824374017507052</v>
      </c>
      <c r="AP2313" s="19">
        <f t="shared" si="405"/>
        <v>-0.13422155077054918</v>
      </c>
      <c r="AR2313" s="20">
        <f t="shared" si="406"/>
        <v>0</v>
      </c>
      <c r="AV2313" s="21"/>
      <c r="AW2313" s="21"/>
      <c r="AX2313" s="21"/>
      <c r="AY2313" s="21"/>
    </row>
    <row r="2314" spans="1:51" s="5" customFormat="1" hidden="1" outlineLevel="1" x14ac:dyDescent="0.2">
      <c r="A2314" s="33"/>
      <c r="D2314" s="5">
        <v>12137</v>
      </c>
      <c r="E2314" s="5">
        <v>1</v>
      </c>
      <c r="G2314" s="6">
        <f>IF(AND(H2314&gt;0.5,E2314=1),1,0)+IF(AND(H2314&lt;0.5,E2314=0),1,0)</f>
        <v>0</v>
      </c>
      <c r="H2314" s="7">
        <v>0.43806092571977601</v>
      </c>
      <c r="I2314" s="7">
        <f t="shared" si="397"/>
        <v>0.56193907428022394</v>
      </c>
      <c r="K2314" s="8">
        <v>2.5</v>
      </c>
      <c r="L2314" s="8">
        <v>1.62000000476837</v>
      </c>
      <c r="M2314" s="9">
        <f t="shared" si="398"/>
        <v>0.4</v>
      </c>
      <c r="N2314" s="9">
        <f t="shared" si="399"/>
        <v>0.61728394880034676</v>
      </c>
      <c r="P2314" s="10">
        <f t="shared" si="400"/>
        <v>0</v>
      </c>
      <c r="Q2314" s="10">
        <f t="shared" si="401"/>
        <v>0</v>
      </c>
      <c r="S2314" s="11">
        <f>IF(AND(P2314&gt;1,E2314=1),K2314-1,IF(P2314&lt;1,0,-1))</f>
        <v>0</v>
      </c>
      <c r="T2314" s="11">
        <f>IF(AND(Q2314&gt;1,E2314=0),L2314-1,IF(Q2314&lt;1,0,-1))</f>
        <v>0</v>
      </c>
      <c r="U2314" s="11">
        <f t="shared" si="396"/>
        <v>0</v>
      </c>
      <c r="V2314" s="11">
        <f>V2313+U2314</f>
        <v>165</v>
      </c>
      <c r="W2314" s="11">
        <f>W2313+SUM(S2314:T2314)</f>
        <v>-20.870000362396254</v>
      </c>
      <c r="X2314" s="12">
        <f t="shared" si="402"/>
        <v>-0.12648485068118942</v>
      </c>
      <c r="Y2314" s="13">
        <f>IF(AND(P2314&gt;1,E2314=1),1/K2314*K2314-1/K2314,IF(P2314&lt;1,0,-1/K2314))</f>
        <v>0</v>
      </c>
      <c r="Z2314" s="13">
        <f>IF(AND(Q2314&gt;1,E2314=0),1/L2314*L2314-1/L2314,IF(Q2314&lt;1,0,-1/L2314))</f>
        <v>0</v>
      </c>
      <c r="AA2314" s="13">
        <f>IF(P2314&gt;1,1/K2314)+IF(Q2314&gt;1,1/L2314)</f>
        <v>0</v>
      </c>
      <c r="AB2314" s="13">
        <f>AB2313+AA2314</f>
        <v>70.717419091614815</v>
      </c>
      <c r="AC2314" s="13">
        <f>AC2313+SUM(Y2314:Z2314)</f>
        <v>-1.7174190916147931</v>
      </c>
      <c r="AD2314" s="14">
        <f t="shared" si="403"/>
        <v>-2.4285658521981224E-2</v>
      </c>
      <c r="AE2314" s="15">
        <f>IF(AND(P2314&gt;1,E2314=1),1/(2*K2314*(1-H2314))*K2314-1/(2*K2314*(1-H2314)),IF(P2314&lt;1,0,-1/(2*K2314*(1-H2314))))</f>
        <v>0</v>
      </c>
      <c r="AF2314" s="15">
        <f>IF(AND(Q2314&gt;1,E2314=0),1/(2*L2314*(1-I2314))*L2314-1/(2*L2314*(1-I2314)),IF(Q2314&lt;1,0,-1/(2*L2314*(1-I2314))))</f>
        <v>0</v>
      </c>
      <c r="AG2314" s="15">
        <f>IF(P2314&gt;1,1/(2*K2314*(1-H2314)),0)+IF(Q2314&gt;1,1/(2*L2314*(1-I2314)),0)</f>
        <v>0</v>
      </c>
      <c r="AH2314" s="15">
        <f>AH2313+AG2314</f>
        <v>89.921143059435821</v>
      </c>
      <c r="AI2314" s="15">
        <f>AI2313+SUM(AE2314:AF2314)</f>
        <v>0.86386819165027617</v>
      </c>
      <c r="AJ2314" s="16">
        <f t="shared" si="404"/>
        <v>9.6069529618777096E-3</v>
      </c>
      <c r="AK2314" s="17">
        <f>IF(AND(P2314&gt;1,E2314=1),(P2314-1)/(K2314-1)*K2314-(P2314-1)/(K2314-1),IF(P2314&lt;1,0,-(P2314-1)/(K2314-1)))</f>
        <v>0</v>
      </c>
      <c r="AL2314" s="17">
        <f>IF(AND(Q2314&gt;1,E2314=0),(Q2314-1)/(L2314-1)*L2314-(Q2314-1)/(L2314-1),IF(Q2314&lt;1,0,-(Q2314-1)/(L2314-1)))</f>
        <v>0</v>
      </c>
      <c r="AM2314" s="17">
        <f>IF(P2314&gt;1,(P2314-1)/(K2314-1),0)+IF(Q2314&gt;1,(Q2314-1)/(L2314-1),0)</f>
        <v>0</v>
      </c>
      <c r="AN2314" s="17">
        <f>AN2313+AM2314</f>
        <v>30.415662598993539</v>
      </c>
      <c r="AO2314" s="17">
        <f>AO2313+SUM(AK2314:AL2314)</f>
        <v>-4.0824374017507052</v>
      </c>
      <c r="AP2314" s="19">
        <f t="shared" si="405"/>
        <v>-0.13422155077054918</v>
      </c>
      <c r="AR2314" s="20">
        <f t="shared" si="406"/>
        <v>0</v>
      </c>
      <c r="AV2314" s="21"/>
      <c r="AW2314" s="21"/>
      <c r="AX2314" s="21"/>
      <c r="AY2314" s="21"/>
    </row>
    <row r="2315" spans="1:51" s="5" customFormat="1" hidden="1" outlineLevel="1" x14ac:dyDescent="0.2">
      <c r="A2315" s="33"/>
      <c r="D2315" s="5">
        <v>12139</v>
      </c>
      <c r="E2315" s="5">
        <v>0</v>
      </c>
      <c r="G2315" s="6">
        <f>IF(AND(H2315&gt;0.5,E2315=1),1,0)+IF(AND(H2315&lt;0.5,E2315=0),1,0)</f>
        <v>0</v>
      </c>
      <c r="H2315" s="7">
        <v>0.669864653961038</v>
      </c>
      <c r="I2315" s="7">
        <f t="shared" si="397"/>
        <v>0.330135346038962</v>
      </c>
      <c r="K2315" s="8">
        <v>1.6000000238418599</v>
      </c>
      <c r="L2315" s="8">
        <v>2.5699999332428001</v>
      </c>
      <c r="M2315" s="9">
        <f t="shared" si="398"/>
        <v>0.62499999068677359</v>
      </c>
      <c r="N2315" s="9">
        <f t="shared" si="399"/>
        <v>0.38910506847298243</v>
      </c>
      <c r="P2315" s="10">
        <f t="shared" si="400"/>
        <v>0</v>
      </c>
      <c r="Q2315" s="10">
        <f t="shared" si="401"/>
        <v>0</v>
      </c>
      <c r="S2315" s="11">
        <f>IF(AND(P2315&gt;1,E2315=1),K2315-1,IF(P2315&lt;1,0,-1))</f>
        <v>0</v>
      </c>
      <c r="T2315" s="11">
        <f>IF(AND(Q2315&gt;1,E2315=0),L2315-1,IF(Q2315&lt;1,0,-1))</f>
        <v>0</v>
      </c>
      <c r="U2315" s="11">
        <f t="shared" si="396"/>
        <v>0</v>
      </c>
      <c r="V2315" s="11">
        <f>V2314+U2315</f>
        <v>165</v>
      </c>
      <c r="W2315" s="11">
        <f>W2314+SUM(S2315:T2315)</f>
        <v>-20.870000362396254</v>
      </c>
      <c r="X2315" s="12">
        <f t="shared" si="402"/>
        <v>-0.12648485068118942</v>
      </c>
      <c r="Y2315" s="13">
        <f>IF(AND(P2315&gt;1,E2315=1),1/K2315*K2315-1/K2315,IF(P2315&lt;1,0,-1/K2315))</f>
        <v>0</v>
      </c>
      <c r="Z2315" s="13">
        <f>IF(AND(Q2315&gt;1,E2315=0),1/L2315*L2315-1/L2315,IF(Q2315&lt;1,0,-1/L2315))</f>
        <v>0</v>
      </c>
      <c r="AA2315" s="13">
        <f>IF(P2315&gt;1,1/K2315)+IF(Q2315&gt;1,1/L2315)</f>
        <v>0</v>
      </c>
      <c r="AB2315" s="13">
        <f>AB2314+AA2315</f>
        <v>70.717419091614815</v>
      </c>
      <c r="AC2315" s="13">
        <f>AC2314+SUM(Y2315:Z2315)</f>
        <v>-1.7174190916147931</v>
      </c>
      <c r="AD2315" s="14">
        <f t="shared" si="403"/>
        <v>-2.4285658521981224E-2</v>
      </c>
      <c r="AE2315" s="15">
        <f>IF(AND(P2315&gt;1,E2315=1),1/(2*K2315*(1-H2315))*K2315-1/(2*K2315*(1-H2315)),IF(P2315&lt;1,0,-1/(2*K2315*(1-H2315))))</f>
        <v>0</v>
      </c>
      <c r="AF2315" s="15">
        <f>IF(AND(Q2315&gt;1,E2315=0),1/(2*L2315*(1-I2315))*L2315-1/(2*L2315*(1-I2315)),IF(Q2315&lt;1,0,-1/(2*L2315*(1-I2315))))</f>
        <v>0</v>
      </c>
      <c r="AG2315" s="15">
        <f>IF(P2315&gt;1,1/(2*K2315*(1-H2315)),0)+IF(Q2315&gt;1,1/(2*L2315*(1-I2315)),0)</f>
        <v>0</v>
      </c>
      <c r="AH2315" s="15">
        <f>AH2314+AG2315</f>
        <v>89.921143059435821</v>
      </c>
      <c r="AI2315" s="15">
        <f>AI2314+SUM(AE2315:AF2315)</f>
        <v>0.86386819165027617</v>
      </c>
      <c r="AJ2315" s="16">
        <f t="shared" si="404"/>
        <v>9.6069529618777096E-3</v>
      </c>
      <c r="AK2315" s="17">
        <f>IF(AND(P2315&gt;1,E2315=1),(P2315-1)/(K2315-1)*K2315-(P2315-1)/(K2315-1),IF(P2315&lt;1,0,-(P2315-1)/(K2315-1)))</f>
        <v>0</v>
      </c>
      <c r="AL2315" s="17">
        <f>IF(AND(Q2315&gt;1,E2315=0),(Q2315-1)/(L2315-1)*L2315-(Q2315-1)/(L2315-1),IF(Q2315&lt;1,0,-(Q2315-1)/(L2315-1)))</f>
        <v>0</v>
      </c>
      <c r="AM2315" s="17">
        <f>IF(P2315&gt;1,(P2315-1)/(K2315-1),0)+IF(Q2315&gt;1,(Q2315-1)/(L2315-1),0)</f>
        <v>0</v>
      </c>
      <c r="AN2315" s="17">
        <f>AN2314+AM2315</f>
        <v>30.415662598993539</v>
      </c>
      <c r="AO2315" s="17">
        <f>AO2314+SUM(AK2315:AL2315)</f>
        <v>-4.0824374017507052</v>
      </c>
      <c r="AP2315" s="19">
        <f t="shared" si="405"/>
        <v>-0.13422155077054918</v>
      </c>
      <c r="AR2315" s="20">
        <f t="shared" si="406"/>
        <v>0</v>
      </c>
      <c r="AV2315" s="21"/>
      <c r="AW2315" s="21"/>
      <c r="AX2315" s="21"/>
      <c r="AY2315" s="21"/>
    </row>
    <row r="2316" spans="1:51" s="5" customFormat="1" hidden="1" outlineLevel="1" x14ac:dyDescent="0.2">
      <c r="A2316" s="33"/>
      <c r="D2316" s="5">
        <v>12140</v>
      </c>
      <c r="E2316" s="5">
        <v>1</v>
      </c>
      <c r="G2316" s="6">
        <f>IF(AND(H2316&gt;0.5,E2316=1),1,0)+IF(AND(H2316&lt;0.5,E2316=0),1,0)</f>
        <v>1</v>
      </c>
      <c r="H2316" s="7">
        <v>0.75732556421007102</v>
      </c>
      <c r="I2316" s="7">
        <f t="shared" si="397"/>
        <v>0.24267443578992898</v>
      </c>
      <c r="K2316" s="8">
        <v>1.2200000286102299</v>
      </c>
      <c r="L2316" s="8">
        <v>4.9699997901916504</v>
      </c>
      <c r="M2316" s="9">
        <f t="shared" si="398"/>
        <v>0.81967211192540357</v>
      </c>
      <c r="N2316" s="9">
        <f t="shared" si="399"/>
        <v>0.20120725195472061</v>
      </c>
      <c r="P2316" s="10">
        <f t="shared" si="400"/>
        <v>0</v>
      </c>
      <c r="Q2316" s="10">
        <f t="shared" si="401"/>
        <v>0</v>
      </c>
      <c r="S2316" s="11">
        <f>IF(AND(P2316&gt;1,E2316=1),K2316-1,IF(P2316&lt;1,0,-1))</f>
        <v>0</v>
      </c>
      <c r="T2316" s="11">
        <f>IF(AND(Q2316&gt;1,E2316=0),L2316-1,IF(Q2316&lt;1,0,-1))</f>
        <v>0</v>
      </c>
      <c r="U2316" s="11">
        <f t="shared" si="396"/>
        <v>0</v>
      </c>
      <c r="V2316" s="11">
        <f>V2315+U2316</f>
        <v>165</v>
      </c>
      <c r="W2316" s="11">
        <f>W2315+SUM(S2316:T2316)</f>
        <v>-20.870000362396254</v>
      </c>
      <c r="X2316" s="12">
        <f t="shared" si="402"/>
        <v>-0.12648485068118942</v>
      </c>
      <c r="Y2316" s="13">
        <f>IF(AND(P2316&gt;1,E2316=1),1/K2316*K2316-1/K2316,IF(P2316&lt;1,0,-1/K2316))</f>
        <v>0</v>
      </c>
      <c r="Z2316" s="13">
        <f>IF(AND(Q2316&gt;1,E2316=0),1/L2316*L2316-1/L2316,IF(Q2316&lt;1,0,-1/L2316))</f>
        <v>0</v>
      </c>
      <c r="AA2316" s="13">
        <f>IF(P2316&gt;1,1/K2316)+IF(Q2316&gt;1,1/L2316)</f>
        <v>0</v>
      </c>
      <c r="AB2316" s="13">
        <f>AB2315+AA2316</f>
        <v>70.717419091614815</v>
      </c>
      <c r="AC2316" s="13">
        <f>AC2315+SUM(Y2316:Z2316)</f>
        <v>-1.7174190916147931</v>
      </c>
      <c r="AD2316" s="14">
        <f t="shared" si="403"/>
        <v>-2.4285658521981224E-2</v>
      </c>
      <c r="AE2316" s="15">
        <f>IF(AND(P2316&gt;1,E2316=1),1/(2*K2316*(1-H2316))*K2316-1/(2*K2316*(1-H2316)),IF(P2316&lt;1,0,-1/(2*K2316*(1-H2316))))</f>
        <v>0</v>
      </c>
      <c r="AF2316" s="15">
        <f>IF(AND(Q2316&gt;1,E2316=0),1/(2*L2316*(1-I2316))*L2316-1/(2*L2316*(1-I2316)),IF(Q2316&lt;1,0,-1/(2*L2316*(1-I2316))))</f>
        <v>0</v>
      </c>
      <c r="AG2316" s="15">
        <f>IF(P2316&gt;1,1/(2*K2316*(1-H2316)),0)+IF(Q2316&gt;1,1/(2*L2316*(1-I2316)),0)</f>
        <v>0</v>
      </c>
      <c r="AH2316" s="15">
        <f>AH2315+AG2316</f>
        <v>89.921143059435821</v>
      </c>
      <c r="AI2316" s="15">
        <f>AI2315+SUM(AE2316:AF2316)</f>
        <v>0.86386819165027617</v>
      </c>
      <c r="AJ2316" s="16">
        <f t="shared" si="404"/>
        <v>9.6069529618777096E-3</v>
      </c>
      <c r="AK2316" s="17">
        <f>IF(AND(P2316&gt;1,E2316=1),(P2316-1)/(K2316-1)*K2316-(P2316-1)/(K2316-1),IF(P2316&lt;1,0,-(P2316-1)/(K2316-1)))</f>
        <v>0</v>
      </c>
      <c r="AL2316" s="17">
        <f>IF(AND(Q2316&gt;1,E2316=0),(Q2316-1)/(L2316-1)*L2316-(Q2316-1)/(L2316-1),IF(Q2316&lt;1,0,-(Q2316-1)/(L2316-1)))</f>
        <v>0</v>
      </c>
      <c r="AM2316" s="17">
        <f>IF(P2316&gt;1,(P2316-1)/(K2316-1),0)+IF(Q2316&gt;1,(Q2316-1)/(L2316-1),0)</f>
        <v>0</v>
      </c>
      <c r="AN2316" s="17">
        <f>AN2315+AM2316</f>
        <v>30.415662598993539</v>
      </c>
      <c r="AO2316" s="17">
        <f>AO2315+SUM(AK2316:AL2316)</f>
        <v>-4.0824374017507052</v>
      </c>
      <c r="AP2316" s="19">
        <f t="shared" si="405"/>
        <v>-0.13422155077054918</v>
      </c>
      <c r="AR2316" s="20">
        <f t="shared" si="406"/>
        <v>0</v>
      </c>
      <c r="AV2316" s="21"/>
      <c r="AW2316" s="21"/>
      <c r="AX2316" s="21"/>
      <c r="AY2316" s="21"/>
    </row>
    <row r="2317" spans="1:51" s="5" customFormat="1" hidden="1" outlineLevel="1" x14ac:dyDescent="0.2">
      <c r="A2317" s="33"/>
      <c r="D2317" s="5">
        <v>12141</v>
      </c>
      <c r="E2317" s="5">
        <v>1</v>
      </c>
      <c r="G2317" s="6">
        <f>IF(AND(H2317&gt;0.5,E2317=1),1,0)+IF(AND(H2317&lt;0.5,E2317=0),1,0)</f>
        <v>0</v>
      </c>
      <c r="H2317" s="7">
        <v>0.424981379307587</v>
      </c>
      <c r="I2317" s="7">
        <f t="shared" si="397"/>
        <v>0.57501862069241305</v>
      </c>
      <c r="K2317" s="8">
        <v>2</v>
      </c>
      <c r="L2317" s="8">
        <v>1.91999995708466</v>
      </c>
      <c r="M2317" s="9">
        <f t="shared" si="398"/>
        <v>0.5</v>
      </c>
      <c r="N2317" s="9">
        <f t="shared" si="399"/>
        <v>0.52083334497486466</v>
      </c>
      <c r="P2317" s="10">
        <f t="shared" si="400"/>
        <v>0</v>
      </c>
      <c r="Q2317" s="10">
        <f t="shared" si="401"/>
        <v>1.1040357270523133</v>
      </c>
      <c r="S2317" s="11">
        <f>IF(AND(P2317&gt;1,E2317=1),K2317-1,IF(P2317&lt;1,0,-1))</f>
        <v>0</v>
      </c>
      <c r="T2317" s="11">
        <f>IF(AND(Q2317&gt;1,E2317=0),L2317-1,IF(Q2317&lt;1,0,-1))</f>
        <v>-1</v>
      </c>
      <c r="U2317" s="11">
        <f t="shared" si="396"/>
        <v>1</v>
      </c>
      <c r="V2317" s="11">
        <f>V2316+U2317</f>
        <v>166</v>
      </c>
      <c r="W2317" s="11">
        <f>W2316+SUM(S2317:T2317)</f>
        <v>-21.870000362396254</v>
      </c>
      <c r="X2317" s="12">
        <f t="shared" si="402"/>
        <v>-0.1317469901349172</v>
      </c>
      <c r="Y2317" s="13">
        <f>IF(AND(P2317&gt;1,E2317=1),1/K2317*K2317-1/K2317,IF(P2317&lt;1,0,-1/K2317))</f>
        <v>0</v>
      </c>
      <c r="Z2317" s="13">
        <f>IF(AND(Q2317&gt;1,E2317=0),1/L2317*L2317-1/L2317,IF(Q2317&lt;1,0,-1/L2317))</f>
        <v>-0.52083334497486466</v>
      </c>
      <c r="AA2317" s="13">
        <f>IF(P2317&gt;1,1/K2317)+IF(Q2317&gt;1,1/L2317)</f>
        <v>0.52083334497486466</v>
      </c>
      <c r="AB2317" s="13">
        <f>AB2316+AA2317</f>
        <v>71.238252436589676</v>
      </c>
      <c r="AC2317" s="13">
        <f>AC2316+SUM(Y2317:Z2317)</f>
        <v>-2.2382524365896579</v>
      </c>
      <c r="AD2317" s="14">
        <f t="shared" si="403"/>
        <v>-3.141924963111585E-2</v>
      </c>
      <c r="AE2317" s="15">
        <f>IF(AND(P2317&gt;1,E2317=1),1/(2*K2317*(1-H2317))*K2317-1/(2*K2317*(1-H2317)),IF(P2317&lt;1,0,-1/(2*K2317*(1-H2317))))</f>
        <v>0</v>
      </c>
      <c r="AF2317" s="15">
        <f>IF(AND(Q2317&gt;1,E2317=0),1/(2*L2317*(1-I2317))*L2317-1/(2*L2317*(1-I2317)),IF(Q2317&lt;1,0,-1/(2*L2317*(1-I2317))))</f>
        <v>-0.6127719593543689</v>
      </c>
      <c r="AG2317" s="15">
        <f>IF(P2317&gt;1,1/(2*K2317*(1-H2317)),0)+IF(Q2317&gt;1,1/(2*L2317*(1-I2317)),0)</f>
        <v>0.6127719593543689</v>
      </c>
      <c r="AH2317" s="15">
        <f>AH2316+AG2317</f>
        <v>90.533915018790196</v>
      </c>
      <c r="AI2317" s="15">
        <f>AI2316+SUM(AE2317:AF2317)</f>
        <v>0.25109623229590727</v>
      </c>
      <c r="AJ2317" s="16">
        <f t="shared" si="404"/>
        <v>2.7735046280036885E-3</v>
      </c>
      <c r="AK2317" s="17">
        <f>IF(AND(P2317&gt;1,E2317=1),(P2317-1)/(K2317-1)*K2317-(P2317-1)/(K2317-1),IF(P2317&lt;1,0,-(P2317-1)/(K2317-1)))</f>
        <v>0</v>
      </c>
      <c r="AL2317" s="17">
        <f>IF(AND(Q2317&gt;1,E2317=0),(Q2317-1)/(L2317-1)*L2317-(Q2317-1)/(L2317-1),IF(Q2317&lt;1,0,-(Q2317-1)/(L2317-1)))</f>
        <v>-0.11308231728834722</v>
      </c>
      <c r="AM2317" s="17">
        <f>IF(P2317&gt;1,(P2317-1)/(K2317-1),0)+IF(Q2317&gt;1,(Q2317-1)/(L2317-1),0)</f>
        <v>0.11308231728834722</v>
      </c>
      <c r="AN2317" s="17">
        <f>AN2316+AM2317</f>
        <v>30.528744916281887</v>
      </c>
      <c r="AO2317" s="17">
        <f>AO2316+SUM(AK2317:AL2317)</f>
        <v>-4.1955197190390523</v>
      </c>
      <c r="AP2317" s="19">
        <f t="shared" si="405"/>
        <v>-0.13742850322030295</v>
      </c>
      <c r="AR2317" s="20">
        <f t="shared" si="406"/>
        <v>1</v>
      </c>
      <c r="AV2317" s="21"/>
      <c r="AW2317" s="21"/>
      <c r="AX2317" s="21"/>
      <c r="AY2317" s="21"/>
    </row>
    <row r="2318" spans="1:51" s="5" customFormat="1" hidden="1" outlineLevel="1" x14ac:dyDescent="0.2">
      <c r="A2318" s="33"/>
      <c r="D2318" s="5">
        <v>12142</v>
      </c>
      <c r="E2318" s="5">
        <v>1</v>
      </c>
      <c r="G2318" s="6">
        <f>IF(AND(H2318&gt;0.5,E2318=1),1,0)+IF(AND(H2318&lt;0.5,E2318=0),1,0)</f>
        <v>0</v>
      </c>
      <c r="H2318" s="7">
        <v>0.42105062181471098</v>
      </c>
      <c r="I2318" s="7">
        <f t="shared" si="397"/>
        <v>0.57894937818528902</v>
      </c>
      <c r="K2318" s="8">
        <v>2.1500000953674299</v>
      </c>
      <c r="L2318" s="8">
        <v>1.78999996185303</v>
      </c>
      <c r="M2318" s="9">
        <f t="shared" si="398"/>
        <v>0.46511625843863158</v>
      </c>
      <c r="N2318" s="9">
        <f t="shared" si="399"/>
        <v>0.55865922978276916</v>
      </c>
      <c r="P2318" s="10">
        <f t="shared" si="400"/>
        <v>0</v>
      </c>
      <c r="Q2318" s="10">
        <f t="shared" si="401"/>
        <v>0</v>
      </c>
      <c r="S2318" s="11">
        <f>IF(AND(P2318&gt;1,E2318=1),K2318-1,IF(P2318&lt;1,0,-1))</f>
        <v>0</v>
      </c>
      <c r="T2318" s="11">
        <f>IF(AND(Q2318&gt;1,E2318=0),L2318-1,IF(Q2318&lt;1,0,-1))</f>
        <v>0</v>
      </c>
      <c r="U2318" s="11">
        <f t="shared" si="396"/>
        <v>0</v>
      </c>
      <c r="V2318" s="11">
        <f>V2317+U2318</f>
        <v>166</v>
      </c>
      <c r="W2318" s="11">
        <f>W2317+SUM(S2318:T2318)</f>
        <v>-21.870000362396254</v>
      </c>
      <c r="X2318" s="12">
        <f t="shared" si="402"/>
        <v>-0.1317469901349172</v>
      </c>
      <c r="Y2318" s="13">
        <f>IF(AND(P2318&gt;1,E2318=1),1/K2318*K2318-1/K2318,IF(P2318&lt;1,0,-1/K2318))</f>
        <v>0</v>
      </c>
      <c r="Z2318" s="13">
        <f>IF(AND(Q2318&gt;1,E2318=0),1/L2318*L2318-1/L2318,IF(Q2318&lt;1,0,-1/L2318))</f>
        <v>0</v>
      </c>
      <c r="AA2318" s="13">
        <f>IF(P2318&gt;1,1/K2318)+IF(Q2318&gt;1,1/L2318)</f>
        <v>0</v>
      </c>
      <c r="AB2318" s="13">
        <f>AB2317+AA2318</f>
        <v>71.238252436589676</v>
      </c>
      <c r="AC2318" s="13">
        <f>AC2317+SUM(Y2318:Z2318)</f>
        <v>-2.2382524365896579</v>
      </c>
      <c r="AD2318" s="14">
        <f t="shared" si="403"/>
        <v>-3.141924963111585E-2</v>
      </c>
      <c r="AE2318" s="15">
        <f>IF(AND(P2318&gt;1,E2318=1),1/(2*K2318*(1-H2318))*K2318-1/(2*K2318*(1-H2318)),IF(P2318&lt;1,0,-1/(2*K2318*(1-H2318))))</f>
        <v>0</v>
      </c>
      <c r="AF2318" s="15">
        <f>IF(AND(Q2318&gt;1,E2318=0),1/(2*L2318*(1-I2318))*L2318-1/(2*L2318*(1-I2318)),IF(Q2318&lt;1,0,-1/(2*L2318*(1-I2318))))</f>
        <v>0</v>
      </c>
      <c r="AG2318" s="15">
        <f>IF(P2318&gt;1,1/(2*K2318*(1-H2318)),0)+IF(Q2318&gt;1,1/(2*L2318*(1-I2318)),0)</f>
        <v>0</v>
      </c>
      <c r="AH2318" s="15">
        <f>AH2317+AG2318</f>
        <v>90.533915018790196</v>
      </c>
      <c r="AI2318" s="15">
        <f>AI2317+SUM(AE2318:AF2318)</f>
        <v>0.25109623229590727</v>
      </c>
      <c r="AJ2318" s="16">
        <f t="shared" si="404"/>
        <v>2.7735046280036885E-3</v>
      </c>
      <c r="AK2318" s="17">
        <f>IF(AND(P2318&gt;1,E2318=1),(P2318-1)/(K2318-1)*K2318-(P2318-1)/(K2318-1),IF(P2318&lt;1,0,-(P2318-1)/(K2318-1)))</f>
        <v>0</v>
      </c>
      <c r="AL2318" s="17">
        <f>IF(AND(Q2318&gt;1,E2318=0),(Q2318-1)/(L2318-1)*L2318-(Q2318-1)/(L2318-1),IF(Q2318&lt;1,0,-(Q2318-1)/(L2318-1)))</f>
        <v>0</v>
      </c>
      <c r="AM2318" s="17">
        <f>IF(P2318&gt;1,(P2318-1)/(K2318-1),0)+IF(Q2318&gt;1,(Q2318-1)/(L2318-1),0)</f>
        <v>0</v>
      </c>
      <c r="AN2318" s="17">
        <f>AN2317+AM2318</f>
        <v>30.528744916281887</v>
      </c>
      <c r="AO2318" s="17">
        <f>AO2317+SUM(AK2318:AL2318)</f>
        <v>-4.1955197190390523</v>
      </c>
      <c r="AP2318" s="19">
        <f t="shared" si="405"/>
        <v>-0.13742850322030295</v>
      </c>
      <c r="AR2318" s="20">
        <f t="shared" si="406"/>
        <v>0</v>
      </c>
      <c r="AV2318" s="21"/>
      <c r="AW2318" s="21"/>
      <c r="AX2318" s="21"/>
      <c r="AY2318" s="21"/>
    </row>
    <row r="2319" spans="1:51" s="5" customFormat="1" hidden="1" outlineLevel="1" x14ac:dyDescent="0.2">
      <c r="A2319" s="33"/>
      <c r="D2319" s="5">
        <v>12143</v>
      </c>
      <c r="E2319" s="5">
        <v>0</v>
      </c>
      <c r="G2319" s="6">
        <f>IF(AND(H2319&gt;0.5,E2319=1),1,0)+IF(AND(H2319&lt;0.5,E2319=0),1,0)</f>
        <v>1</v>
      </c>
      <c r="H2319" s="7">
        <v>0.395239144318425</v>
      </c>
      <c r="I2319" s="7">
        <f t="shared" si="397"/>
        <v>0.604760855681575</v>
      </c>
      <c r="K2319" s="8">
        <v>2.4500000476837198</v>
      </c>
      <c r="L2319" s="8">
        <v>1.6599999666214</v>
      </c>
      <c r="M2319" s="9">
        <f t="shared" si="398"/>
        <v>0.40816325736214598</v>
      </c>
      <c r="N2319" s="9">
        <f t="shared" si="399"/>
        <v>0.6024096506672233</v>
      </c>
      <c r="P2319" s="10">
        <f t="shared" si="400"/>
        <v>0</v>
      </c>
      <c r="Q2319" s="10">
        <f t="shared" si="401"/>
        <v>0</v>
      </c>
      <c r="S2319" s="11">
        <f>IF(AND(P2319&gt;1,E2319=1),K2319-1,IF(P2319&lt;1,0,-1))</f>
        <v>0</v>
      </c>
      <c r="T2319" s="11">
        <f>IF(AND(Q2319&gt;1,E2319=0),L2319-1,IF(Q2319&lt;1,0,-1))</f>
        <v>0</v>
      </c>
      <c r="U2319" s="11">
        <f t="shared" si="396"/>
        <v>0</v>
      </c>
      <c r="V2319" s="11">
        <f>V2318+U2319</f>
        <v>166</v>
      </c>
      <c r="W2319" s="11">
        <f>W2318+SUM(S2319:T2319)</f>
        <v>-21.870000362396254</v>
      </c>
      <c r="X2319" s="12">
        <f t="shared" si="402"/>
        <v>-0.1317469901349172</v>
      </c>
      <c r="Y2319" s="13">
        <f>IF(AND(P2319&gt;1,E2319=1),1/K2319*K2319-1/K2319,IF(P2319&lt;1,0,-1/K2319))</f>
        <v>0</v>
      </c>
      <c r="Z2319" s="13">
        <f>IF(AND(Q2319&gt;1,E2319=0),1/L2319*L2319-1/L2319,IF(Q2319&lt;1,0,-1/L2319))</f>
        <v>0</v>
      </c>
      <c r="AA2319" s="13">
        <f>IF(P2319&gt;1,1/K2319)+IF(Q2319&gt;1,1/L2319)</f>
        <v>0</v>
      </c>
      <c r="AB2319" s="13">
        <f>AB2318+AA2319</f>
        <v>71.238252436589676</v>
      </c>
      <c r="AC2319" s="13">
        <f>AC2318+SUM(Y2319:Z2319)</f>
        <v>-2.2382524365896579</v>
      </c>
      <c r="AD2319" s="14">
        <f t="shared" si="403"/>
        <v>-3.141924963111585E-2</v>
      </c>
      <c r="AE2319" s="15">
        <f>IF(AND(P2319&gt;1,E2319=1),1/(2*K2319*(1-H2319))*K2319-1/(2*K2319*(1-H2319)),IF(P2319&lt;1,0,-1/(2*K2319*(1-H2319))))</f>
        <v>0</v>
      </c>
      <c r="AF2319" s="15">
        <f>IF(AND(Q2319&gt;1,E2319=0),1/(2*L2319*(1-I2319))*L2319-1/(2*L2319*(1-I2319)),IF(Q2319&lt;1,0,-1/(2*L2319*(1-I2319))))</f>
        <v>0</v>
      </c>
      <c r="AG2319" s="15">
        <f>IF(P2319&gt;1,1/(2*K2319*(1-H2319)),0)+IF(Q2319&gt;1,1/(2*L2319*(1-I2319)),0)</f>
        <v>0</v>
      </c>
      <c r="AH2319" s="15">
        <f>AH2318+AG2319</f>
        <v>90.533915018790196</v>
      </c>
      <c r="AI2319" s="15">
        <f>AI2318+SUM(AE2319:AF2319)</f>
        <v>0.25109623229590727</v>
      </c>
      <c r="AJ2319" s="16">
        <f t="shared" si="404"/>
        <v>2.7735046280036885E-3</v>
      </c>
      <c r="AK2319" s="17">
        <f>IF(AND(P2319&gt;1,E2319=1),(P2319-1)/(K2319-1)*K2319-(P2319-1)/(K2319-1),IF(P2319&lt;1,0,-(P2319-1)/(K2319-1)))</f>
        <v>0</v>
      </c>
      <c r="AL2319" s="17">
        <f>IF(AND(Q2319&gt;1,E2319=0),(Q2319-1)/(L2319-1)*L2319-(Q2319-1)/(L2319-1),IF(Q2319&lt;1,0,-(Q2319-1)/(L2319-1)))</f>
        <v>0</v>
      </c>
      <c r="AM2319" s="17">
        <f>IF(P2319&gt;1,(P2319-1)/(K2319-1),0)+IF(Q2319&gt;1,(Q2319-1)/(L2319-1),0)</f>
        <v>0</v>
      </c>
      <c r="AN2319" s="17">
        <f>AN2318+AM2319</f>
        <v>30.528744916281887</v>
      </c>
      <c r="AO2319" s="17">
        <f>AO2318+SUM(AK2319:AL2319)</f>
        <v>-4.1955197190390523</v>
      </c>
      <c r="AP2319" s="19">
        <f t="shared" si="405"/>
        <v>-0.13742850322030295</v>
      </c>
      <c r="AR2319" s="20">
        <f t="shared" si="406"/>
        <v>0</v>
      </c>
      <c r="AV2319" s="21"/>
      <c r="AW2319" s="21"/>
      <c r="AX2319" s="21"/>
      <c r="AY2319" s="21"/>
    </row>
    <row r="2320" spans="1:51" s="5" customFormat="1" hidden="1" outlineLevel="1" x14ac:dyDescent="0.2">
      <c r="A2320" s="33"/>
      <c r="D2320" s="5">
        <v>12144</v>
      </c>
      <c r="E2320" s="5">
        <v>1</v>
      </c>
      <c r="G2320" s="6">
        <f>IF(AND(H2320&gt;0.5,E2320=1),1,0)+IF(AND(H2320&lt;0.5,E2320=0),1,0)</f>
        <v>0</v>
      </c>
      <c r="H2320" s="7">
        <v>0.41679276416461503</v>
      </c>
      <c r="I2320" s="7">
        <f t="shared" si="397"/>
        <v>0.58320723583538503</v>
      </c>
      <c r="K2320" s="8">
        <v>2.7999999523162802</v>
      </c>
      <c r="L2320" s="8">
        <v>1.5099999904632599</v>
      </c>
      <c r="M2320" s="9">
        <f t="shared" si="398"/>
        <v>0.35714286322496436</v>
      </c>
      <c r="N2320" s="9">
        <f t="shared" si="399"/>
        <v>0.66225165981173639</v>
      </c>
      <c r="P2320" s="10">
        <f t="shared" si="400"/>
        <v>0</v>
      </c>
      <c r="Q2320" s="10">
        <f t="shared" si="401"/>
        <v>0</v>
      </c>
      <c r="S2320" s="11">
        <f>IF(AND(P2320&gt;1,E2320=1),K2320-1,IF(P2320&lt;1,0,-1))</f>
        <v>0</v>
      </c>
      <c r="T2320" s="11">
        <f>IF(AND(Q2320&gt;1,E2320=0),L2320-1,IF(Q2320&lt;1,0,-1))</f>
        <v>0</v>
      </c>
      <c r="U2320" s="11">
        <f t="shared" si="396"/>
        <v>0</v>
      </c>
      <c r="V2320" s="11">
        <f>V2319+U2320</f>
        <v>166</v>
      </c>
      <c r="W2320" s="11">
        <f>W2319+SUM(S2320:T2320)</f>
        <v>-21.870000362396254</v>
      </c>
      <c r="X2320" s="12">
        <f t="shared" si="402"/>
        <v>-0.1317469901349172</v>
      </c>
      <c r="Y2320" s="13">
        <f>IF(AND(P2320&gt;1,E2320=1),1/K2320*K2320-1/K2320,IF(P2320&lt;1,0,-1/K2320))</f>
        <v>0</v>
      </c>
      <c r="Z2320" s="13">
        <f>IF(AND(Q2320&gt;1,E2320=0),1/L2320*L2320-1/L2320,IF(Q2320&lt;1,0,-1/L2320))</f>
        <v>0</v>
      </c>
      <c r="AA2320" s="13">
        <f>IF(P2320&gt;1,1/K2320)+IF(Q2320&gt;1,1/L2320)</f>
        <v>0</v>
      </c>
      <c r="AB2320" s="13">
        <f>AB2319+AA2320</f>
        <v>71.238252436589676</v>
      </c>
      <c r="AC2320" s="13">
        <f>AC2319+SUM(Y2320:Z2320)</f>
        <v>-2.2382524365896579</v>
      </c>
      <c r="AD2320" s="14">
        <f t="shared" si="403"/>
        <v>-3.141924963111585E-2</v>
      </c>
      <c r="AE2320" s="15">
        <f>IF(AND(P2320&gt;1,E2320=1),1/(2*K2320*(1-H2320))*K2320-1/(2*K2320*(1-H2320)),IF(P2320&lt;1,0,-1/(2*K2320*(1-H2320))))</f>
        <v>0</v>
      </c>
      <c r="AF2320" s="15">
        <f>IF(AND(Q2320&gt;1,E2320=0),1/(2*L2320*(1-I2320))*L2320-1/(2*L2320*(1-I2320)),IF(Q2320&lt;1,0,-1/(2*L2320*(1-I2320))))</f>
        <v>0</v>
      </c>
      <c r="AG2320" s="15">
        <f>IF(P2320&gt;1,1/(2*K2320*(1-H2320)),0)+IF(Q2320&gt;1,1/(2*L2320*(1-I2320)),0)</f>
        <v>0</v>
      </c>
      <c r="AH2320" s="15">
        <f>AH2319+AG2320</f>
        <v>90.533915018790196</v>
      </c>
      <c r="AI2320" s="15">
        <f>AI2319+SUM(AE2320:AF2320)</f>
        <v>0.25109623229590727</v>
      </c>
      <c r="AJ2320" s="16">
        <f t="shared" si="404"/>
        <v>2.7735046280036885E-3</v>
      </c>
      <c r="AK2320" s="17">
        <f>IF(AND(P2320&gt;1,E2320=1),(P2320-1)/(K2320-1)*K2320-(P2320-1)/(K2320-1),IF(P2320&lt;1,0,-(P2320-1)/(K2320-1)))</f>
        <v>0</v>
      </c>
      <c r="AL2320" s="17">
        <f>IF(AND(Q2320&gt;1,E2320=0),(Q2320-1)/(L2320-1)*L2320-(Q2320-1)/(L2320-1),IF(Q2320&lt;1,0,-(Q2320-1)/(L2320-1)))</f>
        <v>0</v>
      </c>
      <c r="AM2320" s="17">
        <f>IF(P2320&gt;1,(P2320-1)/(K2320-1),0)+IF(Q2320&gt;1,(Q2320-1)/(L2320-1),0)</f>
        <v>0</v>
      </c>
      <c r="AN2320" s="17">
        <f>AN2319+AM2320</f>
        <v>30.528744916281887</v>
      </c>
      <c r="AO2320" s="17">
        <f>AO2319+SUM(AK2320:AL2320)</f>
        <v>-4.1955197190390523</v>
      </c>
      <c r="AP2320" s="19">
        <f t="shared" si="405"/>
        <v>-0.13742850322030295</v>
      </c>
      <c r="AR2320" s="20">
        <f t="shared" si="406"/>
        <v>0</v>
      </c>
      <c r="AV2320" s="21"/>
      <c r="AW2320" s="21"/>
      <c r="AX2320" s="21"/>
      <c r="AY2320" s="21"/>
    </row>
    <row r="2321" spans="1:51" s="5" customFormat="1" hidden="1" outlineLevel="1" x14ac:dyDescent="0.2">
      <c r="A2321" s="33"/>
      <c r="D2321" s="5">
        <v>12145</v>
      </c>
      <c r="E2321" s="5">
        <v>1</v>
      </c>
      <c r="G2321" s="6">
        <f>IF(AND(H2321&gt;0.5,E2321=1),1,0)+IF(AND(H2321&lt;0.5,E2321=0),1,0)</f>
        <v>1</v>
      </c>
      <c r="H2321" s="7">
        <v>0.73451764493982696</v>
      </c>
      <c r="I2321" s="7">
        <f t="shared" si="397"/>
        <v>0.26548235506017304</v>
      </c>
      <c r="K2321" s="8">
        <v>1.2799999713897701</v>
      </c>
      <c r="L2321" s="8">
        <v>4.0900001525878897</v>
      </c>
      <c r="M2321" s="9">
        <f t="shared" si="398"/>
        <v>0.78125001746229894</v>
      </c>
      <c r="N2321" s="9">
        <f t="shared" si="399"/>
        <v>0.24449876838446183</v>
      </c>
      <c r="P2321" s="10">
        <f t="shared" si="400"/>
        <v>0</v>
      </c>
      <c r="Q2321" s="10">
        <f t="shared" si="401"/>
        <v>0</v>
      </c>
      <c r="S2321" s="11">
        <f>IF(AND(P2321&gt;1,E2321=1),K2321-1,IF(P2321&lt;1,0,-1))</f>
        <v>0</v>
      </c>
      <c r="T2321" s="11">
        <f>IF(AND(Q2321&gt;1,E2321=0),L2321-1,IF(Q2321&lt;1,0,-1))</f>
        <v>0</v>
      </c>
      <c r="U2321" s="11">
        <f t="shared" si="396"/>
        <v>0</v>
      </c>
      <c r="V2321" s="11">
        <f>V2320+U2321</f>
        <v>166</v>
      </c>
      <c r="W2321" s="11">
        <f>W2320+SUM(S2321:T2321)</f>
        <v>-21.870000362396254</v>
      </c>
      <c r="X2321" s="12">
        <f t="shared" si="402"/>
        <v>-0.1317469901349172</v>
      </c>
      <c r="Y2321" s="13">
        <f>IF(AND(P2321&gt;1,E2321=1),1/K2321*K2321-1/K2321,IF(P2321&lt;1,0,-1/K2321))</f>
        <v>0</v>
      </c>
      <c r="Z2321" s="13">
        <f>IF(AND(Q2321&gt;1,E2321=0),1/L2321*L2321-1/L2321,IF(Q2321&lt;1,0,-1/L2321))</f>
        <v>0</v>
      </c>
      <c r="AA2321" s="13">
        <f>IF(P2321&gt;1,1/K2321)+IF(Q2321&gt;1,1/L2321)</f>
        <v>0</v>
      </c>
      <c r="AB2321" s="13">
        <f>AB2320+AA2321</f>
        <v>71.238252436589676</v>
      </c>
      <c r="AC2321" s="13">
        <f>AC2320+SUM(Y2321:Z2321)</f>
        <v>-2.2382524365896579</v>
      </c>
      <c r="AD2321" s="14">
        <f t="shared" si="403"/>
        <v>-3.141924963111585E-2</v>
      </c>
      <c r="AE2321" s="15">
        <f>IF(AND(P2321&gt;1,E2321=1),1/(2*K2321*(1-H2321))*K2321-1/(2*K2321*(1-H2321)),IF(P2321&lt;1,0,-1/(2*K2321*(1-H2321))))</f>
        <v>0</v>
      </c>
      <c r="AF2321" s="15">
        <f>IF(AND(Q2321&gt;1,E2321=0),1/(2*L2321*(1-I2321))*L2321-1/(2*L2321*(1-I2321)),IF(Q2321&lt;1,0,-1/(2*L2321*(1-I2321))))</f>
        <v>0</v>
      </c>
      <c r="AG2321" s="15">
        <f>IF(P2321&gt;1,1/(2*K2321*(1-H2321)),0)+IF(Q2321&gt;1,1/(2*L2321*(1-I2321)),0)</f>
        <v>0</v>
      </c>
      <c r="AH2321" s="15">
        <f>AH2320+AG2321</f>
        <v>90.533915018790196</v>
      </c>
      <c r="AI2321" s="15">
        <f>AI2320+SUM(AE2321:AF2321)</f>
        <v>0.25109623229590727</v>
      </c>
      <c r="AJ2321" s="16">
        <f t="shared" si="404"/>
        <v>2.7735046280036885E-3</v>
      </c>
      <c r="AK2321" s="17">
        <f>IF(AND(P2321&gt;1,E2321=1),(P2321-1)/(K2321-1)*K2321-(P2321-1)/(K2321-1),IF(P2321&lt;1,0,-(P2321-1)/(K2321-1)))</f>
        <v>0</v>
      </c>
      <c r="AL2321" s="17">
        <f>IF(AND(Q2321&gt;1,E2321=0),(Q2321-1)/(L2321-1)*L2321-(Q2321-1)/(L2321-1),IF(Q2321&lt;1,0,-(Q2321-1)/(L2321-1)))</f>
        <v>0</v>
      </c>
      <c r="AM2321" s="17">
        <f>IF(P2321&gt;1,(P2321-1)/(K2321-1),0)+IF(Q2321&gt;1,(Q2321-1)/(L2321-1),0)</f>
        <v>0</v>
      </c>
      <c r="AN2321" s="17">
        <f>AN2320+AM2321</f>
        <v>30.528744916281887</v>
      </c>
      <c r="AO2321" s="17">
        <f>AO2320+SUM(AK2321:AL2321)</f>
        <v>-4.1955197190390523</v>
      </c>
      <c r="AP2321" s="19">
        <f t="shared" si="405"/>
        <v>-0.13742850322030295</v>
      </c>
      <c r="AR2321" s="20">
        <f t="shared" si="406"/>
        <v>0</v>
      </c>
      <c r="AV2321" s="21"/>
      <c r="AW2321" s="21"/>
      <c r="AX2321" s="21"/>
      <c r="AY2321" s="21"/>
    </row>
    <row r="2322" spans="1:51" s="5" customFormat="1" hidden="1" outlineLevel="1" x14ac:dyDescent="0.2">
      <c r="A2322" s="33"/>
      <c r="D2322" s="5">
        <v>12147</v>
      </c>
      <c r="E2322" s="5">
        <v>1</v>
      </c>
      <c r="G2322" s="6">
        <f>IF(AND(H2322&gt;0.5,E2322=1),1,0)+IF(AND(H2322&lt;0.5,E2322=0),1,0)</f>
        <v>1</v>
      </c>
      <c r="H2322" s="7">
        <v>0.557202616376128</v>
      </c>
      <c r="I2322" s="7">
        <f t="shared" si="397"/>
        <v>0.442797383623872</v>
      </c>
      <c r="K2322" s="8">
        <v>1.87999999523163</v>
      </c>
      <c r="L2322" s="8">
        <v>2.0199999809265101</v>
      </c>
      <c r="M2322" s="9">
        <f t="shared" si="398"/>
        <v>0.53191489496615263</v>
      </c>
      <c r="N2322" s="9">
        <f t="shared" si="399"/>
        <v>0.49504950962491179</v>
      </c>
      <c r="P2322" s="10">
        <f t="shared" si="400"/>
        <v>0</v>
      </c>
      <c r="Q2322" s="10">
        <f t="shared" si="401"/>
        <v>0</v>
      </c>
      <c r="S2322" s="11">
        <f>IF(AND(P2322&gt;1,E2322=1),K2322-1,IF(P2322&lt;1,0,-1))</f>
        <v>0</v>
      </c>
      <c r="T2322" s="11">
        <f>IF(AND(Q2322&gt;1,E2322=0),L2322-1,IF(Q2322&lt;1,0,-1))</f>
        <v>0</v>
      </c>
      <c r="U2322" s="11">
        <f t="shared" si="396"/>
        <v>0</v>
      </c>
      <c r="V2322" s="11">
        <f>V2321+U2322</f>
        <v>166</v>
      </c>
      <c r="W2322" s="11">
        <f>W2321+SUM(S2322:T2322)</f>
        <v>-21.870000362396254</v>
      </c>
      <c r="X2322" s="12">
        <f t="shared" si="402"/>
        <v>-0.1317469901349172</v>
      </c>
      <c r="Y2322" s="13">
        <f>IF(AND(P2322&gt;1,E2322=1),1/K2322*K2322-1/K2322,IF(P2322&lt;1,0,-1/K2322))</f>
        <v>0</v>
      </c>
      <c r="Z2322" s="13">
        <f>IF(AND(Q2322&gt;1,E2322=0),1/L2322*L2322-1/L2322,IF(Q2322&lt;1,0,-1/L2322))</f>
        <v>0</v>
      </c>
      <c r="AA2322" s="13">
        <f>IF(P2322&gt;1,1/K2322)+IF(Q2322&gt;1,1/L2322)</f>
        <v>0</v>
      </c>
      <c r="AB2322" s="13">
        <f>AB2321+AA2322</f>
        <v>71.238252436589676</v>
      </c>
      <c r="AC2322" s="13">
        <f>AC2321+SUM(Y2322:Z2322)</f>
        <v>-2.2382524365896579</v>
      </c>
      <c r="AD2322" s="14">
        <f t="shared" si="403"/>
        <v>-3.141924963111585E-2</v>
      </c>
      <c r="AE2322" s="15">
        <f>IF(AND(P2322&gt;1,E2322=1),1/(2*K2322*(1-H2322))*K2322-1/(2*K2322*(1-H2322)),IF(P2322&lt;1,0,-1/(2*K2322*(1-H2322))))</f>
        <v>0</v>
      </c>
      <c r="AF2322" s="15">
        <f>IF(AND(Q2322&gt;1,E2322=0),1/(2*L2322*(1-I2322))*L2322-1/(2*L2322*(1-I2322)),IF(Q2322&lt;1,0,-1/(2*L2322*(1-I2322))))</f>
        <v>0</v>
      </c>
      <c r="AG2322" s="15">
        <f>IF(P2322&gt;1,1/(2*K2322*(1-H2322)),0)+IF(Q2322&gt;1,1/(2*L2322*(1-I2322)),0)</f>
        <v>0</v>
      </c>
      <c r="AH2322" s="15">
        <f>AH2321+AG2322</f>
        <v>90.533915018790196</v>
      </c>
      <c r="AI2322" s="15">
        <f>AI2321+SUM(AE2322:AF2322)</f>
        <v>0.25109623229590727</v>
      </c>
      <c r="AJ2322" s="16">
        <f t="shared" si="404"/>
        <v>2.7735046280036885E-3</v>
      </c>
      <c r="AK2322" s="17">
        <f>IF(AND(P2322&gt;1,E2322=1),(P2322-1)/(K2322-1)*K2322-(P2322-1)/(K2322-1),IF(P2322&lt;1,0,-(P2322-1)/(K2322-1)))</f>
        <v>0</v>
      </c>
      <c r="AL2322" s="17">
        <f>IF(AND(Q2322&gt;1,E2322=0),(Q2322-1)/(L2322-1)*L2322-(Q2322-1)/(L2322-1),IF(Q2322&lt;1,0,-(Q2322-1)/(L2322-1)))</f>
        <v>0</v>
      </c>
      <c r="AM2322" s="17">
        <f>IF(P2322&gt;1,(P2322-1)/(K2322-1),0)+IF(Q2322&gt;1,(Q2322-1)/(L2322-1),0)</f>
        <v>0</v>
      </c>
      <c r="AN2322" s="17">
        <f>AN2321+AM2322</f>
        <v>30.528744916281887</v>
      </c>
      <c r="AO2322" s="17">
        <f>AO2321+SUM(AK2322:AL2322)</f>
        <v>-4.1955197190390523</v>
      </c>
      <c r="AP2322" s="19">
        <f t="shared" si="405"/>
        <v>-0.13742850322030295</v>
      </c>
      <c r="AR2322" s="20">
        <f t="shared" si="406"/>
        <v>0</v>
      </c>
      <c r="AV2322" s="21"/>
      <c r="AW2322" s="21"/>
      <c r="AX2322" s="21"/>
      <c r="AY2322" s="21"/>
    </row>
    <row r="2323" spans="1:51" s="5" customFormat="1" hidden="1" outlineLevel="1" x14ac:dyDescent="0.2">
      <c r="A2323" s="33"/>
      <c r="D2323" s="5">
        <v>12148</v>
      </c>
      <c r="E2323" s="5">
        <v>1</v>
      </c>
      <c r="G2323" s="6">
        <f>IF(AND(H2323&gt;0.5,E2323=1),1,0)+IF(AND(H2323&lt;0.5,E2323=0),1,0)</f>
        <v>0</v>
      </c>
      <c r="H2323" s="7">
        <v>0.28970184734256699</v>
      </c>
      <c r="I2323" s="7">
        <f t="shared" si="397"/>
        <v>0.71029815265743301</v>
      </c>
      <c r="K2323" s="8">
        <v>2.4500000476837198</v>
      </c>
      <c r="L2323" s="8">
        <v>1.62000000476837</v>
      </c>
      <c r="M2323" s="9">
        <f t="shared" si="398"/>
        <v>0.40816325736214598</v>
      </c>
      <c r="N2323" s="9">
        <f t="shared" si="399"/>
        <v>0.61728394880034676</v>
      </c>
      <c r="P2323" s="10">
        <f t="shared" si="400"/>
        <v>0</v>
      </c>
      <c r="Q2323" s="10">
        <f t="shared" si="401"/>
        <v>0</v>
      </c>
      <c r="S2323" s="11">
        <f>IF(AND(P2323&gt;1,E2323=1),K2323-1,IF(P2323&lt;1,0,-1))</f>
        <v>0</v>
      </c>
      <c r="T2323" s="11">
        <f>IF(AND(Q2323&gt;1,E2323=0),L2323-1,IF(Q2323&lt;1,0,-1))</f>
        <v>0</v>
      </c>
      <c r="U2323" s="11">
        <f t="shared" si="396"/>
        <v>0</v>
      </c>
      <c r="V2323" s="11">
        <f>V2322+U2323</f>
        <v>166</v>
      </c>
      <c r="W2323" s="11">
        <f>W2322+SUM(S2323:T2323)</f>
        <v>-21.870000362396254</v>
      </c>
      <c r="X2323" s="12">
        <f t="shared" si="402"/>
        <v>-0.1317469901349172</v>
      </c>
      <c r="Y2323" s="13">
        <f>IF(AND(P2323&gt;1,E2323=1),1/K2323*K2323-1/K2323,IF(P2323&lt;1,0,-1/K2323))</f>
        <v>0</v>
      </c>
      <c r="Z2323" s="13">
        <f>IF(AND(Q2323&gt;1,E2323=0),1/L2323*L2323-1/L2323,IF(Q2323&lt;1,0,-1/L2323))</f>
        <v>0</v>
      </c>
      <c r="AA2323" s="13">
        <f>IF(P2323&gt;1,1/K2323)+IF(Q2323&gt;1,1/L2323)</f>
        <v>0</v>
      </c>
      <c r="AB2323" s="13">
        <f>AB2322+AA2323</f>
        <v>71.238252436589676</v>
      </c>
      <c r="AC2323" s="13">
        <f>AC2322+SUM(Y2323:Z2323)</f>
        <v>-2.2382524365896579</v>
      </c>
      <c r="AD2323" s="14">
        <f t="shared" si="403"/>
        <v>-3.141924963111585E-2</v>
      </c>
      <c r="AE2323" s="15">
        <f>IF(AND(P2323&gt;1,E2323=1),1/(2*K2323*(1-H2323))*K2323-1/(2*K2323*(1-H2323)),IF(P2323&lt;1,0,-1/(2*K2323*(1-H2323))))</f>
        <v>0</v>
      </c>
      <c r="AF2323" s="15">
        <f>IF(AND(Q2323&gt;1,E2323=0),1/(2*L2323*(1-I2323))*L2323-1/(2*L2323*(1-I2323)),IF(Q2323&lt;1,0,-1/(2*L2323*(1-I2323))))</f>
        <v>0</v>
      </c>
      <c r="AG2323" s="15">
        <f>IF(P2323&gt;1,1/(2*K2323*(1-H2323)),0)+IF(Q2323&gt;1,1/(2*L2323*(1-I2323)),0)</f>
        <v>0</v>
      </c>
      <c r="AH2323" s="15">
        <f>AH2322+AG2323</f>
        <v>90.533915018790196</v>
      </c>
      <c r="AI2323" s="15">
        <f>AI2322+SUM(AE2323:AF2323)</f>
        <v>0.25109623229590727</v>
      </c>
      <c r="AJ2323" s="16">
        <f t="shared" si="404"/>
        <v>2.7735046280036885E-3</v>
      </c>
      <c r="AK2323" s="17">
        <f>IF(AND(P2323&gt;1,E2323=1),(P2323-1)/(K2323-1)*K2323-(P2323-1)/(K2323-1),IF(P2323&lt;1,0,-(P2323-1)/(K2323-1)))</f>
        <v>0</v>
      </c>
      <c r="AL2323" s="17">
        <f>IF(AND(Q2323&gt;1,E2323=0),(Q2323-1)/(L2323-1)*L2323-(Q2323-1)/(L2323-1),IF(Q2323&lt;1,0,-(Q2323-1)/(L2323-1)))</f>
        <v>0</v>
      </c>
      <c r="AM2323" s="17">
        <f>IF(P2323&gt;1,(P2323-1)/(K2323-1),0)+IF(Q2323&gt;1,(Q2323-1)/(L2323-1),0)</f>
        <v>0</v>
      </c>
      <c r="AN2323" s="17">
        <f>AN2322+AM2323</f>
        <v>30.528744916281887</v>
      </c>
      <c r="AO2323" s="17">
        <f>AO2322+SUM(AK2323:AL2323)</f>
        <v>-4.1955197190390523</v>
      </c>
      <c r="AP2323" s="19">
        <f t="shared" si="405"/>
        <v>-0.13742850322030295</v>
      </c>
      <c r="AR2323" s="20">
        <f t="shared" si="406"/>
        <v>0</v>
      </c>
      <c r="AV2323" s="21"/>
      <c r="AW2323" s="21"/>
      <c r="AX2323" s="21"/>
      <c r="AY2323" s="21"/>
    </row>
    <row r="2324" spans="1:51" s="5" customFormat="1" hidden="1" outlineLevel="1" x14ac:dyDescent="0.2">
      <c r="A2324" s="33"/>
      <c r="D2324" s="5">
        <v>12149</v>
      </c>
      <c r="E2324" s="5">
        <v>0</v>
      </c>
      <c r="G2324" s="6">
        <f>IF(AND(H2324&gt;0.5,E2324=1),1,0)+IF(AND(H2324&lt;0.5,E2324=0),1,0)</f>
        <v>0</v>
      </c>
      <c r="H2324" s="7">
        <v>0.71293172496700496</v>
      </c>
      <c r="I2324" s="7">
        <f t="shared" si="397"/>
        <v>0.28706827503299504</v>
      </c>
      <c r="K2324" s="8">
        <v>1.4099999666214</v>
      </c>
      <c r="L2324" s="8">
        <v>3.1800000667571999</v>
      </c>
      <c r="M2324" s="9">
        <f t="shared" si="398"/>
        <v>0.70921987494522443</v>
      </c>
      <c r="N2324" s="9">
        <f t="shared" si="399"/>
        <v>0.31446540220351266</v>
      </c>
      <c r="P2324" s="10">
        <f t="shared" si="400"/>
        <v>0</v>
      </c>
      <c r="Q2324" s="10">
        <f t="shared" si="401"/>
        <v>0</v>
      </c>
      <c r="S2324" s="11">
        <f>IF(AND(P2324&gt;1,E2324=1),K2324-1,IF(P2324&lt;1,0,-1))</f>
        <v>0</v>
      </c>
      <c r="T2324" s="11">
        <f>IF(AND(Q2324&gt;1,E2324=0),L2324-1,IF(Q2324&lt;1,0,-1))</f>
        <v>0</v>
      </c>
      <c r="U2324" s="11">
        <f t="shared" si="396"/>
        <v>0</v>
      </c>
      <c r="V2324" s="11">
        <f>V2323+U2324</f>
        <v>166</v>
      </c>
      <c r="W2324" s="11">
        <f>W2323+SUM(S2324:T2324)</f>
        <v>-21.870000362396254</v>
      </c>
      <c r="X2324" s="12">
        <f t="shared" si="402"/>
        <v>-0.1317469901349172</v>
      </c>
      <c r="Y2324" s="13">
        <f>IF(AND(P2324&gt;1,E2324=1),1/K2324*K2324-1/K2324,IF(P2324&lt;1,0,-1/K2324))</f>
        <v>0</v>
      </c>
      <c r="Z2324" s="13">
        <f>IF(AND(Q2324&gt;1,E2324=0),1/L2324*L2324-1/L2324,IF(Q2324&lt;1,0,-1/L2324))</f>
        <v>0</v>
      </c>
      <c r="AA2324" s="13">
        <f>IF(P2324&gt;1,1/K2324)+IF(Q2324&gt;1,1/L2324)</f>
        <v>0</v>
      </c>
      <c r="AB2324" s="13">
        <f>AB2323+AA2324</f>
        <v>71.238252436589676</v>
      </c>
      <c r="AC2324" s="13">
        <f>AC2323+SUM(Y2324:Z2324)</f>
        <v>-2.2382524365896579</v>
      </c>
      <c r="AD2324" s="14">
        <f t="shared" si="403"/>
        <v>-3.141924963111585E-2</v>
      </c>
      <c r="AE2324" s="15">
        <f>IF(AND(P2324&gt;1,E2324=1),1/(2*K2324*(1-H2324))*K2324-1/(2*K2324*(1-H2324)),IF(P2324&lt;1,0,-1/(2*K2324*(1-H2324))))</f>
        <v>0</v>
      </c>
      <c r="AF2324" s="15">
        <f>IF(AND(Q2324&gt;1,E2324=0),1/(2*L2324*(1-I2324))*L2324-1/(2*L2324*(1-I2324)),IF(Q2324&lt;1,0,-1/(2*L2324*(1-I2324))))</f>
        <v>0</v>
      </c>
      <c r="AG2324" s="15">
        <f>IF(P2324&gt;1,1/(2*K2324*(1-H2324)),0)+IF(Q2324&gt;1,1/(2*L2324*(1-I2324)),0)</f>
        <v>0</v>
      </c>
      <c r="AH2324" s="15">
        <f>AH2323+AG2324</f>
        <v>90.533915018790196</v>
      </c>
      <c r="AI2324" s="15">
        <f>AI2323+SUM(AE2324:AF2324)</f>
        <v>0.25109623229590727</v>
      </c>
      <c r="AJ2324" s="16">
        <f t="shared" si="404"/>
        <v>2.7735046280036885E-3</v>
      </c>
      <c r="AK2324" s="17">
        <f>IF(AND(P2324&gt;1,E2324=1),(P2324-1)/(K2324-1)*K2324-(P2324-1)/(K2324-1),IF(P2324&lt;1,0,-(P2324-1)/(K2324-1)))</f>
        <v>0</v>
      </c>
      <c r="AL2324" s="17">
        <f>IF(AND(Q2324&gt;1,E2324=0),(Q2324-1)/(L2324-1)*L2324-(Q2324-1)/(L2324-1),IF(Q2324&lt;1,0,-(Q2324-1)/(L2324-1)))</f>
        <v>0</v>
      </c>
      <c r="AM2324" s="17">
        <f>IF(P2324&gt;1,(P2324-1)/(K2324-1),0)+IF(Q2324&gt;1,(Q2324-1)/(L2324-1),0)</f>
        <v>0</v>
      </c>
      <c r="AN2324" s="17">
        <f>AN2323+AM2324</f>
        <v>30.528744916281887</v>
      </c>
      <c r="AO2324" s="17">
        <f>AO2323+SUM(AK2324:AL2324)</f>
        <v>-4.1955197190390523</v>
      </c>
      <c r="AP2324" s="19">
        <f t="shared" si="405"/>
        <v>-0.13742850322030295</v>
      </c>
      <c r="AR2324" s="20">
        <f t="shared" si="406"/>
        <v>0</v>
      </c>
      <c r="AV2324" s="21"/>
      <c r="AW2324" s="21"/>
      <c r="AX2324" s="21"/>
      <c r="AY2324" s="21"/>
    </row>
    <row r="2325" spans="1:51" s="5" customFormat="1" hidden="1" outlineLevel="1" x14ac:dyDescent="0.2">
      <c r="A2325" s="33"/>
      <c r="D2325" s="5">
        <v>12151</v>
      </c>
      <c r="E2325" s="5">
        <v>0</v>
      </c>
      <c r="G2325" s="6">
        <f>IF(AND(H2325&gt;0.5,E2325=1),1,0)+IF(AND(H2325&lt;0.5,E2325=0),1,0)</f>
        <v>0</v>
      </c>
      <c r="H2325" s="7">
        <v>0.73451764493982696</v>
      </c>
      <c r="I2325" s="7">
        <f t="shared" si="397"/>
        <v>0.26548235506017304</v>
      </c>
      <c r="K2325" s="8">
        <v>1.5700000524520901</v>
      </c>
      <c r="L2325" s="8">
        <v>2.5799999237060498</v>
      </c>
      <c r="M2325" s="9">
        <f t="shared" si="398"/>
        <v>0.63694265387963478</v>
      </c>
      <c r="N2325" s="9">
        <f t="shared" si="399"/>
        <v>0.38759691068655017</v>
      </c>
      <c r="P2325" s="10">
        <f t="shared" si="400"/>
        <v>0</v>
      </c>
      <c r="Q2325" s="10">
        <f t="shared" si="401"/>
        <v>0</v>
      </c>
      <c r="S2325" s="11">
        <f>IF(AND(P2325&gt;1,E2325=1),K2325-1,IF(P2325&lt;1,0,-1))</f>
        <v>0</v>
      </c>
      <c r="T2325" s="11">
        <f>IF(AND(Q2325&gt;1,E2325=0),L2325-1,IF(Q2325&lt;1,0,-1))</f>
        <v>0</v>
      </c>
      <c r="U2325" s="11">
        <f t="shared" si="396"/>
        <v>0</v>
      </c>
      <c r="V2325" s="11">
        <f>V2324+U2325</f>
        <v>166</v>
      </c>
      <c r="W2325" s="11">
        <f>W2324+SUM(S2325:T2325)</f>
        <v>-21.870000362396254</v>
      </c>
      <c r="X2325" s="12">
        <f t="shared" si="402"/>
        <v>-0.1317469901349172</v>
      </c>
      <c r="Y2325" s="13">
        <f>IF(AND(P2325&gt;1,E2325=1),1/K2325*K2325-1/K2325,IF(P2325&lt;1,0,-1/K2325))</f>
        <v>0</v>
      </c>
      <c r="Z2325" s="13">
        <f>IF(AND(Q2325&gt;1,E2325=0),1/L2325*L2325-1/L2325,IF(Q2325&lt;1,0,-1/L2325))</f>
        <v>0</v>
      </c>
      <c r="AA2325" s="13">
        <f>IF(P2325&gt;1,1/K2325)+IF(Q2325&gt;1,1/L2325)</f>
        <v>0</v>
      </c>
      <c r="AB2325" s="13">
        <f>AB2324+AA2325</f>
        <v>71.238252436589676</v>
      </c>
      <c r="AC2325" s="13">
        <f>AC2324+SUM(Y2325:Z2325)</f>
        <v>-2.2382524365896579</v>
      </c>
      <c r="AD2325" s="14">
        <f t="shared" si="403"/>
        <v>-3.141924963111585E-2</v>
      </c>
      <c r="AE2325" s="15">
        <f>IF(AND(P2325&gt;1,E2325=1),1/(2*K2325*(1-H2325))*K2325-1/(2*K2325*(1-H2325)),IF(P2325&lt;1,0,-1/(2*K2325*(1-H2325))))</f>
        <v>0</v>
      </c>
      <c r="AF2325" s="15">
        <f>IF(AND(Q2325&gt;1,E2325=0),1/(2*L2325*(1-I2325))*L2325-1/(2*L2325*(1-I2325)),IF(Q2325&lt;1,0,-1/(2*L2325*(1-I2325))))</f>
        <v>0</v>
      </c>
      <c r="AG2325" s="15">
        <f>IF(P2325&gt;1,1/(2*K2325*(1-H2325)),0)+IF(Q2325&gt;1,1/(2*L2325*(1-I2325)),0)</f>
        <v>0</v>
      </c>
      <c r="AH2325" s="15">
        <f>AH2324+AG2325</f>
        <v>90.533915018790196</v>
      </c>
      <c r="AI2325" s="15">
        <f>AI2324+SUM(AE2325:AF2325)</f>
        <v>0.25109623229590727</v>
      </c>
      <c r="AJ2325" s="16">
        <f t="shared" si="404"/>
        <v>2.7735046280036885E-3</v>
      </c>
      <c r="AK2325" s="17">
        <f>IF(AND(P2325&gt;1,E2325=1),(P2325-1)/(K2325-1)*K2325-(P2325-1)/(K2325-1),IF(P2325&lt;1,0,-(P2325-1)/(K2325-1)))</f>
        <v>0</v>
      </c>
      <c r="AL2325" s="17">
        <f>IF(AND(Q2325&gt;1,E2325=0),(Q2325-1)/(L2325-1)*L2325-(Q2325-1)/(L2325-1),IF(Q2325&lt;1,0,-(Q2325-1)/(L2325-1)))</f>
        <v>0</v>
      </c>
      <c r="AM2325" s="17">
        <f>IF(P2325&gt;1,(P2325-1)/(K2325-1),0)+IF(Q2325&gt;1,(Q2325-1)/(L2325-1),0)</f>
        <v>0</v>
      </c>
      <c r="AN2325" s="17">
        <f>AN2324+AM2325</f>
        <v>30.528744916281887</v>
      </c>
      <c r="AO2325" s="17">
        <f>AO2324+SUM(AK2325:AL2325)</f>
        <v>-4.1955197190390523</v>
      </c>
      <c r="AP2325" s="19">
        <f t="shared" si="405"/>
        <v>-0.13742850322030295</v>
      </c>
      <c r="AR2325" s="20">
        <f t="shared" si="406"/>
        <v>0</v>
      </c>
      <c r="AV2325" s="21"/>
      <c r="AW2325" s="21"/>
      <c r="AX2325" s="21"/>
      <c r="AY2325" s="21"/>
    </row>
    <row r="2326" spans="1:51" s="5" customFormat="1" hidden="1" outlineLevel="1" x14ac:dyDescent="0.2">
      <c r="A2326" s="33"/>
      <c r="D2326" s="5">
        <v>12152</v>
      </c>
      <c r="E2326" s="5">
        <v>0</v>
      </c>
      <c r="G2326" s="6">
        <f>IF(AND(H2326&gt;0.5,E2326=1),1,0)+IF(AND(H2326&lt;0.5,E2326=0),1,0)</f>
        <v>1</v>
      </c>
      <c r="H2326" s="7">
        <v>0.27330061555049401</v>
      </c>
      <c r="I2326" s="7">
        <f t="shared" si="397"/>
        <v>0.72669938444950599</v>
      </c>
      <c r="K2326" s="8">
        <v>3.3499999046325701</v>
      </c>
      <c r="L2326" s="8">
        <v>1.37999999523163</v>
      </c>
      <c r="M2326" s="9">
        <f t="shared" si="398"/>
        <v>0.29850747118444487</v>
      </c>
      <c r="N2326" s="9">
        <f t="shared" si="399"/>
        <v>0.72463768366329029</v>
      </c>
      <c r="P2326" s="10">
        <f t="shared" si="400"/>
        <v>0</v>
      </c>
      <c r="Q2326" s="10">
        <f t="shared" si="401"/>
        <v>0</v>
      </c>
      <c r="S2326" s="11">
        <f>IF(AND(P2326&gt;1,E2326=1),K2326-1,IF(P2326&lt;1,0,-1))</f>
        <v>0</v>
      </c>
      <c r="T2326" s="11">
        <f>IF(AND(Q2326&gt;1,E2326=0),L2326-1,IF(Q2326&lt;1,0,-1))</f>
        <v>0</v>
      </c>
      <c r="U2326" s="11">
        <f t="shared" si="396"/>
        <v>0</v>
      </c>
      <c r="V2326" s="11">
        <f>V2325+U2326</f>
        <v>166</v>
      </c>
      <c r="W2326" s="11">
        <f>W2325+SUM(S2326:T2326)</f>
        <v>-21.870000362396254</v>
      </c>
      <c r="X2326" s="12">
        <f t="shared" si="402"/>
        <v>-0.1317469901349172</v>
      </c>
      <c r="Y2326" s="13">
        <f>IF(AND(P2326&gt;1,E2326=1),1/K2326*K2326-1/K2326,IF(P2326&lt;1,0,-1/K2326))</f>
        <v>0</v>
      </c>
      <c r="Z2326" s="13">
        <f>IF(AND(Q2326&gt;1,E2326=0),1/L2326*L2326-1/L2326,IF(Q2326&lt;1,0,-1/L2326))</f>
        <v>0</v>
      </c>
      <c r="AA2326" s="13">
        <f>IF(P2326&gt;1,1/K2326)+IF(Q2326&gt;1,1/L2326)</f>
        <v>0</v>
      </c>
      <c r="AB2326" s="13">
        <f>AB2325+AA2326</f>
        <v>71.238252436589676</v>
      </c>
      <c r="AC2326" s="13">
        <f>AC2325+SUM(Y2326:Z2326)</f>
        <v>-2.2382524365896579</v>
      </c>
      <c r="AD2326" s="14">
        <f t="shared" si="403"/>
        <v>-3.141924963111585E-2</v>
      </c>
      <c r="AE2326" s="15">
        <f>IF(AND(P2326&gt;1,E2326=1),1/(2*K2326*(1-H2326))*K2326-1/(2*K2326*(1-H2326)),IF(P2326&lt;1,0,-1/(2*K2326*(1-H2326))))</f>
        <v>0</v>
      </c>
      <c r="AF2326" s="15">
        <f>IF(AND(Q2326&gt;1,E2326=0),1/(2*L2326*(1-I2326))*L2326-1/(2*L2326*(1-I2326)),IF(Q2326&lt;1,0,-1/(2*L2326*(1-I2326))))</f>
        <v>0</v>
      </c>
      <c r="AG2326" s="15">
        <f>IF(P2326&gt;1,1/(2*K2326*(1-H2326)),0)+IF(Q2326&gt;1,1/(2*L2326*(1-I2326)),0)</f>
        <v>0</v>
      </c>
      <c r="AH2326" s="15">
        <f>AH2325+AG2326</f>
        <v>90.533915018790196</v>
      </c>
      <c r="AI2326" s="15">
        <f>AI2325+SUM(AE2326:AF2326)</f>
        <v>0.25109623229590727</v>
      </c>
      <c r="AJ2326" s="16">
        <f t="shared" si="404"/>
        <v>2.7735046280036885E-3</v>
      </c>
      <c r="AK2326" s="17">
        <f>IF(AND(P2326&gt;1,E2326=1),(P2326-1)/(K2326-1)*K2326-(P2326-1)/(K2326-1),IF(P2326&lt;1,0,-(P2326-1)/(K2326-1)))</f>
        <v>0</v>
      </c>
      <c r="AL2326" s="17">
        <f>IF(AND(Q2326&gt;1,E2326=0),(Q2326-1)/(L2326-1)*L2326-(Q2326-1)/(L2326-1),IF(Q2326&lt;1,0,-(Q2326-1)/(L2326-1)))</f>
        <v>0</v>
      </c>
      <c r="AM2326" s="17">
        <f>IF(P2326&gt;1,(P2326-1)/(K2326-1),0)+IF(Q2326&gt;1,(Q2326-1)/(L2326-1),0)</f>
        <v>0</v>
      </c>
      <c r="AN2326" s="17">
        <f>AN2325+AM2326</f>
        <v>30.528744916281887</v>
      </c>
      <c r="AO2326" s="17">
        <f>AO2325+SUM(AK2326:AL2326)</f>
        <v>-4.1955197190390523</v>
      </c>
      <c r="AP2326" s="19">
        <f t="shared" si="405"/>
        <v>-0.13742850322030295</v>
      </c>
      <c r="AR2326" s="20">
        <f t="shared" si="406"/>
        <v>0</v>
      </c>
      <c r="AV2326" s="21"/>
      <c r="AW2326" s="21"/>
      <c r="AX2326" s="21"/>
      <c r="AY2326" s="21"/>
    </row>
    <row r="2327" spans="1:51" s="5" customFormat="1" hidden="1" outlineLevel="1" x14ac:dyDescent="0.2">
      <c r="A2327" s="33"/>
      <c r="D2327" s="5">
        <v>12153</v>
      </c>
      <c r="E2327" s="5">
        <v>0</v>
      </c>
      <c r="G2327" s="6">
        <f>IF(AND(H2327&gt;0.5,E2327=1),1,0)+IF(AND(H2327&lt;0.5,E2327=0),1,0)</f>
        <v>0</v>
      </c>
      <c r="H2327" s="7">
        <v>0.74552090917335201</v>
      </c>
      <c r="I2327" s="7">
        <f t="shared" si="397"/>
        <v>0.25447909082664799</v>
      </c>
      <c r="K2327" s="8">
        <v>1.41999995708466</v>
      </c>
      <c r="L2327" s="8">
        <v>3.1400001049041699</v>
      </c>
      <c r="M2327" s="9">
        <f t="shared" si="398"/>
        <v>0.70422537339582492</v>
      </c>
      <c r="N2327" s="9">
        <f t="shared" si="399"/>
        <v>0.31847132693981839</v>
      </c>
      <c r="P2327" s="10">
        <f t="shared" si="400"/>
        <v>0</v>
      </c>
      <c r="Q2327" s="10">
        <f t="shared" si="401"/>
        <v>0</v>
      </c>
      <c r="S2327" s="11">
        <f>IF(AND(P2327&gt;1,E2327=1),K2327-1,IF(P2327&lt;1,0,-1))</f>
        <v>0</v>
      </c>
      <c r="T2327" s="11">
        <f>IF(AND(Q2327&gt;1,E2327=0),L2327-1,IF(Q2327&lt;1,0,-1))</f>
        <v>0</v>
      </c>
      <c r="U2327" s="11">
        <f t="shared" si="396"/>
        <v>0</v>
      </c>
      <c r="V2327" s="11">
        <f>V2326+U2327</f>
        <v>166</v>
      </c>
      <c r="W2327" s="11">
        <f>W2326+SUM(S2327:T2327)</f>
        <v>-21.870000362396254</v>
      </c>
      <c r="X2327" s="12">
        <f t="shared" si="402"/>
        <v>-0.1317469901349172</v>
      </c>
      <c r="Y2327" s="13">
        <f>IF(AND(P2327&gt;1,E2327=1),1/K2327*K2327-1/K2327,IF(P2327&lt;1,0,-1/K2327))</f>
        <v>0</v>
      </c>
      <c r="Z2327" s="13">
        <f>IF(AND(Q2327&gt;1,E2327=0),1/L2327*L2327-1/L2327,IF(Q2327&lt;1,0,-1/L2327))</f>
        <v>0</v>
      </c>
      <c r="AA2327" s="13">
        <f>IF(P2327&gt;1,1/K2327)+IF(Q2327&gt;1,1/L2327)</f>
        <v>0</v>
      </c>
      <c r="AB2327" s="13">
        <f>AB2326+AA2327</f>
        <v>71.238252436589676</v>
      </c>
      <c r="AC2327" s="13">
        <f>AC2326+SUM(Y2327:Z2327)</f>
        <v>-2.2382524365896579</v>
      </c>
      <c r="AD2327" s="14">
        <f t="shared" si="403"/>
        <v>-3.141924963111585E-2</v>
      </c>
      <c r="AE2327" s="15">
        <f>IF(AND(P2327&gt;1,E2327=1),1/(2*K2327*(1-H2327))*K2327-1/(2*K2327*(1-H2327)),IF(P2327&lt;1,0,-1/(2*K2327*(1-H2327))))</f>
        <v>0</v>
      </c>
      <c r="AF2327" s="15">
        <f>IF(AND(Q2327&gt;1,E2327=0),1/(2*L2327*(1-I2327))*L2327-1/(2*L2327*(1-I2327)),IF(Q2327&lt;1,0,-1/(2*L2327*(1-I2327))))</f>
        <v>0</v>
      </c>
      <c r="AG2327" s="15">
        <f>IF(P2327&gt;1,1/(2*K2327*(1-H2327)),0)+IF(Q2327&gt;1,1/(2*L2327*(1-I2327)),0)</f>
        <v>0</v>
      </c>
      <c r="AH2327" s="15">
        <f>AH2326+AG2327</f>
        <v>90.533915018790196</v>
      </c>
      <c r="AI2327" s="15">
        <f>AI2326+SUM(AE2327:AF2327)</f>
        <v>0.25109623229590727</v>
      </c>
      <c r="AJ2327" s="16">
        <f t="shared" si="404"/>
        <v>2.7735046280036885E-3</v>
      </c>
      <c r="AK2327" s="17">
        <f>IF(AND(P2327&gt;1,E2327=1),(P2327-1)/(K2327-1)*K2327-(P2327-1)/(K2327-1),IF(P2327&lt;1,0,-(P2327-1)/(K2327-1)))</f>
        <v>0</v>
      </c>
      <c r="AL2327" s="17">
        <f>IF(AND(Q2327&gt;1,E2327=0),(Q2327-1)/(L2327-1)*L2327-(Q2327-1)/(L2327-1),IF(Q2327&lt;1,0,-(Q2327-1)/(L2327-1)))</f>
        <v>0</v>
      </c>
      <c r="AM2327" s="17">
        <f>IF(P2327&gt;1,(P2327-1)/(K2327-1),0)+IF(Q2327&gt;1,(Q2327-1)/(L2327-1),0)</f>
        <v>0</v>
      </c>
      <c r="AN2327" s="17">
        <f>AN2326+AM2327</f>
        <v>30.528744916281887</v>
      </c>
      <c r="AO2327" s="17">
        <f>AO2326+SUM(AK2327:AL2327)</f>
        <v>-4.1955197190390523</v>
      </c>
      <c r="AP2327" s="19">
        <f t="shared" si="405"/>
        <v>-0.13742850322030295</v>
      </c>
      <c r="AR2327" s="20">
        <f t="shared" si="406"/>
        <v>0</v>
      </c>
      <c r="AV2327" s="21"/>
      <c r="AW2327" s="21"/>
      <c r="AX2327" s="21"/>
      <c r="AY2327" s="21"/>
    </row>
    <row r="2328" spans="1:51" s="5" customFormat="1" hidden="1" outlineLevel="1" x14ac:dyDescent="0.2">
      <c r="A2328" s="33"/>
      <c r="D2328" s="5">
        <v>12154</v>
      </c>
      <c r="E2328" s="5">
        <v>1</v>
      </c>
      <c r="G2328" s="6">
        <f>IF(AND(H2328&gt;0.5,E2328=1),1,0)+IF(AND(H2328&lt;0.5,E2328=0),1,0)</f>
        <v>0</v>
      </c>
      <c r="H2328" s="7">
        <v>0.31233584945112097</v>
      </c>
      <c r="I2328" s="7">
        <f t="shared" si="397"/>
        <v>0.68766415054887897</v>
      </c>
      <c r="K2328" s="8">
        <v>2.53999996185303</v>
      </c>
      <c r="L2328" s="8">
        <v>1.58000004291534</v>
      </c>
      <c r="M2328" s="9">
        <f t="shared" si="398"/>
        <v>0.39370079331436708</v>
      </c>
      <c r="N2328" s="9">
        <f t="shared" si="399"/>
        <v>0.63291137521417284</v>
      </c>
      <c r="P2328" s="10">
        <f t="shared" si="400"/>
        <v>0</v>
      </c>
      <c r="Q2328" s="10">
        <f t="shared" si="401"/>
        <v>0</v>
      </c>
      <c r="S2328" s="11">
        <f>IF(AND(P2328&gt;1,E2328=1),K2328-1,IF(P2328&lt;1,0,-1))</f>
        <v>0</v>
      </c>
      <c r="T2328" s="11">
        <f>IF(AND(Q2328&gt;1,E2328=0),L2328-1,IF(Q2328&lt;1,0,-1))</f>
        <v>0</v>
      </c>
      <c r="U2328" s="11">
        <f t="shared" si="396"/>
        <v>0</v>
      </c>
      <c r="V2328" s="11">
        <f>V2327+U2328</f>
        <v>166</v>
      </c>
      <c r="W2328" s="11">
        <f>W2327+SUM(S2328:T2328)</f>
        <v>-21.870000362396254</v>
      </c>
      <c r="X2328" s="12">
        <f t="shared" si="402"/>
        <v>-0.1317469901349172</v>
      </c>
      <c r="Y2328" s="13">
        <f>IF(AND(P2328&gt;1,E2328=1),1/K2328*K2328-1/K2328,IF(P2328&lt;1,0,-1/K2328))</f>
        <v>0</v>
      </c>
      <c r="Z2328" s="13">
        <f>IF(AND(Q2328&gt;1,E2328=0),1/L2328*L2328-1/L2328,IF(Q2328&lt;1,0,-1/L2328))</f>
        <v>0</v>
      </c>
      <c r="AA2328" s="13">
        <f>IF(P2328&gt;1,1/K2328)+IF(Q2328&gt;1,1/L2328)</f>
        <v>0</v>
      </c>
      <c r="AB2328" s="13">
        <f>AB2327+AA2328</f>
        <v>71.238252436589676</v>
      </c>
      <c r="AC2328" s="13">
        <f>AC2327+SUM(Y2328:Z2328)</f>
        <v>-2.2382524365896579</v>
      </c>
      <c r="AD2328" s="14">
        <f t="shared" si="403"/>
        <v>-3.141924963111585E-2</v>
      </c>
      <c r="AE2328" s="15">
        <f>IF(AND(P2328&gt;1,E2328=1),1/(2*K2328*(1-H2328))*K2328-1/(2*K2328*(1-H2328)),IF(P2328&lt;1,0,-1/(2*K2328*(1-H2328))))</f>
        <v>0</v>
      </c>
      <c r="AF2328" s="15">
        <f>IF(AND(Q2328&gt;1,E2328=0),1/(2*L2328*(1-I2328))*L2328-1/(2*L2328*(1-I2328)),IF(Q2328&lt;1,0,-1/(2*L2328*(1-I2328))))</f>
        <v>0</v>
      </c>
      <c r="AG2328" s="15">
        <f>IF(P2328&gt;1,1/(2*K2328*(1-H2328)),0)+IF(Q2328&gt;1,1/(2*L2328*(1-I2328)),0)</f>
        <v>0</v>
      </c>
      <c r="AH2328" s="15">
        <f>AH2327+AG2328</f>
        <v>90.533915018790196</v>
      </c>
      <c r="AI2328" s="15">
        <f>AI2327+SUM(AE2328:AF2328)</f>
        <v>0.25109623229590727</v>
      </c>
      <c r="AJ2328" s="16">
        <f t="shared" si="404"/>
        <v>2.7735046280036885E-3</v>
      </c>
      <c r="AK2328" s="17">
        <f>IF(AND(P2328&gt;1,E2328=1),(P2328-1)/(K2328-1)*K2328-(P2328-1)/(K2328-1),IF(P2328&lt;1,0,-(P2328-1)/(K2328-1)))</f>
        <v>0</v>
      </c>
      <c r="AL2328" s="17">
        <f>IF(AND(Q2328&gt;1,E2328=0),(Q2328-1)/(L2328-1)*L2328-(Q2328-1)/(L2328-1),IF(Q2328&lt;1,0,-(Q2328-1)/(L2328-1)))</f>
        <v>0</v>
      </c>
      <c r="AM2328" s="17">
        <f>IF(P2328&gt;1,(P2328-1)/(K2328-1),0)+IF(Q2328&gt;1,(Q2328-1)/(L2328-1),0)</f>
        <v>0</v>
      </c>
      <c r="AN2328" s="17">
        <f>AN2327+AM2328</f>
        <v>30.528744916281887</v>
      </c>
      <c r="AO2328" s="17">
        <f>AO2327+SUM(AK2328:AL2328)</f>
        <v>-4.1955197190390523</v>
      </c>
      <c r="AP2328" s="19">
        <f t="shared" si="405"/>
        <v>-0.13742850322030295</v>
      </c>
      <c r="AR2328" s="20">
        <f t="shared" si="406"/>
        <v>0</v>
      </c>
      <c r="AV2328" s="21"/>
      <c r="AW2328" s="21"/>
      <c r="AX2328" s="21"/>
      <c r="AY2328" s="21"/>
    </row>
    <row r="2329" spans="1:51" s="5" customFormat="1" hidden="1" outlineLevel="1" x14ac:dyDescent="0.2">
      <c r="A2329" s="33"/>
      <c r="D2329" s="5">
        <v>12155</v>
      </c>
      <c r="E2329" s="5">
        <v>1</v>
      </c>
      <c r="G2329" s="6">
        <f>IF(AND(H2329&gt;0.5,E2329=1),1,0)+IF(AND(H2329&lt;0.5,E2329=0),1,0)</f>
        <v>1</v>
      </c>
      <c r="H2329" s="7">
        <v>0.73451764493982696</v>
      </c>
      <c r="I2329" s="7">
        <f t="shared" si="397"/>
        <v>0.26548235506017304</v>
      </c>
      <c r="K2329" s="8">
        <v>1.5</v>
      </c>
      <c r="L2329" s="8">
        <v>2.7999999523162802</v>
      </c>
      <c r="M2329" s="9">
        <f t="shared" si="398"/>
        <v>0.66666666666666663</v>
      </c>
      <c r="N2329" s="9">
        <f t="shared" si="399"/>
        <v>0.35714286322496436</v>
      </c>
      <c r="P2329" s="10">
        <f t="shared" si="400"/>
        <v>0</v>
      </c>
      <c r="Q2329" s="10">
        <f t="shared" si="401"/>
        <v>0</v>
      </c>
      <c r="S2329" s="11">
        <f>IF(AND(P2329&gt;1,E2329=1),K2329-1,IF(P2329&lt;1,0,-1))</f>
        <v>0</v>
      </c>
      <c r="T2329" s="11">
        <f>IF(AND(Q2329&gt;1,E2329=0),L2329-1,IF(Q2329&lt;1,0,-1))</f>
        <v>0</v>
      </c>
      <c r="U2329" s="11">
        <f t="shared" si="396"/>
        <v>0</v>
      </c>
      <c r="V2329" s="11">
        <f>V2328+U2329</f>
        <v>166</v>
      </c>
      <c r="W2329" s="11">
        <f>W2328+SUM(S2329:T2329)</f>
        <v>-21.870000362396254</v>
      </c>
      <c r="X2329" s="12">
        <f t="shared" si="402"/>
        <v>-0.1317469901349172</v>
      </c>
      <c r="Y2329" s="13">
        <f>IF(AND(P2329&gt;1,E2329=1),1/K2329*K2329-1/K2329,IF(P2329&lt;1,0,-1/K2329))</f>
        <v>0</v>
      </c>
      <c r="Z2329" s="13">
        <f>IF(AND(Q2329&gt;1,E2329=0),1/L2329*L2329-1/L2329,IF(Q2329&lt;1,0,-1/L2329))</f>
        <v>0</v>
      </c>
      <c r="AA2329" s="13">
        <f>IF(P2329&gt;1,1/K2329)+IF(Q2329&gt;1,1/L2329)</f>
        <v>0</v>
      </c>
      <c r="AB2329" s="13">
        <f>AB2328+AA2329</f>
        <v>71.238252436589676</v>
      </c>
      <c r="AC2329" s="13">
        <f>AC2328+SUM(Y2329:Z2329)</f>
        <v>-2.2382524365896579</v>
      </c>
      <c r="AD2329" s="14">
        <f t="shared" si="403"/>
        <v>-3.141924963111585E-2</v>
      </c>
      <c r="AE2329" s="15">
        <f>IF(AND(P2329&gt;1,E2329=1),1/(2*K2329*(1-H2329))*K2329-1/(2*K2329*(1-H2329)),IF(P2329&lt;1,0,-1/(2*K2329*(1-H2329))))</f>
        <v>0</v>
      </c>
      <c r="AF2329" s="15">
        <f>IF(AND(Q2329&gt;1,E2329=0),1/(2*L2329*(1-I2329))*L2329-1/(2*L2329*(1-I2329)),IF(Q2329&lt;1,0,-1/(2*L2329*(1-I2329))))</f>
        <v>0</v>
      </c>
      <c r="AG2329" s="15">
        <f>IF(P2329&gt;1,1/(2*K2329*(1-H2329)),0)+IF(Q2329&gt;1,1/(2*L2329*(1-I2329)),0)</f>
        <v>0</v>
      </c>
      <c r="AH2329" s="15">
        <f>AH2328+AG2329</f>
        <v>90.533915018790196</v>
      </c>
      <c r="AI2329" s="15">
        <f>AI2328+SUM(AE2329:AF2329)</f>
        <v>0.25109623229590727</v>
      </c>
      <c r="AJ2329" s="16">
        <f t="shared" si="404"/>
        <v>2.7735046280036885E-3</v>
      </c>
      <c r="AK2329" s="17">
        <f>IF(AND(P2329&gt;1,E2329=1),(P2329-1)/(K2329-1)*K2329-(P2329-1)/(K2329-1),IF(P2329&lt;1,0,-(P2329-1)/(K2329-1)))</f>
        <v>0</v>
      </c>
      <c r="AL2329" s="17">
        <f>IF(AND(Q2329&gt;1,E2329=0),(Q2329-1)/(L2329-1)*L2329-(Q2329-1)/(L2329-1),IF(Q2329&lt;1,0,-(Q2329-1)/(L2329-1)))</f>
        <v>0</v>
      </c>
      <c r="AM2329" s="17">
        <f>IF(P2329&gt;1,(P2329-1)/(K2329-1),0)+IF(Q2329&gt;1,(Q2329-1)/(L2329-1),0)</f>
        <v>0</v>
      </c>
      <c r="AN2329" s="17">
        <f>AN2328+AM2329</f>
        <v>30.528744916281887</v>
      </c>
      <c r="AO2329" s="17">
        <f>AO2328+SUM(AK2329:AL2329)</f>
        <v>-4.1955197190390523</v>
      </c>
      <c r="AP2329" s="19">
        <f t="shared" si="405"/>
        <v>-0.13742850322030295</v>
      </c>
      <c r="AR2329" s="20">
        <f t="shared" si="406"/>
        <v>0</v>
      </c>
      <c r="AV2329" s="21"/>
      <c r="AW2329" s="21"/>
      <c r="AX2329" s="21"/>
      <c r="AY2329" s="21"/>
    </row>
    <row r="2330" spans="1:51" s="5" customFormat="1" hidden="1" outlineLevel="1" x14ac:dyDescent="0.2">
      <c r="A2330" s="33"/>
      <c r="D2330" s="5">
        <v>12156</v>
      </c>
      <c r="E2330" s="5">
        <v>0</v>
      </c>
      <c r="G2330" s="6">
        <f>IF(AND(H2330&gt;0.5,E2330=1),1,0)+IF(AND(H2330&lt;0.5,E2330=0),1,0)</f>
        <v>1</v>
      </c>
      <c r="H2330" s="7">
        <v>0.455701635342041</v>
      </c>
      <c r="I2330" s="7">
        <f t="shared" si="397"/>
        <v>0.544298364657959</v>
      </c>
      <c r="K2330" s="8">
        <v>1.9700000286102299</v>
      </c>
      <c r="L2330" s="8">
        <v>1.9299999475479099</v>
      </c>
      <c r="M2330" s="9">
        <f t="shared" si="398"/>
        <v>0.5076142058259091</v>
      </c>
      <c r="N2330" s="9">
        <f t="shared" si="399"/>
        <v>0.51813472910738312</v>
      </c>
      <c r="P2330" s="10">
        <f t="shared" si="400"/>
        <v>0</v>
      </c>
      <c r="Q2330" s="10">
        <f t="shared" si="401"/>
        <v>0</v>
      </c>
      <c r="S2330" s="11">
        <f>IF(AND(P2330&gt;1,E2330=1),K2330-1,IF(P2330&lt;1,0,-1))</f>
        <v>0</v>
      </c>
      <c r="T2330" s="11">
        <f>IF(AND(Q2330&gt;1,E2330=0),L2330-1,IF(Q2330&lt;1,0,-1))</f>
        <v>0</v>
      </c>
      <c r="U2330" s="11">
        <f t="shared" si="396"/>
        <v>0</v>
      </c>
      <c r="V2330" s="11">
        <f>V2329+U2330</f>
        <v>166</v>
      </c>
      <c r="W2330" s="11">
        <f>W2329+SUM(S2330:T2330)</f>
        <v>-21.870000362396254</v>
      </c>
      <c r="X2330" s="12">
        <f t="shared" si="402"/>
        <v>-0.1317469901349172</v>
      </c>
      <c r="Y2330" s="13">
        <f>IF(AND(P2330&gt;1,E2330=1),1/K2330*K2330-1/K2330,IF(P2330&lt;1,0,-1/K2330))</f>
        <v>0</v>
      </c>
      <c r="Z2330" s="13">
        <f>IF(AND(Q2330&gt;1,E2330=0),1/L2330*L2330-1/L2330,IF(Q2330&lt;1,0,-1/L2330))</f>
        <v>0</v>
      </c>
      <c r="AA2330" s="13">
        <f>IF(P2330&gt;1,1/K2330)+IF(Q2330&gt;1,1/L2330)</f>
        <v>0</v>
      </c>
      <c r="AB2330" s="13">
        <f>AB2329+AA2330</f>
        <v>71.238252436589676</v>
      </c>
      <c r="AC2330" s="13">
        <f>AC2329+SUM(Y2330:Z2330)</f>
        <v>-2.2382524365896579</v>
      </c>
      <c r="AD2330" s="14">
        <f t="shared" si="403"/>
        <v>-3.141924963111585E-2</v>
      </c>
      <c r="AE2330" s="15">
        <f>IF(AND(P2330&gt;1,E2330=1),1/(2*K2330*(1-H2330))*K2330-1/(2*K2330*(1-H2330)),IF(P2330&lt;1,0,-1/(2*K2330*(1-H2330))))</f>
        <v>0</v>
      </c>
      <c r="AF2330" s="15">
        <f>IF(AND(Q2330&gt;1,E2330=0),1/(2*L2330*(1-I2330))*L2330-1/(2*L2330*(1-I2330)),IF(Q2330&lt;1,0,-1/(2*L2330*(1-I2330))))</f>
        <v>0</v>
      </c>
      <c r="AG2330" s="15">
        <f>IF(P2330&gt;1,1/(2*K2330*(1-H2330)),0)+IF(Q2330&gt;1,1/(2*L2330*(1-I2330)),0)</f>
        <v>0</v>
      </c>
      <c r="AH2330" s="15">
        <f>AH2329+AG2330</f>
        <v>90.533915018790196</v>
      </c>
      <c r="AI2330" s="15">
        <f>AI2329+SUM(AE2330:AF2330)</f>
        <v>0.25109623229590727</v>
      </c>
      <c r="AJ2330" s="16">
        <f t="shared" si="404"/>
        <v>2.7735046280036885E-3</v>
      </c>
      <c r="AK2330" s="17">
        <f>IF(AND(P2330&gt;1,E2330=1),(P2330-1)/(K2330-1)*K2330-(P2330-1)/(K2330-1),IF(P2330&lt;1,0,-(P2330-1)/(K2330-1)))</f>
        <v>0</v>
      </c>
      <c r="AL2330" s="17">
        <f>IF(AND(Q2330&gt;1,E2330=0),(Q2330-1)/(L2330-1)*L2330-(Q2330-1)/(L2330-1),IF(Q2330&lt;1,0,-(Q2330-1)/(L2330-1)))</f>
        <v>0</v>
      </c>
      <c r="AM2330" s="17">
        <f>IF(P2330&gt;1,(P2330-1)/(K2330-1),0)+IF(Q2330&gt;1,(Q2330-1)/(L2330-1),0)</f>
        <v>0</v>
      </c>
      <c r="AN2330" s="17">
        <f>AN2329+AM2330</f>
        <v>30.528744916281887</v>
      </c>
      <c r="AO2330" s="17">
        <f>AO2329+SUM(AK2330:AL2330)</f>
        <v>-4.1955197190390523</v>
      </c>
      <c r="AP2330" s="19">
        <f t="shared" si="405"/>
        <v>-0.13742850322030295</v>
      </c>
      <c r="AR2330" s="20">
        <f t="shared" si="406"/>
        <v>0</v>
      </c>
      <c r="AV2330" s="21"/>
      <c r="AW2330" s="21"/>
      <c r="AX2330" s="21"/>
      <c r="AY2330" s="21"/>
    </row>
    <row r="2331" spans="1:51" s="5" customFormat="1" hidden="1" outlineLevel="1" x14ac:dyDescent="0.2">
      <c r="A2331" s="33"/>
      <c r="D2331" s="5">
        <v>12157</v>
      </c>
      <c r="E2331" s="5">
        <v>1</v>
      </c>
      <c r="G2331" s="6">
        <f>IF(AND(H2331&gt;0.5,E2331=1),1,0)+IF(AND(H2331&lt;0.5,E2331=0),1,0)</f>
        <v>1</v>
      </c>
      <c r="H2331" s="7">
        <v>0.71293172496700496</v>
      </c>
      <c r="I2331" s="7">
        <f t="shared" si="397"/>
        <v>0.28706827503299504</v>
      </c>
      <c r="K2331" s="8">
        <v>1.3600000143051101</v>
      </c>
      <c r="L2331" s="8">
        <v>3.4800000190734899</v>
      </c>
      <c r="M2331" s="9">
        <f t="shared" si="398"/>
        <v>0.73529410991289468</v>
      </c>
      <c r="N2331" s="9">
        <f t="shared" si="399"/>
        <v>0.28735632026411267</v>
      </c>
      <c r="P2331" s="10">
        <f t="shared" si="400"/>
        <v>0</v>
      </c>
      <c r="Q2331" s="10">
        <f t="shared" si="401"/>
        <v>0</v>
      </c>
      <c r="S2331" s="11">
        <f>IF(AND(P2331&gt;1,E2331=1),K2331-1,IF(P2331&lt;1,0,-1))</f>
        <v>0</v>
      </c>
      <c r="T2331" s="11">
        <f>IF(AND(Q2331&gt;1,E2331=0),L2331-1,IF(Q2331&lt;1,0,-1))</f>
        <v>0</v>
      </c>
      <c r="U2331" s="11">
        <f t="shared" si="396"/>
        <v>0</v>
      </c>
      <c r="V2331" s="11">
        <f>V2330+U2331</f>
        <v>166</v>
      </c>
      <c r="W2331" s="11">
        <f>W2330+SUM(S2331:T2331)</f>
        <v>-21.870000362396254</v>
      </c>
      <c r="X2331" s="12">
        <f t="shared" si="402"/>
        <v>-0.1317469901349172</v>
      </c>
      <c r="Y2331" s="13">
        <f>IF(AND(P2331&gt;1,E2331=1),1/K2331*K2331-1/K2331,IF(P2331&lt;1,0,-1/K2331))</f>
        <v>0</v>
      </c>
      <c r="Z2331" s="13">
        <f>IF(AND(Q2331&gt;1,E2331=0),1/L2331*L2331-1/L2331,IF(Q2331&lt;1,0,-1/L2331))</f>
        <v>0</v>
      </c>
      <c r="AA2331" s="13">
        <f>IF(P2331&gt;1,1/K2331)+IF(Q2331&gt;1,1/L2331)</f>
        <v>0</v>
      </c>
      <c r="AB2331" s="13">
        <f>AB2330+AA2331</f>
        <v>71.238252436589676</v>
      </c>
      <c r="AC2331" s="13">
        <f>AC2330+SUM(Y2331:Z2331)</f>
        <v>-2.2382524365896579</v>
      </c>
      <c r="AD2331" s="14">
        <f t="shared" si="403"/>
        <v>-3.141924963111585E-2</v>
      </c>
      <c r="AE2331" s="15">
        <f>IF(AND(P2331&gt;1,E2331=1),1/(2*K2331*(1-H2331))*K2331-1/(2*K2331*(1-H2331)),IF(P2331&lt;1,0,-1/(2*K2331*(1-H2331))))</f>
        <v>0</v>
      </c>
      <c r="AF2331" s="15">
        <f>IF(AND(Q2331&gt;1,E2331=0),1/(2*L2331*(1-I2331))*L2331-1/(2*L2331*(1-I2331)),IF(Q2331&lt;1,0,-1/(2*L2331*(1-I2331))))</f>
        <v>0</v>
      </c>
      <c r="AG2331" s="15">
        <f>IF(P2331&gt;1,1/(2*K2331*(1-H2331)),0)+IF(Q2331&gt;1,1/(2*L2331*(1-I2331)),0)</f>
        <v>0</v>
      </c>
      <c r="AH2331" s="15">
        <f>AH2330+AG2331</f>
        <v>90.533915018790196</v>
      </c>
      <c r="AI2331" s="15">
        <f>AI2330+SUM(AE2331:AF2331)</f>
        <v>0.25109623229590727</v>
      </c>
      <c r="AJ2331" s="16">
        <f t="shared" si="404"/>
        <v>2.7735046280036885E-3</v>
      </c>
      <c r="AK2331" s="17">
        <f>IF(AND(P2331&gt;1,E2331=1),(P2331-1)/(K2331-1)*K2331-(P2331-1)/(K2331-1),IF(P2331&lt;1,0,-(P2331-1)/(K2331-1)))</f>
        <v>0</v>
      </c>
      <c r="AL2331" s="17">
        <f>IF(AND(Q2331&gt;1,E2331=0),(Q2331-1)/(L2331-1)*L2331-(Q2331-1)/(L2331-1),IF(Q2331&lt;1,0,-(Q2331-1)/(L2331-1)))</f>
        <v>0</v>
      </c>
      <c r="AM2331" s="17">
        <f>IF(P2331&gt;1,(P2331-1)/(K2331-1),0)+IF(Q2331&gt;1,(Q2331-1)/(L2331-1),0)</f>
        <v>0</v>
      </c>
      <c r="AN2331" s="17">
        <f>AN2330+AM2331</f>
        <v>30.528744916281887</v>
      </c>
      <c r="AO2331" s="17">
        <f>AO2330+SUM(AK2331:AL2331)</f>
        <v>-4.1955197190390523</v>
      </c>
      <c r="AP2331" s="19">
        <f t="shared" si="405"/>
        <v>-0.13742850322030295</v>
      </c>
      <c r="AR2331" s="20">
        <f t="shared" si="406"/>
        <v>0</v>
      </c>
      <c r="AV2331" s="21"/>
      <c r="AW2331" s="21"/>
      <c r="AX2331" s="21"/>
      <c r="AY2331" s="21"/>
    </row>
    <row r="2332" spans="1:51" s="5" customFormat="1" hidden="1" outlineLevel="1" x14ac:dyDescent="0.2">
      <c r="A2332" s="33"/>
      <c r="D2332" s="5">
        <v>12159</v>
      </c>
      <c r="E2332" s="5">
        <v>1</v>
      </c>
      <c r="G2332" s="6">
        <f>IF(AND(H2332&gt;0.5,E2332=1),1,0)+IF(AND(H2332&lt;0.5,E2332=0),1,0)</f>
        <v>1</v>
      </c>
      <c r="H2332" s="7">
        <v>0.73451764493982696</v>
      </c>
      <c r="I2332" s="7">
        <f t="shared" si="397"/>
        <v>0.26548235506017304</v>
      </c>
      <c r="K2332" s="8">
        <v>1.37999999523163</v>
      </c>
      <c r="L2332" s="8">
        <v>3.4000000953674299</v>
      </c>
      <c r="M2332" s="9">
        <f t="shared" si="398"/>
        <v>0.72463768366329029</v>
      </c>
      <c r="N2332" s="9">
        <f t="shared" si="399"/>
        <v>0.29411763880904607</v>
      </c>
      <c r="P2332" s="10">
        <f t="shared" si="400"/>
        <v>0</v>
      </c>
      <c r="Q2332" s="10">
        <f t="shared" si="401"/>
        <v>0</v>
      </c>
      <c r="S2332" s="11">
        <f>IF(AND(P2332&gt;1,E2332=1),K2332-1,IF(P2332&lt;1,0,-1))</f>
        <v>0</v>
      </c>
      <c r="T2332" s="11">
        <f>IF(AND(Q2332&gt;1,E2332=0),L2332-1,IF(Q2332&lt;1,0,-1))</f>
        <v>0</v>
      </c>
      <c r="U2332" s="11">
        <f t="shared" si="396"/>
        <v>0</v>
      </c>
      <c r="V2332" s="11">
        <f>V2331+U2332</f>
        <v>166</v>
      </c>
      <c r="W2332" s="11">
        <f>W2331+SUM(S2332:T2332)</f>
        <v>-21.870000362396254</v>
      </c>
      <c r="X2332" s="12">
        <f t="shared" si="402"/>
        <v>-0.1317469901349172</v>
      </c>
      <c r="Y2332" s="13">
        <f>IF(AND(P2332&gt;1,E2332=1),1/K2332*K2332-1/K2332,IF(P2332&lt;1,0,-1/K2332))</f>
        <v>0</v>
      </c>
      <c r="Z2332" s="13">
        <f>IF(AND(Q2332&gt;1,E2332=0),1/L2332*L2332-1/L2332,IF(Q2332&lt;1,0,-1/L2332))</f>
        <v>0</v>
      </c>
      <c r="AA2332" s="13">
        <f>IF(P2332&gt;1,1/K2332)+IF(Q2332&gt;1,1/L2332)</f>
        <v>0</v>
      </c>
      <c r="AB2332" s="13">
        <f>AB2331+AA2332</f>
        <v>71.238252436589676</v>
      </c>
      <c r="AC2332" s="13">
        <f>AC2331+SUM(Y2332:Z2332)</f>
        <v>-2.2382524365896579</v>
      </c>
      <c r="AD2332" s="14">
        <f t="shared" si="403"/>
        <v>-3.141924963111585E-2</v>
      </c>
      <c r="AE2332" s="15">
        <f>IF(AND(P2332&gt;1,E2332=1),1/(2*K2332*(1-H2332))*K2332-1/(2*K2332*(1-H2332)),IF(P2332&lt;1,0,-1/(2*K2332*(1-H2332))))</f>
        <v>0</v>
      </c>
      <c r="AF2332" s="15">
        <f>IF(AND(Q2332&gt;1,E2332=0),1/(2*L2332*(1-I2332))*L2332-1/(2*L2332*(1-I2332)),IF(Q2332&lt;1,0,-1/(2*L2332*(1-I2332))))</f>
        <v>0</v>
      </c>
      <c r="AG2332" s="15">
        <f>IF(P2332&gt;1,1/(2*K2332*(1-H2332)),0)+IF(Q2332&gt;1,1/(2*L2332*(1-I2332)),0)</f>
        <v>0</v>
      </c>
      <c r="AH2332" s="15">
        <f>AH2331+AG2332</f>
        <v>90.533915018790196</v>
      </c>
      <c r="AI2332" s="15">
        <f>AI2331+SUM(AE2332:AF2332)</f>
        <v>0.25109623229590727</v>
      </c>
      <c r="AJ2332" s="16">
        <f t="shared" si="404"/>
        <v>2.7735046280036885E-3</v>
      </c>
      <c r="AK2332" s="17">
        <f>IF(AND(P2332&gt;1,E2332=1),(P2332-1)/(K2332-1)*K2332-(P2332-1)/(K2332-1),IF(P2332&lt;1,0,-(P2332-1)/(K2332-1)))</f>
        <v>0</v>
      </c>
      <c r="AL2332" s="17">
        <f>IF(AND(Q2332&gt;1,E2332=0),(Q2332-1)/(L2332-1)*L2332-(Q2332-1)/(L2332-1),IF(Q2332&lt;1,0,-(Q2332-1)/(L2332-1)))</f>
        <v>0</v>
      </c>
      <c r="AM2332" s="17">
        <f>IF(P2332&gt;1,(P2332-1)/(K2332-1),0)+IF(Q2332&gt;1,(Q2332-1)/(L2332-1),0)</f>
        <v>0</v>
      </c>
      <c r="AN2332" s="17">
        <f>AN2331+AM2332</f>
        <v>30.528744916281887</v>
      </c>
      <c r="AO2332" s="17">
        <f>AO2331+SUM(AK2332:AL2332)</f>
        <v>-4.1955197190390523</v>
      </c>
      <c r="AP2332" s="19">
        <f t="shared" si="405"/>
        <v>-0.13742850322030295</v>
      </c>
      <c r="AR2332" s="20">
        <f t="shared" si="406"/>
        <v>0</v>
      </c>
      <c r="AV2332" s="21"/>
      <c r="AW2332" s="21"/>
      <c r="AX2332" s="21"/>
      <c r="AY2332" s="21"/>
    </row>
    <row r="2333" spans="1:51" s="5" customFormat="1" hidden="1" outlineLevel="1" x14ac:dyDescent="0.2">
      <c r="A2333" s="33"/>
      <c r="D2333" s="5">
        <v>12160</v>
      </c>
      <c r="E2333" s="5">
        <v>1</v>
      </c>
      <c r="G2333" s="6">
        <f>IF(AND(H2333&gt;0.5,E2333=1),1,0)+IF(AND(H2333&lt;0.5,E2333=0),1,0)</f>
        <v>0</v>
      </c>
      <c r="H2333" s="7">
        <v>0.34611238810693601</v>
      </c>
      <c r="I2333" s="7">
        <f t="shared" si="397"/>
        <v>0.65388761189306399</v>
      </c>
      <c r="K2333" s="8">
        <v>2.0999999046325701</v>
      </c>
      <c r="L2333" s="8">
        <v>1.8400000333786</v>
      </c>
      <c r="M2333" s="9">
        <f t="shared" si="398"/>
        <v>0.47619049781574474</v>
      </c>
      <c r="N2333" s="9">
        <f t="shared" si="399"/>
        <v>0.54347825101057434</v>
      </c>
      <c r="P2333" s="10">
        <f t="shared" si="400"/>
        <v>0</v>
      </c>
      <c r="Q2333" s="10">
        <f t="shared" si="401"/>
        <v>1.2031532277090908</v>
      </c>
      <c r="S2333" s="11">
        <f>IF(AND(P2333&gt;1,E2333=1),K2333-1,IF(P2333&lt;1,0,-1))</f>
        <v>0</v>
      </c>
      <c r="T2333" s="11">
        <f>IF(AND(Q2333&gt;1,E2333=0),L2333-1,IF(Q2333&lt;1,0,-1))</f>
        <v>-1</v>
      </c>
      <c r="U2333" s="11">
        <f t="shared" si="396"/>
        <v>1</v>
      </c>
      <c r="V2333" s="11">
        <f>V2332+U2333</f>
        <v>167</v>
      </c>
      <c r="W2333" s="11">
        <f>W2332+SUM(S2333:T2333)</f>
        <v>-22.870000362396254</v>
      </c>
      <c r="X2333" s="12">
        <f t="shared" si="402"/>
        <v>-0.1369461099544686</v>
      </c>
      <c r="Y2333" s="13">
        <f>IF(AND(P2333&gt;1,E2333=1),1/K2333*K2333-1/K2333,IF(P2333&lt;1,0,-1/K2333))</f>
        <v>0</v>
      </c>
      <c r="Z2333" s="13">
        <f>IF(AND(Q2333&gt;1,E2333=0),1/L2333*L2333-1/L2333,IF(Q2333&lt;1,0,-1/L2333))</f>
        <v>-0.54347825101057434</v>
      </c>
      <c r="AA2333" s="13">
        <f>IF(P2333&gt;1,1/K2333)+IF(Q2333&gt;1,1/L2333)</f>
        <v>0.54347825101057434</v>
      </c>
      <c r="AB2333" s="13">
        <f>AB2332+AA2333</f>
        <v>71.781730687600245</v>
      </c>
      <c r="AC2333" s="13">
        <f>AC2332+SUM(Y2333:Z2333)</f>
        <v>-2.7817306876002323</v>
      </c>
      <c r="AD2333" s="14">
        <f t="shared" si="403"/>
        <v>-3.8752627736248706E-2</v>
      </c>
      <c r="AE2333" s="15">
        <f>IF(AND(P2333&gt;1,E2333=1),1/(2*K2333*(1-H2333))*K2333-1/(2*K2333*(1-H2333)),IF(P2333&lt;1,0,-1/(2*K2333*(1-H2333))))</f>
        <v>0</v>
      </c>
      <c r="AF2333" s="15">
        <f>IF(AND(Q2333&gt;1,E2333=0),1/(2*L2333*(1-I2333))*L2333-1/(2*L2333*(1-I2333)),IF(Q2333&lt;1,0,-1/(2*L2333*(1-I2333))))</f>
        <v>-0.78511817213930457</v>
      </c>
      <c r="AG2333" s="15">
        <f>IF(P2333&gt;1,1/(2*K2333*(1-H2333)),0)+IF(Q2333&gt;1,1/(2*L2333*(1-I2333)),0)</f>
        <v>0.78511817213930457</v>
      </c>
      <c r="AH2333" s="15">
        <f>AH2332+AG2333</f>
        <v>91.319033190929503</v>
      </c>
      <c r="AI2333" s="15">
        <f>AI2332+SUM(AE2333:AF2333)</f>
        <v>-0.5340219398433973</v>
      </c>
      <c r="AJ2333" s="16">
        <f t="shared" si="404"/>
        <v>-5.8478711521930613E-3</v>
      </c>
      <c r="AK2333" s="17">
        <f>IF(AND(P2333&gt;1,E2333=1),(P2333-1)/(K2333-1)*K2333-(P2333-1)/(K2333-1),IF(P2333&lt;1,0,-(P2333-1)/(K2333-1)))</f>
        <v>0</v>
      </c>
      <c r="AL2333" s="17">
        <f>IF(AND(Q2333&gt;1,E2333=0),(Q2333-1)/(L2333-1)*L2333-(Q2333-1)/(L2333-1),IF(Q2333&lt;1,0,-(Q2333-1)/(L2333-1)))</f>
        <v>-0.24184907099584219</v>
      </c>
      <c r="AM2333" s="17">
        <f>IF(P2333&gt;1,(P2333-1)/(K2333-1),0)+IF(Q2333&gt;1,(Q2333-1)/(L2333-1),0)</f>
        <v>0.24184907099584219</v>
      </c>
      <c r="AN2333" s="17">
        <f>AN2332+AM2333</f>
        <v>30.770593987277728</v>
      </c>
      <c r="AO2333" s="17">
        <f>AO2332+SUM(AK2333:AL2333)</f>
        <v>-4.4373687900348946</v>
      </c>
      <c r="AP2333" s="19">
        <f t="shared" si="405"/>
        <v>-0.14420809659604067</v>
      </c>
      <c r="AR2333" s="20">
        <f t="shared" si="406"/>
        <v>1</v>
      </c>
      <c r="AV2333" s="21"/>
      <c r="AW2333" s="21"/>
      <c r="AX2333" s="21"/>
      <c r="AY2333" s="21"/>
    </row>
    <row r="2334" spans="1:51" s="5" customFormat="1" hidden="1" outlineLevel="1" x14ac:dyDescent="0.2">
      <c r="A2334" s="33"/>
      <c r="D2334" s="5">
        <v>12161</v>
      </c>
      <c r="E2334" s="5">
        <v>0</v>
      </c>
      <c r="G2334" s="6">
        <f>IF(AND(H2334&gt;0.5,E2334=1),1,0)+IF(AND(H2334&lt;0.5,E2334=0),1,0)</f>
        <v>0</v>
      </c>
      <c r="H2334" s="7">
        <v>0.68988784154695204</v>
      </c>
      <c r="I2334" s="7">
        <f t="shared" si="397"/>
        <v>0.31011215845304796</v>
      </c>
      <c r="K2334" s="8">
        <v>1.79999995231628</v>
      </c>
      <c r="L2334" s="8">
        <v>2.1300001144409202</v>
      </c>
      <c r="M2334" s="9">
        <f t="shared" si="398"/>
        <v>0.55555557027275349</v>
      </c>
      <c r="N2334" s="9">
        <f t="shared" si="399"/>
        <v>0.46948354285064381</v>
      </c>
      <c r="P2334" s="10">
        <f t="shared" si="400"/>
        <v>0</v>
      </c>
      <c r="Q2334" s="10">
        <f t="shared" si="401"/>
        <v>0</v>
      </c>
      <c r="S2334" s="11">
        <f>IF(AND(P2334&gt;1,E2334=1),K2334-1,IF(P2334&lt;1,0,-1))</f>
        <v>0</v>
      </c>
      <c r="T2334" s="11">
        <f>IF(AND(Q2334&gt;1,E2334=0),L2334-1,IF(Q2334&lt;1,0,-1))</f>
        <v>0</v>
      </c>
      <c r="U2334" s="11">
        <f t="shared" si="396"/>
        <v>0</v>
      </c>
      <c r="V2334" s="11">
        <f>V2333+U2334</f>
        <v>167</v>
      </c>
      <c r="W2334" s="11">
        <f>W2333+SUM(S2334:T2334)</f>
        <v>-22.870000362396254</v>
      </c>
      <c r="X2334" s="12">
        <f t="shared" si="402"/>
        <v>-0.1369461099544686</v>
      </c>
      <c r="Y2334" s="13">
        <f>IF(AND(P2334&gt;1,E2334=1),1/K2334*K2334-1/K2334,IF(P2334&lt;1,0,-1/K2334))</f>
        <v>0</v>
      </c>
      <c r="Z2334" s="13">
        <f>IF(AND(Q2334&gt;1,E2334=0),1/L2334*L2334-1/L2334,IF(Q2334&lt;1,0,-1/L2334))</f>
        <v>0</v>
      </c>
      <c r="AA2334" s="13">
        <f>IF(P2334&gt;1,1/K2334)+IF(Q2334&gt;1,1/L2334)</f>
        <v>0</v>
      </c>
      <c r="AB2334" s="13">
        <f>AB2333+AA2334</f>
        <v>71.781730687600245</v>
      </c>
      <c r="AC2334" s="13">
        <f>AC2333+SUM(Y2334:Z2334)</f>
        <v>-2.7817306876002323</v>
      </c>
      <c r="AD2334" s="14">
        <f t="shared" si="403"/>
        <v>-3.8752627736248706E-2</v>
      </c>
      <c r="AE2334" s="15">
        <f>IF(AND(P2334&gt;1,E2334=1),1/(2*K2334*(1-H2334))*K2334-1/(2*K2334*(1-H2334)),IF(P2334&lt;1,0,-1/(2*K2334*(1-H2334))))</f>
        <v>0</v>
      </c>
      <c r="AF2334" s="15">
        <f>IF(AND(Q2334&gt;1,E2334=0),1/(2*L2334*(1-I2334))*L2334-1/(2*L2334*(1-I2334)),IF(Q2334&lt;1,0,-1/(2*L2334*(1-I2334))))</f>
        <v>0</v>
      </c>
      <c r="AG2334" s="15">
        <f>IF(P2334&gt;1,1/(2*K2334*(1-H2334)),0)+IF(Q2334&gt;1,1/(2*L2334*(1-I2334)),0)</f>
        <v>0</v>
      </c>
      <c r="AH2334" s="15">
        <f>AH2333+AG2334</f>
        <v>91.319033190929503</v>
      </c>
      <c r="AI2334" s="15">
        <f>AI2333+SUM(AE2334:AF2334)</f>
        <v>-0.5340219398433973</v>
      </c>
      <c r="AJ2334" s="16">
        <f t="shared" si="404"/>
        <v>-5.8478711521930613E-3</v>
      </c>
      <c r="AK2334" s="17">
        <f>IF(AND(P2334&gt;1,E2334=1),(P2334-1)/(K2334-1)*K2334-(P2334-1)/(K2334-1),IF(P2334&lt;1,0,-(P2334-1)/(K2334-1)))</f>
        <v>0</v>
      </c>
      <c r="AL2334" s="17">
        <f>IF(AND(Q2334&gt;1,E2334=0),(Q2334-1)/(L2334-1)*L2334-(Q2334-1)/(L2334-1),IF(Q2334&lt;1,0,-(Q2334-1)/(L2334-1)))</f>
        <v>0</v>
      </c>
      <c r="AM2334" s="17">
        <f>IF(P2334&gt;1,(P2334-1)/(K2334-1),0)+IF(Q2334&gt;1,(Q2334-1)/(L2334-1),0)</f>
        <v>0</v>
      </c>
      <c r="AN2334" s="17">
        <f>AN2333+AM2334</f>
        <v>30.770593987277728</v>
      </c>
      <c r="AO2334" s="17">
        <f>AO2333+SUM(AK2334:AL2334)</f>
        <v>-4.4373687900348946</v>
      </c>
      <c r="AP2334" s="19">
        <f t="shared" si="405"/>
        <v>-0.14420809659604067</v>
      </c>
      <c r="AR2334" s="20">
        <f t="shared" si="406"/>
        <v>0</v>
      </c>
      <c r="AV2334" s="21"/>
      <c r="AW2334" s="21"/>
      <c r="AX2334" s="21"/>
      <c r="AY2334" s="21"/>
    </row>
    <row r="2335" spans="1:51" s="5" customFormat="1" hidden="1" outlineLevel="1" x14ac:dyDescent="0.2">
      <c r="A2335" s="33"/>
      <c r="D2335" s="5">
        <v>12162</v>
      </c>
      <c r="E2335" s="5">
        <v>1</v>
      </c>
      <c r="G2335" s="6">
        <f>IF(AND(H2335&gt;0.5,E2335=1),1,0)+IF(AND(H2335&lt;0.5,E2335=0),1,0)</f>
        <v>1</v>
      </c>
      <c r="H2335" s="7">
        <v>0.65866985128483402</v>
      </c>
      <c r="I2335" s="7">
        <f t="shared" si="397"/>
        <v>0.34133014871516598</v>
      </c>
      <c r="K2335" s="8">
        <v>1.58000004291534</v>
      </c>
      <c r="L2335" s="8">
        <v>2.53999996185303</v>
      </c>
      <c r="M2335" s="9">
        <f t="shared" si="398"/>
        <v>0.63291137521417284</v>
      </c>
      <c r="N2335" s="9">
        <f t="shared" si="399"/>
        <v>0.39370079331436708</v>
      </c>
      <c r="P2335" s="10">
        <f t="shared" si="400"/>
        <v>0</v>
      </c>
      <c r="Q2335" s="10">
        <f t="shared" si="401"/>
        <v>0</v>
      </c>
      <c r="S2335" s="11">
        <f>IF(AND(P2335&gt;1,E2335=1),K2335-1,IF(P2335&lt;1,0,-1))</f>
        <v>0</v>
      </c>
      <c r="T2335" s="11">
        <f>IF(AND(Q2335&gt;1,E2335=0),L2335-1,IF(Q2335&lt;1,0,-1))</f>
        <v>0</v>
      </c>
      <c r="U2335" s="11">
        <f t="shared" si="396"/>
        <v>0</v>
      </c>
      <c r="V2335" s="11">
        <f>V2334+U2335</f>
        <v>167</v>
      </c>
      <c r="W2335" s="11">
        <f>W2334+SUM(S2335:T2335)</f>
        <v>-22.870000362396254</v>
      </c>
      <c r="X2335" s="12">
        <f t="shared" si="402"/>
        <v>-0.1369461099544686</v>
      </c>
      <c r="Y2335" s="13">
        <f>IF(AND(P2335&gt;1,E2335=1),1/K2335*K2335-1/K2335,IF(P2335&lt;1,0,-1/K2335))</f>
        <v>0</v>
      </c>
      <c r="Z2335" s="13">
        <f>IF(AND(Q2335&gt;1,E2335=0),1/L2335*L2335-1/L2335,IF(Q2335&lt;1,0,-1/L2335))</f>
        <v>0</v>
      </c>
      <c r="AA2335" s="13">
        <f>IF(P2335&gt;1,1/K2335)+IF(Q2335&gt;1,1/L2335)</f>
        <v>0</v>
      </c>
      <c r="AB2335" s="13">
        <f>AB2334+AA2335</f>
        <v>71.781730687600245</v>
      </c>
      <c r="AC2335" s="13">
        <f>AC2334+SUM(Y2335:Z2335)</f>
        <v>-2.7817306876002323</v>
      </c>
      <c r="AD2335" s="14">
        <f t="shared" si="403"/>
        <v>-3.8752627736248706E-2</v>
      </c>
      <c r="AE2335" s="15">
        <f>IF(AND(P2335&gt;1,E2335=1),1/(2*K2335*(1-H2335))*K2335-1/(2*K2335*(1-H2335)),IF(P2335&lt;1,0,-1/(2*K2335*(1-H2335))))</f>
        <v>0</v>
      </c>
      <c r="AF2335" s="15">
        <f>IF(AND(Q2335&gt;1,E2335=0),1/(2*L2335*(1-I2335))*L2335-1/(2*L2335*(1-I2335)),IF(Q2335&lt;1,0,-1/(2*L2335*(1-I2335))))</f>
        <v>0</v>
      </c>
      <c r="AG2335" s="15">
        <f>IF(P2335&gt;1,1/(2*K2335*(1-H2335)),0)+IF(Q2335&gt;1,1/(2*L2335*(1-I2335)),0)</f>
        <v>0</v>
      </c>
      <c r="AH2335" s="15">
        <f>AH2334+AG2335</f>
        <v>91.319033190929503</v>
      </c>
      <c r="AI2335" s="15">
        <f>AI2334+SUM(AE2335:AF2335)</f>
        <v>-0.5340219398433973</v>
      </c>
      <c r="AJ2335" s="16">
        <f t="shared" si="404"/>
        <v>-5.8478711521930613E-3</v>
      </c>
      <c r="AK2335" s="17">
        <f>IF(AND(P2335&gt;1,E2335=1),(P2335-1)/(K2335-1)*K2335-(P2335-1)/(K2335-1),IF(P2335&lt;1,0,-(P2335-1)/(K2335-1)))</f>
        <v>0</v>
      </c>
      <c r="AL2335" s="17">
        <f>IF(AND(Q2335&gt;1,E2335=0),(Q2335-1)/(L2335-1)*L2335-(Q2335-1)/(L2335-1),IF(Q2335&lt;1,0,-(Q2335-1)/(L2335-1)))</f>
        <v>0</v>
      </c>
      <c r="AM2335" s="17">
        <f>IF(P2335&gt;1,(P2335-1)/(K2335-1),0)+IF(Q2335&gt;1,(Q2335-1)/(L2335-1),0)</f>
        <v>0</v>
      </c>
      <c r="AN2335" s="17">
        <f>AN2334+AM2335</f>
        <v>30.770593987277728</v>
      </c>
      <c r="AO2335" s="17">
        <f>AO2334+SUM(AK2335:AL2335)</f>
        <v>-4.4373687900348946</v>
      </c>
      <c r="AP2335" s="19">
        <f t="shared" si="405"/>
        <v>-0.14420809659604067</v>
      </c>
      <c r="AR2335" s="20">
        <f t="shared" si="406"/>
        <v>0</v>
      </c>
      <c r="AV2335" s="21"/>
      <c r="AW2335" s="21"/>
      <c r="AX2335" s="21"/>
      <c r="AY2335" s="21"/>
    </row>
    <row r="2336" spans="1:51" s="5" customFormat="1" hidden="1" outlineLevel="1" x14ac:dyDescent="0.2">
      <c r="A2336" s="33"/>
      <c r="D2336" s="5">
        <v>12163</v>
      </c>
      <c r="E2336" s="5">
        <v>1</v>
      </c>
      <c r="G2336" s="6">
        <f>IF(AND(H2336&gt;0.5,E2336=1),1,0)+IF(AND(H2336&lt;0.5,E2336=0),1,0)</f>
        <v>1</v>
      </c>
      <c r="H2336" s="7">
        <v>0.75732556421007102</v>
      </c>
      <c r="I2336" s="7">
        <f t="shared" si="397"/>
        <v>0.24267443578992898</v>
      </c>
      <c r="K2336" s="8">
        <v>1.12000000476837</v>
      </c>
      <c r="L2336" s="8">
        <v>7.03999996185303</v>
      </c>
      <c r="M2336" s="9">
        <f t="shared" si="398"/>
        <v>0.89285713905582753</v>
      </c>
      <c r="N2336" s="9">
        <f t="shared" si="399"/>
        <v>0.14204545531514257</v>
      </c>
      <c r="P2336" s="10">
        <f t="shared" si="400"/>
        <v>0</v>
      </c>
      <c r="Q2336" s="10">
        <f t="shared" si="401"/>
        <v>0</v>
      </c>
      <c r="S2336" s="11">
        <f>IF(AND(P2336&gt;1,E2336=1),K2336-1,IF(P2336&lt;1,0,-1))</f>
        <v>0</v>
      </c>
      <c r="T2336" s="11">
        <f>IF(AND(Q2336&gt;1,E2336=0),L2336-1,IF(Q2336&lt;1,0,-1))</f>
        <v>0</v>
      </c>
      <c r="U2336" s="11">
        <f t="shared" si="396"/>
        <v>0</v>
      </c>
      <c r="V2336" s="11">
        <f>V2335+U2336</f>
        <v>167</v>
      </c>
      <c r="W2336" s="11">
        <f>W2335+SUM(S2336:T2336)</f>
        <v>-22.870000362396254</v>
      </c>
      <c r="X2336" s="12">
        <f t="shared" si="402"/>
        <v>-0.1369461099544686</v>
      </c>
      <c r="Y2336" s="13">
        <f>IF(AND(P2336&gt;1,E2336=1),1/K2336*K2336-1/K2336,IF(P2336&lt;1,0,-1/K2336))</f>
        <v>0</v>
      </c>
      <c r="Z2336" s="13">
        <f>IF(AND(Q2336&gt;1,E2336=0),1/L2336*L2336-1/L2336,IF(Q2336&lt;1,0,-1/L2336))</f>
        <v>0</v>
      </c>
      <c r="AA2336" s="13">
        <f>IF(P2336&gt;1,1/K2336)+IF(Q2336&gt;1,1/L2336)</f>
        <v>0</v>
      </c>
      <c r="AB2336" s="13">
        <f>AB2335+AA2336</f>
        <v>71.781730687600245</v>
      </c>
      <c r="AC2336" s="13">
        <f>AC2335+SUM(Y2336:Z2336)</f>
        <v>-2.7817306876002323</v>
      </c>
      <c r="AD2336" s="14">
        <f t="shared" si="403"/>
        <v>-3.8752627736248706E-2</v>
      </c>
      <c r="AE2336" s="15">
        <f>IF(AND(P2336&gt;1,E2336=1),1/(2*K2336*(1-H2336))*K2336-1/(2*K2336*(1-H2336)),IF(P2336&lt;1,0,-1/(2*K2336*(1-H2336))))</f>
        <v>0</v>
      </c>
      <c r="AF2336" s="15">
        <f>IF(AND(Q2336&gt;1,E2336=0),1/(2*L2336*(1-I2336))*L2336-1/(2*L2336*(1-I2336)),IF(Q2336&lt;1,0,-1/(2*L2336*(1-I2336))))</f>
        <v>0</v>
      </c>
      <c r="AG2336" s="15">
        <f>IF(P2336&gt;1,1/(2*K2336*(1-H2336)),0)+IF(Q2336&gt;1,1/(2*L2336*(1-I2336)),0)</f>
        <v>0</v>
      </c>
      <c r="AH2336" s="15">
        <f>AH2335+AG2336</f>
        <v>91.319033190929503</v>
      </c>
      <c r="AI2336" s="15">
        <f>AI2335+SUM(AE2336:AF2336)</f>
        <v>-0.5340219398433973</v>
      </c>
      <c r="AJ2336" s="16">
        <f t="shared" si="404"/>
        <v>-5.8478711521930613E-3</v>
      </c>
      <c r="AK2336" s="17">
        <f>IF(AND(P2336&gt;1,E2336=1),(P2336-1)/(K2336-1)*K2336-(P2336-1)/(K2336-1),IF(P2336&lt;1,0,-(P2336-1)/(K2336-1)))</f>
        <v>0</v>
      </c>
      <c r="AL2336" s="17">
        <f>IF(AND(Q2336&gt;1,E2336=0),(Q2336-1)/(L2336-1)*L2336-(Q2336-1)/(L2336-1),IF(Q2336&lt;1,0,-(Q2336-1)/(L2336-1)))</f>
        <v>0</v>
      </c>
      <c r="AM2336" s="17">
        <f>IF(P2336&gt;1,(P2336-1)/(K2336-1),0)+IF(Q2336&gt;1,(Q2336-1)/(L2336-1),0)</f>
        <v>0</v>
      </c>
      <c r="AN2336" s="17">
        <f>AN2335+AM2336</f>
        <v>30.770593987277728</v>
      </c>
      <c r="AO2336" s="17">
        <f>AO2335+SUM(AK2336:AL2336)</f>
        <v>-4.4373687900348946</v>
      </c>
      <c r="AP2336" s="19">
        <f t="shared" si="405"/>
        <v>-0.14420809659604067</v>
      </c>
      <c r="AR2336" s="20">
        <f t="shared" si="406"/>
        <v>0</v>
      </c>
      <c r="AV2336" s="21"/>
      <c r="AW2336" s="21"/>
      <c r="AX2336" s="21"/>
      <c r="AY2336" s="21"/>
    </row>
    <row r="2337" spans="1:51" s="5" customFormat="1" hidden="1" outlineLevel="1" x14ac:dyDescent="0.2">
      <c r="A2337" s="33"/>
      <c r="D2337" s="5">
        <v>12164</v>
      </c>
      <c r="E2337" s="5">
        <v>0</v>
      </c>
      <c r="G2337" s="6">
        <f>IF(AND(H2337&gt;0.5,E2337=1),1,0)+IF(AND(H2337&lt;0.5,E2337=0),1,0)</f>
        <v>1</v>
      </c>
      <c r="H2337" s="7">
        <v>0.408290271636779</v>
      </c>
      <c r="I2337" s="7">
        <f t="shared" si="397"/>
        <v>0.591709728363221</v>
      </c>
      <c r="K2337" s="8">
        <v>2.7999999523162802</v>
      </c>
      <c r="L2337" s="8">
        <v>1.5</v>
      </c>
      <c r="M2337" s="9">
        <f t="shared" si="398"/>
        <v>0.35714286322496436</v>
      </c>
      <c r="N2337" s="9">
        <f t="shared" si="399"/>
        <v>0.66666666666666663</v>
      </c>
      <c r="P2337" s="10">
        <f t="shared" si="400"/>
        <v>0</v>
      </c>
      <c r="Q2337" s="10">
        <f t="shared" si="401"/>
        <v>0</v>
      </c>
      <c r="S2337" s="11">
        <f>IF(AND(P2337&gt;1,E2337=1),K2337-1,IF(P2337&lt;1,0,-1))</f>
        <v>0</v>
      </c>
      <c r="T2337" s="11">
        <f>IF(AND(Q2337&gt;1,E2337=0),L2337-1,IF(Q2337&lt;1,0,-1))</f>
        <v>0</v>
      </c>
      <c r="U2337" s="11">
        <f t="shared" si="396"/>
        <v>0</v>
      </c>
      <c r="V2337" s="11">
        <f>V2336+U2337</f>
        <v>167</v>
      </c>
      <c r="W2337" s="11">
        <f>W2336+SUM(S2337:T2337)</f>
        <v>-22.870000362396254</v>
      </c>
      <c r="X2337" s="12">
        <f t="shared" si="402"/>
        <v>-0.1369461099544686</v>
      </c>
      <c r="Y2337" s="13">
        <f>IF(AND(P2337&gt;1,E2337=1),1/K2337*K2337-1/K2337,IF(P2337&lt;1,0,-1/K2337))</f>
        <v>0</v>
      </c>
      <c r="Z2337" s="13">
        <f>IF(AND(Q2337&gt;1,E2337=0),1/L2337*L2337-1/L2337,IF(Q2337&lt;1,0,-1/L2337))</f>
        <v>0</v>
      </c>
      <c r="AA2337" s="13">
        <f>IF(P2337&gt;1,1/K2337)+IF(Q2337&gt;1,1/L2337)</f>
        <v>0</v>
      </c>
      <c r="AB2337" s="13">
        <f>AB2336+AA2337</f>
        <v>71.781730687600245</v>
      </c>
      <c r="AC2337" s="13">
        <f>AC2336+SUM(Y2337:Z2337)</f>
        <v>-2.7817306876002323</v>
      </c>
      <c r="AD2337" s="14">
        <f t="shared" si="403"/>
        <v>-3.8752627736248706E-2</v>
      </c>
      <c r="AE2337" s="15">
        <f>IF(AND(P2337&gt;1,E2337=1),1/(2*K2337*(1-H2337))*K2337-1/(2*K2337*(1-H2337)),IF(P2337&lt;1,0,-1/(2*K2337*(1-H2337))))</f>
        <v>0</v>
      </c>
      <c r="AF2337" s="15">
        <f>IF(AND(Q2337&gt;1,E2337=0),1/(2*L2337*(1-I2337))*L2337-1/(2*L2337*(1-I2337)),IF(Q2337&lt;1,0,-1/(2*L2337*(1-I2337))))</f>
        <v>0</v>
      </c>
      <c r="AG2337" s="15">
        <f>IF(P2337&gt;1,1/(2*K2337*(1-H2337)),0)+IF(Q2337&gt;1,1/(2*L2337*(1-I2337)),0)</f>
        <v>0</v>
      </c>
      <c r="AH2337" s="15">
        <f>AH2336+AG2337</f>
        <v>91.319033190929503</v>
      </c>
      <c r="AI2337" s="15">
        <f>AI2336+SUM(AE2337:AF2337)</f>
        <v>-0.5340219398433973</v>
      </c>
      <c r="AJ2337" s="16">
        <f t="shared" si="404"/>
        <v>-5.8478711521930613E-3</v>
      </c>
      <c r="AK2337" s="17">
        <f>IF(AND(P2337&gt;1,E2337=1),(P2337-1)/(K2337-1)*K2337-(P2337-1)/(K2337-1),IF(P2337&lt;1,0,-(P2337-1)/(K2337-1)))</f>
        <v>0</v>
      </c>
      <c r="AL2337" s="17">
        <f>IF(AND(Q2337&gt;1,E2337=0),(Q2337-1)/(L2337-1)*L2337-(Q2337-1)/(L2337-1),IF(Q2337&lt;1,0,-(Q2337-1)/(L2337-1)))</f>
        <v>0</v>
      </c>
      <c r="AM2337" s="17">
        <f>IF(P2337&gt;1,(P2337-1)/(K2337-1),0)+IF(Q2337&gt;1,(Q2337-1)/(L2337-1),0)</f>
        <v>0</v>
      </c>
      <c r="AN2337" s="17">
        <f>AN2336+AM2337</f>
        <v>30.770593987277728</v>
      </c>
      <c r="AO2337" s="17">
        <f>AO2336+SUM(AK2337:AL2337)</f>
        <v>-4.4373687900348946</v>
      </c>
      <c r="AP2337" s="19">
        <f t="shared" si="405"/>
        <v>-0.14420809659604067</v>
      </c>
      <c r="AR2337" s="20">
        <f t="shared" si="406"/>
        <v>0</v>
      </c>
      <c r="AV2337" s="21"/>
      <c r="AW2337" s="21"/>
      <c r="AX2337" s="21"/>
      <c r="AY2337" s="21"/>
    </row>
    <row r="2338" spans="1:51" s="5" customFormat="1" hidden="1" outlineLevel="1" x14ac:dyDescent="0.2">
      <c r="A2338" s="33"/>
      <c r="D2338" s="5">
        <v>12165</v>
      </c>
      <c r="E2338" s="5">
        <v>1</v>
      </c>
      <c r="G2338" s="6">
        <f>IF(AND(H2338&gt;0.5,E2338=1),1,0)+IF(AND(H2338&lt;0.5,E2338=0),1,0)</f>
        <v>1</v>
      </c>
      <c r="H2338" s="7">
        <v>0.58223088043374605</v>
      </c>
      <c r="I2338" s="7">
        <f t="shared" si="397"/>
        <v>0.41776911956625395</v>
      </c>
      <c r="K2338" s="8">
        <v>1.79999995231628</v>
      </c>
      <c r="L2338" s="8">
        <v>2.1300001144409202</v>
      </c>
      <c r="M2338" s="9">
        <f t="shared" si="398"/>
        <v>0.55555557027275349</v>
      </c>
      <c r="N2338" s="9">
        <f t="shared" si="399"/>
        <v>0.46948354285064381</v>
      </c>
      <c r="P2338" s="10">
        <f t="shared" si="400"/>
        <v>0</v>
      </c>
      <c r="Q2338" s="10">
        <f t="shared" si="401"/>
        <v>0</v>
      </c>
      <c r="S2338" s="11">
        <f>IF(AND(P2338&gt;1,E2338=1),K2338-1,IF(P2338&lt;1,0,-1))</f>
        <v>0</v>
      </c>
      <c r="T2338" s="11">
        <f>IF(AND(Q2338&gt;1,E2338=0),L2338-1,IF(Q2338&lt;1,0,-1))</f>
        <v>0</v>
      </c>
      <c r="U2338" s="11">
        <f t="shared" si="396"/>
        <v>0</v>
      </c>
      <c r="V2338" s="11">
        <f>V2337+U2338</f>
        <v>167</v>
      </c>
      <c r="W2338" s="11">
        <f>W2337+SUM(S2338:T2338)</f>
        <v>-22.870000362396254</v>
      </c>
      <c r="X2338" s="12">
        <f t="shared" si="402"/>
        <v>-0.1369461099544686</v>
      </c>
      <c r="Y2338" s="13">
        <f>IF(AND(P2338&gt;1,E2338=1),1/K2338*K2338-1/K2338,IF(P2338&lt;1,0,-1/K2338))</f>
        <v>0</v>
      </c>
      <c r="Z2338" s="13">
        <f>IF(AND(Q2338&gt;1,E2338=0),1/L2338*L2338-1/L2338,IF(Q2338&lt;1,0,-1/L2338))</f>
        <v>0</v>
      </c>
      <c r="AA2338" s="13">
        <f>IF(P2338&gt;1,1/K2338)+IF(Q2338&gt;1,1/L2338)</f>
        <v>0</v>
      </c>
      <c r="AB2338" s="13">
        <f>AB2337+AA2338</f>
        <v>71.781730687600245</v>
      </c>
      <c r="AC2338" s="13">
        <f>AC2337+SUM(Y2338:Z2338)</f>
        <v>-2.7817306876002323</v>
      </c>
      <c r="AD2338" s="14">
        <f t="shared" si="403"/>
        <v>-3.8752627736248706E-2</v>
      </c>
      <c r="AE2338" s="15">
        <f>IF(AND(P2338&gt;1,E2338=1),1/(2*K2338*(1-H2338))*K2338-1/(2*K2338*(1-H2338)),IF(P2338&lt;1,0,-1/(2*K2338*(1-H2338))))</f>
        <v>0</v>
      </c>
      <c r="AF2338" s="15">
        <f>IF(AND(Q2338&gt;1,E2338=0),1/(2*L2338*(1-I2338))*L2338-1/(2*L2338*(1-I2338)),IF(Q2338&lt;1,0,-1/(2*L2338*(1-I2338))))</f>
        <v>0</v>
      </c>
      <c r="AG2338" s="15">
        <f>IF(P2338&gt;1,1/(2*K2338*(1-H2338)),0)+IF(Q2338&gt;1,1/(2*L2338*(1-I2338)),0)</f>
        <v>0</v>
      </c>
      <c r="AH2338" s="15">
        <f>AH2337+AG2338</f>
        <v>91.319033190929503</v>
      </c>
      <c r="AI2338" s="15">
        <f>AI2337+SUM(AE2338:AF2338)</f>
        <v>-0.5340219398433973</v>
      </c>
      <c r="AJ2338" s="16">
        <f t="shared" si="404"/>
        <v>-5.8478711521930613E-3</v>
      </c>
      <c r="AK2338" s="17">
        <f>IF(AND(P2338&gt;1,E2338=1),(P2338-1)/(K2338-1)*K2338-(P2338-1)/(K2338-1),IF(P2338&lt;1,0,-(P2338-1)/(K2338-1)))</f>
        <v>0</v>
      </c>
      <c r="AL2338" s="17">
        <f>IF(AND(Q2338&gt;1,E2338=0),(Q2338-1)/(L2338-1)*L2338-(Q2338-1)/(L2338-1),IF(Q2338&lt;1,0,-(Q2338-1)/(L2338-1)))</f>
        <v>0</v>
      </c>
      <c r="AM2338" s="17">
        <f>IF(P2338&gt;1,(P2338-1)/(K2338-1),0)+IF(Q2338&gt;1,(Q2338-1)/(L2338-1),0)</f>
        <v>0</v>
      </c>
      <c r="AN2338" s="17">
        <f>AN2337+AM2338</f>
        <v>30.770593987277728</v>
      </c>
      <c r="AO2338" s="17">
        <f>AO2337+SUM(AK2338:AL2338)</f>
        <v>-4.4373687900348946</v>
      </c>
      <c r="AP2338" s="19">
        <f t="shared" si="405"/>
        <v>-0.14420809659604067</v>
      </c>
      <c r="AR2338" s="20">
        <f t="shared" si="406"/>
        <v>0</v>
      </c>
      <c r="AV2338" s="21"/>
      <c r="AW2338" s="21"/>
      <c r="AX2338" s="21"/>
      <c r="AY2338" s="21"/>
    </row>
    <row r="2339" spans="1:51" s="5" customFormat="1" hidden="1" outlineLevel="1" x14ac:dyDescent="0.2">
      <c r="A2339" s="33"/>
      <c r="D2339" s="5">
        <v>12166</v>
      </c>
      <c r="E2339" s="5">
        <v>0</v>
      </c>
      <c r="G2339" s="6">
        <f>IF(AND(H2339&gt;0.5,E2339=1),1,0)+IF(AND(H2339&lt;0.5,E2339=0),1,0)</f>
        <v>0</v>
      </c>
      <c r="H2339" s="7">
        <v>0.67153758508404904</v>
      </c>
      <c r="I2339" s="7">
        <f t="shared" si="397"/>
        <v>0.32846241491595096</v>
      </c>
      <c r="K2339" s="8">
        <v>1.6399999856948899</v>
      </c>
      <c r="L2339" s="8">
        <v>2.5</v>
      </c>
      <c r="M2339" s="9">
        <f t="shared" si="398"/>
        <v>0.60975610287965132</v>
      </c>
      <c r="N2339" s="9">
        <f t="shared" si="399"/>
        <v>0.4</v>
      </c>
      <c r="P2339" s="10">
        <f t="shared" si="400"/>
        <v>0</v>
      </c>
      <c r="Q2339" s="10">
        <f t="shared" si="401"/>
        <v>0</v>
      </c>
      <c r="S2339" s="11">
        <f>IF(AND(P2339&gt;1,E2339=1),K2339-1,IF(P2339&lt;1,0,-1))</f>
        <v>0</v>
      </c>
      <c r="T2339" s="11">
        <f>IF(AND(Q2339&gt;1,E2339=0),L2339-1,IF(Q2339&lt;1,0,-1))</f>
        <v>0</v>
      </c>
      <c r="U2339" s="11">
        <f t="shared" si="396"/>
        <v>0</v>
      </c>
      <c r="V2339" s="11">
        <f>V2338+U2339</f>
        <v>167</v>
      </c>
      <c r="W2339" s="11">
        <f>W2338+SUM(S2339:T2339)</f>
        <v>-22.870000362396254</v>
      </c>
      <c r="X2339" s="12">
        <f t="shared" si="402"/>
        <v>-0.1369461099544686</v>
      </c>
      <c r="Y2339" s="13">
        <f>IF(AND(P2339&gt;1,E2339=1),1/K2339*K2339-1/K2339,IF(P2339&lt;1,0,-1/K2339))</f>
        <v>0</v>
      </c>
      <c r="Z2339" s="13">
        <f>IF(AND(Q2339&gt;1,E2339=0),1/L2339*L2339-1/L2339,IF(Q2339&lt;1,0,-1/L2339))</f>
        <v>0</v>
      </c>
      <c r="AA2339" s="13">
        <f>IF(P2339&gt;1,1/K2339)+IF(Q2339&gt;1,1/L2339)</f>
        <v>0</v>
      </c>
      <c r="AB2339" s="13">
        <f>AB2338+AA2339</f>
        <v>71.781730687600245</v>
      </c>
      <c r="AC2339" s="13">
        <f>AC2338+SUM(Y2339:Z2339)</f>
        <v>-2.7817306876002323</v>
      </c>
      <c r="AD2339" s="14">
        <f t="shared" si="403"/>
        <v>-3.8752627736248706E-2</v>
      </c>
      <c r="AE2339" s="15">
        <f>IF(AND(P2339&gt;1,E2339=1),1/(2*K2339*(1-H2339))*K2339-1/(2*K2339*(1-H2339)),IF(P2339&lt;1,0,-1/(2*K2339*(1-H2339))))</f>
        <v>0</v>
      </c>
      <c r="AF2339" s="15">
        <f>IF(AND(Q2339&gt;1,E2339=0),1/(2*L2339*(1-I2339))*L2339-1/(2*L2339*(1-I2339)),IF(Q2339&lt;1,0,-1/(2*L2339*(1-I2339))))</f>
        <v>0</v>
      </c>
      <c r="AG2339" s="15">
        <f>IF(P2339&gt;1,1/(2*K2339*(1-H2339)),0)+IF(Q2339&gt;1,1/(2*L2339*(1-I2339)),0)</f>
        <v>0</v>
      </c>
      <c r="AH2339" s="15">
        <f>AH2338+AG2339</f>
        <v>91.319033190929503</v>
      </c>
      <c r="AI2339" s="15">
        <f>AI2338+SUM(AE2339:AF2339)</f>
        <v>-0.5340219398433973</v>
      </c>
      <c r="AJ2339" s="16">
        <f t="shared" si="404"/>
        <v>-5.8478711521930613E-3</v>
      </c>
      <c r="AK2339" s="17">
        <f>IF(AND(P2339&gt;1,E2339=1),(P2339-1)/(K2339-1)*K2339-(P2339-1)/(K2339-1),IF(P2339&lt;1,0,-(P2339-1)/(K2339-1)))</f>
        <v>0</v>
      </c>
      <c r="AL2339" s="17">
        <f>IF(AND(Q2339&gt;1,E2339=0),(Q2339-1)/(L2339-1)*L2339-(Q2339-1)/(L2339-1),IF(Q2339&lt;1,0,-(Q2339-1)/(L2339-1)))</f>
        <v>0</v>
      </c>
      <c r="AM2339" s="17">
        <f>IF(P2339&gt;1,(P2339-1)/(K2339-1),0)+IF(Q2339&gt;1,(Q2339-1)/(L2339-1),0)</f>
        <v>0</v>
      </c>
      <c r="AN2339" s="17">
        <f>AN2338+AM2339</f>
        <v>30.770593987277728</v>
      </c>
      <c r="AO2339" s="17">
        <f>AO2338+SUM(AK2339:AL2339)</f>
        <v>-4.4373687900348946</v>
      </c>
      <c r="AP2339" s="19">
        <f t="shared" si="405"/>
        <v>-0.14420809659604067</v>
      </c>
      <c r="AR2339" s="20">
        <f t="shared" si="406"/>
        <v>0</v>
      </c>
      <c r="AV2339" s="21"/>
      <c r="AW2339" s="21"/>
      <c r="AX2339" s="21"/>
      <c r="AY2339" s="21"/>
    </row>
    <row r="2340" spans="1:51" s="5" customFormat="1" hidden="1" outlineLevel="1" x14ac:dyDescent="0.2">
      <c r="A2340" s="33"/>
      <c r="D2340" s="5">
        <v>12168</v>
      </c>
      <c r="E2340" s="5">
        <v>1</v>
      </c>
      <c r="G2340" s="6">
        <f>IF(AND(H2340&gt;0.5,E2340=1),1,0)+IF(AND(H2340&lt;0.5,E2340=0),1,0)</f>
        <v>1</v>
      </c>
      <c r="H2340" s="7">
        <v>0.75732556421007102</v>
      </c>
      <c r="I2340" s="7">
        <f t="shared" si="397"/>
        <v>0.24267443578992898</v>
      </c>
      <c r="K2340" s="8">
        <v>1.3400000333786</v>
      </c>
      <c r="L2340" s="8">
        <v>3.5999999046325701</v>
      </c>
      <c r="M2340" s="9">
        <f t="shared" si="398"/>
        <v>0.7462686381273117</v>
      </c>
      <c r="N2340" s="9">
        <f t="shared" si="399"/>
        <v>0.27777778513637597</v>
      </c>
      <c r="P2340" s="10">
        <f t="shared" si="400"/>
        <v>0</v>
      </c>
      <c r="Q2340" s="10">
        <f t="shared" si="401"/>
        <v>0</v>
      </c>
      <c r="S2340" s="11">
        <f>IF(AND(P2340&gt;1,E2340=1),K2340-1,IF(P2340&lt;1,0,-1))</f>
        <v>0</v>
      </c>
      <c r="T2340" s="11">
        <f>IF(AND(Q2340&gt;1,E2340=0),L2340-1,IF(Q2340&lt;1,0,-1))</f>
        <v>0</v>
      </c>
      <c r="U2340" s="11">
        <f t="shared" si="396"/>
        <v>0</v>
      </c>
      <c r="V2340" s="11">
        <f>V2339+U2340</f>
        <v>167</v>
      </c>
      <c r="W2340" s="11">
        <f>W2339+SUM(S2340:T2340)</f>
        <v>-22.870000362396254</v>
      </c>
      <c r="X2340" s="12">
        <f t="shared" si="402"/>
        <v>-0.1369461099544686</v>
      </c>
      <c r="Y2340" s="13">
        <f>IF(AND(P2340&gt;1,E2340=1),1/K2340*K2340-1/K2340,IF(P2340&lt;1,0,-1/K2340))</f>
        <v>0</v>
      </c>
      <c r="Z2340" s="13">
        <f>IF(AND(Q2340&gt;1,E2340=0),1/L2340*L2340-1/L2340,IF(Q2340&lt;1,0,-1/L2340))</f>
        <v>0</v>
      </c>
      <c r="AA2340" s="13">
        <f>IF(P2340&gt;1,1/K2340)+IF(Q2340&gt;1,1/L2340)</f>
        <v>0</v>
      </c>
      <c r="AB2340" s="13">
        <f>AB2339+AA2340</f>
        <v>71.781730687600245</v>
      </c>
      <c r="AC2340" s="13">
        <f>AC2339+SUM(Y2340:Z2340)</f>
        <v>-2.7817306876002323</v>
      </c>
      <c r="AD2340" s="14">
        <f t="shared" si="403"/>
        <v>-3.8752627736248706E-2</v>
      </c>
      <c r="AE2340" s="15">
        <f>IF(AND(P2340&gt;1,E2340=1),1/(2*K2340*(1-H2340))*K2340-1/(2*K2340*(1-H2340)),IF(P2340&lt;1,0,-1/(2*K2340*(1-H2340))))</f>
        <v>0</v>
      </c>
      <c r="AF2340" s="15">
        <f>IF(AND(Q2340&gt;1,E2340=0),1/(2*L2340*(1-I2340))*L2340-1/(2*L2340*(1-I2340)),IF(Q2340&lt;1,0,-1/(2*L2340*(1-I2340))))</f>
        <v>0</v>
      </c>
      <c r="AG2340" s="15">
        <f>IF(P2340&gt;1,1/(2*K2340*(1-H2340)),0)+IF(Q2340&gt;1,1/(2*L2340*(1-I2340)),0)</f>
        <v>0</v>
      </c>
      <c r="AH2340" s="15">
        <f>AH2339+AG2340</f>
        <v>91.319033190929503</v>
      </c>
      <c r="AI2340" s="15">
        <f>AI2339+SUM(AE2340:AF2340)</f>
        <v>-0.5340219398433973</v>
      </c>
      <c r="AJ2340" s="16">
        <f t="shared" si="404"/>
        <v>-5.8478711521930613E-3</v>
      </c>
      <c r="AK2340" s="17">
        <f>IF(AND(P2340&gt;1,E2340=1),(P2340-1)/(K2340-1)*K2340-(P2340-1)/(K2340-1),IF(P2340&lt;1,0,-(P2340-1)/(K2340-1)))</f>
        <v>0</v>
      </c>
      <c r="AL2340" s="17">
        <f>IF(AND(Q2340&gt;1,E2340=0),(Q2340-1)/(L2340-1)*L2340-(Q2340-1)/(L2340-1),IF(Q2340&lt;1,0,-(Q2340-1)/(L2340-1)))</f>
        <v>0</v>
      </c>
      <c r="AM2340" s="17">
        <f>IF(P2340&gt;1,(P2340-1)/(K2340-1),0)+IF(Q2340&gt;1,(Q2340-1)/(L2340-1),0)</f>
        <v>0</v>
      </c>
      <c r="AN2340" s="17">
        <f>AN2339+AM2340</f>
        <v>30.770593987277728</v>
      </c>
      <c r="AO2340" s="17">
        <f>AO2339+SUM(AK2340:AL2340)</f>
        <v>-4.4373687900348946</v>
      </c>
      <c r="AP2340" s="19">
        <f t="shared" si="405"/>
        <v>-0.14420809659604067</v>
      </c>
      <c r="AR2340" s="20">
        <f t="shared" si="406"/>
        <v>0</v>
      </c>
      <c r="AV2340" s="21"/>
      <c r="AW2340" s="21"/>
      <c r="AX2340" s="21"/>
      <c r="AY2340" s="21"/>
    </row>
    <row r="2341" spans="1:51" s="5" customFormat="1" hidden="1" outlineLevel="1" x14ac:dyDescent="0.2">
      <c r="A2341" s="33"/>
      <c r="D2341" s="5">
        <v>12169</v>
      </c>
      <c r="E2341" s="5">
        <v>0</v>
      </c>
      <c r="G2341" s="6">
        <f>IF(AND(H2341&gt;0.5,E2341=1),1,0)+IF(AND(H2341&lt;0.5,E2341=0),1,0)</f>
        <v>0</v>
      </c>
      <c r="H2341" s="7">
        <v>0.52705349942042801</v>
      </c>
      <c r="I2341" s="7">
        <f t="shared" si="397"/>
        <v>0.47294650057957199</v>
      </c>
      <c r="K2341" s="8">
        <v>2.0199999809265101</v>
      </c>
      <c r="L2341" s="8">
        <v>1.87999999523163</v>
      </c>
      <c r="M2341" s="9">
        <f t="shared" si="398"/>
        <v>0.49504950962491179</v>
      </c>
      <c r="N2341" s="9">
        <f t="shared" si="399"/>
        <v>0.53191489496615263</v>
      </c>
      <c r="P2341" s="10">
        <f t="shared" si="400"/>
        <v>0</v>
      </c>
      <c r="Q2341" s="10">
        <f t="shared" si="401"/>
        <v>0</v>
      </c>
      <c r="S2341" s="11">
        <f>IF(AND(P2341&gt;1,E2341=1),K2341-1,IF(P2341&lt;1,0,-1))</f>
        <v>0</v>
      </c>
      <c r="T2341" s="11">
        <f>IF(AND(Q2341&gt;1,E2341=0),L2341-1,IF(Q2341&lt;1,0,-1))</f>
        <v>0</v>
      </c>
      <c r="U2341" s="11">
        <f t="shared" si="396"/>
        <v>0</v>
      </c>
      <c r="V2341" s="11">
        <f>V2340+U2341</f>
        <v>167</v>
      </c>
      <c r="W2341" s="11">
        <f>W2340+SUM(S2341:T2341)</f>
        <v>-22.870000362396254</v>
      </c>
      <c r="X2341" s="12">
        <f t="shared" si="402"/>
        <v>-0.1369461099544686</v>
      </c>
      <c r="Y2341" s="13">
        <f>IF(AND(P2341&gt;1,E2341=1),1/K2341*K2341-1/K2341,IF(P2341&lt;1,0,-1/K2341))</f>
        <v>0</v>
      </c>
      <c r="Z2341" s="13">
        <f>IF(AND(Q2341&gt;1,E2341=0),1/L2341*L2341-1/L2341,IF(Q2341&lt;1,0,-1/L2341))</f>
        <v>0</v>
      </c>
      <c r="AA2341" s="13">
        <f>IF(P2341&gt;1,1/K2341)+IF(Q2341&gt;1,1/L2341)</f>
        <v>0</v>
      </c>
      <c r="AB2341" s="13">
        <f>AB2340+AA2341</f>
        <v>71.781730687600245</v>
      </c>
      <c r="AC2341" s="13">
        <f>AC2340+SUM(Y2341:Z2341)</f>
        <v>-2.7817306876002323</v>
      </c>
      <c r="AD2341" s="14">
        <f t="shared" si="403"/>
        <v>-3.8752627736248706E-2</v>
      </c>
      <c r="AE2341" s="15">
        <f>IF(AND(P2341&gt;1,E2341=1),1/(2*K2341*(1-H2341))*K2341-1/(2*K2341*(1-H2341)),IF(P2341&lt;1,0,-1/(2*K2341*(1-H2341))))</f>
        <v>0</v>
      </c>
      <c r="AF2341" s="15">
        <f>IF(AND(Q2341&gt;1,E2341=0),1/(2*L2341*(1-I2341))*L2341-1/(2*L2341*(1-I2341)),IF(Q2341&lt;1,0,-1/(2*L2341*(1-I2341))))</f>
        <v>0</v>
      </c>
      <c r="AG2341" s="15">
        <f>IF(P2341&gt;1,1/(2*K2341*(1-H2341)),0)+IF(Q2341&gt;1,1/(2*L2341*(1-I2341)),0)</f>
        <v>0</v>
      </c>
      <c r="AH2341" s="15">
        <f>AH2340+AG2341</f>
        <v>91.319033190929503</v>
      </c>
      <c r="AI2341" s="15">
        <f>AI2340+SUM(AE2341:AF2341)</f>
        <v>-0.5340219398433973</v>
      </c>
      <c r="AJ2341" s="16">
        <f t="shared" si="404"/>
        <v>-5.8478711521930613E-3</v>
      </c>
      <c r="AK2341" s="17">
        <f>IF(AND(P2341&gt;1,E2341=1),(P2341-1)/(K2341-1)*K2341-(P2341-1)/(K2341-1),IF(P2341&lt;1,0,-(P2341-1)/(K2341-1)))</f>
        <v>0</v>
      </c>
      <c r="AL2341" s="17">
        <f>IF(AND(Q2341&gt;1,E2341=0),(Q2341-1)/(L2341-1)*L2341-(Q2341-1)/(L2341-1),IF(Q2341&lt;1,0,-(Q2341-1)/(L2341-1)))</f>
        <v>0</v>
      </c>
      <c r="AM2341" s="17">
        <f>IF(P2341&gt;1,(P2341-1)/(K2341-1),0)+IF(Q2341&gt;1,(Q2341-1)/(L2341-1),0)</f>
        <v>0</v>
      </c>
      <c r="AN2341" s="17">
        <f>AN2340+AM2341</f>
        <v>30.770593987277728</v>
      </c>
      <c r="AO2341" s="17">
        <f>AO2340+SUM(AK2341:AL2341)</f>
        <v>-4.4373687900348946</v>
      </c>
      <c r="AP2341" s="19">
        <f t="shared" si="405"/>
        <v>-0.14420809659604067</v>
      </c>
      <c r="AR2341" s="20">
        <f t="shared" si="406"/>
        <v>0</v>
      </c>
      <c r="AV2341" s="21"/>
      <c r="AW2341" s="21"/>
      <c r="AX2341" s="21"/>
      <c r="AY2341" s="21"/>
    </row>
    <row r="2342" spans="1:51" s="5" customFormat="1" hidden="1" outlineLevel="1" x14ac:dyDescent="0.2">
      <c r="A2342" s="33"/>
      <c r="D2342" s="5">
        <v>12170</v>
      </c>
      <c r="E2342" s="5">
        <v>0</v>
      </c>
      <c r="G2342" s="6">
        <f>IF(AND(H2342&gt;0.5,E2342=1),1,0)+IF(AND(H2342&lt;0.5,E2342=0),1,0)</f>
        <v>0</v>
      </c>
      <c r="H2342" s="7">
        <v>0.71524545825448704</v>
      </c>
      <c r="I2342" s="7">
        <f t="shared" si="397"/>
        <v>0.28475454174551296</v>
      </c>
      <c r="K2342" s="8">
        <v>1.6000000238418599</v>
      </c>
      <c r="L2342" s="8">
        <v>2.5199999809265101</v>
      </c>
      <c r="M2342" s="9">
        <f t="shared" si="398"/>
        <v>0.62499999068677359</v>
      </c>
      <c r="N2342" s="9">
        <f t="shared" si="399"/>
        <v>0.39682539982890686</v>
      </c>
      <c r="P2342" s="10">
        <f t="shared" si="400"/>
        <v>0</v>
      </c>
      <c r="Q2342" s="10">
        <f t="shared" si="401"/>
        <v>0</v>
      </c>
      <c r="S2342" s="11">
        <f>IF(AND(P2342&gt;1,E2342=1),K2342-1,IF(P2342&lt;1,0,-1))</f>
        <v>0</v>
      </c>
      <c r="T2342" s="11">
        <f>IF(AND(Q2342&gt;1,E2342=0),L2342-1,IF(Q2342&lt;1,0,-1))</f>
        <v>0</v>
      </c>
      <c r="U2342" s="11">
        <f t="shared" si="396"/>
        <v>0</v>
      </c>
      <c r="V2342" s="11">
        <f>V2341+U2342</f>
        <v>167</v>
      </c>
      <c r="W2342" s="11">
        <f>W2341+SUM(S2342:T2342)</f>
        <v>-22.870000362396254</v>
      </c>
      <c r="X2342" s="12">
        <f t="shared" si="402"/>
        <v>-0.1369461099544686</v>
      </c>
      <c r="Y2342" s="13">
        <f>IF(AND(P2342&gt;1,E2342=1),1/K2342*K2342-1/K2342,IF(P2342&lt;1,0,-1/K2342))</f>
        <v>0</v>
      </c>
      <c r="Z2342" s="13">
        <f>IF(AND(Q2342&gt;1,E2342=0),1/L2342*L2342-1/L2342,IF(Q2342&lt;1,0,-1/L2342))</f>
        <v>0</v>
      </c>
      <c r="AA2342" s="13">
        <f>IF(P2342&gt;1,1/K2342)+IF(Q2342&gt;1,1/L2342)</f>
        <v>0</v>
      </c>
      <c r="AB2342" s="13">
        <f>AB2341+AA2342</f>
        <v>71.781730687600245</v>
      </c>
      <c r="AC2342" s="13">
        <f>AC2341+SUM(Y2342:Z2342)</f>
        <v>-2.7817306876002323</v>
      </c>
      <c r="AD2342" s="14">
        <f t="shared" si="403"/>
        <v>-3.8752627736248706E-2</v>
      </c>
      <c r="AE2342" s="15">
        <f>IF(AND(P2342&gt;1,E2342=1),1/(2*K2342*(1-H2342))*K2342-1/(2*K2342*(1-H2342)),IF(P2342&lt;1,0,-1/(2*K2342*(1-H2342))))</f>
        <v>0</v>
      </c>
      <c r="AF2342" s="15">
        <f>IF(AND(Q2342&gt;1,E2342=0),1/(2*L2342*(1-I2342))*L2342-1/(2*L2342*(1-I2342)),IF(Q2342&lt;1,0,-1/(2*L2342*(1-I2342))))</f>
        <v>0</v>
      </c>
      <c r="AG2342" s="15">
        <f>IF(P2342&gt;1,1/(2*K2342*(1-H2342)),0)+IF(Q2342&gt;1,1/(2*L2342*(1-I2342)),0)</f>
        <v>0</v>
      </c>
      <c r="AH2342" s="15">
        <f>AH2341+AG2342</f>
        <v>91.319033190929503</v>
      </c>
      <c r="AI2342" s="15">
        <f>AI2341+SUM(AE2342:AF2342)</f>
        <v>-0.5340219398433973</v>
      </c>
      <c r="AJ2342" s="16">
        <f t="shared" si="404"/>
        <v>-5.8478711521930613E-3</v>
      </c>
      <c r="AK2342" s="17">
        <f>IF(AND(P2342&gt;1,E2342=1),(P2342-1)/(K2342-1)*K2342-(P2342-1)/(K2342-1),IF(P2342&lt;1,0,-(P2342-1)/(K2342-1)))</f>
        <v>0</v>
      </c>
      <c r="AL2342" s="17">
        <f>IF(AND(Q2342&gt;1,E2342=0),(Q2342-1)/(L2342-1)*L2342-(Q2342-1)/(L2342-1),IF(Q2342&lt;1,0,-(Q2342-1)/(L2342-1)))</f>
        <v>0</v>
      </c>
      <c r="AM2342" s="17">
        <f>IF(P2342&gt;1,(P2342-1)/(K2342-1),0)+IF(Q2342&gt;1,(Q2342-1)/(L2342-1),0)</f>
        <v>0</v>
      </c>
      <c r="AN2342" s="17">
        <f>AN2341+AM2342</f>
        <v>30.770593987277728</v>
      </c>
      <c r="AO2342" s="17">
        <f>AO2341+SUM(AK2342:AL2342)</f>
        <v>-4.4373687900348946</v>
      </c>
      <c r="AP2342" s="19">
        <f t="shared" si="405"/>
        <v>-0.14420809659604067</v>
      </c>
      <c r="AR2342" s="20">
        <f t="shared" si="406"/>
        <v>0</v>
      </c>
      <c r="AV2342" s="21"/>
      <c r="AW2342" s="21"/>
      <c r="AX2342" s="21"/>
      <c r="AY2342" s="21"/>
    </row>
    <row r="2343" spans="1:51" s="5" customFormat="1" hidden="1" outlineLevel="1" x14ac:dyDescent="0.2">
      <c r="A2343" s="33"/>
      <c r="D2343" s="5">
        <v>12171</v>
      </c>
      <c r="E2343" s="5">
        <v>1</v>
      </c>
      <c r="G2343" s="6">
        <f>IF(AND(H2343&gt;0.5,E2343=1),1,0)+IF(AND(H2343&lt;0.5,E2343=0),1,0)</f>
        <v>0</v>
      </c>
      <c r="H2343" s="7">
        <v>0.25662902969150098</v>
      </c>
      <c r="I2343" s="7">
        <f t="shared" si="397"/>
        <v>0.74337097030849897</v>
      </c>
      <c r="K2343" s="8">
        <v>3.3499999046325701</v>
      </c>
      <c r="L2343" s="8">
        <v>1.37999999523163</v>
      </c>
      <c r="M2343" s="9">
        <f t="shared" si="398"/>
        <v>0.29850747118444487</v>
      </c>
      <c r="N2343" s="9">
        <f t="shared" si="399"/>
        <v>0.72463768366329029</v>
      </c>
      <c r="P2343" s="10">
        <f t="shared" si="400"/>
        <v>0</v>
      </c>
      <c r="Q2343" s="10">
        <f t="shared" si="401"/>
        <v>0</v>
      </c>
      <c r="S2343" s="11">
        <f>IF(AND(P2343&gt;1,E2343=1),K2343-1,IF(P2343&lt;1,0,-1))</f>
        <v>0</v>
      </c>
      <c r="T2343" s="11">
        <f>IF(AND(Q2343&gt;1,E2343=0),L2343-1,IF(Q2343&lt;1,0,-1))</f>
        <v>0</v>
      </c>
      <c r="U2343" s="11">
        <f t="shared" si="396"/>
        <v>0</v>
      </c>
      <c r="V2343" s="11">
        <f>V2342+U2343</f>
        <v>167</v>
      </c>
      <c r="W2343" s="11">
        <f>W2342+SUM(S2343:T2343)</f>
        <v>-22.870000362396254</v>
      </c>
      <c r="X2343" s="12">
        <f t="shared" si="402"/>
        <v>-0.1369461099544686</v>
      </c>
      <c r="Y2343" s="13">
        <f>IF(AND(P2343&gt;1,E2343=1),1/K2343*K2343-1/K2343,IF(P2343&lt;1,0,-1/K2343))</f>
        <v>0</v>
      </c>
      <c r="Z2343" s="13">
        <f>IF(AND(Q2343&gt;1,E2343=0),1/L2343*L2343-1/L2343,IF(Q2343&lt;1,0,-1/L2343))</f>
        <v>0</v>
      </c>
      <c r="AA2343" s="13">
        <f>IF(P2343&gt;1,1/K2343)+IF(Q2343&gt;1,1/L2343)</f>
        <v>0</v>
      </c>
      <c r="AB2343" s="13">
        <f>AB2342+AA2343</f>
        <v>71.781730687600245</v>
      </c>
      <c r="AC2343" s="13">
        <f>AC2342+SUM(Y2343:Z2343)</f>
        <v>-2.7817306876002323</v>
      </c>
      <c r="AD2343" s="14">
        <f t="shared" si="403"/>
        <v>-3.8752627736248706E-2</v>
      </c>
      <c r="AE2343" s="15">
        <f>IF(AND(P2343&gt;1,E2343=1),1/(2*K2343*(1-H2343))*K2343-1/(2*K2343*(1-H2343)),IF(P2343&lt;1,0,-1/(2*K2343*(1-H2343))))</f>
        <v>0</v>
      </c>
      <c r="AF2343" s="15">
        <f>IF(AND(Q2343&gt;1,E2343=0),1/(2*L2343*(1-I2343))*L2343-1/(2*L2343*(1-I2343)),IF(Q2343&lt;1,0,-1/(2*L2343*(1-I2343))))</f>
        <v>0</v>
      </c>
      <c r="AG2343" s="15">
        <f>IF(P2343&gt;1,1/(2*K2343*(1-H2343)),0)+IF(Q2343&gt;1,1/(2*L2343*(1-I2343)),0)</f>
        <v>0</v>
      </c>
      <c r="AH2343" s="15">
        <f>AH2342+AG2343</f>
        <v>91.319033190929503</v>
      </c>
      <c r="AI2343" s="15">
        <f>AI2342+SUM(AE2343:AF2343)</f>
        <v>-0.5340219398433973</v>
      </c>
      <c r="AJ2343" s="16">
        <f t="shared" si="404"/>
        <v>-5.8478711521930613E-3</v>
      </c>
      <c r="AK2343" s="17">
        <f>IF(AND(P2343&gt;1,E2343=1),(P2343-1)/(K2343-1)*K2343-(P2343-1)/(K2343-1),IF(P2343&lt;1,0,-(P2343-1)/(K2343-1)))</f>
        <v>0</v>
      </c>
      <c r="AL2343" s="17">
        <f>IF(AND(Q2343&gt;1,E2343=0),(Q2343-1)/(L2343-1)*L2343-(Q2343-1)/(L2343-1),IF(Q2343&lt;1,0,-(Q2343-1)/(L2343-1)))</f>
        <v>0</v>
      </c>
      <c r="AM2343" s="17">
        <f>IF(P2343&gt;1,(P2343-1)/(K2343-1),0)+IF(Q2343&gt;1,(Q2343-1)/(L2343-1),0)</f>
        <v>0</v>
      </c>
      <c r="AN2343" s="17">
        <f>AN2342+AM2343</f>
        <v>30.770593987277728</v>
      </c>
      <c r="AO2343" s="17">
        <f>AO2342+SUM(AK2343:AL2343)</f>
        <v>-4.4373687900348946</v>
      </c>
      <c r="AP2343" s="19">
        <f t="shared" si="405"/>
        <v>-0.14420809659604067</v>
      </c>
      <c r="AR2343" s="20">
        <f t="shared" si="406"/>
        <v>0</v>
      </c>
      <c r="AV2343" s="21"/>
      <c r="AW2343" s="21"/>
      <c r="AX2343" s="21"/>
      <c r="AY2343" s="21"/>
    </row>
    <row r="2344" spans="1:51" s="5" customFormat="1" hidden="1" outlineLevel="1" x14ac:dyDescent="0.2">
      <c r="A2344" s="33"/>
      <c r="D2344" s="5">
        <v>12172</v>
      </c>
      <c r="E2344" s="5">
        <v>1</v>
      </c>
      <c r="G2344" s="6">
        <f>IF(AND(H2344&gt;0.5,E2344=1),1,0)+IF(AND(H2344&lt;0.5,E2344=0),1,0)</f>
        <v>1</v>
      </c>
      <c r="H2344" s="7">
        <v>0.73451764493982696</v>
      </c>
      <c r="I2344" s="7">
        <f t="shared" si="397"/>
        <v>0.26548235506017304</v>
      </c>
      <c r="K2344" s="8">
        <v>1.5099999904632599</v>
      </c>
      <c r="L2344" s="8">
        <v>2.7999999523162802</v>
      </c>
      <c r="M2344" s="9">
        <f t="shared" si="398"/>
        <v>0.66225165981173639</v>
      </c>
      <c r="N2344" s="9">
        <f t="shared" si="399"/>
        <v>0.35714286322496436</v>
      </c>
      <c r="P2344" s="10">
        <f t="shared" si="400"/>
        <v>0</v>
      </c>
      <c r="Q2344" s="10">
        <f t="shared" si="401"/>
        <v>0</v>
      </c>
      <c r="S2344" s="11">
        <f>IF(AND(P2344&gt;1,E2344=1),K2344-1,IF(P2344&lt;1,0,-1))</f>
        <v>0</v>
      </c>
      <c r="T2344" s="11">
        <f>IF(AND(Q2344&gt;1,E2344=0),L2344-1,IF(Q2344&lt;1,0,-1))</f>
        <v>0</v>
      </c>
      <c r="U2344" s="11">
        <f t="shared" si="396"/>
        <v>0</v>
      </c>
      <c r="V2344" s="11">
        <f>V2343+U2344</f>
        <v>167</v>
      </c>
      <c r="W2344" s="11">
        <f>W2343+SUM(S2344:T2344)</f>
        <v>-22.870000362396254</v>
      </c>
      <c r="X2344" s="12">
        <f t="shared" si="402"/>
        <v>-0.1369461099544686</v>
      </c>
      <c r="Y2344" s="13">
        <f>IF(AND(P2344&gt;1,E2344=1),1/K2344*K2344-1/K2344,IF(P2344&lt;1,0,-1/K2344))</f>
        <v>0</v>
      </c>
      <c r="Z2344" s="13">
        <f>IF(AND(Q2344&gt;1,E2344=0),1/L2344*L2344-1/L2344,IF(Q2344&lt;1,0,-1/L2344))</f>
        <v>0</v>
      </c>
      <c r="AA2344" s="13">
        <f>IF(P2344&gt;1,1/K2344)+IF(Q2344&gt;1,1/L2344)</f>
        <v>0</v>
      </c>
      <c r="AB2344" s="13">
        <f>AB2343+AA2344</f>
        <v>71.781730687600245</v>
      </c>
      <c r="AC2344" s="13">
        <f>AC2343+SUM(Y2344:Z2344)</f>
        <v>-2.7817306876002323</v>
      </c>
      <c r="AD2344" s="14">
        <f t="shared" si="403"/>
        <v>-3.8752627736248706E-2</v>
      </c>
      <c r="AE2344" s="15">
        <f>IF(AND(P2344&gt;1,E2344=1),1/(2*K2344*(1-H2344))*K2344-1/(2*K2344*(1-H2344)),IF(P2344&lt;1,0,-1/(2*K2344*(1-H2344))))</f>
        <v>0</v>
      </c>
      <c r="AF2344" s="15">
        <f>IF(AND(Q2344&gt;1,E2344=0),1/(2*L2344*(1-I2344))*L2344-1/(2*L2344*(1-I2344)),IF(Q2344&lt;1,0,-1/(2*L2344*(1-I2344))))</f>
        <v>0</v>
      </c>
      <c r="AG2344" s="15">
        <f>IF(P2344&gt;1,1/(2*K2344*(1-H2344)),0)+IF(Q2344&gt;1,1/(2*L2344*(1-I2344)),0)</f>
        <v>0</v>
      </c>
      <c r="AH2344" s="15">
        <f>AH2343+AG2344</f>
        <v>91.319033190929503</v>
      </c>
      <c r="AI2344" s="15">
        <f>AI2343+SUM(AE2344:AF2344)</f>
        <v>-0.5340219398433973</v>
      </c>
      <c r="AJ2344" s="16">
        <f t="shared" si="404"/>
        <v>-5.8478711521930613E-3</v>
      </c>
      <c r="AK2344" s="17">
        <f>IF(AND(P2344&gt;1,E2344=1),(P2344-1)/(K2344-1)*K2344-(P2344-1)/(K2344-1),IF(P2344&lt;1,0,-(P2344-1)/(K2344-1)))</f>
        <v>0</v>
      </c>
      <c r="AL2344" s="17">
        <f>IF(AND(Q2344&gt;1,E2344=0),(Q2344-1)/(L2344-1)*L2344-(Q2344-1)/(L2344-1),IF(Q2344&lt;1,0,-(Q2344-1)/(L2344-1)))</f>
        <v>0</v>
      </c>
      <c r="AM2344" s="17">
        <f>IF(P2344&gt;1,(P2344-1)/(K2344-1),0)+IF(Q2344&gt;1,(Q2344-1)/(L2344-1),0)</f>
        <v>0</v>
      </c>
      <c r="AN2344" s="17">
        <f>AN2343+AM2344</f>
        <v>30.770593987277728</v>
      </c>
      <c r="AO2344" s="17">
        <f>AO2343+SUM(AK2344:AL2344)</f>
        <v>-4.4373687900348946</v>
      </c>
      <c r="AP2344" s="19">
        <f t="shared" si="405"/>
        <v>-0.14420809659604067</v>
      </c>
      <c r="AR2344" s="20">
        <f t="shared" si="406"/>
        <v>0</v>
      </c>
      <c r="AV2344" s="21"/>
      <c r="AW2344" s="21"/>
      <c r="AX2344" s="21"/>
      <c r="AY2344" s="21"/>
    </row>
    <row r="2345" spans="1:51" s="5" customFormat="1" hidden="1" outlineLevel="1" x14ac:dyDescent="0.2">
      <c r="A2345" s="33"/>
      <c r="D2345" s="5">
        <v>12173</v>
      </c>
      <c r="E2345" s="5">
        <v>1</v>
      </c>
      <c r="G2345" s="6">
        <f>IF(AND(H2345&gt;0.5,E2345=1),1,0)+IF(AND(H2345&lt;0.5,E2345=0),1,0)</f>
        <v>1</v>
      </c>
      <c r="H2345" s="7">
        <v>0.707391752318969</v>
      </c>
      <c r="I2345" s="7">
        <f t="shared" si="397"/>
        <v>0.292608247681031</v>
      </c>
      <c r="K2345" s="8">
        <v>1.7599999904632599</v>
      </c>
      <c r="L2345" s="8">
        <v>2.2200000286102299</v>
      </c>
      <c r="M2345" s="9">
        <f t="shared" si="398"/>
        <v>0.56818182126056949</v>
      </c>
      <c r="N2345" s="9">
        <f t="shared" si="399"/>
        <v>0.45045044464527439</v>
      </c>
      <c r="P2345" s="10">
        <f t="shared" si="400"/>
        <v>0</v>
      </c>
      <c r="Q2345" s="10">
        <f t="shared" si="401"/>
        <v>0</v>
      </c>
      <c r="S2345" s="11">
        <f>IF(AND(P2345&gt;1,E2345=1),K2345-1,IF(P2345&lt;1,0,-1))</f>
        <v>0</v>
      </c>
      <c r="T2345" s="11">
        <f>IF(AND(Q2345&gt;1,E2345=0),L2345-1,IF(Q2345&lt;1,0,-1))</f>
        <v>0</v>
      </c>
      <c r="U2345" s="11">
        <f t="shared" si="396"/>
        <v>0</v>
      </c>
      <c r="V2345" s="11">
        <f>V2344+U2345</f>
        <v>167</v>
      </c>
      <c r="W2345" s="11">
        <f>W2344+SUM(S2345:T2345)</f>
        <v>-22.870000362396254</v>
      </c>
      <c r="X2345" s="12">
        <f t="shared" si="402"/>
        <v>-0.1369461099544686</v>
      </c>
      <c r="Y2345" s="13">
        <f>IF(AND(P2345&gt;1,E2345=1),1/K2345*K2345-1/K2345,IF(P2345&lt;1,0,-1/K2345))</f>
        <v>0</v>
      </c>
      <c r="Z2345" s="13">
        <f>IF(AND(Q2345&gt;1,E2345=0),1/L2345*L2345-1/L2345,IF(Q2345&lt;1,0,-1/L2345))</f>
        <v>0</v>
      </c>
      <c r="AA2345" s="13">
        <f>IF(P2345&gt;1,1/K2345)+IF(Q2345&gt;1,1/L2345)</f>
        <v>0</v>
      </c>
      <c r="AB2345" s="13">
        <f>AB2344+AA2345</f>
        <v>71.781730687600245</v>
      </c>
      <c r="AC2345" s="13">
        <f>AC2344+SUM(Y2345:Z2345)</f>
        <v>-2.7817306876002323</v>
      </c>
      <c r="AD2345" s="14">
        <f t="shared" si="403"/>
        <v>-3.8752627736248706E-2</v>
      </c>
      <c r="AE2345" s="15">
        <f>IF(AND(P2345&gt;1,E2345=1),1/(2*K2345*(1-H2345))*K2345-1/(2*K2345*(1-H2345)),IF(P2345&lt;1,0,-1/(2*K2345*(1-H2345))))</f>
        <v>0</v>
      </c>
      <c r="AF2345" s="15">
        <f>IF(AND(Q2345&gt;1,E2345=0),1/(2*L2345*(1-I2345))*L2345-1/(2*L2345*(1-I2345)),IF(Q2345&lt;1,0,-1/(2*L2345*(1-I2345))))</f>
        <v>0</v>
      </c>
      <c r="AG2345" s="15">
        <f>IF(P2345&gt;1,1/(2*K2345*(1-H2345)),0)+IF(Q2345&gt;1,1/(2*L2345*(1-I2345)),0)</f>
        <v>0</v>
      </c>
      <c r="AH2345" s="15">
        <f>AH2344+AG2345</f>
        <v>91.319033190929503</v>
      </c>
      <c r="AI2345" s="15">
        <f>AI2344+SUM(AE2345:AF2345)</f>
        <v>-0.5340219398433973</v>
      </c>
      <c r="AJ2345" s="16">
        <f t="shared" si="404"/>
        <v>-5.8478711521930613E-3</v>
      </c>
      <c r="AK2345" s="17">
        <f>IF(AND(P2345&gt;1,E2345=1),(P2345-1)/(K2345-1)*K2345-(P2345-1)/(K2345-1),IF(P2345&lt;1,0,-(P2345-1)/(K2345-1)))</f>
        <v>0</v>
      </c>
      <c r="AL2345" s="17">
        <f>IF(AND(Q2345&gt;1,E2345=0),(Q2345-1)/(L2345-1)*L2345-(Q2345-1)/(L2345-1),IF(Q2345&lt;1,0,-(Q2345-1)/(L2345-1)))</f>
        <v>0</v>
      </c>
      <c r="AM2345" s="17">
        <f>IF(P2345&gt;1,(P2345-1)/(K2345-1),0)+IF(Q2345&gt;1,(Q2345-1)/(L2345-1),0)</f>
        <v>0</v>
      </c>
      <c r="AN2345" s="17">
        <f>AN2344+AM2345</f>
        <v>30.770593987277728</v>
      </c>
      <c r="AO2345" s="17">
        <f>AO2344+SUM(AK2345:AL2345)</f>
        <v>-4.4373687900348946</v>
      </c>
      <c r="AP2345" s="19">
        <f t="shared" si="405"/>
        <v>-0.14420809659604067</v>
      </c>
      <c r="AR2345" s="20">
        <f t="shared" si="406"/>
        <v>0</v>
      </c>
      <c r="AV2345" s="21"/>
      <c r="AW2345" s="21"/>
      <c r="AX2345" s="21"/>
      <c r="AY2345" s="21"/>
    </row>
    <row r="2346" spans="1:51" s="5" customFormat="1" hidden="1" outlineLevel="1" x14ac:dyDescent="0.2">
      <c r="A2346" s="33"/>
      <c r="D2346" s="5">
        <v>12174</v>
      </c>
      <c r="E2346" s="5">
        <v>1</v>
      </c>
      <c r="G2346" s="6">
        <f>IF(AND(H2346&gt;0.5,E2346=1),1,0)+IF(AND(H2346&lt;0.5,E2346=0),1,0)</f>
        <v>0</v>
      </c>
      <c r="H2346" s="7">
        <v>0.25470245915387801</v>
      </c>
      <c r="I2346" s="7">
        <f t="shared" si="397"/>
        <v>0.74529754084612199</v>
      </c>
      <c r="K2346" s="8">
        <v>2.5999999046325701</v>
      </c>
      <c r="L2346" s="8">
        <v>1.5700000524520901</v>
      </c>
      <c r="M2346" s="9">
        <f t="shared" si="398"/>
        <v>0.38461539872299311</v>
      </c>
      <c r="N2346" s="9">
        <f t="shared" si="399"/>
        <v>0.63694265387963478</v>
      </c>
      <c r="P2346" s="10">
        <f t="shared" si="400"/>
        <v>0</v>
      </c>
      <c r="Q2346" s="10">
        <f t="shared" si="401"/>
        <v>0</v>
      </c>
      <c r="S2346" s="11">
        <f>IF(AND(P2346&gt;1,E2346=1),K2346-1,IF(P2346&lt;1,0,-1))</f>
        <v>0</v>
      </c>
      <c r="T2346" s="11">
        <f>IF(AND(Q2346&gt;1,E2346=0),L2346-1,IF(Q2346&lt;1,0,-1))</f>
        <v>0</v>
      </c>
      <c r="U2346" s="11">
        <f t="shared" si="396"/>
        <v>0</v>
      </c>
      <c r="V2346" s="11">
        <f>V2345+U2346</f>
        <v>167</v>
      </c>
      <c r="W2346" s="11">
        <f>W2345+SUM(S2346:T2346)</f>
        <v>-22.870000362396254</v>
      </c>
      <c r="X2346" s="12">
        <f t="shared" si="402"/>
        <v>-0.1369461099544686</v>
      </c>
      <c r="Y2346" s="13">
        <f>IF(AND(P2346&gt;1,E2346=1),1/K2346*K2346-1/K2346,IF(P2346&lt;1,0,-1/K2346))</f>
        <v>0</v>
      </c>
      <c r="Z2346" s="13">
        <f>IF(AND(Q2346&gt;1,E2346=0),1/L2346*L2346-1/L2346,IF(Q2346&lt;1,0,-1/L2346))</f>
        <v>0</v>
      </c>
      <c r="AA2346" s="13">
        <f>IF(P2346&gt;1,1/K2346)+IF(Q2346&gt;1,1/L2346)</f>
        <v>0</v>
      </c>
      <c r="AB2346" s="13">
        <f>AB2345+AA2346</f>
        <v>71.781730687600245</v>
      </c>
      <c r="AC2346" s="13">
        <f>AC2345+SUM(Y2346:Z2346)</f>
        <v>-2.7817306876002323</v>
      </c>
      <c r="AD2346" s="14">
        <f t="shared" si="403"/>
        <v>-3.8752627736248706E-2</v>
      </c>
      <c r="AE2346" s="15">
        <f>IF(AND(P2346&gt;1,E2346=1),1/(2*K2346*(1-H2346))*K2346-1/(2*K2346*(1-H2346)),IF(P2346&lt;1,0,-1/(2*K2346*(1-H2346))))</f>
        <v>0</v>
      </c>
      <c r="AF2346" s="15">
        <f>IF(AND(Q2346&gt;1,E2346=0),1/(2*L2346*(1-I2346))*L2346-1/(2*L2346*(1-I2346)),IF(Q2346&lt;1,0,-1/(2*L2346*(1-I2346))))</f>
        <v>0</v>
      </c>
      <c r="AG2346" s="15">
        <f>IF(P2346&gt;1,1/(2*K2346*(1-H2346)),0)+IF(Q2346&gt;1,1/(2*L2346*(1-I2346)),0)</f>
        <v>0</v>
      </c>
      <c r="AH2346" s="15">
        <f>AH2345+AG2346</f>
        <v>91.319033190929503</v>
      </c>
      <c r="AI2346" s="15">
        <f>AI2345+SUM(AE2346:AF2346)</f>
        <v>-0.5340219398433973</v>
      </c>
      <c r="AJ2346" s="16">
        <f t="shared" si="404"/>
        <v>-5.8478711521930613E-3</v>
      </c>
      <c r="AK2346" s="17">
        <f>IF(AND(P2346&gt;1,E2346=1),(P2346-1)/(K2346-1)*K2346-(P2346-1)/(K2346-1),IF(P2346&lt;1,0,-(P2346-1)/(K2346-1)))</f>
        <v>0</v>
      </c>
      <c r="AL2346" s="17">
        <f>IF(AND(Q2346&gt;1,E2346=0),(Q2346-1)/(L2346-1)*L2346-(Q2346-1)/(L2346-1),IF(Q2346&lt;1,0,-(Q2346-1)/(L2346-1)))</f>
        <v>0</v>
      </c>
      <c r="AM2346" s="17">
        <f>IF(P2346&gt;1,(P2346-1)/(K2346-1),0)+IF(Q2346&gt;1,(Q2346-1)/(L2346-1),0)</f>
        <v>0</v>
      </c>
      <c r="AN2346" s="17">
        <f>AN2345+AM2346</f>
        <v>30.770593987277728</v>
      </c>
      <c r="AO2346" s="17">
        <f>AO2345+SUM(AK2346:AL2346)</f>
        <v>-4.4373687900348946</v>
      </c>
      <c r="AP2346" s="19">
        <f t="shared" si="405"/>
        <v>-0.14420809659604067</v>
      </c>
      <c r="AR2346" s="20">
        <f t="shared" si="406"/>
        <v>0</v>
      </c>
      <c r="AV2346" s="21"/>
      <c r="AW2346" s="21"/>
      <c r="AX2346" s="21"/>
      <c r="AY2346" s="21"/>
    </row>
    <row r="2347" spans="1:51" s="5" customFormat="1" hidden="1" outlineLevel="1" x14ac:dyDescent="0.2">
      <c r="A2347" s="33"/>
      <c r="D2347" s="5">
        <v>12175</v>
      </c>
      <c r="E2347" s="5">
        <v>0</v>
      </c>
      <c r="G2347" s="6">
        <f>IF(AND(H2347&gt;0.5,E2347=1),1,0)+IF(AND(H2347&lt;0.5,E2347=0),1,0)</f>
        <v>1</v>
      </c>
      <c r="H2347" s="7">
        <v>0.32389239478458598</v>
      </c>
      <c r="I2347" s="7">
        <f t="shared" si="397"/>
        <v>0.67610760521541402</v>
      </c>
      <c r="K2347" s="8">
        <v>2.0999999046325701</v>
      </c>
      <c r="L2347" s="8">
        <v>1.9700000286102299</v>
      </c>
      <c r="M2347" s="9">
        <f t="shared" si="398"/>
        <v>0.47619049781574474</v>
      </c>
      <c r="N2347" s="9">
        <f t="shared" si="399"/>
        <v>0.5076142058259091</v>
      </c>
      <c r="P2347" s="10">
        <f t="shared" si="400"/>
        <v>0</v>
      </c>
      <c r="Q2347" s="10">
        <f t="shared" si="401"/>
        <v>1.3319320016179597</v>
      </c>
      <c r="S2347" s="11">
        <f>IF(AND(P2347&gt;1,E2347=1),K2347-1,IF(P2347&lt;1,0,-1))</f>
        <v>0</v>
      </c>
      <c r="T2347" s="11">
        <f>IF(AND(Q2347&gt;1,E2347=0),L2347-1,IF(Q2347&lt;1,0,-1))</f>
        <v>0.97000002861022994</v>
      </c>
      <c r="U2347" s="11">
        <f t="shared" si="396"/>
        <v>1</v>
      </c>
      <c r="V2347" s="11">
        <f>V2346+U2347</f>
        <v>168</v>
      </c>
      <c r="W2347" s="11">
        <f>W2346+SUM(S2347:T2347)</f>
        <v>-21.900000333786025</v>
      </c>
      <c r="X2347" s="12">
        <f t="shared" si="402"/>
        <v>-0.13035714484396443</v>
      </c>
      <c r="Y2347" s="13">
        <f>IF(AND(P2347&gt;1,E2347=1),1/K2347*K2347-1/K2347,IF(P2347&lt;1,0,-1/K2347))</f>
        <v>0</v>
      </c>
      <c r="Z2347" s="13">
        <f>IF(AND(Q2347&gt;1,E2347=0),1/L2347*L2347-1/L2347,IF(Q2347&lt;1,0,-1/L2347))</f>
        <v>0.4923857941740909</v>
      </c>
      <c r="AA2347" s="13">
        <f>IF(P2347&gt;1,1/K2347)+IF(Q2347&gt;1,1/L2347)</f>
        <v>0.5076142058259091</v>
      </c>
      <c r="AB2347" s="13">
        <f>AB2346+AA2347</f>
        <v>72.289344893426147</v>
      </c>
      <c r="AC2347" s="13">
        <f>AC2346+SUM(Y2347:Z2347)</f>
        <v>-2.2893448934261413</v>
      </c>
      <c r="AD2347" s="14">
        <f t="shared" si="403"/>
        <v>-3.166918854779012E-2</v>
      </c>
      <c r="AE2347" s="15">
        <f>IF(AND(P2347&gt;1,E2347=1),1/(2*K2347*(1-H2347))*K2347-1/(2*K2347*(1-H2347)),IF(P2347&lt;1,0,-1/(2*K2347*(1-H2347))))</f>
        <v>0</v>
      </c>
      <c r="AF2347" s="15">
        <f>IF(AND(Q2347&gt;1,E2347=0),1/(2*L2347*(1-I2347))*L2347-1/(2*L2347*(1-I2347)),IF(Q2347&lt;1,0,-1/(2*L2347*(1-I2347))))</f>
        <v>0.76010706349182167</v>
      </c>
      <c r="AG2347" s="15">
        <f>IF(P2347&gt;1,1/(2*K2347*(1-H2347)),0)+IF(Q2347&gt;1,1/(2*L2347*(1-I2347)),0)</f>
        <v>0.78361550626020815</v>
      </c>
      <c r="AH2347" s="15">
        <f>AH2346+AG2347</f>
        <v>92.102648697189707</v>
      </c>
      <c r="AI2347" s="15">
        <f>AI2346+SUM(AE2347:AF2347)</f>
        <v>0.22608512364842437</v>
      </c>
      <c r="AJ2347" s="16">
        <f t="shared" si="404"/>
        <v>2.4547081636244281E-3</v>
      </c>
      <c r="AK2347" s="17">
        <f>IF(AND(P2347&gt;1,E2347=1),(P2347-1)/(K2347-1)*K2347-(P2347-1)/(K2347-1),IF(P2347&lt;1,0,-(P2347-1)/(K2347-1)))</f>
        <v>0</v>
      </c>
      <c r="AL2347" s="17">
        <f>IF(AND(Q2347&gt;1,E2347=0),(Q2347-1)/(L2347-1)*L2347-(Q2347-1)/(L2347-1),IF(Q2347&lt;1,0,-(Q2347-1)/(L2347-1)))</f>
        <v>0.33193200161795966</v>
      </c>
      <c r="AM2347" s="17">
        <f>IF(P2347&gt;1,(P2347-1)/(K2347-1),0)+IF(Q2347&gt;1,(Q2347-1)/(L2347-1),0)</f>
        <v>0.3421979297191734</v>
      </c>
      <c r="AN2347" s="17">
        <f>AN2346+AM2347</f>
        <v>31.112791916996901</v>
      </c>
      <c r="AO2347" s="17">
        <f>AO2346+SUM(AK2347:AL2347)</f>
        <v>-4.1054367884169345</v>
      </c>
      <c r="AP2347" s="19">
        <f t="shared" si="405"/>
        <v>-0.1319533393007439</v>
      </c>
      <c r="AR2347" s="20">
        <f t="shared" si="406"/>
        <v>1</v>
      </c>
      <c r="AV2347" s="21"/>
      <c r="AW2347" s="21"/>
      <c r="AX2347" s="21"/>
      <c r="AY2347" s="21"/>
    </row>
    <row r="2348" spans="1:51" s="5" customFormat="1" hidden="1" outlineLevel="1" x14ac:dyDescent="0.2">
      <c r="A2348" s="33"/>
      <c r="D2348" s="5">
        <v>12176</v>
      </c>
      <c r="E2348" s="5">
        <v>1</v>
      </c>
      <c r="G2348" s="6">
        <f>IF(AND(H2348&gt;0.5,E2348=1),1,0)+IF(AND(H2348&lt;0.5,E2348=0),1,0)</f>
        <v>1</v>
      </c>
      <c r="H2348" s="7">
        <v>0.73451764493982696</v>
      </c>
      <c r="I2348" s="7">
        <f t="shared" si="397"/>
        <v>0.26548235506017304</v>
      </c>
      <c r="K2348" s="8">
        <v>1.5299999713897701</v>
      </c>
      <c r="L2348" s="8">
        <v>2.7999999523162802</v>
      </c>
      <c r="M2348" s="9">
        <f t="shared" si="398"/>
        <v>0.65359478346372357</v>
      </c>
      <c r="N2348" s="9">
        <f t="shared" si="399"/>
        <v>0.35714286322496436</v>
      </c>
      <c r="P2348" s="10">
        <f t="shared" si="400"/>
        <v>0</v>
      </c>
      <c r="Q2348" s="10">
        <f t="shared" si="401"/>
        <v>0</v>
      </c>
      <c r="S2348" s="11">
        <f>IF(AND(P2348&gt;1,E2348=1),K2348-1,IF(P2348&lt;1,0,-1))</f>
        <v>0</v>
      </c>
      <c r="T2348" s="11">
        <f>IF(AND(Q2348&gt;1,E2348=0),L2348-1,IF(Q2348&lt;1,0,-1))</f>
        <v>0</v>
      </c>
      <c r="U2348" s="11">
        <f t="shared" si="396"/>
        <v>0</v>
      </c>
      <c r="V2348" s="11">
        <f>V2347+U2348</f>
        <v>168</v>
      </c>
      <c r="W2348" s="11">
        <f>W2347+SUM(S2348:T2348)</f>
        <v>-21.900000333786025</v>
      </c>
      <c r="X2348" s="12">
        <f t="shared" si="402"/>
        <v>-0.13035714484396443</v>
      </c>
      <c r="Y2348" s="13">
        <f>IF(AND(P2348&gt;1,E2348=1),1/K2348*K2348-1/K2348,IF(P2348&lt;1,0,-1/K2348))</f>
        <v>0</v>
      </c>
      <c r="Z2348" s="13">
        <f>IF(AND(Q2348&gt;1,E2348=0),1/L2348*L2348-1/L2348,IF(Q2348&lt;1,0,-1/L2348))</f>
        <v>0</v>
      </c>
      <c r="AA2348" s="13">
        <f>IF(P2348&gt;1,1/K2348)+IF(Q2348&gt;1,1/L2348)</f>
        <v>0</v>
      </c>
      <c r="AB2348" s="13">
        <f>AB2347+AA2348</f>
        <v>72.289344893426147</v>
      </c>
      <c r="AC2348" s="13">
        <f>AC2347+SUM(Y2348:Z2348)</f>
        <v>-2.2893448934261413</v>
      </c>
      <c r="AD2348" s="14">
        <f t="shared" si="403"/>
        <v>-3.166918854779012E-2</v>
      </c>
      <c r="AE2348" s="15">
        <f>IF(AND(P2348&gt;1,E2348=1),1/(2*K2348*(1-H2348))*K2348-1/(2*K2348*(1-H2348)),IF(P2348&lt;1,0,-1/(2*K2348*(1-H2348))))</f>
        <v>0</v>
      </c>
      <c r="AF2348" s="15">
        <f>IF(AND(Q2348&gt;1,E2348=0),1/(2*L2348*(1-I2348))*L2348-1/(2*L2348*(1-I2348)),IF(Q2348&lt;1,0,-1/(2*L2348*(1-I2348))))</f>
        <v>0</v>
      </c>
      <c r="AG2348" s="15">
        <f>IF(P2348&gt;1,1/(2*K2348*(1-H2348)),0)+IF(Q2348&gt;1,1/(2*L2348*(1-I2348)),0)</f>
        <v>0</v>
      </c>
      <c r="AH2348" s="15">
        <f>AH2347+AG2348</f>
        <v>92.102648697189707</v>
      </c>
      <c r="AI2348" s="15">
        <f>AI2347+SUM(AE2348:AF2348)</f>
        <v>0.22608512364842437</v>
      </c>
      <c r="AJ2348" s="16">
        <f t="shared" si="404"/>
        <v>2.4547081636244281E-3</v>
      </c>
      <c r="AK2348" s="17">
        <f>IF(AND(P2348&gt;1,E2348=1),(P2348-1)/(K2348-1)*K2348-(P2348-1)/(K2348-1),IF(P2348&lt;1,0,-(P2348-1)/(K2348-1)))</f>
        <v>0</v>
      </c>
      <c r="AL2348" s="17">
        <f>IF(AND(Q2348&gt;1,E2348=0),(Q2348-1)/(L2348-1)*L2348-(Q2348-1)/(L2348-1),IF(Q2348&lt;1,0,-(Q2348-1)/(L2348-1)))</f>
        <v>0</v>
      </c>
      <c r="AM2348" s="17">
        <f>IF(P2348&gt;1,(P2348-1)/(K2348-1),0)+IF(Q2348&gt;1,(Q2348-1)/(L2348-1),0)</f>
        <v>0</v>
      </c>
      <c r="AN2348" s="17">
        <f>AN2347+AM2348</f>
        <v>31.112791916996901</v>
      </c>
      <c r="AO2348" s="17">
        <f>AO2347+SUM(AK2348:AL2348)</f>
        <v>-4.1054367884169345</v>
      </c>
      <c r="AP2348" s="19">
        <f t="shared" si="405"/>
        <v>-0.1319533393007439</v>
      </c>
      <c r="AR2348" s="20">
        <f t="shared" si="406"/>
        <v>0</v>
      </c>
      <c r="AV2348" s="21"/>
      <c r="AW2348" s="21"/>
      <c r="AX2348" s="21"/>
      <c r="AY2348" s="21"/>
    </row>
    <row r="2349" spans="1:51" s="5" customFormat="1" hidden="1" outlineLevel="1" x14ac:dyDescent="0.2">
      <c r="A2349" s="33"/>
      <c r="D2349" s="5">
        <v>12177</v>
      </c>
      <c r="E2349" s="5">
        <v>1</v>
      </c>
      <c r="G2349" s="6">
        <f>IF(AND(H2349&gt;0.5,E2349=1),1,0)+IF(AND(H2349&lt;0.5,E2349=0),1,0)</f>
        <v>1</v>
      </c>
      <c r="H2349" s="7">
        <v>0.69033958610141699</v>
      </c>
      <c r="I2349" s="7">
        <f t="shared" si="397"/>
        <v>0.30966041389858301</v>
      </c>
      <c r="K2349" s="8">
        <v>1.5900000333786</v>
      </c>
      <c r="L2349" s="8">
        <v>2.5199999809265101</v>
      </c>
      <c r="M2349" s="9">
        <f t="shared" si="398"/>
        <v>0.62893080440702531</v>
      </c>
      <c r="N2349" s="9">
        <f t="shared" si="399"/>
        <v>0.39682539982890686</v>
      </c>
      <c r="P2349" s="10">
        <f t="shared" si="400"/>
        <v>0</v>
      </c>
      <c r="Q2349" s="10">
        <f t="shared" si="401"/>
        <v>0</v>
      </c>
      <c r="S2349" s="11">
        <f>IF(AND(P2349&gt;1,E2349=1),K2349-1,IF(P2349&lt;1,0,-1))</f>
        <v>0</v>
      </c>
      <c r="T2349" s="11">
        <f>IF(AND(Q2349&gt;1,E2349=0),L2349-1,IF(Q2349&lt;1,0,-1))</f>
        <v>0</v>
      </c>
      <c r="U2349" s="11">
        <f t="shared" si="396"/>
        <v>0</v>
      </c>
      <c r="V2349" s="11">
        <f>V2348+U2349</f>
        <v>168</v>
      </c>
      <c r="W2349" s="11">
        <f>W2348+SUM(S2349:T2349)</f>
        <v>-21.900000333786025</v>
      </c>
      <c r="X2349" s="12">
        <f t="shared" si="402"/>
        <v>-0.13035714484396443</v>
      </c>
      <c r="Y2349" s="13">
        <f>IF(AND(P2349&gt;1,E2349=1),1/K2349*K2349-1/K2349,IF(P2349&lt;1,0,-1/K2349))</f>
        <v>0</v>
      </c>
      <c r="Z2349" s="13">
        <f>IF(AND(Q2349&gt;1,E2349=0),1/L2349*L2349-1/L2349,IF(Q2349&lt;1,0,-1/L2349))</f>
        <v>0</v>
      </c>
      <c r="AA2349" s="13">
        <f>IF(P2349&gt;1,1/K2349)+IF(Q2349&gt;1,1/L2349)</f>
        <v>0</v>
      </c>
      <c r="AB2349" s="13">
        <f>AB2348+AA2349</f>
        <v>72.289344893426147</v>
      </c>
      <c r="AC2349" s="13">
        <f>AC2348+SUM(Y2349:Z2349)</f>
        <v>-2.2893448934261413</v>
      </c>
      <c r="AD2349" s="14">
        <f t="shared" si="403"/>
        <v>-3.166918854779012E-2</v>
      </c>
      <c r="AE2349" s="15">
        <f>IF(AND(P2349&gt;1,E2349=1),1/(2*K2349*(1-H2349))*K2349-1/(2*K2349*(1-H2349)),IF(P2349&lt;1,0,-1/(2*K2349*(1-H2349))))</f>
        <v>0</v>
      </c>
      <c r="AF2349" s="15">
        <f>IF(AND(Q2349&gt;1,E2349=0),1/(2*L2349*(1-I2349))*L2349-1/(2*L2349*(1-I2349)),IF(Q2349&lt;1,0,-1/(2*L2349*(1-I2349))))</f>
        <v>0</v>
      </c>
      <c r="AG2349" s="15">
        <f>IF(P2349&gt;1,1/(2*K2349*(1-H2349)),0)+IF(Q2349&gt;1,1/(2*L2349*(1-I2349)),0)</f>
        <v>0</v>
      </c>
      <c r="AH2349" s="15">
        <f>AH2348+AG2349</f>
        <v>92.102648697189707</v>
      </c>
      <c r="AI2349" s="15">
        <f>AI2348+SUM(AE2349:AF2349)</f>
        <v>0.22608512364842437</v>
      </c>
      <c r="AJ2349" s="16">
        <f t="shared" si="404"/>
        <v>2.4547081636244281E-3</v>
      </c>
      <c r="AK2349" s="17">
        <f>IF(AND(P2349&gt;1,E2349=1),(P2349-1)/(K2349-1)*K2349-(P2349-1)/(K2349-1),IF(P2349&lt;1,0,-(P2349-1)/(K2349-1)))</f>
        <v>0</v>
      </c>
      <c r="AL2349" s="17">
        <f>IF(AND(Q2349&gt;1,E2349=0),(Q2349-1)/(L2349-1)*L2349-(Q2349-1)/(L2349-1),IF(Q2349&lt;1,0,-(Q2349-1)/(L2349-1)))</f>
        <v>0</v>
      </c>
      <c r="AM2349" s="17">
        <f>IF(P2349&gt;1,(P2349-1)/(K2349-1),0)+IF(Q2349&gt;1,(Q2349-1)/(L2349-1),0)</f>
        <v>0</v>
      </c>
      <c r="AN2349" s="17">
        <f>AN2348+AM2349</f>
        <v>31.112791916996901</v>
      </c>
      <c r="AO2349" s="17">
        <f>AO2348+SUM(AK2349:AL2349)</f>
        <v>-4.1054367884169345</v>
      </c>
      <c r="AP2349" s="19">
        <f t="shared" si="405"/>
        <v>-0.1319533393007439</v>
      </c>
      <c r="AR2349" s="20">
        <f t="shared" si="406"/>
        <v>0</v>
      </c>
      <c r="AV2349" s="21"/>
      <c r="AW2349" s="21"/>
      <c r="AX2349" s="21"/>
      <c r="AY2349" s="21"/>
    </row>
    <row r="2350" spans="1:51" s="5" customFormat="1" hidden="1" outlineLevel="1" x14ac:dyDescent="0.2">
      <c r="A2350" s="33"/>
      <c r="D2350" s="5">
        <v>12180</v>
      </c>
      <c r="E2350" s="5">
        <v>0</v>
      </c>
      <c r="G2350" s="6">
        <f>IF(AND(H2350&gt;0.5,E2350=1),1,0)+IF(AND(H2350&lt;0.5,E2350=0),1,0)</f>
        <v>1</v>
      </c>
      <c r="H2350" s="7">
        <v>0.25470245915387801</v>
      </c>
      <c r="I2350" s="7">
        <f t="shared" si="397"/>
        <v>0.74529754084612199</v>
      </c>
      <c r="K2350" s="8">
        <v>5</v>
      </c>
      <c r="L2350" s="8">
        <v>1.2200000286102299</v>
      </c>
      <c r="M2350" s="9">
        <f t="shared" si="398"/>
        <v>0.2</v>
      </c>
      <c r="N2350" s="9">
        <f t="shared" si="399"/>
        <v>0.81967211192540357</v>
      </c>
      <c r="P2350" s="10">
        <f t="shared" si="400"/>
        <v>0</v>
      </c>
      <c r="Q2350" s="10">
        <f t="shared" si="401"/>
        <v>0</v>
      </c>
      <c r="S2350" s="11">
        <f>IF(AND(P2350&gt;1,E2350=1),K2350-1,IF(P2350&lt;1,0,-1))</f>
        <v>0</v>
      </c>
      <c r="T2350" s="11">
        <f>IF(AND(Q2350&gt;1,E2350=0),L2350-1,IF(Q2350&lt;1,0,-1))</f>
        <v>0</v>
      </c>
      <c r="U2350" s="11">
        <f t="shared" si="396"/>
        <v>0</v>
      </c>
      <c r="V2350" s="11">
        <f>V2349+U2350</f>
        <v>168</v>
      </c>
      <c r="W2350" s="11">
        <f>W2349+SUM(S2350:T2350)</f>
        <v>-21.900000333786025</v>
      </c>
      <c r="X2350" s="12">
        <f t="shared" si="402"/>
        <v>-0.13035714484396443</v>
      </c>
      <c r="Y2350" s="13">
        <f>IF(AND(P2350&gt;1,E2350=1),1/K2350*K2350-1/K2350,IF(P2350&lt;1,0,-1/K2350))</f>
        <v>0</v>
      </c>
      <c r="Z2350" s="13">
        <f>IF(AND(Q2350&gt;1,E2350=0),1/L2350*L2350-1/L2350,IF(Q2350&lt;1,0,-1/L2350))</f>
        <v>0</v>
      </c>
      <c r="AA2350" s="13">
        <f>IF(P2350&gt;1,1/K2350)+IF(Q2350&gt;1,1/L2350)</f>
        <v>0</v>
      </c>
      <c r="AB2350" s="13">
        <f>AB2349+AA2350</f>
        <v>72.289344893426147</v>
      </c>
      <c r="AC2350" s="13">
        <f>AC2349+SUM(Y2350:Z2350)</f>
        <v>-2.2893448934261413</v>
      </c>
      <c r="AD2350" s="14">
        <f t="shared" si="403"/>
        <v>-3.166918854779012E-2</v>
      </c>
      <c r="AE2350" s="15">
        <f>IF(AND(P2350&gt;1,E2350=1),1/(2*K2350*(1-H2350))*K2350-1/(2*K2350*(1-H2350)),IF(P2350&lt;1,0,-1/(2*K2350*(1-H2350))))</f>
        <v>0</v>
      </c>
      <c r="AF2350" s="15">
        <f>IF(AND(Q2350&gt;1,E2350=0),1/(2*L2350*(1-I2350))*L2350-1/(2*L2350*(1-I2350)),IF(Q2350&lt;1,0,-1/(2*L2350*(1-I2350))))</f>
        <v>0</v>
      </c>
      <c r="AG2350" s="15">
        <f>IF(P2350&gt;1,1/(2*K2350*(1-H2350)),0)+IF(Q2350&gt;1,1/(2*L2350*(1-I2350)),0)</f>
        <v>0</v>
      </c>
      <c r="AH2350" s="15">
        <f>AH2349+AG2350</f>
        <v>92.102648697189707</v>
      </c>
      <c r="AI2350" s="15">
        <f>AI2349+SUM(AE2350:AF2350)</f>
        <v>0.22608512364842437</v>
      </c>
      <c r="AJ2350" s="16">
        <f t="shared" si="404"/>
        <v>2.4547081636244281E-3</v>
      </c>
      <c r="AK2350" s="17">
        <f>IF(AND(P2350&gt;1,E2350=1),(P2350-1)/(K2350-1)*K2350-(P2350-1)/(K2350-1),IF(P2350&lt;1,0,-(P2350-1)/(K2350-1)))</f>
        <v>0</v>
      </c>
      <c r="AL2350" s="17">
        <f>IF(AND(Q2350&gt;1,E2350=0),(Q2350-1)/(L2350-1)*L2350-(Q2350-1)/(L2350-1),IF(Q2350&lt;1,0,-(Q2350-1)/(L2350-1)))</f>
        <v>0</v>
      </c>
      <c r="AM2350" s="17">
        <f>IF(P2350&gt;1,(P2350-1)/(K2350-1),0)+IF(Q2350&gt;1,(Q2350-1)/(L2350-1),0)</f>
        <v>0</v>
      </c>
      <c r="AN2350" s="17">
        <f>AN2349+AM2350</f>
        <v>31.112791916996901</v>
      </c>
      <c r="AO2350" s="17">
        <f>AO2349+SUM(AK2350:AL2350)</f>
        <v>-4.1054367884169345</v>
      </c>
      <c r="AP2350" s="19">
        <f t="shared" si="405"/>
        <v>-0.1319533393007439</v>
      </c>
      <c r="AR2350" s="20">
        <f t="shared" si="406"/>
        <v>0</v>
      </c>
      <c r="AV2350" s="21"/>
      <c r="AW2350" s="21"/>
      <c r="AX2350" s="21"/>
      <c r="AY2350" s="21"/>
    </row>
    <row r="2351" spans="1:51" s="5" customFormat="1" hidden="1" outlineLevel="1" x14ac:dyDescent="0.2">
      <c r="A2351" s="33"/>
      <c r="D2351" s="5">
        <v>12181</v>
      </c>
      <c r="E2351" s="5">
        <v>1</v>
      </c>
      <c r="G2351" s="6">
        <f>IF(AND(H2351&gt;0.5,E2351=1),1,0)+IF(AND(H2351&lt;0.5,E2351=0),1,0)</f>
        <v>1</v>
      </c>
      <c r="H2351" s="7">
        <v>0.59739820277577105</v>
      </c>
      <c r="I2351" s="7">
        <f t="shared" si="397"/>
        <v>0.40260179722422895</v>
      </c>
      <c r="K2351" s="8">
        <v>1.3999999761581401</v>
      </c>
      <c r="L2351" s="8">
        <v>3.2200000286102299</v>
      </c>
      <c r="M2351" s="9">
        <f t="shared" si="398"/>
        <v>0.71428572644992872</v>
      </c>
      <c r="N2351" s="9">
        <f t="shared" si="399"/>
        <v>0.31055900345181225</v>
      </c>
      <c r="P2351" s="10">
        <f t="shared" si="400"/>
        <v>0</v>
      </c>
      <c r="Q2351" s="10">
        <f t="shared" si="401"/>
        <v>1.2963777985805471</v>
      </c>
      <c r="S2351" s="11">
        <f>IF(AND(P2351&gt;1,E2351=1),K2351-1,IF(P2351&lt;1,0,-1))</f>
        <v>0</v>
      </c>
      <c r="T2351" s="11">
        <f>IF(AND(Q2351&gt;1,E2351=0),L2351-1,IF(Q2351&lt;1,0,-1))</f>
        <v>-1</v>
      </c>
      <c r="U2351" s="11">
        <f t="shared" si="396"/>
        <v>1</v>
      </c>
      <c r="V2351" s="11">
        <f>V2350+U2351</f>
        <v>169</v>
      </c>
      <c r="W2351" s="11">
        <f>W2350+SUM(S2351:T2351)</f>
        <v>-22.900000333786025</v>
      </c>
      <c r="X2351" s="12">
        <f t="shared" si="402"/>
        <v>-0.1355029605549469</v>
      </c>
      <c r="Y2351" s="13">
        <f>IF(AND(P2351&gt;1,E2351=1),1/K2351*K2351-1/K2351,IF(P2351&lt;1,0,-1/K2351))</f>
        <v>0</v>
      </c>
      <c r="Z2351" s="13">
        <f>IF(AND(Q2351&gt;1,E2351=0),1/L2351*L2351-1/L2351,IF(Q2351&lt;1,0,-1/L2351))</f>
        <v>-0.31055900345181225</v>
      </c>
      <c r="AA2351" s="13">
        <f>IF(P2351&gt;1,1/K2351)+IF(Q2351&gt;1,1/L2351)</f>
        <v>0.31055900345181225</v>
      </c>
      <c r="AB2351" s="13">
        <f>AB2350+AA2351</f>
        <v>72.599903896877962</v>
      </c>
      <c r="AC2351" s="13">
        <f>AC2350+SUM(Y2351:Z2351)</f>
        <v>-2.5999038968779535</v>
      </c>
      <c r="AD2351" s="14">
        <f t="shared" si="403"/>
        <v>-3.5811395846623954E-2</v>
      </c>
      <c r="AE2351" s="15">
        <f>IF(AND(P2351&gt;1,E2351=1),1/(2*K2351*(1-H2351))*K2351-1/(2*K2351*(1-H2351)),IF(P2351&lt;1,0,-1/(2*K2351*(1-H2351))))</f>
        <v>0</v>
      </c>
      <c r="AF2351" s="15">
        <f>IF(AND(Q2351&gt;1,E2351=0),1/(2*L2351*(1-I2351))*L2351-1/(2*L2351*(1-I2351)),IF(Q2351&lt;1,0,-1/(2*L2351*(1-I2351))))</f>
        <v>-0.25992629539963502</v>
      </c>
      <c r="AG2351" s="15">
        <f>IF(P2351&gt;1,1/(2*K2351*(1-H2351)),0)+IF(Q2351&gt;1,1/(2*L2351*(1-I2351)),0)</f>
        <v>0.25992629539963502</v>
      </c>
      <c r="AH2351" s="15">
        <f>AH2350+AG2351</f>
        <v>92.362574992589344</v>
      </c>
      <c r="AI2351" s="15">
        <f>AI2350+SUM(AE2351:AF2351)</f>
        <v>-3.3841171751210652E-2</v>
      </c>
      <c r="AJ2351" s="16">
        <f t="shared" si="404"/>
        <v>-3.6639484936323917E-4</v>
      </c>
      <c r="AK2351" s="17">
        <f>IF(AND(P2351&gt;1,E2351=1),(P2351-1)/(K2351-1)*K2351-(P2351-1)/(K2351-1),IF(P2351&lt;1,0,-(P2351-1)/(K2351-1)))</f>
        <v>0</v>
      </c>
      <c r="AL2351" s="17">
        <f>IF(AND(Q2351&gt;1,E2351=0),(Q2351-1)/(L2351-1)*L2351-(Q2351-1)/(L2351-1),IF(Q2351&lt;1,0,-(Q2351-1)/(L2351-1)))</f>
        <v>-0.13350351115359504</v>
      </c>
      <c r="AM2351" s="17">
        <f>IF(P2351&gt;1,(P2351-1)/(K2351-1),0)+IF(Q2351&gt;1,(Q2351-1)/(L2351-1),0)</f>
        <v>0.13350351115359504</v>
      </c>
      <c r="AN2351" s="17">
        <f>AN2350+AM2351</f>
        <v>31.246295428150496</v>
      </c>
      <c r="AO2351" s="17">
        <f>AO2350+SUM(AK2351:AL2351)</f>
        <v>-4.2389402995705296</v>
      </c>
      <c r="AP2351" s="19">
        <f t="shared" si="405"/>
        <v>-0.13566217183466722</v>
      </c>
      <c r="AR2351" s="20">
        <f t="shared" si="406"/>
        <v>1</v>
      </c>
      <c r="AV2351" s="21"/>
      <c r="AW2351" s="21"/>
      <c r="AX2351" s="21"/>
      <c r="AY2351" s="21"/>
    </row>
    <row r="2352" spans="1:51" s="5" customFormat="1" hidden="1" outlineLevel="1" x14ac:dyDescent="0.2">
      <c r="A2352" s="33"/>
      <c r="D2352" s="5">
        <v>12183</v>
      </c>
      <c r="E2352" s="5">
        <v>1</v>
      </c>
      <c r="G2352" s="6">
        <f>IF(AND(H2352&gt;0.5,E2352=1),1,0)+IF(AND(H2352&lt;0.5,E2352=0),1,0)</f>
        <v>1</v>
      </c>
      <c r="H2352" s="7">
        <v>0.75732556421007102</v>
      </c>
      <c r="I2352" s="7">
        <f t="shared" si="397"/>
        <v>0.24267443578992898</v>
      </c>
      <c r="K2352" s="8">
        <v>1.1000000238418599</v>
      </c>
      <c r="L2352" s="8">
        <v>9</v>
      </c>
      <c r="M2352" s="9">
        <f t="shared" si="398"/>
        <v>0.90909088938689309</v>
      </c>
      <c r="N2352" s="9">
        <f t="shared" si="399"/>
        <v>0.1111111111111111</v>
      </c>
      <c r="P2352" s="10">
        <f t="shared" si="400"/>
        <v>0</v>
      </c>
      <c r="Q2352" s="10">
        <f t="shared" si="401"/>
        <v>0</v>
      </c>
      <c r="S2352" s="11">
        <f>IF(AND(P2352&gt;1,E2352=1),K2352-1,IF(P2352&lt;1,0,-1))</f>
        <v>0</v>
      </c>
      <c r="T2352" s="11">
        <f>IF(AND(Q2352&gt;1,E2352=0),L2352-1,IF(Q2352&lt;1,0,-1))</f>
        <v>0</v>
      </c>
      <c r="U2352" s="11">
        <f t="shared" si="396"/>
        <v>0</v>
      </c>
      <c r="V2352" s="11">
        <f>V2351+U2352</f>
        <v>169</v>
      </c>
      <c r="W2352" s="11">
        <f>W2351+SUM(S2352:T2352)</f>
        <v>-22.900000333786025</v>
      </c>
      <c r="X2352" s="12">
        <f t="shared" si="402"/>
        <v>-0.1355029605549469</v>
      </c>
      <c r="Y2352" s="13">
        <f>IF(AND(P2352&gt;1,E2352=1),1/K2352*K2352-1/K2352,IF(P2352&lt;1,0,-1/K2352))</f>
        <v>0</v>
      </c>
      <c r="Z2352" s="13">
        <f>IF(AND(Q2352&gt;1,E2352=0),1/L2352*L2352-1/L2352,IF(Q2352&lt;1,0,-1/L2352))</f>
        <v>0</v>
      </c>
      <c r="AA2352" s="13">
        <f>IF(P2352&gt;1,1/K2352)+IF(Q2352&gt;1,1/L2352)</f>
        <v>0</v>
      </c>
      <c r="AB2352" s="13">
        <f>AB2351+AA2352</f>
        <v>72.599903896877962</v>
      </c>
      <c r="AC2352" s="13">
        <f>AC2351+SUM(Y2352:Z2352)</f>
        <v>-2.5999038968779535</v>
      </c>
      <c r="AD2352" s="14">
        <f t="shared" si="403"/>
        <v>-3.5811395846623954E-2</v>
      </c>
      <c r="AE2352" s="15">
        <f>IF(AND(P2352&gt;1,E2352=1),1/(2*K2352*(1-H2352))*K2352-1/(2*K2352*(1-H2352)),IF(P2352&lt;1,0,-1/(2*K2352*(1-H2352))))</f>
        <v>0</v>
      </c>
      <c r="AF2352" s="15">
        <f>IF(AND(Q2352&gt;1,E2352=0),1/(2*L2352*(1-I2352))*L2352-1/(2*L2352*(1-I2352)),IF(Q2352&lt;1,0,-1/(2*L2352*(1-I2352))))</f>
        <v>0</v>
      </c>
      <c r="AG2352" s="15">
        <f>IF(P2352&gt;1,1/(2*K2352*(1-H2352)),0)+IF(Q2352&gt;1,1/(2*L2352*(1-I2352)),0)</f>
        <v>0</v>
      </c>
      <c r="AH2352" s="15">
        <f>AH2351+AG2352</f>
        <v>92.362574992589344</v>
      </c>
      <c r="AI2352" s="15">
        <f>AI2351+SUM(AE2352:AF2352)</f>
        <v>-3.3841171751210652E-2</v>
      </c>
      <c r="AJ2352" s="16">
        <f t="shared" si="404"/>
        <v>-3.6639484936323917E-4</v>
      </c>
      <c r="AK2352" s="17">
        <f>IF(AND(P2352&gt;1,E2352=1),(P2352-1)/(K2352-1)*K2352-(P2352-1)/(K2352-1),IF(P2352&lt;1,0,-(P2352-1)/(K2352-1)))</f>
        <v>0</v>
      </c>
      <c r="AL2352" s="17">
        <f>IF(AND(Q2352&gt;1,E2352=0),(Q2352-1)/(L2352-1)*L2352-(Q2352-1)/(L2352-1),IF(Q2352&lt;1,0,-(Q2352-1)/(L2352-1)))</f>
        <v>0</v>
      </c>
      <c r="AM2352" s="17">
        <f>IF(P2352&gt;1,(P2352-1)/(K2352-1),0)+IF(Q2352&gt;1,(Q2352-1)/(L2352-1),0)</f>
        <v>0</v>
      </c>
      <c r="AN2352" s="17">
        <f>AN2351+AM2352</f>
        <v>31.246295428150496</v>
      </c>
      <c r="AO2352" s="17">
        <f>AO2351+SUM(AK2352:AL2352)</f>
        <v>-4.2389402995705296</v>
      </c>
      <c r="AP2352" s="19">
        <f t="shared" si="405"/>
        <v>-0.13566217183466722</v>
      </c>
      <c r="AR2352" s="20">
        <f t="shared" si="406"/>
        <v>0</v>
      </c>
      <c r="AV2352" s="21"/>
      <c r="AW2352" s="21"/>
      <c r="AX2352" s="21"/>
      <c r="AY2352" s="21"/>
    </row>
    <row r="2353" spans="1:51" s="5" customFormat="1" hidden="1" outlineLevel="1" x14ac:dyDescent="0.2">
      <c r="A2353" s="33"/>
      <c r="D2353" s="5">
        <v>12184</v>
      </c>
      <c r="E2353" s="5">
        <v>1</v>
      </c>
      <c r="G2353" s="6">
        <f>IF(AND(H2353&gt;0.5,E2353=1),1,0)+IF(AND(H2353&lt;0.5,E2353=0),1,0)</f>
        <v>1</v>
      </c>
      <c r="H2353" s="7">
        <v>0.707391752318969</v>
      </c>
      <c r="I2353" s="7">
        <f t="shared" si="397"/>
        <v>0.292608247681031</v>
      </c>
      <c r="K2353" s="8">
        <v>1.6599999666214</v>
      </c>
      <c r="L2353" s="8">
        <v>2.3699998855590798</v>
      </c>
      <c r="M2353" s="9">
        <f t="shared" si="398"/>
        <v>0.6024096506672233</v>
      </c>
      <c r="N2353" s="9">
        <f t="shared" si="399"/>
        <v>0.42194094864443477</v>
      </c>
      <c r="P2353" s="10">
        <f t="shared" si="400"/>
        <v>0</v>
      </c>
      <c r="Q2353" s="10">
        <f t="shared" si="401"/>
        <v>0</v>
      </c>
      <c r="S2353" s="11">
        <f>IF(AND(P2353&gt;1,E2353=1),K2353-1,IF(P2353&lt;1,0,-1))</f>
        <v>0</v>
      </c>
      <c r="T2353" s="11">
        <f>IF(AND(Q2353&gt;1,E2353=0),L2353-1,IF(Q2353&lt;1,0,-1))</f>
        <v>0</v>
      </c>
      <c r="U2353" s="11">
        <f t="shared" si="396"/>
        <v>0</v>
      </c>
      <c r="V2353" s="11">
        <f>V2352+U2353</f>
        <v>169</v>
      </c>
      <c r="W2353" s="11">
        <f>W2352+SUM(S2353:T2353)</f>
        <v>-22.900000333786025</v>
      </c>
      <c r="X2353" s="12">
        <f t="shared" si="402"/>
        <v>-0.1355029605549469</v>
      </c>
      <c r="Y2353" s="13">
        <f>IF(AND(P2353&gt;1,E2353=1),1/K2353*K2353-1/K2353,IF(P2353&lt;1,0,-1/K2353))</f>
        <v>0</v>
      </c>
      <c r="Z2353" s="13">
        <f>IF(AND(Q2353&gt;1,E2353=0),1/L2353*L2353-1/L2353,IF(Q2353&lt;1,0,-1/L2353))</f>
        <v>0</v>
      </c>
      <c r="AA2353" s="13">
        <f>IF(P2353&gt;1,1/K2353)+IF(Q2353&gt;1,1/L2353)</f>
        <v>0</v>
      </c>
      <c r="AB2353" s="13">
        <f>AB2352+AA2353</f>
        <v>72.599903896877962</v>
      </c>
      <c r="AC2353" s="13">
        <f>AC2352+SUM(Y2353:Z2353)</f>
        <v>-2.5999038968779535</v>
      </c>
      <c r="AD2353" s="14">
        <f t="shared" si="403"/>
        <v>-3.5811395846623954E-2</v>
      </c>
      <c r="AE2353" s="15">
        <f>IF(AND(P2353&gt;1,E2353=1),1/(2*K2353*(1-H2353))*K2353-1/(2*K2353*(1-H2353)),IF(P2353&lt;1,0,-1/(2*K2353*(1-H2353))))</f>
        <v>0</v>
      </c>
      <c r="AF2353" s="15">
        <f>IF(AND(Q2353&gt;1,E2353=0),1/(2*L2353*(1-I2353))*L2353-1/(2*L2353*(1-I2353)),IF(Q2353&lt;1,0,-1/(2*L2353*(1-I2353))))</f>
        <v>0</v>
      </c>
      <c r="AG2353" s="15">
        <f>IF(P2353&gt;1,1/(2*K2353*(1-H2353)),0)+IF(Q2353&gt;1,1/(2*L2353*(1-I2353)),0)</f>
        <v>0</v>
      </c>
      <c r="AH2353" s="15">
        <f>AH2352+AG2353</f>
        <v>92.362574992589344</v>
      </c>
      <c r="AI2353" s="15">
        <f>AI2352+SUM(AE2353:AF2353)</f>
        <v>-3.3841171751210652E-2</v>
      </c>
      <c r="AJ2353" s="16">
        <f t="shared" si="404"/>
        <v>-3.6639484936323917E-4</v>
      </c>
      <c r="AK2353" s="17">
        <f>IF(AND(P2353&gt;1,E2353=1),(P2353-1)/(K2353-1)*K2353-(P2353-1)/(K2353-1),IF(P2353&lt;1,0,-(P2353-1)/(K2353-1)))</f>
        <v>0</v>
      </c>
      <c r="AL2353" s="17">
        <f>IF(AND(Q2353&gt;1,E2353=0),(Q2353-1)/(L2353-1)*L2353-(Q2353-1)/(L2353-1),IF(Q2353&lt;1,0,-(Q2353-1)/(L2353-1)))</f>
        <v>0</v>
      </c>
      <c r="AM2353" s="17">
        <f>IF(P2353&gt;1,(P2353-1)/(K2353-1),0)+IF(Q2353&gt;1,(Q2353-1)/(L2353-1),0)</f>
        <v>0</v>
      </c>
      <c r="AN2353" s="17">
        <f>AN2352+AM2353</f>
        <v>31.246295428150496</v>
      </c>
      <c r="AO2353" s="17">
        <f>AO2352+SUM(AK2353:AL2353)</f>
        <v>-4.2389402995705296</v>
      </c>
      <c r="AP2353" s="19">
        <f t="shared" si="405"/>
        <v>-0.13566217183466722</v>
      </c>
      <c r="AR2353" s="20">
        <f t="shared" si="406"/>
        <v>0</v>
      </c>
      <c r="AV2353" s="21"/>
      <c r="AW2353" s="21"/>
      <c r="AX2353" s="21"/>
      <c r="AY2353" s="21"/>
    </row>
    <row r="2354" spans="1:51" s="5" customFormat="1" hidden="1" outlineLevel="1" x14ac:dyDescent="0.2">
      <c r="A2354" s="33"/>
      <c r="D2354" s="5">
        <v>12185</v>
      </c>
      <c r="E2354" s="5">
        <v>1</v>
      </c>
      <c r="G2354" s="6">
        <f>IF(AND(H2354&gt;0.5,E2354=1),1,0)+IF(AND(H2354&lt;0.5,E2354=0),1,0)</f>
        <v>1</v>
      </c>
      <c r="H2354" s="7">
        <v>0.61389815717588303</v>
      </c>
      <c r="I2354" s="7">
        <f t="shared" si="397"/>
        <v>0.38610184282411697</v>
      </c>
      <c r="K2354" s="8">
        <v>1.8099999427795399</v>
      </c>
      <c r="L2354" s="8">
        <v>2.1199998855590798</v>
      </c>
      <c r="M2354" s="9">
        <f t="shared" si="398"/>
        <v>0.55248620531133419</v>
      </c>
      <c r="N2354" s="9">
        <f t="shared" si="399"/>
        <v>0.47169813867055144</v>
      </c>
      <c r="P2354" s="10">
        <f t="shared" si="400"/>
        <v>0</v>
      </c>
      <c r="Q2354" s="10">
        <f t="shared" si="401"/>
        <v>0</v>
      </c>
      <c r="S2354" s="11">
        <f>IF(AND(P2354&gt;1,E2354=1),K2354-1,IF(P2354&lt;1,0,-1))</f>
        <v>0</v>
      </c>
      <c r="T2354" s="11">
        <f>IF(AND(Q2354&gt;1,E2354=0),L2354-1,IF(Q2354&lt;1,0,-1))</f>
        <v>0</v>
      </c>
      <c r="U2354" s="11">
        <f t="shared" si="396"/>
        <v>0</v>
      </c>
      <c r="V2354" s="11">
        <f>V2353+U2354</f>
        <v>169</v>
      </c>
      <c r="W2354" s="11">
        <f>W2353+SUM(S2354:T2354)</f>
        <v>-22.900000333786025</v>
      </c>
      <c r="X2354" s="12">
        <f t="shared" si="402"/>
        <v>-0.1355029605549469</v>
      </c>
      <c r="Y2354" s="13">
        <f>IF(AND(P2354&gt;1,E2354=1),1/K2354*K2354-1/K2354,IF(P2354&lt;1,0,-1/K2354))</f>
        <v>0</v>
      </c>
      <c r="Z2354" s="13">
        <f>IF(AND(Q2354&gt;1,E2354=0),1/L2354*L2354-1/L2354,IF(Q2354&lt;1,0,-1/L2354))</f>
        <v>0</v>
      </c>
      <c r="AA2354" s="13">
        <f>IF(P2354&gt;1,1/K2354)+IF(Q2354&gt;1,1/L2354)</f>
        <v>0</v>
      </c>
      <c r="AB2354" s="13">
        <f>AB2353+AA2354</f>
        <v>72.599903896877962</v>
      </c>
      <c r="AC2354" s="13">
        <f>AC2353+SUM(Y2354:Z2354)</f>
        <v>-2.5999038968779535</v>
      </c>
      <c r="AD2354" s="14">
        <f t="shared" si="403"/>
        <v>-3.5811395846623954E-2</v>
      </c>
      <c r="AE2354" s="15">
        <f>IF(AND(P2354&gt;1,E2354=1),1/(2*K2354*(1-H2354))*K2354-1/(2*K2354*(1-H2354)),IF(P2354&lt;1,0,-1/(2*K2354*(1-H2354))))</f>
        <v>0</v>
      </c>
      <c r="AF2354" s="15">
        <f>IF(AND(Q2354&gt;1,E2354=0),1/(2*L2354*(1-I2354))*L2354-1/(2*L2354*(1-I2354)),IF(Q2354&lt;1,0,-1/(2*L2354*(1-I2354))))</f>
        <v>0</v>
      </c>
      <c r="AG2354" s="15">
        <f>IF(P2354&gt;1,1/(2*K2354*(1-H2354)),0)+IF(Q2354&gt;1,1/(2*L2354*(1-I2354)),0)</f>
        <v>0</v>
      </c>
      <c r="AH2354" s="15">
        <f>AH2353+AG2354</f>
        <v>92.362574992589344</v>
      </c>
      <c r="AI2354" s="15">
        <f>AI2353+SUM(AE2354:AF2354)</f>
        <v>-3.3841171751210652E-2</v>
      </c>
      <c r="AJ2354" s="16">
        <f t="shared" si="404"/>
        <v>-3.6639484936323917E-4</v>
      </c>
      <c r="AK2354" s="17">
        <f>IF(AND(P2354&gt;1,E2354=1),(P2354-1)/(K2354-1)*K2354-(P2354-1)/(K2354-1),IF(P2354&lt;1,0,-(P2354-1)/(K2354-1)))</f>
        <v>0</v>
      </c>
      <c r="AL2354" s="17">
        <f>IF(AND(Q2354&gt;1,E2354=0),(Q2354-1)/(L2354-1)*L2354-(Q2354-1)/(L2354-1),IF(Q2354&lt;1,0,-(Q2354-1)/(L2354-1)))</f>
        <v>0</v>
      </c>
      <c r="AM2354" s="17">
        <f>IF(P2354&gt;1,(P2354-1)/(K2354-1),0)+IF(Q2354&gt;1,(Q2354-1)/(L2354-1),0)</f>
        <v>0</v>
      </c>
      <c r="AN2354" s="17">
        <f>AN2353+AM2354</f>
        <v>31.246295428150496</v>
      </c>
      <c r="AO2354" s="17">
        <f>AO2353+SUM(AK2354:AL2354)</f>
        <v>-4.2389402995705296</v>
      </c>
      <c r="AP2354" s="19">
        <f t="shared" si="405"/>
        <v>-0.13566217183466722</v>
      </c>
      <c r="AR2354" s="20">
        <f t="shared" si="406"/>
        <v>0</v>
      </c>
      <c r="AV2354" s="21"/>
      <c r="AW2354" s="21"/>
      <c r="AX2354" s="21"/>
      <c r="AY2354" s="21"/>
    </row>
    <row r="2355" spans="1:51" s="5" customFormat="1" hidden="1" outlineLevel="1" x14ac:dyDescent="0.2">
      <c r="A2355" s="33"/>
      <c r="D2355" s="5">
        <v>12186</v>
      </c>
      <c r="E2355" s="5">
        <v>1</v>
      </c>
      <c r="G2355" s="6">
        <f>IF(AND(H2355&gt;0.5,E2355=1),1,0)+IF(AND(H2355&lt;0.5,E2355=0),1,0)</f>
        <v>0</v>
      </c>
      <c r="H2355" s="7">
        <v>0.25662902969150098</v>
      </c>
      <c r="I2355" s="7">
        <f t="shared" si="397"/>
        <v>0.74337097030849897</v>
      </c>
      <c r="K2355" s="8">
        <v>2.4000000953674299</v>
      </c>
      <c r="L2355" s="8">
        <v>1.70000004768372</v>
      </c>
      <c r="M2355" s="9">
        <f t="shared" si="398"/>
        <v>0.41666665010982185</v>
      </c>
      <c r="N2355" s="9">
        <f t="shared" si="399"/>
        <v>0.58823527761809047</v>
      </c>
      <c r="P2355" s="10">
        <f t="shared" si="400"/>
        <v>0</v>
      </c>
      <c r="Q2355" s="10">
        <f t="shared" si="401"/>
        <v>1.2637306849711414</v>
      </c>
      <c r="S2355" s="11">
        <f>IF(AND(P2355&gt;1,E2355=1),K2355-1,IF(P2355&lt;1,0,-1))</f>
        <v>0</v>
      </c>
      <c r="T2355" s="11">
        <f>IF(AND(Q2355&gt;1,E2355=0),L2355-1,IF(Q2355&lt;1,0,-1))</f>
        <v>-1</v>
      </c>
      <c r="U2355" s="11">
        <f t="shared" ref="U2355:U2418" si="407">IF(P2355&gt;1,1,0)+IF(Q2355&gt;1,1,0)</f>
        <v>1</v>
      </c>
      <c r="V2355" s="11">
        <f>V2354+U2355</f>
        <v>170</v>
      </c>
      <c r="W2355" s="11">
        <f>W2354+SUM(S2355:T2355)</f>
        <v>-23.900000333786025</v>
      </c>
      <c r="X2355" s="12">
        <f t="shared" si="402"/>
        <v>-0.14058823725756486</v>
      </c>
      <c r="Y2355" s="13">
        <f>IF(AND(P2355&gt;1,E2355=1),1/K2355*K2355-1/K2355,IF(P2355&lt;1,0,-1/K2355))</f>
        <v>0</v>
      </c>
      <c r="Z2355" s="13">
        <f>IF(AND(Q2355&gt;1,E2355=0),1/L2355*L2355-1/L2355,IF(Q2355&lt;1,0,-1/L2355))</f>
        <v>-0.58823527761809047</v>
      </c>
      <c r="AA2355" s="13">
        <f>IF(P2355&gt;1,1/K2355)+IF(Q2355&gt;1,1/L2355)</f>
        <v>0.58823527761809047</v>
      </c>
      <c r="AB2355" s="13">
        <f>AB2354+AA2355</f>
        <v>73.188139174496058</v>
      </c>
      <c r="AC2355" s="13">
        <f>AC2354+SUM(Y2355:Z2355)</f>
        <v>-3.1881391744960439</v>
      </c>
      <c r="AD2355" s="14">
        <f t="shared" si="403"/>
        <v>-4.3560872163928684E-2</v>
      </c>
      <c r="AE2355" s="15">
        <f>IF(AND(P2355&gt;1,E2355=1),1/(2*K2355*(1-H2355))*K2355-1/(2*K2355*(1-H2355)),IF(P2355&lt;1,0,-1/(2*K2355*(1-H2355))))</f>
        <v>0</v>
      </c>
      <c r="AF2355" s="15">
        <f>IF(AND(Q2355&gt;1,E2355=0),1/(2*L2355*(1-I2355))*L2355-1/(2*L2355*(1-I2355)),IF(Q2355&lt;1,0,-1/(2*L2355*(1-I2355))))</f>
        <v>-1.1460809369953586</v>
      </c>
      <c r="AG2355" s="15">
        <f>IF(P2355&gt;1,1/(2*K2355*(1-H2355)),0)+IF(Q2355&gt;1,1/(2*L2355*(1-I2355)),0)</f>
        <v>1.1460809369953586</v>
      </c>
      <c r="AH2355" s="15">
        <f>AH2354+AG2355</f>
        <v>93.508655929584705</v>
      </c>
      <c r="AI2355" s="15">
        <f>AI2354+SUM(AE2355:AF2355)</f>
        <v>-1.1799221087465692</v>
      </c>
      <c r="AJ2355" s="16">
        <f t="shared" si="404"/>
        <v>-1.2618319630592187E-2</v>
      </c>
      <c r="AK2355" s="17">
        <f>IF(AND(P2355&gt;1,E2355=1),(P2355-1)/(K2355-1)*K2355-(P2355-1)/(K2355-1),IF(P2355&lt;1,0,-(P2355-1)/(K2355-1)))</f>
        <v>0</v>
      </c>
      <c r="AL2355" s="17">
        <f>IF(AND(Q2355&gt;1,E2355=0),(Q2355-1)/(L2355-1)*L2355-(Q2355-1)/(L2355-1),IF(Q2355&lt;1,0,-(Q2355-1)/(L2355-1)))</f>
        <v>-0.37675809572273405</v>
      </c>
      <c r="AM2355" s="17">
        <f>IF(P2355&gt;1,(P2355-1)/(K2355-1),0)+IF(Q2355&gt;1,(Q2355-1)/(L2355-1),0)</f>
        <v>0.37675809572273405</v>
      </c>
      <c r="AN2355" s="17">
        <f>AN2354+AM2355</f>
        <v>31.623053523873232</v>
      </c>
      <c r="AO2355" s="17">
        <f>AO2354+SUM(AK2355:AL2355)</f>
        <v>-4.615698395293264</v>
      </c>
      <c r="AP2355" s="19">
        <f t="shared" si="405"/>
        <v>-0.14595992103699693</v>
      </c>
      <c r="AR2355" s="20">
        <f t="shared" si="406"/>
        <v>1</v>
      </c>
      <c r="AV2355" s="21"/>
      <c r="AW2355" s="21"/>
      <c r="AX2355" s="21"/>
      <c r="AY2355" s="21"/>
    </row>
    <row r="2356" spans="1:51" s="5" customFormat="1" hidden="1" outlineLevel="1" x14ac:dyDescent="0.2">
      <c r="A2356" s="33"/>
      <c r="D2356" s="5">
        <v>12187</v>
      </c>
      <c r="E2356" s="5">
        <v>1</v>
      </c>
      <c r="G2356" s="6">
        <f>IF(AND(H2356&gt;0.5,E2356=1),1,0)+IF(AND(H2356&lt;0.5,E2356=0),1,0)</f>
        <v>1</v>
      </c>
      <c r="H2356" s="7">
        <v>0.51009014272629905</v>
      </c>
      <c r="I2356" s="7">
        <f t="shared" si="397"/>
        <v>0.48990985727370095</v>
      </c>
      <c r="K2356" s="8">
        <v>1.8600000143051101</v>
      </c>
      <c r="L2356" s="8">
        <v>2.03999996185303</v>
      </c>
      <c r="M2356" s="9">
        <f t="shared" si="398"/>
        <v>0.53763440446724764</v>
      </c>
      <c r="N2356" s="9">
        <f t="shared" si="399"/>
        <v>0.49019608759779187</v>
      </c>
      <c r="P2356" s="10">
        <f t="shared" si="400"/>
        <v>0</v>
      </c>
      <c r="Q2356" s="10">
        <f t="shared" si="401"/>
        <v>0</v>
      </c>
      <c r="S2356" s="11">
        <f>IF(AND(P2356&gt;1,E2356=1),K2356-1,IF(P2356&lt;1,0,-1))</f>
        <v>0</v>
      </c>
      <c r="T2356" s="11">
        <f>IF(AND(Q2356&gt;1,E2356=0),L2356-1,IF(Q2356&lt;1,0,-1))</f>
        <v>0</v>
      </c>
      <c r="U2356" s="11">
        <f t="shared" si="407"/>
        <v>0</v>
      </c>
      <c r="V2356" s="11">
        <f>V2355+U2356</f>
        <v>170</v>
      </c>
      <c r="W2356" s="11">
        <f>W2355+SUM(S2356:T2356)</f>
        <v>-23.900000333786025</v>
      </c>
      <c r="X2356" s="12">
        <f t="shared" si="402"/>
        <v>-0.14058823725756486</v>
      </c>
      <c r="Y2356" s="13">
        <f>IF(AND(P2356&gt;1,E2356=1),1/K2356*K2356-1/K2356,IF(P2356&lt;1,0,-1/K2356))</f>
        <v>0</v>
      </c>
      <c r="Z2356" s="13">
        <f>IF(AND(Q2356&gt;1,E2356=0),1/L2356*L2356-1/L2356,IF(Q2356&lt;1,0,-1/L2356))</f>
        <v>0</v>
      </c>
      <c r="AA2356" s="13">
        <f>IF(P2356&gt;1,1/K2356)+IF(Q2356&gt;1,1/L2356)</f>
        <v>0</v>
      </c>
      <c r="AB2356" s="13">
        <f>AB2355+AA2356</f>
        <v>73.188139174496058</v>
      </c>
      <c r="AC2356" s="13">
        <f>AC2355+SUM(Y2356:Z2356)</f>
        <v>-3.1881391744960439</v>
      </c>
      <c r="AD2356" s="14">
        <f t="shared" si="403"/>
        <v>-4.3560872163928684E-2</v>
      </c>
      <c r="AE2356" s="15">
        <f>IF(AND(P2356&gt;1,E2356=1),1/(2*K2356*(1-H2356))*K2356-1/(2*K2356*(1-H2356)),IF(P2356&lt;1,0,-1/(2*K2356*(1-H2356))))</f>
        <v>0</v>
      </c>
      <c r="AF2356" s="15">
        <f>IF(AND(Q2356&gt;1,E2356=0),1/(2*L2356*(1-I2356))*L2356-1/(2*L2356*(1-I2356)),IF(Q2356&lt;1,0,-1/(2*L2356*(1-I2356))))</f>
        <v>0</v>
      </c>
      <c r="AG2356" s="15">
        <f>IF(P2356&gt;1,1/(2*K2356*(1-H2356)),0)+IF(Q2356&gt;1,1/(2*L2356*(1-I2356)),0)</f>
        <v>0</v>
      </c>
      <c r="AH2356" s="15">
        <f>AH2355+AG2356</f>
        <v>93.508655929584705</v>
      </c>
      <c r="AI2356" s="15">
        <f>AI2355+SUM(AE2356:AF2356)</f>
        <v>-1.1799221087465692</v>
      </c>
      <c r="AJ2356" s="16">
        <f t="shared" si="404"/>
        <v>-1.2618319630592187E-2</v>
      </c>
      <c r="AK2356" s="17">
        <f>IF(AND(P2356&gt;1,E2356=1),(P2356-1)/(K2356-1)*K2356-(P2356-1)/(K2356-1),IF(P2356&lt;1,0,-(P2356-1)/(K2356-1)))</f>
        <v>0</v>
      </c>
      <c r="AL2356" s="17">
        <f>IF(AND(Q2356&gt;1,E2356=0),(Q2356-1)/(L2356-1)*L2356-(Q2356-1)/(L2356-1),IF(Q2356&lt;1,0,-(Q2356-1)/(L2356-1)))</f>
        <v>0</v>
      </c>
      <c r="AM2356" s="17">
        <f>IF(P2356&gt;1,(P2356-1)/(K2356-1),0)+IF(Q2356&gt;1,(Q2356-1)/(L2356-1),0)</f>
        <v>0</v>
      </c>
      <c r="AN2356" s="17">
        <f>AN2355+AM2356</f>
        <v>31.623053523873232</v>
      </c>
      <c r="AO2356" s="17">
        <f>AO2355+SUM(AK2356:AL2356)</f>
        <v>-4.615698395293264</v>
      </c>
      <c r="AP2356" s="19">
        <f t="shared" si="405"/>
        <v>-0.14595992103699693</v>
      </c>
      <c r="AR2356" s="20">
        <f t="shared" si="406"/>
        <v>0</v>
      </c>
      <c r="AV2356" s="21"/>
      <c r="AW2356" s="21"/>
      <c r="AX2356" s="21"/>
      <c r="AY2356" s="21"/>
    </row>
    <row r="2357" spans="1:51" s="5" customFormat="1" hidden="1" outlineLevel="1" x14ac:dyDescent="0.2">
      <c r="A2357" s="33"/>
      <c r="D2357" s="5">
        <v>12188</v>
      </c>
      <c r="E2357" s="5">
        <v>1</v>
      </c>
      <c r="G2357" s="6">
        <f>IF(AND(H2357&gt;0.5,E2357=1),1,0)+IF(AND(H2357&lt;0.5,E2357=0),1,0)</f>
        <v>1</v>
      </c>
      <c r="H2357" s="7">
        <v>0.75732556421007102</v>
      </c>
      <c r="I2357" s="7">
        <f t="shared" si="397"/>
        <v>0.24267443578992898</v>
      </c>
      <c r="K2357" s="8">
        <v>1.2200000286102299</v>
      </c>
      <c r="L2357" s="8">
        <v>4.9000000953674299</v>
      </c>
      <c r="M2357" s="9">
        <f t="shared" si="398"/>
        <v>0.81967211192540357</v>
      </c>
      <c r="N2357" s="9">
        <f t="shared" si="399"/>
        <v>0.20408162868107338</v>
      </c>
      <c r="P2357" s="10">
        <f t="shared" si="400"/>
        <v>0</v>
      </c>
      <c r="Q2357" s="10">
        <f t="shared" si="401"/>
        <v>0</v>
      </c>
      <c r="S2357" s="11">
        <f>IF(AND(P2357&gt;1,E2357=1),K2357-1,IF(P2357&lt;1,0,-1))</f>
        <v>0</v>
      </c>
      <c r="T2357" s="11">
        <f>IF(AND(Q2357&gt;1,E2357=0),L2357-1,IF(Q2357&lt;1,0,-1))</f>
        <v>0</v>
      </c>
      <c r="U2357" s="11">
        <f t="shared" si="407"/>
        <v>0</v>
      </c>
      <c r="V2357" s="11">
        <f>V2356+U2357</f>
        <v>170</v>
      </c>
      <c r="W2357" s="11">
        <f>W2356+SUM(S2357:T2357)</f>
        <v>-23.900000333786025</v>
      </c>
      <c r="X2357" s="12">
        <f t="shared" si="402"/>
        <v>-0.14058823725756486</v>
      </c>
      <c r="Y2357" s="13">
        <f>IF(AND(P2357&gt;1,E2357=1),1/K2357*K2357-1/K2357,IF(P2357&lt;1,0,-1/K2357))</f>
        <v>0</v>
      </c>
      <c r="Z2357" s="13">
        <f>IF(AND(Q2357&gt;1,E2357=0),1/L2357*L2357-1/L2357,IF(Q2357&lt;1,0,-1/L2357))</f>
        <v>0</v>
      </c>
      <c r="AA2357" s="13">
        <f>IF(P2357&gt;1,1/K2357)+IF(Q2357&gt;1,1/L2357)</f>
        <v>0</v>
      </c>
      <c r="AB2357" s="13">
        <f>AB2356+AA2357</f>
        <v>73.188139174496058</v>
      </c>
      <c r="AC2357" s="13">
        <f>AC2356+SUM(Y2357:Z2357)</f>
        <v>-3.1881391744960439</v>
      </c>
      <c r="AD2357" s="14">
        <f t="shared" si="403"/>
        <v>-4.3560872163928684E-2</v>
      </c>
      <c r="AE2357" s="15">
        <f>IF(AND(P2357&gt;1,E2357=1),1/(2*K2357*(1-H2357))*K2357-1/(2*K2357*(1-H2357)),IF(P2357&lt;1,0,-1/(2*K2357*(1-H2357))))</f>
        <v>0</v>
      </c>
      <c r="AF2357" s="15">
        <f>IF(AND(Q2357&gt;1,E2357=0),1/(2*L2357*(1-I2357))*L2357-1/(2*L2357*(1-I2357)),IF(Q2357&lt;1,0,-1/(2*L2357*(1-I2357))))</f>
        <v>0</v>
      </c>
      <c r="AG2357" s="15">
        <f>IF(P2357&gt;1,1/(2*K2357*(1-H2357)),0)+IF(Q2357&gt;1,1/(2*L2357*(1-I2357)),0)</f>
        <v>0</v>
      </c>
      <c r="AH2357" s="15">
        <f>AH2356+AG2357</f>
        <v>93.508655929584705</v>
      </c>
      <c r="AI2357" s="15">
        <f>AI2356+SUM(AE2357:AF2357)</f>
        <v>-1.1799221087465692</v>
      </c>
      <c r="AJ2357" s="16">
        <f t="shared" si="404"/>
        <v>-1.2618319630592187E-2</v>
      </c>
      <c r="AK2357" s="17">
        <f>IF(AND(P2357&gt;1,E2357=1),(P2357-1)/(K2357-1)*K2357-(P2357-1)/(K2357-1),IF(P2357&lt;1,0,-(P2357-1)/(K2357-1)))</f>
        <v>0</v>
      </c>
      <c r="AL2357" s="17">
        <f>IF(AND(Q2357&gt;1,E2357=0),(Q2357-1)/(L2357-1)*L2357-(Q2357-1)/(L2357-1),IF(Q2357&lt;1,0,-(Q2357-1)/(L2357-1)))</f>
        <v>0</v>
      </c>
      <c r="AM2357" s="17">
        <f>IF(P2357&gt;1,(P2357-1)/(K2357-1),0)+IF(Q2357&gt;1,(Q2357-1)/(L2357-1),0)</f>
        <v>0</v>
      </c>
      <c r="AN2357" s="17">
        <f>AN2356+AM2357</f>
        <v>31.623053523873232</v>
      </c>
      <c r="AO2357" s="17">
        <f>AO2356+SUM(AK2357:AL2357)</f>
        <v>-4.615698395293264</v>
      </c>
      <c r="AP2357" s="19">
        <f t="shared" si="405"/>
        <v>-0.14595992103699693</v>
      </c>
      <c r="AR2357" s="20">
        <f t="shared" si="406"/>
        <v>0</v>
      </c>
      <c r="AV2357" s="21"/>
      <c r="AW2357" s="21"/>
      <c r="AX2357" s="21"/>
      <c r="AY2357" s="21"/>
    </row>
    <row r="2358" spans="1:51" s="5" customFormat="1" hidden="1" outlineLevel="1" x14ac:dyDescent="0.2">
      <c r="A2358" s="33"/>
      <c r="D2358" s="5">
        <v>12189</v>
      </c>
      <c r="E2358" s="5">
        <v>0</v>
      </c>
      <c r="G2358" s="6">
        <f>IF(AND(H2358&gt;0.5,E2358=1),1,0)+IF(AND(H2358&lt;0.5,E2358=0),1,0)</f>
        <v>0</v>
      </c>
      <c r="H2358" s="7">
        <v>0.75732556421007102</v>
      </c>
      <c r="I2358" s="7">
        <f t="shared" si="397"/>
        <v>0.24267443578992898</v>
      </c>
      <c r="K2358" s="8">
        <v>1.4700000286102299</v>
      </c>
      <c r="L2358" s="8">
        <v>3</v>
      </c>
      <c r="M2358" s="9">
        <f t="shared" si="398"/>
        <v>0.68027209560357749</v>
      </c>
      <c r="N2358" s="9">
        <f t="shared" si="399"/>
        <v>0.33333333333333331</v>
      </c>
      <c r="P2358" s="10">
        <f t="shared" si="400"/>
        <v>0</v>
      </c>
      <c r="Q2358" s="10">
        <f t="shared" si="401"/>
        <v>0</v>
      </c>
      <c r="S2358" s="11">
        <f>IF(AND(P2358&gt;1,E2358=1),K2358-1,IF(P2358&lt;1,0,-1))</f>
        <v>0</v>
      </c>
      <c r="T2358" s="11">
        <f>IF(AND(Q2358&gt;1,E2358=0),L2358-1,IF(Q2358&lt;1,0,-1))</f>
        <v>0</v>
      </c>
      <c r="U2358" s="11">
        <f t="shared" si="407"/>
        <v>0</v>
      </c>
      <c r="V2358" s="11">
        <f>V2357+U2358</f>
        <v>170</v>
      </c>
      <c r="W2358" s="11">
        <f>W2357+SUM(S2358:T2358)</f>
        <v>-23.900000333786025</v>
      </c>
      <c r="X2358" s="12">
        <f t="shared" si="402"/>
        <v>-0.14058823725756486</v>
      </c>
      <c r="Y2358" s="13">
        <f>IF(AND(P2358&gt;1,E2358=1),1/K2358*K2358-1/K2358,IF(P2358&lt;1,0,-1/K2358))</f>
        <v>0</v>
      </c>
      <c r="Z2358" s="13">
        <f>IF(AND(Q2358&gt;1,E2358=0),1/L2358*L2358-1/L2358,IF(Q2358&lt;1,0,-1/L2358))</f>
        <v>0</v>
      </c>
      <c r="AA2358" s="13">
        <f>IF(P2358&gt;1,1/K2358)+IF(Q2358&gt;1,1/L2358)</f>
        <v>0</v>
      </c>
      <c r="AB2358" s="13">
        <f>AB2357+AA2358</f>
        <v>73.188139174496058</v>
      </c>
      <c r="AC2358" s="13">
        <f>AC2357+SUM(Y2358:Z2358)</f>
        <v>-3.1881391744960439</v>
      </c>
      <c r="AD2358" s="14">
        <f t="shared" si="403"/>
        <v>-4.3560872163928684E-2</v>
      </c>
      <c r="AE2358" s="15">
        <f>IF(AND(P2358&gt;1,E2358=1),1/(2*K2358*(1-H2358))*K2358-1/(2*K2358*(1-H2358)),IF(P2358&lt;1,0,-1/(2*K2358*(1-H2358))))</f>
        <v>0</v>
      </c>
      <c r="AF2358" s="15">
        <f>IF(AND(Q2358&gt;1,E2358=0),1/(2*L2358*(1-I2358))*L2358-1/(2*L2358*(1-I2358)),IF(Q2358&lt;1,0,-1/(2*L2358*(1-I2358))))</f>
        <v>0</v>
      </c>
      <c r="AG2358" s="15">
        <f>IF(P2358&gt;1,1/(2*K2358*(1-H2358)),0)+IF(Q2358&gt;1,1/(2*L2358*(1-I2358)),0)</f>
        <v>0</v>
      </c>
      <c r="AH2358" s="15">
        <f>AH2357+AG2358</f>
        <v>93.508655929584705</v>
      </c>
      <c r="AI2358" s="15">
        <f>AI2357+SUM(AE2358:AF2358)</f>
        <v>-1.1799221087465692</v>
      </c>
      <c r="AJ2358" s="16">
        <f t="shared" si="404"/>
        <v>-1.2618319630592187E-2</v>
      </c>
      <c r="AK2358" s="17">
        <f>IF(AND(P2358&gt;1,E2358=1),(P2358-1)/(K2358-1)*K2358-(P2358-1)/(K2358-1),IF(P2358&lt;1,0,-(P2358-1)/(K2358-1)))</f>
        <v>0</v>
      </c>
      <c r="AL2358" s="17">
        <f>IF(AND(Q2358&gt;1,E2358=0),(Q2358-1)/(L2358-1)*L2358-(Q2358-1)/(L2358-1),IF(Q2358&lt;1,0,-(Q2358-1)/(L2358-1)))</f>
        <v>0</v>
      </c>
      <c r="AM2358" s="17">
        <f>IF(P2358&gt;1,(P2358-1)/(K2358-1),0)+IF(Q2358&gt;1,(Q2358-1)/(L2358-1),0)</f>
        <v>0</v>
      </c>
      <c r="AN2358" s="17">
        <f>AN2357+AM2358</f>
        <v>31.623053523873232</v>
      </c>
      <c r="AO2358" s="17">
        <f>AO2357+SUM(AK2358:AL2358)</f>
        <v>-4.615698395293264</v>
      </c>
      <c r="AP2358" s="19">
        <f t="shared" si="405"/>
        <v>-0.14595992103699693</v>
      </c>
      <c r="AR2358" s="20">
        <f t="shared" si="406"/>
        <v>0</v>
      </c>
      <c r="AV2358" s="21"/>
      <c r="AW2358" s="21"/>
      <c r="AX2358" s="21"/>
      <c r="AY2358" s="21"/>
    </row>
    <row r="2359" spans="1:51" s="5" customFormat="1" hidden="1" outlineLevel="1" x14ac:dyDescent="0.2">
      <c r="A2359" s="33"/>
      <c r="D2359" s="5">
        <v>12190</v>
      </c>
      <c r="E2359" s="5">
        <v>1</v>
      </c>
      <c r="G2359" s="6">
        <f>IF(AND(H2359&gt;0.5,E2359=1),1,0)+IF(AND(H2359&lt;0.5,E2359=0),1,0)</f>
        <v>1</v>
      </c>
      <c r="H2359" s="7">
        <v>0.66766260203918704</v>
      </c>
      <c r="I2359" s="7">
        <f t="shared" si="397"/>
        <v>0.33233739796081296</v>
      </c>
      <c r="K2359" s="8">
        <v>1.79999995231628</v>
      </c>
      <c r="L2359" s="8">
        <v>2.1300001144409202</v>
      </c>
      <c r="M2359" s="9">
        <f t="shared" si="398"/>
        <v>0.55555557027275349</v>
      </c>
      <c r="N2359" s="9">
        <f t="shared" si="399"/>
        <v>0.46948354285064381</v>
      </c>
      <c r="P2359" s="10">
        <f t="shared" si="400"/>
        <v>0</v>
      </c>
      <c r="Q2359" s="10">
        <f t="shared" si="401"/>
        <v>0</v>
      </c>
      <c r="S2359" s="11">
        <f>IF(AND(P2359&gt;1,E2359=1),K2359-1,IF(P2359&lt;1,0,-1))</f>
        <v>0</v>
      </c>
      <c r="T2359" s="11">
        <f>IF(AND(Q2359&gt;1,E2359=0),L2359-1,IF(Q2359&lt;1,0,-1))</f>
        <v>0</v>
      </c>
      <c r="U2359" s="11">
        <f t="shared" si="407"/>
        <v>0</v>
      </c>
      <c r="V2359" s="11">
        <f>V2358+U2359</f>
        <v>170</v>
      </c>
      <c r="W2359" s="11">
        <f>W2358+SUM(S2359:T2359)</f>
        <v>-23.900000333786025</v>
      </c>
      <c r="X2359" s="12">
        <f t="shared" si="402"/>
        <v>-0.14058823725756486</v>
      </c>
      <c r="Y2359" s="13">
        <f>IF(AND(P2359&gt;1,E2359=1),1/K2359*K2359-1/K2359,IF(P2359&lt;1,0,-1/K2359))</f>
        <v>0</v>
      </c>
      <c r="Z2359" s="13">
        <f>IF(AND(Q2359&gt;1,E2359=0),1/L2359*L2359-1/L2359,IF(Q2359&lt;1,0,-1/L2359))</f>
        <v>0</v>
      </c>
      <c r="AA2359" s="13">
        <f>IF(P2359&gt;1,1/K2359)+IF(Q2359&gt;1,1/L2359)</f>
        <v>0</v>
      </c>
      <c r="AB2359" s="13">
        <f>AB2358+AA2359</f>
        <v>73.188139174496058</v>
      </c>
      <c r="AC2359" s="13">
        <f>AC2358+SUM(Y2359:Z2359)</f>
        <v>-3.1881391744960439</v>
      </c>
      <c r="AD2359" s="14">
        <f t="shared" si="403"/>
        <v>-4.3560872163928684E-2</v>
      </c>
      <c r="AE2359" s="15">
        <f>IF(AND(P2359&gt;1,E2359=1),1/(2*K2359*(1-H2359))*K2359-1/(2*K2359*(1-H2359)),IF(P2359&lt;1,0,-1/(2*K2359*(1-H2359))))</f>
        <v>0</v>
      </c>
      <c r="AF2359" s="15">
        <f>IF(AND(Q2359&gt;1,E2359=0),1/(2*L2359*(1-I2359))*L2359-1/(2*L2359*(1-I2359)),IF(Q2359&lt;1,0,-1/(2*L2359*(1-I2359))))</f>
        <v>0</v>
      </c>
      <c r="AG2359" s="15">
        <f>IF(P2359&gt;1,1/(2*K2359*(1-H2359)),0)+IF(Q2359&gt;1,1/(2*L2359*(1-I2359)),0)</f>
        <v>0</v>
      </c>
      <c r="AH2359" s="15">
        <f>AH2358+AG2359</f>
        <v>93.508655929584705</v>
      </c>
      <c r="AI2359" s="15">
        <f>AI2358+SUM(AE2359:AF2359)</f>
        <v>-1.1799221087465692</v>
      </c>
      <c r="AJ2359" s="16">
        <f t="shared" si="404"/>
        <v>-1.2618319630592187E-2</v>
      </c>
      <c r="AK2359" s="17">
        <f>IF(AND(P2359&gt;1,E2359=1),(P2359-1)/(K2359-1)*K2359-(P2359-1)/(K2359-1),IF(P2359&lt;1,0,-(P2359-1)/(K2359-1)))</f>
        <v>0</v>
      </c>
      <c r="AL2359" s="17">
        <f>IF(AND(Q2359&gt;1,E2359=0),(Q2359-1)/(L2359-1)*L2359-(Q2359-1)/(L2359-1),IF(Q2359&lt;1,0,-(Q2359-1)/(L2359-1)))</f>
        <v>0</v>
      </c>
      <c r="AM2359" s="17">
        <f>IF(P2359&gt;1,(P2359-1)/(K2359-1),0)+IF(Q2359&gt;1,(Q2359-1)/(L2359-1),0)</f>
        <v>0</v>
      </c>
      <c r="AN2359" s="17">
        <f>AN2358+AM2359</f>
        <v>31.623053523873232</v>
      </c>
      <c r="AO2359" s="17">
        <f>AO2358+SUM(AK2359:AL2359)</f>
        <v>-4.615698395293264</v>
      </c>
      <c r="AP2359" s="19">
        <f t="shared" si="405"/>
        <v>-0.14595992103699693</v>
      </c>
      <c r="AR2359" s="20">
        <f t="shared" si="406"/>
        <v>0</v>
      </c>
      <c r="AV2359" s="21"/>
      <c r="AW2359" s="21"/>
      <c r="AX2359" s="21"/>
      <c r="AY2359" s="21"/>
    </row>
    <row r="2360" spans="1:51" s="5" customFormat="1" hidden="1" outlineLevel="1" x14ac:dyDescent="0.2">
      <c r="A2360" s="33"/>
      <c r="D2360" s="5">
        <v>12191</v>
      </c>
      <c r="E2360" s="5">
        <v>1</v>
      </c>
      <c r="G2360" s="6">
        <f>IF(AND(H2360&gt;0.5,E2360=1),1,0)+IF(AND(H2360&lt;0.5,E2360=0),1,0)</f>
        <v>0</v>
      </c>
      <c r="H2360" s="7">
        <v>0.34177733510821401</v>
      </c>
      <c r="I2360" s="7">
        <f t="shared" si="397"/>
        <v>0.65822266489178594</v>
      </c>
      <c r="K2360" s="8">
        <v>2.03999996185303</v>
      </c>
      <c r="L2360" s="8">
        <v>1.87000000476837</v>
      </c>
      <c r="M2360" s="9">
        <f t="shared" si="398"/>
        <v>0.49019608759779187</v>
      </c>
      <c r="N2360" s="9">
        <f t="shared" si="399"/>
        <v>0.53475935692517085</v>
      </c>
      <c r="P2360" s="10">
        <f t="shared" si="400"/>
        <v>0</v>
      </c>
      <c r="Q2360" s="10">
        <f t="shared" si="401"/>
        <v>1.2308763864862888</v>
      </c>
      <c r="S2360" s="11">
        <f>IF(AND(P2360&gt;1,E2360=1),K2360-1,IF(P2360&lt;1,0,-1))</f>
        <v>0</v>
      </c>
      <c r="T2360" s="11">
        <f>IF(AND(Q2360&gt;1,E2360=0),L2360-1,IF(Q2360&lt;1,0,-1))</f>
        <v>-1</v>
      </c>
      <c r="U2360" s="11">
        <f t="shared" si="407"/>
        <v>1</v>
      </c>
      <c r="V2360" s="11">
        <f>V2359+U2360</f>
        <v>171</v>
      </c>
      <c r="W2360" s="11">
        <f>W2359+SUM(S2360:T2360)</f>
        <v>-24.900000333786025</v>
      </c>
      <c r="X2360" s="12">
        <f t="shared" si="402"/>
        <v>-0.14561403703968437</v>
      </c>
      <c r="Y2360" s="13">
        <f>IF(AND(P2360&gt;1,E2360=1),1/K2360*K2360-1/K2360,IF(P2360&lt;1,0,-1/K2360))</f>
        <v>0</v>
      </c>
      <c r="Z2360" s="13">
        <f>IF(AND(Q2360&gt;1,E2360=0),1/L2360*L2360-1/L2360,IF(Q2360&lt;1,0,-1/L2360))</f>
        <v>-0.53475935692517085</v>
      </c>
      <c r="AA2360" s="13">
        <f>IF(P2360&gt;1,1/K2360)+IF(Q2360&gt;1,1/L2360)</f>
        <v>0.53475935692517085</v>
      </c>
      <c r="AB2360" s="13">
        <f>AB2359+AA2360</f>
        <v>73.722898531421222</v>
      </c>
      <c r="AC2360" s="13">
        <f>AC2359+SUM(Y2360:Z2360)</f>
        <v>-3.7228985314212149</v>
      </c>
      <c r="AD2360" s="14">
        <f t="shared" si="403"/>
        <v>-5.0498537165281E-2</v>
      </c>
      <c r="AE2360" s="15">
        <f>IF(AND(P2360&gt;1,E2360=1),1/(2*K2360*(1-H2360))*K2360-1/(2*K2360*(1-H2360)),IF(P2360&lt;1,0,-1/(2*K2360*(1-H2360))))</f>
        <v>0</v>
      </c>
      <c r="AF2360" s="15">
        <f>IF(AND(Q2360&gt;1,E2360=0),1/(2*L2360*(1-I2360))*L2360-1/(2*L2360*(1-I2360)),IF(Q2360&lt;1,0,-1/(2*L2360*(1-I2360))))</f>
        <v>-0.78232126883992259</v>
      </c>
      <c r="AG2360" s="15">
        <f>IF(P2360&gt;1,1/(2*K2360*(1-H2360)),0)+IF(Q2360&gt;1,1/(2*L2360*(1-I2360)),0)</f>
        <v>0.78232126883992259</v>
      </c>
      <c r="AH2360" s="15">
        <f>AH2359+AG2360</f>
        <v>94.290977198424628</v>
      </c>
      <c r="AI2360" s="15">
        <f>AI2359+SUM(AE2360:AF2360)</f>
        <v>-1.9622433775864918</v>
      </c>
      <c r="AJ2360" s="16">
        <f t="shared" si="404"/>
        <v>-2.081051056939599E-2</v>
      </c>
      <c r="AK2360" s="17">
        <f>IF(AND(P2360&gt;1,E2360=1),(P2360-1)/(K2360-1)*K2360-(P2360-1)/(K2360-1),IF(P2360&lt;1,0,-(P2360-1)/(K2360-1)))</f>
        <v>0</v>
      </c>
      <c r="AL2360" s="17">
        <f>IF(AND(Q2360&gt;1,E2360=0),(Q2360-1)/(L2360-1)*L2360-(Q2360-1)/(L2360-1),IF(Q2360&lt;1,0,-(Q2360-1)/(L2360-1)))</f>
        <v>-0.26537515542630102</v>
      </c>
      <c r="AM2360" s="17">
        <f>IF(P2360&gt;1,(P2360-1)/(K2360-1),0)+IF(Q2360&gt;1,(Q2360-1)/(L2360-1),0)</f>
        <v>0.26537515542630102</v>
      </c>
      <c r="AN2360" s="17">
        <f>AN2359+AM2360</f>
        <v>31.888428679299533</v>
      </c>
      <c r="AO2360" s="17">
        <f>AO2359+SUM(AK2360:AL2360)</f>
        <v>-4.8810735507195648</v>
      </c>
      <c r="AP2360" s="19">
        <f t="shared" si="405"/>
        <v>-0.15306723325279831</v>
      </c>
      <c r="AR2360" s="20">
        <f t="shared" si="406"/>
        <v>1</v>
      </c>
      <c r="AV2360" s="21"/>
      <c r="AW2360" s="21"/>
      <c r="AX2360" s="21"/>
      <c r="AY2360" s="21"/>
    </row>
    <row r="2361" spans="1:51" s="5" customFormat="1" hidden="1" outlineLevel="1" x14ac:dyDescent="0.2">
      <c r="A2361" s="33"/>
      <c r="D2361" s="5">
        <v>12192</v>
      </c>
      <c r="E2361" s="5">
        <v>1</v>
      </c>
      <c r="G2361" s="6">
        <f>IF(AND(H2361&gt;0.5,E2361=1),1,0)+IF(AND(H2361&lt;0.5,E2361=0),1,0)</f>
        <v>0</v>
      </c>
      <c r="H2361" s="7">
        <v>0.35067819245033999</v>
      </c>
      <c r="I2361" s="7">
        <f t="shared" si="397"/>
        <v>0.64932180754966007</v>
      </c>
      <c r="K2361" s="8">
        <v>2.4700000286102299</v>
      </c>
      <c r="L2361" s="8">
        <v>1.6100000143051101</v>
      </c>
      <c r="M2361" s="9">
        <f t="shared" si="398"/>
        <v>0.40485829490563202</v>
      </c>
      <c r="N2361" s="9">
        <f t="shared" si="399"/>
        <v>0.6211180069036264</v>
      </c>
      <c r="P2361" s="10">
        <f t="shared" si="400"/>
        <v>0</v>
      </c>
      <c r="Q2361" s="10">
        <f t="shared" si="401"/>
        <v>0</v>
      </c>
      <c r="S2361" s="11">
        <f>IF(AND(P2361&gt;1,E2361=1),K2361-1,IF(P2361&lt;1,0,-1))</f>
        <v>0</v>
      </c>
      <c r="T2361" s="11">
        <f>IF(AND(Q2361&gt;1,E2361=0),L2361-1,IF(Q2361&lt;1,0,-1))</f>
        <v>0</v>
      </c>
      <c r="U2361" s="11">
        <f t="shared" si="407"/>
        <v>0</v>
      </c>
      <c r="V2361" s="11">
        <f>V2360+U2361</f>
        <v>171</v>
      </c>
      <c r="W2361" s="11">
        <f>W2360+SUM(S2361:T2361)</f>
        <v>-24.900000333786025</v>
      </c>
      <c r="X2361" s="12">
        <f t="shared" si="402"/>
        <v>-0.14561403703968437</v>
      </c>
      <c r="Y2361" s="13">
        <f>IF(AND(P2361&gt;1,E2361=1),1/K2361*K2361-1/K2361,IF(P2361&lt;1,0,-1/K2361))</f>
        <v>0</v>
      </c>
      <c r="Z2361" s="13">
        <f>IF(AND(Q2361&gt;1,E2361=0),1/L2361*L2361-1/L2361,IF(Q2361&lt;1,0,-1/L2361))</f>
        <v>0</v>
      </c>
      <c r="AA2361" s="13">
        <f>IF(P2361&gt;1,1/K2361)+IF(Q2361&gt;1,1/L2361)</f>
        <v>0</v>
      </c>
      <c r="AB2361" s="13">
        <f>AB2360+AA2361</f>
        <v>73.722898531421222</v>
      </c>
      <c r="AC2361" s="13">
        <f>AC2360+SUM(Y2361:Z2361)</f>
        <v>-3.7228985314212149</v>
      </c>
      <c r="AD2361" s="14">
        <f t="shared" si="403"/>
        <v>-5.0498537165281E-2</v>
      </c>
      <c r="AE2361" s="15">
        <f>IF(AND(P2361&gt;1,E2361=1),1/(2*K2361*(1-H2361))*K2361-1/(2*K2361*(1-H2361)),IF(P2361&lt;1,0,-1/(2*K2361*(1-H2361))))</f>
        <v>0</v>
      </c>
      <c r="AF2361" s="15">
        <f>IF(AND(Q2361&gt;1,E2361=0),1/(2*L2361*(1-I2361))*L2361-1/(2*L2361*(1-I2361)),IF(Q2361&lt;1,0,-1/(2*L2361*(1-I2361))))</f>
        <v>0</v>
      </c>
      <c r="AG2361" s="15">
        <f>IF(P2361&gt;1,1/(2*K2361*(1-H2361)),0)+IF(Q2361&gt;1,1/(2*L2361*(1-I2361)),0)</f>
        <v>0</v>
      </c>
      <c r="AH2361" s="15">
        <f>AH2360+AG2361</f>
        <v>94.290977198424628</v>
      </c>
      <c r="AI2361" s="15">
        <f>AI2360+SUM(AE2361:AF2361)</f>
        <v>-1.9622433775864918</v>
      </c>
      <c r="AJ2361" s="16">
        <f t="shared" si="404"/>
        <v>-2.081051056939599E-2</v>
      </c>
      <c r="AK2361" s="17">
        <f>IF(AND(P2361&gt;1,E2361=1),(P2361-1)/(K2361-1)*K2361-(P2361-1)/(K2361-1),IF(P2361&lt;1,0,-(P2361-1)/(K2361-1)))</f>
        <v>0</v>
      </c>
      <c r="AL2361" s="17">
        <f>IF(AND(Q2361&gt;1,E2361=0),(Q2361-1)/(L2361-1)*L2361-(Q2361-1)/(L2361-1),IF(Q2361&lt;1,0,-(Q2361-1)/(L2361-1)))</f>
        <v>0</v>
      </c>
      <c r="AM2361" s="17">
        <f>IF(P2361&gt;1,(P2361-1)/(K2361-1),0)+IF(Q2361&gt;1,(Q2361-1)/(L2361-1),0)</f>
        <v>0</v>
      </c>
      <c r="AN2361" s="17">
        <f>AN2360+AM2361</f>
        <v>31.888428679299533</v>
      </c>
      <c r="AO2361" s="17">
        <f>AO2360+SUM(AK2361:AL2361)</f>
        <v>-4.8810735507195648</v>
      </c>
      <c r="AP2361" s="19">
        <f t="shared" si="405"/>
        <v>-0.15306723325279831</v>
      </c>
      <c r="AR2361" s="20">
        <f t="shared" si="406"/>
        <v>0</v>
      </c>
      <c r="AV2361" s="21"/>
      <c r="AW2361" s="21"/>
      <c r="AX2361" s="21"/>
      <c r="AY2361" s="21"/>
    </row>
    <row r="2362" spans="1:51" s="5" customFormat="1" hidden="1" outlineLevel="1" x14ac:dyDescent="0.2">
      <c r="A2362" s="33"/>
      <c r="D2362" s="5">
        <v>12193</v>
      </c>
      <c r="E2362" s="5">
        <v>1</v>
      </c>
      <c r="G2362" s="6">
        <f>IF(AND(H2362&gt;0.5,E2362=1),1,0)+IF(AND(H2362&lt;0.5,E2362=0),1,0)</f>
        <v>1</v>
      </c>
      <c r="H2362" s="7">
        <v>0.73451764493982696</v>
      </c>
      <c r="I2362" s="7">
        <f t="shared" si="397"/>
        <v>0.26548235506017304</v>
      </c>
      <c r="K2362" s="8">
        <v>1.3400000333786</v>
      </c>
      <c r="L2362" s="8">
        <v>3.5999999046325701</v>
      </c>
      <c r="M2362" s="9">
        <f t="shared" si="398"/>
        <v>0.7462686381273117</v>
      </c>
      <c r="N2362" s="9">
        <f t="shared" si="399"/>
        <v>0.27777778513637597</v>
      </c>
      <c r="P2362" s="10">
        <f t="shared" si="400"/>
        <v>0</v>
      </c>
      <c r="Q2362" s="10">
        <f t="shared" si="401"/>
        <v>0</v>
      </c>
      <c r="S2362" s="11">
        <f>IF(AND(P2362&gt;1,E2362=1),K2362-1,IF(P2362&lt;1,0,-1))</f>
        <v>0</v>
      </c>
      <c r="T2362" s="11">
        <f>IF(AND(Q2362&gt;1,E2362=0),L2362-1,IF(Q2362&lt;1,0,-1))</f>
        <v>0</v>
      </c>
      <c r="U2362" s="11">
        <f t="shared" si="407"/>
        <v>0</v>
      </c>
      <c r="V2362" s="11">
        <f>V2361+U2362</f>
        <v>171</v>
      </c>
      <c r="W2362" s="11">
        <f>W2361+SUM(S2362:T2362)</f>
        <v>-24.900000333786025</v>
      </c>
      <c r="X2362" s="12">
        <f t="shared" si="402"/>
        <v>-0.14561403703968437</v>
      </c>
      <c r="Y2362" s="13">
        <f>IF(AND(P2362&gt;1,E2362=1),1/K2362*K2362-1/K2362,IF(P2362&lt;1,0,-1/K2362))</f>
        <v>0</v>
      </c>
      <c r="Z2362" s="13">
        <f>IF(AND(Q2362&gt;1,E2362=0),1/L2362*L2362-1/L2362,IF(Q2362&lt;1,0,-1/L2362))</f>
        <v>0</v>
      </c>
      <c r="AA2362" s="13">
        <f>IF(P2362&gt;1,1/K2362)+IF(Q2362&gt;1,1/L2362)</f>
        <v>0</v>
      </c>
      <c r="AB2362" s="13">
        <f>AB2361+AA2362</f>
        <v>73.722898531421222</v>
      </c>
      <c r="AC2362" s="13">
        <f>AC2361+SUM(Y2362:Z2362)</f>
        <v>-3.7228985314212149</v>
      </c>
      <c r="AD2362" s="14">
        <f t="shared" si="403"/>
        <v>-5.0498537165281E-2</v>
      </c>
      <c r="AE2362" s="15">
        <f>IF(AND(P2362&gt;1,E2362=1),1/(2*K2362*(1-H2362))*K2362-1/(2*K2362*(1-H2362)),IF(P2362&lt;1,0,-1/(2*K2362*(1-H2362))))</f>
        <v>0</v>
      </c>
      <c r="AF2362" s="15">
        <f>IF(AND(Q2362&gt;1,E2362=0),1/(2*L2362*(1-I2362))*L2362-1/(2*L2362*(1-I2362)),IF(Q2362&lt;1,0,-1/(2*L2362*(1-I2362))))</f>
        <v>0</v>
      </c>
      <c r="AG2362" s="15">
        <f>IF(P2362&gt;1,1/(2*K2362*(1-H2362)),0)+IF(Q2362&gt;1,1/(2*L2362*(1-I2362)),0)</f>
        <v>0</v>
      </c>
      <c r="AH2362" s="15">
        <f>AH2361+AG2362</f>
        <v>94.290977198424628</v>
      </c>
      <c r="AI2362" s="15">
        <f>AI2361+SUM(AE2362:AF2362)</f>
        <v>-1.9622433775864918</v>
      </c>
      <c r="AJ2362" s="16">
        <f t="shared" si="404"/>
        <v>-2.081051056939599E-2</v>
      </c>
      <c r="AK2362" s="17">
        <f>IF(AND(P2362&gt;1,E2362=1),(P2362-1)/(K2362-1)*K2362-(P2362-1)/(K2362-1),IF(P2362&lt;1,0,-(P2362-1)/(K2362-1)))</f>
        <v>0</v>
      </c>
      <c r="AL2362" s="17">
        <f>IF(AND(Q2362&gt;1,E2362=0),(Q2362-1)/(L2362-1)*L2362-(Q2362-1)/(L2362-1),IF(Q2362&lt;1,0,-(Q2362-1)/(L2362-1)))</f>
        <v>0</v>
      </c>
      <c r="AM2362" s="17">
        <f>IF(P2362&gt;1,(P2362-1)/(K2362-1),0)+IF(Q2362&gt;1,(Q2362-1)/(L2362-1),0)</f>
        <v>0</v>
      </c>
      <c r="AN2362" s="17">
        <f>AN2361+AM2362</f>
        <v>31.888428679299533</v>
      </c>
      <c r="AO2362" s="17">
        <f>AO2361+SUM(AK2362:AL2362)</f>
        <v>-4.8810735507195648</v>
      </c>
      <c r="AP2362" s="19">
        <f t="shared" si="405"/>
        <v>-0.15306723325279831</v>
      </c>
      <c r="AR2362" s="20">
        <f t="shared" si="406"/>
        <v>0</v>
      </c>
      <c r="AV2362" s="21"/>
      <c r="AW2362" s="21"/>
      <c r="AX2362" s="21"/>
      <c r="AY2362" s="21"/>
    </row>
    <row r="2363" spans="1:51" s="5" customFormat="1" hidden="1" outlineLevel="1" x14ac:dyDescent="0.2">
      <c r="A2363" s="33"/>
      <c r="D2363" s="5">
        <v>12194</v>
      </c>
      <c r="E2363" s="5">
        <v>1</v>
      </c>
      <c r="G2363" s="6">
        <f>IF(AND(H2363&gt;0.5,E2363=1),1,0)+IF(AND(H2363&lt;0.5,E2363=0),1,0)</f>
        <v>1</v>
      </c>
      <c r="H2363" s="7">
        <v>0.75732556421007102</v>
      </c>
      <c r="I2363" s="7">
        <f t="shared" si="397"/>
        <v>0.24267443578992898</v>
      </c>
      <c r="K2363" s="8">
        <v>1.3099999427795399</v>
      </c>
      <c r="L2363" s="8">
        <v>3.8099999427795401</v>
      </c>
      <c r="M2363" s="9">
        <f t="shared" si="398"/>
        <v>0.76335881196926902</v>
      </c>
      <c r="N2363" s="9">
        <f t="shared" si="399"/>
        <v>0.2624671955429117</v>
      </c>
      <c r="P2363" s="10">
        <f t="shared" si="400"/>
        <v>0</v>
      </c>
      <c r="Q2363" s="10">
        <f t="shared" si="401"/>
        <v>0</v>
      </c>
      <c r="S2363" s="11">
        <f>IF(AND(P2363&gt;1,E2363=1),K2363-1,IF(P2363&lt;1,0,-1))</f>
        <v>0</v>
      </c>
      <c r="T2363" s="11">
        <f>IF(AND(Q2363&gt;1,E2363=0),L2363-1,IF(Q2363&lt;1,0,-1))</f>
        <v>0</v>
      </c>
      <c r="U2363" s="11">
        <f t="shared" si="407"/>
        <v>0</v>
      </c>
      <c r="V2363" s="11">
        <f>V2362+U2363</f>
        <v>171</v>
      </c>
      <c r="W2363" s="11">
        <f>W2362+SUM(S2363:T2363)</f>
        <v>-24.900000333786025</v>
      </c>
      <c r="X2363" s="12">
        <f t="shared" si="402"/>
        <v>-0.14561403703968437</v>
      </c>
      <c r="Y2363" s="13">
        <f>IF(AND(P2363&gt;1,E2363=1),1/K2363*K2363-1/K2363,IF(P2363&lt;1,0,-1/K2363))</f>
        <v>0</v>
      </c>
      <c r="Z2363" s="13">
        <f>IF(AND(Q2363&gt;1,E2363=0),1/L2363*L2363-1/L2363,IF(Q2363&lt;1,0,-1/L2363))</f>
        <v>0</v>
      </c>
      <c r="AA2363" s="13">
        <f>IF(P2363&gt;1,1/K2363)+IF(Q2363&gt;1,1/L2363)</f>
        <v>0</v>
      </c>
      <c r="AB2363" s="13">
        <f>AB2362+AA2363</f>
        <v>73.722898531421222</v>
      </c>
      <c r="AC2363" s="13">
        <f>AC2362+SUM(Y2363:Z2363)</f>
        <v>-3.7228985314212149</v>
      </c>
      <c r="AD2363" s="14">
        <f t="shared" si="403"/>
        <v>-5.0498537165281E-2</v>
      </c>
      <c r="AE2363" s="15">
        <f>IF(AND(P2363&gt;1,E2363=1),1/(2*K2363*(1-H2363))*K2363-1/(2*K2363*(1-H2363)),IF(P2363&lt;1,0,-1/(2*K2363*(1-H2363))))</f>
        <v>0</v>
      </c>
      <c r="AF2363" s="15">
        <f>IF(AND(Q2363&gt;1,E2363=0),1/(2*L2363*(1-I2363))*L2363-1/(2*L2363*(1-I2363)),IF(Q2363&lt;1,0,-1/(2*L2363*(1-I2363))))</f>
        <v>0</v>
      </c>
      <c r="AG2363" s="15">
        <f>IF(P2363&gt;1,1/(2*K2363*(1-H2363)),0)+IF(Q2363&gt;1,1/(2*L2363*(1-I2363)),0)</f>
        <v>0</v>
      </c>
      <c r="AH2363" s="15">
        <f>AH2362+AG2363</f>
        <v>94.290977198424628</v>
      </c>
      <c r="AI2363" s="15">
        <f>AI2362+SUM(AE2363:AF2363)</f>
        <v>-1.9622433775864918</v>
      </c>
      <c r="AJ2363" s="16">
        <f t="shared" si="404"/>
        <v>-2.081051056939599E-2</v>
      </c>
      <c r="AK2363" s="17">
        <f>IF(AND(P2363&gt;1,E2363=1),(P2363-1)/(K2363-1)*K2363-(P2363-1)/(K2363-1),IF(P2363&lt;1,0,-(P2363-1)/(K2363-1)))</f>
        <v>0</v>
      </c>
      <c r="AL2363" s="17">
        <f>IF(AND(Q2363&gt;1,E2363=0),(Q2363-1)/(L2363-1)*L2363-(Q2363-1)/(L2363-1),IF(Q2363&lt;1,0,-(Q2363-1)/(L2363-1)))</f>
        <v>0</v>
      </c>
      <c r="AM2363" s="17">
        <f>IF(P2363&gt;1,(P2363-1)/(K2363-1),0)+IF(Q2363&gt;1,(Q2363-1)/(L2363-1),0)</f>
        <v>0</v>
      </c>
      <c r="AN2363" s="17">
        <f>AN2362+AM2363</f>
        <v>31.888428679299533</v>
      </c>
      <c r="AO2363" s="17">
        <f>AO2362+SUM(AK2363:AL2363)</f>
        <v>-4.8810735507195648</v>
      </c>
      <c r="AP2363" s="19">
        <f t="shared" si="405"/>
        <v>-0.15306723325279831</v>
      </c>
      <c r="AR2363" s="20">
        <f t="shared" si="406"/>
        <v>0</v>
      </c>
      <c r="AV2363" s="21"/>
      <c r="AW2363" s="21"/>
      <c r="AX2363" s="21"/>
      <c r="AY2363" s="21"/>
    </row>
    <row r="2364" spans="1:51" s="5" customFormat="1" hidden="1" outlineLevel="1" x14ac:dyDescent="0.2">
      <c r="A2364" s="33"/>
      <c r="D2364" s="5">
        <v>12195</v>
      </c>
      <c r="E2364" s="5">
        <v>1</v>
      </c>
      <c r="G2364" s="6">
        <f>IF(AND(H2364&gt;0.5,E2364=1),1,0)+IF(AND(H2364&lt;0.5,E2364=0),1,0)</f>
        <v>0</v>
      </c>
      <c r="H2364" s="7">
        <v>0.36490090592202001</v>
      </c>
      <c r="I2364" s="7">
        <f t="shared" si="397"/>
        <v>0.63509909407797993</v>
      </c>
      <c r="K2364" s="8">
        <v>2.4000000953674299</v>
      </c>
      <c r="L2364" s="8">
        <v>1.6499999761581401</v>
      </c>
      <c r="M2364" s="9">
        <f t="shared" si="398"/>
        <v>0.41666665010982185</v>
      </c>
      <c r="N2364" s="9">
        <f t="shared" si="399"/>
        <v>0.60606061481794682</v>
      </c>
      <c r="P2364" s="10">
        <f t="shared" si="400"/>
        <v>0</v>
      </c>
      <c r="Q2364" s="10">
        <f t="shared" si="401"/>
        <v>0</v>
      </c>
      <c r="S2364" s="11">
        <f>IF(AND(P2364&gt;1,E2364=1),K2364-1,IF(P2364&lt;1,0,-1))</f>
        <v>0</v>
      </c>
      <c r="T2364" s="11">
        <f>IF(AND(Q2364&gt;1,E2364=0),L2364-1,IF(Q2364&lt;1,0,-1))</f>
        <v>0</v>
      </c>
      <c r="U2364" s="11">
        <f t="shared" si="407"/>
        <v>0</v>
      </c>
      <c r="V2364" s="11">
        <f>V2363+U2364</f>
        <v>171</v>
      </c>
      <c r="W2364" s="11">
        <f>W2363+SUM(S2364:T2364)</f>
        <v>-24.900000333786025</v>
      </c>
      <c r="X2364" s="12">
        <f t="shared" si="402"/>
        <v>-0.14561403703968437</v>
      </c>
      <c r="Y2364" s="13">
        <f>IF(AND(P2364&gt;1,E2364=1),1/K2364*K2364-1/K2364,IF(P2364&lt;1,0,-1/K2364))</f>
        <v>0</v>
      </c>
      <c r="Z2364" s="13">
        <f>IF(AND(Q2364&gt;1,E2364=0),1/L2364*L2364-1/L2364,IF(Q2364&lt;1,0,-1/L2364))</f>
        <v>0</v>
      </c>
      <c r="AA2364" s="13">
        <f>IF(P2364&gt;1,1/K2364)+IF(Q2364&gt;1,1/L2364)</f>
        <v>0</v>
      </c>
      <c r="AB2364" s="13">
        <f>AB2363+AA2364</f>
        <v>73.722898531421222</v>
      </c>
      <c r="AC2364" s="13">
        <f>AC2363+SUM(Y2364:Z2364)</f>
        <v>-3.7228985314212149</v>
      </c>
      <c r="AD2364" s="14">
        <f t="shared" si="403"/>
        <v>-5.0498537165281E-2</v>
      </c>
      <c r="AE2364" s="15">
        <f>IF(AND(P2364&gt;1,E2364=1),1/(2*K2364*(1-H2364))*K2364-1/(2*K2364*(1-H2364)),IF(P2364&lt;1,0,-1/(2*K2364*(1-H2364))))</f>
        <v>0</v>
      </c>
      <c r="AF2364" s="15">
        <f>IF(AND(Q2364&gt;1,E2364=0),1/(2*L2364*(1-I2364))*L2364-1/(2*L2364*(1-I2364)),IF(Q2364&lt;1,0,-1/(2*L2364*(1-I2364))))</f>
        <v>0</v>
      </c>
      <c r="AG2364" s="15">
        <f>IF(P2364&gt;1,1/(2*K2364*(1-H2364)),0)+IF(Q2364&gt;1,1/(2*L2364*(1-I2364)),0)</f>
        <v>0</v>
      </c>
      <c r="AH2364" s="15">
        <f>AH2363+AG2364</f>
        <v>94.290977198424628</v>
      </c>
      <c r="AI2364" s="15">
        <f>AI2363+SUM(AE2364:AF2364)</f>
        <v>-1.9622433775864918</v>
      </c>
      <c r="AJ2364" s="16">
        <f t="shared" si="404"/>
        <v>-2.081051056939599E-2</v>
      </c>
      <c r="AK2364" s="17">
        <f>IF(AND(P2364&gt;1,E2364=1),(P2364-1)/(K2364-1)*K2364-(P2364-1)/(K2364-1),IF(P2364&lt;1,0,-(P2364-1)/(K2364-1)))</f>
        <v>0</v>
      </c>
      <c r="AL2364" s="17">
        <f>IF(AND(Q2364&gt;1,E2364=0),(Q2364-1)/(L2364-1)*L2364-(Q2364-1)/(L2364-1),IF(Q2364&lt;1,0,-(Q2364-1)/(L2364-1)))</f>
        <v>0</v>
      </c>
      <c r="AM2364" s="17">
        <f>IF(P2364&gt;1,(P2364-1)/(K2364-1),0)+IF(Q2364&gt;1,(Q2364-1)/(L2364-1),0)</f>
        <v>0</v>
      </c>
      <c r="AN2364" s="17">
        <f>AN2363+AM2364</f>
        <v>31.888428679299533</v>
      </c>
      <c r="AO2364" s="17">
        <f>AO2363+SUM(AK2364:AL2364)</f>
        <v>-4.8810735507195648</v>
      </c>
      <c r="AP2364" s="19">
        <f t="shared" si="405"/>
        <v>-0.15306723325279831</v>
      </c>
      <c r="AR2364" s="20">
        <f t="shared" si="406"/>
        <v>0</v>
      </c>
      <c r="AV2364" s="21"/>
      <c r="AW2364" s="21"/>
      <c r="AX2364" s="21"/>
      <c r="AY2364" s="21"/>
    </row>
    <row r="2365" spans="1:51" s="5" customFormat="1" hidden="1" outlineLevel="1" x14ac:dyDescent="0.2">
      <c r="A2365" s="33"/>
      <c r="D2365" s="5">
        <v>12197</v>
      </c>
      <c r="E2365" s="5">
        <v>1</v>
      </c>
      <c r="G2365" s="6">
        <f>IF(AND(H2365&gt;0.5,E2365=1),1,0)+IF(AND(H2365&lt;0.5,E2365=0),1,0)</f>
        <v>1</v>
      </c>
      <c r="H2365" s="7">
        <v>0.71293172496700496</v>
      </c>
      <c r="I2365" s="7">
        <f t="shared" si="397"/>
        <v>0.28706827503299504</v>
      </c>
      <c r="K2365" s="8">
        <v>1.5</v>
      </c>
      <c r="L2365" s="8">
        <v>2.8499999046325701</v>
      </c>
      <c r="M2365" s="9">
        <f t="shared" si="398"/>
        <v>0.66666666666666663</v>
      </c>
      <c r="N2365" s="9">
        <f t="shared" si="399"/>
        <v>0.35087720472359901</v>
      </c>
      <c r="P2365" s="10">
        <f t="shared" si="400"/>
        <v>0</v>
      </c>
      <c r="Q2365" s="10">
        <f t="shared" si="401"/>
        <v>0</v>
      </c>
      <c r="S2365" s="11">
        <f>IF(AND(P2365&gt;1,E2365=1),K2365-1,IF(P2365&lt;1,0,-1))</f>
        <v>0</v>
      </c>
      <c r="T2365" s="11">
        <f>IF(AND(Q2365&gt;1,E2365=0),L2365-1,IF(Q2365&lt;1,0,-1))</f>
        <v>0</v>
      </c>
      <c r="U2365" s="11">
        <f t="shared" si="407"/>
        <v>0</v>
      </c>
      <c r="V2365" s="11">
        <f>V2364+U2365</f>
        <v>171</v>
      </c>
      <c r="W2365" s="11">
        <f>W2364+SUM(S2365:T2365)</f>
        <v>-24.900000333786025</v>
      </c>
      <c r="X2365" s="12">
        <f t="shared" si="402"/>
        <v>-0.14561403703968437</v>
      </c>
      <c r="Y2365" s="13">
        <f>IF(AND(P2365&gt;1,E2365=1),1/K2365*K2365-1/K2365,IF(P2365&lt;1,0,-1/K2365))</f>
        <v>0</v>
      </c>
      <c r="Z2365" s="13">
        <f>IF(AND(Q2365&gt;1,E2365=0),1/L2365*L2365-1/L2365,IF(Q2365&lt;1,0,-1/L2365))</f>
        <v>0</v>
      </c>
      <c r="AA2365" s="13">
        <f>IF(P2365&gt;1,1/K2365)+IF(Q2365&gt;1,1/L2365)</f>
        <v>0</v>
      </c>
      <c r="AB2365" s="13">
        <f>AB2364+AA2365</f>
        <v>73.722898531421222</v>
      </c>
      <c r="AC2365" s="13">
        <f>AC2364+SUM(Y2365:Z2365)</f>
        <v>-3.7228985314212149</v>
      </c>
      <c r="AD2365" s="14">
        <f t="shared" si="403"/>
        <v>-5.0498537165281E-2</v>
      </c>
      <c r="AE2365" s="15">
        <f>IF(AND(P2365&gt;1,E2365=1),1/(2*K2365*(1-H2365))*K2365-1/(2*K2365*(1-H2365)),IF(P2365&lt;1,0,-1/(2*K2365*(1-H2365))))</f>
        <v>0</v>
      </c>
      <c r="AF2365" s="15">
        <f>IF(AND(Q2365&gt;1,E2365=0),1/(2*L2365*(1-I2365))*L2365-1/(2*L2365*(1-I2365)),IF(Q2365&lt;1,0,-1/(2*L2365*(1-I2365))))</f>
        <v>0</v>
      </c>
      <c r="AG2365" s="15">
        <f>IF(P2365&gt;1,1/(2*K2365*(1-H2365)),0)+IF(Q2365&gt;1,1/(2*L2365*(1-I2365)),0)</f>
        <v>0</v>
      </c>
      <c r="AH2365" s="15">
        <f>AH2364+AG2365</f>
        <v>94.290977198424628</v>
      </c>
      <c r="AI2365" s="15">
        <f>AI2364+SUM(AE2365:AF2365)</f>
        <v>-1.9622433775864918</v>
      </c>
      <c r="AJ2365" s="16">
        <f t="shared" si="404"/>
        <v>-2.081051056939599E-2</v>
      </c>
      <c r="AK2365" s="17">
        <f>IF(AND(P2365&gt;1,E2365=1),(P2365-1)/(K2365-1)*K2365-(P2365-1)/(K2365-1),IF(P2365&lt;1,0,-(P2365-1)/(K2365-1)))</f>
        <v>0</v>
      </c>
      <c r="AL2365" s="17">
        <f>IF(AND(Q2365&gt;1,E2365=0),(Q2365-1)/(L2365-1)*L2365-(Q2365-1)/(L2365-1),IF(Q2365&lt;1,0,-(Q2365-1)/(L2365-1)))</f>
        <v>0</v>
      </c>
      <c r="AM2365" s="17">
        <f>IF(P2365&gt;1,(P2365-1)/(K2365-1),0)+IF(Q2365&gt;1,(Q2365-1)/(L2365-1),0)</f>
        <v>0</v>
      </c>
      <c r="AN2365" s="17">
        <f>AN2364+AM2365</f>
        <v>31.888428679299533</v>
      </c>
      <c r="AO2365" s="17">
        <f>AO2364+SUM(AK2365:AL2365)</f>
        <v>-4.8810735507195648</v>
      </c>
      <c r="AP2365" s="19">
        <f t="shared" si="405"/>
        <v>-0.15306723325279831</v>
      </c>
      <c r="AR2365" s="20">
        <f t="shared" si="406"/>
        <v>0</v>
      </c>
      <c r="AV2365" s="21"/>
      <c r="AW2365" s="21"/>
      <c r="AX2365" s="21"/>
      <c r="AY2365" s="21"/>
    </row>
    <row r="2366" spans="1:51" s="5" customFormat="1" hidden="1" outlineLevel="1" x14ac:dyDescent="0.2">
      <c r="A2366" s="33"/>
      <c r="D2366" s="5">
        <v>12198</v>
      </c>
      <c r="E2366" s="5">
        <v>0</v>
      </c>
      <c r="G2366" s="6">
        <f>IF(AND(H2366&gt;0.5,E2366=1),1,0)+IF(AND(H2366&lt;0.5,E2366=0),1,0)</f>
        <v>0</v>
      </c>
      <c r="H2366" s="7">
        <v>0.58747379619530204</v>
      </c>
      <c r="I2366" s="7">
        <f t="shared" si="397"/>
        <v>0.41252620380469796</v>
      </c>
      <c r="K2366" s="8">
        <v>1.7699999809265099</v>
      </c>
      <c r="L2366" s="8">
        <v>2.1800000667571999</v>
      </c>
      <c r="M2366" s="9">
        <f t="shared" si="398"/>
        <v>0.5649717575005555</v>
      </c>
      <c r="N2366" s="9">
        <f t="shared" si="399"/>
        <v>0.45871558228322579</v>
      </c>
      <c r="P2366" s="10">
        <f t="shared" si="400"/>
        <v>0</v>
      </c>
      <c r="Q2366" s="10">
        <f t="shared" si="401"/>
        <v>0</v>
      </c>
      <c r="S2366" s="11">
        <f>IF(AND(P2366&gt;1,E2366=1),K2366-1,IF(P2366&lt;1,0,-1))</f>
        <v>0</v>
      </c>
      <c r="T2366" s="11">
        <f>IF(AND(Q2366&gt;1,E2366=0),L2366-1,IF(Q2366&lt;1,0,-1))</f>
        <v>0</v>
      </c>
      <c r="U2366" s="11">
        <f t="shared" si="407"/>
        <v>0</v>
      </c>
      <c r="V2366" s="11">
        <f>V2365+U2366</f>
        <v>171</v>
      </c>
      <c r="W2366" s="11">
        <f>W2365+SUM(S2366:T2366)</f>
        <v>-24.900000333786025</v>
      </c>
      <c r="X2366" s="12">
        <f t="shared" si="402"/>
        <v>-0.14561403703968437</v>
      </c>
      <c r="Y2366" s="13">
        <f>IF(AND(P2366&gt;1,E2366=1),1/K2366*K2366-1/K2366,IF(P2366&lt;1,0,-1/K2366))</f>
        <v>0</v>
      </c>
      <c r="Z2366" s="13">
        <f>IF(AND(Q2366&gt;1,E2366=0),1/L2366*L2366-1/L2366,IF(Q2366&lt;1,0,-1/L2366))</f>
        <v>0</v>
      </c>
      <c r="AA2366" s="13">
        <f>IF(P2366&gt;1,1/K2366)+IF(Q2366&gt;1,1/L2366)</f>
        <v>0</v>
      </c>
      <c r="AB2366" s="13">
        <f>AB2365+AA2366</f>
        <v>73.722898531421222</v>
      </c>
      <c r="AC2366" s="13">
        <f>AC2365+SUM(Y2366:Z2366)</f>
        <v>-3.7228985314212149</v>
      </c>
      <c r="AD2366" s="14">
        <f t="shared" si="403"/>
        <v>-5.0498537165281E-2</v>
      </c>
      <c r="AE2366" s="15">
        <f>IF(AND(P2366&gt;1,E2366=1),1/(2*K2366*(1-H2366))*K2366-1/(2*K2366*(1-H2366)),IF(P2366&lt;1,0,-1/(2*K2366*(1-H2366))))</f>
        <v>0</v>
      </c>
      <c r="AF2366" s="15">
        <f>IF(AND(Q2366&gt;1,E2366=0),1/(2*L2366*(1-I2366))*L2366-1/(2*L2366*(1-I2366)),IF(Q2366&lt;1,0,-1/(2*L2366*(1-I2366))))</f>
        <v>0</v>
      </c>
      <c r="AG2366" s="15">
        <f>IF(P2366&gt;1,1/(2*K2366*(1-H2366)),0)+IF(Q2366&gt;1,1/(2*L2366*(1-I2366)),0)</f>
        <v>0</v>
      </c>
      <c r="AH2366" s="15">
        <f>AH2365+AG2366</f>
        <v>94.290977198424628</v>
      </c>
      <c r="AI2366" s="15">
        <f>AI2365+SUM(AE2366:AF2366)</f>
        <v>-1.9622433775864918</v>
      </c>
      <c r="AJ2366" s="16">
        <f t="shared" si="404"/>
        <v>-2.081051056939599E-2</v>
      </c>
      <c r="AK2366" s="17">
        <f>IF(AND(P2366&gt;1,E2366=1),(P2366-1)/(K2366-1)*K2366-(P2366-1)/(K2366-1),IF(P2366&lt;1,0,-(P2366-1)/(K2366-1)))</f>
        <v>0</v>
      </c>
      <c r="AL2366" s="17">
        <f>IF(AND(Q2366&gt;1,E2366=0),(Q2366-1)/(L2366-1)*L2366-(Q2366-1)/(L2366-1),IF(Q2366&lt;1,0,-(Q2366-1)/(L2366-1)))</f>
        <v>0</v>
      </c>
      <c r="AM2366" s="17">
        <f>IF(P2366&gt;1,(P2366-1)/(K2366-1),0)+IF(Q2366&gt;1,(Q2366-1)/(L2366-1),0)</f>
        <v>0</v>
      </c>
      <c r="AN2366" s="17">
        <f>AN2365+AM2366</f>
        <v>31.888428679299533</v>
      </c>
      <c r="AO2366" s="17">
        <f>AO2365+SUM(AK2366:AL2366)</f>
        <v>-4.8810735507195648</v>
      </c>
      <c r="AP2366" s="19">
        <f t="shared" si="405"/>
        <v>-0.15306723325279831</v>
      </c>
      <c r="AR2366" s="20">
        <f t="shared" si="406"/>
        <v>0</v>
      </c>
      <c r="AV2366" s="21"/>
      <c r="AW2366" s="21"/>
      <c r="AX2366" s="21"/>
      <c r="AY2366" s="21"/>
    </row>
    <row r="2367" spans="1:51" s="5" customFormat="1" hidden="1" outlineLevel="1" x14ac:dyDescent="0.2">
      <c r="A2367" s="33"/>
      <c r="D2367" s="5">
        <v>12199</v>
      </c>
      <c r="E2367" s="5">
        <v>1</v>
      </c>
      <c r="G2367" s="6">
        <f>IF(AND(H2367&gt;0.5,E2367=1),1,0)+IF(AND(H2367&lt;0.5,E2367=0),1,0)</f>
        <v>1</v>
      </c>
      <c r="H2367" s="7">
        <v>0.75732556421007102</v>
      </c>
      <c r="I2367" s="7">
        <f t="shared" si="397"/>
        <v>0.24267443578992898</v>
      </c>
      <c r="K2367" s="8">
        <v>1.21000003814697</v>
      </c>
      <c r="L2367" s="8">
        <v>5</v>
      </c>
      <c r="M2367" s="9">
        <f t="shared" si="398"/>
        <v>0.82644625493684254</v>
      </c>
      <c r="N2367" s="9">
        <f t="shared" si="399"/>
        <v>0.2</v>
      </c>
      <c r="P2367" s="10">
        <f t="shared" si="400"/>
        <v>0</v>
      </c>
      <c r="Q2367" s="10">
        <f t="shared" si="401"/>
        <v>0</v>
      </c>
      <c r="S2367" s="11">
        <f>IF(AND(P2367&gt;1,E2367=1),K2367-1,IF(P2367&lt;1,0,-1))</f>
        <v>0</v>
      </c>
      <c r="T2367" s="11">
        <f>IF(AND(Q2367&gt;1,E2367=0),L2367-1,IF(Q2367&lt;1,0,-1))</f>
        <v>0</v>
      </c>
      <c r="U2367" s="11">
        <f t="shared" si="407"/>
        <v>0</v>
      </c>
      <c r="V2367" s="11">
        <f>V2366+U2367</f>
        <v>171</v>
      </c>
      <c r="W2367" s="11">
        <f>W2366+SUM(S2367:T2367)</f>
        <v>-24.900000333786025</v>
      </c>
      <c r="X2367" s="12">
        <f t="shared" si="402"/>
        <v>-0.14561403703968437</v>
      </c>
      <c r="Y2367" s="13">
        <f>IF(AND(P2367&gt;1,E2367=1),1/K2367*K2367-1/K2367,IF(P2367&lt;1,0,-1/K2367))</f>
        <v>0</v>
      </c>
      <c r="Z2367" s="13">
        <f>IF(AND(Q2367&gt;1,E2367=0),1/L2367*L2367-1/L2367,IF(Q2367&lt;1,0,-1/L2367))</f>
        <v>0</v>
      </c>
      <c r="AA2367" s="13">
        <f>IF(P2367&gt;1,1/K2367)+IF(Q2367&gt;1,1/L2367)</f>
        <v>0</v>
      </c>
      <c r="AB2367" s="13">
        <f>AB2366+AA2367</f>
        <v>73.722898531421222</v>
      </c>
      <c r="AC2367" s="13">
        <f>AC2366+SUM(Y2367:Z2367)</f>
        <v>-3.7228985314212149</v>
      </c>
      <c r="AD2367" s="14">
        <f t="shared" si="403"/>
        <v>-5.0498537165281E-2</v>
      </c>
      <c r="AE2367" s="15">
        <f>IF(AND(P2367&gt;1,E2367=1),1/(2*K2367*(1-H2367))*K2367-1/(2*K2367*(1-H2367)),IF(P2367&lt;1,0,-1/(2*K2367*(1-H2367))))</f>
        <v>0</v>
      </c>
      <c r="AF2367" s="15">
        <f>IF(AND(Q2367&gt;1,E2367=0),1/(2*L2367*(1-I2367))*L2367-1/(2*L2367*(1-I2367)),IF(Q2367&lt;1,0,-1/(2*L2367*(1-I2367))))</f>
        <v>0</v>
      </c>
      <c r="AG2367" s="15">
        <f>IF(P2367&gt;1,1/(2*K2367*(1-H2367)),0)+IF(Q2367&gt;1,1/(2*L2367*(1-I2367)),0)</f>
        <v>0</v>
      </c>
      <c r="AH2367" s="15">
        <f>AH2366+AG2367</f>
        <v>94.290977198424628</v>
      </c>
      <c r="AI2367" s="15">
        <f>AI2366+SUM(AE2367:AF2367)</f>
        <v>-1.9622433775864918</v>
      </c>
      <c r="AJ2367" s="16">
        <f t="shared" si="404"/>
        <v>-2.081051056939599E-2</v>
      </c>
      <c r="AK2367" s="17">
        <f>IF(AND(P2367&gt;1,E2367=1),(P2367-1)/(K2367-1)*K2367-(P2367-1)/(K2367-1),IF(P2367&lt;1,0,-(P2367-1)/(K2367-1)))</f>
        <v>0</v>
      </c>
      <c r="AL2367" s="17">
        <f>IF(AND(Q2367&gt;1,E2367=0),(Q2367-1)/(L2367-1)*L2367-(Q2367-1)/(L2367-1),IF(Q2367&lt;1,0,-(Q2367-1)/(L2367-1)))</f>
        <v>0</v>
      </c>
      <c r="AM2367" s="17">
        <f>IF(P2367&gt;1,(P2367-1)/(K2367-1),0)+IF(Q2367&gt;1,(Q2367-1)/(L2367-1),0)</f>
        <v>0</v>
      </c>
      <c r="AN2367" s="17">
        <f>AN2366+AM2367</f>
        <v>31.888428679299533</v>
      </c>
      <c r="AO2367" s="17">
        <f>AO2366+SUM(AK2367:AL2367)</f>
        <v>-4.8810735507195648</v>
      </c>
      <c r="AP2367" s="19">
        <f t="shared" si="405"/>
        <v>-0.15306723325279831</v>
      </c>
      <c r="AR2367" s="20">
        <f t="shared" si="406"/>
        <v>0</v>
      </c>
      <c r="AV2367" s="21"/>
      <c r="AW2367" s="21"/>
      <c r="AX2367" s="21"/>
      <c r="AY2367" s="21"/>
    </row>
    <row r="2368" spans="1:51" s="5" customFormat="1" hidden="1" outlineLevel="1" x14ac:dyDescent="0.2">
      <c r="A2368" s="33"/>
      <c r="D2368" s="5">
        <v>12201</v>
      </c>
      <c r="E2368" s="5">
        <v>1</v>
      </c>
      <c r="G2368" s="6">
        <f>IF(AND(H2368&gt;0.5,E2368=1),1,0)+IF(AND(H2368&lt;0.5,E2368=0),1,0)</f>
        <v>1</v>
      </c>
      <c r="H2368" s="7">
        <v>0.73451764493982696</v>
      </c>
      <c r="I2368" s="7">
        <f t="shared" si="397"/>
        <v>0.26548235506017304</v>
      </c>
      <c r="K2368" s="8">
        <v>1.4700000286102299</v>
      </c>
      <c r="L2368" s="8">
        <v>2.9000000953674299</v>
      </c>
      <c r="M2368" s="9">
        <f t="shared" si="398"/>
        <v>0.68027209560357749</v>
      </c>
      <c r="N2368" s="9">
        <f t="shared" si="399"/>
        <v>0.34482757486713117</v>
      </c>
      <c r="P2368" s="10">
        <f t="shared" si="400"/>
        <v>0</v>
      </c>
      <c r="Q2368" s="10">
        <f t="shared" si="401"/>
        <v>0</v>
      </c>
      <c r="S2368" s="11">
        <f>IF(AND(P2368&gt;1,E2368=1),K2368-1,IF(P2368&lt;1,0,-1))</f>
        <v>0</v>
      </c>
      <c r="T2368" s="11">
        <f>IF(AND(Q2368&gt;1,E2368=0),L2368-1,IF(Q2368&lt;1,0,-1))</f>
        <v>0</v>
      </c>
      <c r="U2368" s="11">
        <f t="shared" si="407"/>
        <v>0</v>
      </c>
      <c r="V2368" s="11">
        <f>V2367+U2368</f>
        <v>171</v>
      </c>
      <c r="W2368" s="11">
        <f>W2367+SUM(S2368:T2368)</f>
        <v>-24.900000333786025</v>
      </c>
      <c r="X2368" s="12">
        <f t="shared" si="402"/>
        <v>-0.14561403703968437</v>
      </c>
      <c r="Y2368" s="13">
        <f>IF(AND(P2368&gt;1,E2368=1),1/K2368*K2368-1/K2368,IF(P2368&lt;1,0,-1/K2368))</f>
        <v>0</v>
      </c>
      <c r="Z2368" s="13">
        <f>IF(AND(Q2368&gt;1,E2368=0),1/L2368*L2368-1/L2368,IF(Q2368&lt;1,0,-1/L2368))</f>
        <v>0</v>
      </c>
      <c r="AA2368" s="13">
        <f>IF(P2368&gt;1,1/K2368)+IF(Q2368&gt;1,1/L2368)</f>
        <v>0</v>
      </c>
      <c r="AB2368" s="13">
        <f>AB2367+AA2368</f>
        <v>73.722898531421222</v>
      </c>
      <c r="AC2368" s="13">
        <f>AC2367+SUM(Y2368:Z2368)</f>
        <v>-3.7228985314212149</v>
      </c>
      <c r="AD2368" s="14">
        <f t="shared" si="403"/>
        <v>-5.0498537165281E-2</v>
      </c>
      <c r="AE2368" s="15">
        <f>IF(AND(P2368&gt;1,E2368=1),1/(2*K2368*(1-H2368))*K2368-1/(2*K2368*(1-H2368)),IF(P2368&lt;1,0,-1/(2*K2368*(1-H2368))))</f>
        <v>0</v>
      </c>
      <c r="AF2368" s="15">
        <f>IF(AND(Q2368&gt;1,E2368=0),1/(2*L2368*(1-I2368))*L2368-1/(2*L2368*(1-I2368)),IF(Q2368&lt;1,0,-1/(2*L2368*(1-I2368))))</f>
        <v>0</v>
      </c>
      <c r="AG2368" s="15">
        <f>IF(P2368&gt;1,1/(2*K2368*(1-H2368)),0)+IF(Q2368&gt;1,1/(2*L2368*(1-I2368)),0)</f>
        <v>0</v>
      </c>
      <c r="AH2368" s="15">
        <f>AH2367+AG2368</f>
        <v>94.290977198424628</v>
      </c>
      <c r="AI2368" s="15">
        <f>AI2367+SUM(AE2368:AF2368)</f>
        <v>-1.9622433775864918</v>
      </c>
      <c r="AJ2368" s="16">
        <f t="shared" si="404"/>
        <v>-2.081051056939599E-2</v>
      </c>
      <c r="AK2368" s="17">
        <f>IF(AND(P2368&gt;1,E2368=1),(P2368-1)/(K2368-1)*K2368-(P2368-1)/(K2368-1),IF(P2368&lt;1,0,-(P2368-1)/(K2368-1)))</f>
        <v>0</v>
      </c>
      <c r="AL2368" s="17">
        <f>IF(AND(Q2368&gt;1,E2368=0),(Q2368-1)/(L2368-1)*L2368-(Q2368-1)/(L2368-1),IF(Q2368&lt;1,0,-(Q2368-1)/(L2368-1)))</f>
        <v>0</v>
      </c>
      <c r="AM2368" s="17">
        <f>IF(P2368&gt;1,(P2368-1)/(K2368-1),0)+IF(Q2368&gt;1,(Q2368-1)/(L2368-1),0)</f>
        <v>0</v>
      </c>
      <c r="AN2368" s="17">
        <f>AN2367+AM2368</f>
        <v>31.888428679299533</v>
      </c>
      <c r="AO2368" s="17">
        <f>AO2367+SUM(AK2368:AL2368)</f>
        <v>-4.8810735507195648</v>
      </c>
      <c r="AP2368" s="19">
        <f t="shared" si="405"/>
        <v>-0.15306723325279831</v>
      </c>
      <c r="AR2368" s="20">
        <f t="shared" si="406"/>
        <v>0</v>
      </c>
      <c r="AV2368" s="21"/>
      <c r="AW2368" s="21"/>
      <c r="AX2368" s="21"/>
      <c r="AY2368" s="21"/>
    </row>
    <row r="2369" spans="1:51" s="5" customFormat="1" hidden="1" outlineLevel="1" x14ac:dyDescent="0.2">
      <c r="A2369" s="33"/>
      <c r="D2369" s="5">
        <v>12202</v>
      </c>
      <c r="E2369" s="5">
        <v>0</v>
      </c>
      <c r="G2369" s="6">
        <f>IF(AND(H2369&gt;0.5,E2369=1),1,0)+IF(AND(H2369&lt;0.5,E2369=0),1,0)</f>
        <v>1</v>
      </c>
      <c r="H2369" s="7">
        <v>0.35907593035895502</v>
      </c>
      <c r="I2369" s="7">
        <f t="shared" si="397"/>
        <v>0.64092406964104498</v>
      </c>
      <c r="K2369" s="8">
        <v>2.3299999237060498</v>
      </c>
      <c r="L2369" s="8">
        <v>1.6799999475479099</v>
      </c>
      <c r="M2369" s="9">
        <f t="shared" si="398"/>
        <v>0.42918456340952177</v>
      </c>
      <c r="N2369" s="9">
        <f t="shared" si="399"/>
        <v>0.5952381138223114</v>
      </c>
      <c r="P2369" s="10">
        <f t="shared" si="400"/>
        <v>0</v>
      </c>
      <c r="Q2369" s="10">
        <f t="shared" si="401"/>
        <v>0</v>
      </c>
      <c r="S2369" s="11">
        <f>IF(AND(P2369&gt;1,E2369=1),K2369-1,IF(P2369&lt;1,0,-1))</f>
        <v>0</v>
      </c>
      <c r="T2369" s="11">
        <f>IF(AND(Q2369&gt;1,E2369=0),L2369-1,IF(Q2369&lt;1,0,-1))</f>
        <v>0</v>
      </c>
      <c r="U2369" s="11">
        <f t="shared" si="407"/>
        <v>0</v>
      </c>
      <c r="V2369" s="11">
        <f>V2368+U2369</f>
        <v>171</v>
      </c>
      <c r="W2369" s="11">
        <f>W2368+SUM(S2369:T2369)</f>
        <v>-24.900000333786025</v>
      </c>
      <c r="X2369" s="12">
        <f t="shared" si="402"/>
        <v>-0.14561403703968437</v>
      </c>
      <c r="Y2369" s="13">
        <f>IF(AND(P2369&gt;1,E2369=1),1/K2369*K2369-1/K2369,IF(P2369&lt;1,0,-1/K2369))</f>
        <v>0</v>
      </c>
      <c r="Z2369" s="13">
        <f>IF(AND(Q2369&gt;1,E2369=0),1/L2369*L2369-1/L2369,IF(Q2369&lt;1,0,-1/L2369))</f>
        <v>0</v>
      </c>
      <c r="AA2369" s="13">
        <f>IF(P2369&gt;1,1/K2369)+IF(Q2369&gt;1,1/L2369)</f>
        <v>0</v>
      </c>
      <c r="AB2369" s="13">
        <f>AB2368+AA2369</f>
        <v>73.722898531421222</v>
      </c>
      <c r="AC2369" s="13">
        <f>AC2368+SUM(Y2369:Z2369)</f>
        <v>-3.7228985314212149</v>
      </c>
      <c r="AD2369" s="14">
        <f t="shared" si="403"/>
        <v>-5.0498537165281E-2</v>
      </c>
      <c r="AE2369" s="15">
        <f>IF(AND(P2369&gt;1,E2369=1),1/(2*K2369*(1-H2369))*K2369-1/(2*K2369*(1-H2369)),IF(P2369&lt;1,0,-1/(2*K2369*(1-H2369))))</f>
        <v>0</v>
      </c>
      <c r="AF2369" s="15">
        <f>IF(AND(Q2369&gt;1,E2369=0),1/(2*L2369*(1-I2369))*L2369-1/(2*L2369*(1-I2369)),IF(Q2369&lt;1,0,-1/(2*L2369*(1-I2369))))</f>
        <v>0</v>
      </c>
      <c r="AG2369" s="15">
        <f>IF(P2369&gt;1,1/(2*K2369*(1-H2369)),0)+IF(Q2369&gt;1,1/(2*L2369*(1-I2369)),0)</f>
        <v>0</v>
      </c>
      <c r="AH2369" s="15">
        <f>AH2368+AG2369</f>
        <v>94.290977198424628</v>
      </c>
      <c r="AI2369" s="15">
        <f>AI2368+SUM(AE2369:AF2369)</f>
        <v>-1.9622433775864918</v>
      </c>
      <c r="AJ2369" s="16">
        <f t="shared" si="404"/>
        <v>-2.081051056939599E-2</v>
      </c>
      <c r="AK2369" s="17">
        <f>IF(AND(P2369&gt;1,E2369=1),(P2369-1)/(K2369-1)*K2369-(P2369-1)/(K2369-1),IF(P2369&lt;1,0,-(P2369-1)/(K2369-1)))</f>
        <v>0</v>
      </c>
      <c r="AL2369" s="17">
        <f>IF(AND(Q2369&gt;1,E2369=0),(Q2369-1)/(L2369-1)*L2369-(Q2369-1)/(L2369-1),IF(Q2369&lt;1,0,-(Q2369-1)/(L2369-1)))</f>
        <v>0</v>
      </c>
      <c r="AM2369" s="17">
        <f>IF(P2369&gt;1,(P2369-1)/(K2369-1),0)+IF(Q2369&gt;1,(Q2369-1)/(L2369-1),0)</f>
        <v>0</v>
      </c>
      <c r="AN2369" s="17">
        <f>AN2368+AM2369</f>
        <v>31.888428679299533</v>
      </c>
      <c r="AO2369" s="17">
        <f>AO2368+SUM(AK2369:AL2369)</f>
        <v>-4.8810735507195648</v>
      </c>
      <c r="AP2369" s="19">
        <f t="shared" si="405"/>
        <v>-0.15306723325279831</v>
      </c>
      <c r="AR2369" s="20">
        <f t="shared" si="406"/>
        <v>0</v>
      </c>
      <c r="AV2369" s="21"/>
      <c r="AW2369" s="21"/>
      <c r="AX2369" s="21"/>
      <c r="AY2369" s="21"/>
    </row>
    <row r="2370" spans="1:51" s="5" customFormat="1" hidden="1" outlineLevel="1" x14ac:dyDescent="0.2">
      <c r="A2370" s="33"/>
      <c r="D2370" s="5">
        <v>12203</v>
      </c>
      <c r="E2370" s="5">
        <v>0</v>
      </c>
      <c r="G2370" s="6">
        <f>IF(AND(H2370&gt;0.5,E2370=1),1,0)+IF(AND(H2370&lt;0.5,E2370=0),1,0)</f>
        <v>0</v>
      </c>
      <c r="H2370" s="7">
        <v>0.50454462700556402</v>
      </c>
      <c r="I2370" s="7">
        <f t="shared" ref="I2370:I2433" si="408">MAX(1-H2370,0.001)</f>
        <v>0.49545537299443598</v>
      </c>
      <c r="K2370" s="8">
        <v>2</v>
      </c>
      <c r="L2370" s="8">
        <v>1.9099999666214</v>
      </c>
      <c r="M2370" s="9">
        <f t="shared" si="398"/>
        <v>0.5</v>
      </c>
      <c r="N2370" s="9">
        <f t="shared" si="399"/>
        <v>0.52356021857366863</v>
      </c>
      <c r="P2370" s="10">
        <f t="shared" si="400"/>
        <v>0</v>
      </c>
      <c r="Q2370" s="10">
        <f t="shared" si="401"/>
        <v>0</v>
      </c>
      <c r="S2370" s="11">
        <f>IF(AND(P2370&gt;1,E2370=1),K2370-1,IF(P2370&lt;1,0,-1))</f>
        <v>0</v>
      </c>
      <c r="T2370" s="11">
        <f>IF(AND(Q2370&gt;1,E2370=0),L2370-1,IF(Q2370&lt;1,0,-1))</f>
        <v>0</v>
      </c>
      <c r="U2370" s="11">
        <f t="shared" si="407"/>
        <v>0</v>
      </c>
      <c r="V2370" s="11">
        <f>V2369+U2370</f>
        <v>171</v>
      </c>
      <c r="W2370" s="11">
        <f>W2369+SUM(S2370:T2370)</f>
        <v>-24.900000333786025</v>
      </c>
      <c r="X2370" s="12">
        <f t="shared" si="402"/>
        <v>-0.14561403703968437</v>
      </c>
      <c r="Y2370" s="13">
        <f>IF(AND(P2370&gt;1,E2370=1),1/K2370*K2370-1/K2370,IF(P2370&lt;1,0,-1/K2370))</f>
        <v>0</v>
      </c>
      <c r="Z2370" s="13">
        <f>IF(AND(Q2370&gt;1,E2370=0),1/L2370*L2370-1/L2370,IF(Q2370&lt;1,0,-1/L2370))</f>
        <v>0</v>
      </c>
      <c r="AA2370" s="13">
        <f>IF(P2370&gt;1,1/K2370)+IF(Q2370&gt;1,1/L2370)</f>
        <v>0</v>
      </c>
      <c r="AB2370" s="13">
        <f>AB2369+AA2370</f>
        <v>73.722898531421222</v>
      </c>
      <c r="AC2370" s="13">
        <f>AC2369+SUM(Y2370:Z2370)</f>
        <v>-3.7228985314212149</v>
      </c>
      <c r="AD2370" s="14">
        <f t="shared" si="403"/>
        <v>-5.0498537165281E-2</v>
      </c>
      <c r="AE2370" s="15">
        <f>IF(AND(P2370&gt;1,E2370=1),1/(2*K2370*(1-H2370))*K2370-1/(2*K2370*(1-H2370)),IF(P2370&lt;1,0,-1/(2*K2370*(1-H2370))))</f>
        <v>0</v>
      </c>
      <c r="AF2370" s="15">
        <f>IF(AND(Q2370&gt;1,E2370=0),1/(2*L2370*(1-I2370))*L2370-1/(2*L2370*(1-I2370)),IF(Q2370&lt;1,0,-1/(2*L2370*(1-I2370))))</f>
        <v>0</v>
      </c>
      <c r="AG2370" s="15">
        <f>IF(P2370&gt;1,1/(2*K2370*(1-H2370)),0)+IF(Q2370&gt;1,1/(2*L2370*(1-I2370)),0)</f>
        <v>0</v>
      </c>
      <c r="AH2370" s="15">
        <f>AH2369+AG2370</f>
        <v>94.290977198424628</v>
      </c>
      <c r="AI2370" s="15">
        <f>AI2369+SUM(AE2370:AF2370)</f>
        <v>-1.9622433775864918</v>
      </c>
      <c r="AJ2370" s="16">
        <f t="shared" si="404"/>
        <v>-2.081051056939599E-2</v>
      </c>
      <c r="AK2370" s="17">
        <f>IF(AND(P2370&gt;1,E2370=1),(P2370-1)/(K2370-1)*K2370-(P2370-1)/(K2370-1),IF(P2370&lt;1,0,-(P2370-1)/(K2370-1)))</f>
        <v>0</v>
      </c>
      <c r="AL2370" s="17">
        <f>IF(AND(Q2370&gt;1,E2370=0),(Q2370-1)/(L2370-1)*L2370-(Q2370-1)/(L2370-1),IF(Q2370&lt;1,0,-(Q2370-1)/(L2370-1)))</f>
        <v>0</v>
      </c>
      <c r="AM2370" s="17">
        <f>IF(P2370&gt;1,(P2370-1)/(K2370-1),0)+IF(Q2370&gt;1,(Q2370-1)/(L2370-1),0)</f>
        <v>0</v>
      </c>
      <c r="AN2370" s="17">
        <f>AN2369+AM2370</f>
        <v>31.888428679299533</v>
      </c>
      <c r="AO2370" s="17">
        <f>AO2369+SUM(AK2370:AL2370)</f>
        <v>-4.8810735507195648</v>
      </c>
      <c r="AP2370" s="19">
        <f t="shared" si="405"/>
        <v>-0.15306723325279831</v>
      </c>
      <c r="AR2370" s="20">
        <f t="shared" si="406"/>
        <v>0</v>
      </c>
      <c r="AV2370" s="21"/>
      <c r="AW2370" s="21"/>
      <c r="AX2370" s="21"/>
      <c r="AY2370" s="21"/>
    </row>
    <row r="2371" spans="1:51" s="5" customFormat="1" hidden="1" outlineLevel="1" x14ac:dyDescent="0.2">
      <c r="A2371" s="33"/>
      <c r="D2371" s="5">
        <v>12204</v>
      </c>
      <c r="E2371" s="5">
        <v>0</v>
      </c>
      <c r="G2371" s="6">
        <f>IF(AND(H2371&gt;0.5,E2371=1),1,0)+IF(AND(H2371&lt;0.5,E2371=0),1,0)</f>
        <v>0</v>
      </c>
      <c r="H2371" s="7">
        <v>0.71703880798758501</v>
      </c>
      <c r="I2371" s="7">
        <f t="shared" si="408"/>
        <v>0.28296119201241499</v>
      </c>
      <c r="K2371" s="8">
        <v>1.58000004291534</v>
      </c>
      <c r="L2371" s="8">
        <v>2.5799999237060498</v>
      </c>
      <c r="M2371" s="9">
        <f t="shared" ref="M2371:M2434" si="409">1/K2371</f>
        <v>0.63291137521417284</v>
      </c>
      <c r="N2371" s="9">
        <f t="shared" ref="N2371:N2434" si="410">1/L2371</f>
        <v>0.38759691068655017</v>
      </c>
      <c r="P2371" s="10">
        <f t="shared" ref="P2371:P2434" si="411">IF(AND(K2371*H2371&gt;$B$2,H2371&gt;$B$3,M2371&lt;$B$5),K2371*H2371,0)</f>
        <v>0</v>
      </c>
      <c r="Q2371" s="10">
        <f t="shared" ref="Q2371:Q2434" si="412">IF(AND(L2371*I2371&gt;$B$2,I2371&gt;$B$4,N2371&lt;$B$6),L2371*I2371,0)</f>
        <v>0</v>
      </c>
      <c r="S2371" s="11">
        <f>IF(AND(P2371&gt;1,E2371=1),K2371-1,IF(P2371&lt;1,0,-1))</f>
        <v>0</v>
      </c>
      <c r="T2371" s="11">
        <f>IF(AND(Q2371&gt;1,E2371=0),L2371-1,IF(Q2371&lt;1,0,-1))</f>
        <v>0</v>
      </c>
      <c r="U2371" s="11">
        <f t="shared" si="407"/>
        <v>0</v>
      </c>
      <c r="V2371" s="11">
        <f>V2370+U2371</f>
        <v>171</v>
      </c>
      <c r="W2371" s="11">
        <f>W2370+SUM(S2371:T2371)</f>
        <v>-24.900000333786025</v>
      </c>
      <c r="X2371" s="12">
        <f t="shared" ref="X2371:X2434" si="413">IFERROR(W2371/V2371,"-")</f>
        <v>-0.14561403703968437</v>
      </c>
      <c r="Y2371" s="13">
        <f>IF(AND(P2371&gt;1,E2371=1),1/K2371*K2371-1/K2371,IF(P2371&lt;1,0,-1/K2371))</f>
        <v>0</v>
      </c>
      <c r="Z2371" s="13">
        <f>IF(AND(Q2371&gt;1,E2371=0),1/L2371*L2371-1/L2371,IF(Q2371&lt;1,0,-1/L2371))</f>
        <v>0</v>
      </c>
      <c r="AA2371" s="13">
        <f>IF(P2371&gt;1,1/K2371)+IF(Q2371&gt;1,1/L2371)</f>
        <v>0</v>
      </c>
      <c r="AB2371" s="13">
        <f>AB2370+AA2371</f>
        <v>73.722898531421222</v>
      </c>
      <c r="AC2371" s="13">
        <f>AC2370+SUM(Y2371:Z2371)</f>
        <v>-3.7228985314212149</v>
      </c>
      <c r="AD2371" s="14">
        <f t="shared" ref="AD2371:AD2434" si="414">IFERROR(AC2371/AB2371,"-")</f>
        <v>-5.0498537165281E-2</v>
      </c>
      <c r="AE2371" s="15">
        <f>IF(AND(P2371&gt;1,E2371=1),1/(2*K2371*(1-H2371))*K2371-1/(2*K2371*(1-H2371)),IF(P2371&lt;1,0,-1/(2*K2371*(1-H2371))))</f>
        <v>0</v>
      </c>
      <c r="AF2371" s="15">
        <f>IF(AND(Q2371&gt;1,E2371=0),1/(2*L2371*(1-I2371))*L2371-1/(2*L2371*(1-I2371)),IF(Q2371&lt;1,0,-1/(2*L2371*(1-I2371))))</f>
        <v>0</v>
      </c>
      <c r="AG2371" s="15">
        <f>IF(P2371&gt;1,1/(2*K2371*(1-H2371)),0)+IF(Q2371&gt;1,1/(2*L2371*(1-I2371)),0)</f>
        <v>0</v>
      </c>
      <c r="AH2371" s="15">
        <f>AH2370+AG2371</f>
        <v>94.290977198424628</v>
      </c>
      <c r="AI2371" s="15">
        <f>AI2370+SUM(AE2371:AF2371)</f>
        <v>-1.9622433775864918</v>
      </c>
      <c r="AJ2371" s="16">
        <f t="shared" ref="AJ2371:AJ2434" si="415">IFERROR(AI2371/AH2371,"-")</f>
        <v>-2.081051056939599E-2</v>
      </c>
      <c r="AK2371" s="17">
        <f>IF(AND(P2371&gt;1,E2371=1),(P2371-1)/(K2371-1)*K2371-(P2371-1)/(K2371-1),IF(P2371&lt;1,0,-(P2371-1)/(K2371-1)))</f>
        <v>0</v>
      </c>
      <c r="AL2371" s="17">
        <f>IF(AND(Q2371&gt;1,E2371=0),(Q2371-1)/(L2371-1)*L2371-(Q2371-1)/(L2371-1),IF(Q2371&lt;1,0,-(Q2371-1)/(L2371-1)))</f>
        <v>0</v>
      </c>
      <c r="AM2371" s="17">
        <f>IF(P2371&gt;1,(P2371-1)/(K2371-1),0)+IF(Q2371&gt;1,(Q2371-1)/(L2371-1),0)</f>
        <v>0</v>
      </c>
      <c r="AN2371" s="17">
        <f>AN2370+AM2371</f>
        <v>31.888428679299533</v>
      </c>
      <c r="AO2371" s="17">
        <f>AO2370+SUM(AK2371:AL2371)</f>
        <v>-4.8810735507195648</v>
      </c>
      <c r="AP2371" s="19">
        <f t="shared" ref="AP2371:AP2434" si="416">IFERROR(AO2371/AN2371,"-")</f>
        <v>-0.15306723325279831</v>
      </c>
      <c r="AR2371" s="20">
        <f t="shared" ref="AR2371:AR2434" si="417">IF(U2371&lt;&gt;0,1,0)</f>
        <v>0</v>
      </c>
      <c r="AV2371" s="21"/>
      <c r="AW2371" s="21"/>
      <c r="AX2371" s="21"/>
      <c r="AY2371" s="21"/>
    </row>
    <row r="2372" spans="1:51" s="5" customFormat="1" hidden="1" outlineLevel="1" x14ac:dyDescent="0.2">
      <c r="A2372" s="33"/>
      <c r="D2372" s="5">
        <v>12205</v>
      </c>
      <c r="E2372" s="5">
        <v>0</v>
      </c>
      <c r="G2372" s="6">
        <f>IF(AND(H2372&gt;0.5,E2372=1),1,0)+IF(AND(H2372&lt;0.5,E2372=0),1,0)</f>
        <v>0</v>
      </c>
      <c r="H2372" s="7">
        <v>0.73451764493982696</v>
      </c>
      <c r="I2372" s="7">
        <f t="shared" si="408"/>
        <v>0.26548235506017304</v>
      </c>
      <c r="K2372" s="8">
        <v>1.29999995231628</v>
      </c>
      <c r="L2372" s="8">
        <v>3.9300000667571999</v>
      </c>
      <c r="M2372" s="9">
        <f t="shared" si="409"/>
        <v>0.76923079744598921</v>
      </c>
      <c r="N2372" s="9">
        <f t="shared" si="410"/>
        <v>0.25445292188637031</v>
      </c>
      <c r="P2372" s="10">
        <f t="shared" si="411"/>
        <v>0</v>
      </c>
      <c r="Q2372" s="10">
        <f t="shared" si="412"/>
        <v>0</v>
      </c>
      <c r="S2372" s="11">
        <f>IF(AND(P2372&gt;1,E2372=1),K2372-1,IF(P2372&lt;1,0,-1))</f>
        <v>0</v>
      </c>
      <c r="T2372" s="11">
        <f>IF(AND(Q2372&gt;1,E2372=0),L2372-1,IF(Q2372&lt;1,0,-1))</f>
        <v>0</v>
      </c>
      <c r="U2372" s="11">
        <f t="shared" si="407"/>
        <v>0</v>
      </c>
      <c r="V2372" s="11">
        <f>V2371+U2372</f>
        <v>171</v>
      </c>
      <c r="W2372" s="11">
        <f>W2371+SUM(S2372:T2372)</f>
        <v>-24.900000333786025</v>
      </c>
      <c r="X2372" s="12">
        <f t="shared" si="413"/>
        <v>-0.14561403703968437</v>
      </c>
      <c r="Y2372" s="13">
        <f>IF(AND(P2372&gt;1,E2372=1),1/K2372*K2372-1/K2372,IF(P2372&lt;1,0,-1/K2372))</f>
        <v>0</v>
      </c>
      <c r="Z2372" s="13">
        <f>IF(AND(Q2372&gt;1,E2372=0),1/L2372*L2372-1/L2372,IF(Q2372&lt;1,0,-1/L2372))</f>
        <v>0</v>
      </c>
      <c r="AA2372" s="13">
        <f>IF(P2372&gt;1,1/K2372)+IF(Q2372&gt;1,1/L2372)</f>
        <v>0</v>
      </c>
      <c r="AB2372" s="13">
        <f>AB2371+AA2372</f>
        <v>73.722898531421222</v>
      </c>
      <c r="AC2372" s="13">
        <f>AC2371+SUM(Y2372:Z2372)</f>
        <v>-3.7228985314212149</v>
      </c>
      <c r="AD2372" s="14">
        <f t="shared" si="414"/>
        <v>-5.0498537165281E-2</v>
      </c>
      <c r="AE2372" s="15">
        <f>IF(AND(P2372&gt;1,E2372=1),1/(2*K2372*(1-H2372))*K2372-1/(2*K2372*(1-H2372)),IF(P2372&lt;1,0,-1/(2*K2372*(1-H2372))))</f>
        <v>0</v>
      </c>
      <c r="AF2372" s="15">
        <f>IF(AND(Q2372&gt;1,E2372=0),1/(2*L2372*(1-I2372))*L2372-1/(2*L2372*(1-I2372)),IF(Q2372&lt;1,0,-1/(2*L2372*(1-I2372))))</f>
        <v>0</v>
      </c>
      <c r="AG2372" s="15">
        <f>IF(P2372&gt;1,1/(2*K2372*(1-H2372)),0)+IF(Q2372&gt;1,1/(2*L2372*(1-I2372)),0)</f>
        <v>0</v>
      </c>
      <c r="AH2372" s="15">
        <f>AH2371+AG2372</f>
        <v>94.290977198424628</v>
      </c>
      <c r="AI2372" s="15">
        <f>AI2371+SUM(AE2372:AF2372)</f>
        <v>-1.9622433775864918</v>
      </c>
      <c r="AJ2372" s="16">
        <f t="shared" si="415"/>
        <v>-2.081051056939599E-2</v>
      </c>
      <c r="AK2372" s="17">
        <f>IF(AND(P2372&gt;1,E2372=1),(P2372-1)/(K2372-1)*K2372-(P2372-1)/(K2372-1),IF(P2372&lt;1,0,-(P2372-1)/(K2372-1)))</f>
        <v>0</v>
      </c>
      <c r="AL2372" s="17">
        <f>IF(AND(Q2372&gt;1,E2372=0),(Q2372-1)/(L2372-1)*L2372-(Q2372-1)/(L2372-1),IF(Q2372&lt;1,0,-(Q2372-1)/(L2372-1)))</f>
        <v>0</v>
      </c>
      <c r="AM2372" s="17">
        <f>IF(P2372&gt;1,(P2372-1)/(K2372-1),0)+IF(Q2372&gt;1,(Q2372-1)/(L2372-1),0)</f>
        <v>0</v>
      </c>
      <c r="AN2372" s="17">
        <f>AN2371+AM2372</f>
        <v>31.888428679299533</v>
      </c>
      <c r="AO2372" s="17">
        <f>AO2371+SUM(AK2372:AL2372)</f>
        <v>-4.8810735507195648</v>
      </c>
      <c r="AP2372" s="19">
        <f t="shared" si="416"/>
        <v>-0.15306723325279831</v>
      </c>
      <c r="AR2372" s="20">
        <f t="shared" si="417"/>
        <v>0</v>
      </c>
      <c r="AV2372" s="21"/>
      <c r="AW2372" s="21"/>
      <c r="AX2372" s="21"/>
      <c r="AY2372" s="21"/>
    </row>
    <row r="2373" spans="1:51" s="5" customFormat="1" hidden="1" outlineLevel="1" x14ac:dyDescent="0.2">
      <c r="A2373" s="33"/>
      <c r="D2373" s="5">
        <v>12206</v>
      </c>
      <c r="E2373" s="5">
        <v>0</v>
      </c>
      <c r="G2373" s="6">
        <f>IF(AND(H2373&gt;0.5,E2373=1),1,0)+IF(AND(H2373&lt;0.5,E2373=0),1,0)</f>
        <v>1</v>
      </c>
      <c r="H2373" s="7">
        <v>0.43115328322289398</v>
      </c>
      <c r="I2373" s="7">
        <f t="shared" si="408"/>
        <v>0.56884671677710608</v>
      </c>
      <c r="K2373" s="8">
        <v>1.83000004291534</v>
      </c>
      <c r="L2373" s="8">
        <v>2.0999999046325701</v>
      </c>
      <c r="M2373" s="9">
        <f t="shared" si="409"/>
        <v>0.54644807461693723</v>
      </c>
      <c r="N2373" s="9">
        <f t="shared" si="410"/>
        <v>0.47619049781574474</v>
      </c>
      <c r="P2373" s="10">
        <f t="shared" si="411"/>
        <v>0</v>
      </c>
      <c r="Q2373" s="10">
        <f t="shared" si="412"/>
        <v>1.1945780509824735</v>
      </c>
      <c r="S2373" s="11">
        <f>IF(AND(P2373&gt;1,E2373=1),K2373-1,IF(P2373&lt;1,0,-1))</f>
        <v>0</v>
      </c>
      <c r="T2373" s="11">
        <f>IF(AND(Q2373&gt;1,E2373=0),L2373-1,IF(Q2373&lt;1,0,-1))</f>
        <v>1.0999999046325701</v>
      </c>
      <c r="U2373" s="11">
        <f t="shared" si="407"/>
        <v>1</v>
      </c>
      <c r="V2373" s="11">
        <f>V2372+U2373</f>
        <v>172</v>
      </c>
      <c r="W2373" s="11">
        <f>W2372+SUM(S2373:T2373)</f>
        <v>-23.800000429153457</v>
      </c>
      <c r="X2373" s="12">
        <f t="shared" si="413"/>
        <v>-0.13837209551833404</v>
      </c>
      <c r="Y2373" s="13">
        <f>IF(AND(P2373&gt;1,E2373=1),1/K2373*K2373-1/K2373,IF(P2373&lt;1,0,-1/K2373))</f>
        <v>0</v>
      </c>
      <c r="Z2373" s="13">
        <f>IF(AND(Q2373&gt;1,E2373=0),1/L2373*L2373-1/L2373,IF(Q2373&lt;1,0,-1/L2373))</f>
        <v>0.52380950218425526</v>
      </c>
      <c r="AA2373" s="13">
        <f>IF(P2373&gt;1,1/K2373)+IF(Q2373&gt;1,1/L2373)</f>
        <v>0.47619049781574474</v>
      </c>
      <c r="AB2373" s="13">
        <f>AB2372+AA2373</f>
        <v>74.199089029236973</v>
      </c>
      <c r="AC2373" s="13">
        <f>AC2372+SUM(Y2373:Z2373)</f>
        <v>-3.1990890292369594</v>
      </c>
      <c r="AD2373" s="14">
        <f t="shared" si="414"/>
        <v>-4.3114936734282669E-2</v>
      </c>
      <c r="AE2373" s="15">
        <f>IF(AND(P2373&gt;1,E2373=1),1/(2*K2373*(1-H2373))*K2373-1/(2*K2373*(1-H2373)),IF(P2373&lt;1,0,-1/(2*K2373*(1-H2373))))</f>
        <v>0</v>
      </c>
      <c r="AF2373" s="15">
        <f>IF(AND(Q2373&gt;1,E2373=0),1/(2*L2373*(1-I2373))*L2373-1/(2*L2373*(1-I2373)),IF(Q2373&lt;1,0,-1/(2*L2373*(1-I2373))))</f>
        <v>0.60745159849966945</v>
      </c>
      <c r="AG2373" s="15">
        <f>IF(P2373&gt;1,1/(2*K2373*(1-H2373)),0)+IF(Q2373&gt;1,1/(2*L2373*(1-I2373)),0)</f>
        <v>0.55222877378573487</v>
      </c>
      <c r="AH2373" s="15">
        <f>AH2372+AG2373</f>
        <v>94.843205972210356</v>
      </c>
      <c r="AI2373" s="15">
        <f>AI2372+SUM(AE2373:AF2373)</f>
        <v>-1.3547917790868222</v>
      </c>
      <c r="AJ2373" s="16">
        <f t="shared" si="415"/>
        <v>-1.4284542210475093E-2</v>
      </c>
      <c r="AK2373" s="17">
        <f>IF(AND(P2373&gt;1,E2373=1),(P2373-1)/(K2373-1)*K2373-(P2373-1)/(K2373-1),IF(P2373&lt;1,0,-(P2373-1)/(K2373-1)))</f>
        <v>0</v>
      </c>
      <c r="AL2373" s="17">
        <f>IF(AND(Q2373&gt;1,E2373=0),(Q2373-1)/(L2373-1)*L2373-(Q2373-1)/(L2373-1),IF(Q2373&lt;1,0,-(Q2373-1)/(L2373-1)))</f>
        <v>0.19457805098247352</v>
      </c>
      <c r="AM2373" s="17">
        <f>IF(P2373&gt;1,(P2373-1)/(K2373-1),0)+IF(Q2373&gt;1,(Q2373-1)/(L2373-1),0)</f>
        <v>0.17688915259267032</v>
      </c>
      <c r="AN2373" s="17">
        <f>AN2372+AM2373</f>
        <v>32.065317831892202</v>
      </c>
      <c r="AO2373" s="17">
        <f>AO2372+SUM(AK2373:AL2373)</f>
        <v>-4.6864954997370916</v>
      </c>
      <c r="AP2373" s="19">
        <f t="shared" si="416"/>
        <v>-0.14615465607753614</v>
      </c>
      <c r="AR2373" s="20">
        <f t="shared" si="417"/>
        <v>1</v>
      </c>
      <c r="AV2373" s="21"/>
      <c r="AW2373" s="21"/>
      <c r="AX2373" s="21"/>
      <c r="AY2373" s="21"/>
    </row>
    <row r="2374" spans="1:51" s="5" customFormat="1" hidden="1" outlineLevel="1" x14ac:dyDescent="0.2">
      <c r="A2374" s="33"/>
      <c r="D2374" s="5">
        <v>12207</v>
      </c>
      <c r="E2374" s="5">
        <v>0</v>
      </c>
      <c r="G2374" s="6">
        <f>IF(AND(H2374&gt;0.5,E2374=1),1,0)+IF(AND(H2374&lt;0.5,E2374=0),1,0)</f>
        <v>0</v>
      </c>
      <c r="H2374" s="7">
        <v>0.53911456029832605</v>
      </c>
      <c r="I2374" s="7">
        <f t="shared" si="408"/>
        <v>0.46088543970167395</v>
      </c>
      <c r="K2374" s="8">
        <v>1.87999999523163</v>
      </c>
      <c r="L2374" s="8">
        <v>2.0199999809265101</v>
      </c>
      <c r="M2374" s="9">
        <f t="shared" si="409"/>
        <v>0.53191489496615263</v>
      </c>
      <c r="N2374" s="9">
        <f t="shared" si="410"/>
        <v>0.49504950962491179</v>
      </c>
      <c r="P2374" s="10">
        <f t="shared" si="411"/>
        <v>0</v>
      </c>
      <c r="Q2374" s="10">
        <f t="shared" si="412"/>
        <v>0</v>
      </c>
      <c r="S2374" s="11">
        <f>IF(AND(P2374&gt;1,E2374=1),K2374-1,IF(P2374&lt;1,0,-1))</f>
        <v>0</v>
      </c>
      <c r="T2374" s="11">
        <f>IF(AND(Q2374&gt;1,E2374=0),L2374-1,IF(Q2374&lt;1,0,-1))</f>
        <v>0</v>
      </c>
      <c r="U2374" s="11">
        <f t="shared" si="407"/>
        <v>0</v>
      </c>
      <c r="V2374" s="11">
        <f>V2373+U2374</f>
        <v>172</v>
      </c>
      <c r="W2374" s="11">
        <f>W2373+SUM(S2374:T2374)</f>
        <v>-23.800000429153457</v>
      </c>
      <c r="X2374" s="12">
        <f t="shared" si="413"/>
        <v>-0.13837209551833404</v>
      </c>
      <c r="Y2374" s="13">
        <f>IF(AND(P2374&gt;1,E2374=1),1/K2374*K2374-1/K2374,IF(P2374&lt;1,0,-1/K2374))</f>
        <v>0</v>
      </c>
      <c r="Z2374" s="13">
        <f>IF(AND(Q2374&gt;1,E2374=0),1/L2374*L2374-1/L2374,IF(Q2374&lt;1,0,-1/L2374))</f>
        <v>0</v>
      </c>
      <c r="AA2374" s="13">
        <f>IF(P2374&gt;1,1/K2374)+IF(Q2374&gt;1,1/L2374)</f>
        <v>0</v>
      </c>
      <c r="AB2374" s="13">
        <f>AB2373+AA2374</f>
        <v>74.199089029236973</v>
      </c>
      <c r="AC2374" s="13">
        <f>AC2373+SUM(Y2374:Z2374)</f>
        <v>-3.1990890292369594</v>
      </c>
      <c r="AD2374" s="14">
        <f t="shared" si="414"/>
        <v>-4.3114936734282669E-2</v>
      </c>
      <c r="AE2374" s="15">
        <f>IF(AND(P2374&gt;1,E2374=1),1/(2*K2374*(1-H2374))*K2374-1/(2*K2374*(1-H2374)),IF(P2374&lt;1,0,-1/(2*K2374*(1-H2374))))</f>
        <v>0</v>
      </c>
      <c r="AF2374" s="15">
        <f>IF(AND(Q2374&gt;1,E2374=0),1/(2*L2374*(1-I2374))*L2374-1/(2*L2374*(1-I2374)),IF(Q2374&lt;1,0,-1/(2*L2374*(1-I2374))))</f>
        <v>0</v>
      </c>
      <c r="AG2374" s="15">
        <f>IF(P2374&gt;1,1/(2*K2374*(1-H2374)),0)+IF(Q2374&gt;1,1/(2*L2374*(1-I2374)),0)</f>
        <v>0</v>
      </c>
      <c r="AH2374" s="15">
        <f>AH2373+AG2374</f>
        <v>94.843205972210356</v>
      </c>
      <c r="AI2374" s="15">
        <f>AI2373+SUM(AE2374:AF2374)</f>
        <v>-1.3547917790868222</v>
      </c>
      <c r="AJ2374" s="16">
        <f t="shared" si="415"/>
        <v>-1.4284542210475093E-2</v>
      </c>
      <c r="AK2374" s="17">
        <f>IF(AND(P2374&gt;1,E2374=1),(P2374-1)/(K2374-1)*K2374-(P2374-1)/(K2374-1),IF(P2374&lt;1,0,-(P2374-1)/(K2374-1)))</f>
        <v>0</v>
      </c>
      <c r="AL2374" s="17">
        <f>IF(AND(Q2374&gt;1,E2374=0),(Q2374-1)/(L2374-1)*L2374-(Q2374-1)/(L2374-1),IF(Q2374&lt;1,0,-(Q2374-1)/(L2374-1)))</f>
        <v>0</v>
      </c>
      <c r="AM2374" s="17">
        <f>IF(P2374&gt;1,(P2374-1)/(K2374-1),0)+IF(Q2374&gt;1,(Q2374-1)/(L2374-1),0)</f>
        <v>0</v>
      </c>
      <c r="AN2374" s="17">
        <f>AN2373+AM2374</f>
        <v>32.065317831892202</v>
      </c>
      <c r="AO2374" s="17">
        <f>AO2373+SUM(AK2374:AL2374)</f>
        <v>-4.6864954997370916</v>
      </c>
      <c r="AP2374" s="19">
        <f t="shared" si="416"/>
        <v>-0.14615465607753614</v>
      </c>
      <c r="AR2374" s="20">
        <f t="shared" si="417"/>
        <v>0</v>
      </c>
      <c r="AV2374" s="21"/>
      <c r="AW2374" s="21"/>
      <c r="AX2374" s="21"/>
      <c r="AY2374" s="21"/>
    </row>
    <row r="2375" spans="1:51" s="5" customFormat="1" hidden="1" outlineLevel="1" x14ac:dyDescent="0.2">
      <c r="A2375" s="33"/>
      <c r="D2375" s="5">
        <v>12209</v>
      </c>
      <c r="E2375" s="5">
        <v>1</v>
      </c>
      <c r="G2375" s="6">
        <f>IF(AND(H2375&gt;0.5,E2375=1),1,0)+IF(AND(H2375&lt;0.5,E2375=0),1,0)</f>
        <v>1</v>
      </c>
      <c r="H2375" s="7">
        <v>0.73451764493982696</v>
      </c>
      <c r="I2375" s="7">
        <f t="shared" si="408"/>
        <v>0.26548235506017304</v>
      </c>
      <c r="K2375" s="8">
        <v>1.7400000095367401</v>
      </c>
      <c r="L2375" s="8">
        <v>2.2200000286102299</v>
      </c>
      <c r="M2375" s="9">
        <f t="shared" si="409"/>
        <v>0.57471264052822701</v>
      </c>
      <c r="N2375" s="9">
        <f t="shared" si="410"/>
        <v>0.45045044464527439</v>
      </c>
      <c r="P2375" s="10">
        <f t="shared" si="411"/>
        <v>0</v>
      </c>
      <c r="Q2375" s="10">
        <f t="shared" si="412"/>
        <v>0</v>
      </c>
      <c r="S2375" s="11">
        <f>IF(AND(P2375&gt;1,E2375=1),K2375-1,IF(P2375&lt;1,0,-1))</f>
        <v>0</v>
      </c>
      <c r="T2375" s="11">
        <f>IF(AND(Q2375&gt;1,E2375=0),L2375-1,IF(Q2375&lt;1,0,-1))</f>
        <v>0</v>
      </c>
      <c r="U2375" s="11">
        <f t="shared" si="407"/>
        <v>0</v>
      </c>
      <c r="V2375" s="11">
        <f>V2374+U2375</f>
        <v>172</v>
      </c>
      <c r="W2375" s="11">
        <f>W2374+SUM(S2375:T2375)</f>
        <v>-23.800000429153457</v>
      </c>
      <c r="X2375" s="12">
        <f t="shared" si="413"/>
        <v>-0.13837209551833404</v>
      </c>
      <c r="Y2375" s="13">
        <f>IF(AND(P2375&gt;1,E2375=1),1/K2375*K2375-1/K2375,IF(P2375&lt;1,0,-1/K2375))</f>
        <v>0</v>
      </c>
      <c r="Z2375" s="13">
        <f>IF(AND(Q2375&gt;1,E2375=0),1/L2375*L2375-1/L2375,IF(Q2375&lt;1,0,-1/L2375))</f>
        <v>0</v>
      </c>
      <c r="AA2375" s="13">
        <f>IF(P2375&gt;1,1/K2375)+IF(Q2375&gt;1,1/L2375)</f>
        <v>0</v>
      </c>
      <c r="AB2375" s="13">
        <f>AB2374+AA2375</f>
        <v>74.199089029236973</v>
      </c>
      <c r="AC2375" s="13">
        <f>AC2374+SUM(Y2375:Z2375)</f>
        <v>-3.1990890292369594</v>
      </c>
      <c r="AD2375" s="14">
        <f t="shared" si="414"/>
        <v>-4.3114936734282669E-2</v>
      </c>
      <c r="AE2375" s="15">
        <f>IF(AND(P2375&gt;1,E2375=1),1/(2*K2375*(1-H2375))*K2375-1/(2*K2375*(1-H2375)),IF(P2375&lt;1,0,-1/(2*K2375*(1-H2375))))</f>
        <v>0</v>
      </c>
      <c r="AF2375" s="15">
        <f>IF(AND(Q2375&gt;1,E2375=0),1/(2*L2375*(1-I2375))*L2375-1/(2*L2375*(1-I2375)),IF(Q2375&lt;1,0,-1/(2*L2375*(1-I2375))))</f>
        <v>0</v>
      </c>
      <c r="AG2375" s="15">
        <f>IF(P2375&gt;1,1/(2*K2375*(1-H2375)),0)+IF(Q2375&gt;1,1/(2*L2375*(1-I2375)),0)</f>
        <v>0</v>
      </c>
      <c r="AH2375" s="15">
        <f>AH2374+AG2375</f>
        <v>94.843205972210356</v>
      </c>
      <c r="AI2375" s="15">
        <f>AI2374+SUM(AE2375:AF2375)</f>
        <v>-1.3547917790868222</v>
      </c>
      <c r="AJ2375" s="16">
        <f t="shared" si="415"/>
        <v>-1.4284542210475093E-2</v>
      </c>
      <c r="AK2375" s="17">
        <f>IF(AND(P2375&gt;1,E2375=1),(P2375-1)/(K2375-1)*K2375-(P2375-1)/(K2375-1),IF(P2375&lt;1,0,-(P2375-1)/(K2375-1)))</f>
        <v>0</v>
      </c>
      <c r="AL2375" s="17">
        <f>IF(AND(Q2375&gt;1,E2375=0),(Q2375-1)/(L2375-1)*L2375-(Q2375-1)/(L2375-1),IF(Q2375&lt;1,0,-(Q2375-1)/(L2375-1)))</f>
        <v>0</v>
      </c>
      <c r="AM2375" s="17">
        <f>IF(P2375&gt;1,(P2375-1)/(K2375-1),0)+IF(Q2375&gt;1,(Q2375-1)/(L2375-1),0)</f>
        <v>0</v>
      </c>
      <c r="AN2375" s="17">
        <f>AN2374+AM2375</f>
        <v>32.065317831892202</v>
      </c>
      <c r="AO2375" s="17">
        <f>AO2374+SUM(AK2375:AL2375)</f>
        <v>-4.6864954997370916</v>
      </c>
      <c r="AP2375" s="19">
        <f t="shared" si="416"/>
        <v>-0.14615465607753614</v>
      </c>
      <c r="AR2375" s="20">
        <f t="shared" si="417"/>
        <v>0</v>
      </c>
      <c r="AV2375" s="21"/>
      <c r="AW2375" s="21"/>
      <c r="AX2375" s="21"/>
      <c r="AY2375" s="21"/>
    </row>
    <row r="2376" spans="1:51" s="5" customFormat="1" hidden="1" outlineLevel="1" x14ac:dyDescent="0.2">
      <c r="A2376" s="33"/>
      <c r="D2376" s="5">
        <v>12210</v>
      </c>
      <c r="E2376" s="5">
        <v>1</v>
      </c>
      <c r="G2376" s="6">
        <f>IF(AND(H2376&gt;0.5,E2376=1),1,0)+IF(AND(H2376&lt;0.5,E2376=0),1,0)</f>
        <v>1</v>
      </c>
      <c r="H2376" s="7">
        <v>0.73451764493982696</v>
      </c>
      <c r="I2376" s="7">
        <f t="shared" si="408"/>
        <v>0.26548235506017304</v>
      </c>
      <c r="K2376" s="8">
        <v>1.37999999523163</v>
      </c>
      <c r="L2376" s="8">
        <v>3.7000000476837198</v>
      </c>
      <c r="M2376" s="9">
        <f t="shared" si="409"/>
        <v>0.72463768366329029</v>
      </c>
      <c r="N2376" s="9">
        <f t="shared" si="410"/>
        <v>0.27027026678716443</v>
      </c>
      <c r="P2376" s="10">
        <f t="shared" si="411"/>
        <v>0</v>
      </c>
      <c r="Q2376" s="10">
        <f t="shared" si="412"/>
        <v>0</v>
      </c>
      <c r="S2376" s="11">
        <f>IF(AND(P2376&gt;1,E2376=1),K2376-1,IF(P2376&lt;1,0,-1))</f>
        <v>0</v>
      </c>
      <c r="T2376" s="11">
        <f>IF(AND(Q2376&gt;1,E2376=0),L2376-1,IF(Q2376&lt;1,0,-1))</f>
        <v>0</v>
      </c>
      <c r="U2376" s="11">
        <f t="shared" si="407"/>
        <v>0</v>
      </c>
      <c r="V2376" s="11">
        <f>V2375+U2376</f>
        <v>172</v>
      </c>
      <c r="W2376" s="11">
        <f>W2375+SUM(S2376:T2376)</f>
        <v>-23.800000429153457</v>
      </c>
      <c r="X2376" s="12">
        <f t="shared" si="413"/>
        <v>-0.13837209551833404</v>
      </c>
      <c r="Y2376" s="13">
        <f>IF(AND(P2376&gt;1,E2376=1),1/K2376*K2376-1/K2376,IF(P2376&lt;1,0,-1/K2376))</f>
        <v>0</v>
      </c>
      <c r="Z2376" s="13">
        <f>IF(AND(Q2376&gt;1,E2376=0),1/L2376*L2376-1/L2376,IF(Q2376&lt;1,0,-1/L2376))</f>
        <v>0</v>
      </c>
      <c r="AA2376" s="13">
        <f>IF(P2376&gt;1,1/K2376)+IF(Q2376&gt;1,1/L2376)</f>
        <v>0</v>
      </c>
      <c r="AB2376" s="13">
        <f>AB2375+AA2376</f>
        <v>74.199089029236973</v>
      </c>
      <c r="AC2376" s="13">
        <f>AC2375+SUM(Y2376:Z2376)</f>
        <v>-3.1990890292369594</v>
      </c>
      <c r="AD2376" s="14">
        <f t="shared" si="414"/>
        <v>-4.3114936734282669E-2</v>
      </c>
      <c r="AE2376" s="15">
        <f>IF(AND(P2376&gt;1,E2376=1),1/(2*K2376*(1-H2376))*K2376-1/(2*K2376*(1-H2376)),IF(P2376&lt;1,0,-1/(2*K2376*(1-H2376))))</f>
        <v>0</v>
      </c>
      <c r="AF2376" s="15">
        <f>IF(AND(Q2376&gt;1,E2376=0),1/(2*L2376*(1-I2376))*L2376-1/(2*L2376*(1-I2376)),IF(Q2376&lt;1,0,-1/(2*L2376*(1-I2376))))</f>
        <v>0</v>
      </c>
      <c r="AG2376" s="15">
        <f>IF(P2376&gt;1,1/(2*K2376*(1-H2376)),0)+IF(Q2376&gt;1,1/(2*L2376*(1-I2376)),0)</f>
        <v>0</v>
      </c>
      <c r="AH2376" s="15">
        <f>AH2375+AG2376</f>
        <v>94.843205972210356</v>
      </c>
      <c r="AI2376" s="15">
        <f>AI2375+SUM(AE2376:AF2376)</f>
        <v>-1.3547917790868222</v>
      </c>
      <c r="AJ2376" s="16">
        <f t="shared" si="415"/>
        <v>-1.4284542210475093E-2</v>
      </c>
      <c r="AK2376" s="17">
        <f>IF(AND(P2376&gt;1,E2376=1),(P2376-1)/(K2376-1)*K2376-(P2376-1)/(K2376-1),IF(P2376&lt;1,0,-(P2376-1)/(K2376-1)))</f>
        <v>0</v>
      </c>
      <c r="AL2376" s="17">
        <f>IF(AND(Q2376&gt;1,E2376=0),(Q2376-1)/(L2376-1)*L2376-(Q2376-1)/(L2376-1),IF(Q2376&lt;1,0,-(Q2376-1)/(L2376-1)))</f>
        <v>0</v>
      </c>
      <c r="AM2376" s="17">
        <f>IF(P2376&gt;1,(P2376-1)/(K2376-1),0)+IF(Q2376&gt;1,(Q2376-1)/(L2376-1),0)</f>
        <v>0</v>
      </c>
      <c r="AN2376" s="17">
        <f>AN2375+AM2376</f>
        <v>32.065317831892202</v>
      </c>
      <c r="AO2376" s="17">
        <f>AO2375+SUM(AK2376:AL2376)</f>
        <v>-4.6864954997370916</v>
      </c>
      <c r="AP2376" s="19">
        <f t="shared" si="416"/>
        <v>-0.14615465607753614</v>
      </c>
      <c r="AR2376" s="20">
        <f t="shared" si="417"/>
        <v>0</v>
      </c>
      <c r="AV2376" s="21"/>
      <c r="AW2376" s="21"/>
      <c r="AX2376" s="21"/>
      <c r="AY2376" s="21"/>
    </row>
    <row r="2377" spans="1:51" s="5" customFormat="1" hidden="1" outlineLevel="1" x14ac:dyDescent="0.2">
      <c r="A2377" s="33"/>
      <c r="D2377" s="5">
        <v>12211</v>
      </c>
      <c r="E2377" s="5">
        <v>1</v>
      </c>
      <c r="G2377" s="6">
        <f>IF(AND(H2377&gt;0.5,E2377=1),1,0)+IF(AND(H2377&lt;0.5,E2377=0),1,0)</f>
        <v>1</v>
      </c>
      <c r="H2377" s="7">
        <v>0.73451764493982696</v>
      </c>
      <c r="I2377" s="7">
        <f t="shared" si="408"/>
        <v>0.26548235506017304</v>
      </c>
      <c r="K2377" s="8">
        <v>1.3500000238418599</v>
      </c>
      <c r="L2377" s="8">
        <v>3.5199999809265101</v>
      </c>
      <c r="M2377" s="9">
        <f t="shared" si="409"/>
        <v>0.74074072765878762</v>
      </c>
      <c r="N2377" s="9">
        <f t="shared" si="410"/>
        <v>0.28409091063028552</v>
      </c>
      <c r="P2377" s="10">
        <f t="shared" si="411"/>
        <v>0</v>
      </c>
      <c r="Q2377" s="10">
        <f t="shared" si="412"/>
        <v>0</v>
      </c>
      <c r="S2377" s="11">
        <f>IF(AND(P2377&gt;1,E2377=1),K2377-1,IF(P2377&lt;1,0,-1))</f>
        <v>0</v>
      </c>
      <c r="T2377" s="11">
        <f>IF(AND(Q2377&gt;1,E2377=0),L2377-1,IF(Q2377&lt;1,0,-1))</f>
        <v>0</v>
      </c>
      <c r="U2377" s="11">
        <f t="shared" si="407"/>
        <v>0</v>
      </c>
      <c r="V2377" s="11">
        <f>V2376+U2377</f>
        <v>172</v>
      </c>
      <c r="W2377" s="11">
        <f>W2376+SUM(S2377:T2377)</f>
        <v>-23.800000429153457</v>
      </c>
      <c r="X2377" s="12">
        <f t="shared" si="413"/>
        <v>-0.13837209551833404</v>
      </c>
      <c r="Y2377" s="13">
        <f>IF(AND(P2377&gt;1,E2377=1),1/K2377*K2377-1/K2377,IF(P2377&lt;1,0,-1/K2377))</f>
        <v>0</v>
      </c>
      <c r="Z2377" s="13">
        <f>IF(AND(Q2377&gt;1,E2377=0),1/L2377*L2377-1/L2377,IF(Q2377&lt;1,0,-1/L2377))</f>
        <v>0</v>
      </c>
      <c r="AA2377" s="13">
        <f>IF(P2377&gt;1,1/K2377)+IF(Q2377&gt;1,1/L2377)</f>
        <v>0</v>
      </c>
      <c r="AB2377" s="13">
        <f>AB2376+AA2377</f>
        <v>74.199089029236973</v>
      </c>
      <c r="AC2377" s="13">
        <f>AC2376+SUM(Y2377:Z2377)</f>
        <v>-3.1990890292369594</v>
      </c>
      <c r="AD2377" s="14">
        <f t="shared" si="414"/>
        <v>-4.3114936734282669E-2</v>
      </c>
      <c r="AE2377" s="15">
        <f>IF(AND(P2377&gt;1,E2377=1),1/(2*K2377*(1-H2377))*K2377-1/(2*K2377*(1-H2377)),IF(P2377&lt;1,0,-1/(2*K2377*(1-H2377))))</f>
        <v>0</v>
      </c>
      <c r="AF2377" s="15">
        <f>IF(AND(Q2377&gt;1,E2377=0),1/(2*L2377*(1-I2377))*L2377-1/(2*L2377*(1-I2377)),IF(Q2377&lt;1,0,-1/(2*L2377*(1-I2377))))</f>
        <v>0</v>
      </c>
      <c r="AG2377" s="15">
        <f>IF(P2377&gt;1,1/(2*K2377*(1-H2377)),0)+IF(Q2377&gt;1,1/(2*L2377*(1-I2377)),0)</f>
        <v>0</v>
      </c>
      <c r="AH2377" s="15">
        <f>AH2376+AG2377</f>
        <v>94.843205972210356</v>
      </c>
      <c r="AI2377" s="15">
        <f>AI2376+SUM(AE2377:AF2377)</f>
        <v>-1.3547917790868222</v>
      </c>
      <c r="AJ2377" s="16">
        <f t="shared" si="415"/>
        <v>-1.4284542210475093E-2</v>
      </c>
      <c r="AK2377" s="17">
        <f>IF(AND(P2377&gt;1,E2377=1),(P2377-1)/(K2377-1)*K2377-(P2377-1)/(K2377-1),IF(P2377&lt;1,0,-(P2377-1)/(K2377-1)))</f>
        <v>0</v>
      </c>
      <c r="AL2377" s="17">
        <f>IF(AND(Q2377&gt;1,E2377=0),(Q2377-1)/(L2377-1)*L2377-(Q2377-1)/(L2377-1),IF(Q2377&lt;1,0,-(Q2377-1)/(L2377-1)))</f>
        <v>0</v>
      </c>
      <c r="AM2377" s="17">
        <f>IF(P2377&gt;1,(P2377-1)/(K2377-1),0)+IF(Q2377&gt;1,(Q2377-1)/(L2377-1),0)</f>
        <v>0</v>
      </c>
      <c r="AN2377" s="17">
        <f>AN2376+AM2377</f>
        <v>32.065317831892202</v>
      </c>
      <c r="AO2377" s="17">
        <f>AO2376+SUM(AK2377:AL2377)</f>
        <v>-4.6864954997370916</v>
      </c>
      <c r="AP2377" s="19">
        <f t="shared" si="416"/>
        <v>-0.14615465607753614</v>
      </c>
      <c r="AR2377" s="20">
        <f t="shared" si="417"/>
        <v>0</v>
      </c>
      <c r="AV2377" s="21"/>
      <c r="AW2377" s="21"/>
      <c r="AX2377" s="21"/>
      <c r="AY2377" s="21"/>
    </row>
    <row r="2378" spans="1:51" s="5" customFormat="1" hidden="1" outlineLevel="1" x14ac:dyDescent="0.2">
      <c r="A2378" s="33"/>
      <c r="D2378" s="5">
        <v>12212</v>
      </c>
      <c r="E2378" s="5">
        <v>0</v>
      </c>
      <c r="G2378" s="6">
        <f>IF(AND(H2378&gt;0.5,E2378=1),1,0)+IF(AND(H2378&lt;0.5,E2378=0),1,0)</f>
        <v>1</v>
      </c>
      <c r="H2378" s="7">
        <v>0.41517872429463598</v>
      </c>
      <c r="I2378" s="7">
        <f t="shared" si="408"/>
        <v>0.58482127570536402</v>
      </c>
      <c r="K2378" s="8">
        <v>2.1099998950958301</v>
      </c>
      <c r="L2378" s="8">
        <v>1.8099999427795399</v>
      </c>
      <c r="M2378" s="9">
        <f t="shared" si="409"/>
        <v>0.47393367285195193</v>
      </c>
      <c r="N2378" s="9">
        <f t="shared" si="410"/>
        <v>0.55248620531133419</v>
      </c>
      <c r="P2378" s="10">
        <f t="shared" si="411"/>
        <v>0</v>
      </c>
      <c r="Q2378" s="10">
        <f t="shared" si="412"/>
        <v>0</v>
      </c>
      <c r="S2378" s="11">
        <f>IF(AND(P2378&gt;1,E2378=1),K2378-1,IF(P2378&lt;1,0,-1))</f>
        <v>0</v>
      </c>
      <c r="T2378" s="11">
        <f>IF(AND(Q2378&gt;1,E2378=0),L2378-1,IF(Q2378&lt;1,0,-1))</f>
        <v>0</v>
      </c>
      <c r="U2378" s="11">
        <f t="shared" si="407"/>
        <v>0</v>
      </c>
      <c r="V2378" s="11">
        <f>V2377+U2378</f>
        <v>172</v>
      </c>
      <c r="W2378" s="11">
        <f>W2377+SUM(S2378:T2378)</f>
        <v>-23.800000429153457</v>
      </c>
      <c r="X2378" s="12">
        <f t="shared" si="413"/>
        <v>-0.13837209551833404</v>
      </c>
      <c r="Y2378" s="13">
        <f>IF(AND(P2378&gt;1,E2378=1),1/K2378*K2378-1/K2378,IF(P2378&lt;1,0,-1/K2378))</f>
        <v>0</v>
      </c>
      <c r="Z2378" s="13">
        <f>IF(AND(Q2378&gt;1,E2378=0),1/L2378*L2378-1/L2378,IF(Q2378&lt;1,0,-1/L2378))</f>
        <v>0</v>
      </c>
      <c r="AA2378" s="13">
        <f>IF(P2378&gt;1,1/K2378)+IF(Q2378&gt;1,1/L2378)</f>
        <v>0</v>
      </c>
      <c r="AB2378" s="13">
        <f>AB2377+AA2378</f>
        <v>74.199089029236973</v>
      </c>
      <c r="AC2378" s="13">
        <f>AC2377+SUM(Y2378:Z2378)</f>
        <v>-3.1990890292369594</v>
      </c>
      <c r="AD2378" s="14">
        <f t="shared" si="414"/>
        <v>-4.3114936734282669E-2</v>
      </c>
      <c r="AE2378" s="15">
        <f>IF(AND(P2378&gt;1,E2378=1),1/(2*K2378*(1-H2378))*K2378-1/(2*K2378*(1-H2378)),IF(P2378&lt;1,0,-1/(2*K2378*(1-H2378))))</f>
        <v>0</v>
      </c>
      <c r="AF2378" s="15">
        <f>IF(AND(Q2378&gt;1,E2378=0),1/(2*L2378*(1-I2378))*L2378-1/(2*L2378*(1-I2378)),IF(Q2378&lt;1,0,-1/(2*L2378*(1-I2378))))</f>
        <v>0</v>
      </c>
      <c r="AG2378" s="15">
        <f>IF(P2378&gt;1,1/(2*K2378*(1-H2378)),0)+IF(Q2378&gt;1,1/(2*L2378*(1-I2378)),0)</f>
        <v>0</v>
      </c>
      <c r="AH2378" s="15">
        <f>AH2377+AG2378</f>
        <v>94.843205972210356</v>
      </c>
      <c r="AI2378" s="15">
        <f>AI2377+SUM(AE2378:AF2378)</f>
        <v>-1.3547917790868222</v>
      </c>
      <c r="AJ2378" s="16">
        <f t="shared" si="415"/>
        <v>-1.4284542210475093E-2</v>
      </c>
      <c r="AK2378" s="17">
        <f>IF(AND(P2378&gt;1,E2378=1),(P2378-1)/(K2378-1)*K2378-(P2378-1)/(K2378-1),IF(P2378&lt;1,0,-(P2378-1)/(K2378-1)))</f>
        <v>0</v>
      </c>
      <c r="AL2378" s="17">
        <f>IF(AND(Q2378&gt;1,E2378=0),(Q2378-1)/(L2378-1)*L2378-(Q2378-1)/(L2378-1),IF(Q2378&lt;1,0,-(Q2378-1)/(L2378-1)))</f>
        <v>0</v>
      </c>
      <c r="AM2378" s="17">
        <f>IF(P2378&gt;1,(P2378-1)/(K2378-1),0)+IF(Q2378&gt;1,(Q2378-1)/(L2378-1),0)</f>
        <v>0</v>
      </c>
      <c r="AN2378" s="17">
        <f>AN2377+AM2378</f>
        <v>32.065317831892202</v>
      </c>
      <c r="AO2378" s="17">
        <f>AO2377+SUM(AK2378:AL2378)</f>
        <v>-4.6864954997370916</v>
      </c>
      <c r="AP2378" s="19">
        <f t="shared" si="416"/>
        <v>-0.14615465607753614</v>
      </c>
      <c r="AR2378" s="20">
        <f t="shared" si="417"/>
        <v>0</v>
      </c>
      <c r="AV2378" s="21"/>
      <c r="AW2378" s="21"/>
      <c r="AX2378" s="21"/>
      <c r="AY2378" s="21"/>
    </row>
    <row r="2379" spans="1:51" s="5" customFormat="1" hidden="1" outlineLevel="1" x14ac:dyDescent="0.2">
      <c r="A2379" s="33"/>
      <c r="D2379" s="5">
        <v>12213</v>
      </c>
      <c r="E2379" s="5">
        <v>1</v>
      </c>
      <c r="G2379" s="6">
        <f>IF(AND(H2379&gt;0.5,E2379=1),1,0)+IF(AND(H2379&lt;0.5,E2379=0),1,0)</f>
        <v>1</v>
      </c>
      <c r="H2379" s="7">
        <v>0.71293172496700496</v>
      </c>
      <c r="I2379" s="7">
        <f t="shared" si="408"/>
        <v>0.28706827503299504</v>
      </c>
      <c r="K2379" s="8">
        <v>1.5599999427795399</v>
      </c>
      <c r="L2379" s="8">
        <v>2.5999999046325701</v>
      </c>
      <c r="M2379" s="9">
        <f t="shared" si="409"/>
        <v>0.64102566453832277</v>
      </c>
      <c r="N2379" s="9">
        <f t="shared" si="410"/>
        <v>0.38461539872299311</v>
      </c>
      <c r="P2379" s="10">
        <f t="shared" si="411"/>
        <v>0</v>
      </c>
      <c r="Q2379" s="10">
        <f t="shared" si="412"/>
        <v>0</v>
      </c>
      <c r="S2379" s="11">
        <f>IF(AND(P2379&gt;1,E2379=1),K2379-1,IF(P2379&lt;1,0,-1))</f>
        <v>0</v>
      </c>
      <c r="T2379" s="11">
        <f>IF(AND(Q2379&gt;1,E2379=0),L2379-1,IF(Q2379&lt;1,0,-1))</f>
        <v>0</v>
      </c>
      <c r="U2379" s="11">
        <f t="shared" si="407"/>
        <v>0</v>
      </c>
      <c r="V2379" s="11">
        <f>V2378+U2379</f>
        <v>172</v>
      </c>
      <c r="W2379" s="11">
        <f>W2378+SUM(S2379:T2379)</f>
        <v>-23.800000429153457</v>
      </c>
      <c r="X2379" s="12">
        <f t="shared" si="413"/>
        <v>-0.13837209551833404</v>
      </c>
      <c r="Y2379" s="13">
        <f>IF(AND(P2379&gt;1,E2379=1),1/K2379*K2379-1/K2379,IF(P2379&lt;1,0,-1/K2379))</f>
        <v>0</v>
      </c>
      <c r="Z2379" s="13">
        <f>IF(AND(Q2379&gt;1,E2379=0),1/L2379*L2379-1/L2379,IF(Q2379&lt;1,0,-1/L2379))</f>
        <v>0</v>
      </c>
      <c r="AA2379" s="13">
        <f>IF(P2379&gt;1,1/K2379)+IF(Q2379&gt;1,1/L2379)</f>
        <v>0</v>
      </c>
      <c r="AB2379" s="13">
        <f>AB2378+AA2379</f>
        <v>74.199089029236973</v>
      </c>
      <c r="AC2379" s="13">
        <f>AC2378+SUM(Y2379:Z2379)</f>
        <v>-3.1990890292369594</v>
      </c>
      <c r="AD2379" s="14">
        <f t="shared" si="414"/>
        <v>-4.3114936734282669E-2</v>
      </c>
      <c r="AE2379" s="15">
        <f>IF(AND(P2379&gt;1,E2379=1),1/(2*K2379*(1-H2379))*K2379-1/(2*K2379*(1-H2379)),IF(P2379&lt;1,0,-1/(2*K2379*(1-H2379))))</f>
        <v>0</v>
      </c>
      <c r="AF2379" s="15">
        <f>IF(AND(Q2379&gt;1,E2379=0),1/(2*L2379*(1-I2379))*L2379-1/(2*L2379*(1-I2379)),IF(Q2379&lt;1,0,-1/(2*L2379*(1-I2379))))</f>
        <v>0</v>
      </c>
      <c r="AG2379" s="15">
        <f>IF(P2379&gt;1,1/(2*K2379*(1-H2379)),0)+IF(Q2379&gt;1,1/(2*L2379*(1-I2379)),0)</f>
        <v>0</v>
      </c>
      <c r="AH2379" s="15">
        <f>AH2378+AG2379</f>
        <v>94.843205972210356</v>
      </c>
      <c r="AI2379" s="15">
        <f>AI2378+SUM(AE2379:AF2379)</f>
        <v>-1.3547917790868222</v>
      </c>
      <c r="AJ2379" s="16">
        <f t="shared" si="415"/>
        <v>-1.4284542210475093E-2</v>
      </c>
      <c r="AK2379" s="17">
        <f>IF(AND(P2379&gt;1,E2379=1),(P2379-1)/(K2379-1)*K2379-(P2379-1)/(K2379-1),IF(P2379&lt;1,0,-(P2379-1)/(K2379-1)))</f>
        <v>0</v>
      </c>
      <c r="AL2379" s="17">
        <f>IF(AND(Q2379&gt;1,E2379=0),(Q2379-1)/(L2379-1)*L2379-(Q2379-1)/(L2379-1),IF(Q2379&lt;1,0,-(Q2379-1)/(L2379-1)))</f>
        <v>0</v>
      </c>
      <c r="AM2379" s="17">
        <f>IF(P2379&gt;1,(P2379-1)/(K2379-1),0)+IF(Q2379&gt;1,(Q2379-1)/(L2379-1),0)</f>
        <v>0</v>
      </c>
      <c r="AN2379" s="17">
        <f>AN2378+AM2379</f>
        <v>32.065317831892202</v>
      </c>
      <c r="AO2379" s="17">
        <f>AO2378+SUM(AK2379:AL2379)</f>
        <v>-4.6864954997370916</v>
      </c>
      <c r="AP2379" s="19">
        <f t="shared" si="416"/>
        <v>-0.14615465607753614</v>
      </c>
      <c r="AR2379" s="20">
        <f t="shared" si="417"/>
        <v>0</v>
      </c>
      <c r="AV2379" s="21"/>
      <c r="AW2379" s="21"/>
      <c r="AX2379" s="21"/>
      <c r="AY2379" s="21"/>
    </row>
    <row r="2380" spans="1:51" s="5" customFormat="1" hidden="1" outlineLevel="1" x14ac:dyDescent="0.2">
      <c r="A2380" s="33"/>
      <c r="D2380" s="5">
        <v>12214</v>
      </c>
      <c r="E2380" s="5">
        <v>1</v>
      </c>
      <c r="G2380" s="6">
        <f>IF(AND(H2380&gt;0.5,E2380=1),1,0)+IF(AND(H2380&lt;0.5,E2380=0),1,0)</f>
        <v>1</v>
      </c>
      <c r="H2380" s="7">
        <v>0.75732556421007102</v>
      </c>
      <c r="I2380" s="7">
        <f t="shared" si="408"/>
        <v>0.24267443578992898</v>
      </c>
      <c r="K2380" s="8">
        <v>1.2799999713897701</v>
      </c>
      <c r="L2380" s="8">
        <v>4.1300001144409197</v>
      </c>
      <c r="M2380" s="9">
        <f t="shared" si="409"/>
        <v>0.78125001746229894</v>
      </c>
      <c r="N2380" s="9">
        <f t="shared" si="410"/>
        <v>0.24213074389596489</v>
      </c>
      <c r="P2380" s="10">
        <f t="shared" si="411"/>
        <v>0</v>
      </c>
      <c r="Q2380" s="10">
        <f t="shared" si="412"/>
        <v>0</v>
      </c>
      <c r="S2380" s="11">
        <f>IF(AND(P2380&gt;1,E2380=1),K2380-1,IF(P2380&lt;1,0,-1))</f>
        <v>0</v>
      </c>
      <c r="T2380" s="11">
        <f>IF(AND(Q2380&gt;1,E2380=0),L2380-1,IF(Q2380&lt;1,0,-1))</f>
        <v>0</v>
      </c>
      <c r="U2380" s="11">
        <f t="shared" si="407"/>
        <v>0</v>
      </c>
      <c r="V2380" s="11">
        <f>V2379+U2380</f>
        <v>172</v>
      </c>
      <c r="W2380" s="11">
        <f>W2379+SUM(S2380:T2380)</f>
        <v>-23.800000429153457</v>
      </c>
      <c r="X2380" s="12">
        <f t="shared" si="413"/>
        <v>-0.13837209551833404</v>
      </c>
      <c r="Y2380" s="13">
        <f>IF(AND(P2380&gt;1,E2380=1),1/K2380*K2380-1/K2380,IF(P2380&lt;1,0,-1/K2380))</f>
        <v>0</v>
      </c>
      <c r="Z2380" s="13">
        <f>IF(AND(Q2380&gt;1,E2380=0),1/L2380*L2380-1/L2380,IF(Q2380&lt;1,0,-1/L2380))</f>
        <v>0</v>
      </c>
      <c r="AA2380" s="13">
        <f>IF(P2380&gt;1,1/K2380)+IF(Q2380&gt;1,1/L2380)</f>
        <v>0</v>
      </c>
      <c r="AB2380" s="13">
        <f>AB2379+AA2380</f>
        <v>74.199089029236973</v>
      </c>
      <c r="AC2380" s="13">
        <f>AC2379+SUM(Y2380:Z2380)</f>
        <v>-3.1990890292369594</v>
      </c>
      <c r="AD2380" s="14">
        <f t="shared" si="414"/>
        <v>-4.3114936734282669E-2</v>
      </c>
      <c r="AE2380" s="15">
        <f>IF(AND(P2380&gt;1,E2380=1),1/(2*K2380*(1-H2380))*K2380-1/(2*K2380*(1-H2380)),IF(P2380&lt;1,0,-1/(2*K2380*(1-H2380))))</f>
        <v>0</v>
      </c>
      <c r="AF2380" s="15">
        <f>IF(AND(Q2380&gt;1,E2380=0),1/(2*L2380*(1-I2380))*L2380-1/(2*L2380*(1-I2380)),IF(Q2380&lt;1,0,-1/(2*L2380*(1-I2380))))</f>
        <v>0</v>
      </c>
      <c r="AG2380" s="15">
        <f>IF(P2380&gt;1,1/(2*K2380*(1-H2380)),0)+IF(Q2380&gt;1,1/(2*L2380*(1-I2380)),0)</f>
        <v>0</v>
      </c>
      <c r="AH2380" s="15">
        <f>AH2379+AG2380</f>
        <v>94.843205972210356</v>
      </c>
      <c r="AI2380" s="15">
        <f>AI2379+SUM(AE2380:AF2380)</f>
        <v>-1.3547917790868222</v>
      </c>
      <c r="AJ2380" s="16">
        <f t="shared" si="415"/>
        <v>-1.4284542210475093E-2</v>
      </c>
      <c r="AK2380" s="17">
        <f>IF(AND(P2380&gt;1,E2380=1),(P2380-1)/(K2380-1)*K2380-(P2380-1)/(K2380-1),IF(P2380&lt;1,0,-(P2380-1)/(K2380-1)))</f>
        <v>0</v>
      </c>
      <c r="AL2380" s="17">
        <f>IF(AND(Q2380&gt;1,E2380=0),(Q2380-1)/(L2380-1)*L2380-(Q2380-1)/(L2380-1),IF(Q2380&lt;1,0,-(Q2380-1)/(L2380-1)))</f>
        <v>0</v>
      </c>
      <c r="AM2380" s="17">
        <f>IF(P2380&gt;1,(P2380-1)/(K2380-1),0)+IF(Q2380&gt;1,(Q2380-1)/(L2380-1),0)</f>
        <v>0</v>
      </c>
      <c r="AN2380" s="17">
        <f>AN2379+AM2380</f>
        <v>32.065317831892202</v>
      </c>
      <c r="AO2380" s="17">
        <f>AO2379+SUM(AK2380:AL2380)</f>
        <v>-4.6864954997370916</v>
      </c>
      <c r="AP2380" s="19">
        <f t="shared" si="416"/>
        <v>-0.14615465607753614</v>
      </c>
      <c r="AR2380" s="20">
        <f t="shared" si="417"/>
        <v>0</v>
      </c>
      <c r="AV2380" s="21"/>
      <c r="AW2380" s="21"/>
      <c r="AX2380" s="21"/>
      <c r="AY2380" s="21"/>
    </row>
    <row r="2381" spans="1:51" s="5" customFormat="1" hidden="1" outlineLevel="1" x14ac:dyDescent="0.2">
      <c r="A2381" s="33"/>
      <c r="D2381" s="5">
        <v>12215</v>
      </c>
      <c r="E2381" s="5">
        <v>0</v>
      </c>
      <c r="G2381" s="6">
        <f>IF(AND(H2381&gt;0.5,E2381=1),1,0)+IF(AND(H2381&lt;0.5,E2381=0),1,0)</f>
        <v>1</v>
      </c>
      <c r="H2381" s="7">
        <v>0.351361815323187</v>
      </c>
      <c r="I2381" s="7">
        <f t="shared" si="408"/>
        <v>0.648638184676813</v>
      </c>
      <c r="K2381" s="8">
        <v>2.1099998950958301</v>
      </c>
      <c r="L2381" s="8">
        <v>1.8099999427795399</v>
      </c>
      <c r="M2381" s="9">
        <f t="shared" si="409"/>
        <v>0.47393367285195193</v>
      </c>
      <c r="N2381" s="9">
        <f t="shared" si="410"/>
        <v>0.55248620531133419</v>
      </c>
      <c r="P2381" s="10">
        <f t="shared" si="411"/>
        <v>0</v>
      </c>
      <c r="Q2381" s="10">
        <f t="shared" si="412"/>
        <v>1.1740350771496562</v>
      </c>
      <c r="S2381" s="11">
        <f>IF(AND(P2381&gt;1,E2381=1),K2381-1,IF(P2381&lt;1,0,-1))</f>
        <v>0</v>
      </c>
      <c r="T2381" s="11">
        <f>IF(AND(Q2381&gt;1,E2381=0),L2381-1,IF(Q2381&lt;1,0,-1))</f>
        <v>0.80999994277953991</v>
      </c>
      <c r="U2381" s="11">
        <f t="shared" si="407"/>
        <v>1</v>
      </c>
      <c r="V2381" s="11">
        <f>V2380+U2381</f>
        <v>173</v>
      </c>
      <c r="W2381" s="11">
        <f>W2380+SUM(S2381:T2381)</f>
        <v>-22.990000486373916</v>
      </c>
      <c r="X2381" s="12">
        <f t="shared" si="413"/>
        <v>-0.13289017622181454</v>
      </c>
      <c r="Y2381" s="13">
        <f>IF(AND(P2381&gt;1,E2381=1),1/K2381*K2381-1/K2381,IF(P2381&lt;1,0,-1/K2381))</f>
        <v>0</v>
      </c>
      <c r="Z2381" s="13">
        <f>IF(AND(Q2381&gt;1,E2381=0),1/L2381*L2381-1/L2381,IF(Q2381&lt;1,0,-1/L2381))</f>
        <v>0.44751379468866581</v>
      </c>
      <c r="AA2381" s="13">
        <f>IF(P2381&gt;1,1/K2381)+IF(Q2381&gt;1,1/L2381)</f>
        <v>0.55248620531133419</v>
      </c>
      <c r="AB2381" s="13">
        <f>AB2380+AA2381</f>
        <v>74.751575234548312</v>
      </c>
      <c r="AC2381" s="13">
        <f>AC2380+SUM(Y2381:Z2381)</f>
        <v>-2.7515752345482936</v>
      </c>
      <c r="AD2381" s="14">
        <f t="shared" si="414"/>
        <v>-3.6809595328455152E-2</v>
      </c>
      <c r="AE2381" s="15">
        <f>IF(AND(P2381&gt;1,E2381=1),1/(2*K2381*(1-H2381))*K2381-1/(2*K2381*(1-H2381)),IF(P2381&lt;1,0,-1/(2*K2381*(1-H2381))))</f>
        <v>0</v>
      </c>
      <c r="AF2381" s="15">
        <f>IF(AND(Q2381&gt;1,E2381=0),1/(2*L2381*(1-I2381))*L2381-1/(2*L2381*(1-I2381)),IF(Q2381&lt;1,0,-1/(2*L2381*(1-I2381))))</f>
        <v>0.63682758793387528</v>
      </c>
      <c r="AG2381" s="15">
        <f>IF(P2381&gt;1,1/(2*K2381*(1-H2381)),0)+IF(Q2381&gt;1,1/(2*L2381*(1-I2381)),0)</f>
        <v>0.78620695422345543</v>
      </c>
      <c r="AH2381" s="15">
        <f>AH2380+AG2381</f>
        <v>95.629412926433815</v>
      </c>
      <c r="AI2381" s="15">
        <f>AI2380+SUM(AE2381:AF2381)</f>
        <v>-0.71796419115294696</v>
      </c>
      <c r="AJ2381" s="16">
        <f t="shared" si="415"/>
        <v>-7.5077757897067231E-3</v>
      </c>
      <c r="AK2381" s="17">
        <f>IF(AND(P2381&gt;1,E2381=1),(P2381-1)/(K2381-1)*K2381-(P2381-1)/(K2381-1),IF(P2381&lt;1,0,-(P2381-1)/(K2381-1)))</f>
        <v>0</v>
      </c>
      <c r="AL2381" s="17">
        <f>IF(AND(Q2381&gt;1,E2381=0),(Q2381-1)/(L2381-1)*L2381-(Q2381-1)/(L2381-1),IF(Q2381&lt;1,0,-(Q2381-1)/(L2381-1)))</f>
        <v>0.17403507714965616</v>
      </c>
      <c r="AM2381" s="17">
        <f>IF(P2381&gt;1,(P2381-1)/(K2381-1),0)+IF(Q2381&gt;1,(Q2381-1)/(L2381-1),0)</f>
        <v>0.21485813511597224</v>
      </c>
      <c r="AN2381" s="17">
        <f>AN2380+AM2381</f>
        <v>32.280175967008176</v>
      </c>
      <c r="AO2381" s="17">
        <f>AO2380+SUM(AK2381:AL2381)</f>
        <v>-4.5124604225874352</v>
      </c>
      <c r="AP2381" s="19">
        <f t="shared" si="416"/>
        <v>-0.13979045303840279</v>
      </c>
      <c r="AR2381" s="20">
        <f t="shared" si="417"/>
        <v>1</v>
      </c>
      <c r="AV2381" s="21"/>
      <c r="AW2381" s="21"/>
      <c r="AX2381" s="21"/>
      <c r="AY2381" s="21"/>
    </row>
    <row r="2382" spans="1:51" s="5" customFormat="1" hidden="1" outlineLevel="1" x14ac:dyDescent="0.2">
      <c r="A2382" s="33"/>
      <c r="D2382" s="5">
        <v>12216</v>
      </c>
      <c r="E2382" s="5">
        <v>0</v>
      </c>
      <c r="G2382" s="6">
        <f>IF(AND(H2382&gt;0.5,E2382=1),1,0)+IF(AND(H2382&lt;0.5,E2382=0),1,0)</f>
        <v>1</v>
      </c>
      <c r="H2382" s="7">
        <v>0.287169781477143</v>
      </c>
      <c r="I2382" s="7">
        <f t="shared" si="408"/>
        <v>0.712830218522857</v>
      </c>
      <c r="K2382" s="8">
        <v>2.6500000953674299</v>
      </c>
      <c r="L2382" s="8">
        <v>1.5599999427795399</v>
      </c>
      <c r="M2382" s="9">
        <f t="shared" si="409"/>
        <v>0.37735847698577052</v>
      </c>
      <c r="N2382" s="9">
        <f t="shared" si="410"/>
        <v>0.64102566453832277</v>
      </c>
      <c r="P2382" s="10">
        <f t="shared" si="411"/>
        <v>0</v>
      </c>
      <c r="Q2382" s="10">
        <f t="shared" si="412"/>
        <v>0</v>
      </c>
      <c r="S2382" s="11">
        <f>IF(AND(P2382&gt;1,E2382=1),K2382-1,IF(P2382&lt;1,0,-1))</f>
        <v>0</v>
      </c>
      <c r="T2382" s="11">
        <f>IF(AND(Q2382&gt;1,E2382=0),L2382-1,IF(Q2382&lt;1,0,-1))</f>
        <v>0</v>
      </c>
      <c r="U2382" s="11">
        <f t="shared" si="407"/>
        <v>0</v>
      </c>
      <c r="V2382" s="11">
        <f>V2381+U2382</f>
        <v>173</v>
      </c>
      <c r="W2382" s="11">
        <f>W2381+SUM(S2382:T2382)</f>
        <v>-22.990000486373916</v>
      </c>
      <c r="X2382" s="12">
        <f t="shared" si="413"/>
        <v>-0.13289017622181454</v>
      </c>
      <c r="Y2382" s="13">
        <f>IF(AND(P2382&gt;1,E2382=1),1/K2382*K2382-1/K2382,IF(P2382&lt;1,0,-1/K2382))</f>
        <v>0</v>
      </c>
      <c r="Z2382" s="13">
        <f>IF(AND(Q2382&gt;1,E2382=0),1/L2382*L2382-1/L2382,IF(Q2382&lt;1,0,-1/L2382))</f>
        <v>0</v>
      </c>
      <c r="AA2382" s="13">
        <f>IF(P2382&gt;1,1/K2382)+IF(Q2382&gt;1,1/L2382)</f>
        <v>0</v>
      </c>
      <c r="AB2382" s="13">
        <f>AB2381+AA2382</f>
        <v>74.751575234548312</v>
      </c>
      <c r="AC2382" s="13">
        <f>AC2381+SUM(Y2382:Z2382)</f>
        <v>-2.7515752345482936</v>
      </c>
      <c r="AD2382" s="14">
        <f t="shared" si="414"/>
        <v>-3.6809595328455152E-2</v>
      </c>
      <c r="AE2382" s="15">
        <f>IF(AND(P2382&gt;1,E2382=1),1/(2*K2382*(1-H2382))*K2382-1/(2*K2382*(1-H2382)),IF(P2382&lt;1,0,-1/(2*K2382*(1-H2382))))</f>
        <v>0</v>
      </c>
      <c r="AF2382" s="15">
        <f>IF(AND(Q2382&gt;1,E2382=0),1/(2*L2382*(1-I2382))*L2382-1/(2*L2382*(1-I2382)),IF(Q2382&lt;1,0,-1/(2*L2382*(1-I2382))))</f>
        <v>0</v>
      </c>
      <c r="AG2382" s="15">
        <f>IF(P2382&gt;1,1/(2*K2382*(1-H2382)),0)+IF(Q2382&gt;1,1/(2*L2382*(1-I2382)),0)</f>
        <v>0</v>
      </c>
      <c r="AH2382" s="15">
        <f>AH2381+AG2382</f>
        <v>95.629412926433815</v>
      </c>
      <c r="AI2382" s="15">
        <f>AI2381+SUM(AE2382:AF2382)</f>
        <v>-0.71796419115294696</v>
      </c>
      <c r="AJ2382" s="16">
        <f t="shared" si="415"/>
        <v>-7.5077757897067231E-3</v>
      </c>
      <c r="AK2382" s="17">
        <f>IF(AND(P2382&gt;1,E2382=1),(P2382-1)/(K2382-1)*K2382-(P2382-1)/(K2382-1),IF(P2382&lt;1,0,-(P2382-1)/(K2382-1)))</f>
        <v>0</v>
      </c>
      <c r="AL2382" s="17">
        <f>IF(AND(Q2382&gt;1,E2382=0),(Q2382-1)/(L2382-1)*L2382-(Q2382-1)/(L2382-1),IF(Q2382&lt;1,0,-(Q2382-1)/(L2382-1)))</f>
        <v>0</v>
      </c>
      <c r="AM2382" s="17">
        <f>IF(P2382&gt;1,(P2382-1)/(K2382-1),0)+IF(Q2382&gt;1,(Q2382-1)/(L2382-1),0)</f>
        <v>0</v>
      </c>
      <c r="AN2382" s="17">
        <f>AN2381+AM2382</f>
        <v>32.280175967008176</v>
      </c>
      <c r="AO2382" s="17">
        <f>AO2381+SUM(AK2382:AL2382)</f>
        <v>-4.5124604225874352</v>
      </c>
      <c r="AP2382" s="19">
        <f t="shared" si="416"/>
        <v>-0.13979045303840279</v>
      </c>
      <c r="AR2382" s="20">
        <f t="shared" si="417"/>
        <v>0</v>
      </c>
      <c r="AV2382" s="21"/>
      <c r="AW2382" s="21"/>
      <c r="AX2382" s="21"/>
      <c r="AY2382" s="21"/>
    </row>
    <row r="2383" spans="1:51" s="5" customFormat="1" hidden="1" outlineLevel="1" x14ac:dyDescent="0.2">
      <c r="A2383" s="33"/>
      <c r="D2383" s="5">
        <v>12217</v>
      </c>
      <c r="E2383" s="5">
        <v>1</v>
      </c>
      <c r="G2383" s="6">
        <f>IF(AND(H2383&gt;0.5,E2383=1),1,0)+IF(AND(H2383&lt;0.5,E2383=0),1,0)</f>
        <v>1</v>
      </c>
      <c r="H2383" s="7">
        <v>0.75732556421007102</v>
      </c>
      <c r="I2383" s="7">
        <f t="shared" si="408"/>
        <v>0.24267443578992898</v>
      </c>
      <c r="K2383" s="8">
        <v>1.1799999475479099</v>
      </c>
      <c r="L2383" s="8">
        <v>5.5599999427795401</v>
      </c>
      <c r="M2383" s="9">
        <f t="shared" si="409"/>
        <v>0.84745766478892015</v>
      </c>
      <c r="N2383" s="9">
        <f t="shared" si="410"/>
        <v>0.17985611695889384</v>
      </c>
      <c r="P2383" s="10">
        <f t="shared" si="411"/>
        <v>0</v>
      </c>
      <c r="Q2383" s="10">
        <f t="shared" si="412"/>
        <v>0</v>
      </c>
      <c r="S2383" s="11">
        <f>IF(AND(P2383&gt;1,E2383=1),K2383-1,IF(P2383&lt;1,0,-1))</f>
        <v>0</v>
      </c>
      <c r="T2383" s="11">
        <f>IF(AND(Q2383&gt;1,E2383=0),L2383-1,IF(Q2383&lt;1,0,-1))</f>
        <v>0</v>
      </c>
      <c r="U2383" s="11">
        <f t="shared" si="407"/>
        <v>0</v>
      </c>
      <c r="V2383" s="11">
        <f>V2382+U2383</f>
        <v>173</v>
      </c>
      <c r="W2383" s="11">
        <f>W2382+SUM(S2383:T2383)</f>
        <v>-22.990000486373916</v>
      </c>
      <c r="X2383" s="12">
        <f t="shared" si="413"/>
        <v>-0.13289017622181454</v>
      </c>
      <c r="Y2383" s="13">
        <f>IF(AND(P2383&gt;1,E2383=1),1/K2383*K2383-1/K2383,IF(P2383&lt;1,0,-1/K2383))</f>
        <v>0</v>
      </c>
      <c r="Z2383" s="13">
        <f>IF(AND(Q2383&gt;1,E2383=0),1/L2383*L2383-1/L2383,IF(Q2383&lt;1,0,-1/L2383))</f>
        <v>0</v>
      </c>
      <c r="AA2383" s="13">
        <f>IF(P2383&gt;1,1/K2383)+IF(Q2383&gt;1,1/L2383)</f>
        <v>0</v>
      </c>
      <c r="AB2383" s="13">
        <f>AB2382+AA2383</f>
        <v>74.751575234548312</v>
      </c>
      <c r="AC2383" s="13">
        <f>AC2382+SUM(Y2383:Z2383)</f>
        <v>-2.7515752345482936</v>
      </c>
      <c r="AD2383" s="14">
        <f t="shared" si="414"/>
        <v>-3.6809595328455152E-2</v>
      </c>
      <c r="AE2383" s="15">
        <f>IF(AND(P2383&gt;1,E2383=1),1/(2*K2383*(1-H2383))*K2383-1/(2*K2383*(1-H2383)),IF(P2383&lt;1,0,-1/(2*K2383*(1-H2383))))</f>
        <v>0</v>
      </c>
      <c r="AF2383" s="15">
        <f>IF(AND(Q2383&gt;1,E2383=0),1/(2*L2383*(1-I2383))*L2383-1/(2*L2383*(1-I2383)),IF(Q2383&lt;1,0,-1/(2*L2383*(1-I2383))))</f>
        <v>0</v>
      </c>
      <c r="AG2383" s="15">
        <f>IF(P2383&gt;1,1/(2*K2383*(1-H2383)),0)+IF(Q2383&gt;1,1/(2*L2383*(1-I2383)),0)</f>
        <v>0</v>
      </c>
      <c r="AH2383" s="15">
        <f>AH2382+AG2383</f>
        <v>95.629412926433815</v>
      </c>
      <c r="AI2383" s="15">
        <f>AI2382+SUM(AE2383:AF2383)</f>
        <v>-0.71796419115294696</v>
      </c>
      <c r="AJ2383" s="16">
        <f t="shared" si="415"/>
        <v>-7.5077757897067231E-3</v>
      </c>
      <c r="AK2383" s="17">
        <f>IF(AND(P2383&gt;1,E2383=1),(P2383-1)/(K2383-1)*K2383-(P2383-1)/(K2383-1),IF(P2383&lt;1,0,-(P2383-1)/(K2383-1)))</f>
        <v>0</v>
      </c>
      <c r="AL2383" s="17">
        <f>IF(AND(Q2383&gt;1,E2383=0),(Q2383-1)/(L2383-1)*L2383-(Q2383-1)/(L2383-1),IF(Q2383&lt;1,0,-(Q2383-1)/(L2383-1)))</f>
        <v>0</v>
      </c>
      <c r="AM2383" s="17">
        <f>IF(P2383&gt;1,(P2383-1)/(K2383-1),0)+IF(Q2383&gt;1,(Q2383-1)/(L2383-1),0)</f>
        <v>0</v>
      </c>
      <c r="AN2383" s="17">
        <f>AN2382+AM2383</f>
        <v>32.280175967008176</v>
      </c>
      <c r="AO2383" s="17">
        <f>AO2382+SUM(AK2383:AL2383)</f>
        <v>-4.5124604225874352</v>
      </c>
      <c r="AP2383" s="19">
        <f t="shared" si="416"/>
        <v>-0.13979045303840279</v>
      </c>
      <c r="AR2383" s="20">
        <f t="shared" si="417"/>
        <v>0</v>
      </c>
      <c r="AV2383" s="21"/>
      <c r="AW2383" s="21"/>
      <c r="AX2383" s="21"/>
      <c r="AY2383" s="21"/>
    </row>
    <row r="2384" spans="1:51" s="5" customFormat="1" hidden="1" outlineLevel="1" x14ac:dyDescent="0.2">
      <c r="A2384" s="33"/>
      <c r="D2384" s="5">
        <v>12218</v>
      </c>
      <c r="E2384" s="5">
        <v>1</v>
      </c>
      <c r="G2384" s="6">
        <f>IF(AND(H2384&gt;0.5,E2384=1),1,0)+IF(AND(H2384&lt;0.5,E2384=0),1,0)</f>
        <v>1</v>
      </c>
      <c r="H2384" s="7">
        <v>0.71524545825448704</v>
      </c>
      <c r="I2384" s="7">
        <f t="shared" si="408"/>
        <v>0.28475454174551296</v>
      </c>
      <c r="K2384" s="8">
        <v>1.62999999523163</v>
      </c>
      <c r="L2384" s="8">
        <v>2.4400000572204599</v>
      </c>
      <c r="M2384" s="9">
        <f t="shared" si="409"/>
        <v>0.61349693431004937</v>
      </c>
      <c r="N2384" s="9">
        <f t="shared" si="410"/>
        <v>0.40983605596270178</v>
      </c>
      <c r="P2384" s="10">
        <f t="shared" si="411"/>
        <v>0</v>
      </c>
      <c r="Q2384" s="10">
        <f t="shared" si="412"/>
        <v>0</v>
      </c>
      <c r="S2384" s="11">
        <f>IF(AND(P2384&gt;1,E2384=1),K2384-1,IF(P2384&lt;1,0,-1))</f>
        <v>0</v>
      </c>
      <c r="T2384" s="11">
        <f>IF(AND(Q2384&gt;1,E2384=0),L2384-1,IF(Q2384&lt;1,0,-1))</f>
        <v>0</v>
      </c>
      <c r="U2384" s="11">
        <f t="shared" si="407"/>
        <v>0</v>
      </c>
      <c r="V2384" s="11">
        <f>V2383+U2384</f>
        <v>173</v>
      </c>
      <c r="W2384" s="11">
        <f>W2383+SUM(S2384:T2384)</f>
        <v>-22.990000486373916</v>
      </c>
      <c r="X2384" s="12">
        <f t="shared" si="413"/>
        <v>-0.13289017622181454</v>
      </c>
      <c r="Y2384" s="13">
        <f>IF(AND(P2384&gt;1,E2384=1),1/K2384*K2384-1/K2384,IF(P2384&lt;1,0,-1/K2384))</f>
        <v>0</v>
      </c>
      <c r="Z2384" s="13">
        <f>IF(AND(Q2384&gt;1,E2384=0),1/L2384*L2384-1/L2384,IF(Q2384&lt;1,0,-1/L2384))</f>
        <v>0</v>
      </c>
      <c r="AA2384" s="13">
        <f>IF(P2384&gt;1,1/K2384)+IF(Q2384&gt;1,1/L2384)</f>
        <v>0</v>
      </c>
      <c r="AB2384" s="13">
        <f>AB2383+AA2384</f>
        <v>74.751575234548312</v>
      </c>
      <c r="AC2384" s="13">
        <f>AC2383+SUM(Y2384:Z2384)</f>
        <v>-2.7515752345482936</v>
      </c>
      <c r="AD2384" s="14">
        <f t="shared" si="414"/>
        <v>-3.6809595328455152E-2</v>
      </c>
      <c r="AE2384" s="15">
        <f>IF(AND(P2384&gt;1,E2384=1),1/(2*K2384*(1-H2384))*K2384-1/(2*K2384*(1-H2384)),IF(P2384&lt;1,0,-1/(2*K2384*(1-H2384))))</f>
        <v>0</v>
      </c>
      <c r="AF2384" s="15">
        <f>IF(AND(Q2384&gt;1,E2384=0),1/(2*L2384*(1-I2384))*L2384-1/(2*L2384*(1-I2384)),IF(Q2384&lt;1,0,-1/(2*L2384*(1-I2384))))</f>
        <v>0</v>
      </c>
      <c r="AG2384" s="15">
        <f>IF(P2384&gt;1,1/(2*K2384*(1-H2384)),0)+IF(Q2384&gt;1,1/(2*L2384*(1-I2384)),0)</f>
        <v>0</v>
      </c>
      <c r="AH2384" s="15">
        <f>AH2383+AG2384</f>
        <v>95.629412926433815</v>
      </c>
      <c r="AI2384" s="15">
        <f>AI2383+SUM(AE2384:AF2384)</f>
        <v>-0.71796419115294696</v>
      </c>
      <c r="AJ2384" s="16">
        <f t="shared" si="415"/>
        <v>-7.5077757897067231E-3</v>
      </c>
      <c r="AK2384" s="17">
        <f>IF(AND(P2384&gt;1,E2384=1),(P2384-1)/(K2384-1)*K2384-(P2384-1)/(K2384-1),IF(P2384&lt;1,0,-(P2384-1)/(K2384-1)))</f>
        <v>0</v>
      </c>
      <c r="AL2384" s="17">
        <f>IF(AND(Q2384&gt;1,E2384=0),(Q2384-1)/(L2384-1)*L2384-(Q2384-1)/(L2384-1),IF(Q2384&lt;1,0,-(Q2384-1)/(L2384-1)))</f>
        <v>0</v>
      </c>
      <c r="AM2384" s="17">
        <f>IF(P2384&gt;1,(P2384-1)/(K2384-1),0)+IF(Q2384&gt;1,(Q2384-1)/(L2384-1),0)</f>
        <v>0</v>
      </c>
      <c r="AN2384" s="17">
        <f>AN2383+AM2384</f>
        <v>32.280175967008176</v>
      </c>
      <c r="AO2384" s="17">
        <f>AO2383+SUM(AK2384:AL2384)</f>
        <v>-4.5124604225874352</v>
      </c>
      <c r="AP2384" s="19">
        <f t="shared" si="416"/>
        <v>-0.13979045303840279</v>
      </c>
      <c r="AR2384" s="20">
        <f t="shared" si="417"/>
        <v>0</v>
      </c>
      <c r="AV2384" s="21"/>
      <c r="AW2384" s="21"/>
      <c r="AX2384" s="21"/>
      <c r="AY2384" s="21"/>
    </row>
    <row r="2385" spans="1:51" s="5" customFormat="1" hidden="1" outlineLevel="1" x14ac:dyDescent="0.2">
      <c r="A2385" s="33"/>
      <c r="D2385" s="5">
        <v>12219</v>
      </c>
      <c r="E2385" s="5">
        <v>1</v>
      </c>
      <c r="G2385" s="6">
        <f>IF(AND(H2385&gt;0.5,E2385=1),1,0)+IF(AND(H2385&lt;0.5,E2385=0),1,0)</f>
        <v>0</v>
      </c>
      <c r="H2385" s="7">
        <v>0.38174147859764801</v>
      </c>
      <c r="I2385" s="7">
        <f t="shared" si="408"/>
        <v>0.61825852140235193</v>
      </c>
      <c r="K2385" s="8">
        <v>2.2699999809265101</v>
      </c>
      <c r="L2385" s="8">
        <v>1.71000003814697</v>
      </c>
      <c r="M2385" s="9">
        <f t="shared" si="409"/>
        <v>0.44052863806273945</v>
      </c>
      <c r="N2385" s="9">
        <f t="shared" si="410"/>
        <v>0.58479530859171402</v>
      </c>
      <c r="P2385" s="10">
        <f t="shared" si="411"/>
        <v>0</v>
      </c>
      <c r="Q2385" s="10">
        <f t="shared" si="412"/>
        <v>0</v>
      </c>
      <c r="S2385" s="11">
        <f>IF(AND(P2385&gt;1,E2385=1),K2385-1,IF(P2385&lt;1,0,-1))</f>
        <v>0</v>
      </c>
      <c r="T2385" s="11">
        <f>IF(AND(Q2385&gt;1,E2385=0),L2385-1,IF(Q2385&lt;1,0,-1))</f>
        <v>0</v>
      </c>
      <c r="U2385" s="11">
        <f t="shared" si="407"/>
        <v>0</v>
      </c>
      <c r="V2385" s="11">
        <f>V2384+U2385</f>
        <v>173</v>
      </c>
      <c r="W2385" s="11">
        <f>W2384+SUM(S2385:T2385)</f>
        <v>-22.990000486373916</v>
      </c>
      <c r="X2385" s="12">
        <f t="shared" si="413"/>
        <v>-0.13289017622181454</v>
      </c>
      <c r="Y2385" s="13">
        <f>IF(AND(P2385&gt;1,E2385=1),1/K2385*K2385-1/K2385,IF(P2385&lt;1,0,-1/K2385))</f>
        <v>0</v>
      </c>
      <c r="Z2385" s="13">
        <f>IF(AND(Q2385&gt;1,E2385=0),1/L2385*L2385-1/L2385,IF(Q2385&lt;1,0,-1/L2385))</f>
        <v>0</v>
      </c>
      <c r="AA2385" s="13">
        <f>IF(P2385&gt;1,1/K2385)+IF(Q2385&gt;1,1/L2385)</f>
        <v>0</v>
      </c>
      <c r="AB2385" s="13">
        <f>AB2384+AA2385</f>
        <v>74.751575234548312</v>
      </c>
      <c r="AC2385" s="13">
        <f>AC2384+SUM(Y2385:Z2385)</f>
        <v>-2.7515752345482936</v>
      </c>
      <c r="AD2385" s="14">
        <f t="shared" si="414"/>
        <v>-3.6809595328455152E-2</v>
      </c>
      <c r="AE2385" s="15">
        <f>IF(AND(P2385&gt;1,E2385=1),1/(2*K2385*(1-H2385))*K2385-1/(2*K2385*(1-H2385)),IF(P2385&lt;1,0,-1/(2*K2385*(1-H2385))))</f>
        <v>0</v>
      </c>
      <c r="AF2385" s="15">
        <f>IF(AND(Q2385&gt;1,E2385=0),1/(2*L2385*(1-I2385))*L2385-1/(2*L2385*(1-I2385)),IF(Q2385&lt;1,0,-1/(2*L2385*(1-I2385))))</f>
        <v>0</v>
      </c>
      <c r="AG2385" s="15">
        <f>IF(P2385&gt;1,1/(2*K2385*(1-H2385)),0)+IF(Q2385&gt;1,1/(2*L2385*(1-I2385)),0)</f>
        <v>0</v>
      </c>
      <c r="AH2385" s="15">
        <f>AH2384+AG2385</f>
        <v>95.629412926433815</v>
      </c>
      <c r="AI2385" s="15">
        <f>AI2384+SUM(AE2385:AF2385)</f>
        <v>-0.71796419115294696</v>
      </c>
      <c r="AJ2385" s="16">
        <f t="shared" si="415"/>
        <v>-7.5077757897067231E-3</v>
      </c>
      <c r="AK2385" s="17">
        <f>IF(AND(P2385&gt;1,E2385=1),(P2385-1)/(K2385-1)*K2385-(P2385-1)/(K2385-1),IF(P2385&lt;1,0,-(P2385-1)/(K2385-1)))</f>
        <v>0</v>
      </c>
      <c r="AL2385" s="17">
        <f>IF(AND(Q2385&gt;1,E2385=0),(Q2385-1)/(L2385-1)*L2385-(Q2385-1)/(L2385-1),IF(Q2385&lt;1,0,-(Q2385-1)/(L2385-1)))</f>
        <v>0</v>
      </c>
      <c r="AM2385" s="17">
        <f>IF(P2385&gt;1,(P2385-1)/(K2385-1),0)+IF(Q2385&gt;1,(Q2385-1)/(L2385-1),0)</f>
        <v>0</v>
      </c>
      <c r="AN2385" s="17">
        <f>AN2384+AM2385</f>
        <v>32.280175967008176</v>
      </c>
      <c r="AO2385" s="17">
        <f>AO2384+SUM(AK2385:AL2385)</f>
        <v>-4.5124604225874352</v>
      </c>
      <c r="AP2385" s="19">
        <f t="shared" si="416"/>
        <v>-0.13979045303840279</v>
      </c>
      <c r="AR2385" s="20">
        <f t="shared" si="417"/>
        <v>0</v>
      </c>
      <c r="AV2385" s="21"/>
      <c r="AW2385" s="21"/>
      <c r="AX2385" s="21"/>
      <c r="AY2385" s="21"/>
    </row>
    <row r="2386" spans="1:51" s="5" customFormat="1" hidden="1" outlineLevel="1" x14ac:dyDescent="0.2">
      <c r="A2386" s="33"/>
      <c r="D2386" s="5">
        <v>12222</v>
      </c>
      <c r="E2386" s="5">
        <v>1</v>
      </c>
      <c r="G2386" s="6">
        <f>IF(AND(H2386&gt;0.5,E2386=1),1,0)+IF(AND(H2386&lt;0.5,E2386=0),1,0)</f>
        <v>1</v>
      </c>
      <c r="H2386" s="7">
        <v>0.68721792119839598</v>
      </c>
      <c r="I2386" s="7">
        <f t="shared" si="408"/>
        <v>0.31278207880160402</v>
      </c>
      <c r="K2386" s="8">
        <v>1.6799999475479099</v>
      </c>
      <c r="L2386" s="8">
        <v>2.3299999237060498</v>
      </c>
      <c r="M2386" s="9">
        <f t="shared" si="409"/>
        <v>0.5952381138223114</v>
      </c>
      <c r="N2386" s="9">
        <f t="shared" si="410"/>
        <v>0.42918456340952177</v>
      </c>
      <c r="P2386" s="10">
        <f t="shared" si="411"/>
        <v>0</v>
      </c>
      <c r="Q2386" s="10">
        <f t="shared" si="412"/>
        <v>0</v>
      </c>
      <c r="S2386" s="11">
        <f>IF(AND(P2386&gt;1,E2386=1),K2386-1,IF(P2386&lt;1,0,-1))</f>
        <v>0</v>
      </c>
      <c r="T2386" s="11">
        <f>IF(AND(Q2386&gt;1,E2386=0),L2386-1,IF(Q2386&lt;1,0,-1))</f>
        <v>0</v>
      </c>
      <c r="U2386" s="11">
        <f t="shared" si="407"/>
        <v>0</v>
      </c>
      <c r="V2386" s="11">
        <f>V2385+U2386</f>
        <v>173</v>
      </c>
      <c r="W2386" s="11">
        <f>W2385+SUM(S2386:T2386)</f>
        <v>-22.990000486373916</v>
      </c>
      <c r="X2386" s="12">
        <f t="shared" si="413"/>
        <v>-0.13289017622181454</v>
      </c>
      <c r="Y2386" s="13">
        <f>IF(AND(P2386&gt;1,E2386=1),1/K2386*K2386-1/K2386,IF(P2386&lt;1,0,-1/K2386))</f>
        <v>0</v>
      </c>
      <c r="Z2386" s="13">
        <f>IF(AND(Q2386&gt;1,E2386=0),1/L2386*L2386-1/L2386,IF(Q2386&lt;1,0,-1/L2386))</f>
        <v>0</v>
      </c>
      <c r="AA2386" s="13">
        <f>IF(P2386&gt;1,1/K2386)+IF(Q2386&gt;1,1/L2386)</f>
        <v>0</v>
      </c>
      <c r="AB2386" s="13">
        <f>AB2385+AA2386</f>
        <v>74.751575234548312</v>
      </c>
      <c r="AC2386" s="13">
        <f>AC2385+SUM(Y2386:Z2386)</f>
        <v>-2.7515752345482936</v>
      </c>
      <c r="AD2386" s="14">
        <f t="shared" si="414"/>
        <v>-3.6809595328455152E-2</v>
      </c>
      <c r="AE2386" s="15">
        <f>IF(AND(P2386&gt;1,E2386=1),1/(2*K2386*(1-H2386))*K2386-1/(2*K2386*(1-H2386)),IF(P2386&lt;1,0,-1/(2*K2386*(1-H2386))))</f>
        <v>0</v>
      </c>
      <c r="AF2386" s="15">
        <f>IF(AND(Q2386&gt;1,E2386=0),1/(2*L2386*(1-I2386))*L2386-1/(2*L2386*(1-I2386)),IF(Q2386&lt;1,0,-1/(2*L2386*(1-I2386))))</f>
        <v>0</v>
      </c>
      <c r="AG2386" s="15">
        <f>IF(P2386&gt;1,1/(2*K2386*(1-H2386)),0)+IF(Q2386&gt;1,1/(2*L2386*(1-I2386)),0)</f>
        <v>0</v>
      </c>
      <c r="AH2386" s="15">
        <f>AH2385+AG2386</f>
        <v>95.629412926433815</v>
      </c>
      <c r="AI2386" s="15">
        <f>AI2385+SUM(AE2386:AF2386)</f>
        <v>-0.71796419115294696</v>
      </c>
      <c r="AJ2386" s="16">
        <f t="shared" si="415"/>
        <v>-7.5077757897067231E-3</v>
      </c>
      <c r="AK2386" s="17">
        <f>IF(AND(P2386&gt;1,E2386=1),(P2386-1)/(K2386-1)*K2386-(P2386-1)/(K2386-1),IF(P2386&lt;1,0,-(P2386-1)/(K2386-1)))</f>
        <v>0</v>
      </c>
      <c r="AL2386" s="17">
        <f>IF(AND(Q2386&gt;1,E2386=0),(Q2386-1)/(L2386-1)*L2386-(Q2386-1)/(L2386-1),IF(Q2386&lt;1,0,-(Q2386-1)/(L2386-1)))</f>
        <v>0</v>
      </c>
      <c r="AM2386" s="17">
        <f>IF(P2386&gt;1,(P2386-1)/(K2386-1),0)+IF(Q2386&gt;1,(Q2386-1)/(L2386-1),0)</f>
        <v>0</v>
      </c>
      <c r="AN2386" s="17">
        <f>AN2385+AM2386</f>
        <v>32.280175967008176</v>
      </c>
      <c r="AO2386" s="17">
        <f>AO2385+SUM(AK2386:AL2386)</f>
        <v>-4.5124604225874352</v>
      </c>
      <c r="AP2386" s="19">
        <f t="shared" si="416"/>
        <v>-0.13979045303840279</v>
      </c>
      <c r="AR2386" s="20">
        <f t="shared" si="417"/>
        <v>0</v>
      </c>
      <c r="AV2386" s="21"/>
      <c r="AW2386" s="21"/>
      <c r="AX2386" s="21"/>
      <c r="AY2386" s="21"/>
    </row>
    <row r="2387" spans="1:51" s="5" customFormat="1" hidden="1" outlineLevel="1" x14ac:dyDescent="0.2">
      <c r="A2387" s="33"/>
      <c r="D2387" s="5">
        <v>12223</v>
      </c>
      <c r="E2387" s="5">
        <v>1</v>
      </c>
      <c r="G2387" s="6">
        <f>IF(AND(H2387&gt;0.5,E2387=1),1,0)+IF(AND(H2387&lt;0.5,E2387=0),1,0)</f>
        <v>1</v>
      </c>
      <c r="H2387" s="7">
        <v>0.73451764493982696</v>
      </c>
      <c r="I2387" s="7">
        <f t="shared" si="408"/>
        <v>0.26548235506017304</v>
      </c>
      <c r="K2387" s="8">
        <v>1.1799999475479099</v>
      </c>
      <c r="L2387" s="8">
        <v>5.6500000953674299</v>
      </c>
      <c r="M2387" s="9">
        <f t="shared" si="409"/>
        <v>0.84745766478892015</v>
      </c>
      <c r="N2387" s="9">
        <f t="shared" si="410"/>
        <v>0.17699114745501046</v>
      </c>
      <c r="P2387" s="10">
        <f t="shared" si="411"/>
        <v>0</v>
      </c>
      <c r="Q2387" s="10">
        <f t="shared" si="412"/>
        <v>0</v>
      </c>
      <c r="S2387" s="11">
        <f>IF(AND(P2387&gt;1,E2387=1),K2387-1,IF(P2387&lt;1,0,-1))</f>
        <v>0</v>
      </c>
      <c r="T2387" s="11">
        <f>IF(AND(Q2387&gt;1,E2387=0),L2387-1,IF(Q2387&lt;1,0,-1))</f>
        <v>0</v>
      </c>
      <c r="U2387" s="11">
        <f t="shared" si="407"/>
        <v>0</v>
      </c>
      <c r="V2387" s="11">
        <f>V2386+U2387</f>
        <v>173</v>
      </c>
      <c r="W2387" s="11">
        <f>W2386+SUM(S2387:T2387)</f>
        <v>-22.990000486373916</v>
      </c>
      <c r="X2387" s="12">
        <f t="shared" si="413"/>
        <v>-0.13289017622181454</v>
      </c>
      <c r="Y2387" s="13">
        <f>IF(AND(P2387&gt;1,E2387=1),1/K2387*K2387-1/K2387,IF(P2387&lt;1,0,-1/K2387))</f>
        <v>0</v>
      </c>
      <c r="Z2387" s="13">
        <f>IF(AND(Q2387&gt;1,E2387=0),1/L2387*L2387-1/L2387,IF(Q2387&lt;1,0,-1/L2387))</f>
        <v>0</v>
      </c>
      <c r="AA2387" s="13">
        <f>IF(P2387&gt;1,1/K2387)+IF(Q2387&gt;1,1/L2387)</f>
        <v>0</v>
      </c>
      <c r="AB2387" s="13">
        <f>AB2386+AA2387</f>
        <v>74.751575234548312</v>
      </c>
      <c r="AC2387" s="13">
        <f>AC2386+SUM(Y2387:Z2387)</f>
        <v>-2.7515752345482936</v>
      </c>
      <c r="AD2387" s="14">
        <f t="shared" si="414"/>
        <v>-3.6809595328455152E-2</v>
      </c>
      <c r="AE2387" s="15">
        <f>IF(AND(P2387&gt;1,E2387=1),1/(2*K2387*(1-H2387))*K2387-1/(2*K2387*(1-H2387)),IF(P2387&lt;1,0,-1/(2*K2387*(1-H2387))))</f>
        <v>0</v>
      </c>
      <c r="AF2387" s="15">
        <f>IF(AND(Q2387&gt;1,E2387=0),1/(2*L2387*(1-I2387))*L2387-1/(2*L2387*(1-I2387)),IF(Q2387&lt;1,0,-1/(2*L2387*(1-I2387))))</f>
        <v>0</v>
      </c>
      <c r="AG2387" s="15">
        <f>IF(P2387&gt;1,1/(2*K2387*(1-H2387)),0)+IF(Q2387&gt;1,1/(2*L2387*(1-I2387)),0)</f>
        <v>0</v>
      </c>
      <c r="AH2387" s="15">
        <f>AH2386+AG2387</f>
        <v>95.629412926433815</v>
      </c>
      <c r="AI2387" s="15">
        <f>AI2386+SUM(AE2387:AF2387)</f>
        <v>-0.71796419115294696</v>
      </c>
      <c r="AJ2387" s="16">
        <f t="shared" si="415"/>
        <v>-7.5077757897067231E-3</v>
      </c>
      <c r="AK2387" s="17">
        <f>IF(AND(P2387&gt;1,E2387=1),(P2387-1)/(K2387-1)*K2387-(P2387-1)/(K2387-1),IF(P2387&lt;1,0,-(P2387-1)/(K2387-1)))</f>
        <v>0</v>
      </c>
      <c r="AL2387" s="17">
        <f>IF(AND(Q2387&gt;1,E2387=0),(Q2387-1)/(L2387-1)*L2387-(Q2387-1)/(L2387-1),IF(Q2387&lt;1,0,-(Q2387-1)/(L2387-1)))</f>
        <v>0</v>
      </c>
      <c r="AM2387" s="17">
        <f>IF(P2387&gt;1,(P2387-1)/(K2387-1),0)+IF(Q2387&gt;1,(Q2387-1)/(L2387-1),0)</f>
        <v>0</v>
      </c>
      <c r="AN2387" s="17">
        <f>AN2386+AM2387</f>
        <v>32.280175967008176</v>
      </c>
      <c r="AO2387" s="17">
        <f>AO2386+SUM(AK2387:AL2387)</f>
        <v>-4.5124604225874352</v>
      </c>
      <c r="AP2387" s="19">
        <f t="shared" si="416"/>
        <v>-0.13979045303840279</v>
      </c>
      <c r="AR2387" s="20">
        <f t="shared" si="417"/>
        <v>0</v>
      </c>
      <c r="AV2387" s="21"/>
      <c r="AW2387" s="21"/>
      <c r="AX2387" s="21"/>
      <c r="AY2387" s="21"/>
    </row>
    <row r="2388" spans="1:51" s="5" customFormat="1" hidden="1" outlineLevel="1" x14ac:dyDescent="0.2">
      <c r="A2388" s="33"/>
      <c r="D2388" s="5">
        <v>12224</v>
      </c>
      <c r="E2388" s="5">
        <v>1</v>
      </c>
      <c r="G2388" s="6">
        <f>IF(AND(H2388&gt;0.5,E2388=1),1,0)+IF(AND(H2388&lt;0.5,E2388=0),1,0)</f>
        <v>1</v>
      </c>
      <c r="H2388" s="7">
        <v>0.73451764493982696</v>
      </c>
      <c r="I2388" s="7">
        <f t="shared" si="408"/>
        <v>0.26548235506017304</v>
      </c>
      <c r="K2388" s="8">
        <v>1.20000004768372</v>
      </c>
      <c r="L2388" s="8">
        <v>5.2300000190734899</v>
      </c>
      <c r="M2388" s="9">
        <f t="shared" si="409"/>
        <v>0.83333330021964014</v>
      </c>
      <c r="N2388" s="9">
        <f t="shared" si="410"/>
        <v>0.19120458821282241</v>
      </c>
      <c r="P2388" s="10">
        <f t="shared" si="411"/>
        <v>0</v>
      </c>
      <c r="Q2388" s="10">
        <f t="shared" si="412"/>
        <v>0</v>
      </c>
      <c r="S2388" s="11">
        <f>IF(AND(P2388&gt;1,E2388=1),K2388-1,IF(P2388&lt;1,0,-1))</f>
        <v>0</v>
      </c>
      <c r="T2388" s="11">
        <f>IF(AND(Q2388&gt;1,E2388=0),L2388-1,IF(Q2388&lt;1,0,-1))</f>
        <v>0</v>
      </c>
      <c r="U2388" s="11">
        <f t="shared" si="407"/>
        <v>0</v>
      </c>
      <c r="V2388" s="11">
        <f>V2387+U2388</f>
        <v>173</v>
      </c>
      <c r="W2388" s="11">
        <f>W2387+SUM(S2388:T2388)</f>
        <v>-22.990000486373916</v>
      </c>
      <c r="X2388" s="12">
        <f t="shared" si="413"/>
        <v>-0.13289017622181454</v>
      </c>
      <c r="Y2388" s="13">
        <f>IF(AND(P2388&gt;1,E2388=1),1/K2388*K2388-1/K2388,IF(P2388&lt;1,0,-1/K2388))</f>
        <v>0</v>
      </c>
      <c r="Z2388" s="13">
        <f>IF(AND(Q2388&gt;1,E2388=0),1/L2388*L2388-1/L2388,IF(Q2388&lt;1,0,-1/L2388))</f>
        <v>0</v>
      </c>
      <c r="AA2388" s="13">
        <f>IF(P2388&gt;1,1/K2388)+IF(Q2388&gt;1,1/L2388)</f>
        <v>0</v>
      </c>
      <c r="AB2388" s="13">
        <f>AB2387+AA2388</f>
        <v>74.751575234548312</v>
      </c>
      <c r="AC2388" s="13">
        <f>AC2387+SUM(Y2388:Z2388)</f>
        <v>-2.7515752345482936</v>
      </c>
      <c r="AD2388" s="14">
        <f t="shared" si="414"/>
        <v>-3.6809595328455152E-2</v>
      </c>
      <c r="AE2388" s="15">
        <f>IF(AND(P2388&gt;1,E2388=1),1/(2*K2388*(1-H2388))*K2388-1/(2*K2388*(1-H2388)),IF(P2388&lt;1,0,-1/(2*K2388*(1-H2388))))</f>
        <v>0</v>
      </c>
      <c r="AF2388" s="15">
        <f>IF(AND(Q2388&gt;1,E2388=0),1/(2*L2388*(1-I2388))*L2388-1/(2*L2388*(1-I2388)),IF(Q2388&lt;1,0,-1/(2*L2388*(1-I2388))))</f>
        <v>0</v>
      </c>
      <c r="AG2388" s="15">
        <f>IF(P2388&gt;1,1/(2*K2388*(1-H2388)),0)+IF(Q2388&gt;1,1/(2*L2388*(1-I2388)),0)</f>
        <v>0</v>
      </c>
      <c r="AH2388" s="15">
        <f>AH2387+AG2388</f>
        <v>95.629412926433815</v>
      </c>
      <c r="AI2388" s="15">
        <f>AI2387+SUM(AE2388:AF2388)</f>
        <v>-0.71796419115294696</v>
      </c>
      <c r="AJ2388" s="16">
        <f t="shared" si="415"/>
        <v>-7.5077757897067231E-3</v>
      </c>
      <c r="AK2388" s="17">
        <f>IF(AND(P2388&gt;1,E2388=1),(P2388-1)/(K2388-1)*K2388-(P2388-1)/(K2388-1),IF(P2388&lt;1,0,-(P2388-1)/(K2388-1)))</f>
        <v>0</v>
      </c>
      <c r="AL2388" s="17">
        <f>IF(AND(Q2388&gt;1,E2388=0),(Q2388-1)/(L2388-1)*L2388-(Q2388-1)/(L2388-1),IF(Q2388&lt;1,0,-(Q2388-1)/(L2388-1)))</f>
        <v>0</v>
      </c>
      <c r="AM2388" s="17">
        <f>IF(P2388&gt;1,(P2388-1)/(K2388-1),0)+IF(Q2388&gt;1,(Q2388-1)/(L2388-1),0)</f>
        <v>0</v>
      </c>
      <c r="AN2388" s="17">
        <f>AN2387+AM2388</f>
        <v>32.280175967008176</v>
      </c>
      <c r="AO2388" s="17">
        <f>AO2387+SUM(AK2388:AL2388)</f>
        <v>-4.5124604225874352</v>
      </c>
      <c r="AP2388" s="19">
        <f t="shared" si="416"/>
        <v>-0.13979045303840279</v>
      </c>
      <c r="AR2388" s="20">
        <f t="shared" si="417"/>
        <v>0</v>
      </c>
      <c r="AV2388" s="21"/>
      <c r="AW2388" s="21"/>
      <c r="AX2388" s="21"/>
      <c r="AY2388" s="21"/>
    </row>
    <row r="2389" spans="1:51" s="5" customFormat="1" hidden="1" outlineLevel="1" x14ac:dyDescent="0.2">
      <c r="A2389" s="33"/>
      <c r="D2389" s="5">
        <v>12225</v>
      </c>
      <c r="E2389" s="5">
        <v>1</v>
      </c>
      <c r="G2389" s="6">
        <f>IF(AND(H2389&gt;0.5,E2389=1),1,0)+IF(AND(H2389&lt;0.5,E2389=0),1,0)</f>
        <v>1</v>
      </c>
      <c r="H2389" s="7">
        <v>0.65276409161772797</v>
      </c>
      <c r="I2389" s="7">
        <f t="shared" si="408"/>
        <v>0.34723590838227203</v>
      </c>
      <c r="K2389" s="8">
        <v>1.6599999666214</v>
      </c>
      <c r="L2389" s="8">
        <v>2.4500000476837198</v>
      </c>
      <c r="M2389" s="9">
        <f t="shared" si="409"/>
        <v>0.6024096506672233</v>
      </c>
      <c r="N2389" s="9">
        <f t="shared" si="410"/>
        <v>0.40816325736214598</v>
      </c>
      <c r="P2389" s="10">
        <f t="shared" si="411"/>
        <v>0</v>
      </c>
      <c r="Q2389" s="10">
        <f t="shared" si="412"/>
        <v>0</v>
      </c>
      <c r="S2389" s="11">
        <f>IF(AND(P2389&gt;1,E2389=1),K2389-1,IF(P2389&lt;1,0,-1))</f>
        <v>0</v>
      </c>
      <c r="T2389" s="11">
        <f>IF(AND(Q2389&gt;1,E2389=0),L2389-1,IF(Q2389&lt;1,0,-1))</f>
        <v>0</v>
      </c>
      <c r="U2389" s="11">
        <f t="shared" si="407"/>
        <v>0</v>
      </c>
      <c r="V2389" s="11">
        <f>V2388+U2389</f>
        <v>173</v>
      </c>
      <c r="W2389" s="11">
        <f>W2388+SUM(S2389:T2389)</f>
        <v>-22.990000486373916</v>
      </c>
      <c r="X2389" s="12">
        <f t="shared" si="413"/>
        <v>-0.13289017622181454</v>
      </c>
      <c r="Y2389" s="13">
        <f>IF(AND(P2389&gt;1,E2389=1),1/K2389*K2389-1/K2389,IF(P2389&lt;1,0,-1/K2389))</f>
        <v>0</v>
      </c>
      <c r="Z2389" s="13">
        <f>IF(AND(Q2389&gt;1,E2389=0),1/L2389*L2389-1/L2389,IF(Q2389&lt;1,0,-1/L2389))</f>
        <v>0</v>
      </c>
      <c r="AA2389" s="13">
        <f>IF(P2389&gt;1,1/K2389)+IF(Q2389&gt;1,1/L2389)</f>
        <v>0</v>
      </c>
      <c r="AB2389" s="13">
        <f>AB2388+AA2389</f>
        <v>74.751575234548312</v>
      </c>
      <c r="AC2389" s="13">
        <f>AC2388+SUM(Y2389:Z2389)</f>
        <v>-2.7515752345482936</v>
      </c>
      <c r="AD2389" s="14">
        <f t="shared" si="414"/>
        <v>-3.6809595328455152E-2</v>
      </c>
      <c r="AE2389" s="15">
        <f>IF(AND(P2389&gt;1,E2389=1),1/(2*K2389*(1-H2389))*K2389-1/(2*K2389*(1-H2389)),IF(P2389&lt;1,0,-1/(2*K2389*(1-H2389))))</f>
        <v>0</v>
      </c>
      <c r="AF2389" s="15">
        <f>IF(AND(Q2389&gt;1,E2389=0),1/(2*L2389*(1-I2389))*L2389-1/(2*L2389*(1-I2389)),IF(Q2389&lt;1,0,-1/(2*L2389*(1-I2389))))</f>
        <v>0</v>
      </c>
      <c r="AG2389" s="15">
        <f>IF(P2389&gt;1,1/(2*K2389*(1-H2389)),0)+IF(Q2389&gt;1,1/(2*L2389*(1-I2389)),0)</f>
        <v>0</v>
      </c>
      <c r="AH2389" s="15">
        <f>AH2388+AG2389</f>
        <v>95.629412926433815</v>
      </c>
      <c r="AI2389" s="15">
        <f>AI2388+SUM(AE2389:AF2389)</f>
        <v>-0.71796419115294696</v>
      </c>
      <c r="AJ2389" s="16">
        <f t="shared" si="415"/>
        <v>-7.5077757897067231E-3</v>
      </c>
      <c r="AK2389" s="17">
        <f>IF(AND(P2389&gt;1,E2389=1),(P2389-1)/(K2389-1)*K2389-(P2389-1)/(K2389-1),IF(P2389&lt;1,0,-(P2389-1)/(K2389-1)))</f>
        <v>0</v>
      </c>
      <c r="AL2389" s="17">
        <f>IF(AND(Q2389&gt;1,E2389=0),(Q2389-1)/(L2389-1)*L2389-(Q2389-1)/(L2389-1),IF(Q2389&lt;1,0,-(Q2389-1)/(L2389-1)))</f>
        <v>0</v>
      </c>
      <c r="AM2389" s="17">
        <f>IF(P2389&gt;1,(P2389-1)/(K2389-1),0)+IF(Q2389&gt;1,(Q2389-1)/(L2389-1),0)</f>
        <v>0</v>
      </c>
      <c r="AN2389" s="17">
        <f>AN2388+AM2389</f>
        <v>32.280175967008176</v>
      </c>
      <c r="AO2389" s="17">
        <f>AO2388+SUM(AK2389:AL2389)</f>
        <v>-4.5124604225874352</v>
      </c>
      <c r="AP2389" s="19">
        <f t="shared" si="416"/>
        <v>-0.13979045303840279</v>
      </c>
      <c r="AR2389" s="20">
        <f t="shared" si="417"/>
        <v>0</v>
      </c>
      <c r="AV2389" s="21"/>
      <c r="AW2389" s="21"/>
      <c r="AX2389" s="21"/>
      <c r="AY2389" s="21"/>
    </row>
    <row r="2390" spans="1:51" s="5" customFormat="1" hidden="1" outlineLevel="1" x14ac:dyDescent="0.2">
      <c r="A2390" s="33"/>
      <c r="D2390" s="5">
        <v>12227</v>
      </c>
      <c r="E2390" s="5">
        <v>1</v>
      </c>
      <c r="G2390" s="6">
        <f>IF(AND(H2390&gt;0.5,E2390=1),1,0)+IF(AND(H2390&lt;0.5,E2390=0),1,0)</f>
        <v>1</v>
      </c>
      <c r="H2390" s="7">
        <v>0.707391752318969</v>
      </c>
      <c r="I2390" s="7">
        <f t="shared" si="408"/>
        <v>0.292608247681031</v>
      </c>
      <c r="K2390" s="8">
        <v>1.53999996185303</v>
      </c>
      <c r="L2390" s="8">
        <v>2.7000000476837198</v>
      </c>
      <c r="M2390" s="9">
        <f t="shared" si="409"/>
        <v>0.64935066543555864</v>
      </c>
      <c r="N2390" s="9">
        <f t="shared" si="410"/>
        <v>0.37037036382939381</v>
      </c>
      <c r="P2390" s="10">
        <f t="shared" si="411"/>
        <v>0</v>
      </c>
      <c r="Q2390" s="10">
        <f t="shared" si="412"/>
        <v>0</v>
      </c>
      <c r="S2390" s="11">
        <f>IF(AND(P2390&gt;1,E2390=1),K2390-1,IF(P2390&lt;1,0,-1))</f>
        <v>0</v>
      </c>
      <c r="T2390" s="11">
        <f>IF(AND(Q2390&gt;1,E2390=0),L2390-1,IF(Q2390&lt;1,0,-1))</f>
        <v>0</v>
      </c>
      <c r="U2390" s="11">
        <f t="shared" si="407"/>
        <v>0</v>
      </c>
      <c r="V2390" s="11">
        <f>V2389+U2390</f>
        <v>173</v>
      </c>
      <c r="W2390" s="11">
        <f>W2389+SUM(S2390:T2390)</f>
        <v>-22.990000486373916</v>
      </c>
      <c r="X2390" s="12">
        <f t="shared" si="413"/>
        <v>-0.13289017622181454</v>
      </c>
      <c r="Y2390" s="13">
        <f>IF(AND(P2390&gt;1,E2390=1),1/K2390*K2390-1/K2390,IF(P2390&lt;1,0,-1/K2390))</f>
        <v>0</v>
      </c>
      <c r="Z2390" s="13">
        <f>IF(AND(Q2390&gt;1,E2390=0),1/L2390*L2390-1/L2390,IF(Q2390&lt;1,0,-1/L2390))</f>
        <v>0</v>
      </c>
      <c r="AA2390" s="13">
        <f>IF(P2390&gt;1,1/K2390)+IF(Q2390&gt;1,1/L2390)</f>
        <v>0</v>
      </c>
      <c r="AB2390" s="13">
        <f>AB2389+AA2390</f>
        <v>74.751575234548312</v>
      </c>
      <c r="AC2390" s="13">
        <f>AC2389+SUM(Y2390:Z2390)</f>
        <v>-2.7515752345482936</v>
      </c>
      <c r="AD2390" s="14">
        <f t="shared" si="414"/>
        <v>-3.6809595328455152E-2</v>
      </c>
      <c r="AE2390" s="15">
        <f>IF(AND(P2390&gt;1,E2390=1),1/(2*K2390*(1-H2390))*K2390-1/(2*K2390*(1-H2390)),IF(P2390&lt;1,0,-1/(2*K2390*(1-H2390))))</f>
        <v>0</v>
      </c>
      <c r="AF2390" s="15">
        <f>IF(AND(Q2390&gt;1,E2390=0),1/(2*L2390*(1-I2390))*L2390-1/(2*L2390*(1-I2390)),IF(Q2390&lt;1,0,-1/(2*L2390*(1-I2390))))</f>
        <v>0</v>
      </c>
      <c r="AG2390" s="15">
        <f>IF(P2390&gt;1,1/(2*K2390*(1-H2390)),0)+IF(Q2390&gt;1,1/(2*L2390*(1-I2390)),0)</f>
        <v>0</v>
      </c>
      <c r="AH2390" s="15">
        <f>AH2389+AG2390</f>
        <v>95.629412926433815</v>
      </c>
      <c r="AI2390" s="15">
        <f>AI2389+SUM(AE2390:AF2390)</f>
        <v>-0.71796419115294696</v>
      </c>
      <c r="AJ2390" s="16">
        <f t="shared" si="415"/>
        <v>-7.5077757897067231E-3</v>
      </c>
      <c r="AK2390" s="17">
        <f>IF(AND(P2390&gt;1,E2390=1),(P2390-1)/(K2390-1)*K2390-(P2390-1)/(K2390-1),IF(P2390&lt;1,0,-(P2390-1)/(K2390-1)))</f>
        <v>0</v>
      </c>
      <c r="AL2390" s="17">
        <f>IF(AND(Q2390&gt;1,E2390=0),(Q2390-1)/(L2390-1)*L2390-(Q2390-1)/(L2390-1),IF(Q2390&lt;1,0,-(Q2390-1)/(L2390-1)))</f>
        <v>0</v>
      </c>
      <c r="AM2390" s="17">
        <f>IF(P2390&gt;1,(P2390-1)/(K2390-1),0)+IF(Q2390&gt;1,(Q2390-1)/(L2390-1),0)</f>
        <v>0</v>
      </c>
      <c r="AN2390" s="17">
        <f>AN2389+AM2390</f>
        <v>32.280175967008176</v>
      </c>
      <c r="AO2390" s="17">
        <f>AO2389+SUM(AK2390:AL2390)</f>
        <v>-4.5124604225874352</v>
      </c>
      <c r="AP2390" s="19">
        <f t="shared" si="416"/>
        <v>-0.13979045303840279</v>
      </c>
      <c r="AR2390" s="20">
        <f t="shared" si="417"/>
        <v>0</v>
      </c>
      <c r="AV2390" s="21"/>
      <c r="AW2390" s="21"/>
      <c r="AX2390" s="21"/>
      <c r="AY2390" s="21"/>
    </row>
    <row r="2391" spans="1:51" s="5" customFormat="1" hidden="1" outlineLevel="1" x14ac:dyDescent="0.2">
      <c r="A2391" s="33"/>
      <c r="D2391" s="5">
        <v>12228</v>
      </c>
      <c r="E2391" s="5">
        <v>1</v>
      </c>
      <c r="G2391" s="6">
        <f>IF(AND(H2391&gt;0.5,E2391=1),1,0)+IF(AND(H2391&lt;0.5,E2391=0),1,0)</f>
        <v>0</v>
      </c>
      <c r="H2391" s="7">
        <v>0.45866107196080802</v>
      </c>
      <c r="I2391" s="7">
        <f t="shared" si="408"/>
        <v>0.54133892803919204</v>
      </c>
      <c r="K2391" s="8">
        <v>2.1300001144409202</v>
      </c>
      <c r="L2391" s="8">
        <v>1.79999995231628</v>
      </c>
      <c r="M2391" s="9">
        <f t="shared" si="409"/>
        <v>0.46948354285064381</v>
      </c>
      <c r="N2391" s="9">
        <f t="shared" si="410"/>
        <v>0.55555557027275349</v>
      </c>
      <c r="P2391" s="10">
        <f t="shared" si="411"/>
        <v>0</v>
      </c>
      <c r="Q2391" s="10">
        <f t="shared" si="412"/>
        <v>0</v>
      </c>
      <c r="S2391" s="11">
        <f>IF(AND(P2391&gt;1,E2391=1),K2391-1,IF(P2391&lt;1,0,-1))</f>
        <v>0</v>
      </c>
      <c r="T2391" s="11">
        <f>IF(AND(Q2391&gt;1,E2391=0),L2391-1,IF(Q2391&lt;1,0,-1))</f>
        <v>0</v>
      </c>
      <c r="U2391" s="11">
        <f t="shared" si="407"/>
        <v>0</v>
      </c>
      <c r="V2391" s="11">
        <f>V2390+U2391</f>
        <v>173</v>
      </c>
      <c r="W2391" s="11">
        <f>W2390+SUM(S2391:T2391)</f>
        <v>-22.990000486373916</v>
      </c>
      <c r="X2391" s="12">
        <f t="shared" si="413"/>
        <v>-0.13289017622181454</v>
      </c>
      <c r="Y2391" s="13">
        <f>IF(AND(P2391&gt;1,E2391=1),1/K2391*K2391-1/K2391,IF(P2391&lt;1,0,-1/K2391))</f>
        <v>0</v>
      </c>
      <c r="Z2391" s="13">
        <f>IF(AND(Q2391&gt;1,E2391=0),1/L2391*L2391-1/L2391,IF(Q2391&lt;1,0,-1/L2391))</f>
        <v>0</v>
      </c>
      <c r="AA2391" s="13">
        <f>IF(P2391&gt;1,1/K2391)+IF(Q2391&gt;1,1/L2391)</f>
        <v>0</v>
      </c>
      <c r="AB2391" s="13">
        <f>AB2390+AA2391</f>
        <v>74.751575234548312</v>
      </c>
      <c r="AC2391" s="13">
        <f>AC2390+SUM(Y2391:Z2391)</f>
        <v>-2.7515752345482936</v>
      </c>
      <c r="AD2391" s="14">
        <f t="shared" si="414"/>
        <v>-3.6809595328455152E-2</v>
      </c>
      <c r="AE2391" s="15">
        <f>IF(AND(P2391&gt;1,E2391=1),1/(2*K2391*(1-H2391))*K2391-1/(2*K2391*(1-H2391)),IF(P2391&lt;1,0,-1/(2*K2391*(1-H2391))))</f>
        <v>0</v>
      </c>
      <c r="AF2391" s="15">
        <f>IF(AND(Q2391&gt;1,E2391=0),1/(2*L2391*(1-I2391))*L2391-1/(2*L2391*(1-I2391)),IF(Q2391&lt;1,0,-1/(2*L2391*(1-I2391))))</f>
        <v>0</v>
      </c>
      <c r="AG2391" s="15">
        <f>IF(P2391&gt;1,1/(2*K2391*(1-H2391)),0)+IF(Q2391&gt;1,1/(2*L2391*(1-I2391)),0)</f>
        <v>0</v>
      </c>
      <c r="AH2391" s="15">
        <f>AH2390+AG2391</f>
        <v>95.629412926433815</v>
      </c>
      <c r="AI2391" s="15">
        <f>AI2390+SUM(AE2391:AF2391)</f>
        <v>-0.71796419115294696</v>
      </c>
      <c r="AJ2391" s="16">
        <f t="shared" si="415"/>
        <v>-7.5077757897067231E-3</v>
      </c>
      <c r="AK2391" s="17">
        <f>IF(AND(P2391&gt;1,E2391=1),(P2391-1)/(K2391-1)*K2391-(P2391-1)/(K2391-1),IF(P2391&lt;1,0,-(P2391-1)/(K2391-1)))</f>
        <v>0</v>
      </c>
      <c r="AL2391" s="17">
        <f>IF(AND(Q2391&gt;1,E2391=0),(Q2391-1)/(L2391-1)*L2391-(Q2391-1)/(L2391-1),IF(Q2391&lt;1,0,-(Q2391-1)/(L2391-1)))</f>
        <v>0</v>
      </c>
      <c r="AM2391" s="17">
        <f>IF(P2391&gt;1,(P2391-1)/(K2391-1),0)+IF(Q2391&gt;1,(Q2391-1)/(L2391-1),0)</f>
        <v>0</v>
      </c>
      <c r="AN2391" s="17">
        <f>AN2390+AM2391</f>
        <v>32.280175967008176</v>
      </c>
      <c r="AO2391" s="17">
        <f>AO2390+SUM(AK2391:AL2391)</f>
        <v>-4.5124604225874352</v>
      </c>
      <c r="AP2391" s="19">
        <f t="shared" si="416"/>
        <v>-0.13979045303840279</v>
      </c>
      <c r="AR2391" s="20">
        <f t="shared" si="417"/>
        <v>0</v>
      </c>
      <c r="AV2391" s="21"/>
      <c r="AW2391" s="21"/>
      <c r="AX2391" s="21"/>
      <c r="AY2391" s="21"/>
    </row>
    <row r="2392" spans="1:51" s="5" customFormat="1" hidden="1" outlineLevel="1" x14ac:dyDescent="0.2">
      <c r="A2392" s="33"/>
      <c r="D2392" s="5">
        <v>12229</v>
      </c>
      <c r="E2392" s="5">
        <v>1</v>
      </c>
      <c r="G2392" s="6">
        <f>IF(AND(H2392&gt;0.5,E2392=1),1,0)+IF(AND(H2392&lt;0.5,E2392=0),1,0)</f>
        <v>1</v>
      </c>
      <c r="H2392" s="7">
        <v>0.75732556421007102</v>
      </c>
      <c r="I2392" s="7">
        <f t="shared" si="408"/>
        <v>0.24267443578992898</v>
      </c>
      <c r="K2392" s="8">
        <v>1.3999999761581401</v>
      </c>
      <c r="L2392" s="8">
        <v>3.2999999523162802</v>
      </c>
      <c r="M2392" s="9">
        <f t="shared" si="409"/>
        <v>0.71428572644992872</v>
      </c>
      <c r="N2392" s="9">
        <f t="shared" si="410"/>
        <v>0.30303030740897341</v>
      </c>
      <c r="P2392" s="10">
        <f t="shared" si="411"/>
        <v>0</v>
      </c>
      <c r="Q2392" s="10">
        <f t="shared" si="412"/>
        <v>0</v>
      </c>
      <c r="S2392" s="11">
        <f>IF(AND(P2392&gt;1,E2392=1),K2392-1,IF(P2392&lt;1,0,-1))</f>
        <v>0</v>
      </c>
      <c r="T2392" s="11">
        <f>IF(AND(Q2392&gt;1,E2392=0),L2392-1,IF(Q2392&lt;1,0,-1))</f>
        <v>0</v>
      </c>
      <c r="U2392" s="11">
        <f t="shared" si="407"/>
        <v>0</v>
      </c>
      <c r="V2392" s="11">
        <f>V2391+U2392</f>
        <v>173</v>
      </c>
      <c r="W2392" s="11">
        <f>W2391+SUM(S2392:T2392)</f>
        <v>-22.990000486373916</v>
      </c>
      <c r="X2392" s="12">
        <f t="shared" si="413"/>
        <v>-0.13289017622181454</v>
      </c>
      <c r="Y2392" s="13">
        <f>IF(AND(P2392&gt;1,E2392=1),1/K2392*K2392-1/K2392,IF(P2392&lt;1,0,-1/K2392))</f>
        <v>0</v>
      </c>
      <c r="Z2392" s="13">
        <f>IF(AND(Q2392&gt;1,E2392=0),1/L2392*L2392-1/L2392,IF(Q2392&lt;1,0,-1/L2392))</f>
        <v>0</v>
      </c>
      <c r="AA2392" s="13">
        <f>IF(P2392&gt;1,1/K2392)+IF(Q2392&gt;1,1/L2392)</f>
        <v>0</v>
      </c>
      <c r="AB2392" s="13">
        <f>AB2391+AA2392</f>
        <v>74.751575234548312</v>
      </c>
      <c r="AC2392" s="13">
        <f>AC2391+SUM(Y2392:Z2392)</f>
        <v>-2.7515752345482936</v>
      </c>
      <c r="AD2392" s="14">
        <f t="shared" si="414"/>
        <v>-3.6809595328455152E-2</v>
      </c>
      <c r="AE2392" s="15">
        <f>IF(AND(P2392&gt;1,E2392=1),1/(2*K2392*(1-H2392))*K2392-1/(2*K2392*(1-H2392)),IF(P2392&lt;1,0,-1/(2*K2392*(1-H2392))))</f>
        <v>0</v>
      </c>
      <c r="AF2392" s="15">
        <f>IF(AND(Q2392&gt;1,E2392=0),1/(2*L2392*(1-I2392))*L2392-1/(2*L2392*(1-I2392)),IF(Q2392&lt;1,0,-1/(2*L2392*(1-I2392))))</f>
        <v>0</v>
      </c>
      <c r="AG2392" s="15">
        <f>IF(P2392&gt;1,1/(2*K2392*(1-H2392)),0)+IF(Q2392&gt;1,1/(2*L2392*(1-I2392)),0)</f>
        <v>0</v>
      </c>
      <c r="AH2392" s="15">
        <f>AH2391+AG2392</f>
        <v>95.629412926433815</v>
      </c>
      <c r="AI2392" s="15">
        <f>AI2391+SUM(AE2392:AF2392)</f>
        <v>-0.71796419115294696</v>
      </c>
      <c r="AJ2392" s="16">
        <f t="shared" si="415"/>
        <v>-7.5077757897067231E-3</v>
      </c>
      <c r="AK2392" s="17">
        <f>IF(AND(P2392&gt;1,E2392=1),(P2392-1)/(K2392-1)*K2392-(P2392-1)/(K2392-1),IF(P2392&lt;1,0,-(P2392-1)/(K2392-1)))</f>
        <v>0</v>
      </c>
      <c r="AL2392" s="17">
        <f>IF(AND(Q2392&gt;1,E2392=0),(Q2392-1)/(L2392-1)*L2392-(Q2392-1)/(L2392-1),IF(Q2392&lt;1,0,-(Q2392-1)/(L2392-1)))</f>
        <v>0</v>
      </c>
      <c r="AM2392" s="17">
        <f>IF(P2392&gt;1,(P2392-1)/(K2392-1),0)+IF(Q2392&gt;1,(Q2392-1)/(L2392-1),0)</f>
        <v>0</v>
      </c>
      <c r="AN2392" s="17">
        <f>AN2391+AM2392</f>
        <v>32.280175967008176</v>
      </c>
      <c r="AO2392" s="17">
        <f>AO2391+SUM(AK2392:AL2392)</f>
        <v>-4.5124604225874352</v>
      </c>
      <c r="AP2392" s="19">
        <f t="shared" si="416"/>
        <v>-0.13979045303840279</v>
      </c>
      <c r="AR2392" s="20">
        <f t="shared" si="417"/>
        <v>0</v>
      </c>
      <c r="AV2392" s="21"/>
      <c r="AW2392" s="21"/>
      <c r="AX2392" s="21"/>
      <c r="AY2392" s="21"/>
    </row>
    <row r="2393" spans="1:51" s="5" customFormat="1" hidden="1" outlineLevel="1" x14ac:dyDescent="0.2">
      <c r="A2393" s="33"/>
      <c r="D2393" s="5">
        <v>12230</v>
      </c>
      <c r="E2393" s="5">
        <v>0</v>
      </c>
      <c r="G2393" s="6">
        <f>IF(AND(H2393&gt;0.5,E2393=1),1,0)+IF(AND(H2393&lt;0.5,E2393=0),1,0)</f>
        <v>1</v>
      </c>
      <c r="H2393" s="7">
        <v>0.37982153051320899</v>
      </c>
      <c r="I2393" s="7">
        <f t="shared" si="408"/>
        <v>0.62017846948679101</v>
      </c>
      <c r="K2393" s="8">
        <v>2.2200000286102299</v>
      </c>
      <c r="L2393" s="8">
        <v>1.7400000095367401</v>
      </c>
      <c r="M2393" s="9">
        <f t="shared" si="409"/>
        <v>0.45045044464527439</v>
      </c>
      <c r="N2393" s="9">
        <f t="shared" si="410"/>
        <v>0.57471264052822701</v>
      </c>
      <c r="P2393" s="10">
        <f t="shared" si="411"/>
        <v>0</v>
      </c>
      <c r="Q2393" s="10">
        <f t="shared" si="412"/>
        <v>0</v>
      </c>
      <c r="S2393" s="11">
        <f>IF(AND(P2393&gt;1,E2393=1),K2393-1,IF(P2393&lt;1,0,-1))</f>
        <v>0</v>
      </c>
      <c r="T2393" s="11">
        <f>IF(AND(Q2393&gt;1,E2393=0),L2393-1,IF(Q2393&lt;1,0,-1))</f>
        <v>0</v>
      </c>
      <c r="U2393" s="11">
        <f t="shared" si="407"/>
        <v>0</v>
      </c>
      <c r="V2393" s="11">
        <f>V2392+U2393</f>
        <v>173</v>
      </c>
      <c r="W2393" s="11">
        <f>W2392+SUM(S2393:T2393)</f>
        <v>-22.990000486373916</v>
      </c>
      <c r="X2393" s="12">
        <f t="shared" si="413"/>
        <v>-0.13289017622181454</v>
      </c>
      <c r="Y2393" s="13">
        <f>IF(AND(P2393&gt;1,E2393=1),1/K2393*K2393-1/K2393,IF(P2393&lt;1,0,-1/K2393))</f>
        <v>0</v>
      </c>
      <c r="Z2393" s="13">
        <f>IF(AND(Q2393&gt;1,E2393=0),1/L2393*L2393-1/L2393,IF(Q2393&lt;1,0,-1/L2393))</f>
        <v>0</v>
      </c>
      <c r="AA2393" s="13">
        <f>IF(P2393&gt;1,1/K2393)+IF(Q2393&gt;1,1/L2393)</f>
        <v>0</v>
      </c>
      <c r="AB2393" s="13">
        <f>AB2392+AA2393</f>
        <v>74.751575234548312</v>
      </c>
      <c r="AC2393" s="13">
        <f>AC2392+SUM(Y2393:Z2393)</f>
        <v>-2.7515752345482936</v>
      </c>
      <c r="AD2393" s="14">
        <f t="shared" si="414"/>
        <v>-3.6809595328455152E-2</v>
      </c>
      <c r="AE2393" s="15">
        <f>IF(AND(P2393&gt;1,E2393=1),1/(2*K2393*(1-H2393))*K2393-1/(2*K2393*(1-H2393)),IF(P2393&lt;1,0,-1/(2*K2393*(1-H2393))))</f>
        <v>0</v>
      </c>
      <c r="AF2393" s="15">
        <f>IF(AND(Q2393&gt;1,E2393=0),1/(2*L2393*(1-I2393))*L2393-1/(2*L2393*(1-I2393)),IF(Q2393&lt;1,0,-1/(2*L2393*(1-I2393))))</f>
        <v>0</v>
      </c>
      <c r="AG2393" s="15">
        <f>IF(P2393&gt;1,1/(2*K2393*(1-H2393)),0)+IF(Q2393&gt;1,1/(2*L2393*(1-I2393)),0)</f>
        <v>0</v>
      </c>
      <c r="AH2393" s="15">
        <f>AH2392+AG2393</f>
        <v>95.629412926433815</v>
      </c>
      <c r="AI2393" s="15">
        <f>AI2392+SUM(AE2393:AF2393)</f>
        <v>-0.71796419115294696</v>
      </c>
      <c r="AJ2393" s="16">
        <f t="shared" si="415"/>
        <v>-7.5077757897067231E-3</v>
      </c>
      <c r="AK2393" s="17">
        <f>IF(AND(P2393&gt;1,E2393=1),(P2393-1)/(K2393-1)*K2393-(P2393-1)/(K2393-1),IF(P2393&lt;1,0,-(P2393-1)/(K2393-1)))</f>
        <v>0</v>
      </c>
      <c r="AL2393" s="17">
        <f>IF(AND(Q2393&gt;1,E2393=0),(Q2393-1)/(L2393-1)*L2393-(Q2393-1)/(L2393-1),IF(Q2393&lt;1,0,-(Q2393-1)/(L2393-1)))</f>
        <v>0</v>
      </c>
      <c r="AM2393" s="17">
        <f>IF(P2393&gt;1,(P2393-1)/(K2393-1),0)+IF(Q2393&gt;1,(Q2393-1)/(L2393-1),0)</f>
        <v>0</v>
      </c>
      <c r="AN2393" s="17">
        <f>AN2392+AM2393</f>
        <v>32.280175967008176</v>
      </c>
      <c r="AO2393" s="17">
        <f>AO2392+SUM(AK2393:AL2393)</f>
        <v>-4.5124604225874352</v>
      </c>
      <c r="AP2393" s="19">
        <f t="shared" si="416"/>
        <v>-0.13979045303840279</v>
      </c>
      <c r="AR2393" s="20">
        <f t="shared" si="417"/>
        <v>0</v>
      </c>
      <c r="AV2393" s="21"/>
      <c r="AW2393" s="21"/>
      <c r="AX2393" s="21"/>
      <c r="AY2393" s="21"/>
    </row>
    <row r="2394" spans="1:51" s="5" customFormat="1" hidden="1" outlineLevel="1" x14ac:dyDescent="0.2">
      <c r="A2394" s="33"/>
      <c r="D2394" s="5">
        <v>12231</v>
      </c>
      <c r="E2394" s="5">
        <v>1</v>
      </c>
      <c r="G2394" s="6">
        <f>IF(AND(H2394&gt;0.5,E2394=1),1,0)+IF(AND(H2394&lt;0.5,E2394=0),1,0)</f>
        <v>1</v>
      </c>
      <c r="H2394" s="7">
        <v>0.73451764493982696</v>
      </c>
      <c r="I2394" s="7">
        <f t="shared" si="408"/>
        <v>0.26548235506017304</v>
      </c>
      <c r="K2394" s="8">
        <v>1.4900000095367401</v>
      </c>
      <c r="L2394" s="8">
        <v>2.8499999046325701</v>
      </c>
      <c r="M2394" s="9">
        <f t="shared" si="409"/>
        <v>0.67114093530168006</v>
      </c>
      <c r="N2394" s="9">
        <f t="shared" si="410"/>
        <v>0.35087720472359901</v>
      </c>
      <c r="P2394" s="10">
        <f t="shared" si="411"/>
        <v>0</v>
      </c>
      <c r="Q2394" s="10">
        <f t="shared" si="412"/>
        <v>0</v>
      </c>
      <c r="S2394" s="11">
        <f>IF(AND(P2394&gt;1,E2394=1),K2394-1,IF(P2394&lt;1,0,-1))</f>
        <v>0</v>
      </c>
      <c r="T2394" s="11">
        <f>IF(AND(Q2394&gt;1,E2394=0),L2394-1,IF(Q2394&lt;1,0,-1))</f>
        <v>0</v>
      </c>
      <c r="U2394" s="11">
        <f t="shared" si="407"/>
        <v>0</v>
      </c>
      <c r="V2394" s="11">
        <f>V2393+U2394</f>
        <v>173</v>
      </c>
      <c r="W2394" s="11">
        <f>W2393+SUM(S2394:T2394)</f>
        <v>-22.990000486373916</v>
      </c>
      <c r="X2394" s="12">
        <f t="shared" si="413"/>
        <v>-0.13289017622181454</v>
      </c>
      <c r="Y2394" s="13">
        <f>IF(AND(P2394&gt;1,E2394=1),1/K2394*K2394-1/K2394,IF(P2394&lt;1,0,-1/K2394))</f>
        <v>0</v>
      </c>
      <c r="Z2394" s="13">
        <f>IF(AND(Q2394&gt;1,E2394=0),1/L2394*L2394-1/L2394,IF(Q2394&lt;1,0,-1/L2394))</f>
        <v>0</v>
      </c>
      <c r="AA2394" s="13">
        <f>IF(P2394&gt;1,1/K2394)+IF(Q2394&gt;1,1/L2394)</f>
        <v>0</v>
      </c>
      <c r="AB2394" s="13">
        <f>AB2393+AA2394</f>
        <v>74.751575234548312</v>
      </c>
      <c r="AC2394" s="13">
        <f>AC2393+SUM(Y2394:Z2394)</f>
        <v>-2.7515752345482936</v>
      </c>
      <c r="AD2394" s="14">
        <f t="shared" si="414"/>
        <v>-3.6809595328455152E-2</v>
      </c>
      <c r="AE2394" s="15">
        <f>IF(AND(P2394&gt;1,E2394=1),1/(2*K2394*(1-H2394))*K2394-1/(2*K2394*(1-H2394)),IF(P2394&lt;1,0,-1/(2*K2394*(1-H2394))))</f>
        <v>0</v>
      </c>
      <c r="AF2394" s="15">
        <f>IF(AND(Q2394&gt;1,E2394=0),1/(2*L2394*(1-I2394))*L2394-1/(2*L2394*(1-I2394)),IF(Q2394&lt;1,0,-1/(2*L2394*(1-I2394))))</f>
        <v>0</v>
      </c>
      <c r="AG2394" s="15">
        <f>IF(P2394&gt;1,1/(2*K2394*(1-H2394)),0)+IF(Q2394&gt;1,1/(2*L2394*(1-I2394)),0)</f>
        <v>0</v>
      </c>
      <c r="AH2394" s="15">
        <f>AH2393+AG2394</f>
        <v>95.629412926433815</v>
      </c>
      <c r="AI2394" s="15">
        <f>AI2393+SUM(AE2394:AF2394)</f>
        <v>-0.71796419115294696</v>
      </c>
      <c r="AJ2394" s="16">
        <f t="shared" si="415"/>
        <v>-7.5077757897067231E-3</v>
      </c>
      <c r="AK2394" s="17">
        <f>IF(AND(P2394&gt;1,E2394=1),(P2394-1)/(K2394-1)*K2394-(P2394-1)/(K2394-1),IF(P2394&lt;1,0,-(P2394-1)/(K2394-1)))</f>
        <v>0</v>
      </c>
      <c r="AL2394" s="17">
        <f>IF(AND(Q2394&gt;1,E2394=0),(Q2394-1)/(L2394-1)*L2394-(Q2394-1)/(L2394-1),IF(Q2394&lt;1,0,-(Q2394-1)/(L2394-1)))</f>
        <v>0</v>
      </c>
      <c r="AM2394" s="17">
        <f>IF(P2394&gt;1,(P2394-1)/(K2394-1),0)+IF(Q2394&gt;1,(Q2394-1)/(L2394-1),0)</f>
        <v>0</v>
      </c>
      <c r="AN2394" s="17">
        <f>AN2393+AM2394</f>
        <v>32.280175967008176</v>
      </c>
      <c r="AO2394" s="17">
        <f>AO2393+SUM(AK2394:AL2394)</f>
        <v>-4.5124604225874352</v>
      </c>
      <c r="AP2394" s="19">
        <f t="shared" si="416"/>
        <v>-0.13979045303840279</v>
      </c>
      <c r="AR2394" s="20">
        <f t="shared" si="417"/>
        <v>0</v>
      </c>
      <c r="AV2394" s="21"/>
      <c r="AW2394" s="21"/>
      <c r="AX2394" s="21"/>
      <c r="AY2394" s="21"/>
    </row>
    <row r="2395" spans="1:51" s="5" customFormat="1" hidden="1" outlineLevel="1" x14ac:dyDescent="0.2">
      <c r="A2395" s="33"/>
      <c r="D2395" s="5">
        <v>12232</v>
      </c>
      <c r="E2395" s="5">
        <v>1</v>
      </c>
      <c r="G2395" s="6">
        <f>IF(AND(H2395&gt;0.5,E2395=1),1,0)+IF(AND(H2395&lt;0.5,E2395=0),1,0)</f>
        <v>1</v>
      </c>
      <c r="H2395" s="7">
        <v>0.73451764493982696</v>
      </c>
      <c r="I2395" s="7">
        <f t="shared" si="408"/>
        <v>0.26548235506017304</v>
      </c>
      <c r="K2395" s="8">
        <v>1.4299999475479099</v>
      </c>
      <c r="L2395" s="8">
        <v>3.0999999046325701</v>
      </c>
      <c r="M2395" s="9">
        <f t="shared" si="409"/>
        <v>0.69930072495089834</v>
      </c>
      <c r="N2395" s="9">
        <f t="shared" si="410"/>
        <v>0.32258065508506062</v>
      </c>
      <c r="P2395" s="10">
        <f t="shared" si="411"/>
        <v>0</v>
      </c>
      <c r="Q2395" s="10">
        <f t="shared" si="412"/>
        <v>0</v>
      </c>
      <c r="S2395" s="11">
        <f>IF(AND(P2395&gt;1,E2395=1),K2395-1,IF(P2395&lt;1,0,-1))</f>
        <v>0</v>
      </c>
      <c r="T2395" s="11">
        <f>IF(AND(Q2395&gt;1,E2395=0),L2395-1,IF(Q2395&lt;1,0,-1))</f>
        <v>0</v>
      </c>
      <c r="U2395" s="11">
        <f t="shared" si="407"/>
        <v>0</v>
      </c>
      <c r="V2395" s="11">
        <f>V2394+U2395</f>
        <v>173</v>
      </c>
      <c r="W2395" s="11">
        <f>W2394+SUM(S2395:T2395)</f>
        <v>-22.990000486373916</v>
      </c>
      <c r="X2395" s="12">
        <f t="shared" si="413"/>
        <v>-0.13289017622181454</v>
      </c>
      <c r="Y2395" s="13">
        <f>IF(AND(P2395&gt;1,E2395=1),1/K2395*K2395-1/K2395,IF(P2395&lt;1,0,-1/K2395))</f>
        <v>0</v>
      </c>
      <c r="Z2395" s="13">
        <f>IF(AND(Q2395&gt;1,E2395=0),1/L2395*L2395-1/L2395,IF(Q2395&lt;1,0,-1/L2395))</f>
        <v>0</v>
      </c>
      <c r="AA2395" s="13">
        <f>IF(P2395&gt;1,1/K2395)+IF(Q2395&gt;1,1/L2395)</f>
        <v>0</v>
      </c>
      <c r="AB2395" s="13">
        <f>AB2394+AA2395</f>
        <v>74.751575234548312</v>
      </c>
      <c r="AC2395" s="13">
        <f>AC2394+SUM(Y2395:Z2395)</f>
        <v>-2.7515752345482936</v>
      </c>
      <c r="AD2395" s="14">
        <f t="shared" si="414"/>
        <v>-3.6809595328455152E-2</v>
      </c>
      <c r="AE2395" s="15">
        <f>IF(AND(P2395&gt;1,E2395=1),1/(2*K2395*(1-H2395))*K2395-1/(2*K2395*(1-H2395)),IF(P2395&lt;1,0,-1/(2*K2395*(1-H2395))))</f>
        <v>0</v>
      </c>
      <c r="AF2395" s="15">
        <f>IF(AND(Q2395&gt;1,E2395=0),1/(2*L2395*(1-I2395))*L2395-1/(2*L2395*(1-I2395)),IF(Q2395&lt;1,0,-1/(2*L2395*(1-I2395))))</f>
        <v>0</v>
      </c>
      <c r="AG2395" s="15">
        <f>IF(P2395&gt;1,1/(2*K2395*(1-H2395)),0)+IF(Q2395&gt;1,1/(2*L2395*(1-I2395)),0)</f>
        <v>0</v>
      </c>
      <c r="AH2395" s="15">
        <f>AH2394+AG2395</f>
        <v>95.629412926433815</v>
      </c>
      <c r="AI2395" s="15">
        <f>AI2394+SUM(AE2395:AF2395)</f>
        <v>-0.71796419115294696</v>
      </c>
      <c r="AJ2395" s="16">
        <f t="shared" si="415"/>
        <v>-7.5077757897067231E-3</v>
      </c>
      <c r="AK2395" s="17">
        <f>IF(AND(P2395&gt;1,E2395=1),(P2395-1)/(K2395-1)*K2395-(P2395-1)/(K2395-1),IF(P2395&lt;1,0,-(P2395-1)/(K2395-1)))</f>
        <v>0</v>
      </c>
      <c r="AL2395" s="17">
        <f>IF(AND(Q2395&gt;1,E2395=0),(Q2395-1)/(L2395-1)*L2395-(Q2395-1)/(L2395-1),IF(Q2395&lt;1,0,-(Q2395-1)/(L2395-1)))</f>
        <v>0</v>
      </c>
      <c r="AM2395" s="17">
        <f>IF(P2395&gt;1,(P2395-1)/(K2395-1),0)+IF(Q2395&gt;1,(Q2395-1)/(L2395-1),0)</f>
        <v>0</v>
      </c>
      <c r="AN2395" s="17">
        <f>AN2394+AM2395</f>
        <v>32.280175967008176</v>
      </c>
      <c r="AO2395" s="17">
        <f>AO2394+SUM(AK2395:AL2395)</f>
        <v>-4.5124604225874352</v>
      </c>
      <c r="AP2395" s="19">
        <f t="shared" si="416"/>
        <v>-0.13979045303840279</v>
      </c>
      <c r="AR2395" s="20">
        <f t="shared" si="417"/>
        <v>0</v>
      </c>
      <c r="AV2395" s="21"/>
      <c r="AW2395" s="21"/>
      <c r="AX2395" s="21"/>
      <c r="AY2395" s="21"/>
    </row>
    <row r="2396" spans="1:51" s="5" customFormat="1" hidden="1" outlineLevel="1" x14ac:dyDescent="0.2">
      <c r="A2396" s="33"/>
      <c r="D2396" s="5">
        <v>12233</v>
      </c>
      <c r="E2396" s="5">
        <v>0</v>
      </c>
      <c r="G2396" s="6">
        <f>IF(AND(H2396&gt;0.5,E2396=1),1,0)+IF(AND(H2396&lt;0.5,E2396=0),1,0)</f>
        <v>0</v>
      </c>
      <c r="H2396" s="7">
        <v>0.71293172496700496</v>
      </c>
      <c r="I2396" s="7">
        <f t="shared" si="408"/>
        <v>0.28706827503299504</v>
      </c>
      <c r="K2396" s="8">
        <v>1.6000000238418599</v>
      </c>
      <c r="L2396" s="8">
        <v>2.5</v>
      </c>
      <c r="M2396" s="9">
        <f t="shared" si="409"/>
        <v>0.62499999068677359</v>
      </c>
      <c r="N2396" s="9">
        <f t="shared" si="410"/>
        <v>0.4</v>
      </c>
      <c r="P2396" s="10">
        <f t="shared" si="411"/>
        <v>0</v>
      </c>
      <c r="Q2396" s="10">
        <f t="shared" si="412"/>
        <v>0</v>
      </c>
      <c r="S2396" s="11">
        <f>IF(AND(P2396&gt;1,E2396=1),K2396-1,IF(P2396&lt;1,0,-1))</f>
        <v>0</v>
      </c>
      <c r="T2396" s="11">
        <f>IF(AND(Q2396&gt;1,E2396=0),L2396-1,IF(Q2396&lt;1,0,-1))</f>
        <v>0</v>
      </c>
      <c r="U2396" s="11">
        <f t="shared" si="407"/>
        <v>0</v>
      </c>
      <c r="V2396" s="11">
        <f>V2395+U2396</f>
        <v>173</v>
      </c>
      <c r="W2396" s="11">
        <f>W2395+SUM(S2396:T2396)</f>
        <v>-22.990000486373916</v>
      </c>
      <c r="X2396" s="12">
        <f t="shared" si="413"/>
        <v>-0.13289017622181454</v>
      </c>
      <c r="Y2396" s="13">
        <f>IF(AND(P2396&gt;1,E2396=1),1/K2396*K2396-1/K2396,IF(P2396&lt;1,0,-1/K2396))</f>
        <v>0</v>
      </c>
      <c r="Z2396" s="13">
        <f>IF(AND(Q2396&gt;1,E2396=0),1/L2396*L2396-1/L2396,IF(Q2396&lt;1,0,-1/L2396))</f>
        <v>0</v>
      </c>
      <c r="AA2396" s="13">
        <f>IF(P2396&gt;1,1/K2396)+IF(Q2396&gt;1,1/L2396)</f>
        <v>0</v>
      </c>
      <c r="AB2396" s="13">
        <f>AB2395+AA2396</f>
        <v>74.751575234548312</v>
      </c>
      <c r="AC2396" s="13">
        <f>AC2395+SUM(Y2396:Z2396)</f>
        <v>-2.7515752345482936</v>
      </c>
      <c r="AD2396" s="14">
        <f t="shared" si="414"/>
        <v>-3.6809595328455152E-2</v>
      </c>
      <c r="AE2396" s="15">
        <f>IF(AND(P2396&gt;1,E2396=1),1/(2*K2396*(1-H2396))*K2396-1/(2*K2396*(1-H2396)),IF(P2396&lt;1,0,-1/(2*K2396*(1-H2396))))</f>
        <v>0</v>
      </c>
      <c r="AF2396" s="15">
        <f>IF(AND(Q2396&gt;1,E2396=0),1/(2*L2396*(1-I2396))*L2396-1/(2*L2396*(1-I2396)),IF(Q2396&lt;1,0,-1/(2*L2396*(1-I2396))))</f>
        <v>0</v>
      </c>
      <c r="AG2396" s="15">
        <f>IF(P2396&gt;1,1/(2*K2396*(1-H2396)),0)+IF(Q2396&gt;1,1/(2*L2396*(1-I2396)),0)</f>
        <v>0</v>
      </c>
      <c r="AH2396" s="15">
        <f>AH2395+AG2396</f>
        <v>95.629412926433815</v>
      </c>
      <c r="AI2396" s="15">
        <f>AI2395+SUM(AE2396:AF2396)</f>
        <v>-0.71796419115294696</v>
      </c>
      <c r="AJ2396" s="16">
        <f t="shared" si="415"/>
        <v>-7.5077757897067231E-3</v>
      </c>
      <c r="AK2396" s="17">
        <f>IF(AND(P2396&gt;1,E2396=1),(P2396-1)/(K2396-1)*K2396-(P2396-1)/(K2396-1),IF(P2396&lt;1,0,-(P2396-1)/(K2396-1)))</f>
        <v>0</v>
      </c>
      <c r="AL2396" s="17">
        <f>IF(AND(Q2396&gt;1,E2396=0),(Q2396-1)/(L2396-1)*L2396-(Q2396-1)/(L2396-1),IF(Q2396&lt;1,0,-(Q2396-1)/(L2396-1)))</f>
        <v>0</v>
      </c>
      <c r="AM2396" s="17">
        <f>IF(P2396&gt;1,(P2396-1)/(K2396-1),0)+IF(Q2396&gt;1,(Q2396-1)/(L2396-1),0)</f>
        <v>0</v>
      </c>
      <c r="AN2396" s="17">
        <f>AN2395+AM2396</f>
        <v>32.280175967008176</v>
      </c>
      <c r="AO2396" s="17">
        <f>AO2395+SUM(AK2396:AL2396)</f>
        <v>-4.5124604225874352</v>
      </c>
      <c r="AP2396" s="19">
        <f t="shared" si="416"/>
        <v>-0.13979045303840279</v>
      </c>
      <c r="AR2396" s="20">
        <f t="shared" si="417"/>
        <v>0</v>
      </c>
      <c r="AV2396" s="21"/>
      <c r="AW2396" s="21"/>
      <c r="AX2396" s="21"/>
      <c r="AY2396" s="21"/>
    </row>
    <row r="2397" spans="1:51" s="5" customFormat="1" hidden="1" outlineLevel="1" x14ac:dyDescent="0.2">
      <c r="A2397" s="33"/>
      <c r="D2397" s="5">
        <v>12234</v>
      </c>
      <c r="E2397" s="5">
        <v>1</v>
      </c>
      <c r="G2397" s="6">
        <f>IF(AND(H2397&gt;0.5,E2397=1),1,0)+IF(AND(H2397&lt;0.5,E2397=0),1,0)</f>
        <v>0</v>
      </c>
      <c r="H2397" s="7">
        <v>0.31871912669143199</v>
      </c>
      <c r="I2397" s="7">
        <f t="shared" si="408"/>
        <v>0.68128087330856801</v>
      </c>
      <c r="K2397" s="8">
        <v>2.71000003814697</v>
      </c>
      <c r="L2397" s="8">
        <v>1.5299999713897701</v>
      </c>
      <c r="M2397" s="9">
        <f t="shared" si="409"/>
        <v>0.36900368484266699</v>
      </c>
      <c r="N2397" s="9">
        <f t="shared" si="410"/>
        <v>0.65359478346372357</v>
      </c>
      <c r="P2397" s="10">
        <f t="shared" si="411"/>
        <v>0</v>
      </c>
      <c r="Q2397" s="10">
        <f t="shared" si="412"/>
        <v>0</v>
      </c>
      <c r="S2397" s="11">
        <f>IF(AND(P2397&gt;1,E2397=1),K2397-1,IF(P2397&lt;1,0,-1))</f>
        <v>0</v>
      </c>
      <c r="T2397" s="11">
        <f>IF(AND(Q2397&gt;1,E2397=0),L2397-1,IF(Q2397&lt;1,0,-1))</f>
        <v>0</v>
      </c>
      <c r="U2397" s="11">
        <f t="shared" si="407"/>
        <v>0</v>
      </c>
      <c r="V2397" s="11">
        <f>V2396+U2397</f>
        <v>173</v>
      </c>
      <c r="W2397" s="11">
        <f>W2396+SUM(S2397:T2397)</f>
        <v>-22.990000486373916</v>
      </c>
      <c r="X2397" s="12">
        <f t="shared" si="413"/>
        <v>-0.13289017622181454</v>
      </c>
      <c r="Y2397" s="13">
        <f>IF(AND(P2397&gt;1,E2397=1),1/K2397*K2397-1/K2397,IF(P2397&lt;1,0,-1/K2397))</f>
        <v>0</v>
      </c>
      <c r="Z2397" s="13">
        <f>IF(AND(Q2397&gt;1,E2397=0),1/L2397*L2397-1/L2397,IF(Q2397&lt;1,0,-1/L2397))</f>
        <v>0</v>
      </c>
      <c r="AA2397" s="13">
        <f>IF(P2397&gt;1,1/K2397)+IF(Q2397&gt;1,1/L2397)</f>
        <v>0</v>
      </c>
      <c r="AB2397" s="13">
        <f>AB2396+AA2397</f>
        <v>74.751575234548312</v>
      </c>
      <c r="AC2397" s="13">
        <f>AC2396+SUM(Y2397:Z2397)</f>
        <v>-2.7515752345482936</v>
      </c>
      <c r="AD2397" s="14">
        <f t="shared" si="414"/>
        <v>-3.6809595328455152E-2</v>
      </c>
      <c r="AE2397" s="15">
        <f>IF(AND(P2397&gt;1,E2397=1),1/(2*K2397*(1-H2397))*K2397-1/(2*K2397*(1-H2397)),IF(P2397&lt;1,0,-1/(2*K2397*(1-H2397))))</f>
        <v>0</v>
      </c>
      <c r="AF2397" s="15">
        <f>IF(AND(Q2397&gt;1,E2397=0),1/(2*L2397*(1-I2397))*L2397-1/(2*L2397*(1-I2397)),IF(Q2397&lt;1,0,-1/(2*L2397*(1-I2397))))</f>
        <v>0</v>
      </c>
      <c r="AG2397" s="15">
        <f>IF(P2397&gt;1,1/(2*K2397*(1-H2397)),0)+IF(Q2397&gt;1,1/(2*L2397*(1-I2397)),0)</f>
        <v>0</v>
      </c>
      <c r="AH2397" s="15">
        <f>AH2396+AG2397</f>
        <v>95.629412926433815</v>
      </c>
      <c r="AI2397" s="15">
        <f>AI2396+SUM(AE2397:AF2397)</f>
        <v>-0.71796419115294696</v>
      </c>
      <c r="AJ2397" s="16">
        <f t="shared" si="415"/>
        <v>-7.5077757897067231E-3</v>
      </c>
      <c r="AK2397" s="17">
        <f>IF(AND(P2397&gt;1,E2397=1),(P2397-1)/(K2397-1)*K2397-(P2397-1)/(K2397-1),IF(P2397&lt;1,0,-(P2397-1)/(K2397-1)))</f>
        <v>0</v>
      </c>
      <c r="AL2397" s="17">
        <f>IF(AND(Q2397&gt;1,E2397=0),(Q2397-1)/(L2397-1)*L2397-(Q2397-1)/(L2397-1),IF(Q2397&lt;1,0,-(Q2397-1)/(L2397-1)))</f>
        <v>0</v>
      </c>
      <c r="AM2397" s="17">
        <f>IF(P2397&gt;1,(P2397-1)/(K2397-1),0)+IF(Q2397&gt;1,(Q2397-1)/(L2397-1),0)</f>
        <v>0</v>
      </c>
      <c r="AN2397" s="17">
        <f>AN2396+AM2397</f>
        <v>32.280175967008176</v>
      </c>
      <c r="AO2397" s="17">
        <f>AO2396+SUM(AK2397:AL2397)</f>
        <v>-4.5124604225874352</v>
      </c>
      <c r="AP2397" s="19">
        <f t="shared" si="416"/>
        <v>-0.13979045303840279</v>
      </c>
      <c r="AR2397" s="20">
        <f t="shared" si="417"/>
        <v>0</v>
      </c>
      <c r="AV2397" s="21"/>
      <c r="AW2397" s="21"/>
      <c r="AX2397" s="21"/>
      <c r="AY2397" s="21"/>
    </row>
    <row r="2398" spans="1:51" s="5" customFormat="1" hidden="1" outlineLevel="1" x14ac:dyDescent="0.2">
      <c r="A2398" s="33"/>
      <c r="D2398" s="5">
        <v>12235</v>
      </c>
      <c r="E2398" s="5">
        <v>1</v>
      </c>
      <c r="G2398" s="6">
        <f>IF(AND(H2398&gt;0.5,E2398=1),1,0)+IF(AND(H2398&lt;0.5,E2398=0),1,0)</f>
        <v>1</v>
      </c>
      <c r="H2398" s="7">
        <v>0.73451764493982696</v>
      </c>
      <c r="I2398" s="7">
        <f t="shared" si="408"/>
        <v>0.26548235506017304</v>
      </c>
      <c r="K2398" s="8">
        <v>1.45000004768372</v>
      </c>
      <c r="L2398" s="8">
        <v>3.0099999904632599</v>
      </c>
      <c r="M2398" s="9">
        <f t="shared" si="409"/>
        <v>0.6896551497342599</v>
      </c>
      <c r="N2398" s="9">
        <f t="shared" si="410"/>
        <v>0.33222591467387114</v>
      </c>
      <c r="P2398" s="10">
        <f t="shared" si="411"/>
        <v>0</v>
      </c>
      <c r="Q2398" s="10">
        <f t="shared" si="412"/>
        <v>0</v>
      </c>
      <c r="S2398" s="11">
        <f>IF(AND(P2398&gt;1,E2398=1),K2398-1,IF(P2398&lt;1,0,-1))</f>
        <v>0</v>
      </c>
      <c r="T2398" s="11">
        <f>IF(AND(Q2398&gt;1,E2398=0),L2398-1,IF(Q2398&lt;1,0,-1))</f>
        <v>0</v>
      </c>
      <c r="U2398" s="11">
        <f t="shared" si="407"/>
        <v>0</v>
      </c>
      <c r="V2398" s="11">
        <f>V2397+U2398</f>
        <v>173</v>
      </c>
      <c r="W2398" s="11">
        <f>W2397+SUM(S2398:T2398)</f>
        <v>-22.990000486373916</v>
      </c>
      <c r="X2398" s="12">
        <f t="shared" si="413"/>
        <v>-0.13289017622181454</v>
      </c>
      <c r="Y2398" s="13">
        <f>IF(AND(P2398&gt;1,E2398=1),1/K2398*K2398-1/K2398,IF(P2398&lt;1,0,-1/K2398))</f>
        <v>0</v>
      </c>
      <c r="Z2398" s="13">
        <f>IF(AND(Q2398&gt;1,E2398=0),1/L2398*L2398-1/L2398,IF(Q2398&lt;1,0,-1/L2398))</f>
        <v>0</v>
      </c>
      <c r="AA2398" s="13">
        <f>IF(P2398&gt;1,1/K2398)+IF(Q2398&gt;1,1/L2398)</f>
        <v>0</v>
      </c>
      <c r="AB2398" s="13">
        <f>AB2397+AA2398</f>
        <v>74.751575234548312</v>
      </c>
      <c r="AC2398" s="13">
        <f>AC2397+SUM(Y2398:Z2398)</f>
        <v>-2.7515752345482936</v>
      </c>
      <c r="AD2398" s="14">
        <f t="shared" si="414"/>
        <v>-3.6809595328455152E-2</v>
      </c>
      <c r="AE2398" s="15">
        <f>IF(AND(P2398&gt;1,E2398=1),1/(2*K2398*(1-H2398))*K2398-1/(2*K2398*(1-H2398)),IF(P2398&lt;1,0,-1/(2*K2398*(1-H2398))))</f>
        <v>0</v>
      </c>
      <c r="AF2398" s="15">
        <f>IF(AND(Q2398&gt;1,E2398=0),1/(2*L2398*(1-I2398))*L2398-1/(2*L2398*(1-I2398)),IF(Q2398&lt;1,0,-1/(2*L2398*(1-I2398))))</f>
        <v>0</v>
      </c>
      <c r="AG2398" s="15">
        <f>IF(P2398&gt;1,1/(2*K2398*(1-H2398)),0)+IF(Q2398&gt;1,1/(2*L2398*(1-I2398)),0)</f>
        <v>0</v>
      </c>
      <c r="AH2398" s="15">
        <f>AH2397+AG2398</f>
        <v>95.629412926433815</v>
      </c>
      <c r="AI2398" s="15">
        <f>AI2397+SUM(AE2398:AF2398)</f>
        <v>-0.71796419115294696</v>
      </c>
      <c r="AJ2398" s="16">
        <f t="shared" si="415"/>
        <v>-7.5077757897067231E-3</v>
      </c>
      <c r="AK2398" s="17">
        <f>IF(AND(P2398&gt;1,E2398=1),(P2398-1)/(K2398-1)*K2398-(P2398-1)/(K2398-1),IF(P2398&lt;1,0,-(P2398-1)/(K2398-1)))</f>
        <v>0</v>
      </c>
      <c r="AL2398" s="17">
        <f>IF(AND(Q2398&gt;1,E2398=0),(Q2398-1)/(L2398-1)*L2398-(Q2398-1)/(L2398-1),IF(Q2398&lt;1,0,-(Q2398-1)/(L2398-1)))</f>
        <v>0</v>
      </c>
      <c r="AM2398" s="17">
        <f>IF(P2398&gt;1,(P2398-1)/(K2398-1),0)+IF(Q2398&gt;1,(Q2398-1)/(L2398-1),0)</f>
        <v>0</v>
      </c>
      <c r="AN2398" s="17">
        <f>AN2397+AM2398</f>
        <v>32.280175967008176</v>
      </c>
      <c r="AO2398" s="17">
        <f>AO2397+SUM(AK2398:AL2398)</f>
        <v>-4.5124604225874352</v>
      </c>
      <c r="AP2398" s="19">
        <f t="shared" si="416"/>
        <v>-0.13979045303840279</v>
      </c>
      <c r="AR2398" s="20">
        <f t="shared" si="417"/>
        <v>0</v>
      </c>
      <c r="AV2398" s="21"/>
      <c r="AW2398" s="21"/>
      <c r="AX2398" s="21"/>
      <c r="AY2398" s="21"/>
    </row>
    <row r="2399" spans="1:51" s="5" customFormat="1" hidden="1" outlineLevel="1" x14ac:dyDescent="0.2">
      <c r="A2399" s="33"/>
      <c r="D2399" s="5">
        <v>12236</v>
      </c>
      <c r="E2399" s="5">
        <v>0</v>
      </c>
      <c r="G2399" s="6">
        <f>IF(AND(H2399&gt;0.5,E2399=1),1,0)+IF(AND(H2399&lt;0.5,E2399=0),1,0)</f>
        <v>0</v>
      </c>
      <c r="H2399" s="7">
        <v>0.68270271864865395</v>
      </c>
      <c r="I2399" s="7">
        <f t="shared" si="408"/>
        <v>0.31729728135134605</v>
      </c>
      <c r="K2399" s="8">
        <v>1.3600000143051101</v>
      </c>
      <c r="L2399" s="8">
        <v>3.4400000572204599</v>
      </c>
      <c r="M2399" s="9">
        <f t="shared" si="409"/>
        <v>0.73529410991289468</v>
      </c>
      <c r="N2399" s="9">
        <f t="shared" si="410"/>
        <v>0.29069766958318188</v>
      </c>
      <c r="P2399" s="10">
        <f t="shared" si="411"/>
        <v>0</v>
      </c>
      <c r="Q2399" s="10">
        <f t="shared" si="412"/>
        <v>0</v>
      </c>
      <c r="S2399" s="11">
        <f>IF(AND(P2399&gt;1,E2399=1),K2399-1,IF(P2399&lt;1,0,-1))</f>
        <v>0</v>
      </c>
      <c r="T2399" s="11">
        <f>IF(AND(Q2399&gt;1,E2399=0),L2399-1,IF(Q2399&lt;1,0,-1))</f>
        <v>0</v>
      </c>
      <c r="U2399" s="11">
        <f t="shared" si="407"/>
        <v>0</v>
      </c>
      <c r="V2399" s="11">
        <f>V2398+U2399</f>
        <v>173</v>
      </c>
      <c r="W2399" s="11">
        <f>W2398+SUM(S2399:T2399)</f>
        <v>-22.990000486373916</v>
      </c>
      <c r="X2399" s="12">
        <f t="shared" si="413"/>
        <v>-0.13289017622181454</v>
      </c>
      <c r="Y2399" s="13">
        <f>IF(AND(P2399&gt;1,E2399=1),1/K2399*K2399-1/K2399,IF(P2399&lt;1,0,-1/K2399))</f>
        <v>0</v>
      </c>
      <c r="Z2399" s="13">
        <f>IF(AND(Q2399&gt;1,E2399=0),1/L2399*L2399-1/L2399,IF(Q2399&lt;1,0,-1/L2399))</f>
        <v>0</v>
      </c>
      <c r="AA2399" s="13">
        <f>IF(P2399&gt;1,1/K2399)+IF(Q2399&gt;1,1/L2399)</f>
        <v>0</v>
      </c>
      <c r="AB2399" s="13">
        <f>AB2398+AA2399</f>
        <v>74.751575234548312</v>
      </c>
      <c r="AC2399" s="13">
        <f>AC2398+SUM(Y2399:Z2399)</f>
        <v>-2.7515752345482936</v>
      </c>
      <c r="AD2399" s="14">
        <f t="shared" si="414"/>
        <v>-3.6809595328455152E-2</v>
      </c>
      <c r="AE2399" s="15">
        <f>IF(AND(P2399&gt;1,E2399=1),1/(2*K2399*(1-H2399))*K2399-1/(2*K2399*(1-H2399)),IF(P2399&lt;1,0,-1/(2*K2399*(1-H2399))))</f>
        <v>0</v>
      </c>
      <c r="AF2399" s="15">
        <f>IF(AND(Q2399&gt;1,E2399=0),1/(2*L2399*(1-I2399))*L2399-1/(2*L2399*(1-I2399)),IF(Q2399&lt;1,0,-1/(2*L2399*(1-I2399))))</f>
        <v>0</v>
      </c>
      <c r="AG2399" s="15">
        <f>IF(P2399&gt;1,1/(2*K2399*(1-H2399)),0)+IF(Q2399&gt;1,1/(2*L2399*(1-I2399)),0)</f>
        <v>0</v>
      </c>
      <c r="AH2399" s="15">
        <f>AH2398+AG2399</f>
        <v>95.629412926433815</v>
      </c>
      <c r="AI2399" s="15">
        <f>AI2398+SUM(AE2399:AF2399)</f>
        <v>-0.71796419115294696</v>
      </c>
      <c r="AJ2399" s="16">
        <f t="shared" si="415"/>
        <v>-7.5077757897067231E-3</v>
      </c>
      <c r="AK2399" s="17">
        <f>IF(AND(P2399&gt;1,E2399=1),(P2399-1)/(K2399-1)*K2399-(P2399-1)/(K2399-1),IF(P2399&lt;1,0,-(P2399-1)/(K2399-1)))</f>
        <v>0</v>
      </c>
      <c r="AL2399" s="17">
        <f>IF(AND(Q2399&gt;1,E2399=0),(Q2399-1)/(L2399-1)*L2399-(Q2399-1)/(L2399-1),IF(Q2399&lt;1,0,-(Q2399-1)/(L2399-1)))</f>
        <v>0</v>
      </c>
      <c r="AM2399" s="17">
        <f>IF(P2399&gt;1,(P2399-1)/(K2399-1),0)+IF(Q2399&gt;1,(Q2399-1)/(L2399-1),0)</f>
        <v>0</v>
      </c>
      <c r="AN2399" s="17">
        <f>AN2398+AM2399</f>
        <v>32.280175967008176</v>
      </c>
      <c r="AO2399" s="17">
        <f>AO2398+SUM(AK2399:AL2399)</f>
        <v>-4.5124604225874352</v>
      </c>
      <c r="AP2399" s="19">
        <f t="shared" si="416"/>
        <v>-0.13979045303840279</v>
      </c>
      <c r="AR2399" s="20">
        <f t="shared" si="417"/>
        <v>0</v>
      </c>
      <c r="AV2399" s="21"/>
      <c r="AW2399" s="21"/>
      <c r="AX2399" s="21"/>
      <c r="AY2399" s="21"/>
    </row>
    <row r="2400" spans="1:51" s="5" customFormat="1" hidden="1" outlineLevel="1" x14ac:dyDescent="0.2">
      <c r="A2400" s="33"/>
      <c r="D2400" s="5">
        <v>12237</v>
      </c>
      <c r="E2400" s="5">
        <v>1</v>
      </c>
      <c r="G2400" s="6">
        <f>IF(AND(H2400&gt;0.5,E2400=1),1,0)+IF(AND(H2400&lt;0.5,E2400=0),1,0)</f>
        <v>0</v>
      </c>
      <c r="H2400" s="7">
        <v>0.25470245915387801</v>
      </c>
      <c r="I2400" s="7">
        <f t="shared" si="408"/>
        <v>0.74529754084612199</v>
      </c>
      <c r="K2400" s="8">
        <v>5.9800000190734899</v>
      </c>
      <c r="L2400" s="8">
        <v>1.16999995708466</v>
      </c>
      <c r="M2400" s="9">
        <f t="shared" si="409"/>
        <v>0.16722407973418951</v>
      </c>
      <c r="N2400" s="9">
        <f t="shared" si="410"/>
        <v>0.85470088605109329</v>
      </c>
      <c r="P2400" s="10">
        <f t="shared" si="411"/>
        <v>0</v>
      </c>
      <c r="Q2400" s="10">
        <f t="shared" si="412"/>
        <v>0</v>
      </c>
      <c r="S2400" s="11">
        <f>IF(AND(P2400&gt;1,E2400=1),K2400-1,IF(P2400&lt;1,0,-1))</f>
        <v>0</v>
      </c>
      <c r="T2400" s="11">
        <f>IF(AND(Q2400&gt;1,E2400=0),L2400-1,IF(Q2400&lt;1,0,-1))</f>
        <v>0</v>
      </c>
      <c r="U2400" s="11">
        <f t="shared" si="407"/>
        <v>0</v>
      </c>
      <c r="V2400" s="11">
        <f>V2399+U2400</f>
        <v>173</v>
      </c>
      <c r="W2400" s="11">
        <f>W2399+SUM(S2400:T2400)</f>
        <v>-22.990000486373916</v>
      </c>
      <c r="X2400" s="12">
        <f t="shared" si="413"/>
        <v>-0.13289017622181454</v>
      </c>
      <c r="Y2400" s="13">
        <f>IF(AND(P2400&gt;1,E2400=1),1/K2400*K2400-1/K2400,IF(P2400&lt;1,0,-1/K2400))</f>
        <v>0</v>
      </c>
      <c r="Z2400" s="13">
        <f>IF(AND(Q2400&gt;1,E2400=0),1/L2400*L2400-1/L2400,IF(Q2400&lt;1,0,-1/L2400))</f>
        <v>0</v>
      </c>
      <c r="AA2400" s="13">
        <f>IF(P2400&gt;1,1/K2400)+IF(Q2400&gt;1,1/L2400)</f>
        <v>0</v>
      </c>
      <c r="AB2400" s="13">
        <f>AB2399+AA2400</f>
        <v>74.751575234548312</v>
      </c>
      <c r="AC2400" s="13">
        <f>AC2399+SUM(Y2400:Z2400)</f>
        <v>-2.7515752345482936</v>
      </c>
      <c r="AD2400" s="14">
        <f t="shared" si="414"/>
        <v>-3.6809595328455152E-2</v>
      </c>
      <c r="AE2400" s="15">
        <f>IF(AND(P2400&gt;1,E2400=1),1/(2*K2400*(1-H2400))*K2400-1/(2*K2400*(1-H2400)),IF(P2400&lt;1,0,-1/(2*K2400*(1-H2400))))</f>
        <v>0</v>
      </c>
      <c r="AF2400" s="15">
        <f>IF(AND(Q2400&gt;1,E2400=0),1/(2*L2400*(1-I2400))*L2400-1/(2*L2400*(1-I2400)),IF(Q2400&lt;1,0,-1/(2*L2400*(1-I2400))))</f>
        <v>0</v>
      </c>
      <c r="AG2400" s="15">
        <f>IF(P2400&gt;1,1/(2*K2400*(1-H2400)),0)+IF(Q2400&gt;1,1/(2*L2400*(1-I2400)),0)</f>
        <v>0</v>
      </c>
      <c r="AH2400" s="15">
        <f>AH2399+AG2400</f>
        <v>95.629412926433815</v>
      </c>
      <c r="AI2400" s="15">
        <f>AI2399+SUM(AE2400:AF2400)</f>
        <v>-0.71796419115294696</v>
      </c>
      <c r="AJ2400" s="16">
        <f t="shared" si="415"/>
        <v>-7.5077757897067231E-3</v>
      </c>
      <c r="AK2400" s="17">
        <f>IF(AND(P2400&gt;1,E2400=1),(P2400-1)/(K2400-1)*K2400-(P2400-1)/(K2400-1),IF(P2400&lt;1,0,-(P2400-1)/(K2400-1)))</f>
        <v>0</v>
      </c>
      <c r="AL2400" s="17">
        <f>IF(AND(Q2400&gt;1,E2400=0),(Q2400-1)/(L2400-1)*L2400-(Q2400-1)/(L2400-1),IF(Q2400&lt;1,0,-(Q2400-1)/(L2400-1)))</f>
        <v>0</v>
      </c>
      <c r="AM2400" s="17">
        <f>IF(P2400&gt;1,(P2400-1)/(K2400-1),0)+IF(Q2400&gt;1,(Q2400-1)/(L2400-1),0)</f>
        <v>0</v>
      </c>
      <c r="AN2400" s="17">
        <f>AN2399+AM2400</f>
        <v>32.280175967008176</v>
      </c>
      <c r="AO2400" s="17">
        <f>AO2399+SUM(AK2400:AL2400)</f>
        <v>-4.5124604225874352</v>
      </c>
      <c r="AP2400" s="19">
        <f t="shared" si="416"/>
        <v>-0.13979045303840279</v>
      </c>
      <c r="AR2400" s="20">
        <f t="shared" si="417"/>
        <v>0</v>
      </c>
      <c r="AV2400" s="21"/>
      <c r="AW2400" s="21"/>
      <c r="AX2400" s="21"/>
      <c r="AY2400" s="21"/>
    </row>
    <row r="2401" spans="1:51" s="5" customFormat="1" hidden="1" outlineLevel="1" x14ac:dyDescent="0.2">
      <c r="A2401" s="33"/>
      <c r="D2401" s="5">
        <v>12238</v>
      </c>
      <c r="E2401" s="5">
        <v>1</v>
      </c>
      <c r="G2401" s="6">
        <f>IF(AND(H2401&gt;0.5,E2401=1),1,0)+IF(AND(H2401&lt;0.5,E2401=0),1,0)</f>
        <v>1</v>
      </c>
      <c r="H2401" s="7">
        <v>0.73451764493982696</v>
      </c>
      <c r="I2401" s="7">
        <f t="shared" si="408"/>
        <v>0.26548235506017304</v>
      </c>
      <c r="K2401" s="8">
        <v>1.2300000190734901</v>
      </c>
      <c r="L2401" s="8">
        <v>4.8000001907348597</v>
      </c>
      <c r="M2401" s="9">
        <f t="shared" si="409"/>
        <v>0.81300811747406321</v>
      </c>
      <c r="N2401" s="9">
        <f t="shared" si="410"/>
        <v>0.20833332505491092</v>
      </c>
      <c r="P2401" s="10">
        <f t="shared" si="411"/>
        <v>0</v>
      </c>
      <c r="Q2401" s="10">
        <f t="shared" si="412"/>
        <v>0</v>
      </c>
      <c r="S2401" s="11">
        <f>IF(AND(P2401&gt;1,E2401=1),K2401-1,IF(P2401&lt;1,0,-1))</f>
        <v>0</v>
      </c>
      <c r="T2401" s="11">
        <f>IF(AND(Q2401&gt;1,E2401=0),L2401-1,IF(Q2401&lt;1,0,-1))</f>
        <v>0</v>
      </c>
      <c r="U2401" s="11">
        <f t="shared" si="407"/>
        <v>0</v>
      </c>
      <c r="V2401" s="11">
        <f>V2400+U2401</f>
        <v>173</v>
      </c>
      <c r="W2401" s="11">
        <f>W2400+SUM(S2401:T2401)</f>
        <v>-22.990000486373916</v>
      </c>
      <c r="X2401" s="12">
        <f t="shared" si="413"/>
        <v>-0.13289017622181454</v>
      </c>
      <c r="Y2401" s="13">
        <f>IF(AND(P2401&gt;1,E2401=1),1/K2401*K2401-1/K2401,IF(P2401&lt;1,0,-1/K2401))</f>
        <v>0</v>
      </c>
      <c r="Z2401" s="13">
        <f>IF(AND(Q2401&gt;1,E2401=0),1/L2401*L2401-1/L2401,IF(Q2401&lt;1,0,-1/L2401))</f>
        <v>0</v>
      </c>
      <c r="AA2401" s="13">
        <f>IF(P2401&gt;1,1/K2401)+IF(Q2401&gt;1,1/L2401)</f>
        <v>0</v>
      </c>
      <c r="AB2401" s="13">
        <f>AB2400+AA2401</f>
        <v>74.751575234548312</v>
      </c>
      <c r="AC2401" s="13">
        <f>AC2400+SUM(Y2401:Z2401)</f>
        <v>-2.7515752345482936</v>
      </c>
      <c r="AD2401" s="14">
        <f t="shared" si="414"/>
        <v>-3.6809595328455152E-2</v>
      </c>
      <c r="AE2401" s="15">
        <f>IF(AND(P2401&gt;1,E2401=1),1/(2*K2401*(1-H2401))*K2401-1/(2*K2401*(1-H2401)),IF(P2401&lt;1,0,-1/(2*K2401*(1-H2401))))</f>
        <v>0</v>
      </c>
      <c r="AF2401" s="15">
        <f>IF(AND(Q2401&gt;1,E2401=0),1/(2*L2401*(1-I2401))*L2401-1/(2*L2401*(1-I2401)),IF(Q2401&lt;1,0,-1/(2*L2401*(1-I2401))))</f>
        <v>0</v>
      </c>
      <c r="AG2401" s="15">
        <f>IF(P2401&gt;1,1/(2*K2401*(1-H2401)),0)+IF(Q2401&gt;1,1/(2*L2401*(1-I2401)),0)</f>
        <v>0</v>
      </c>
      <c r="AH2401" s="15">
        <f>AH2400+AG2401</f>
        <v>95.629412926433815</v>
      </c>
      <c r="AI2401" s="15">
        <f>AI2400+SUM(AE2401:AF2401)</f>
        <v>-0.71796419115294696</v>
      </c>
      <c r="AJ2401" s="16">
        <f t="shared" si="415"/>
        <v>-7.5077757897067231E-3</v>
      </c>
      <c r="AK2401" s="17">
        <f>IF(AND(P2401&gt;1,E2401=1),(P2401-1)/(K2401-1)*K2401-(P2401-1)/(K2401-1),IF(P2401&lt;1,0,-(P2401-1)/(K2401-1)))</f>
        <v>0</v>
      </c>
      <c r="AL2401" s="17">
        <f>IF(AND(Q2401&gt;1,E2401=0),(Q2401-1)/(L2401-1)*L2401-(Q2401-1)/(L2401-1),IF(Q2401&lt;1,0,-(Q2401-1)/(L2401-1)))</f>
        <v>0</v>
      </c>
      <c r="AM2401" s="17">
        <f>IF(P2401&gt;1,(P2401-1)/(K2401-1),0)+IF(Q2401&gt;1,(Q2401-1)/(L2401-1),0)</f>
        <v>0</v>
      </c>
      <c r="AN2401" s="17">
        <f>AN2400+AM2401</f>
        <v>32.280175967008176</v>
      </c>
      <c r="AO2401" s="17">
        <f>AO2400+SUM(AK2401:AL2401)</f>
        <v>-4.5124604225874352</v>
      </c>
      <c r="AP2401" s="19">
        <f t="shared" si="416"/>
        <v>-0.13979045303840279</v>
      </c>
      <c r="AR2401" s="20">
        <f t="shared" si="417"/>
        <v>0</v>
      </c>
      <c r="AV2401" s="21"/>
      <c r="AW2401" s="21"/>
      <c r="AX2401" s="21"/>
      <c r="AY2401" s="21"/>
    </row>
    <row r="2402" spans="1:51" s="5" customFormat="1" hidden="1" outlineLevel="1" x14ac:dyDescent="0.2">
      <c r="A2402" s="33"/>
      <c r="D2402" s="5">
        <v>12240</v>
      </c>
      <c r="E2402" s="5">
        <v>1</v>
      </c>
      <c r="G2402" s="6">
        <f>IF(AND(H2402&gt;0.5,E2402=1),1,0)+IF(AND(H2402&lt;0.5,E2402=0),1,0)</f>
        <v>1</v>
      </c>
      <c r="H2402" s="7">
        <v>0.71293172496700496</v>
      </c>
      <c r="I2402" s="7">
        <f t="shared" si="408"/>
        <v>0.28706827503299504</v>
      </c>
      <c r="K2402" s="8">
        <v>1.16999995708466</v>
      </c>
      <c r="L2402" s="8">
        <v>5.9800000190734899</v>
      </c>
      <c r="M2402" s="9">
        <f t="shared" si="409"/>
        <v>0.85470088605109329</v>
      </c>
      <c r="N2402" s="9">
        <f t="shared" si="410"/>
        <v>0.16722407973418951</v>
      </c>
      <c r="P2402" s="10">
        <f t="shared" si="411"/>
        <v>0</v>
      </c>
      <c r="Q2402" s="10">
        <f t="shared" si="412"/>
        <v>0</v>
      </c>
      <c r="S2402" s="11">
        <f>IF(AND(P2402&gt;1,E2402=1),K2402-1,IF(P2402&lt;1,0,-1))</f>
        <v>0</v>
      </c>
      <c r="T2402" s="11">
        <f>IF(AND(Q2402&gt;1,E2402=0),L2402-1,IF(Q2402&lt;1,0,-1))</f>
        <v>0</v>
      </c>
      <c r="U2402" s="11">
        <f t="shared" si="407"/>
        <v>0</v>
      </c>
      <c r="V2402" s="11">
        <f>V2401+U2402</f>
        <v>173</v>
      </c>
      <c r="W2402" s="11">
        <f>W2401+SUM(S2402:T2402)</f>
        <v>-22.990000486373916</v>
      </c>
      <c r="X2402" s="12">
        <f t="shared" si="413"/>
        <v>-0.13289017622181454</v>
      </c>
      <c r="Y2402" s="13">
        <f>IF(AND(P2402&gt;1,E2402=1),1/K2402*K2402-1/K2402,IF(P2402&lt;1,0,-1/K2402))</f>
        <v>0</v>
      </c>
      <c r="Z2402" s="13">
        <f>IF(AND(Q2402&gt;1,E2402=0),1/L2402*L2402-1/L2402,IF(Q2402&lt;1,0,-1/L2402))</f>
        <v>0</v>
      </c>
      <c r="AA2402" s="13">
        <f>IF(P2402&gt;1,1/K2402)+IF(Q2402&gt;1,1/L2402)</f>
        <v>0</v>
      </c>
      <c r="AB2402" s="13">
        <f>AB2401+AA2402</f>
        <v>74.751575234548312</v>
      </c>
      <c r="AC2402" s="13">
        <f>AC2401+SUM(Y2402:Z2402)</f>
        <v>-2.7515752345482936</v>
      </c>
      <c r="AD2402" s="14">
        <f t="shared" si="414"/>
        <v>-3.6809595328455152E-2</v>
      </c>
      <c r="AE2402" s="15">
        <f>IF(AND(P2402&gt;1,E2402=1),1/(2*K2402*(1-H2402))*K2402-1/(2*K2402*(1-H2402)),IF(P2402&lt;1,0,-1/(2*K2402*(1-H2402))))</f>
        <v>0</v>
      </c>
      <c r="AF2402" s="15">
        <f>IF(AND(Q2402&gt;1,E2402=0),1/(2*L2402*(1-I2402))*L2402-1/(2*L2402*(1-I2402)),IF(Q2402&lt;1,0,-1/(2*L2402*(1-I2402))))</f>
        <v>0</v>
      </c>
      <c r="AG2402" s="15">
        <f>IF(P2402&gt;1,1/(2*K2402*(1-H2402)),0)+IF(Q2402&gt;1,1/(2*L2402*(1-I2402)),0)</f>
        <v>0</v>
      </c>
      <c r="AH2402" s="15">
        <f>AH2401+AG2402</f>
        <v>95.629412926433815</v>
      </c>
      <c r="AI2402" s="15">
        <f>AI2401+SUM(AE2402:AF2402)</f>
        <v>-0.71796419115294696</v>
      </c>
      <c r="AJ2402" s="16">
        <f t="shared" si="415"/>
        <v>-7.5077757897067231E-3</v>
      </c>
      <c r="AK2402" s="17">
        <f>IF(AND(P2402&gt;1,E2402=1),(P2402-1)/(K2402-1)*K2402-(P2402-1)/(K2402-1),IF(P2402&lt;1,0,-(P2402-1)/(K2402-1)))</f>
        <v>0</v>
      </c>
      <c r="AL2402" s="17">
        <f>IF(AND(Q2402&gt;1,E2402=0),(Q2402-1)/(L2402-1)*L2402-(Q2402-1)/(L2402-1),IF(Q2402&lt;1,0,-(Q2402-1)/(L2402-1)))</f>
        <v>0</v>
      </c>
      <c r="AM2402" s="17">
        <f>IF(P2402&gt;1,(P2402-1)/(K2402-1),0)+IF(Q2402&gt;1,(Q2402-1)/(L2402-1),0)</f>
        <v>0</v>
      </c>
      <c r="AN2402" s="17">
        <f>AN2401+AM2402</f>
        <v>32.280175967008176</v>
      </c>
      <c r="AO2402" s="17">
        <f>AO2401+SUM(AK2402:AL2402)</f>
        <v>-4.5124604225874352</v>
      </c>
      <c r="AP2402" s="19">
        <f t="shared" si="416"/>
        <v>-0.13979045303840279</v>
      </c>
      <c r="AR2402" s="20">
        <f t="shared" si="417"/>
        <v>0</v>
      </c>
      <c r="AV2402" s="21"/>
      <c r="AW2402" s="21"/>
      <c r="AX2402" s="21"/>
      <c r="AY2402" s="21"/>
    </row>
    <row r="2403" spans="1:51" s="5" customFormat="1" hidden="1" outlineLevel="1" x14ac:dyDescent="0.2">
      <c r="A2403" s="33"/>
      <c r="D2403" s="5">
        <v>12242</v>
      </c>
      <c r="E2403" s="5">
        <v>1</v>
      </c>
      <c r="G2403" s="6">
        <f>IF(AND(H2403&gt;0.5,E2403=1),1,0)+IF(AND(H2403&lt;0.5,E2403=0),1,0)</f>
        <v>1</v>
      </c>
      <c r="H2403" s="7">
        <v>0.75732556421007102</v>
      </c>
      <c r="I2403" s="7">
        <f t="shared" si="408"/>
        <v>0.24267443578992898</v>
      </c>
      <c r="K2403" s="8">
        <v>1.12999999523163</v>
      </c>
      <c r="L2403" s="8">
        <v>6.6900000572204599</v>
      </c>
      <c r="M2403" s="9">
        <f t="shared" si="409"/>
        <v>0.8849557559467226</v>
      </c>
      <c r="N2403" s="9">
        <f t="shared" si="410"/>
        <v>0.14947682981268565</v>
      </c>
      <c r="P2403" s="10">
        <f t="shared" si="411"/>
        <v>0</v>
      </c>
      <c r="Q2403" s="10">
        <f t="shared" si="412"/>
        <v>0</v>
      </c>
      <c r="S2403" s="11">
        <f>IF(AND(P2403&gt;1,E2403=1),K2403-1,IF(P2403&lt;1,0,-1))</f>
        <v>0</v>
      </c>
      <c r="T2403" s="11">
        <f>IF(AND(Q2403&gt;1,E2403=0),L2403-1,IF(Q2403&lt;1,0,-1))</f>
        <v>0</v>
      </c>
      <c r="U2403" s="11">
        <f t="shared" si="407"/>
        <v>0</v>
      </c>
      <c r="V2403" s="11">
        <f>V2402+U2403</f>
        <v>173</v>
      </c>
      <c r="W2403" s="11">
        <f>W2402+SUM(S2403:T2403)</f>
        <v>-22.990000486373916</v>
      </c>
      <c r="X2403" s="12">
        <f t="shared" si="413"/>
        <v>-0.13289017622181454</v>
      </c>
      <c r="Y2403" s="13">
        <f>IF(AND(P2403&gt;1,E2403=1),1/K2403*K2403-1/K2403,IF(P2403&lt;1,0,-1/K2403))</f>
        <v>0</v>
      </c>
      <c r="Z2403" s="13">
        <f>IF(AND(Q2403&gt;1,E2403=0),1/L2403*L2403-1/L2403,IF(Q2403&lt;1,0,-1/L2403))</f>
        <v>0</v>
      </c>
      <c r="AA2403" s="13">
        <f>IF(P2403&gt;1,1/K2403)+IF(Q2403&gt;1,1/L2403)</f>
        <v>0</v>
      </c>
      <c r="AB2403" s="13">
        <f>AB2402+AA2403</f>
        <v>74.751575234548312</v>
      </c>
      <c r="AC2403" s="13">
        <f>AC2402+SUM(Y2403:Z2403)</f>
        <v>-2.7515752345482936</v>
      </c>
      <c r="AD2403" s="14">
        <f t="shared" si="414"/>
        <v>-3.6809595328455152E-2</v>
      </c>
      <c r="AE2403" s="15">
        <f>IF(AND(P2403&gt;1,E2403=1),1/(2*K2403*(1-H2403))*K2403-1/(2*K2403*(1-H2403)),IF(P2403&lt;1,0,-1/(2*K2403*(1-H2403))))</f>
        <v>0</v>
      </c>
      <c r="AF2403" s="15">
        <f>IF(AND(Q2403&gt;1,E2403=0),1/(2*L2403*(1-I2403))*L2403-1/(2*L2403*(1-I2403)),IF(Q2403&lt;1,0,-1/(2*L2403*(1-I2403))))</f>
        <v>0</v>
      </c>
      <c r="AG2403" s="15">
        <f>IF(P2403&gt;1,1/(2*K2403*(1-H2403)),0)+IF(Q2403&gt;1,1/(2*L2403*(1-I2403)),0)</f>
        <v>0</v>
      </c>
      <c r="AH2403" s="15">
        <f>AH2402+AG2403</f>
        <v>95.629412926433815</v>
      </c>
      <c r="AI2403" s="15">
        <f>AI2402+SUM(AE2403:AF2403)</f>
        <v>-0.71796419115294696</v>
      </c>
      <c r="AJ2403" s="16">
        <f t="shared" si="415"/>
        <v>-7.5077757897067231E-3</v>
      </c>
      <c r="AK2403" s="17">
        <f>IF(AND(P2403&gt;1,E2403=1),(P2403-1)/(K2403-1)*K2403-(P2403-1)/(K2403-1),IF(P2403&lt;1,0,-(P2403-1)/(K2403-1)))</f>
        <v>0</v>
      </c>
      <c r="AL2403" s="17">
        <f>IF(AND(Q2403&gt;1,E2403=0),(Q2403-1)/(L2403-1)*L2403-(Q2403-1)/(L2403-1),IF(Q2403&lt;1,0,-(Q2403-1)/(L2403-1)))</f>
        <v>0</v>
      </c>
      <c r="AM2403" s="17">
        <f>IF(P2403&gt;1,(P2403-1)/(K2403-1),0)+IF(Q2403&gt;1,(Q2403-1)/(L2403-1),0)</f>
        <v>0</v>
      </c>
      <c r="AN2403" s="17">
        <f>AN2402+AM2403</f>
        <v>32.280175967008176</v>
      </c>
      <c r="AO2403" s="17">
        <f>AO2402+SUM(AK2403:AL2403)</f>
        <v>-4.5124604225874352</v>
      </c>
      <c r="AP2403" s="19">
        <f t="shared" si="416"/>
        <v>-0.13979045303840279</v>
      </c>
      <c r="AR2403" s="20">
        <f t="shared" si="417"/>
        <v>0</v>
      </c>
      <c r="AV2403" s="21"/>
      <c r="AW2403" s="21"/>
      <c r="AX2403" s="21"/>
      <c r="AY2403" s="21"/>
    </row>
    <row r="2404" spans="1:51" s="5" customFormat="1" hidden="1" outlineLevel="1" x14ac:dyDescent="0.2">
      <c r="A2404" s="33"/>
      <c r="D2404" s="5">
        <v>12243</v>
      </c>
      <c r="E2404" s="5">
        <v>1</v>
      </c>
      <c r="G2404" s="6">
        <f>IF(AND(H2404&gt;0.5,E2404=1),1,0)+IF(AND(H2404&lt;0.5,E2404=0),1,0)</f>
        <v>1</v>
      </c>
      <c r="H2404" s="7">
        <v>0.73451764493982696</v>
      </c>
      <c r="I2404" s="7">
        <f t="shared" si="408"/>
        <v>0.26548235506017304</v>
      </c>
      <c r="K2404" s="8">
        <v>1.5700000524520901</v>
      </c>
      <c r="L2404" s="8">
        <v>2.6500000953674299</v>
      </c>
      <c r="M2404" s="9">
        <f t="shared" si="409"/>
        <v>0.63694265387963478</v>
      </c>
      <c r="N2404" s="9">
        <f t="shared" si="410"/>
        <v>0.37735847698577052</v>
      </c>
      <c r="P2404" s="10">
        <f t="shared" si="411"/>
        <v>0</v>
      </c>
      <c r="Q2404" s="10">
        <f t="shared" si="412"/>
        <v>0</v>
      </c>
      <c r="S2404" s="11">
        <f>IF(AND(P2404&gt;1,E2404=1),K2404-1,IF(P2404&lt;1,0,-1))</f>
        <v>0</v>
      </c>
      <c r="T2404" s="11">
        <f>IF(AND(Q2404&gt;1,E2404=0),L2404-1,IF(Q2404&lt;1,0,-1))</f>
        <v>0</v>
      </c>
      <c r="U2404" s="11">
        <f t="shared" si="407"/>
        <v>0</v>
      </c>
      <c r="V2404" s="11">
        <f>V2403+U2404</f>
        <v>173</v>
      </c>
      <c r="W2404" s="11">
        <f>W2403+SUM(S2404:T2404)</f>
        <v>-22.990000486373916</v>
      </c>
      <c r="X2404" s="12">
        <f t="shared" si="413"/>
        <v>-0.13289017622181454</v>
      </c>
      <c r="Y2404" s="13">
        <f>IF(AND(P2404&gt;1,E2404=1),1/K2404*K2404-1/K2404,IF(P2404&lt;1,0,-1/K2404))</f>
        <v>0</v>
      </c>
      <c r="Z2404" s="13">
        <f>IF(AND(Q2404&gt;1,E2404=0),1/L2404*L2404-1/L2404,IF(Q2404&lt;1,0,-1/L2404))</f>
        <v>0</v>
      </c>
      <c r="AA2404" s="13">
        <f>IF(P2404&gt;1,1/K2404)+IF(Q2404&gt;1,1/L2404)</f>
        <v>0</v>
      </c>
      <c r="AB2404" s="13">
        <f>AB2403+AA2404</f>
        <v>74.751575234548312</v>
      </c>
      <c r="AC2404" s="13">
        <f>AC2403+SUM(Y2404:Z2404)</f>
        <v>-2.7515752345482936</v>
      </c>
      <c r="AD2404" s="14">
        <f t="shared" si="414"/>
        <v>-3.6809595328455152E-2</v>
      </c>
      <c r="AE2404" s="15">
        <f>IF(AND(P2404&gt;1,E2404=1),1/(2*K2404*(1-H2404))*K2404-1/(2*K2404*(1-H2404)),IF(P2404&lt;1,0,-1/(2*K2404*(1-H2404))))</f>
        <v>0</v>
      </c>
      <c r="AF2404" s="15">
        <f>IF(AND(Q2404&gt;1,E2404=0),1/(2*L2404*(1-I2404))*L2404-1/(2*L2404*(1-I2404)),IF(Q2404&lt;1,0,-1/(2*L2404*(1-I2404))))</f>
        <v>0</v>
      </c>
      <c r="AG2404" s="15">
        <f>IF(P2404&gt;1,1/(2*K2404*(1-H2404)),0)+IF(Q2404&gt;1,1/(2*L2404*(1-I2404)),0)</f>
        <v>0</v>
      </c>
      <c r="AH2404" s="15">
        <f>AH2403+AG2404</f>
        <v>95.629412926433815</v>
      </c>
      <c r="AI2404" s="15">
        <f>AI2403+SUM(AE2404:AF2404)</f>
        <v>-0.71796419115294696</v>
      </c>
      <c r="AJ2404" s="16">
        <f t="shared" si="415"/>
        <v>-7.5077757897067231E-3</v>
      </c>
      <c r="AK2404" s="17">
        <f>IF(AND(P2404&gt;1,E2404=1),(P2404-1)/(K2404-1)*K2404-(P2404-1)/(K2404-1),IF(P2404&lt;1,0,-(P2404-1)/(K2404-1)))</f>
        <v>0</v>
      </c>
      <c r="AL2404" s="17">
        <f>IF(AND(Q2404&gt;1,E2404=0),(Q2404-1)/(L2404-1)*L2404-(Q2404-1)/(L2404-1),IF(Q2404&lt;1,0,-(Q2404-1)/(L2404-1)))</f>
        <v>0</v>
      </c>
      <c r="AM2404" s="17">
        <f>IF(P2404&gt;1,(P2404-1)/(K2404-1),0)+IF(Q2404&gt;1,(Q2404-1)/(L2404-1),0)</f>
        <v>0</v>
      </c>
      <c r="AN2404" s="17">
        <f>AN2403+AM2404</f>
        <v>32.280175967008176</v>
      </c>
      <c r="AO2404" s="17">
        <f>AO2403+SUM(AK2404:AL2404)</f>
        <v>-4.5124604225874352</v>
      </c>
      <c r="AP2404" s="19">
        <f t="shared" si="416"/>
        <v>-0.13979045303840279</v>
      </c>
      <c r="AR2404" s="20">
        <f t="shared" si="417"/>
        <v>0</v>
      </c>
      <c r="AV2404" s="21"/>
      <c r="AW2404" s="21"/>
      <c r="AX2404" s="21"/>
      <c r="AY2404" s="21"/>
    </row>
    <row r="2405" spans="1:51" s="5" customFormat="1" hidden="1" outlineLevel="1" x14ac:dyDescent="0.2">
      <c r="A2405" s="33"/>
      <c r="D2405" s="5">
        <v>12244</v>
      </c>
      <c r="E2405" s="5">
        <v>1</v>
      </c>
      <c r="G2405" s="6">
        <f>IF(AND(H2405&gt;0.5,E2405=1),1,0)+IF(AND(H2405&lt;0.5,E2405=0),1,0)</f>
        <v>1</v>
      </c>
      <c r="H2405" s="7">
        <v>0.75732556421007102</v>
      </c>
      <c r="I2405" s="7">
        <f t="shared" si="408"/>
        <v>0.24267443578992898</v>
      </c>
      <c r="K2405" s="8">
        <v>1.08000004291534</v>
      </c>
      <c r="L2405" s="8">
        <v>10.1499996185303</v>
      </c>
      <c r="M2405" s="9">
        <f t="shared" si="409"/>
        <v>0.92592588913294038</v>
      </c>
      <c r="N2405" s="9">
        <f t="shared" si="410"/>
        <v>9.852217119046533E-2</v>
      </c>
      <c r="P2405" s="10">
        <f t="shared" si="411"/>
        <v>0</v>
      </c>
      <c r="Q2405" s="10">
        <f t="shared" si="412"/>
        <v>0</v>
      </c>
      <c r="S2405" s="11">
        <f>IF(AND(P2405&gt;1,E2405=1),K2405-1,IF(P2405&lt;1,0,-1))</f>
        <v>0</v>
      </c>
      <c r="T2405" s="11">
        <f>IF(AND(Q2405&gt;1,E2405=0),L2405-1,IF(Q2405&lt;1,0,-1))</f>
        <v>0</v>
      </c>
      <c r="U2405" s="11">
        <f t="shared" si="407"/>
        <v>0</v>
      </c>
      <c r="V2405" s="11">
        <f>V2404+U2405</f>
        <v>173</v>
      </c>
      <c r="W2405" s="11">
        <f>W2404+SUM(S2405:T2405)</f>
        <v>-22.990000486373916</v>
      </c>
      <c r="X2405" s="12">
        <f t="shared" si="413"/>
        <v>-0.13289017622181454</v>
      </c>
      <c r="Y2405" s="13">
        <f>IF(AND(P2405&gt;1,E2405=1),1/K2405*K2405-1/K2405,IF(P2405&lt;1,0,-1/K2405))</f>
        <v>0</v>
      </c>
      <c r="Z2405" s="13">
        <f>IF(AND(Q2405&gt;1,E2405=0),1/L2405*L2405-1/L2405,IF(Q2405&lt;1,0,-1/L2405))</f>
        <v>0</v>
      </c>
      <c r="AA2405" s="13">
        <f>IF(P2405&gt;1,1/K2405)+IF(Q2405&gt;1,1/L2405)</f>
        <v>0</v>
      </c>
      <c r="AB2405" s="13">
        <f>AB2404+AA2405</f>
        <v>74.751575234548312</v>
      </c>
      <c r="AC2405" s="13">
        <f>AC2404+SUM(Y2405:Z2405)</f>
        <v>-2.7515752345482936</v>
      </c>
      <c r="AD2405" s="14">
        <f t="shared" si="414"/>
        <v>-3.6809595328455152E-2</v>
      </c>
      <c r="AE2405" s="15">
        <f>IF(AND(P2405&gt;1,E2405=1),1/(2*K2405*(1-H2405))*K2405-1/(2*K2405*(1-H2405)),IF(P2405&lt;1,0,-1/(2*K2405*(1-H2405))))</f>
        <v>0</v>
      </c>
      <c r="AF2405" s="15">
        <f>IF(AND(Q2405&gt;1,E2405=0),1/(2*L2405*(1-I2405))*L2405-1/(2*L2405*(1-I2405)),IF(Q2405&lt;1,0,-1/(2*L2405*(1-I2405))))</f>
        <v>0</v>
      </c>
      <c r="AG2405" s="15">
        <f>IF(P2405&gt;1,1/(2*K2405*(1-H2405)),0)+IF(Q2405&gt;1,1/(2*L2405*(1-I2405)),0)</f>
        <v>0</v>
      </c>
      <c r="AH2405" s="15">
        <f>AH2404+AG2405</f>
        <v>95.629412926433815</v>
      </c>
      <c r="AI2405" s="15">
        <f>AI2404+SUM(AE2405:AF2405)</f>
        <v>-0.71796419115294696</v>
      </c>
      <c r="AJ2405" s="16">
        <f t="shared" si="415"/>
        <v>-7.5077757897067231E-3</v>
      </c>
      <c r="AK2405" s="17">
        <f>IF(AND(P2405&gt;1,E2405=1),(P2405-1)/(K2405-1)*K2405-(P2405-1)/(K2405-1),IF(P2405&lt;1,0,-(P2405-1)/(K2405-1)))</f>
        <v>0</v>
      </c>
      <c r="AL2405" s="17">
        <f>IF(AND(Q2405&gt;1,E2405=0),(Q2405-1)/(L2405-1)*L2405-(Q2405-1)/(L2405-1),IF(Q2405&lt;1,0,-(Q2405-1)/(L2405-1)))</f>
        <v>0</v>
      </c>
      <c r="AM2405" s="17">
        <f>IF(P2405&gt;1,(P2405-1)/(K2405-1),0)+IF(Q2405&gt;1,(Q2405-1)/(L2405-1),0)</f>
        <v>0</v>
      </c>
      <c r="AN2405" s="17">
        <f>AN2404+AM2405</f>
        <v>32.280175967008176</v>
      </c>
      <c r="AO2405" s="17">
        <f>AO2404+SUM(AK2405:AL2405)</f>
        <v>-4.5124604225874352</v>
      </c>
      <c r="AP2405" s="19">
        <f t="shared" si="416"/>
        <v>-0.13979045303840279</v>
      </c>
      <c r="AR2405" s="20">
        <f t="shared" si="417"/>
        <v>0</v>
      </c>
      <c r="AV2405" s="21"/>
      <c r="AW2405" s="21"/>
      <c r="AX2405" s="21"/>
      <c r="AY2405" s="21"/>
    </row>
    <row r="2406" spans="1:51" s="5" customFormat="1" hidden="1" outlineLevel="1" x14ac:dyDescent="0.2">
      <c r="A2406" s="33"/>
      <c r="D2406" s="5">
        <v>12245</v>
      </c>
      <c r="E2406" s="5">
        <v>1</v>
      </c>
      <c r="G2406" s="6">
        <f>IF(AND(H2406&gt;0.5,E2406=1),1,0)+IF(AND(H2406&lt;0.5,E2406=0),1,0)</f>
        <v>1</v>
      </c>
      <c r="H2406" s="7">
        <v>0.56779048151635503</v>
      </c>
      <c r="I2406" s="7">
        <f t="shared" si="408"/>
        <v>0.43220951848364497</v>
      </c>
      <c r="K2406" s="8">
        <v>2</v>
      </c>
      <c r="L2406" s="8">
        <v>1.95000004768372</v>
      </c>
      <c r="M2406" s="9">
        <f t="shared" si="409"/>
        <v>0.5</v>
      </c>
      <c r="N2406" s="9">
        <f t="shared" si="410"/>
        <v>0.51282050028041581</v>
      </c>
      <c r="P2406" s="10">
        <f t="shared" si="411"/>
        <v>0</v>
      </c>
      <c r="Q2406" s="10">
        <f t="shared" si="412"/>
        <v>0</v>
      </c>
      <c r="S2406" s="11">
        <f>IF(AND(P2406&gt;1,E2406=1),K2406-1,IF(P2406&lt;1,0,-1))</f>
        <v>0</v>
      </c>
      <c r="T2406" s="11">
        <f>IF(AND(Q2406&gt;1,E2406=0),L2406-1,IF(Q2406&lt;1,0,-1))</f>
        <v>0</v>
      </c>
      <c r="U2406" s="11">
        <f t="shared" si="407"/>
        <v>0</v>
      </c>
      <c r="V2406" s="11">
        <f>V2405+U2406</f>
        <v>173</v>
      </c>
      <c r="W2406" s="11">
        <f>W2405+SUM(S2406:T2406)</f>
        <v>-22.990000486373916</v>
      </c>
      <c r="X2406" s="12">
        <f t="shared" si="413"/>
        <v>-0.13289017622181454</v>
      </c>
      <c r="Y2406" s="13">
        <f>IF(AND(P2406&gt;1,E2406=1),1/K2406*K2406-1/K2406,IF(P2406&lt;1,0,-1/K2406))</f>
        <v>0</v>
      </c>
      <c r="Z2406" s="13">
        <f>IF(AND(Q2406&gt;1,E2406=0),1/L2406*L2406-1/L2406,IF(Q2406&lt;1,0,-1/L2406))</f>
        <v>0</v>
      </c>
      <c r="AA2406" s="13">
        <f>IF(P2406&gt;1,1/K2406)+IF(Q2406&gt;1,1/L2406)</f>
        <v>0</v>
      </c>
      <c r="AB2406" s="13">
        <f>AB2405+AA2406</f>
        <v>74.751575234548312</v>
      </c>
      <c r="AC2406" s="13">
        <f>AC2405+SUM(Y2406:Z2406)</f>
        <v>-2.7515752345482936</v>
      </c>
      <c r="AD2406" s="14">
        <f t="shared" si="414"/>
        <v>-3.6809595328455152E-2</v>
      </c>
      <c r="AE2406" s="15">
        <f>IF(AND(P2406&gt;1,E2406=1),1/(2*K2406*(1-H2406))*K2406-1/(2*K2406*(1-H2406)),IF(P2406&lt;1,0,-1/(2*K2406*(1-H2406))))</f>
        <v>0</v>
      </c>
      <c r="AF2406" s="15">
        <f>IF(AND(Q2406&gt;1,E2406=0),1/(2*L2406*(1-I2406))*L2406-1/(2*L2406*(1-I2406)),IF(Q2406&lt;1,0,-1/(2*L2406*(1-I2406))))</f>
        <v>0</v>
      </c>
      <c r="AG2406" s="15">
        <f>IF(P2406&gt;1,1/(2*K2406*(1-H2406)),0)+IF(Q2406&gt;1,1/(2*L2406*(1-I2406)),0)</f>
        <v>0</v>
      </c>
      <c r="AH2406" s="15">
        <f>AH2405+AG2406</f>
        <v>95.629412926433815</v>
      </c>
      <c r="AI2406" s="15">
        <f>AI2405+SUM(AE2406:AF2406)</f>
        <v>-0.71796419115294696</v>
      </c>
      <c r="AJ2406" s="16">
        <f t="shared" si="415"/>
        <v>-7.5077757897067231E-3</v>
      </c>
      <c r="AK2406" s="17">
        <f>IF(AND(P2406&gt;1,E2406=1),(P2406-1)/(K2406-1)*K2406-(P2406-1)/(K2406-1),IF(P2406&lt;1,0,-(P2406-1)/(K2406-1)))</f>
        <v>0</v>
      </c>
      <c r="AL2406" s="17">
        <f>IF(AND(Q2406&gt;1,E2406=0),(Q2406-1)/(L2406-1)*L2406-(Q2406-1)/(L2406-1),IF(Q2406&lt;1,0,-(Q2406-1)/(L2406-1)))</f>
        <v>0</v>
      </c>
      <c r="AM2406" s="17">
        <f>IF(P2406&gt;1,(P2406-1)/(K2406-1),0)+IF(Q2406&gt;1,(Q2406-1)/(L2406-1),0)</f>
        <v>0</v>
      </c>
      <c r="AN2406" s="17">
        <f>AN2405+AM2406</f>
        <v>32.280175967008176</v>
      </c>
      <c r="AO2406" s="17">
        <f>AO2405+SUM(AK2406:AL2406)</f>
        <v>-4.5124604225874352</v>
      </c>
      <c r="AP2406" s="19">
        <f t="shared" si="416"/>
        <v>-0.13979045303840279</v>
      </c>
      <c r="AR2406" s="20">
        <f t="shared" si="417"/>
        <v>0</v>
      </c>
      <c r="AV2406" s="21"/>
      <c r="AW2406" s="21"/>
      <c r="AX2406" s="21"/>
      <c r="AY2406" s="21"/>
    </row>
    <row r="2407" spans="1:51" s="5" customFormat="1" hidden="1" outlineLevel="1" x14ac:dyDescent="0.2">
      <c r="A2407" s="33"/>
      <c r="D2407" s="5">
        <v>12246</v>
      </c>
      <c r="E2407" s="5">
        <v>0</v>
      </c>
      <c r="G2407" s="6">
        <f>IF(AND(H2407&gt;0.5,E2407=1),1,0)+IF(AND(H2407&lt;0.5,E2407=0),1,0)</f>
        <v>1</v>
      </c>
      <c r="H2407" s="7">
        <v>0.43347754453484899</v>
      </c>
      <c r="I2407" s="7">
        <f t="shared" si="408"/>
        <v>0.56652245546515101</v>
      </c>
      <c r="K2407" s="8">
        <v>2.4000000953674299</v>
      </c>
      <c r="L2407" s="8">
        <v>1.6499999761581401</v>
      </c>
      <c r="M2407" s="9">
        <f t="shared" si="409"/>
        <v>0.41666665010982185</v>
      </c>
      <c r="N2407" s="9">
        <f t="shared" si="410"/>
        <v>0.60606061481794682</v>
      </c>
      <c r="P2407" s="10">
        <f t="shared" si="411"/>
        <v>0</v>
      </c>
      <c r="Q2407" s="10">
        <f t="shared" si="412"/>
        <v>0</v>
      </c>
      <c r="S2407" s="11">
        <f>IF(AND(P2407&gt;1,E2407=1),K2407-1,IF(P2407&lt;1,0,-1))</f>
        <v>0</v>
      </c>
      <c r="T2407" s="11">
        <f>IF(AND(Q2407&gt;1,E2407=0),L2407-1,IF(Q2407&lt;1,0,-1))</f>
        <v>0</v>
      </c>
      <c r="U2407" s="11">
        <f t="shared" si="407"/>
        <v>0</v>
      </c>
      <c r="V2407" s="11">
        <f>V2406+U2407</f>
        <v>173</v>
      </c>
      <c r="W2407" s="11">
        <f>W2406+SUM(S2407:T2407)</f>
        <v>-22.990000486373916</v>
      </c>
      <c r="X2407" s="12">
        <f t="shared" si="413"/>
        <v>-0.13289017622181454</v>
      </c>
      <c r="Y2407" s="13">
        <f>IF(AND(P2407&gt;1,E2407=1),1/K2407*K2407-1/K2407,IF(P2407&lt;1,0,-1/K2407))</f>
        <v>0</v>
      </c>
      <c r="Z2407" s="13">
        <f>IF(AND(Q2407&gt;1,E2407=0),1/L2407*L2407-1/L2407,IF(Q2407&lt;1,0,-1/L2407))</f>
        <v>0</v>
      </c>
      <c r="AA2407" s="13">
        <f>IF(P2407&gt;1,1/K2407)+IF(Q2407&gt;1,1/L2407)</f>
        <v>0</v>
      </c>
      <c r="AB2407" s="13">
        <f>AB2406+AA2407</f>
        <v>74.751575234548312</v>
      </c>
      <c r="AC2407" s="13">
        <f>AC2406+SUM(Y2407:Z2407)</f>
        <v>-2.7515752345482936</v>
      </c>
      <c r="AD2407" s="14">
        <f t="shared" si="414"/>
        <v>-3.6809595328455152E-2</v>
      </c>
      <c r="AE2407" s="15">
        <f>IF(AND(P2407&gt;1,E2407=1),1/(2*K2407*(1-H2407))*K2407-1/(2*K2407*(1-H2407)),IF(P2407&lt;1,0,-1/(2*K2407*(1-H2407))))</f>
        <v>0</v>
      </c>
      <c r="AF2407" s="15">
        <f>IF(AND(Q2407&gt;1,E2407=0),1/(2*L2407*(1-I2407))*L2407-1/(2*L2407*(1-I2407)),IF(Q2407&lt;1,0,-1/(2*L2407*(1-I2407))))</f>
        <v>0</v>
      </c>
      <c r="AG2407" s="15">
        <f>IF(P2407&gt;1,1/(2*K2407*(1-H2407)),0)+IF(Q2407&gt;1,1/(2*L2407*(1-I2407)),0)</f>
        <v>0</v>
      </c>
      <c r="AH2407" s="15">
        <f>AH2406+AG2407</f>
        <v>95.629412926433815</v>
      </c>
      <c r="AI2407" s="15">
        <f>AI2406+SUM(AE2407:AF2407)</f>
        <v>-0.71796419115294696</v>
      </c>
      <c r="AJ2407" s="16">
        <f t="shared" si="415"/>
        <v>-7.5077757897067231E-3</v>
      </c>
      <c r="AK2407" s="17">
        <f>IF(AND(P2407&gt;1,E2407=1),(P2407-1)/(K2407-1)*K2407-(P2407-1)/(K2407-1),IF(P2407&lt;1,0,-(P2407-1)/(K2407-1)))</f>
        <v>0</v>
      </c>
      <c r="AL2407" s="17">
        <f>IF(AND(Q2407&gt;1,E2407=0),(Q2407-1)/(L2407-1)*L2407-(Q2407-1)/(L2407-1),IF(Q2407&lt;1,0,-(Q2407-1)/(L2407-1)))</f>
        <v>0</v>
      </c>
      <c r="AM2407" s="17">
        <f>IF(P2407&gt;1,(P2407-1)/(K2407-1),0)+IF(Q2407&gt;1,(Q2407-1)/(L2407-1),0)</f>
        <v>0</v>
      </c>
      <c r="AN2407" s="17">
        <f>AN2406+AM2407</f>
        <v>32.280175967008176</v>
      </c>
      <c r="AO2407" s="17">
        <f>AO2406+SUM(AK2407:AL2407)</f>
        <v>-4.5124604225874352</v>
      </c>
      <c r="AP2407" s="19">
        <f t="shared" si="416"/>
        <v>-0.13979045303840279</v>
      </c>
      <c r="AR2407" s="20">
        <f t="shared" si="417"/>
        <v>0</v>
      </c>
      <c r="AV2407" s="21"/>
      <c r="AW2407" s="21"/>
      <c r="AX2407" s="21"/>
      <c r="AY2407" s="21"/>
    </row>
    <row r="2408" spans="1:51" s="5" customFormat="1" hidden="1" outlineLevel="1" x14ac:dyDescent="0.2">
      <c r="A2408" s="33"/>
      <c r="D2408" s="5">
        <v>12247</v>
      </c>
      <c r="E2408" s="5">
        <v>0</v>
      </c>
      <c r="G2408" s="6">
        <f>IF(AND(H2408&gt;0.5,E2408=1),1,0)+IF(AND(H2408&lt;0.5,E2408=0),1,0)</f>
        <v>1</v>
      </c>
      <c r="H2408" s="7">
        <v>0.35881396309428698</v>
      </c>
      <c r="I2408" s="7">
        <f t="shared" si="408"/>
        <v>0.64118603690571296</v>
      </c>
      <c r="K2408" s="8">
        <v>2.71000003814697</v>
      </c>
      <c r="L2408" s="8">
        <v>1.5299999713897701</v>
      </c>
      <c r="M2408" s="9">
        <f t="shared" si="409"/>
        <v>0.36900368484266699</v>
      </c>
      <c r="N2408" s="9">
        <f t="shared" si="410"/>
        <v>0.65359478346372357</v>
      </c>
      <c r="P2408" s="10">
        <f t="shared" si="411"/>
        <v>0</v>
      </c>
      <c r="Q2408" s="10">
        <f t="shared" si="412"/>
        <v>0</v>
      </c>
      <c r="S2408" s="11">
        <f>IF(AND(P2408&gt;1,E2408=1),K2408-1,IF(P2408&lt;1,0,-1))</f>
        <v>0</v>
      </c>
      <c r="T2408" s="11">
        <f>IF(AND(Q2408&gt;1,E2408=0),L2408-1,IF(Q2408&lt;1,0,-1))</f>
        <v>0</v>
      </c>
      <c r="U2408" s="11">
        <f t="shared" si="407"/>
        <v>0</v>
      </c>
      <c r="V2408" s="11">
        <f>V2407+U2408</f>
        <v>173</v>
      </c>
      <c r="W2408" s="11">
        <f>W2407+SUM(S2408:T2408)</f>
        <v>-22.990000486373916</v>
      </c>
      <c r="X2408" s="12">
        <f t="shared" si="413"/>
        <v>-0.13289017622181454</v>
      </c>
      <c r="Y2408" s="13">
        <f>IF(AND(P2408&gt;1,E2408=1),1/K2408*K2408-1/K2408,IF(P2408&lt;1,0,-1/K2408))</f>
        <v>0</v>
      </c>
      <c r="Z2408" s="13">
        <f>IF(AND(Q2408&gt;1,E2408=0),1/L2408*L2408-1/L2408,IF(Q2408&lt;1,0,-1/L2408))</f>
        <v>0</v>
      </c>
      <c r="AA2408" s="13">
        <f>IF(P2408&gt;1,1/K2408)+IF(Q2408&gt;1,1/L2408)</f>
        <v>0</v>
      </c>
      <c r="AB2408" s="13">
        <f>AB2407+AA2408</f>
        <v>74.751575234548312</v>
      </c>
      <c r="AC2408" s="13">
        <f>AC2407+SUM(Y2408:Z2408)</f>
        <v>-2.7515752345482936</v>
      </c>
      <c r="AD2408" s="14">
        <f t="shared" si="414"/>
        <v>-3.6809595328455152E-2</v>
      </c>
      <c r="AE2408" s="15">
        <f>IF(AND(P2408&gt;1,E2408=1),1/(2*K2408*(1-H2408))*K2408-1/(2*K2408*(1-H2408)),IF(P2408&lt;1,0,-1/(2*K2408*(1-H2408))))</f>
        <v>0</v>
      </c>
      <c r="AF2408" s="15">
        <f>IF(AND(Q2408&gt;1,E2408=0),1/(2*L2408*(1-I2408))*L2408-1/(2*L2408*(1-I2408)),IF(Q2408&lt;1,0,-1/(2*L2408*(1-I2408))))</f>
        <v>0</v>
      </c>
      <c r="AG2408" s="15">
        <f>IF(P2408&gt;1,1/(2*K2408*(1-H2408)),0)+IF(Q2408&gt;1,1/(2*L2408*(1-I2408)),0)</f>
        <v>0</v>
      </c>
      <c r="AH2408" s="15">
        <f>AH2407+AG2408</f>
        <v>95.629412926433815</v>
      </c>
      <c r="AI2408" s="15">
        <f>AI2407+SUM(AE2408:AF2408)</f>
        <v>-0.71796419115294696</v>
      </c>
      <c r="AJ2408" s="16">
        <f t="shared" si="415"/>
        <v>-7.5077757897067231E-3</v>
      </c>
      <c r="AK2408" s="17">
        <f>IF(AND(P2408&gt;1,E2408=1),(P2408-1)/(K2408-1)*K2408-(P2408-1)/(K2408-1),IF(P2408&lt;1,0,-(P2408-1)/(K2408-1)))</f>
        <v>0</v>
      </c>
      <c r="AL2408" s="17">
        <f>IF(AND(Q2408&gt;1,E2408=0),(Q2408-1)/(L2408-1)*L2408-(Q2408-1)/(L2408-1),IF(Q2408&lt;1,0,-(Q2408-1)/(L2408-1)))</f>
        <v>0</v>
      </c>
      <c r="AM2408" s="17">
        <f>IF(P2408&gt;1,(P2408-1)/(K2408-1),0)+IF(Q2408&gt;1,(Q2408-1)/(L2408-1),0)</f>
        <v>0</v>
      </c>
      <c r="AN2408" s="17">
        <f>AN2407+AM2408</f>
        <v>32.280175967008176</v>
      </c>
      <c r="AO2408" s="17">
        <f>AO2407+SUM(AK2408:AL2408)</f>
        <v>-4.5124604225874352</v>
      </c>
      <c r="AP2408" s="19">
        <f t="shared" si="416"/>
        <v>-0.13979045303840279</v>
      </c>
      <c r="AR2408" s="20">
        <f t="shared" si="417"/>
        <v>0</v>
      </c>
      <c r="AV2408" s="21"/>
      <c r="AW2408" s="21"/>
      <c r="AX2408" s="21"/>
      <c r="AY2408" s="21"/>
    </row>
    <row r="2409" spans="1:51" s="5" customFormat="1" hidden="1" outlineLevel="1" x14ac:dyDescent="0.2">
      <c r="A2409" s="33"/>
      <c r="D2409" s="5">
        <v>12248</v>
      </c>
      <c r="E2409" s="5">
        <v>1</v>
      </c>
      <c r="G2409" s="6">
        <f>IF(AND(H2409&gt;0.5,E2409=1),1,0)+IF(AND(H2409&lt;0.5,E2409=0),1,0)</f>
        <v>1</v>
      </c>
      <c r="H2409" s="7">
        <v>0.68988784154695204</v>
      </c>
      <c r="I2409" s="7">
        <f t="shared" si="408"/>
        <v>0.31011215845304796</v>
      </c>
      <c r="K2409" s="8">
        <v>1.53999996185303</v>
      </c>
      <c r="L2409" s="8">
        <v>2.71000003814697</v>
      </c>
      <c r="M2409" s="9">
        <f t="shared" si="409"/>
        <v>0.64935066543555864</v>
      </c>
      <c r="N2409" s="9">
        <f t="shared" si="410"/>
        <v>0.36900368484266699</v>
      </c>
      <c r="P2409" s="10">
        <f t="shared" si="411"/>
        <v>0</v>
      </c>
      <c r="Q2409" s="10">
        <f t="shared" si="412"/>
        <v>0</v>
      </c>
      <c r="S2409" s="11">
        <f>IF(AND(P2409&gt;1,E2409=1),K2409-1,IF(P2409&lt;1,0,-1))</f>
        <v>0</v>
      </c>
      <c r="T2409" s="11">
        <f>IF(AND(Q2409&gt;1,E2409=0),L2409-1,IF(Q2409&lt;1,0,-1))</f>
        <v>0</v>
      </c>
      <c r="U2409" s="11">
        <f t="shared" si="407"/>
        <v>0</v>
      </c>
      <c r="V2409" s="11">
        <f>V2408+U2409</f>
        <v>173</v>
      </c>
      <c r="W2409" s="11">
        <f>W2408+SUM(S2409:T2409)</f>
        <v>-22.990000486373916</v>
      </c>
      <c r="X2409" s="12">
        <f t="shared" si="413"/>
        <v>-0.13289017622181454</v>
      </c>
      <c r="Y2409" s="13">
        <f>IF(AND(P2409&gt;1,E2409=1),1/K2409*K2409-1/K2409,IF(P2409&lt;1,0,-1/K2409))</f>
        <v>0</v>
      </c>
      <c r="Z2409" s="13">
        <f>IF(AND(Q2409&gt;1,E2409=0),1/L2409*L2409-1/L2409,IF(Q2409&lt;1,0,-1/L2409))</f>
        <v>0</v>
      </c>
      <c r="AA2409" s="13">
        <f>IF(P2409&gt;1,1/K2409)+IF(Q2409&gt;1,1/L2409)</f>
        <v>0</v>
      </c>
      <c r="AB2409" s="13">
        <f>AB2408+AA2409</f>
        <v>74.751575234548312</v>
      </c>
      <c r="AC2409" s="13">
        <f>AC2408+SUM(Y2409:Z2409)</f>
        <v>-2.7515752345482936</v>
      </c>
      <c r="AD2409" s="14">
        <f t="shared" si="414"/>
        <v>-3.6809595328455152E-2</v>
      </c>
      <c r="AE2409" s="15">
        <f>IF(AND(P2409&gt;1,E2409=1),1/(2*K2409*(1-H2409))*K2409-1/(2*K2409*(1-H2409)),IF(P2409&lt;1,0,-1/(2*K2409*(1-H2409))))</f>
        <v>0</v>
      </c>
      <c r="AF2409" s="15">
        <f>IF(AND(Q2409&gt;1,E2409=0),1/(2*L2409*(1-I2409))*L2409-1/(2*L2409*(1-I2409)),IF(Q2409&lt;1,0,-1/(2*L2409*(1-I2409))))</f>
        <v>0</v>
      </c>
      <c r="AG2409" s="15">
        <f>IF(P2409&gt;1,1/(2*K2409*(1-H2409)),0)+IF(Q2409&gt;1,1/(2*L2409*(1-I2409)),0)</f>
        <v>0</v>
      </c>
      <c r="AH2409" s="15">
        <f>AH2408+AG2409</f>
        <v>95.629412926433815</v>
      </c>
      <c r="AI2409" s="15">
        <f>AI2408+SUM(AE2409:AF2409)</f>
        <v>-0.71796419115294696</v>
      </c>
      <c r="AJ2409" s="16">
        <f t="shared" si="415"/>
        <v>-7.5077757897067231E-3</v>
      </c>
      <c r="AK2409" s="17">
        <f>IF(AND(P2409&gt;1,E2409=1),(P2409-1)/(K2409-1)*K2409-(P2409-1)/(K2409-1),IF(P2409&lt;1,0,-(P2409-1)/(K2409-1)))</f>
        <v>0</v>
      </c>
      <c r="AL2409" s="17">
        <f>IF(AND(Q2409&gt;1,E2409=0),(Q2409-1)/(L2409-1)*L2409-(Q2409-1)/(L2409-1),IF(Q2409&lt;1,0,-(Q2409-1)/(L2409-1)))</f>
        <v>0</v>
      </c>
      <c r="AM2409" s="17">
        <f>IF(P2409&gt;1,(P2409-1)/(K2409-1),0)+IF(Q2409&gt;1,(Q2409-1)/(L2409-1),0)</f>
        <v>0</v>
      </c>
      <c r="AN2409" s="17">
        <f>AN2408+AM2409</f>
        <v>32.280175967008176</v>
      </c>
      <c r="AO2409" s="17">
        <f>AO2408+SUM(AK2409:AL2409)</f>
        <v>-4.5124604225874352</v>
      </c>
      <c r="AP2409" s="19">
        <f t="shared" si="416"/>
        <v>-0.13979045303840279</v>
      </c>
      <c r="AR2409" s="20">
        <f t="shared" si="417"/>
        <v>0</v>
      </c>
      <c r="AV2409" s="21"/>
      <c r="AW2409" s="21"/>
      <c r="AX2409" s="21"/>
      <c r="AY2409" s="21"/>
    </row>
    <row r="2410" spans="1:51" s="5" customFormat="1" hidden="1" outlineLevel="1" x14ac:dyDescent="0.2">
      <c r="A2410" s="33"/>
      <c r="D2410" s="5">
        <v>12250</v>
      </c>
      <c r="E2410" s="5">
        <v>0</v>
      </c>
      <c r="G2410" s="6">
        <f>IF(AND(H2410&gt;0.5,E2410=1),1,0)+IF(AND(H2410&lt;0.5,E2410=0),1,0)</f>
        <v>0</v>
      </c>
      <c r="H2410" s="7">
        <v>0.68705127288845902</v>
      </c>
      <c r="I2410" s="7">
        <f t="shared" si="408"/>
        <v>0.31294872711154098</v>
      </c>
      <c r="K2410" s="8">
        <v>1.6799999475479099</v>
      </c>
      <c r="L2410" s="8">
        <v>2.3299999237060498</v>
      </c>
      <c r="M2410" s="9">
        <f t="shared" si="409"/>
        <v>0.5952381138223114</v>
      </c>
      <c r="N2410" s="9">
        <f t="shared" si="410"/>
        <v>0.42918456340952177</v>
      </c>
      <c r="P2410" s="10">
        <f t="shared" si="411"/>
        <v>0</v>
      </c>
      <c r="Q2410" s="10">
        <f t="shared" si="412"/>
        <v>0</v>
      </c>
      <c r="S2410" s="11">
        <f>IF(AND(P2410&gt;1,E2410=1),K2410-1,IF(P2410&lt;1,0,-1))</f>
        <v>0</v>
      </c>
      <c r="T2410" s="11">
        <f>IF(AND(Q2410&gt;1,E2410=0),L2410-1,IF(Q2410&lt;1,0,-1))</f>
        <v>0</v>
      </c>
      <c r="U2410" s="11">
        <f t="shared" si="407"/>
        <v>0</v>
      </c>
      <c r="V2410" s="11">
        <f>V2409+U2410</f>
        <v>173</v>
      </c>
      <c r="W2410" s="11">
        <f>W2409+SUM(S2410:T2410)</f>
        <v>-22.990000486373916</v>
      </c>
      <c r="X2410" s="12">
        <f t="shared" si="413"/>
        <v>-0.13289017622181454</v>
      </c>
      <c r="Y2410" s="13">
        <f>IF(AND(P2410&gt;1,E2410=1),1/K2410*K2410-1/K2410,IF(P2410&lt;1,0,-1/K2410))</f>
        <v>0</v>
      </c>
      <c r="Z2410" s="13">
        <f>IF(AND(Q2410&gt;1,E2410=0),1/L2410*L2410-1/L2410,IF(Q2410&lt;1,0,-1/L2410))</f>
        <v>0</v>
      </c>
      <c r="AA2410" s="13">
        <f>IF(P2410&gt;1,1/K2410)+IF(Q2410&gt;1,1/L2410)</f>
        <v>0</v>
      </c>
      <c r="AB2410" s="13">
        <f>AB2409+AA2410</f>
        <v>74.751575234548312</v>
      </c>
      <c r="AC2410" s="13">
        <f>AC2409+SUM(Y2410:Z2410)</f>
        <v>-2.7515752345482936</v>
      </c>
      <c r="AD2410" s="14">
        <f t="shared" si="414"/>
        <v>-3.6809595328455152E-2</v>
      </c>
      <c r="AE2410" s="15">
        <f>IF(AND(P2410&gt;1,E2410=1),1/(2*K2410*(1-H2410))*K2410-1/(2*K2410*(1-H2410)),IF(P2410&lt;1,0,-1/(2*K2410*(1-H2410))))</f>
        <v>0</v>
      </c>
      <c r="AF2410" s="15">
        <f>IF(AND(Q2410&gt;1,E2410=0),1/(2*L2410*(1-I2410))*L2410-1/(2*L2410*(1-I2410)),IF(Q2410&lt;1,0,-1/(2*L2410*(1-I2410))))</f>
        <v>0</v>
      </c>
      <c r="AG2410" s="15">
        <f>IF(P2410&gt;1,1/(2*K2410*(1-H2410)),0)+IF(Q2410&gt;1,1/(2*L2410*(1-I2410)),0)</f>
        <v>0</v>
      </c>
      <c r="AH2410" s="15">
        <f>AH2409+AG2410</f>
        <v>95.629412926433815</v>
      </c>
      <c r="AI2410" s="15">
        <f>AI2409+SUM(AE2410:AF2410)</f>
        <v>-0.71796419115294696</v>
      </c>
      <c r="AJ2410" s="16">
        <f t="shared" si="415"/>
        <v>-7.5077757897067231E-3</v>
      </c>
      <c r="AK2410" s="17">
        <f>IF(AND(P2410&gt;1,E2410=1),(P2410-1)/(K2410-1)*K2410-(P2410-1)/(K2410-1),IF(P2410&lt;1,0,-(P2410-1)/(K2410-1)))</f>
        <v>0</v>
      </c>
      <c r="AL2410" s="17">
        <f>IF(AND(Q2410&gt;1,E2410=0),(Q2410-1)/(L2410-1)*L2410-(Q2410-1)/(L2410-1),IF(Q2410&lt;1,0,-(Q2410-1)/(L2410-1)))</f>
        <v>0</v>
      </c>
      <c r="AM2410" s="17">
        <f>IF(P2410&gt;1,(P2410-1)/(K2410-1),0)+IF(Q2410&gt;1,(Q2410-1)/(L2410-1),0)</f>
        <v>0</v>
      </c>
      <c r="AN2410" s="17">
        <f>AN2409+AM2410</f>
        <v>32.280175967008176</v>
      </c>
      <c r="AO2410" s="17">
        <f>AO2409+SUM(AK2410:AL2410)</f>
        <v>-4.5124604225874352</v>
      </c>
      <c r="AP2410" s="19">
        <f t="shared" si="416"/>
        <v>-0.13979045303840279</v>
      </c>
      <c r="AR2410" s="20">
        <f t="shared" si="417"/>
        <v>0</v>
      </c>
      <c r="AV2410" s="21"/>
      <c r="AW2410" s="21"/>
      <c r="AX2410" s="21"/>
      <c r="AY2410" s="21"/>
    </row>
    <row r="2411" spans="1:51" s="5" customFormat="1" hidden="1" outlineLevel="1" x14ac:dyDescent="0.2">
      <c r="A2411" s="33"/>
      <c r="D2411" s="5">
        <v>12251</v>
      </c>
      <c r="E2411" s="5">
        <v>1</v>
      </c>
      <c r="G2411" s="6">
        <f>IF(AND(H2411&gt;0.5,E2411=1),1,0)+IF(AND(H2411&lt;0.5,E2411=0),1,0)</f>
        <v>1</v>
      </c>
      <c r="H2411" s="7">
        <v>0.75732556421007102</v>
      </c>
      <c r="I2411" s="7">
        <f t="shared" si="408"/>
        <v>0.24267443578992898</v>
      </c>
      <c r="K2411" s="8">
        <v>1.1499999761581401</v>
      </c>
      <c r="L2411" s="8">
        <v>6.0900001525878897</v>
      </c>
      <c r="M2411" s="9">
        <f t="shared" si="409"/>
        <v>0.86956523541917607</v>
      </c>
      <c r="N2411" s="9">
        <f t="shared" si="410"/>
        <v>0.16420360836527387</v>
      </c>
      <c r="P2411" s="10">
        <f t="shared" si="411"/>
        <v>0</v>
      </c>
      <c r="Q2411" s="10">
        <f t="shared" si="412"/>
        <v>0</v>
      </c>
      <c r="S2411" s="11">
        <f>IF(AND(P2411&gt;1,E2411=1),K2411-1,IF(P2411&lt;1,0,-1))</f>
        <v>0</v>
      </c>
      <c r="T2411" s="11">
        <f>IF(AND(Q2411&gt;1,E2411=0),L2411-1,IF(Q2411&lt;1,0,-1))</f>
        <v>0</v>
      </c>
      <c r="U2411" s="11">
        <f t="shared" si="407"/>
        <v>0</v>
      </c>
      <c r="V2411" s="11">
        <f>V2410+U2411</f>
        <v>173</v>
      </c>
      <c r="W2411" s="11">
        <f>W2410+SUM(S2411:T2411)</f>
        <v>-22.990000486373916</v>
      </c>
      <c r="X2411" s="12">
        <f t="shared" si="413"/>
        <v>-0.13289017622181454</v>
      </c>
      <c r="Y2411" s="13">
        <f>IF(AND(P2411&gt;1,E2411=1),1/K2411*K2411-1/K2411,IF(P2411&lt;1,0,-1/K2411))</f>
        <v>0</v>
      </c>
      <c r="Z2411" s="13">
        <f>IF(AND(Q2411&gt;1,E2411=0),1/L2411*L2411-1/L2411,IF(Q2411&lt;1,0,-1/L2411))</f>
        <v>0</v>
      </c>
      <c r="AA2411" s="13">
        <f>IF(P2411&gt;1,1/K2411)+IF(Q2411&gt;1,1/L2411)</f>
        <v>0</v>
      </c>
      <c r="AB2411" s="13">
        <f>AB2410+AA2411</f>
        <v>74.751575234548312</v>
      </c>
      <c r="AC2411" s="13">
        <f>AC2410+SUM(Y2411:Z2411)</f>
        <v>-2.7515752345482936</v>
      </c>
      <c r="AD2411" s="14">
        <f t="shared" si="414"/>
        <v>-3.6809595328455152E-2</v>
      </c>
      <c r="AE2411" s="15">
        <f>IF(AND(P2411&gt;1,E2411=1),1/(2*K2411*(1-H2411))*K2411-1/(2*K2411*(1-H2411)),IF(P2411&lt;1,0,-1/(2*K2411*(1-H2411))))</f>
        <v>0</v>
      </c>
      <c r="AF2411" s="15">
        <f>IF(AND(Q2411&gt;1,E2411=0),1/(2*L2411*(1-I2411))*L2411-1/(2*L2411*(1-I2411)),IF(Q2411&lt;1,0,-1/(2*L2411*(1-I2411))))</f>
        <v>0</v>
      </c>
      <c r="AG2411" s="15">
        <f>IF(P2411&gt;1,1/(2*K2411*(1-H2411)),0)+IF(Q2411&gt;1,1/(2*L2411*(1-I2411)),0)</f>
        <v>0</v>
      </c>
      <c r="AH2411" s="15">
        <f>AH2410+AG2411</f>
        <v>95.629412926433815</v>
      </c>
      <c r="AI2411" s="15">
        <f>AI2410+SUM(AE2411:AF2411)</f>
        <v>-0.71796419115294696</v>
      </c>
      <c r="AJ2411" s="16">
        <f t="shared" si="415"/>
        <v>-7.5077757897067231E-3</v>
      </c>
      <c r="AK2411" s="17">
        <f>IF(AND(P2411&gt;1,E2411=1),(P2411-1)/(K2411-1)*K2411-(P2411-1)/(K2411-1),IF(P2411&lt;1,0,-(P2411-1)/(K2411-1)))</f>
        <v>0</v>
      </c>
      <c r="AL2411" s="17">
        <f>IF(AND(Q2411&gt;1,E2411=0),(Q2411-1)/(L2411-1)*L2411-(Q2411-1)/(L2411-1),IF(Q2411&lt;1,0,-(Q2411-1)/(L2411-1)))</f>
        <v>0</v>
      </c>
      <c r="AM2411" s="17">
        <f>IF(P2411&gt;1,(P2411-1)/(K2411-1),0)+IF(Q2411&gt;1,(Q2411-1)/(L2411-1),0)</f>
        <v>0</v>
      </c>
      <c r="AN2411" s="17">
        <f>AN2410+AM2411</f>
        <v>32.280175967008176</v>
      </c>
      <c r="AO2411" s="17">
        <f>AO2410+SUM(AK2411:AL2411)</f>
        <v>-4.5124604225874352</v>
      </c>
      <c r="AP2411" s="19">
        <f t="shared" si="416"/>
        <v>-0.13979045303840279</v>
      </c>
      <c r="AR2411" s="20">
        <f t="shared" si="417"/>
        <v>0</v>
      </c>
      <c r="AV2411" s="21"/>
      <c r="AW2411" s="21"/>
      <c r="AX2411" s="21"/>
      <c r="AY2411" s="21"/>
    </row>
    <row r="2412" spans="1:51" s="5" customFormat="1" hidden="1" outlineLevel="1" x14ac:dyDescent="0.2">
      <c r="A2412" s="33"/>
      <c r="D2412" s="5">
        <v>12252</v>
      </c>
      <c r="E2412" s="5">
        <v>1</v>
      </c>
      <c r="G2412" s="6">
        <f>IF(AND(H2412&gt;0.5,E2412=1),1,0)+IF(AND(H2412&lt;0.5,E2412=0),1,0)</f>
        <v>1</v>
      </c>
      <c r="H2412" s="7">
        <v>0.75732556421007102</v>
      </c>
      <c r="I2412" s="7">
        <f t="shared" si="408"/>
        <v>0.24267443578992898</v>
      </c>
      <c r="K2412" s="8">
        <v>1.2400000095367401</v>
      </c>
      <c r="L2412" s="8">
        <v>5</v>
      </c>
      <c r="M2412" s="9">
        <f t="shared" si="409"/>
        <v>0.80645160670087146</v>
      </c>
      <c r="N2412" s="9">
        <f t="shared" si="410"/>
        <v>0.2</v>
      </c>
      <c r="P2412" s="10">
        <f t="shared" si="411"/>
        <v>0</v>
      </c>
      <c r="Q2412" s="10">
        <f t="shared" si="412"/>
        <v>0</v>
      </c>
      <c r="S2412" s="11">
        <f>IF(AND(P2412&gt;1,E2412=1),K2412-1,IF(P2412&lt;1,0,-1))</f>
        <v>0</v>
      </c>
      <c r="T2412" s="11">
        <f>IF(AND(Q2412&gt;1,E2412=0),L2412-1,IF(Q2412&lt;1,0,-1))</f>
        <v>0</v>
      </c>
      <c r="U2412" s="11">
        <f t="shared" si="407"/>
        <v>0</v>
      </c>
      <c r="V2412" s="11">
        <f>V2411+U2412</f>
        <v>173</v>
      </c>
      <c r="W2412" s="11">
        <f>W2411+SUM(S2412:T2412)</f>
        <v>-22.990000486373916</v>
      </c>
      <c r="X2412" s="12">
        <f t="shared" si="413"/>
        <v>-0.13289017622181454</v>
      </c>
      <c r="Y2412" s="13">
        <f>IF(AND(P2412&gt;1,E2412=1),1/K2412*K2412-1/K2412,IF(P2412&lt;1,0,-1/K2412))</f>
        <v>0</v>
      </c>
      <c r="Z2412" s="13">
        <f>IF(AND(Q2412&gt;1,E2412=0),1/L2412*L2412-1/L2412,IF(Q2412&lt;1,0,-1/L2412))</f>
        <v>0</v>
      </c>
      <c r="AA2412" s="13">
        <f>IF(P2412&gt;1,1/K2412)+IF(Q2412&gt;1,1/L2412)</f>
        <v>0</v>
      </c>
      <c r="AB2412" s="13">
        <f>AB2411+AA2412</f>
        <v>74.751575234548312</v>
      </c>
      <c r="AC2412" s="13">
        <f>AC2411+SUM(Y2412:Z2412)</f>
        <v>-2.7515752345482936</v>
      </c>
      <c r="AD2412" s="14">
        <f t="shared" si="414"/>
        <v>-3.6809595328455152E-2</v>
      </c>
      <c r="AE2412" s="15">
        <f>IF(AND(P2412&gt;1,E2412=1),1/(2*K2412*(1-H2412))*K2412-1/(2*K2412*(1-H2412)),IF(P2412&lt;1,0,-1/(2*K2412*(1-H2412))))</f>
        <v>0</v>
      </c>
      <c r="AF2412" s="15">
        <f>IF(AND(Q2412&gt;1,E2412=0),1/(2*L2412*(1-I2412))*L2412-1/(2*L2412*(1-I2412)),IF(Q2412&lt;1,0,-1/(2*L2412*(1-I2412))))</f>
        <v>0</v>
      </c>
      <c r="AG2412" s="15">
        <f>IF(P2412&gt;1,1/(2*K2412*(1-H2412)),0)+IF(Q2412&gt;1,1/(2*L2412*(1-I2412)),0)</f>
        <v>0</v>
      </c>
      <c r="AH2412" s="15">
        <f>AH2411+AG2412</f>
        <v>95.629412926433815</v>
      </c>
      <c r="AI2412" s="15">
        <f>AI2411+SUM(AE2412:AF2412)</f>
        <v>-0.71796419115294696</v>
      </c>
      <c r="AJ2412" s="16">
        <f t="shared" si="415"/>
        <v>-7.5077757897067231E-3</v>
      </c>
      <c r="AK2412" s="17">
        <f>IF(AND(P2412&gt;1,E2412=1),(P2412-1)/(K2412-1)*K2412-(P2412-1)/(K2412-1),IF(P2412&lt;1,0,-(P2412-1)/(K2412-1)))</f>
        <v>0</v>
      </c>
      <c r="AL2412" s="17">
        <f>IF(AND(Q2412&gt;1,E2412=0),(Q2412-1)/(L2412-1)*L2412-(Q2412-1)/(L2412-1),IF(Q2412&lt;1,0,-(Q2412-1)/(L2412-1)))</f>
        <v>0</v>
      </c>
      <c r="AM2412" s="17">
        <f>IF(P2412&gt;1,(P2412-1)/(K2412-1),0)+IF(Q2412&gt;1,(Q2412-1)/(L2412-1),0)</f>
        <v>0</v>
      </c>
      <c r="AN2412" s="17">
        <f>AN2411+AM2412</f>
        <v>32.280175967008176</v>
      </c>
      <c r="AO2412" s="17">
        <f>AO2411+SUM(AK2412:AL2412)</f>
        <v>-4.5124604225874352</v>
      </c>
      <c r="AP2412" s="19">
        <f t="shared" si="416"/>
        <v>-0.13979045303840279</v>
      </c>
      <c r="AR2412" s="20">
        <f t="shared" si="417"/>
        <v>0</v>
      </c>
      <c r="AV2412" s="21"/>
      <c r="AW2412" s="21"/>
      <c r="AX2412" s="21"/>
      <c r="AY2412" s="21"/>
    </row>
    <row r="2413" spans="1:51" s="5" customFormat="1" hidden="1" outlineLevel="1" x14ac:dyDescent="0.2">
      <c r="A2413" s="33"/>
      <c r="D2413" s="5">
        <v>12253</v>
      </c>
      <c r="E2413" s="5">
        <v>1</v>
      </c>
      <c r="G2413" s="6">
        <f>IF(AND(H2413&gt;0.5,E2413=1),1,0)+IF(AND(H2413&lt;0.5,E2413=0),1,0)</f>
        <v>1</v>
      </c>
      <c r="H2413" s="7">
        <v>0.73451764493982696</v>
      </c>
      <c r="I2413" s="7">
        <f t="shared" si="408"/>
        <v>0.26548235506017304</v>
      </c>
      <c r="K2413" s="8">
        <v>1.29999995231628</v>
      </c>
      <c r="L2413" s="8">
        <v>3.9300000667571999</v>
      </c>
      <c r="M2413" s="9">
        <f t="shared" si="409"/>
        <v>0.76923079744598921</v>
      </c>
      <c r="N2413" s="9">
        <f t="shared" si="410"/>
        <v>0.25445292188637031</v>
      </c>
      <c r="P2413" s="10">
        <f t="shared" si="411"/>
        <v>0</v>
      </c>
      <c r="Q2413" s="10">
        <f t="shared" si="412"/>
        <v>0</v>
      </c>
      <c r="S2413" s="11">
        <f>IF(AND(P2413&gt;1,E2413=1),K2413-1,IF(P2413&lt;1,0,-1))</f>
        <v>0</v>
      </c>
      <c r="T2413" s="11">
        <f>IF(AND(Q2413&gt;1,E2413=0),L2413-1,IF(Q2413&lt;1,0,-1))</f>
        <v>0</v>
      </c>
      <c r="U2413" s="11">
        <f t="shared" si="407"/>
        <v>0</v>
      </c>
      <c r="V2413" s="11">
        <f>V2412+U2413</f>
        <v>173</v>
      </c>
      <c r="W2413" s="11">
        <f>W2412+SUM(S2413:T2413)</f>
        <v>-22.990000486373916</v>
      </c>
      <c r="X2413" s="12">
        <f t="shared" si="413"/>
        <v>-0.13289017622181454</v>
      </c>
      <c r="Y2413" s="13">
        <f>IF(AND(P2413&gt;1,E2413=1),1/K2413*K2413-1/K2413,IF(P2413&lt;1,0,-1/K2413))</f>
        <v>0</v>
      </c>
      <c r="Z2413" s="13">
        <f>IF(AND(Q2413&gt;1,E2413=0),1/L2413*L2413-1/L2413,IF(Q2413&lt;1,0,-1/L2413))</f>
        <v>0</v>
      </c>
      <c r="AA2413" s="13">
        <f>IF(P2413&gt;1,1/K2413)+IF(Q2413&gt;1,1/L2413)</f>
        <v>0</v>
      </c>
      <c r="AB2413" s="13">
        <f>AB2412+AA2413</f>
        <v>74.751575234548312</v>
      </c>
      <c r="AC2413" s="13">
        <f>AC2412+SUM(Y2413:Z2413)</f>
        <v>-2.7515752345482936</v>
      </c>
      <c r="AD2413" s="14">
        <f t="shared" si="414"/>
        <v>-3.6809595328455152E-2</v>
      </c>
      <c r="AE2413" s="15">
        <f>IF(AND(P2413&gt;1,E2413=1),1/(2*K2413*(1-H2413))*K2413-1/(2*K2413*(1-H2413)),IF(P2413&lt;1,0,-1/(2*K2413*(1-H2413))))</f>
        <v>0</v>
      </c>
      <c r="AF2413" s="15">
        <f>IF(AND(Q2413&gt;1,E2413=0),1/(2*L2413*(1-I2413))*L2413-1/(2*L2413*(1-I2413)),IF(Q2413&lt;1,0,-1/(2*L2413*(1-I2413))))</f>
        <v>0</v>
      </c>
      <c r="AG2413" s="15">
        <f>IF(P2413&gt;1,1/(2*K2413*(1-H2413)),0)+IF(Q2413&gt;1,1/(2*L2413*(1-I2413)),0)</f>
        <v>0</v>
      </c>
      <c r="AH2413" s="15">
        <f>AH2412+AG2413</f>
        <v>95.629412926433815</v>
      </c>
      <c r="AI2413" s="15">
        <f>AI2412+SUM(AE2413:AF2413)</f>
        <v>-0.71796419115294696</v>
      </c>
      <c r="AJ2413" s="16">
        <f t="shared" si="415"/>
        <v>-7.5077757897067231E-3</v>
      </c>
      <c r="AK2413" s="17">
        <f>IF(AND(P2413&gt;1,E2413=1),(P2413-1)/(K2413-1)*K2413-(P2413-1)/(K2413-1),IF(P2413&lt;1,0,-(P2413-1)/(K2413-1)))</f>
        <v>0</v>
      </c>
      <c r="AL2413" s="17">
        <f>IF(AND(Q2413&gt;1,E2413=0),(Q2413-1)/(L2413-1)*L2413-(Q2413-1)/(L2413-1),IF(Q2413&lt;1,0,-(Q2413-1)/(L2413-1)))</f>
        <v>0</v>
      </c>
      <c r="AM2413" s="17">
        <f>IF(P2413&gt;1,(P2413-1)/(K2413-1),0)+IF(Q2413&gt;1,(Q2413-1)/(L2413-1),0)</f>
        <v>0</v>
      </c>
      <c r="AN2413" s="17">
        <f>AN2412+AM2413</f>
        <v>32.280175967008176</v>
      </c>
      <c r="AO2413" s="17">
        <f>AO2412+SUM(AK2413:AL2413)</f>
        <v>-4.5124604225874352</v>
      </c>
      <c r="AP2413" s="19">
        <f t="shared" si="416"/>
        <v>-0.13979045303840279</v>
      </c>
      <c r="AR2413" s="20">
        <f t="shared" si="417"/>
        <v>0</v>
      </c>
      <c r="AV2413" s="21"/>
      <c r="AW2413" s="21"/>
      <c r="AX2413" s="21"/>
      <c r="AY2413" s="21"/>
    </row>
    <row r="2414" spans="1:51" s="5" customFormat="1" hidden="1" outlineLevel="1" x14ac:dyDescent="0.2">
      <c r="A2414" s="33"/>
      <c r="D2414" s="5">
        <v>12254</v>
      </c>
      <c r="E2414" s="5">
        <v>1</v>
      </c>
      <c r="G2414" s="6">
        <f>IF(AND(H2414&gt;0.5,E2414=1),1,0)+IF(AND(H2414&lt;0.5,E2414=0),1,0)</f>
        <v>1</v>
      </c>
      <c r="H2414" s="7">
        <v>0.75732556421007102</v>
      </c>
      <c r="I2414" s="7">
        <f t="shared" si="408"/>
        <v>0.24267443578992898</v>
      </c>
      <c r="K2414" s="8">
        <v>1.2599999904632599</v>
      </c>
      <c r="L2414" s="8">
        <v>4.4200000762939498</v>
      </c>
      <c r="M2414" s="9">
        <f t="shared" si="409"/>
        <v>0.7936507996578106</v>
      </c>
      <c r="N2414" s="9">
        <f t="shared" si="410"/>
        <v>0.22624433998618229</v>
      </c>
      <c r="P2414" s="10">
        <f t="shared" si="411"/>
        <v>0</v>
      </c>
      <c r="Q2414" s="10">
        <f t="shared" si="412"/>
        <v>0</v>
      </c>
      <c r="S2414" s="11">
        <f>IF(AND(P2414&gt;1,E2414=1),K2414-1,IF(P2414&lt;1,0,-1))</f>
        <v>0</v>
      </c>
      <c r="T2414" s="11">
        <f>IF(AND(Q2414&gt;1,E2414=0),L2414-1,IF(Q2414&lt;1,0,-1))</f>
        <v>0</v>
      </c>
      <c r="U2414" s="11">
        <f t="shared" si="407"/>
        <v>0</v>
      </c>
      <c r="V2414" s="11">
        <f>V2413+U2414</f>
        <v>173</v>
      </c>
      <c r="W2414" s="11">
        <f>W2413+SUM(S2414:T2414)</f>
        <v>-22.990000486373916</v>
      </c>
      <c r="X2414" s="12">
        <f t="shared" si="413"/>
        <v>-0.13289017622181454</v>
      </c>
      <c r="Y2414" s="13">
        <f>IF(AND(P2414&gt;1,E2414=1),1/K2414*K2414-1/K2414,IF(P2414&lt;1,0,-1/K2414))</f>
        <v>0</v>
      </c>
      <c r="Z2414" s="13">
        <f>IF(AND(Q2414&gt;1,E2414=0),1/L2414*L2414-1/L2414,IF(Q2414&lt;1,0,-1/L2414))</f>
        <v>0</v>
      </c>
      <c r="AA2414" s="13">
        <f>IF(P2414&gt;1,1/K2414)+IF(Q2414&gt;1,1/L2414)</f>
        <v>0</v>
      </c>
      <c r="AB2414" s="13">
        <f>AB2413+AA2414</f>
        <v>74.751575234548312</v>
      </c>
      <c r="AC2414" s="13">
        <f>AC2413+SUM(Y2414:Z2414)</f>
        <v>-2.7515752345482936</v>
      </c>
      <c r="AD2414" s="14">
        <f t="shared" si="414"/>
        <v>-3.6809595328455152E-2</v>
      </c>
      <c r="AE2414" s="15">
        <f>IF(AND(P2414&gt;1,E2414=1),1/(2*K2414*(1-H2414))*K2414-1/(2*K2414*(1-H2414)),IF(P2414&lt;1,0,-1/(2*K2414*(1-H2414))))</f>
        <v>0</v>
      </c>
      <c r="AF2414" s="15">
        <f>IF(AND(Q2414&gt;1,E2414=0),1/(2*L2414*(1-I2414))*L2414-1/(2*L2414*(1-I2414)),IF(Q2414&lt;1,0,-1/(2*L2414*(1-I2414))))</f>
        <v>0</v>
      </c>
      <c r="AG2414" s="15">
        <f>IF(P2414&gt;1,1/(2*K2414*(1-H2414)),0)+IF(Q2414&gt;1,1/(2*L2414*(1-I2414)),0)</f>
        <v>0</v>
      </c>
      <c r="AH2414" s="15">
        <f>AH2413+AG2414</f>
        <v>95.629412926433815</v>
      </c>
      <c r="AI2414" s="15">
        <f>AI2413+SUM(AE2414:AF2414)</f>
        <v>-0.71796419115294696</v>
      </c>
      <c r="AJ2414" s="16">
        <f t="shared" si="415"/>
        <v>-7.5077757897067231E-3</v>
      </c>
      <c r="AK2414" s="17">
        <f>IF(AND(P2414&gt;1,E2414=1),(P2414-1)/(K2414-1)*K2414-(P2414-1)/(K2414-1),IF(P2414&lt;1,0,-(P2414-1)/(K2414-1)))</f>
        <v>0</v>
      </c>
      <c r="AL2414" s="17">
        <f>IF(AND(Q2414&gt;1,E2414=0),(Q2414-1)/(L2414-1)*L2414-(Q2414-1)/(L2414-1),IF(Q2414&lt;1,0,-(Q2414-1)/(L2414-1)))</f>
        <v>0</v>
      </c>
      <c r="AM2414" s="17">
        <f>IF(P2414&gt;1,(P2414-1)/(K2414-1),0)+IF(Q2414&gt;1,(Q2414-1)/(L2414-1),0)</f>
        <v>0</v>
      </c>
      <c r="AN2414" s="17">
        <f>AN2413+AM2414</f>
        <v>32.280175967008176</v>
      </c>
      <c r="AO2414" s="17">
        <f>AO2413+SUM(AK2414:AL2414)</f>
        <v>-4.5124604225874352</v>
      </c>
      <c r="AP2414" s="19">
        <f t="shared" si="416"/>
        <v>-0.13979045303840279</v>
      </c>
      <c r="AR2414" s="20">
        <f t="shared" si="417"/>
        <v>0</v>
      </c>
      <c r="AV2414" s="21"/>
      <c r="AW2414" s="21"/>
      <c r="AX2414" s="21"/>
      <c r="AY2414" s="21"/>
    </row>
    <row r="2415" spans="1:51" s="5" customFormat="1" hidden="1" outlineLevel="1" x14ac:dyDescent="0.2">
      <c r="A2415" s="33"/>
      <c r="D2415" s="5">
        <v>12255</v>
      </c>
      <c r="E2415" s="5">
        <v>1</v>
      </c>
      <c r="G2415" s="6">
        <f>IF(AND(H2415&gt;0.5,E2415=1),1,0)+IF(AND(H2415&lt;0.5,E2415=0),1,0)</f>
        <v>0</v>
      </c>
      <c r="H2415" s="7">
        <v>0.25978296900699399</v>
      </c>
      <c r="I2415" s="7">
        <f t="shared" si="408"/>
        <v>0.74021703099300606</v>
      </c>
      <c r="K2415" s="8">
        <v>2.3599998950958301</v>
      </c>
      <c r="L2415" s="8">
        <v>1.66999995708466</v>
      </c>
      <c r="M2415" s="9">
        <f t="shared" si="409"/>
        <v>0.42372883239445824</v>
      </c>
      <c r="N2415" s="9">
        <f t="shared" si="410"/>
        <v>0.5988024105974904</v>
      </c>
      <c r="P2415" s="10">
        <f t="shared" si="411"/>
        <v>0</v>
      </c>
      <c r="Q2415" s="10">
        <f t="shared" si="412"/>
        <v>1.2361624099916546</v>
      </c>
      <c r="S2415" s="11">
        <f>IF(AND(P2415&gt;1,E2415=1),K2415-1,IF(P2415&lt;1,0,-1))</f>
        <v>0</v>
      </c>
      <c r="T2415" s="11">
        <f>IF(AND(Q2415&gt;1,E2415=0),L2415-1,IF(Q2415&lt;1,0,-1))</f>
        <v>-1</v>
      </c>
      <c r="U2415" s="11">
        <f t="shared" si="407"/>
        <v>1</v>
      </c>
      <c r="V2415" s="11">
        <f>V2414+U2415</f>
        <v>174</v>
      </c>
      <c r="W2415" s="11">
        <f>W2414+SUM(S2415:T2415)</f>
        <v>-23.990000486373916</v>
      </c>
      <c r="X2415" s="12">
        <f t="shared" si="413"/>
        <v>-0.1378735660136432</v>
      </c>
      <c r="Y2415" s="13">
        <f>IF(AND(P2415&gt;1,E2415=1),1/K2415*K2415-1/K2415,IF(P2415&lt;1,0,-1/K2415))</f>
        <v>0</v>
      </c>
      <c r="Z2415" s="13">
        <f>IF(AND(Q2415&gt;1,E2415=0),1/L2415*L2415-1/L2415,IF(Q2415&lt;1,0,-1/L2415))</f>
        <v>-0.5988024105974904</v>
      </c>
      <c r="AA2415" s="13">
        <f>IF(P2415&gt;1,1/K2415)+IF(Q2415&gt;1,1/L2415)</f>
        <v>0.5988024105974904</v>
      </c>
      <c r="AB2415" s="13">
        <f>AB2414+AA2415</f>
        <v>75.350377645145798</v>
      </c>
      <c r="AC2415" s="13">
        <f>AC2414+SUM(Y2415:Z2415)</f>
        <v>-3.3503776451457838</v>
      </c>
      <c r="AD2415" s="14">
        <f t="shared" si="414"/>
        <v>-4.4463979476307522E-2</v>
      </c>
      <c r="AE2415" s="15">
        <f>IF(AND(P2415&gt;1,E2415=1),1/(2*K2415*(1-H2415))*K2415-1/(2*K2415*(1-H2415)),IF(P2415&lt;1,0,-1/(2*K2415*(1-H2415))))</f>
        <v>0</v>
      </c>
      <c r="AF2415" s="15">
        <f>IF(AND(Q2415&gt;1,E2415=0),1/(2*L2415*(1-I2415))*L2415-1/(2*L2415*(1-I2415)),IF(Q2415&lt;1,0,-1/(2*L2415*(1-I2415))))</f>
        <v>-1.1525051332009555</v>
      </c>
      <c r="AG2415" s="15">
        <f>IF(P2415&gt;1,1/(2*K2415*(1-H2415)),0)+IF(Q2415&gt;1,1/(2*L2415*(1-I2415)),0)</f>
        <v>1.1525051332009555</v>
      </c>
      <c r="AH2415" s="15">
        <f>AH2414+AG2415</f>
        <v>96.781918059634776</v>
      </c>
      <c r="AI2415" s="15">
        <f>AI2414+SUM(AE2415:AF2415)</f>
        <v>-1.8704693243539023</v>
      </c>
      <c r="AJ2415" s="16">
        <f t="shared" si="415"/>
        <v>-1.9326640366864423E-2</v>
      </c>
      <c r="AK2415" s="17">
        <f>IF(AND(P2415&gt;1,E2415=1),(P2415-1)/(K2415-1)*K2415-(P2415-1)/(K2415-1),IF(P2415&lt;1,0,-(P2415-1)/(K2415-1)))</f>
        <v>0</v>
      </c>
      <c r="AL2415" s="17">
        <f>IF(AND(Q2415&gt;1,E2415=0),(Q2415-1)/(L2415-1)*L2415-(Q2415-1)/(L2415-1),IF(Q2415&lt;1,0,-(Q2415-1)/(L2415-1)))</f>
        <v>-0.35248123152015898</v>
      </c>
      <c r="AM2415" s="17">
        <f>IF(P2415&gt;1,(P2415-1)/(K2415-1),0)+IF(Q2415&gt;1,(Q2415-1)/(L2415-1),0)</f>
        <v>0.35248123152015898</v>
      </c>
      <c r="AN2415" s="17">
        <f>AN2414+AM2415</f>
        <v>32.632657198528335</v>
      </c>
      <c r="AO2415" s="17">
        <f>AO2414+SUM(AK2415:AL2415)</f>
        <v>-4.8649416541075938</v>
      </c>
      <c r="AP2415" s="19">
        <f t="shared" si="416"/>
        <v>-0.14908199551481799</v>
      </c>
      <c r="AR2415" s="20">
        <f t="shared" si="417"/>
        <v>1</v>
      </c>
      <c r="AV2415" s="21"/>
      <c r="AW2415" s="21"/>
      <c r="AX2415" s="21"/>
      <c r="AY2415" s="21"/>
    </row>
    <row r="2416" spans="1:51" s="5" customFormat="1" hidden="1" outlineLevel="1" x14ac:dyDescent="0.2">
      <c r="A2416" s="33"/>
      <c r="D2416" s="5">
        <v>12256</v>
      </c>
      <c r="E2416" s="5">
        <v>0</v>
      </c>
      <c r="G2416" s="6">
        <f>IF(AND(H2416&gt;0.5,E2416=1),1,0)+IF(AND(H2416&lt;0.5,E2416=0),1,0)</f>
        <v>0</v>
      </c>
      <c r="H2416" s="7">
        <v>0.68721792119839598</v>
      </c>
      <c r="I2416" s="7">
        <f t="shared" si="408"/>
        <v>0.31278207880160402</v>
      </c>
      <c r="K2416" s="8">
        <v>1.7699999809265099</v>
      </c>
      <c r="L2416" s="8">
        <v>2.1800000667571999</v>
      </c>
      <c r="M2416" s="9">
        <f t="shared" si="409"/>
        <v>0.5649717575005555</v>
      </c>
      <c r="N2416" s="9">
        <f t="shared" si="410"/>
        <v>0.45871558228322579</v>
      </c>
      <c r="P2416" s="10">
        <f t="shared" si="411"/>
        <v>0</v>
      </c>
      <c r="Q2416" s="10">
        <f t="shared" si="412"/>
        <v>0</v>
      </c>
      <c r="S2416" s="11">
        <f>IF(AND(P2416&gt;1,E2416=1),K2416-1,IF(P2416&lt;1,0,-1))</f>
        <v>0</v>
      </c>
      <c r="T2416" s="11">
        <f>IF(AND(Q2416&gt;1,E2416=0),L2416-1,IF(Q2416&lt;1,0,-1))</f>
        <v>0</v>
      </c>
      <c r="U2416" s="11">
        <f t="shared" si="407"/>
        <v>0</v>
      </c>
      <c r="V2416" s="11">
        <f>V2415+U2416</f>
        <v>174</v>
      </c>
      <c r="W2416" s="11">
        <f>W2415+SUM(S2416:T2416)</f>
        <v>-23.990000486373916</v>
      </c>
      <c r="X2416" s="12">
        <f t="shared" si="413"/>
        <v>-0.1378735660136432</v>
      </c>
      <c r="Y2416" s="13">
        <f>IF(AND(P2416&gt;1,E2416=1),1/K2416*K2416-1/K2416,IF(P2416&lt;1,0,-1/K2416))</f>
        <v>0</v>
      </c>
      <c r="Z2416" s="13">
        <f>IF(AND(Q2416&gt;1,E2416=0),1/L2416*L2416-1/L2416,IF(Q2416&lt;1,0,-1/L2416))</f>
        <v>0</v>
      </c>
      <c r="AA2416" s="13">
        <f>IF(P2416&gt;1,1/K2416)+IF(Q2416&gt;1,1/L2416)</f>
        <v>0</v>
      </c>
      <c r="AB2416" s="13">
        <f>AB2415+AA2416</f>
        <v>75.350377645145798</v>
      </c>
      <c r="AC2416" s="13">
        <f>AC2415+SUM(Y2416:Z2416)</f>
        <v>-3.3503776451457838</v>
      </c>
      <c r="AD2416" s="14">
        <f t="shared" si="414"/>
        <v>-4.4463979476307522E-2</v>
      </c>
      <c r="AE2416" s="15">
        <f>IF(AND(P2416&gt;1,E2416=1),1/(2*K2416*(1-H2416))*K2416-1/(2*K2416*(1-H2416)),IF(P2416&lt;1,0,-1/(2*K2416*(1-H2416))))</f>
        <v>0</v>
      </c>
      <c r="AF2416" s="15">
        <f>IF(AND(Q2416&gt;1,E2416=0),1/(2*L2416*(1-I2416))*L2416-1/(2*L2416*(1-I2416)),IF(Q2416&lt;1,0,-1/(2*L2416*(1-I2416))))</f>
        <v>0</v>
      </c>
      <c r="AG2416" s="15">
        <f>IF(P2416&gt;1,1/(2*K2416*(1-H2416)),0)+IF(Q2416&gt;1,1/(2*L2416*(1-I2416)),0)</f>
        <v>0</v>
      </c>
      <c r="AH2416" s="15">
        <f>AH2415+AG2416</f>
        <v>96.781918059634776</v>
      </c>
      <c r="AI2416" s="15">
        <f>AI2415+SUM(AE2416:AF2416)</f>
        <v>-1.8704693243539023</v>
      </c>
      <c r="AJ2416" s="16">
        <f t="shared" si="415"/>
        <v>-1.9326640366864423E-2</v>
      </c>
      <c r="AK2416" s="17">
        <f>IF(AND(P2416&gt;1,E2416=1),(P2416-1)/(K2416-1)*K2416-(P2416-1)/(K2416-1),IF(P2416&lt;1,0,-(P2416-1)/(K2416-1)))</f>
        <v>0</v>
      </c>
      <c r="AL2416" s="17">
        <f>IF(AND(Q2416&gt;1,E2416=0),(Q2416-1)/(L2416-1)*L2416-(Q2416-1)/(L2416-1),IF(Q2416&lt;1,0,-(Q2416-1)/(L2416-1)))</f>
        <v>0</v>
      </c>
      <c r="AM2416" s="17">
        <f>IF(P2416&gt;1,(P2416-1)/(K2416-1),0)+IF(Q2416&gt;1,(Q2416-1)/(L2416-1),0)</f>
        <v>0</v>
      </c>
      <c r="AN2416" s="17">
        <f>AN2415+AM2416</f>
        <v>32.632657198528335</v>
      </c>
      <c r="AO2416" s="17">
        <f>AO2415+SUM(AK2416:AL2416)</f>
        <v>-4.8649416541075938</v>
      </c>
      <c r="AP2416" s="19">
        <f t="shared" si="416"/>
        <v>-0.14908199551481799</v>
      </c>
      <c r="AR2416" s="20">
        <f t="shared" si="417"/>
        <v>0</v>
      </c>
      <c r="AV2416" s="21"/>
      <c r="AW2416" s="21"/>
      <c r="AX2416" s="21"/>
      <c r="AY2416" s="21"/>
    </row>
    <row r="2417" spans="1:51" s="5" customFormat="1" hidden="1" outlineLevel="1" x14ac:dyDescent="0.2">
      <c r="A2417" s="33"/>
      <c r="D2417" s="5">
        <v>12257</v>
      </c>
      <c r="E2417" s="5">
        <v>1</v>
      </c>
      <c r="G2417" s="6">
        <f>IF(AND(H2417&gt;0.5,E2417=1),1,0)+IF(AND(H2417&lt;0.5,E2417=0),1,0)</f>
        <v>1</v>
      </c>
      <c r="H2417" s="7">
        <v>0.73451764493982696</v>
      </c>
      <c r="I2417" s="7">
        <f t="shared" si="408"/>
        <v>0.26548235506017304</v>
      </c>
      <c r="K2417" s="8">
        <v>1.3600000143051101</v>
      </c>
      <c r="L2417" s="8">
        <v>3.4400000572204599</v>
      </c>
      <c r="M2417" s="9">
        <f t="shared" si="409"/>
        <v>0.73529410991289468</v>
      </c>
      <c r="N2417" s="9">
        <f t="shared" si="410"/>
        <v>0.29069766958318188</v>
      </c>
      <c r="P2417" s="10">
        <f t="shared" si="411"/>
        <v>0</v>
      </c>
      <c r="Q2417" s="10">
        <f t="shared" si="412"/>
        <v>0</v>
      </c>
      <c r="S2417" s="11">
        <f>IF(AND(P2417&gt;1,E2417=1),K2417-1,IF(P2417&lt;1,0,-1))</f>
        <v>0</v>
      </c>
      <c r="T2417" s="11">
        <f>IF(AND(Q2417&gt;1,E2417=0),L2417-1,IF(Q2417&lt;1,0,-1))</f>
        <v>0</v>
      </c>
      <c r="U2417" s="11">
        <f t="shared" si="407"/>
        <v>0</v>
      </c>
      <c r="V2417" s="11">
        <f>V2416+U2417</f>
        <v>174</v>
      </c>
      <c r="W2417" s="11">
        <f>W2416+SUM(S2417:T2417)</f>
        <v>-23.990000486373916</v>
      </c>
      <c r="X2417" s="12">
        <f t="shared" si="413"/>
        <v>-0.1378735660136432</v>
      </c>
      <c r="Y2417" s="13">
        <f>IF(AND(P2417&gt;1,E2417=1),1/K2417*K2417-1/K2417,IF(P2417&lt;1,0,-1/K2417))</f>
        <v>0</v>
      </c>
      <c r="Z2417" s="13">
        <f>IF(AND(Q2417&gt;1,E2417=0),1/L2417*L2417-1/L2417,IF(Q2417&lt;1,0,-1/L2417))</f>
        <v>0</v>
      </c>
      <c r="AA2417" s="13">
        <f>IF(P2417&gt;1,1/K2417)+IF(Q2417&gt;1,1/L2417)</f>
        <v>0</v>
      </c>
      <c r="AB2417" s="13">
        <f>AB2416+AA2417</f>
        <v>75.350377645145798</v>
      </c>
      <c r="AC2417" s="13">
        <f>AC2416+SUM(Y2417:Z2417)</f>
        <v>-3.3503776451457838</v>
      </c>
      <c r="AD2417" s="14">
        <f t="shared" si="414"/>
        <v>-4.4463979476307522E-2</v>
      </c>
      <c r="AE2417" s="15">
        <f>IF(AND(P2417&gt;1,E2417=1),1/(2*K2417*(1-H2417))*K2417-1/(2*K2417*(1-H2417)),IF(P2417&lt;1,0,-1/(2*K2417*(1-H2417))))</f>
        <v>0</v>
      </c>
      <c r="AF2417" s="15">
        <f>IF(AND(Q2417&gt;1,E2417=0),1/(2*L2417*(1-I2417))*L2417-1/(2*L2417*(1-I2417)),IF(Q2417&lt;1,0,-1/(2*L2417*(1-I2417))))</f>
        <v>0</v>
      </c>
      <c r="AG2417" s="15">
        <f>IF(P2417&gt;1,1/(2*K2417*(1-H2417)),0)+IF(Q2417&gt;1,1/(2*L2417*(1-I2417)),0)</f>
        <v>0</v>
      </c>
      <c r="AH2417" s="15">
        <f>AH2416+AG2417</f>
        <v>96.781918059634776</v>
      </c>
      <c r="AI2417" s="15">
        <f>AI2416+SUM(AE2417:AF2417)</f>
        <v>-1.8704693243539023</v>
      </c>
      <c r="AJ2417" s="16">
        <f t="shared" si="415"/>
        <v>-1.9326640366864423E-2</v>
      </c>
      <c r="AK2417" s="17">
        <f>IF(AND(P2417&gt;1,E2417=1),(P2417-1)/(K2417-1)*K2417-(P2417-1)/(K2417-1),IF(P2417&lt;1,0,-(P2417-1)/(K2417-1)))</f>
        <v>0</v>
      </c>
      <c r="AL2417" s="17">
        <f>IF(AND(Q2417&gt;1,E2417=0),(Q2417-1)/(L2417-1)*L2417-(Q2417-1)/(L2417-1),IF(Q2417&lt;1,0,-(Q2417-1)/(L2417-1)))</f>
        <v>0</v>
      </c>
      <c r="AM2417" s="17">
        <f>IF(P2417&gt;1,(P2417-1)/(K2417-1),0)+IF(Q2417&gt;1,(Q2417-1)/(L2417-1),0)</f>
        <v>0</v>
      </c>
      <c r="AN2417" s="17">
        <f>AN2416+AM2417</f>
        <v>32.632657198528335</v>
      </c>
      <c r="AO2417" s="17">
        <f>AO2416+SUM(AK2417:AL2417)</f>
        <v>-4.8649416541075938</v>
      </c>
      <c r="AP2417" s="19">
        <f t="shared" si="416"/>
        <v>-0.14908199551481799</v>
      </c>
      <c r="AR2417" s="20">
        <f t="shared" si="417"/>
        <v>0</v>
      </c>
      <c r="AV2417" s="21"/>
      <c r="AW2417" s="21"/>
      <c r="AX2417" s="21"/>
      <c r="AY2417" s="21"/>
    </row>
    <row r="2418" spans="1:51" s="5" customFormat="1" hidden="1" outlineLevel="1" x14ac:dyDescent="0.2">
      <c r="A2418" s="33"/>
      <c r="D2418" s="5">
        <v>12258</v>
      </c>
      <c r="E2418" s="5">
        <v>1</v>
      </c>
      <c r="G2418" s="6">
        <f>IF(AND(H2418&gt;0.5,E2418=1),1,0)+IF(AND(H2418&lt;0.5,E2418=0),1,0)</f>
        <v>1</v>
      </c>
      <c r="H2418" s="7">
        <v>0.68988784154695204</v>
      </c>
      <c r="I2418" s="7">
        <f t="shared" si="408"/>
        <v>0.31011215845304796</v>
      </c>
      <c r="K2418" s="8">
        <v>1.7400000095367401</v>
      </c>
      <c r="L2418" s="8">
        <v>2.2200000286102299</v>
      </c>
      <c r="M2418" s="9">
        <f t="shared" si="409"/>
        <v>0.57471264052822701</v>
      </c>
      <c r="N2418" s="9">
        <f t="shared" si="410"/>
        <v>0.45045044464527439</v>
      </c>
      <c r="P2418" s="10">
        <f t="shared" si="411"/>
        <v>0</v>
      </c>
      <c r="Q2418" s="10">
        <f t="shared" si="412"/>
        <v>0</v>
      </c>
      <c r="S2418" s="11">
        <f>IF(AND(P2418&gt;1,E2418=1),K2418-1,IF(P2418&lt;1,0,-1))</f>
        <v>0</v>
      </c>
      <c r="T2418" s="11">
        <f>IF(AND(Q2418&gt;1,E2418=0),L2418-1,IF(Q2418&lt;1,0,-1))</f>
        <v>0</v>
      </c>
      <c r="U2418" s="11">
        <f t="shared" si="407"/>
        <v>0</v>
      </c>
      <c r="V2418" s="11">
        <f>V2417+U2418</f>
        <v>174</v>
      </c>
      <c r="W2418" s="11">
        <f>W2417+SUM(S2418:T2418)</f>
        <v>-23.990000486373916</v>
      </c>
      <c r="X2418" s="12">
        <f t="shared" si="413"/>
        <v>-0.1378735660136432</v>
      </c>
      <c r="Y2418" s="13">
        <f>IF(AND(P2418&gt;1,E2418=1),1/K2418*K2418-1/K2418,IF(P2418&lt;1,0,-1/K2418))</f>
        <v>0</v>
      </c>
      <c r="Z2418" s="13">
        <f>IF(AND(Q2418&gt;1,E2418=0),1/L2418*L2418-1/L2418,IF(Q2418&lt;1,0,-1/L2418))</f>
        <v>0</v>
      </c>
      <c r="AA2418" s="13">
        <f>IF(P2418&gt;1,1/K2418)+IF(Q2418&gt;1,1/L2418)</f>
        <v>0</v>
      </c>
      <c r="AB2418" s="13">
        <f>AB2417+AA2418</f>
        <v>75.350377645145798</v>
      </c>
      <c r="AC2418" s="13">
        <f>AC2417+SUM(Y2418:Z2418)</f>
        <v>-3.3503776451457838</v>
      </c>
      <c r="AD2418" s="14">
        <f t="shared" si="414"/>
        <v>-4.4463979476307522E-2</v>
      </c>
      <c r="AE2418" s="15">
        <f>IF(AND(P2418&gt;1,E2418=1),1/(2*K2418*(1-H2418))*K2418-1/(2*K2418*(1-H2418)),IF(P2418&lt;1,0,-1/(2*K2418*(1-H2418))))</f>
        <v>0</v>
      </c>
      <c r="AF2418" s="15">
        <f>IF(AND(Q2418&gt;1,E2418=0),1/(2*L2418*(1-I2418))*L2418-1/(2*L2418*(1-I2418)),IF(Q2418&lt;1,0,-1/(2*L2418*(1-I2418))))</f>
        <v>0</v>
      </c>
      <c r="AG2418" s="15">
        <f>IF(P2418&gt;1,1/(2*K2418*(1-H2418)),0)+IF(Q2418&gt;1,1/(2*L2418*(1-I2418)),0)</f>
        <v>0</v>
      </c>
      <c r="AH2418" s="15">
        <f>AH2417+AG2418</f>
        <v>96.781918059634776</v>
      </c>
      <c r="AI2418" s="15">
        <f>AI2417+SUM(AE2418:AF2418)</f>
        <v>-1.8704693243539023</v>
      </c>
      <c r="AJ2418" s="16">
        <f t="shared" si="415"/>
        <v>-1.9326640366864423E-2</v>
      </c>
      <c r="AK2418" s="17">
        <f>IF(AND(P2418&gt;1,E2418=1),(P2418-1)/(K2418-1)*K2418-(P2418-1)/(K2418-1),IF(P2418&lt;1,0,-(P2418-1)/(K2418-1)))</f>
        <v>0</v>
      </c>
      <c r="AL2418" s="17">
        <f>IF(AND(Q2418&gt;1,E2418=0),(Q2418-1)/(L2418-1)*L2418-(Q2418-1)/(L2418-1),IF(Q2418&lt;1,0,-(Q2418-1)/(L2418-1)))</f>
        <v>0</v>
      </c>
      <c r="AM2418" s="17">
        <f>IF(P2418&gt;1,(P2418-1)/(K2418-1),0)+IF(Q2418&gt;1,(Q2418-1)/(L2418-1),0)</f>
        <v>0</v>
      </c>
      <c r="AN2418" s="17">
        <f>AN2417+AM2418</f>
        <v>32.632657198528335</v>
      </c>
      <c r="AO2418" s="17">
        <f>AO2417+SUM(AK2418:AL2418)</f>
        <v>-4.8649416541075938</v>
      </c>
      <c r="AP2418" s="19">
        <f t="shared" si="416"/>
        <v>-0.14908199551481799</v>
      </c>
      <c r="AR2418" s="20">
        <f t="shared" si="417"/>
        <v>0</v>
      </c>
      <c r="AV2418" s="21"/>
      <c r="AW2418" s="21"/>
      <c r="AX2418" s="21"/>
      <c r="AY2418" s="21"/>
    </row>
    <row r="2419" spans="1:51" s="5" customFormat="1" hidden="1" outlineLevel="1" x14ac:dyDescent="0.2">
      <c r="A2419" s="33"/>
      <c r="D2419" s="5">
        <v>12259</v>
      </c>
      <c r="E2419" s="5">
        <v>1</v>
      </c>
      <c r="G2419" s="6">
        <f>IF(AND(H2419&gt;0.5,E2419=1),1,0)+IF(AND(H2419&lt;0.5,E2419=0),1,0)</f>
        <v>1</v>
      </c>
      <c r="H2419" s="7">
        <v>0.73451764493982696</v>
      </c>
      <c r="I2419" s="7">
        <f t="shared" si="408"/>
        <v>0.26548235506017304</v>
      </c>
      <c r="K2419" s="8">
        <v>1.4800000190734901</v>
      </c>
      <c r="L2419" s="8">
        <v>2.8800001144409202</v>
      </c>
      <c r="M2419" s="9">
        <f t="shared" si="409"/>
        <v>0.67567566696791004</v>
      </c>
      <c r="N2419" s="9">
        <f t="shared" si="410"/>
        <v>0.34722220842485102</v>
      </c>
      <c r="P2419" s="10">
        <f t="shared" si="411"/>
        <v>0</v>
      </c>
      <c r="Q2419" s="10">
        <f t="shared" si="412"/>
        <v>0</v>
      </c>
      <c r="S2419" s="11">
        <f>IF(AND(P2419&gt;1,E2419=1),K2419-1,IF(P2419&lt;1,0,-1))</f>
        <v>0</v>
      </c>
      <c r="T2419" s="11">
        <f>IF(AND(Q2419&gt;1,E2419=0),L2419-1,IF(Q2419&lt;1,0,-1))</f>
        <v>0</v>
      </c>
      <c r="U2419" s="11">
        <f t="shared" ref="U2419:U2482" si="418">IF(P2419&gt;1,1,0)+IF(Q2419&gt;1,1,0)</f>
        <v>0</v>
      </c>
      <c r="V2419" s="11">
        <f>V2418+U2419</f>
        <v>174</v>
      </c>
      <c r="W2419" s="11">
        <f>W2418+SUM(S2419:T2419)</f>
        <v>-23.990000486373916</v>
      </c>
      <c r="X2419" s="12">
        <f t="shared" si="413"/>
        <v>-0.1378735660136432</v>
      </c>
      <c r="Y2419" s="13">
        <f>IF(AND(P2419&gt;1,E2419=1),1/K2419*K2419-1/K2419,IF(P2419&lt;1,0,-1/K2419))</f>
        <v>0</v>
      </c>
      <c r="Z2419" s="13">
        <f>IF(AND(Q2419&gt;1,E2419=0),1/L2419*L2419-1/L2419,IF(Q2419&lt;1,0,-1/L2419))</f>
        <v>0</v>
      </c>
      <c r="AA2419" s="13">
        <f>IF(P2419&gt;1,1/K2419)+IF(Q2419&gt;1,1/L2419)</f>
        <v>0</v>
      </c>
      <c r="AB2419" s="13">
        <f>AB2418+AA2419</f>
        <v>75.350377645145798</v>
      </c>
      <c r="AC2419" s="13">
        <f>AC2418+SUM(Y2419:Z2419)</f>
        <v>-3.3503776451457838</v>
      </c>
      <c r="AD2419" s="14">
        <f t="shared" si="414"/>
        <v>-4.4463979476307522E-2</v>
      </c>
      <c r="AE2419" s="15">
        <f>IF(AND(P2419&gt;1,E2419=1),1/(2*K2419*(1-H2419))*K2419-1/(2*K2419*(1-H2419)),IF(P2419&lt;1,0,-1/(2*K2419*(1-H2419))))</f>
        <v>0</v>
      </c>
      <c r="AF2419" s="15">
        <f>IF(AND(Q2419&gt;1,E2419=0),1/(2*L2419*(1-I2419))*L2419-1/(2*L2419*(1-I2419)),IF(Q2419&lt;1,0,-1/(2*L2419*(1-I2419))))</f>
        <v>0</v>
      </c>
      <c r="AG2419" s="15">
        <f>IF(P2419&gt;1,1/(2*K2419*(1-H2419)),0)+IF(Q2419&gt;1,1/(2*L2419*(1-I2419)),0)</f>
        <v>0</v>
      </c>
      <c r="AH2419" s="15">
        <f>AH2418+AG2419</f>
        <v>96.781918059634776</v>
      </c>
      <c r="AI2419" s="15">
        <f>AI2418+SUM(AE2419:AF2419)</f>
        <v>-1.8704693243539023</v>
      </c>
      <c r="AJ2419" s="16">
        <f t="shared" si="415"/>
        <v>-1.9326640366864423E-2</v>
      </c>
      <c r="AK2419" s="17">
        <f>IF(AND(P2419&gt;1,E2419=1),(P2419-1)/(K2419-1)*K2419-(P2419-1)/(K2419-1),IF(P2419&lt;1,0,-(P2419-1)/(K2419-1)))</f>
        <v>0</v>
      </c>
      <c r="AL2419" s="17">
        <f>IF(AND(Q2419&gt;1,E2419=0),(Q2419-1)/(L2419-1)*L2419-(Q2419-1)/(L2419-1),IF(Q2419&lt;1,0,-(Q2419-1)/(L2419-1)))</f>
        <v>0</v>
      </c>
      <c r="AM2419" s="17">
        <f>IF(P2419&gt;1,(P2419-1)/(K2419-1),0)+IF(Q2419&gt;1,(Q2419-1)/(L2419-1),0)</f>
        <v>0</v>
      </c>
      <c r="AN2419" s="17">
        <f>AN2418+AM2419</f>
        <v>32.632657198528335</v>
      </c>
      <c r="AO2419" s="17">
        <f>AO2418+SUM(AK2419:AL2419)</f>
        <v>-4.8649416541075938</v>
      </c>
      <c r="AP2419" s="19">
        <f t="shared" si="416"/>
        <v>-0.14908199551481799</v>
      </c>
      <c r="AR2419" s="20">
        <f t="shared" si="417"/>
        <v>0</v>
      </c>
      <c r="AV2419" s="21"/>
      <c r="AW2419" s="21"/>
      <c r="AX2419" s="21"/>
      <c r="AY2419" s="21"/>
    </row>
    <row r="2420" spans="1:51" s="5" customFormat="1" hidden="1" outlineLevel="1" x14ac:dyDescent="0.2">
      <c r="A2420" s="33"/>
      <c r="D2420" s="5">
        <v>12260</v>
      </c>
      <c r="E2420" s="5">
        <v>0</v>
      </c>
      <c r="G2420" s="6">
        <f>IF(AND(H2420&gt;0.5,E2420=1),1,0)+IF(AND(H2420&lt;0.5,E2420=0),1,0)</f>
        <v>0</v>
      </c>
      <c r="H2420" s="7">
        <v>0.73451764493982696</v>
      </c>
      <c r="I2420" s="7">
        <f t="shared" si="408"/>
        <v>0.26548235506017304</v>
      </c>
      <c r="K2420" s="8">
        <v>1.2400000095367401</v>
      </c>
      <c r="L2420" s="8">
        <v>4.6500000953674299</v>
      </c>
      <c r="M2420" s="9">
        <f t="shared" si="409"/>
        <v>0.80645160670087146</v>
      </c>
      <c r="N2420" s="9">
        <f t="shared" si="410"/>
        <v>0.21505375903029586</v>
      </c>
      <c r="P2420" s="10">
        <f t="shared" si="411"/>
        <v>0</v>
      </c>
      <c r="Q2420" s="10">
        <f t="shared" si="412"/>
        <v>0</v>
      </c>
      <c r="S2420" s="11">
        <f>IF(AND(P2420&gt;1,E2420=1),K2420-1,IF(P2420&lt;1,0,-1))</f>
        <v>0</v>
      </c>
      <c r="T2420" s="11">
        <f>IF(AND(Q2420&gt;1,E2420=0),L2420-1,IF(Q2420&lt;1,0,-1))</f>
        <v>0</v>
      </c>
      <c r="U2420" s="11">
        <f t="shared" si="418"/>
        <v>0</v>
      </c>
      <c r="V2420" s="11">
        <f>V2419+U2420</f>
        <v>174</v>
      </c>
      <c r="W2420" s="11">
        <f>W2419+SUM(S2420:T2420)</f>
        <v>-23.990000486373916</v>
      </c>
      <c r="X2420" s="12">
        <f t="shared" si="413"/>
        <v>-0.1378735660136432</v>
      </c>
      <c r="Y2420" s="13">
        <f>IF(AND(P2420&gt;1,E2420=1),1/K2420*K2420-1/K2420,IF(P2420&lt;1,0,-1/K2420))</f>
        <v>0</v>
      </c>
      <c r="Z2420" s="13">
        <f>IF(AND(Q2420&gt;1,E2420=0),1/L2420*L2420-1/L2420,IF(Q2420&lt;1,0,-1/L2420))</f>
        <v>0</v>
      </c>
      <c r="AA2420" s="13">
        <f>IF(P2420&gt;1,1/K2420)+IF(Q2420&gt;1,1/L2420)</f>
        <v>0</v>
      </c>
      <c r="AB2420" s="13">
        <f>AB2419+AA2420</f>
        <v>75.350377645145798</v>
      </c>
      <c r="AC2420" s="13">
        <f>AC2419+SUM(Y2420:Z2420)</f>
        <v>-3.3503776451457838</v>
      </c>
      <c r="AD2420" s="14">
        <f t="shared" si="414"/>
        <v>-4.4463979476307522E-2</v>
      </c>
      <c r="AE2420" s="15">
        <f>IF(AND(P2420&gt;1,E2420=1),1/(2*K2420*(1-H2420))*K2420-1/(2*K2420*(1-H2420)),IF(P2420&lt;1,0,-1/(2*K2420*(1-H2420))))</f>
        <v>0</v>
      </c>
      <c r="AF2420" s="15">
        <f>IF(AND(Q2420&gt;1,E2420=0),1/(2*L2420*(1-I2420))*L2420-1/(2*L2420*(1-I2420)),IF(Q2420&lt;1,0,-1/(2*L2420*(1-I2420))))</f>
        <v>0</v>
      </c>
      <c r="AG2420" s="15">
        <f>IF(P2420&gt;1,1/(2*K2420*(1-H2420)),0)+IF(Q2420&gt;1,1/(2*L2420*(1-I2420)),0)</f>
        <v>0</v>
      </c>
      <c r="AH2420" s="15">
        <f>AH2419+AG2420</f>
        <v>96.781918059634776</v>
      </c>
      <c r="AI2420" s="15">
        <f>AI2419+SUM(AE2420:AF2420)</f>
        <v>-1.8704693243539023</v>
      </c>
      <c r="AJ2420" s="16">
        <f t="shared" si="415"/>
        <v>-1.9326640366864423E-2</v>
      </c>
      <c r="AK2420" s="17">
        <f>IF(AND(P2420&gt;1,E2420=1),(P2420-1)/(K2420-1)*K2420-(P2420-1)/(K2420-1),IF(P2420&lt;1,0,-(P2420-1)/(K2420-1)))</f>
        <v>0</v>
      </c>
      <c r="AL2420" s="17">
        <f>IF(AND(Q2420&gt;1,E2420=0),(Q2420-1)/(L2420-1)*L2420-(Q2420-1)/(L2420-1),IF(Q2420&lt;1,0,-(Q2420-1)/(L2420-1)))</f>
        <v>0</v>
      </c>
      <c r="AM2420" s="17">
        <f>IF(P2420&gt;1,(P2420-1)/(K2420-1),0)+IF(Q2420&gt;1,(Q2420-1)/(L2420-1),0)</f>
        <v>0</v>
      </c>
      <c r="AN2420" s="17">
        <f>AN2419+AM2420</f>
        <v>32.632657198528335</v>
      </c>
      <c r="AO2420" s="17">
        <f>AO2419+SUM(AK2420:AL2420)</f>
        <v>-4.8649416541075938</v>
      </c>
      <c r="AP2420" s="19">
        <f t="shared" si="416"/>
        <v>-0.14908199551481799</v>
      </c>
      <c r="AR2420" s="20">
        <f t="shared" si="417"/>
        <v>0</v>
      </c>
      <c r="AV2420" s="21"/>
      <c r="AW2420" s="21"/>
      <c r="AX2420" s="21"/>
      <c r="AY2420" s="21"/>
    </row>
    <row r="2421" spans="1:51" s="5" customFormat="1" hidden="1" outlineLevel="1" x14ac:dyDescent="0.2">
      <c r="A2421" s="33"/>
      <c r="D2421" s="5">
        <v>12261</v>
      </c>
      <c r="E2421" s="5">
        <v>1</v>
      </c>
      <c r="G2421" s="6">
        <f>IF(AND(H2421&gt;0.5,E2421=1),1,0)+IF(AND(H2421&lt;0.5,E2421=0),1,0)</f>
        <v>0</v>
      </c>
      <c r="H2421" s="7">
        <v>0.420027171283753</v>
      </c>
      <c r="I2421" s="7">
        <f t="shared" si="408"/>
        <v>0.579972828716247</v>
      </c>
      <c r="K2421" s="8">
        <v>2.1500000953674299</v>
      </c>
      <c r="L2421" s="8">
        <v>1.79999995231628</v>
      </c>
      <c r="M2421" s="9">
        <f t="shared" si="409"/>
        <v>0.46511625843863158</v>
      </c>
      <c r="N2421" s="9">
        <f t="shared" si="410"/>
        <v>0.55555557027275349</v>
      </c>
      <c r="P2421" s="10">
        <f t="shared" si="411"/>
        <v>0</v>
      </c>
      <c r="Q2421" s="10">
        <f t="shared" si="412"/>
        <v>0</v>
      </c>
      <c r="S2421" s="11">
        <f>IF(AND(P2421&gt;1,E2421=1),K2421-1,IF(P2421&lt;1,0,-1))</f>
        <v>0</v>
      </c>
      <c r="T2421" s="11">
        <f>IF(AND(Q2421&gt;1,E2421=0),L2421-1,IF(Q2421&lt;1,0,-1))</f>
        <v>0</v>
      </c>
      <c r="U2421" s="11">
        <f t="shared" si="418"/>
        <v>0</v>
      </c>
      <c r="V2421" s="11">
        <f>V2420+U2421</f>
        <v>174</v>
      </c>
      <c r="W2421" s="11">
        <f>W2420+SUM(S2421:T2421)</f>
        <v>-23.990000486373916</v>
      </c>
      <c r="X2421" s="12">
        <f t="shared" si="413"/>
        <v>-0.1378735660136432</v>
      </c>
      <c r="Y2421" s="13">
        <f>IF(AND(P2421&gt;1,E2421=1),1/K2421*K2421-1/K2421,IF(P2421&lt;1,0,-1/K2421))</f>
        <v>0</v>
      </c>
      <c r="Z2421" s="13">
        <f>IF(AND(Q2421&gt;1,E2421=0),1/L2421*L2421-1/L2421,IF(Q2421&lt;1,0,-1/L2421))</f>
        <v>0</v>
      </c>
      <c r="AA2421" s="13">
        <f>IF(P2421&gt;1,1/K2421)+IF(Q2421&gt;1,1/L2421)</f>
        <v>0</v>
      </c>
      <c r="AB2421" s="13">
        <f>AB2420+AA2421</f>
        <v>75.350377645145798</v>
      </c>
      <c r="AC2421" s="13">
        <f>AC2420+SUM(Y2421:Z2421)</f>
        <v>-3.3503776451457838</v>
      </c>
      <c r="AD2421" s="14">
        <f t="shared" si="414"/>
        <v>-4.4463979476307522E-2</v>
      </c>
      <c r="AE2421" s="15">
        <f>IF(AND(P2421&gt;1,E2421=1),1/(2*K2421*(1-H2421))*K2421-1/(2*K2421*(1-H2421)),IF(P2421&lt;1,0,-1/(2*K2421*(1-H2421))))</f>
        <v>0</v>
      </c>
      <c r="AF2421" s="15">
        <f>IF(AND(Q2421&gt;1,E2421=0),1/(2*L2421*(1-I2421))*L2421-1/(2*L2421*(1-I2421)),IF(Q2421&lt;1,0,-1/(2*L2421*(1-I2421))))</f>
        <v>0</v>
      </c>
      <c r="AG2421" s="15">
        <f>IF(P2421&gt;1,1/(2*K2421*(1-H2421)),0)+IF(Q2421&gt;1,1/(2*L2421*(1-I2421)),0)</f>
        <v>0</v>
      </c>
      <c r="AH2421" s="15">
        <f>AH2420+AG2421</f>
        <v>96.781918059634776</v>
      </c>
      <c r="AI2421" s="15">
        <f>AI2420+SUM(AE2421:AF2421)</f>
        <v>-1.8704693243539023</v>
      </c>
      <c r="AJ2421" s="16">
        <f t="shared" si="415"/>
        <v>-1.9326640366864423E-2</v>
      </c>
      <c r="AK2421" s="17">
        <f>IF(AND(P2421&gt;1,E2421=1),(P2421-1)/(K2421-1)*K2421-(P2421-1)/(K2421-1),IF(P2421&lt;1,0,-(P2421-1)/(K2421-1)))</f>
        <v>0</v>
      </c>
      <c r="AL2421" s="17">
        <f>IF(AND(Q2421&gt;1,E2421=0),(Q2421-1)/(L2421-1)*L2421-(Q2421-1)/(L2421-1),IF(Q2421&lt;1,0,-(Q2421-1)/(L2421-1)))</f>
        <v>0</v>
      </c>
      <c r="AM2421" s="17">
        <f>IF(P2421&gt;1,(P2421-1)/(K2421-1),0)+IF(Q2421&gt;1,(Q2421-1)/(L2421-1),0)</f>
        <v>0</v>
      </c>
      <c r="AN2421" s="17">
        <f>AN2420+AM2421</f>
        <v>32.632657198528335</v>
      </c>
      <c r="AO2421" s="17">
        <f>AO2420+SUM(AK2421:AL2421)</f>
        <v>-4.8649416541075938</v>
      </c>
      <c r="AP2421" s="19">
        <f t="shared" si="416"/>
        <v>-0.14908199551481799</v>
      </c>
      <c r="AR2421" s="20">
        <f t="shared" si="417"/>
        <v>0</v>
      </c>
      <c r="AV2421" s="21"/>
      <c r="AW2421" s="21"/>
      <c r="AX2421" s="21"/>
      <c r="AY2421" s="21"/>
    </row>
    <row r="2422" spans="1:51" s="5" customFormat="1" hidden="1" outlineLevel="1" x14ac:dyDescent="0.2">
      <c r="A2422" s="33"/>
      <c r="D2422" s="5">
        <v>12263</v>
      </c>
      <c r="E2422" s="5">
        <v>1</v>
      </c>
      <c r="G2422" s="6">
        <f>IF(AND(H2422&gt;0.5,E2422=1),1,0)+IF(AND(H2422&lt;0.5,E2422=0),1,0)</f>
        <v>1</v>
      </c>
      <c r="H2422" s="7">
        <v>0.73451764493982696</v>
      </c>
      <c r="I2422" s="7">
        <f t="shared" si="408"/>
        <v>0.26548235506017304</v>
      </c>
      <c r="K2422" s="8">
        <v>1.53999996185303</v>
      </c>
      <c r="L2422" s="8">
        <v>2.6600000858306898</v>
      </c>
      <c r="M2422" s="9">
        <f t="shared" si="409"/>
        <v>0.64935066543555864</v>
      </c>
      <c r="N2422" s="9">
        <f t="shared" si="410"/>
        <v>0.37593983749354304</v>
      </c>
      <c r="P2422" s="10">
        <f t="shared" si="411"/>
        <v>0</v>
      </c>
      <c r="Q2422" s="10">
        <f t="shared" si="412"/>
        <v>0</v>
      </c>
      <c r="S2422" s="11">
        <f>IF(AND(P2422&gt;1,E2422=1),K2422-1,IF(P2422&lt;1,0,-1))</f>
        <v>0</v>
      </c>
      <c r="T2422" s="11">
        <f>IF(AND(Q2422&gt;1,E2422=0),L2422-1,IF(Q2422&lt;1,0,-1))</f>
        <v>0</v>
      </c>
      <c r="U2422" s="11">
        <f t="shared" si="418"/>
        <v>0</v>
      </c>
      <c r="V2422" s="11">
        <f>V2421+U2422</f>
        <v>174</v>
      </c>
      <c r="W2422" s="11">
        <f>W2421+SUM(S2422:T2422)</f>
        <v>-23.990000486373916</v>
      </c>
      <c r="X2422" s="12">
        <f t="shared" si="413"/>
        <v>-0.1378735660136432</v>
      </c>
      <c r="Y2422" s="13">
        <f>IF(AND(P2422&gt;1,E2422=1),1/K2422*K2422-1/K2422,IF(P2422&lt;1,0,-1/K2422))</f>
        <v>0</v>
      </c>
      <c r="Z2422" s="13">
        <f>IF(AND(Q2422&gt;1,E2422=0),1/L2422*L2422-1/L2422,IF(Q2422&lt;1,0,-1/L2422))</f>
        <v>0</v>
      </c>
      <c r="AA2422" s="13">
        <f>IF(P2422&gt;1,1/K2422)+IF(Q2422&gt;1,1/L2422)</f>
        <v>0</v>
      </c>
      <c r="AB2422" s="13">
        <f>AB2421+AA2422</f>
        <v>75.350377645145798</v>
      </c>
      <c r="AC2422" s="13">
        <f>AC2421+SUM(Y2422:Z2422)</f>
        <v>-3.3503776451457838</v>
      </c>
      <c r="AD2422" s="14">
        <f t="shared" si="414"/>
        <v>-4.4463979476307522E-2</v>
      </c>
      <c r="AE2422" s="15">
        <f>IF(AND(P2422&gt;1,E2422=1),1/(2*K2422*(1-H2422))*K2422-1/(2*K2422*(1-H2422)),IF(P2422&lt;1,0,-1/(2*K2422*(1-H2422))))</f>
        <v>0</v>
      </c>
      <c r="AF2422" s="15">
        <f>IF(AND(Q2422&gt;1,E2422=0),1/(2*L2422*(1-I2422))*L2422-1/(2*L2422*(1-I2422)),IF(Q2422&lt;1,0,-1/(2*L2422*(1-I2422))))</f>
        <v>0</v>
      </c>
      <c r="AG2422" s="15">
        <f>IF(P2422&gt;1,1/(2*K2422*(1-H2422)),0)+IF(Q2422&gt;1,1/(2*L2422*(1-I2422)),0)</f>
        <v>0</v>
      </c>
      <c r="AH2422" s="15">
        <f>AH2421+AG2422</f>
        <v>96.781918059634776</v>
      </c>
      <c r="AI2422" s="15">
        <f>AI2421+SUM(AE2422:AF2422)</f>
        <v>-1.8704693243539023</v>
      </c>
      <c r="AJ2422" s="16">
        <f t="shared" si="415"/>
        <v>-1.9326640366864423E-2</v>
      </c>
      <c r="AK2422" s="17">
        <f>IF(AND(P2422&gt;1,E2422=1),(P2422-1)/(K2422-1)*K2422-(P2422-1)/(K2422-1),IF(P2422&lt;1,0,-(P2422-1)/(K2422-1)))</f>
        <v>0</v>
      </c>
      <c r="AL2422" s="17">
        <f>IF(AND(Q2422&gt;1,E2422=0),(Q2422-1)/(L2422-1)*L2422-(Q2422-1)/(L2422-1),IF(Q2422&lt;1,0,-(Q2422-1)/(L2422-1)))</f>
        <v>0</v>
      </c>
      <c r="AM2422" s="17">
        <f>IF(P2422&gt;1,(P2422-1)/(K2422-1),0)+IF(Q2422&gt;1,(Q2422-1)/(L2422-1),0)</f>
        <v>0</v>
      </c>
      <c r="AN2422" s="17">
        <f>AN2421+AM2422</f>
        <v>32.632657198528335</v>
      </c>
      <c r="AO2422" s="17">
        <f>AO2421+SUM(AK2422:AL2422)</f>
        <v>-4.8649416541075938</v>
      </c>
      <c r="AP2422" s="19">
        <f t="shared" si="416"/>
        <v>-0.14908199551481799</v>
      </c>
      <c r="AR2422" s="20">
        <f t="shared" si="417"/>
        <v>0</v>
      </c>
      <c r="AV2422" s="21"/>
      <c r="AW2422" s="21"/>
      <c r="AX2422" s="21"/>
      <c r="AY2422" s="21"/>
    </row>
    <row r="2423" spans="1:51" s="5" customFormat="1" hidden="1" outlineLevel="1" x14ac:dyDescent="0.2">
      <c r="A2423" s="33"/>
      <c r="D2423" s="5">
        <v>12264</v>
      </c>
      <c r="E2423" s="5">
        <v>0</v>
      </c>
      <c r="G2423" s="6">
        <f>IF(AND(H2423&gt;0.5,E2423=1),1,0)+IF(AND(H2423&lt;0.5,E2423=0),1,0)</f>
        <v>0</v>
      </c>
      <c r="H2423" s="7">
        <v>0.610477819933682</v>
      </c>
      <c r="I2423" s="7">
        <f t="shared" si="408"/>
        <v>0.389522180066318</v>
      </c>
      <c r="K2423" s="8">
        <v>1.83000004291534</v>
      </c>
      <c r="L2423" s="8">
        <v>2.0999999046325701</v>
      </c>
      <c r="M2423" s="9">
        <f t="shared" si="409"/>
        <v>0.54644807461693723</v>
      </c>
      <c r="N2423" s="9">
        <f t="shared" si="410"/>
        <v>0.47619049781574474</v>
      </c>
      <c r="P2423" s="10">
        <f t="shared" si="411"/>
        <v>0</v>
      </c>
      <c r="Q2423" s="10">
        <f t="shared" si="412"/>
        <v>0</v>
      </c>
      <c r="S2423" s="11">
        <f>IF(AND(P2423&gt;1,E2423=1),K2423-1,IF(P2423&lt;1,0,-1))</f>
        <v>0</v>
      </c>
      <c r="T2423" s="11">
        <f>IF(AND(Q2423&gt;1,E2423=0),L2423-1,IF(Q2423&lt;1,0,-1))</f>
        <v>0</v>
      </c>
      <c r="U2423" s="11">
        <f t="shared" si="418"/>
        <v>0</v>
      </c>
      <c r="V2423" s="11">
        <f>V2422+U2423</f>
        <v>174</v>
      </c>
      <c r="W2423" s="11">
        <f>W2422+SUM(S2423:T2423)</f>
        <v>-23.990000486373916</v>
      </c>
      <c r="X2423" s="12">
        <f t="shared" si="413"/>
        <v>-0.1378735660136432</v>
      </c>
      <c r="Y2423" s="13">
        <f>IF(AND(P2423&gt;1,E2423=1),1/K2423*K2423-1/K2423,IF(P2423&lt;1,0,-1/K2423))</f>
        <v>0</v>
      </c>
      <c r="Z2423" s="13">
        <f>IF(AND(Q2423&gt;1,E2423=0),1/L2423*L2423-1/L2423,IF(Q2423&lt;1,0,-1/L2423))</f>
        <v>0</v>
      </c>
      <c r="AA2423" s="13">
        <f>IF(P2423&gt;1,1/K2423)+IF(Q2423&gt;1,1/L2423)</f>
        <v>0</v>
      </c>
      <c r="AB2423" s="13">
        <f>AB2422+AA2423</f>
        <v>75.350377645145798</v>
      </c>
      <c r="AC2423" s="13">
        <f>AC2422+SUM(Y2423:Z2423)</f>
        <v>-3.3503776451457838</v>
      </c>
      <c r="AD2423" s="14">
        <f t="shared" si="414"/>
        <v>-4.4463979476307522E-2</v>
      </c>
      <c r="AE2423" s="15">
        <f>IF(AND(P2423&gt;1,E2423=1),1/(2*K2423*(1-H2423))*K2423-1/(2*K2423*(1-H2423)),IF(P2423&lt;1,0,-1/(2*K2423*(1-H2423))))</f>
        <v>0</v>
      </c>
      <c r="AF2423" s="15">
        <f>IF(AND(Q2423&gt;1,E2423=0),1/(2*L2423*(1-I2423))*L2423-1/(2*L2423*(1-I2423)),IF(Q2423&lt;1,0,-1/(2*L2423*(1-I2423))))</f>
        <v>0</v>
      </c>
      <c r="AG2423" s="15">
        <f>IF(P2423&gt;1,1/(2*K2423*(1-H2423)),0)+IF(Q2423&gt;1,1/(2*L2423*(1-I2423)),0)</f>
        <v>0</v>
      </c>
      <c r="AH2423" s="15">
        <f>AH2422+AG2423</f>
        <v>96.781918059634776</v>
      </c>
      <c r="AI2423" s="15">
        <f>AI2422+SUM(AE2423:AF2423)</f>
        <v>-1.8704693243539023</v>
      </c>
      <c r="AJ2423" s="16">
        <f t="shared" si="415"/>
        <v>-1.9326640366864423E-2</v>
      </c>
      <c r="AK2423" s="17">
        <f>IF(AND(P2423&gt;1,E2423=1),(P2423-1)/(K2423-1)*K2423-(P2423-1)/(K2423-1),IF(P2423&lt;1,0,-(P2423-1)/(K2423-1)))</f>
        <v>0</v>
      </c>
      <c r="AL2423" s="17">
        <f>IF(AND(Q2423&gt;1,E2423=0),(Q2423-1)/(L2423-1)*L2423-(Q2423-1)/(L2423-1),IF(Q2423&lt;1,0,-(Q2423-1)/(L2423-1)))</f>
        <v>0</v>
      </c>
      <c r="AM2423" s="17">
        <f>IF(P2423&gt;1,(P2423-1)/(K2423-1),0)+IF(Q2423&gt;1,(Q2423-1)/(L2423-1),0)</f>
        <v>0</v>
      </c>
      <c r="AN2423" s="17">
        <f>AN2422+AM2423</f>
        <v>32.632657198528335</v>
      </c>
      <c r="AO2423" s="17">
        <f>AO2422+SUM(AK2423:AL2423)</f>
        <v>-4.8649416541075938</v>
      </c>
      <c r="AP2423" s="19">
        <f t="shared" si="416"/>
        <v>-0.14908199551481799</v>
      </c>
      <c r="AR2423" s="20">
        <f t="shared" si="417"/>
        <v>0</v>
      </c>
      <c r="AV2423" s="21"/>
      <c r="AW2423" s="21"/>
      <c r="AX2423" s="21"/>
      <c r="AY2423" s="21"/>
    </row>
    <row r="2424" spans="1:51" s="5" customFormat="1" hidden="1" outlineLevel="1" x14ac:dyDescent="0.2">
      <c r="A2424" s="33"/>
      <c r="D2424" s="5">
        <v>12265</v>
      </c>
      <c r="E2424" s="5">
        <v>1</v>
      </c>
      <c r="G2424" s="6">
        <f>IF(AND(H2424&gt;0.5,E2424=1),1,0)+IF(AND(H2424&lt;0.5,E2424=0),1,0)</f>
        <v>1</v>
      </c>
      <c r="H2424" s="7">
        <v>0.73451764493982696</v>
      </c>
      <c r="I2424" s="7">
        <f t="shared" si="408"/>
        <v>0.26548235506017304</v>
      </c>
      <c r="K2424" s="8">
        <v>1.28999996185303</v>
      </c>
      <c r="L2424" s="8">
        <v>4.0100002288818404</v>
      </c>
      <c r="M2424" s="9">
        <f t="shared" si="409"/>
        <v>0.77519382137309722</v>
      </c>
      <c r="N2424" s="9">
        <f t="shared" si="410"/>
        <v>0.2493765443696353</v>
      </c>
      <c r="P2424" s="10">
        <f t="shared" si="411"/>
        <v>0</v>
      </c>
      <c r="Q2424" s="10">
        <f t="shared" si="412"/>
        <v>0</v>
      </c>
      <c r="S2424" s="11">
        <f>IF(AND(P2424&gt;1,E2424=1),K2424-1,IF(P2424&lt;1,0,-1))</f>
        <v>0</v>
      </c>
      <c r="T2424" s="11">
        <f>IF(AND(Q2424&gt;1,E2424=0),L2424-1,IF(Q2424&lt;1,0,-1))</f>
        <v>0</v>
      </c>
      <c r="U2424" s="11">
        <f t="shared" si="418"/>
        <v>0</v>
      </c>
      <c r="V2424" s="11">
        <f>V2423+U2424</f>
        <v>174</v>
      </c>
      <c r="W2424" s="11">
        <f>W2423+SUM(S2424:T2424)</f>
        <v>-23.990000486373916</v>
      </c>
      <c r="X2424" s="12">
        <f t="shared" si="413"/>
        <v>-0.1378735660136432</v>
      </c>
      <c r="Y2424" s="13">
        <f>IF(AND(P2424&gt;1,E2424=1),1/K2424*K2424-1/K2424,IF(P2424&lt;1,0,-1/K2424))</f>
        <v>0</v>
      </c>
      <c r="Z2424" s="13">
        <f>IF(AND(Q2424&gt;1,E2424=0),1/L2424*L2424-1/L2424,IF(Q2424&lt;1,0,-1/L2424))</f>
        <v>0</v>
      </c>
      <c r="AA2424" s="13">
        <f>IF(P2424&gt;1,1/K2424)+IF(Q2424&gt;1,1/L2424)</f>
        <v>0</v>
      </c>
      <c r="AB2424" s="13">
        <f>AB2423+AA2424</f>
        <v>75.350377645145798</v>
      </c>
      <c r="AC2424" s="13">
        <f>AC2423+SUM(Y2424:Z2424)</f>
        <v>-3.3503776451457838</v>
      </c>
      <c r="AD2424" s="14">
        <f t="shared" si="414"/>
        <v>-4.4463979476307522E-2</v>
      </c>
      <c r="AE2424" s="15">
        <f>IF(AND(P2424&gt;1,E2424=1),1/(2*K2424*(1-H2424))*K2424-1/(2*K2424*(1-H2424)),IF(P2424&lt;1,0,-1/(2*K2424*(1-H2424))))</f>
        <v>0</v>
      </c>
      <c r="AF2424" s="15">
        <f>IF(AND(Q2424&gt;1,E2424=0),1/(2*L2424*(1-I2424))*L2424-1/(2*L2424*(1-I2424)),IF(Q2424&lt;1,0,-1/(2*L2424*(1-I2424))))</f>
        <v>0</v>
      </c>
      <c r="AG2424" s="15">
        <f>IF(P2424&gt;1,1/(2*K2424*(1-H2424)),0)+IF(Q2424&gt;1,1/(2*L2424*(1-I2424)),0)</f>
        <v>0</v>
      </c>
      <c r="AH2424" s="15">
        <f>AH2423+AG2424</f>
        <v>96.781918059634776</v>
      </c>
      <c r="AI2424" s="15">
        <f>AI2423+SUM(AE2424:AF2424)</f>
        <v>-1.8704693243539023</v>
      </c>
      <c r="AJ2424" s="16">
        <f t="shared" si="415"/>
        <v>-1.9326640366864423E-2</v>
      </c>
      <c r="AK2424" s="17">
        <f>IF(AND(P2424&gt;1,E2424=1),(P2424-1)/(K2424-1)*K2424-(P2424-1)/(K2424-1),IF(P2424&lt;1,0,-(P2424-1)/(K2424-1)))</f>
        <v>0</v>
      </c>
      <c r="AL2424" s="17">
        <f>IF(AND(Q2424&gt;1,E2424=0),(Q2424-1)/(L2424-1)*L2424-(Q2424-1)/(L2424-1),IF(Q2424&lt;1,0,-(Q2424-1)/(L2424-1)))</f>
        <v>0</v>
      </c>
      <c r="AM2424" s="17">
        <f>IF(P2424&gt;1,(P2424-1)/(K2424-1),0)+IF(Q2424&gt;1,(Q2424-1)/(L2424-1),0)</f>
        <v>0</v>
      </c>
      <c r="AN2424" s="17">
        <f>AN2423+AM2424</f>
        <v>32.632657198528335</v>
      </c>
      <c r="AO2424" s="17">
        <f>AO2423+SUM(AK2424:AL2424)</f>
        <v>-4.8649416541075938</v>
      </c>
      <c r="AP2424" s="19">
        <f t="shared" si="416"/>
        <v>-0.14908199551481799</v>
      </c>
      <c r="AR2424" s="20">
        <f t="shared" si="417"/>
        <v>0</v>
      </c>
      <c r="AV2424" s="21"/>
      <c r="AW2424" s="21"/>
      <c r="AX2424" s="21"/>
      <c r="AY2424" s="21"/>
    </row>
    <row r="2425" spans="1:51" s="5" customFormat="1" hidden="1" outlineLevel="1" x14ac:dyDescent="0.2">
      <c r="A2425" s="33"/>
      <c r="D2425" s="5">
        <v>12266</v>
      </c>
      <c r="E2425" s="5">
        <v>0</v>
      </c>
      <c r="G2425" s="6">
        <f>IF(AND(H2425&gt;0.5,E2425=1),1,0)+IF(AND(H2425&lt;0.5,E2425=0),1,0)</f>
        <v>1</v>
      </c>
      <c r="H2425" s="7">
        <v>0.32321405487010302</v>
      </c>
      <c r="I2425" s="7">
        <f t="shared" si="408"/>
        <v>0.67678594512989698</v>
      </c>
      <c r="K2425" s="8">
        <v>2.53999996185303</v>
      </c>
      <c r="L2425" s="8">
        <v>1.58000004291534</v>
      </c>
      <c r="M2425" s="9">
        <f t="shared" si="409"/>
        <v>0.39370079331436708</v>
      </c>
      <c r="N2425" s="9">
        <f t="shared" si="410"/>
        <v>0.63291137521417284</v>
      </c>
      <c r="P2425" s="10">
        <f t="shared" si="411"/>
        <v>0</v>
      </c>
      <c r="Q2425" s="10">
        <f t="shared" si="412"/>
        <v>0</v>
      </c>
      <c r="S2425" s="11">
        <f>IF(AND(P2425&gt;1,E2425=1),K2425-1,IF(P2425&lt;1,0,-1))</f>
        <v>0</v>
      </c>
      <c r="T2425" s="11">
        <f>IF(AND(Q2425&gt;1,E2425=0),L2425-1,IF(Q2425&lt;1,0,-1))</f>
        <v>0</v>
      </c>
      <c r="U2425" s="11">
        <f t="shared" si="418"/>
        <v>0</v>
      </c>
      <c r="V2425" s="11">
        <f>V2424+U2425</f>
        <v>174</v>
      </c>
      <c r="W2425" s="11">
        <f>W2424+SUM(S2425:T2425)</f>
        <v>-23.990000486373916</v>
      </c>
      <c r="X2425" s="12">
        <f t="shared" si="413"/>
        <v>-0.1378735660136432</v>
      </c>
      <c r="Y2425" s="13">
        <f>IF(AND(P2425&gt;1,E2425=1),1/K2425*K2425-1/K2425,IF(P2425&lt;1,0,-1/K2425))</f>
        <v>0</v>
      </c>
      <c r="Z2425" s="13">
        <f>IF(AND(Q2425&gt;1,E2425=0),1/L2425*L2425-1/L2425,IF(Q2425&lt;1,0,-1/L2425))</f>
        <v>0</v>
      </c>
      <c r="AA2425" s="13">
        <f>IF(P2425&gt;1,1/K2425)+IF(Q2425&gt;1,1/L2425)</f>
        <v>0</v>
      </c>
      <c r="AB2425" s="13">
        <f>AB2424+AA2425</f>
        <v>75.350377645145798</v>
      </c>
      <c r="AC2425" s="13">
        <f>AC2424+SUM(Y2425:Z2425)</f>
        <v>-3.3503776451457838</v>
      </c>
      <c r="AD2425" s="14">
        <f t="shared" si="414"/>
        <v>-4.4463979476307522E-2</v>
      </c>
      <c r="AE2425" s="15">
        <f>IF(AND(P2425&gt;1,E2425=1),1/(2*K2425*(1-H2425))*K2425-1/(2*K2425*(1-H2425)),IF(P2425&lt;1,0,-1/(2*K2425*(1-H2425))))</f>
        <v>0</v>
      </c>
      <c r="AF2425" s="15">
        <f>IF(AND(Q2425&gt;1,E2425=0),1/(2*L2425*(1-I2425))*L2425-1/(2*L2425*(1-I2425)),IF(Q2425&lt;1,0,-1/(2*L2425*(1-I2425))))</f>
        <v>0</v>
      </c>
      <c r="AG2425" s="15">
        <f>IF(P2425&gt;1,1/(2*K2425*(1-H2425)),0)+IF(Q2425&gt;1,1/(2*L2425*(1-I2425)),0)</f>
        <v>0</v>
      </c>
      <c r="AH2425" s="15">
        <f>AH2424+AG2425</f>
        <v>96.781918059634776</v>
      </c>
      <c r="AI2425" s="15">
        <f>AI2424+SUM(AE2425:AF2425)</f>
        <v>-1.8704693243539023</v>
      </c>
      <c r="AJ2425" s="16">
        <f t="shared" si="415"/>
        <v>-1.9326640366864423E-2</v>
      </c>
      <c r="AK2425" s="17">
        <f>IF(AND(P2425&gt;1,E2425=1),(P2425-1)/(K2425-1)*K2425-(P2425-1)/(K2425-1),IF(P2425&lt;1,0,-(P2425-1)/(K2425-1)))</f>
        <v>0</v>
      </c>
      <c r="AL2425" s="17">
        <f>IF(AND(Q2425&gt;1,E2425=0),(Q2425-1)/(L2425-1)*L2425-(Q2425-1)/(L2425-1),IF(Q2425&lt;1,0,-(Q2425-1)/(L2425-1)))</f>
        <v>0</v>
      </c>
      <c r="AM2425" s="17">
        <f>IF(P2425&gt;1,(P2425-1)/(K2425-1),0)+IF(Q2425&gt;1,(Q2425-1)/(L2425-1),0)</f>
        <v>0</v>
      </c>
      <c r="AN2425" s="17">
        <f>AN2424+AM2425</f>
        <v>32.632657198528335</v>
      </c>
      <c r="AO2425" s="17">
        <f>AO2424+SUM(AK2425:AL2425)</f>
        <v>-4.8649416541075938</v>
      </c>
      <c r="AP2425" s="19">
        <f t="shared" si="416"/>
        <v>-0.14908199551481799</v>
      </c>
      <c r="AR2425" s="20">
        <f t="shared" si="417"/>
        <v>0</v>
      </c>
      <c r="AV2425" s="21"/>
      <c r="AW2425" s="21"/>
      <c r="AX2425" s="21"/>
      <c r="AY2425" s="21"/>
    </row>
    <row r="2426" spans="1:51" s="5" customFormat="1" hidden="1" outlineLevel="1" x14ac:dyDescent="0.2">
      <c r="A2426" s="33"/>
      <c r="D2426" s="5">
        <v>12268</v>
      </c>
      <c r="E2426" s="5">
        <v>1</v>
      </c>
      <c r="G2426" s="6">
        <f>IF(AND(H2426&gt;0.5,E2426=1),1,0)+IF(AND(H2426&lt;0.5,E2426=0),1,0)</f>
        <v>1</v>
      </c>
      <c r="H2426" s="7">
        <v>0.75732556421007102</v>
      </c>
      <c r="I2426" s="7">
        <f t="shared" si="408"/>
        <v>0.24267443578992898</v>
      </c>
      <c r="K2426" s="8">
        <v>1.16999995708466</v>
      </c>
      <c r="L2426" s="8">
        <v>6</v>
      </c>
      <c r="M2426" s="9">
        <f t="shared" si="409"/>
        <v>0.85470088605109329</v>
      </c>
      <c r="N2426" s="9">
        <f t="shared" si="410"/>
        <v>0.16666666666666666</v>
      </c>
      <c r="P2426" s="10">
        <f t="shared" si="411"/>
        <v>0</v>
      </c>
      <c r="Q2426" s="10">
        <f t="shared" si="412"/>
        <v>0</v>
      </c>
      <c r="S2426" s="11">
        <f>IF(AND(P2426&gt;1,E2426=1),K2426-1,IF(P2426&lt;1,0,-1))</f>
        <v>0</v>
      </c>
      <c r="T2426" s="11">
        <f>IF(AND(Q2426&gt;1,E2426=0),L2426-1,IF(Q2426&lt;1,0,-1))</f>
        <v>0</v>
      </c>
      <c r="U2426" s="11">
        <f t="shared" si="418"/>
        <v>0</v>
      </c>
      <c r="V2426" s="11">
        <f>V2425+U2426</f>
        <v>174</v>
      </c>
      <c r="W2426" s="11">
        <f>W2425+SUM(S2426:T2426)</f>
        <v>-23.990000486373916</v>
      </c>
      <c r="X2426" s="12">
        <f t="shared" si="413"/>
        <v>-0.1378735660136432</v>
      </c>
      <c r="Y2426" s="13">
        <f>IF(AND(P2426&gt;1,E2426=1),1/K2426*K2426-1/K2426,IF(P2426&lt;1,0,-1/K2426))</f>
        <v>0</v>
      </c>
      <c r="Z2426" s="13">
        <f>IF(AND(Q2426&gt;1,E2426=0),1/L2426*L2426-1/L2426,IF(Q2426&lt;1,0,-1/L2426))</f>
        <v>0</v>
      </c>
      <c r="AA2426" s="13">
        <f>IF(P2426&gt;1,1/K2426)+IF(Q2426&gt;1,1/L2426)</f>
        <v>0</v>
      </c>
      <c r="AB2426" s="13">
        <f>AB2425+AA2426</f>
        <v>75.350377645145798</v>
      </c>
      <c r="AC2426" s="13">
        <f>AC2425+SUM(Y2426:Z2426)</f>
        <v>-3.3503776451457838</v>
      </c>
      <c r="AD2426" s="14">
        <f t="shared" si="414"/>
        <v>-4.4463979476307522E-2</v>
      </c>
      <c r="AE2426" s="15">
        <f>IF(AND(P2426&gt;1,E2426=1),1/(2*K2426*(1-H2426))*K2426-1/(2*K2426*(1-H2426)),IF(P2426&lt;1,0,-1/(2*K2426*(1-H2426))))</f>
        <v>0</v>
      </c>
      <c r="AF2426" s="15">
        <f>IF(AND(Q2426&gt;1,E2426=0),1/(2*L2426*(1-I2426))*L2426-1/(2*L2426*(1-I2426)),IF(Q2426&lt;1,0,-1/(2*L2426*(1-I2426))))</f>
        <v>0</v>
      </c>
      <c r="AG2426" s="15">
        <f>IF(P2426&gt;1,1/(2*K2426*(1-H2426)),0)+IF(Q2426&gt;1,1/(2*L2426*(1-I2426)),0)</f>
        <v>0</v>
      </c>
      <c r="AH2426" s="15">
        <f>AH2425+AG2426</f>
        <v>96.781918059634776</v>
      </c>
      <c r="AI2426" s="15">
        <f>AI2425+SUM(AE2426:AF2426)</f>
        <v>-1.8704693243539023</v>
      </c>
      <c r="AJ2426" s="16">
        <f t="shared" si="415"/>
        <v>-1.9326640366864423E-2</v>
      </c>
      <c r="AK2426" s="17">
        <f>IF(AND(P2426&gt;1,E2426=1),(P2426-1)/(K2426-1)*K2426-(P2426-1)/(K2426-1),IF(P2426&lt;1,0,-(P2426-1)/(K2426-1)))</f>
        <v>0</v>
      </c>
      <c r="AL2426" s="17">
        <f>IF(AND(Q2426&gt;1,E2426=0),(Q2426-1)/(L2426-1)*L2426-(Q2426-1)/(L2426-1),IF(Q2426&lt;1,0,-(Q2426-1)/(L2426-1)))</f>
        <v>0</v>
      </c>
      <c r="AM2426" s="17">
        <f>IF(P2426&gt;1,(P2426-1)/(K2426-1),0)+IF(Q2426&gt;1,(Q2426-1)/(L2426-1),0)</f>
        <v>0</v>
      </c>
      <c r="AN2426" s="17">
        <f>AN2425+AM2426</f>
        <v>32.632657198528335</v>
      </c>
      <c r="AO2426" s="17">
        <f>AO2425+SUM(AK2426:AL2426)</f>
        <v>-4.8649416541075938</v>
      </c>
      <c r="AP2426" s="19">
        <f t="shared" si="416"/>
        <v>-0.14908199551481799</v>
      </c>
      <c r="AR2426" s="20">
        <f t="shared" si="417"/>
        <v>0</v>
      </c>
      <c r="AV2426" s="21"/>
      <c r="AW2426" s="21"/>
      <c r="AX2426" s="21"/>
      <c r="AY2426" s="21"/>
    </row>
    <row r="2427" spans="1:51" s="5" customFormat="1" hidden="1" outlineLevel="1" x14ac:dyDescent="0.2">
      <c r="A2427" s="33"/>
      <c r="D2427" s="5">
        <v>12269</v>
      </c>
      <c r="E2427" s="5">
        <v>0</v>
      </c>
      <c r="G2427" s="6">
        <f>IF(AND(H2427&gt;0.5,E2427=1),1,0)+IF(AND(H2427&lt;0.5,E2427=0),1,0)</f>
        <v>1</v>
      </c>
      <c r="H2427" s="7">
        <v>0.29945771653516701</v>
      </c>
      <c r="I2427" s="7">
        <f t="shared" si="408"/>
        <v>0.70054228346483294</v>
      </c>
      <c r="K2427" s="8">
        <v>3.1400001049041699</v>
      </c>
      <c r="L2427" s="8">
        <v>1.41999995708466</v>
      </c>
      <c r="M2427" s="9">
        <f t="shared" si="409"/>
        <v>0.31847132693981839</v>
      </c>
      <c r="N2427" s="9">
        <f t="shared" si="410"/>
        <v>0.70422537339582492</v>
      </c>
      <c r="P2427" s="10">
        <f t="shared" si="411"/>
        <v>0</v>
      </c>
      <c r="Q2427" s="10">
        <f t="shared" si="412"/>
        <v>0</v>
      </c>
      <c r="S2427" s="11">
        <f>IF(AND(P2427&gt;1,E2427=1),K2427-1,IF(P2427&lt;1,0,-1))</f>
        <v>0</v>
      </c>
      <c r="T2427" s="11">
        <f>IF(AND(Q2427&gt;1,E2427=0),L2427-1,IF(Q2427&lt;1,0,-1))</f>
        <v>0</v>
      </c>
      <c r="U2427" s="11">
        <f t="shared" si="418"/>
        <v>0</v>
      </c>
      <c r="V2427" s="11">
        <f>V2426+U2427</f>
        <v>174</v>
      </c>
      <c r="W2427" s="11">
        <f>W2426+SUM(S2427:T2427)</f>
        <v>-23.990000486373916</v>
      </c>
      <c r="X2427" s="12">
        <f t="shared" si="413"/>
        <v>-0.1378735660136432</v>
      </c>
      <c r="Y2427" s="13">
        <f>IF(AND(P2427&gt;1,E2427=1),1/K2427*K2427-1/K2427,IF(P2427&lt;1,0,-1/K2427))</f>
        <v>0</v>
      </c>
      <c r="Z2427" s="13">
        <f>IF(AND(Q2427&gt;1,E2427=0),1/L2427*L2427-1/L2427,IF(Q2427&lt;1,0,-1/L2427))</f>
        <v>0</v>
      </c>
      <c r="AA2427" s="13">
        <f>IF(P2427&gt;1,1/K2427)+IF(Q2427&gt;1,1/L2427)</f>
        <v>0</v>
      </c>
      <c r="AB2427" s="13">
        <f>AB2426+AA2427</f>
        <v>75.350377645145798</v>
      </c>
      <c r="AC2427" s="13">
        <f>AC2426+SUM(Y2427:Z2427)</f>
        <v>-3.3503776451457838</v>
      </c>
      <c r="AD2427" s="14">
        <f t="shared" si="414"/>
        <v>-4.4463979476307522E-2</v>
      </c>
      <c r="AE2427" s="15">
        <f>IF(AND(P2427&gt;1,E2427=1),1/(2*K2427*(1-H2427))*K2427-1/(2*K2427*(1-H2427)),IF(P2427&lt;1,0,-1/(2*K2427*(1-H2427))))</f>
        <v>0</v>
      </c>
      <c r="AF2427" s="15">
        <f>IF(AND(Q2427&gt;1,E2427=0),1/(2*L2427*(1-I2427))*L2427-1/(2*L2427*(1-I2427)),IF(Q2427&lt;1,0,-1/(2*L2427*(1-I2427))))</f>
        <v>0</v>
      </c>
      <c r="AG2427" s="15">
        <f>IF(P2427&gt;1,1/(2*K2427*(1-H2427)),0)+IF(Q2427&gt;1,1/(2*L2427*(1-I2427)),0)</f>
        <v>0</v>
      </c>
      <c r="AH2427" s="15">
        <f>AH2426+AG2427</f>
        <v>96.781918059634776</v>
      </c>
      <c r="AI2427" s="15">
        <f>AI2426+SUM(AE2427:AF2427)</f>
        <v>-1.8704693243539023</v>
      </c>
      <c r="AJ2427" s="16">
        <f t="shared" si="415"/>
        <v>-1.9326640366864423E-2</v>
      </c>
      <c r="AK2427" s="17">
        <f>IF(AND(P2427&gt;1,E2427=1),(P2427-1)/(K2427-1)*K2427-(P2427-1)/(K2427-1),IF(P2427&lt;1,0,-(P2427-1)/(K2427-1)))</f>
        <v>0</v>
      </c>
      <c r="AL2427" s="17">
        <f>IF(AND(Q2427&gt;1,E2427=0),(Q2427-1)/(L2427-1)*L2427-(Q2427-1)/(L2427-1),IF(Q2427&lt;1,0,-(Q2427-1)/(L2427-1)))</f>
        <v>0</v>
      </c>
      <c r="AM2427" s="17">
        <f>IF(P2427&gt;1,(P2427-1)/(K2427-1),0)+IF(Q2427&gt;1,(Q2427-1)/(L2427-1),0)</f>
        <v>0</v>
      </c>
      <c r="AN2427" s="17">
        <f>AN2426+AM2427</f>
        <v>32.632657198528335</v>
      </c>
      <c r="AO2427" s="17">
        <f>AO2426+SUM(AK2427:AL2427)</f>
        <v>-4.8649416541075938</v>
      </c>
      <c r="AP2427" s="19">
        <f t="shared" si="416"/>
        <v>-0.14908199551481799</v>
      </c>
      <c r="AR2427" s="20">
        <f t="shared" si="417"/>
        <v>0</v>
      </c>
      <c r="AV2427" s="21"/>
      <c r="AW2427" s="21"/>
      <c r="AX2427" s="21"/>
      <c r="AY2427" s="21"/>
    </row>
    <row r="2428" spans="1:51" s="5" customFormat="1" hidden="1" outlineLevel="1" x14ac:dyDescent="0.2">
      <c r="A2428" s="33"/>
      <c r="D2428" s="5">
        <v>12270</v>
      </c>
      <c r="E2428" s="5">
        <v>0</v>
      </c>
      <c r="G2428" s="6">
        <f>IF(AND(H2428&gt;0.5,E2428=1),1,0)+IF(AND(H2428&lt;0.5,E2428=0),1,0)</f>
        <v>0</v>
      </c>
      <c r="H2428" s="7">
        <v>0.57081400437283902</v>
      </c>
      <c r="I2428" s="7">
        <f t="shared" si="408"/>
        <v>0.42918599562716098</v>
      </c>
      <c r="K2428" s="8">
        <v>1.71000003814697</v>
      </c>
      <c r="L2428" s="8">
        <v>2.28999996185303</v>
      </c>
      <c r="M2428" s="9">
        <f t="shared" si="409"/>
        <v>0.58479530859171402</v>
      </c>
      <c r="N2428" s="9">
        <f t="shared" si="410"/>
        <v>0.43668122998168812</v>
      </c>
      <c r="P2428" s="10">
        <f t="shared" si="411"/>
        <v>0</v>
      </c>
      <c r="Q2428" s="10">
        <f t="shared" si="412"/>
        <v>0</v>
      </c>
      <c r="S2428" s="11">
        <f>IF(AND(P2428&gt;1,E2428=1),K2428-1,IF(P2428&lt;1,0,-1))</f>
        <v>0</v>
      </c>
      <c r="T2428" s="11">
        <f>IF(AND(Q2428&gt;1,E2428=0),L2428-1,IF(Q2428&lt;1,0,-1))</f>
        <v>0</v>
      </c>
      <c r="U2428" s="11">
        <f t="shared" si="418"/>
        <v>0</v>
      </c>
      <c r="V2428" s="11">
        <f>V2427+U2428</f>
        <v>174</v>
      </c>
      <c r="W2428" s="11">
        <f>W2427+SUM(S2428:T2428)</f>
        <v>-23.990000486373916</v>
      </c>
      <c r="X2428" s="12">
        <f t="shared" si="413"/>
        <v>-0.1378735660136432</v>
      </c>
      <c r="Y2428" s="13">
        <f>IF(AND(P2428&gt;1,E2428=1),1/K2428*K2428-1/K2428,IF(P2428&lt;1,0,-1/K2428))</f>
        <v>0</v>
      </c>
      <c r="Z2428" s="13">
        <f>IF(AND(Q2428&gt;1,E2428=0),1/L2428*L2428-1/L2428,IF(Q2428&lt;1,0,-1/L2428))</f>
        <v>0</v>
      </c>
      <c r="AA2428" s="13">
        <f>IF(P2428&gt;1,1/K2428)+IF(Q2428&gt;1,1/L2428)</f>
        <v>0</v>
      </c>
      <c r="AB2428" s="13">
        <f>AB2427+AA2428</f>
        <v>75.350377645145798</v>
      </c>
      <c r="AC2428" s="13">
        <f>AC2427+SUM(Y2428:Z2428)</f>
        <v>-3.3503776451457838</v>
      </c>
      <c r="AD2428" s="14">
        <f t="shared" si="414"/>
        <v>-4.4463979476307522E-2</v>
      </c>
      <c r="AE2428" s="15">
        <f>IF(AND(P2428&gt;1,E2428=1),1/(2*K2428*(1-H2428))*K2428-1/(2*K2428*(1-H2428)),IF(P2428&lt;1,0,-1/(2*K2428*(1-H2428))))</f>
        <v>0</v>
      </c>
      <c r="AF2428" s="15">
        <f>IF(AND(Q2428&gt;1,E2428=0),1/(2*L2428*(1-I2428))*L2428-1/(2*L2428*(1-I2428)),IF(Q2428&lt;1,0,-1/(2*L2428*(1-I2428))))</f>
        <v>0</v>
      </c>
      <c r="AG2428" s="15">
        <f>IF(P2428&gt;1,1/(2*K2428*(1-H2428)),0)+IF(Q2428&gt;1,1/(2*L2428*(1-I2428)),0)</f>
        <v>0</v>
      </c>
      <c r="AH2428" s="15">
        <f>AH2427+AG2428</f>
        <v>96.781918059634776</v>
      </c>
      <c r="AI2428" s="15">
        <f>AI2427+SUM(AE2428:AF2428)</f>
        <v>-1.8704693243539023</v>
      </c>
      <c r="AJ2428" s="16">
        <f t="shared" si="415"/>
        <v>-1.9326640366864423E-2</v>
      </c>
      <c r="AK2428" s="17">
        <f>IF(AND(P2428&gt;1,E2428=1),(P2428-1)/(K2428-1)*K2428-(P2428-1)/(K2428-1),IF(P2428&lt;1,0,-(P2428-1)/(K2428-1)))</f>
        <v>0</v>
      </c>
      <c r="AL2428" s="17">
        <f>IF(AND(Q2428&gt;1,E2428=0),(Q2428-1)/(L2428-1)*L2428-(Q2428-1)/(L2428-1),IF(Q2428&lt;1,0,-(Q2428-1)/(L2428-1)))</f>
        <v>0</v>
      </c>
      <c r="AM2428" s="17">
        <f>IF(P2428&gt;1,(P2428-1)/(K2428-1),0)+IF(Q2428&gt;1,(Q2428-1)/(L2428-1),0)</f>
        <v>0</v>
      </c>
      <c r="AN2428" s="17">
        <f>AN2427+AM2428</f>
        <v>32.632657198528335</v>
      </c>
      <c r="AO2428" s="17">
        <f>AO2427+SUM(AK2428:AL2428)</f>
        <v>-4.8649416541075938</v>
      </c>
      <c r="AP2428" s="19">
        <f t="shared" si="416"/>
        <v>-0.14908199551481799</v>
      </c>
      <c r="AR2428" s="20">
        <f t="shared" si="417"/>
        <v>0</v>
      </c>
      <c r="AV2428" s="21"/>
      <c r="AW2428" s="21"/>
      <c r="AX2428" s="21"/>
      <c r="AY2428" s="21"/>
    </row>
    <row r="2429" spans="1:51" s="5" customFormat="1" hidden="1" outlineLevel="1" x14ac:dyDescent="0.2">
      <c r="A2429" s="33"/>
      <c r="D2429" s="5">
        <v>12272</v>
      </c>
      <c r="E2429" s="5">
        <v>1</v>
      </c>
      <c r="G2429" s="6">
        <f>IF(AND(H2429&gt;0.5,E2429=1),1,0)+IF(AND(H2429&lt;0.5,E2429=0),1,0)</f>
        <v>1</v>
      </c>
      <c r="H2429" s="7">
        <v>0.73451764493982696</v>
      </c>
      <c r="I2429" s="7">
        <f t="shared" si="408"/>
        <v>0.26548235506017304</v>
      </c>
      <c r="K2429" s="8">
        <v>1.4400000572204601</v>
      </c>
      <c r="L2429" s="8">
        <v>3.0999999046325701</v>
      </c>
      <c r="M2429" s="9">
        <f t="shared" si="409"/>
        <v>0.69444441684970204</v>
      </c>
      <c r="N2429" s="9">
        <f t="shared" si="410"/>
        <v>0.32258065508506062</v>
      </c>
      <c r="P2429" s="10">
        <f t="shared" si="411"/>
        <v>0</v>
      </c>
      <c r="Q2429" s="10">
        <f t="shared" si="412"/>
        <v>0</v>
      </c>
      <c r="S2429" s="11">
        <f>IF(AND(P2429&gt;1,E2429=1),K2429-1,IF(P2429&lt;1,0,-1))</f>
        <v>0</v>
      </c>
      <c r="T2429" s="11">
        <f>IF(AND(Q2429&gt;1,E2429=0),L2429-1,IF(Q2429&lt;1,0,-1))</f>
        <v>0</v>
      </c>
      <c r="U2429" s="11">
        <f t="shared" si="418"/>
        <v>0</v>
      </c>
      <c r="V2429" s="11">
        <f>V2428+U2429</f>
        <v>174</v>
      </c>
      <c r="W2429" s="11">
        <f>W2428+SUM(S2429:T2429)</f>
        <v>-23.990000486373916</v>
      </c>
      <c r="X2429" s="12">
        <f t="shared" si="413"/>
        <v>-0.1378735660136432</v>
      </c>
      <c r="Y2429" s="13">
        <f>IF(AND(P2429&gt;1,E2429=1),1/K2429*K2429-1/K2429,IF(P2429&lt;1,0,-1/K2429))</f>
        <v>0</v>
      </c>
      <c r="Z2429" s="13">
        <f>IF(AND(Q2429&gt;1,E2429=0),1/L2429*L2429-1/L2429,IF(Q2429&lt;1,0,-1/L2429))</f>
        <v>0</v>
      </c>
      <c r="AA2429" s="13">
        <f>IF(P2429&gt;1,1/K2429)+IF(Q2429&gt;1,1/L2429)</f>
        <v>0</v>
      </c>
      <c r="AB2429" s="13">
        <f>AB2428+AA2429</f>
        <v>75.350377645145798</v>
      </c>
      <c r="AC2429" s="13">
        <f>AC2428+SUM(Y2429:Z2429)</f>
        <v>-3.3503776451457838</v>
      </c>
      <c r="AD2429" s="14">
        <f t="shared" si="414"/>
        <v>-4.4463979476307522E-2</v>
      </c>
      <c r="AE2429" s="15">
        <f>IF(AND(P2429&gt;1,E2429=1),1/(2*K2429*(1-H2429))*K2429-1/(2*K2429*(1-H2429)),IF(P2429&lt;1,0,-1/(2*K2429*(1-H2429))))</f>
        <v>0</v>
      </c>
      <c r="AF2429" s="15">
        <f>IF(AND(Q2429&gt;1,E2429=0),1/(2*L2429*(1-I2429))*L2429-1/(2*L2429*(1-I2429)),IF(Q2429&lt;1,0,-1/(2*L2429*(1-I2429))))</f>
        <v>0</v>
      </c>
      <c r="AG2429" s="15">
        <f>IF(P2429&gt;1,1/(2*K2429*(1-H2429)),0)+IF(Q2429&gt;1,1/(2*L2429*(1-I2429)),0)</f>
        <v>0</v>
      </c>
      <c r="AH2429" s="15">
        <f>AH2428+AG2429</f>
        <v>96.781918059634776</v>
      </c>
      <c r="AI2429" s="15">
        <f>AI2428+SUM(AE2429:AF2429)</f>
        <v>-1.8704693243539023</v>
      </c>
      <c r="AJ2429" s="16">
        <f t="shared" si="415"/>
        <v>-1.9326640366864423E-2</v>
      </c>
      <c r="AK2429" s="17">
        <f>IF(AND(P2429&gt;1,E2429=1),(P2429-1)/(K2429-1)*K2429-(P2429-1)/(K2429-1),IF(P2429&lt;1,0,-(P2429-1)/(K2429-1)))</f>
        <v>0</v>
      </c>
      <c r="AL2429" s="17">
        <f>IF(AND(Q2429&gt;1,E2429=0),(Q2429-1)/(L2429-1)*L2429-(Q2429-1)/(L2429-1),IF(Q2429&lt;1,0,-(Q2429-1)/(L2429-1)))</f>
        <v>0</v>
      </c>
      <c r="AM2429" s="17">
        <f>IF(P2429&gt;1,(P2429-1)/(K2429-1),0)+IF(Q2429&gt;1,(Q2429-1)/(L2429-1),0)</f>
        <v>0</v>
      </c>
      <c r="AN2429" s="17">
        <f>AN2428+AM2429</f>
        <v>32.632657198528335</v>
      </c>
      <c r="AO2429" s="17">
        <f>AO2428+SUM(AK2429:AL2429)</f>
        <v>-4.8649416541075938</v>
      </c>
      <c r="AP2429" s="19">
        <f t="shared" si="416"/>
        <v>-0.14908199551481799</v>
      </c>
      <c r="AR2429" s="20">
        <f t="shared" si="417"/>
        <v>0</v>
      </c>
      <c r="AV2429" s="21"/>
      <c r="AW2429" s="21"/>
      <c r="AX2429" s="21"/>
      <c r="AY2429" s="21"/>
    </row>
    <row r="2430" spans="1:51" s="5" customFormat="1" hidden="1" outlineLevel="1" x14ac:dyDescent="0.2">
      <c r="A2430" s="33"/>
      <c r="D2430" s="5">
        <v>12273</v>
      </c>
      <c r="E2430" s="5">
        <v>1</v>
      </c>
      <c r="G2430" s="6">
        <f>IF(AND(H2430&gt;0.5,E2430=1),1,0)+IF(AND(H2430&lt;0.5,E2430=0),1,0)</f>
        <v>0</v>
      </c>
      <c r="H2430" s="7">
        <v>0.25662902969150098</v>
      </c>
      <c r="I2430" s="7">
        <f t="shared" si="408"/>
        <v>0.74337097030849897</v>
      </c>
      <c r="K2430" s="8">
        <v>2.53999996185303</v>
      </c>
      <c r="L2430" s="8">
        <v>1.58000004291534</v>
      </c>
      <c r="M2430" s="9">
        <f t="shared" si="409"/>
        <v>0.39370079331436708</v>
      </c>
      <c r="N2430" s="9">
        <f t="shared" si="410"/>
        <v>0.63291137521417284</v>
      </c>
      <c r="P2430" s="10">
        <f t="shared" si="411"/>
        <v>0</v>
      </c>
      <c r="Q2430" s="10">
        <f t="shared" si="412"/>
        <v>0</v>
      </c>
      <c r="S2430" s="11">
        <f>IF(AND(P2430&gt;1,E2430=1),K2430-1,IF(P2430&lt;1,0,-1))</f>
        <v>0</v>
      </c>
      <c r="T2430" s="11">
        <f>IF(AND(Q2430&gt;1,E2430=0),L2430-1,IF(Q2430&lt;1,0,-1))</f>
        <v>0</v>
      </c>
      <c r="U2430" s="11">
        <f t="shared" si="418"/>
        <v>0</v>
      </c>
      <c r="V2430" s="11">
        <f>V2429+U2430</f>
        <v>174</v>
      </c>
      <c r="W2430" s="11">
        <f>W2429+SUM(S2430:T2430)</f>
        <v>-23.990000486373916</v>
      </c>
      <c r="X2430" s="12">
        <f t="shared" si="413"/>
        <v>-0.1378735660136432</v>
      </c>
      <c r="Y2430" s="13">
        <f>IF(AND(P2430&gt;1,E2430=1),1/K2430*K2430-1/K2430,IF(P2430&lt;1,0,-1/K2430))</f>
        <v>0</v>
      </c>
      <c r="Z2430" s="13">
        <f>IF(AND(Q2430&gt;1,E2430=0),1/L2430*L2430-1/L2430,IF(Q2430&lt;1,0,-1/L2430))</f>
        <v>0</v>
      </c>
      <c r="AA2430" s="13">
        <f>IF(P2430&gt;1,1/K2430)+IF(Q2430&gt;1,1/L2430)</f>
        <v>0</v>
      </c>
      <c r="AB2430" s="13">
        <f>AB2429+AA2430</f>
        <v>75.350377645145798</v>
      </c>
      <c r="AC2430" s="13">
        <f>AC2429+SUM(Y2430:Z2430)</f>
        <v>-3.3503776451457838</v>
      </c>
      <c r="AD2430" s="14">
        <f t="shared" si="414"/>
        <v>-4.4463979476307522E-2</v>
      </c>
      <c r="AE2430" s="15">
        <f>IF(AND(P2430&gt;1,E2430=1),1/(2*K2430*(1-H2430))*K2430-1/(2*K2430*(1-H2430)),IF(P2430&lt;1,0,-1/(2*K2430*(1-H2430))))</f>
        <v>0</v>
      </c>
      <c r="AF2430" s="15">
        <f>IF(AND(Q2430&gt;1,E2430=0),1/(2*L2430*(1-I2430))*L2430-1/(2*L2430*(1-I2430)),IF(Q2430&lt;1,0,-1/(2*L2430*(1-I2430))))</f>
        <v>0</v>
      </c>
      <c r="AG2430" s="15">
        <f>IF(P2430&gt;1,1/(2*K2430*(1-H2430)),0)+IF(Q2430&gt;1,1/(2*L2430*(1-I2430)),0)</f>
        <v>0</v>
      </c>
      <c r="AH2430" s="15">
        <f>AH2429+AG2430</f>
        <v>96.781918059634776</v>
      </c>
      <c r="AI2430" s="15">
        <f>AI2429+SUM(AE2430:AF2430)</f>
        <v>-1.8704693243539023</v>
      </c>
      <c r="AJ2430" s="16">
        <f t="shared" si="415"/>
        <v>-1.9326640366864423E-2</v>
      </c>
      <c r="AK2430" s="17">
        <f>IF(AND(P2430&gt;1,E2430=1),(P2430-1)/(K2430-1)*K2430-(P2430-1)/(K2430-1),IF(P2430&lt;1,0,-(P2430-1)/(K2430-1)))</f>
        <v>0</v>
      </c>
      <c r="AL2430" s="17">
        <f>IF(AND(Q2430&gt;1,E2430=0),(Q2430-1)/(L2430-1)*L2430-(Q2430-1)/(L2430-1),IF(Q2430&lt;1,0,-(Q2430-1)/(L2430-1)))</f>
        <v>0</v>
      </c>
      <c r="AM2430" s="17">
        <f>IF(P2430&gt;1,(P2430-1)/(K2430-1),0)+IF(Q2430&gt;1,(Q2430-1)/(L2430-1),0)</f>
        <v>0</v>
      </c>
      <c r="AN2430" s="17">
        <f>AN2429+AM2430</f>
        <v>32.632657198528335</v>
      </c>
      <c r="AO2430" s="17">
        <f>AO2429+SUM(AK2430:AL2430)</f>
        <v>-4.8649416541075938</v>
      </c>
      <c r="AP2430" s="19">
        <f t="shared" si="416"/>
        <v>-0.14908199551481799</v>
      </c>
      <c r="AR2430" s="20">
        <f t="shared" si="417"/>
        <v>0</v>
      </c>
      <c r="AV2430" s="21"/>
      <c r="AW2430" s="21"/>
      <c r="AX2430" s="21"/>
      <c r="AY2430" s="21"/>
    </row>
    <row r="2431" spans="1:51" s="5" customFormat="1" hidden="1" outlineLevel="1" x14ac:dyDescent="0.2">
      <c r="A2431" s="33"/>
      <c r="D2431" s="5">
        <v>12274</v>
      </c>
      <c r="E2431" s="5">
        <v>1</v>
      </c>
      <c r="G2431" s="6">
        <f>IF(AND(H2431&gt;0.5,E2431=1),1,0)+IF(AND(H2431&lt;0.5,E2431=0),1,0)</f>
        <v>1</v>
      </c>
      <c r="H2431" s="7">
        <v>0.57477526188506101</v>
      </c>
      <c r="I2431" s="7">
        <f t="shared" si="408"/>
        <v>0.42522473811493899</v>
      </c>
      <c r="K2431" s="8">
        <v>1.75</v>
      </c>
      <c r="L2431" s="8">
        <v>2.2000000476837198</v>
      </c>
      <c r="M2431" s="9">
        <f t="shared" si="409"/>
        <v>0.5714285714285714</v>
      </c>
      <c r="N2431" s="9">
        <f t="shared" si="410"/>
        <v>0.45454544469344654</v>
      </c>
      <c r="P2431" s="10">
        <f t="shared" si="411"/>
        <v>0</v>
      </c>
      <c r="Q2431" s="10">
        <f t="shared" si="412"/>
        <v>0</v>
      </c>
      <c r="S2431" s="11">
        <f>IF(AND(P2431&gt;1,E2431=1),K2431-1,IF(P2431&lt;1,0,-1))</f>
        <v>0</v>
      </c>
      <c r="T2431" s="11">
        <f>IF(AND(Q2431&gt;1,E2431=0),L2431-1,IF(Q2431&lt;1,0,-1))</f>
        <v>0</v>
      </c>
      <c r="U2431" s="11">
        <f t="shared" si="418"/>
        <v>0</v>
      </c>
      <c r="V2431" s="11">
        <f>V2430+U2431</f>
        <v>174</v>
      </c>
      <c r="W2431" s="11">
        <f>W2430+SUM(S2431:T2431)</f>
        <v>-23.990000486373916</v>
      </c>
      <c r="X2431" s="12">
        <f t="shared" si="413"/>
        <v>-0.1378735660136432</v>
      </c>
      <c r="Y2431" s="13">
        <f>IF(AND(P2431&gt;1,E2431=1),1/K2431*K2431-1/K2431,IF(P2431&lt;1,0,-1/K2431))</f>
        <v>0</v>
      </c>
      <c r="Z2431" s="13">
        <f>IF(AND(Q2431&gt;1,E2431=0),1/L2431*L2431-1/L2431,IF(Q2431&lt;1,0,-1/L2431))</f>
        <v>0</v>
      </c>
      <c r="AA2431" s="13">
        <f>IF(P2431&gt;1,1/K2431)+IF(Q2431&gt;1,1/L2431)</f>
        <v>0</v>
      </c>
      <c r="AB2431" s="13">
        <f>AB2430+AA2431</f>
        <v>75.350377645145798</v>
      </c>
      <c r="AC2431" s="13">
        <f>AC2430+SUM(Y2431:Z2431)</f>
        <v>-3.3503776451457838</v>
      </c>
      <c r="AD2431" s="14">
        <f t="shared" si="414"/>
        <v>-4.4463979476307522E-2</v>
      </c>
      <c r="AE2431" s="15">
        <f>IF(AND(P2431&gt;1,E2431=1),1/(2*K2431*(1-H2431))*K2431-1/(2*K2431*(1-H2431)),IF(P2431&lt;1,0,-1/(2*K2431*(1-H2431))))</f>
        <v>0</v>
      </c>
      <c r="AF2431" s="15">
        <f>IF(AND(Q2431&gt;1,E2431=0),1/(2*L2431*(1-I2431))*L2431-1/(2*L2431*(1-I2431)),IF(Q2431&lt;1,0,-1/(2*L2431*(1-I2431))))</f>
        <v>0</v>
      </c>
      <c r="AG2431" s="15">
        <f>IF(P2431&gt;1,1/(2*K2431*(1-H2431)),0)+IF(Q2431&gt;1,1/(2*L2431*(1-I2431)),0)</f>
        <v>0</v>
      </c>
      <c r="AH2431" s="15">
        <f>AH2430+AG2431</f>
        <v>96.781918059634776</v>
      </c>
      <c r="AI2431" s="15">
        <f>AI2430+SUM(AE2431:AF2431)</f>
        <v>-1.8704693243539023</v>
      </c>
      <c r="AJ2431" s="16">
        <f t="shared" si="415"/>
        <v>-1.9326640366864423E-2</v>
      </c>
      <c r="AK2431" s="17">
        <f>IF(AND(P2431&gt;1,E2431=1),(P2431-1)/(K2431-1)*K2431-(P2431-1)/(K2431-1),IF(P2431&lt;1,0,-(P2431-1)/(K2431-1)))</f>
        <v>0</v>
      </c>
      <c r="AL2431" s="17">
        <f>IF(AND(Q2431&gt;1,E2431=0),(Q2431-1)/(L2431-1)*L2431-(Q2431-1)/(L2431-1),IF(Q2431&lt;1,0,-(Q2431-1)/(L2431-1)))</f>
        <v>0</v>
      </c>
      <c r="AM2431" s="17">
        <f>IF(P2431&gt;1,(P2431-1)/(K2431-1),0)+IF(Q2431&gt;1,(Q2431-1)/(L2431-1),0)</f>
        <v>0</v>
      </c>
      <c r="AN2431" s="17">
        <f>AN2430+AM2431</f>
        <v>32.632657198528335</v>
      </c>
      <c r="AO2431" s="17">
        <f>AO2430+SUM(AK2431:AL2431)</f>
        <v>-4.8649416541075938</v>
      </c>
      <c r="AP2431" s="19">
        <f t="shared" si="416"/>
        <v>-0.14908199551481799</v>
      </c>
      <c r="AR2431" s="20">
        <f t="shared" si="417"/>
        <v>0</v>
      </c>
      <c r="AV2431" s="21"/>
      <c r="AW2431" s="21"/>
      <c r="AX2431" s="21"/>
      <c r="AY2431" s="21"/>
    </row>
    <row r="2432" spans="1:51" s="5" customFormat="1" hidden="1" outlineLevel="1" x14ac:dyDescent="0.2">
      <c r="A2432" s="33"/>
      <c r="D2432" s="5">
        <v>12275</v>
      </c>
      <c r="E2432" s="5">
        <v>1</v>
      </c>
      <c r="G2432" s="6">
        <f>IF(AND(H2432&gt;0.5,E2432=1),1,0)+IF(AND(H2432&lt;0.5,E2432=0),1,0)</f>
        <v>1</v>
      </c>
      <c r="H2432" s="7">
        <v>0.73451764493982696</v>
      </c>
      <c r="I2432" s="7">
        <f t="shared" si="408"/>
        <v>0.26548235506017304</v>
      </c>
      <c r="K2432" s="8">
        <v>1.3899999856948899</v>
      </c>
      <c r="L2432" s="8">
        <v>3.2999999523162802</v>
      </c>
      <c r="M2432" s="9">
        <f t="shared" si="409"/>
        <v>0.71942446783557279</v>
      </c>
      <c r="N2432" s="9">
        <f t="shared" si="410"/>
        <v>0.30303030740897341</v>
      </c>
      <c r="P2432" s="10">
        <f t="shared" si="411"/>
        <v>0</v>
      </c>
      <c r="Q2432" s="10">
        <f t="shared" si="412"/>
        <v>0</v>
      </c>
      <c r="S2432" s="11">
        <f>IF(AND(P2432&gt;1,E2432=1),K2432-1,IF(P2432&lt;1,0,-1))</f>
        <v>0</v>
      </c>
      <c r="T2432" s="11">
        <f>IF(AND(Q2432&gt;1,E2432=0),L2432-1,IF(Q2432&lt;1,0,-1))</f>
        <v>0</v>
      </c>
      <c r="U2432" s="11">
        <f t="shared" si="418"/>
        <v>0</v>
      </c>
      <c r="V2432" s="11">
        <f>V2431+U2432</f>
        <v>174</v>
      </c>
      <c r="W2432" s="11">
        <f>W2431+SUM(S2432:T2432)</f>
        <v>-23.990000486373916</v>
      </c>
      <c r="X2432" s="12">
        <f t="shared" si="413"/>
        <v>-0.1378735660136432</v>
      </c>
      <c r="Y2432" s="13">
        <f>IF(AND(P2432&gt;1,E2432=1),1/K2432*K2432-1/K2432,IF(P2432&lt;1,0,-1/K2432))</f>
        <v>0</v>
      </c>
      <c r="Z2432" s="13">
        <f>IF(AND(Q2432&gt;1,E2432=0),1/L2432*L2432-1/L2432,IF(Q2432&lt;1,0,-1/L2432))</f>
        <v>0</v>
      </c>
      <c r="AA2432" s="13">
        <f>IF(P2432&gt;1,1/K2432)+IF(Q2432&gt;1,1/L2432)</f>
        <v>0</v>
      </c>
      <c r="AB2432" s="13">
        <f>AB2431+AA2432</f>
        <v>75.350377645145798</v>
      </c>
      <c r="AC2432" s="13">
        <f>AC2431+SUM(Y2432:Z2432)</f>
        <v>-3.3503776451457838</v>
      </c>
      <c r="AD2432" s="14">
        <f t="shared" si="414"/>
        <v>-4.4463979476307522E-2</v>
      </c>
      <c r="AE2432" s="15">
        <f>IF(AND(P2432&gt;1,E2432=1),1/(2*K2432*(1-H2432))*K2432-1/(2*K2432*(1-H2432)),IF(P2432&lt;1,0,-1/(2*K2432*(1-H2432))))</f>
        <v>0</v>
      </c>
      <c r="AF2432" s="15">
        <f>IF(AND(Q2432&gt;1,E2432=0),1/(2*L2432*(1-I2432))*L2432-1/(2*L2432*(1-I2432)),IF(Q2432&lt;1,0,-1/(2*L2432*(1-I2432))))</f>
        <v>0</v>
      </c>
      <c r="AG2432" s="15">
        <f>IF(P2432&gt;1,1/(2*K2432*(1-H2432)),0)+IF(Q2432&gt;1,1/(2*L2432*(1-I2432)),0)</f>
        <v>0</v>
      </c>
      <c r="AH2432" s="15">
        <f>AH2431+AG2432</f>
        <v>96.781918059634776</v>
      </c>
      <c r="AI2432" s="15">
        <f>AI2431+SUM(AE2432:AF2432)</f>
        <v>-1.8704693243539023</v>
      </c>
      <c r="AJ2432" s="16">
        <f t="shared" si="415"/>
        <v>-1.9326640366864423E-2</v>
      </c>
      <c r="AK2432" s="17">
        <f>IF(AND(P2432&gt;1,E2432=1),(P2432-1)/(K2432-1)*K2432-(P2432-1)/(K2432-1),IF(P2432&lt;1,0,-(P2432-1)/(K2432-1)))</f>
        <v>0</v>
      </c>
      <c r="AL2432" s="17">
        <f>IF(AND(Q2432&gt;1,E2432=0),(Q2432-1)/(L2432-1)*L2432-(Q2432-1)/(L2432-1),IF(Q2432&lt;1,0,-(Q2432-1)/(L2432-1)))</f>
        <v>0</v>
      </c>
      <c r="AM2432" s="17">
        <f>IF(P2432&gt;1,(P2432-1)/(K2432-1),0)+IF(Q2432&gt;1,(Q2432-1)/(L2432-1),0)</f>
        <v>0</v>
      </c>
      <c r="AN2432" s="17">
        <f>AN2431+AM2432</f>
        <v>32.632657198528335</v>
      </c>
      <c r="AO2432" s="17">
        <f>AO2431+SUM(AK2432:AL2432)</f>
        <v>-4.8649416541075938</v>
      </c>
      <c r="AP2432" s="19">
        <f t="shared" si="416"/>
        <v>-0.14908199551481799</v>
      </c>
      <c r="AR2432" s="20">
        <f t="shared" si="417"/>
        <v>0</v>
      </c>
      <c r="AV2432" s="21"/>
      <c r="AW2432" s="21"/>
      <c r="AX2432" s="21"/>
      <c r="AY2432" s="21"/>
    </row>
    <row r="2433" spans="1:51" s="5" customFormat="1" hidden="1" outlineLevel="1" x14ac:dyDescent="0.2">
      <c r="A2433" s="33"/>
      <c r="D2433" s="5">
        <v>12278</v>
      </c>
      <c r="E2433" s="5">
        <v>1</v>
      </c>
      <c r="G2433" s="6">
        <f>IF(AND(H2433&gt;0.5,E2433=1),1,0)+IF(AND(H2433&lt;0.5,E2433=0),1,0)</f>
        <v>1</v>
      </c>
      <c r="H2433" s="7">
        <v>0.71293172496700496</v>
      </c>
      <c r="I2433" s="7">
        <f t="shared" si="408"/>
        <v>0.28706827503299504</v>
      </c>
      <c r="K2433" s="8">
        <v>1.3500000238418599</v>
      </c>
      <c r="L2433" s="8">
        <v>3.5599999427795401</v>
      </c>
      <c r="M2433" s="9">
        <f t="shared" si="409"/>
        <v>0.74074072765878762</v>
      </c>
      <c r="N2433" s="9">
        <f t="shared" si="410"/>
        <v>0.28089888091942783</v>
      </c>
      <c r="P2433" s="10">
        <f t="shared" si="411"/>
        <v>0</v>
      </c>
      <c r="Q2433" s="10">
        <f t="shared" si="412"/>
        <v>0</v>
      </c>
      <c r="S2433" s="11">
        <f>IF(AND(P2433&gt;1,E2433=1),K2433-1,IF(P2433&lt;1,0,-1))</f>
        <v>0</v>
      </c>
      <c r="T2433" s="11">
        <f>IF(AND(Q2433&gt;1,E2433=0),L2433-1,IF(Q2433&lt;1,0,-1))</f>
        <v>0</v>
      </c>
      <c r="U2433" s="11">
        <f t="shared" si="418"/>
        <v>0</v>
      </c>
      <c r="V2433" s="11">
        <f>V2432+U2433</f>
        <v>174</v>
      </c>
      <c r="W2433" s="11">
        <f>W2432+SUM(S2433:T2433)</f>
        <v>-23.990000486373916</v>
      </c>
      <c r="X2433" s="12">
        <f t="shared" si="413"/>
        <v>-0.1378735660136432</v>
      </c>
      <c r="Y2433" s="13">
        <f>IF(AND(P2433&gt;1,E2433=1),1/K2433*K2433-1/K2433,IF(P2433&lt;1,0,-1/K2433))</f>
        <v>0</v>
      </c>
      <c r="Z2433" s="13">
        <f>IF(AND(Q2433&gt;1,E2433=0),1/L2433*L2433-1/L2433,IF(Q2433&lt;1,0,-1/L2433))</f>
        <v>0</v>
      </c>
      <c r="AA2433" s="13">
        <f>IF(P2433&gt;1,1/K2433)+IF(Q2433&gt;1,1/L2433)</f>
        <v>0</v>
      </c>
      <c r="AB2433" s="13">
        <f>AB2432+AA2433</f>
        <v>75.350377645145798</v>
      </c>
      <c r="AC2433" s="13">
        <f>AC2432+SUM(Y2433:Z2433)</f>
        <v>-3.3503776451457838</v>
      </c>
      <c r="AD2433" s="14">
        <f t="shared" si="414"/>
        <v>-4.4463979476307522E-2</v>
      </c>
      <c r="AE2433" s="15">
        <f>IF(AND(P2433&gt;1,E2433=1),1/(2*K2433*(1-H2433))*K2433-1/(2*K2433*(1-H2433)),IF(P2433&lt;1,0,-1/(2*K2433*(1-H2433))))</f>
        <v>0</v>
      </c>
      <c r="AF2433" s="15">
        <f>IF(AND(Q2433&gt;1,E2433=0),1/(2*L2433*(1-I2433))*L2433-1/(2*L2433*(1-I2433)),IF(Q2433&lt;1,0,-1/(2*L2433*(1-I2433))))</f>
        <v>0</v>
      </c>
      <c r="AG2433" s="15">
        <f>IF(P2433&gt;1,1/(2*K2433*(1-H2433)),0)+IF(Q2433&gt;1,1/(2*L2433*(1-I2433)),0)</f>
        <v>0</v>
      </c>
      <c r="AH2433" s="15">
        <f>AH2432+AG2433</f>
        <v>96.781918059634776</v>
      </c>
      <c r="AI2433" s="15">
        <f>AI2432+SUM(AE2433:AF2433)</f>
        <v>-1.8704693243539023</v>
      </c>
      <c r="AJ2433" s="16">
        <f t="shared" si="415"/>
        <v>-1.9326640366864423E-2</v>
      </c>
      <c r="AK2433" s="17">
        <f>IF(AND(P2433&gt;1,E2433=1),(P2433-1)/(K2433-1)*K2433-(P2433-1)/(K2433-1),IF(P2433&lt;1,0,-(P2433-1)/(K2433-1)))</f>
        <v>0</v>
      </c>
      <c r="AL2433" s="17">
        <f>IF(AND(Q2433&gt;1,E2433=0),(Q2433-1)/(L2433-1)*L2433-(Q2433-1)/(L2433-1),IF(Q2433&lt;1,0,-(Q2433-1)/(L2433-1)))</f>
        <v>0</v>
      </c>
      <c r="AM2433" s="17">
        <f>IF(P2433&gt;1,(P2433-1)/(K2433-1),0)+IF(Q2433&gt;1,(Q2433-1)/(L2433-1),0)</f>
        <v>0</v>
      </c>
      <c r="AN2433" s="17">
        <f>AN2432+AM2433</f>
        <v>32.632657198528335</v>
      </c>
      <c r="AO2433" s="17">
        <f>AO2432+SUM(AK2433:AL2433)</f>
        <v>-4.8649416541075938</v>
      </c>
      <c r="AP2433" s="19">
        <f t="shared" si="416"/>
        <v>-0.14908199551481799</v>
      </c>
      <c r="AR2433" s="20">
        <f t="shared" si="417"/>
        <v>0</v>
      </c>
      <c r="AV2433" s="21"/>
      <c r="AW2433" s="21"/>
      <c r="AX2433" s="21"/>
      <c r="AY2433" s="21"/>
    </row>
    <row r="2434" spans="1:51" s="5" customFormat="1" hidden="1" outlineLevel="1" x14ac:dyDescent="0.2">
      <c r="A2434" s="33"/>
      <c r="D2434" s="5">
        <v>12279</v>
      </c>
      <c r="E2434" s="5">
        <v>1</v>
      </c>
      <c r="G2434" s="6">
        <f>IF(AND(H2434&gt;0.5,E2434=1),1,0)+IF(AND(H2434&lt;0.5,E2434=0),1,0)</f>
        <v>0</v>
      </c>
      <c r="H2434" s="7">
        <v>0.32493797562712001</v>
      </c>
      <c r="I2434" s="7">
        <f t="shared" ref="I2434:I2497" si="419">MAX(1-H2434,0.001)</f>
        <v>0.67506202437287999</v>
      </c>
      <c r="K2434" s="8">
        <v>2.6500000953674299</v>
      </c>
      <c r="L2434" s="8">
        <v>1.54999995231628</v>
      </c>
      <c r="M2434" s="9">
        <f t="shared" si="409"/>
        <v>0.37735847698577052</v>
      </c>
      <c r="N2434" s="9">
        <f t="shared" si="410"/>
        <v>0.64516131017012346</v>
      </c>
      <c r="P2434" s="10">
        <f t="shared" si="411"/>
        <v>0</v>
      </c>
      <c r="Q2434" s="10">
        <f t="shared" si="412"/>
        <v>0</v>
      </c>
      <c r="S2434" s="11">
        <f>IF(AND(P2434&gt;1,E2434=1),K2434-1,IF(P2434&lt;1,0,-1))</f>
        <v>0</v>
      </c>
      <c r="T2434" s="11">
        <f>IF(AND(Q2434&gt;1,E2434=0),L2434-1,IF(Q2434&lt;1,0,-1))</f>
        <v>0</v>
      </c>
      <c r="U2434" s="11">
        <f t="shared" si="418"/>
        <v>0</v>
      </c>
      <c r="V2434" s="11">
        <f>V2433+U2434</f>
        <v>174</v>
      </c>
      <c r="W2434" s="11">
        <f>W2433+SUM(S2434:T2434)</f>
        <v>-23.990000486373916</v>
      </c>
      <c r="X2434" s="12">
        <f t="shared" si="413"/>
        <v>-0.1378735660136432</v>
      </c>
      <c r="Y2434" s="13">
        <f>IF(AND(P2434&gt;1,E2434=1),1/K2434*K2434-1/K2434,IF(P2434&lt;1,0,-1/K2434))</f>
        <v>0</v>
      </c>
      <c r="Z2434" s="13">
        <f>IF(AND(Q2434&gt;1,E2434=0),1/L2434*L2434-1/L2434,IF(Q2434&lt;1,0,-1/L2434))</f>
        <v>0</v>
      </c>
      <c r="AA2434" s="13">
        <f>IF(P2434&gt;1,1/K2434)+IF(Q2434&gt;1,1/L2434)</f>
        <v>0</v>
      </c>
      <c r="AB2434" s="13">
        <f>AB2433+AA2434</f>
        <v>75.350377645145798</v>
      </c>
      <c r="AC2434" s="13">
        <f>AC2433+SUM(Y2434:Z2434)</f>
        <v>-3.3503776451457838</v>
      </c>
      <c r="AD2434" s="14">
        <f t="shared" si="414"/>
        <v>-4.4463979476307522E-2</v>
      </c>
      <c r="AE2434" s="15">
        <f>IF(AND(P2434&gt;1,E2434=1),1/(2*K2434*(1-H2434))*K2434-1/(2*K2434*(1-H2434)),IF(P2434&lt;1,0,-1/(2*K2434*(1-H2434))))</f>
        <v>0</v>
      </c>
      <c r="AF2434" s="15">
        <f>IF(AND(Q2434&gt;1,E2434=0),1/(2*L2434*(1-I2434))*L2434-1/(2*L2434*(1-I2434)),IF(Q2434&lt;1,0,-1/(2*L2434*(1-I2434))))</f>
        <v>0</v>
      </c>
      <c r="AG2434" s="15">
        <f>IF(P2434&gt;1,1/(2*K2434*(1-H2434)),0)+IF(Q2434&gt;1,1/(2*L2434*(1-I2434)),0)</f>
        <v>0</v>
      </c>
      <c r="AH2434" s="15">
        <f>AH2433+AG2434</f>
        <v>96.781918059634776</v>
      </c>
      <c r="AI2434" s="15">
        <f>AI2433+SUM(AE2434:AF2434)</f>
        <v>-1.8704693243539023</v>
      </c>
      <c r="AJ2434" s="16">
        <f t="shared" si="415"/>
        <v>-1.9326640366864423E-2</v>
      </c>
      <c r="AK2434" s="17">
        <f>IF(AND(P2434&gt;1,E2434=1),(P2434-1)/(K2434-1)*K2434-(P2434-1)/(K2434-1),IF(P2434&lt;1,0,-(P2434-1)/(K2434-1)))</f>
        <v>0</v>
      </c>
      <c r="AL2434" s="17">
        <f>IF(AND(Q2434&gt;1,E2434=0),(Q2434-1)/(L2434-1)*L2434-(Q2434-1)/(L2434-1),IF(Q2434&lt;1,0,-(Q2434-1)/(L2434-1)))</f>
        <v>0</v>
      </c>
      <c r="AM2434" s="17">
        <f>IF(P2434&gt;1,(P2434-1)/(K2434-1),0)+IF(Q2434&gt;1,(Q2434-1)/(L2434-1),0)</f>
        <v>0</v>
      </c>
      <c r="AN2434" s="17">
        <f>AN2433+AM2434</f>
        <v>32.632657198528335</v>
      </c>
      <c r="AO2434" s="17">
        <f>AO2433+SUM(AK2434:AL2434)</f>
        <v>-4.8649416541075938</v>
      </c>
      <c r="AP2434" s="19">
        <f t="shared" si="416"/>
        <v>-0.14908199551481799</v>
      </c>
      <c r="AR2434" s="20">
        <f t="shared" si="417"/>
        <v>0</v>
      </c>
      <c r="AV2434" s="21"/>
      <c r="AW2434" s="21"/>
      <c r="AX2434" s="21"/>
      <c r="AY2434" s="21"/>
    </row>
    <row r="2435" spans="1:51" s="5" customFormat="1" hidden="1" outlineLevel="1" x14ac:dyDescent="0.2">
      <c r="A2435" s="33"/>
      <c r="D2435" s="5">
        <v>12280</v>
      </c>
      <c r="E2435" s="5">
        <v>1</v>
      </c>
      <c r="G2435" s="6">
        <f>IF(AND(H2435&gt;0.5,E2435=1),1,0)+IF(AND(H2435&lt;0.5,E2435=0),1,0)</f>
        <v>1</v>
      </c>
      <c r="H2435" s="7">
        <v>0.73451764493982696</v>
      </c>
      <c r="I2435" s="7">
        <f t="shared" si="419"/>
        <v>0.26548235506017304</v>
      </c>
      <c r="K2435" s="8">
        <v>1.3400000333786</v>
      </c>
      <c r="L2435" s="8">
        <v>3.5599999427795401</v>
      </c>
      <c r="M2435" s="9">
        <f t="shared" ref="M2435:M2498" si="420">1/K2435</f>
        <v>0.7462686381273117</v>
      </c>
      <c r="N2435" s="9">
        <f t="shared" ref="N2435:N2498" si="421">1/L2435</f>
        <v>0.28089888091942783</v>
      </c>
      <c r="P2435" s="10">
        <f t="shared" ref="P2435:P2498" si="422">IF(AND(K2435*H2435&gt;$B$2,H2435&gt;$B$3,M2435&lt;$B$5),K2435*H2435,0)</f>
        <v>0</v>
      </c>
      <c r="Q2435" s="10">
        <f t="shared" ref="Q2435:Q2498" si="423">IF(AND(L2435*I2435&gt;$B$2,I2435&gt;$B$4,N2435&lt;$B$6),L2435*I2435,0)</f>
        <v>0</v>
      </c>
      <c r="S2435" s="11">
        <f>IF(AND(P2435&gt;1,E2435=1),K2435-1,IF(P2435&lt;1,0,-1))</f>
        <v>0</v>
      </c>
      <c r="T2435" s="11">
        <f>IF(AND(Q2435&gt;1,E2435=0),L2435-1,IF(Q2435&lt;1,0,-1))</f>
        <v>0</v>
      </c>
      <c r="U2435" s="11">
        <f t="shared" si="418"/>
        <v>0</v>
      </c>
      <c r="V2435" s="11">
        <f>V2434+U2435</f>
        <v>174</v>
      </c>
      <c r="W2435" s="11">
        <f>W2434+SUM(S2435:T2435)</f>
        <v>-23.990000486373916</v>
      </c>
      <c r="X2435" s="12">
        <f t="shared" ref="X2435:X2498" si="424">IFERROR(W2435/V2435,"-")</f>
        <v>-0.1378735660136432</v>
      </c>
      <c r="Y2435" s="13">
        <f>IF(AND(P2435&gt;1,E2435=1),1/K2435*K2435-1/K2435,IF(P2435&lt;1,0,-1/K2435))</f>
        <v>0</v>
      </c>
      <c r="Z2435" s="13">
        <f>IF(AND(Q2435&gt;1,E2435=0),1/L2435*L2435-1/L2435,IF(Q2435&lt;1,0,-1/L2435))</f>
        <v>0</v>
      </c>
      <c r="AA2435" s="13">
        <f>IF(P2435&gt;1,1/K2435)+IF(Q2435&gt;1,1/L2435)</f>
        <v>0</v>
      </c>
      <c r="AB2435" s="13">
        <f>AB2434+AA2435</f>
        <v>75.350377645145798</v>
      </c>
      <c r="AC2435" s="13">
        <f>AC2434+SUM(Y2435:Z2435)</f>
        <v>-3.3503776451457838</v>
      </c>
      <c r="AD2435" s="14">
        <f t="shared" ref="AD2435:AD2498" si="425">IFERROR(AC2435/AB2435,"-")</f>
        <v>-4.4463979476307522E-2</v>
      </c>
      <c r="AE2435" s="15">
        <f>IF(AND(P2435&gt;1,E2435=1),1/(2*K2435*(1-H2435))*K2435-1/(2*K2435*(1-H2435)),IF(P2435&lt;1,0,-1/(2*K2435*(1-H2435))))</f>
        <v>0</v>
      </c>
      <c r="AF2435" s="15">
        <f>IF(AND(Q2435&gt;1,E2435=0),1/(2*L2435*(1-I2435))*L2435-1/(2*L2435*(1-I2435)),IF(Q2435&lt;1,0,-1/(2*L2435*(1-I2435))))</f>
        <v>0</v>
      </c>
      <c r="AG2435" s="15">
        <f>IF(P2435&gt;1,1/(2*K2435*(1-H2435)),0)+IF(Q2435&gt;1,1/(2*L2435*(1-I2435)),0)</f>
        <v>0</v>
      </c>
      <c r="AH2435" s="15">
        <f>AH2434+AG2435</f>
        <v>96.781918059634776</v>
      </c>
      <c r="AI2435" s="15">
        <f>AI2434+SUM(AE2435:AF2435)</f>
        <v>-1.8704693243539023</v>
      </c>
      <c r="AJ2435" s="16">
        <f t="shared" ref="AJ2435:AJ2498" si="426">IFERROR(AI2435/AH2435,"-")</f>
        <v>-1.9326640366864423E-2</v>
      </c>
      <c r="AK2435" s="17">
        <f>IF(AND(P2435&gt;1,E2435=1),(P2435-1)/(K2435-1)*K2435-(P2435-1)/(K2435-1),IF(P2435&lt;1,0,-(P2435-1)/(K2435-1)))</f>
        <v>0</v>
      </c>
      <c r="AL2435" s="17">
        <f>IF(AND(Q2435&gt;1,E2435=0),(Q2435-1)/(L2435-1)*L2435-(Q2435-1)/(L2435-1),IF(Q2435&lt;1,0,-(Q2435-1)/(L2435-1)))</f>
        <v>0</v>
      </c>
      <c r="AM2435" s="17">
        <f>IF(P2435&gt;1,(P2435-1)/(K2435-1),0)+IF(Q2435&gt;1,(Q2435-1)/(L2435-1),0)</f>
        <v>0</v>
      </c>
      <c r="AN2435" s="17">
        <f>AN2434+AM2435</f>
        <v>32.632657198528335</v>
      </c>
      <c r="AO2435" s="17">
        <f>AO2434+SUM(AK2435:AL2435)</f>
        <v>-4.8649416541075938</v>
      </c>
      <c r="AP2435" s="19">
        <f t="shared" ref="AP2435:AP2498" si="427">IFERROR(AO2435/AN2435,"-")</f>
        <v>-0.14908199551481799</v>
      </c>
      <c r="AR2435" s="20">
        <f t="shared" ref="AR2435:AR2498" si="428">IF(U2435&lt;&gt;0,1,0)</f>
        <v>0</v>
      </c>
      <c r="AV2435" s="21"/>
      <c r="AW2435" s="21"/>
      <c r="AX2435" s="21"/>
      <c r="AY2435" s="21"/>
    </row>
    <row r="2436" spans="1:51" s="5" customFormat="1" hidden="1" outlineLevel="1" x14ac:dyDescent="0.2">
      <c r="A2436" s="33"/>
      <c r="D2436" s="5">
        <v>12281</v>
      </c>
      <c r="E2436" s="5">
        <v>0</v>
      </c>
      <c r="G2436" s="6">
        <f>IF(AND(H2436&gt;0.5,E2436=1),1,0)+IF(AND(H2436&lt;0.5,E2436=0),1,0)</f>
        <v>0</v>
      </c>
      <c r="H2436" s="7">
        <v>0.75732556421007102</v>
      </c>
      <c r="I2436" s="7">
        <f t="shared" si="419"/>
        <v>0.24267443578992898</v>
      </c>
      <c r="K2436" s="8">
        <v>1.29999995231628</v>
      </c>
      <c r="L2436" s="8">
        <v>3.8900001049041699</v>
      </c>
      <c r="M2436" s="9">
        <f t="shared" si="420"/>
        <v>0.76923079744598921</v>
      </c>
      <c r="N2436" s="9">
        <f t="shared" si="421"/>
        <v>0.25706940180780147</v>
      </c>
      <c r="P2436" s="10">
        <f t="shared" si="422"/>
        <v>0</v>
      </c>
      <c r="Q2436" s="10">
        <f t="shared" si="423"/>
        <v>0</v>
      </c>
      <c r="S2436" s="11">
        <f>IF(AND(P2436&gt;1,E2436=1),K2436-1,IF(P2436&lt;1,0,-1))</f>
        <v>0</v>
      </c>
      <c r="T2436" s="11">
        <f>IF(AND(Q2436&gt;1,E2436=0),L2436-1,IF(Q2436&lt;1,0,-1))</f>
        <v>0</v>
      </c>
      <c r="U2436" s="11">
        <f t="shared" si="418"/>
        <v>0</v>
      </c>
      <c r="V2436" s="11">
        <f>V2435+U2436</f>
        <v>174</v>
      </c>
      <c r="W2436" s="11">
        <f>W2435+SUM(S2436:T2436)</f>
        <v>-23.990000486373916</v>
      </c>
      <c r="X2436" s="12">
        <f t="shared" si="424"/>
        <v>-0.1378735660136432</v>
      </c>
      <c r="Y2436" s="13">
        <f>IF(AND(P2436&gt;1,E2436=1),1/K2436*K2436-1/K2436,IF(P2436&lt;1,0,-1/K2436))</f>
        <v>0</v>
      </c>
      <c r="Z2436" s="13">
        <f>IF(AND(Q2436&gt;1,E2436=0),1/L2436*L2436-1/L2436,IF(Q2436&lt;1,0,-1/L2436))</f>
        <v>0</v>
      </c>
      <c r="AA2436" s="13">
        <f>IF(P2436&gt;1,1/K2436)+IF(Q2436&gt;1,1/L2436)</f>
        <v>0</v>
      </c>
      <c r="AB2436" s="13">
        <f>AB2435+AA2436</f>
        <v>75.350377645145798</v>
      </c>
      <c r="AC2436" s="13">
        <f>AC2435+SUM(Y2436:Z2436)</f>
        <v>-3.3503776451457838</v>
      </c>
      <c r="AD2436" s="14">
        <f t="shared" si="425"/>
        <v>-4.4463979476307522E-2</v>
      </c>
      <c r="AE2436" s="15">
        <f>IF(AND(P2436&gt;1,E2436=1),1/(2*K2436*(1-H2436))*K2436-1/(2*K2436*(1-H2436)),IF(P2436&lt;1,0,-1/(2*K2436*(1-H2436))))</f>
        <v>0</v>
      </c>
      <c r="AF2436" s="15">
        <f>IF(AND(Q2436&gt;1,E2436=0),1/(2*L2436*(1-I2436))*L2436-1/(2*L2436*(1-I2436)),IF(Q2436&lt;1,0,-1/(2*L2436*(1-I2436))))</f>
        <v>0</v>
      </c>
      <c r="AG2436" s="15">
        <f>IF(P2436&gt;1,1/(2*K2436*(1-H2436)),0)+IF(Q2436&gt;1,1/(2*L2436*(1-I2436)),0)</f>
        <v>0</v>
      </c>
      <c r="AH2436" s="15">
        <f>AH2435+AG2436</f>
        <v>96.781918059634776</v>
      </c>
      <c r="AI2436" s="15">
        <f>AI2435+SUM(AE2436:AF2436)</f>
        <v>-1.8704693243539023</v>
      </c>
      <c r="AJ2436" s="16">
        <f t="shared" si="426"/>
        <v>-1.9326640366864423E-2</v>
      </c>
      <c r="AK2436" s="17">
        <f>IF(AND(P2436&gt;1,E2436=1),(P2436-1)/(K2436-1)*K2436-(P2436-1)/(K2436-1),IF(P2436&lt;1,0,-(P2436-1)/(K2436-1)))</f>
        <v>0</v>
      </c>
      <c r="AL2436" s="17">
        <f>IF(AND(Q2436&gt;1,E2436=0),(Q2436-1)/(L2436-1)*L2436-(Q2436-1)/(L2436-1),IF(Q2436&lt;1,0,-(Q2436-1)/(L2436-1)))</f>
        <v>0</v>
      </c>
      <c r="AM2436" s="17">
        <f>IF(P2436&gt;1,(P2436-1)/(K2436-1),0)+IF(Q2436&gt;1,(Q2436-1)/(L2436-1),0)</f>
        <v>0</v>
      </c>
      <c r="AN2436" s="17">
        <f>AN2435+AM2436</f>
        <v>32.632657198528335</v>
      </c>
      <c r="AO2436" s="17">
        <f>AO2435+SUM(AK2436:AL2436)</f>
        <v>-4.8649416541075938</v>
      </c>
      <c r="AP2436" s="19">
        <f t="shared" si="427"/>
        <v>-0.14908199551481799</v>
      </c>
      <c r="AR2436" s="20">
        <f t="shared" si="428"/>
        <v>0</v>
      </c>
      <c r="AV2436" s="21"/>
      <c r="AW2436" s="21"/>
      <c r="AX2436" s="21"/>
      <c r="AY2436" s="21"/>
    </row>
    <row r="2437" spans="1:51" s="5" customFormat="1" hidden="1" outlineLevel="1" x14ac:dyDescent="0.2">
      <c r="A2437" s="33"/>
      <c r="D2437" s="5">
        <v>12282</v>
      </c>
      <c r="E2437" s="5">
        <v>1</v>
      </c>
      <c r="G2437" s="6">
        <f>IF(AND(H2437&gt;0.5,E2437=1),1,0)+IF(AND(H2437&lt;0.5,E2437=0),1,0)</f>
        <v>1</v>
      </c>
      <c r="H2437" s="7">
        <v>0.73451764493982696</v>
      </c>
      <c r="I2437" s="7">
        <f t="shared" si="419"/>
        <v>0.26548235506017304</v>
      </c>
      <c r="K2437" s="8">
        <v>1.6900000572204601</v>
      </c>
      <c r="L2437" s="8">
        <v>2.3099999427795401</v>
      </c>
      <c r="M2437" s="9">
        <f t="shared" si="420"/>
        <v>0.591715956296888</v>
      </c>
      <c r="N2437" s="9">
        <f t="shared" si="421"/>
        <v>0.43290044362370672</v>
      </c>
      <c r="P2437" s="10">
        <f t="shared" si="422"/>
        <v>0</v>
      </c>
      <c r="Q2437" s="10">
        <f t="shared" si="423"/>
        <v>0</v>
      </c>
      <c r="S2437" s="11">
        <f>IF(AND(P2437&gt;1,E2437=1),K2437-1,IF(P2437&lt;1,0,-1))</f>
        <v>0</v>
      </c>
      <c r="T2437" s="11">
        <f>IF(AND(Q2437&gt;1,E2437=0),L2437-1,IF(Q2437&lt;1,0,-1))</f>
        <v>0</v>
      </c>
      <c r="U2437" s="11">
        <f t="shared" si="418"/>
        <v>0</v>
      </c>
      <c r="V2437" s="11">
        <f>V2436+U2437</f>
        <v>174</v>
      </c>
      <c r="W2437" s="11">
        <f>W2436+SUM(S2437:T2437)</f>
        <v>-23.990000486373916</v>
      </c>
      <c r="X2437" s="12">
        <f t="shared" si="424"/>
        <v>-0.1378735660136432</v>
      </c>
      <c r="Y2437" s="13">
        <f>IF(AND(P2437&gt;1,E2437=1),1/K2437*K2437-1/K2437,IF(P2437&lt;1,0,-1/K2437))</f>
        <v>0</v>
      </c>
      <c r="Z2437" s="13">
        <f>IF(AND(Q2437&gt;1,E2437=0),1/L2437*L2437-1/L2437,IF(Q2437&lt;1,0,-1/L2437))</f>
        <v>0</v>
      </c>
      <c r="AA2437" s="13">
        <f>IF(P2437&gt;1,1/K2437)+IF(Q2437&gt;1,1/L2437)</f>
        <v>0</v>
      </c>
      <c r="AB2437" s="13">
        <f>AB2436+AA2437</f>
        <v>75.350377645145798</v>
      </c>
      <c r="AC2437" s="13">
        <f>AC2436+SUM(Y2437:Z2437)</f>
        <v>-3.3503776451457838</v>
      </c>
      <c r="AD2437" s="14">
        <f t="shared" si="425"/>
        <v>-4.4463979476307522E-2</v>
      </c>
      <c r="AE2437" s="15">
        <f>IF(AND(P2437&gt;1,E2437=1),1/(2*K2437*(1-H2437))*K2437-1/(2*K2437*(1-H2437)),IF(P2437&lt;1,0,-1/(2*K2437*(1-H2437))))</f>
        <v>0</v>
      </c>
      <c r="AF2437" s="15">
        <f>IF(AND(Q2437&gt;1,E2437=0),1/(2*L2437*(1-I2437))*L2437-1/(2*L2437*(1-I2437)),IF(Q2437&lt;1,0,-1/(2*L2437*(1-I2437))))</f>
        <v>0</v>
      </c>
      <c r="AG2437" s="15">
        <f>IF(P2437&gt;1,1/(2*K2437*(1-H2437)),0)+IF(Q2437&gt;1,1/(2*L2437*(1-I2437)),0)</f>
        <v>0</v>
      </c>
      <c r="AH2437" s="15">
        <f>AH2436+AG2437</f>
        <v>96.781918059634776</v>
      </c>
      <c r="AI2437" s="15">
        <f>AI2436+SUM(AE2437:AF2437)</f>
        <v>-1.8704693243539023</v>
      </c>
      <c r="AJ2437" s="16">
        <f t="shared" si="426"/>
        <v>-1.9326640366864423E-2</v>
      </c>
      <c r="AK2437" s="17">
        <f>IF(AND(P2437&gt;1,E2437=1),(P2437-1)/(K2437-1)*K2437-(P2437-1)/(K2437-1),IF(P2437&lt;1,0,-(P2437-1)/(K2437-1)))</f>
        <v>0</v>
      </c>
      <c r="AL2437" s="17">
        <f>IF(AND(Q2437&gt;1,E2437=0),(Q2437-1)/(L2437-1)*L2437-(Q2437-1)/(L2437-1),IF(Q2437&lt;1,0,-(Q2437-1)/(L2437-1)))</f>
        <v>0</v>
      </c>
      <c r="AM2437" s="17">
        <f>IF(P2437&gt;1,(P2437-1)/(K2437-1),0)+IF(Q2437&gt;1,(Q2437-1)/(L2437-1),0)</f>
        <v>0</v>
      </c>
      <c r="AN2437" s="17">
        <f>AN2436+AM2437</f>
        <v>32.632657198528335</v>
      </c>
      <c r="AO2437" s="17">
        <f>AO2436+SUM(AK2437:AL2437)</f>
        <v>-4.8649416541075938</v>
      </c>
      <c r="AP2437" s="19">
        <f t="shared" si="427"/>
        <v>-0.14908199551481799</v>
      </c>
      <c r="AR2437" s="20">
        <f t="shared" si="428"/>
        <v>0</v>
      </c>
      <c r="AV2437" s="21"/>
      <c r="AW2437" s="21"/>
      <c r="AX2437" s="21"/>
      <c r="AY2437" s="21"/>
    </row>
    <row r="2438" spans="1:51" s="5" customFormat="1" hidden="1" outlineLevel="1" x14ac:dyDescent="0.2">
      <c r="A2438" s="33"/>
      <c r="D2438" s="5">
        <v>12283</v>
      </c>
      <c r="E2438" s="5">
        <v>1</v>
      </c>
      <c r="G2438" s="6">
        <f>IF(AND(H2438&gt;0.5,E2438=1),1,0)+IF(AND(H2438&lt;0.5,E2438=0),1,0)</f>
        <v>1</v>
      </c>
      <c r="H2438" s="7">
        <v>0.73451764493982696</v>
      </c>
      <c r="I2438" s="7">
        <f t="shared" si="419"/>
        <v>0.26548235506017304</v>
      </c>
      <c r="K2438" s="8">
        <v>1.45000004768372</v>
      </c>
      <c r="L2438" s="8">
        <v>3</v>
      </c>
      <c r="M2438" s="9">
        <f t="shared" si="420"/>
        <v>0.6896551497342599</v>
      </c>
      <c r="N2438" s="9">
        <f t="shared" si="421"/>
        <v>0.33333333333333331</v>
      </c>
      <c r="P2438" s="10">
        <f t="shared" si="422"/>
        <v>0</v>
      </c>
      <c r="Q2438" s="10">
        <f t="shared" si="423"/>
        <v>0</v>
      </c>
      <c r="S2438" s="11">
        <f>IF(AND(P2438&gt;1,E2438=1),K2438-1,IF(P2438&lt;1,0,-1))</f>
        <v>0</v>
      </c>
      <c r="T2438" s="11">
        <f>IF(AND(Q2438&gt;1,E2438=0),L2438-1,IF(Q2438&lt;1,0,-1))</f>
        <v>0</v>
      </c>
      <c r="U2438" s="11">
        <f t="shared" si="418"/>
        <v>0</v>
      </c>
      <c r="V2438" s="11">
        <f>V2437+U2438</f>
        <v>174</v>
      </c>
      <c r="W2438" s="11">
        <f>W2437+SUM(S2438:T2438)</f>
        <v>-23.990000486373916</v>
      </c>
      <c r="X2438" s="12">
        <f t="shared" si="424"/>
        <v>-0.1378735660136432</v>
      </c>
      <c r="Y2438" s="13">
        <f>IF(AND(P2438&gt;1,E2438=1),1/K2438*K2438-1/K2438,IF(P2438&lt;1,0,-1/K2438))</f>
        <v>0</v>
      </c>
      <c r="Z2438" s="13">
        <f>IF(AND(Q2438&gt;1,E2438=0),1/L2438*L2438-1/L2438,IF(Q2438&lt;1,0,-1/L2438))</f>
        <v>0</v>
      </c>
      <c r="AA2438" s="13">
        <f>IF(P2438&gt;1,1/K2438)+IF(Q2438&gt;1,1/L2438)</f>
        <v>0</v>
      </c>
      <c r="AB2438" s="13">
        <f>AB2437+AA2438</f>
        <v>75.350377645145798</v>
      </c>
      <c r="AC2438" s="13">
        <f>AC2437+SUM(Y2438:Z2438)</f>
        <v>-3.3503776451457838</v>
      </c>
      <c r="AD2438" s="14">
        <f t="shared" si="425"/>
        <v>-4.4463979476307522E-2</v>
      </c>
      <c r="AE2438" s="15">
        <f>IF(AND(P2438&gt;1,E2438=1),1/(2*K2438*(1-H2438))*K2438-1/(2*K2438*(1-H2438)),IF(P2438&lt;1,0,-1/(2*K2438*(1-H2438))))</f>
        <v>0</v>
      </c>
      <c r="AF2438" s="15">
        <f>IF(AND(Q2438&gt;1,E2438=0),1/(2*L2438*(1-I2438))*L2438-1/(2*L2438*(1-I2438)),IF(Q2438&lt;1,0,-1/(2*L2438*(1-I2438))))</f>
        <v>0</v>
      </c>
      <c r="AG2438" s="15">
        <f>IF(P2438&gt;1,1/(2*K2438*(1-H2438)),0)+IF(Q2438&gt;1,1/(2*L2438*(1-I2438)),0)</f>
        <v>0</v>
      </c>
      <c r="AH2438" s="15">
        <f>AH2437+AG2438</f>
        <v>96.781918059634776</v>
      </c>
      <c r="AI2438" s="15">
        <f>AI2437+SUM(AE2438:AF2438)</f>
        <v>-1.8704693243539023</v>
      </c>
      <c r="AJ2438" s="16">
        <f t="shared" si="426"/>
        <v>-1.9326640366864423E-2</v>
      </c>
      <c r="AK2438" s="17">
        <f>IF(AND(P2438&gt;1,E2438=1),(P2438-1)/(K2438-1)*K2438-(P2438-1)/(K2438-1),IF(P2438&lt;1,0,-(P2438-1)/(K2438-1)))</f>
        <v>0</v>
      </c>
      <c r="AL2438" s="17">
        <f>IF(AND(Q2438&gt;1,E2438=0),(Q2438-1)/(L2438-1)*L2438-(Q2438-1)/(L2438-1),IF(Q2438&lt;1,0,-(Q2438-1)/(L2438-1)))</f>
        <v>0</v>
      </c>
      <c r="AM2438" s="17">
        <f>IF(P2438&gt;1,(P2438-1)/(K2438-1),0)+IF(Q2438&gt;1,(Q2438-1)/(L2438-1),0)</f>
        <v>0</v>
      </c>
      <c r="AN2438" s="17">
        <f>AN2437+AM2438</f>
        <v>32.632657198528335</v>
      </c>
      <c r="AO2438" s="17">
        <f>AO2437+SUM(AK2438:AL2438)</f>
        <v>-4.8649416541075938</v>
      </c>
      <c r="AP2438" s="19">
        <f t="shared" si="427"/>
        <v>-0.14908199551481799</v>
      </c>
      <c r="AR2438" s="20">
        <f t="shared" si="428"/>
        <v>0</v>
      </c>
      <c r="AV2438" s="21"/>
      <c r="AW2438" s="21"/>
      <c r="AX2438" s="21"/>
      <c r="AY2438" s="21"/>
    </row>
    <row r="2439" spans="1:51" s="5" customFormat="1" hidden="1" outlineLevel="1" x14ac:dyDescent="0.2">
      <c r="A2439" s="33"/>
      <c r="D2439" s="5">
        <v>12284</v>
      </c>
      <c r="E2439" s="5">
        <v>0</v>
      </c>
      <c r="G2439" s="6">
        <f>IF(AND(H2439&gt;0.5,E2439=1),1,0)+IF(AND(H2439&lt;0.5,E2439=0),1,0)</f>
        <v>1</v>
      </c>
      <c r="H2439" s="7">
        <v>0.37321416136213797</v>
      </c>
      <c r="I2439" s="7">
        <f t="shared" si="419"/>
        <v>0.62678583863786197</v>
      </c>
      <c r="K2439" s="8">
        <v>3.3900001049041699</v>
      </c>
      <c r="L2439" s="8">
        <v>1.37000000476837</v>
      </c>
      <c r="M2439" s="9">
        <f t="shared" si="420"/>
        <v>0.2949852416090909</v>
      </c>
      <c r="N2439" s="9">
        <f t="shared" si="421"/>
        <v>0.72992700475871386</v>
      </c>
      <c r="P2439" s="10">
        <f t="shared" si="422"/>
        <v>0</v>
      </c>
      <c r="Q2439" s="10">
        <f t="shared" si="423"/>
        <v>0</v>
      </c>
      <c r="S2439" s="11">
        <f>IF(AND(P2439&gt;1,E2439=1),K2439-1,IF(P2439&lt;1,0,-1))</f>
        <v>0</v>
      </c>
      <c r="T2439" s="11">
        <f>IF(AND(Q2439&gt;1,E2439=0),L2439-1,IF(Q2439&lt;1,0,-1))</f>
        <v>0</v>
      </c>
      <c r="U2439" s="11">
        <f t="shared" si="418"/>
        <v>0</v>
      </c>
      <c r="V2439" s="11">
        <f>V2438+U2439</f>
        <v>174</v>
      </c>
      <c r="W2439" s="11">
        <f>W2438+SUM(S2439:T2439)</f>
        <v>-23.990000486373916</v>
      </c>
      <c r="X2439" s="12">
        <f t="shared" si="424"/>
        <v>-0.1378735660136432</v>
      </c>
      <c r="Y2439" s="13">
        <f>IF(AND(P2439&gt;1,E2439=1),1/K2439*K2439-1/K2439,IF(P2439&lt;1,0,-1/K2439))</f>
        <v>0</v>
      </c>
      <c r="Z2439" s="13">
        <f>IF(AND(Q2439&gt;1,E2439=0),1/L2439*L2439-1/L2439,IF(Q2439&lt;1,0,-1/L2439))</f>
        <v>0</v>
      </c>
      <c r="AA2439" s="13">
        <f>IF(P2439&gt;1,1/K2439)+IF(Q2439&gt;1,1/L2439)</f>
        <v>0</v>
      </c>
      <c r="AB2439" s="13">
        <f>AB2438+AA2439</f>
        <v>75.350377645145798</v>
      </c>
      <c r="AC2439" s="13">
        <f>AC2438+SUM(Y2439:Z2439)</f>
        <v>-3.3503776451457838</v>
      </c>
      <c r="AD2439" s="14">
        <f t="shared" si="425"/>
        <v>-4.4463979476307522E-2</v>
      </c>
      <c r="AE2439" s="15">
        <f>IF(AND(P2439&gt;1,E2439=1),1/(2*K2439*(1-H2439))*K2439-1/(2*K2439*(1-H2439)),IF(P2439&lt;1,0,-1/(2*K2439*(1-H2439))))</f>
        <v>0</v>
      </c>
      <c r="AF2439" s="15">
        <f>IF(AND(Q2439&gt;1,E2439=0),1/(2*L2439*(1-I2439))*L2439-1/(2*L2439*(1-I2439)),IF(Q2439&lt;1,0,-1/(2*L2439*(1-I2439))))</f>
        <v>0</v>
      </c>
      <c r="AG2439" s="15">
        <f>IF(P2439&gt;1,1/(2*K2439*(1-H2439)),0)+IF(Q2439&gt;1,1/(2*L2439*(1-I2439)),0)</f>
        <v>0</v>
      </c>
      <c r="AH2439" s="15">
        <f>AH2438+AG2439</f>
        <v>96.781918059634776</v>
      </c>
      <c r="AI2439" s="15">
        <f>AI2438+SUM(AE2439:AF2439)</f>
        <v>-1.8704693243539023</v>
      </c>
      <c r="AJ2439" s="16">
        <f t="shared" si="426"/>
        <v>-1.9326640366864423E-2</v>
      </c>
      <c r="AK2439" s="17">
        <f>IF(AND(P2439&gt;1,E2439=1),(P2439-1)/(K2439-1)*K2439-(P2439-1)/(K2439-1),IF(P2439&lt;1,0,-(P2439-1)/(K2439-1)))</f>
        <v>0</v>
      </c>
      <c r="AL2439" s="17">
        <f>IF(AND(Q2439&gt;1,E2439=0),(Q2439-1)/(L2439-1)*L2439-(Q2439-1)/(L2439-1),IF(Q2439&lt;1,0,-(Q2439-1)/(L2439-1)))</f>
        <v>0</v>
      </c>
      <c r="AM2439" s="17">
        <f>IF(P2439&gt;1,(P2439-1)/(K2439-1),0)+IF(Q2439&gt;1,(Q2439-1)/(L2439-1),0)</f>
        <v>0</v>
      </c>
      <c r="AN2439" s="17">
        <f>AN2438+AM2439</f>
        <v>32.632657198528335</v>
      </c>
      <c r="AO2439" s="17">
        <f>AO2438+SUM(AK2439:AL2439)</f>
        <v>-4.8649416541075938</v>
      </c>
      <c r="AP2439" s="19">
        <f t="shared" si="427"/>
        <v>-0.14908199551481799</v>
      </c>
      <c r="AR2439" s="20">
        <f t="shared" si="428"/>
        <v>0</v>
      </c>
      <c r="AV2439" s="21"/>
      <c r="AW2439" s="21"/>
      <c r="AX2439" s="21"/>
      <c r="AY2439" s="21"/>
    </row>
    <row r="2440" spans="1:51" s="5" customFormat="1" hidden="1" outlineLevel="1" x14ac:dyDescent="0.2">
      <c r="A2440" s="33"/>
      <c r="D2440" s="5">
        <v>12285</v>
      </c>
      <c r="E2440" s="5">
        <v>1</v>
      </c>
      <c r="G2440" s="6">
        <f>IF(AND(H2440&gt;0.5,E2440=1),1,0)+IF(AND(H2440&lt;0.5,E2440=0),1,0)</f>
        <v>1</v>
      </c>
      <c r="H2440" s="7">
        <v>0.75732556421007102</v>
      </c>
      <c r="I2440" s="7">
        <f t="shared" si="419"/>
        <v>0.24267443578992898</v>
      </c>
      <c r="K2440" s="8">
        <v>1.0900000333786</v>
      </c>
      <c r="L2440" s="8">
        <v>9.5</v>
      </c>
      <c r="M2440" s="9">
        <f t="shared" si="420"/>
        <v>0.91743116456645157</v>
      </c>
      <c r="N2440" s="9">
        <f t="shared" si="421"/>
        <v>0.10526315789473684</v>
      </c>
      <c r="P2440" s="10">
        <f t="shared" si="422"/>
        <v>0</v>
      </c>
      <c r="Q2440" s="10">
        <f t="shared" si="423"/>
        <v>0</v>
      </c>
      <c r="S2440" s="11">
        <f>IF(AND(P2440&gt;1,E2440=1),K2440-1,IF(P2440&lt;1,0,-1))</f>
        <v>0</v>
      </c>
      <c r="T2440" s="11">
        <f>IF(AND(Q2440&gt;1,E2440=0),L2440-1,IF(Q2440&lt;1,0,-1))</f>
        <v>0</v>
      </c>
      <c r="U2440" s="11">
        <f t="shared" si="418"/>
        <v>0</v>
      </c>
      <c r="V2440" s="11">
        <f>V2439+U2440</f>
        <v>174</v>
      </c>
      <c r="W2440" s="11">
        <f>W2439+SUM(S2440:T2440)</f>
        <v>-23.990000486373916</v>
      </c>
      <c r="X2440" s="12">
        <f t="shared" si="424"/>
        <v>-0.1378735660136432</v>
      </c>
      <c r="Y2440" s="13">
        <f>IF(AND(P2440&gt;1,E2440=1),1/K2440*K2440-1/K2440,IF(P2440&lt;1,0,-1/K2440))</f>
        <v>0</v>
      </c>
      <c r="Z2440" s="13">
        <f>IF(AND(Q2440&gt;1,E2440=0),1/L2440*L2440-1/L2440,IF(Q2440&lt;1,0,-1/L2440))</f>
        <v>0</v>
      </c>
      <c r="AA2440" s="13">
        <f>IF(P2440&gt;1,1/K2440)+IF(Q2440&gt;1,1/L2440)</f>
        <v>0</v>
      </c>
      <c r="AB2440" s="13">
        <f>AB2439+AA2440</f>
        <v>75.350377645145798</v>
      </c>
      <c r="AC2440" s="13">
        <f>AC2439+SUM(Y2440:Z2440)</f>
        <v>-3.3503776451457838</v>
      </c>
      <c r="AD2440" s="14">
        <f t="shared" si="425"/>
        <v>-4.4463979476307522E-2</v>
      </c>
      <c r="AE2440" s="15">
        <f>IF(AND(P2440&gt;1,E2440=1),1/(2*K2440*(1-H2440))*K2440-1/(2*K2440*(1-H2440)),IF(P2440&lt;1,0,-1/(2*K2440*(1-H2440))))</f>
        <v>0</v>
      </c>
      <c r="AF2440" s="15">
        <f>IF(AND(Q2440&gt;1,E2440=0),1/(2*L2440*(1-I2440))*L2440-1/(2*L2440*(1-I2440)),IF(Q2440&lt;1,0,-1/(2*L2440*(1-I2440))))</f>
        <v>0</v>
      </c>
      <c r="AG2440" s="15">
        <f>IF(P2440&gt;1,1/(2*K2440*(1-H2440)),0)+IF(Q2440&gt;1,1/(2*L2440*(1-I2440)),0)</f>
        <v>0</v>
      </c>
      <c r="AH2440" s="15">
        <f>AH2439+AG2440</f>
        <v>96.781918059634776</v>
      </c>
      <c r="AI2440" s="15">
        <f>AI2439+SUM(AE2440:AF2440)</f>
        <v>-1.8704693243539023</v>
      </c>
      <c r="AJ2440" s="16">
        <f t="shared" si="426"/>
        <v>-1.9326640366864423E-2</v>
      </c>
      <c r="AK2440" s="17">
        <f>IF(AND(P2440&gt;1,E2440=1),(P2440-1)/(K2440-1)*K2440-(P2440-1)/(K2440-1),IF(P2440&lt;1,0,-(P2440-1)/(K2440-1)))</f>
        <v>0</v>
      </c>
      <c r="AL2440" s="17">
        <f>IF(AND(Q2440&gt;1,E2440=0),(Q2440-1)/(L2440-1)*L2440-(Q2440-1)/(L2440-1),IF(Q2440&lt;1,0,-(Q2440-1)/(L2440-1)))</f>
        <v>0</v>
      </c>
      <c r="AM2440" s="17">
        <f>IF(P2440&gt;1,(P2440-1)/(K2440-1),0)+IF(Q2440&gt;1,(Q2440-1)/(L2440-1),0)</f>
        <v>0</v>
      </c>
      <c r="AN2440" s="17">
        <f>AN2439+AM2440</f>
        <v>32.632657198528335</v>
      </c>
      <c r="AO2440" s="17">
        <f>AO2439+SUM(AK2440:AL2440)</f>
        <v>-4.8649416541075938</v>
      </c>
      <c r="AP2440" s="19">
        <f t="shared" si="427"/>
        <v>-0.14908199551481799</v>
      </c>
      <c r="AR2440" s="20">
        <f t="shared" si="428"/>
        <v>0</v>
      </c>
      <c r="AV2440" s="21"/>
      <c r="AW2440" s="21"/>
      <c r="AX2440" s="21"/>
      <c r="AY2440" s="21"/>
    </row>
    <row r="2441" spans="1:51" s="5" customFormat="1" hidden="1" outlineLevel="1" x14ac:dyDescent="0.2">
      <c r="A2441" s="33"/>
      <c r="D2441" s="5">
        <v>12286</v>
      </c>
      <c r="E2441" s="5">
        <v>0</v>
      </c>
      <c r="G2441" s="6">
        <f>IF(AND(H2441&gt;0.5,E2441=1),1,0)+IF(AND(H2441&lt;0.5,E2441=0),1,0)</f>
        <v>0</v>
      </c>
      <c r="H2441" s="7">
        <v>0.73451764493982696</v>
      </c>
      <c r="I2441" s="7">
        <f t="shared" si="419"/>
        <v>0.26548235506017304</v>
      </c>
      <c r="K2441" s="8">
        <v>1.6000000238418599</v>
      </c>
      <c r="L2441" s="8">
        <v>2.6500000953674299</v>
      </c>
      <c r="M2441" s="9">
        <f t="shared" si="420"/>
        <v>0.62499999068677359</v>
      </c>
      <c r="N2441" s="9">
        <f t="shared" si="421"/>
        <v>0.37735847698577052</v>
      </c>
      <c r="P2441" s="10">
        <f t="shared" si="422"/>
        <v>0</v>
      </c>
      <c r="Q2441" s="10">
        <f t="shared" si="423"/>
        <v>0</v>
      </c>
      <c r="S2441" s="11">
        <f>IF(AND(P2441&gt;1,E2441=1),K2441-1,IF(P2441&lt;1,0,-1))</f>
        <v>0</v>
      </c>
      <c r="T2441" s="11">
        <f>IF(AND(Q2441&gt;1,E2441=0),L2441-1,IF(Q2441&lt;1,0,-1))</f>
        <v>0</v>
      </c>
      <c r="U2441" s="11">
        <f t="shared" si="418"/>
        <v>0</v>
      </c>
      <c r="V2441" s="11">
        <f>V2440+U2441</f>
        <v>174</v>
      </c>
      <c r="W2441" s="11">
        <f>W2440+SUM(S2441:T2441)</f>
        <v>-23.990000486373916</v>
      </c>
      <c r="X2441" s="12">
        <f t="shared" si="424"/>
        <v>-0.1378735660136432</v>
      </c>
      <c r="Y2441" s="13">
        <f>IF(AND(P2441&gt;1,E2441=1),1/K2441*K2441-1/K2441,IF(P2441&lt;1,0,-1/K2441))</f>
        <v>0</v>
      </c>
      <c r="Z2441" s="13">
        <f>IF(AND(Q2441&gt;1,E2441=0),1/L2441*L2441-1/L2441,IF(Q2441&lt;1,0,-1/L2441))</f>
        <v>0</v>
      </c>
      <c r="AA2441" s="13">
        <f>IF(P2441&gt;1,1/K2441)+IF(Q2441&gt;1,1/L2441)</f>
        <v>0</v>
      </c>
      <c r="AB2441" s="13">
        <f>AB2440+AA2441</f>
        <v>75.350377645145798</v>
      </c>
      <c r="AC2441" s="13">
        <f>AC2440+SUM(Y2441:Z2441)</f>
        <v>-3.3503776451457838</v>
      </c>
      <c r="AD2441" s="14">
        <f t="shared" si="425"/>
        <v>-4.4463979476307522E-2</v>
      </c>
      <c r="AE2441" s="15">
        <f>IF(AND(P2441&gt;1,E2441=1),1/(2*K2441*(1-H2441))*K2441-1/(2*K2441*(1-H2441)),IF(P2441&lt;1,0,-1/(2*K2441*(1-H2441))))</f>
        <v>0</v>
      </c>
      <c r="AF2441" s="15">
        <f>IF(AND(Q2441&gt;1,E2441=0),1/(2*L2441*(1-I2441))*L2441-1/(2*L2441*(1-I2441)),IF(Q2441&lt;1,0,-1/(2*L2441*(1-I2441))))</f>
        <v>0</v>
      </c>
      <c r="AG2441" s="15">
        <f>IF(P2441&gt;1,1/(2*K2441*(1-H2441)),0)+IF(Q2441&gt;1,1/(2*L2441*(1-I2441)),0)</f>
        <v>0</v>
      </c>
      <c r="AH2441" s="15">
        <f>AH2440+AG2441</f>
        <v>96.781918059634776</v>
      </c>
      <c r="AI2441" s="15">
        <f>AI2440+SUM(AE2441:AF2441)</f>
        <v>-1.8704693243539023</v>
      </c>
      <c r="AJ2441" s="16">
        <f t="shared" si="426"/>
        <v>-1.9326640366864423E-2</v>
      </c>
      <c r="AK2441" s="17">
        <f>IF(AND(P2441&gt;1,E2441=1),(P2441-1)/(K2441-1)*K2441-(P2441-1)/(K2441-1),IF(P2441&lt;1,0,-(P2441-1)/(K2441-1)))</f>
        <v>0</v>
      </c>
      <c r="AL2441" s="17">
        <f>IF(AND(Q2441&gt;1,E2441=0),(Q2441-1)/(L2441-1)*L2441-(Q2441-1)/(L2441-1),IF(Q2441&lt;1,0,-(Q2441-1)/(L2441-1)))</f>
        <v>0</v>
      </c>
      <c r="AM2441" s="17">
        <f>IF(P2441&gt;1,(P2441-1)/(K2441-1),0)+IF(Q2441&gt;1,(Q2441-1)/(L2441-1),0)</f>
        <v>0</v>
      </c>
      <c r="AN2441" s="17">
        <f>AN2440+AM2441</f>
        <v>32.632657198528335</v>
      </c>
      <c r="AO2441" s="17">
        <f>AO2440+SUM(AK2441:AL2441)</f>
        <v>-4.8649416541075938</v>
      </c>
      <c r="AP2441" s="19">
        <f t="shared" si="427"/>
        <v>-0.14908199551481799</v>
      </c>
      <c r="AR2441" s="20">
        <f t="shared" si="428"/>
        <v>0</v>
      </c>
      <c r="AV2441" s="21"/>
      <c r="AW2441" s="21"/>
      <c r="AX2441" s="21"/>
      <c r="AY2441" s="21"/>
    </row>
    <row r="2442" spans="1:51" s="5" customFormat="1" hidden="1" outlineLevel="1" x14ac:dyDescent="0.2">
      <c r="A2442" s="33"/>
      <c r="D2442" s="5">
        <v>12287</v>
      </c>
      <c r="E2442" s="5">
        <v>1</v>
      </c>
      <c r="G2442" s="6">
        <f>IF(AND(H2442&gt;0.5,E2442=1),1,0)+IF(AND(H2442&lt;0.5,E2442=0),1,0)</f>
        <v>0</v>
      </c>
      <c r="H2442" s="7">
        <v>0.45213960276762</v>
      </c>
      <c r="I2442" s="7">
        <f t="shared" si="419"/>
        <v>0.54786039723238</v>
      </c>
      <c r="K2442" s="8">
        <v>1.96000003814697</v>
      </c>
      <c r="L2442" s="8">
        <v>1.9400000572204601</v>
      </c>
      <c r="M2442" s="9">
        <f t="shared" si="420"/>
        <v>0.510204071702684</v>
      </c>
      <c r="N2442" s="9">
        <f t="shared" si="421"/>
        <v>0.51546390232212291</v>
      </c>
      <c r="P2442" s="10">
        <f t="shared" si="422"/>
        <v>0</v>
      </c>
      <c r="Q2442" s="10">
        <f t="shared" si="423"/>
        <v>0</v>
      </c>
      <c r="S2442" s="11">
        <f>IF(AND(P2442&gt;1,E2442=1),K2442-1,IF(P2442&lt;1,0,-1))</f>
        <v>0</v>
      </c>
      <c r="T2442" s="11">
        <f>IF(AND(Q2442&gt;1,E2442=0),L2442-1,IF(Q2442&lt;1,0,-1))</f>
        <v>0</v>
      </c>
      <c r="U2442" s="11">
        <f t="shared" si="418"/>
        <v>0</v>
      </c>
      <c r="V2442" s="11">
        <f>V2441+U2442</f>
        <v>174</v>
      </c>
      <c r="W2442" s="11">
        <f>W2441+SUM(S2442:T2442)</f>
        <v>-23.990000486373916</v>
      </c>
      <c r="X2442" s="12">
        <f t="shared" si="424"/>
        <v>-0.1378735660136432</v>
      </c>
      <c r="Y2442" s="13">
        <f>IF(AND(P2442&gt;1,E2442=1),1/K2442*K2442-1/K2442,IF(P2442&lt;1,0,-1/K2442))</f>
        <v>0</v>
      </c>
      <c r="Z2442" s="13">
        <f>IF(AND(Q2442&gt;1,E2442=0),1/L2442*L2442-1/L2442,IF(Q2442&lt;1,0,-1/L2442))</f>
        <v>0</v>
      </c>
      <c r="AA2442" s="13">
        <f>IF(P2442&gt;1,1/K2442)+IF(Q2442&gt;1,1/L2442)</f>
        <v>0</v>
      </c>
      <c r="AB2442" s="13">
        <f>AB2441+AA2442</f>
        <v>75.350377645145798</v>
      </c>
      <c r="AC2442" s="13">
        <f>AC2441+SUM(Y2442:Z2442)</f>
        <v>-3.3503776451457838</v>
      </c>
      <c r="AD2442" s="14">
        <f t="shared" si="425"/>
        <v>-4.4463979476307522E-2</v>
      </c>
      <c r="AE2442" s="15">
        <f>IF(AND(P2442&gt;1,E2442=1),1/(2*K2442*(1-H2442))*K2442-1/(2*K2442*(1-H2442)),IF(P2442&lt;1,0,-1/(2*K2442*(1-H2442))))</f>
        <v>0</v>
      </c>
      <c r="AF2442" s="15">
        <f>IF(AND(Q2442&gt;1,E2442=0),1/(2*L2442*(1-I2442))*L2442-1/(2*L2442*(1-I2442)),IF(Q2442&lt;1,0,-1/(2*L2442*(1-I2442))))</f>
        <v>0</v>
      </c>
      <c r="AG2442" s="15">
        <f>IF(P2442&gt;1,1/(2*K2442*(1-H2442)),0)+IF(Q2442&gt;1,1/(2*L2442*(1-I2442)),0)</f>
        <v>0</v>
      </c>
      <c r="AH2442" s="15">
        <f>AH2441+AG2442</f>
        <v>96.781918059634776</v>
      </c>
      <c r="AI2442" s="15">
        <f>AI2441+SUM(AE2442:AF2442)</f>
        <v>-1.8704693243539023</v>
      </c>
      <c r="AJ2442" s="16">
        <f t="shared" si="426"/>
        <v>-1.9326640366864423E-2</v>
      </c>
      <c r="AK2442" s="17">
        <f>IF(AND(P2442&gt;1,E2442=1),(P2442-1)/(K2442-1)*K2442-(P2442-1)/(K2442-1),IF(P2442&lt;1,0,-(P2442-1)/(K2442-1)))</f>
        <v>0</v>
      </c>
      <c r="AL2442" s="17">
        <f>IF(AND(Q2442&gt;1,E2442=0),(Q2442-1)/(L2442-1)*L2442-(Q2442-1)/(L2442-1),IF(Q2442&lt;1,0,-(Q2442-1)/(L2442-1)))</f>
        <v>0</v>
      </c>
      <c r="AM2442" s="17">
        <f>IF(P2442&gt;1,(P2442-1)/(K2442-1),0)+IF(Q2442&gt;1,(Q2442-1)/(L2442-1),0)</f>
        <v>0</v>
      </c>
      <c r="AN2442" s="17">
        <f>AN2441+AM2442</f>
        <v>32.632657198528335</v>
      </c>
      <c r="AO2442" s="17">
        <f>AO2441+SUM(AK2442:AL2442)</f>
        <v>-4.8649416541075938</v>
      </c>
      <c r="AP2442" s="19">
        <f t="shared" si="427"/>
        <v>-0.14908199551481799</v>
      </c>
      <c r="AR2442" s="20">
        <f t="shared" si="428"/>
        <v>0</v>
      </c>
      <c r="AV2442" s="21"/>
      <c r="AW2442" s="21"/>
      <c r="AX2442" s="21"/>
      <c r="AY2442" s="21"/>
    </row>
    <row r="2443" spans="1:51" s="5" customFormat="1" hidden="1" outlineLevel="1" x14ac:dyDescent="0.2">
      <c r="A2443" s="33"/>
      <c r="D2443" s="5">
        <v>12288</v>
      </c>
      <c r="E2443" s="5">
        <v>0</v>
      </c>
      <c r="G2443" s="6">
        <f>IF(AND(H2443&gt;0.5,E2443=1),1,0)+IF(AND(H2443&lt;0.5,E2443=0),1,0)</f>
        <v>1</v>
      </c>
      <c r="H2443" s="7">
        <v>0.27563934159280501</v>
      </c>
      <c r="I2443" s="7">
        <f t="shared" si="419"/>
        <v>0.72436065840719499</v>
      </c>
      <c r="K2443" s="8">
        <v>3.0499999523162802</v>
      </c>
      <c r="L2443" s="8">
        <v>1.4299999475479099</v>
      </c>
      <c r="M2443" s="9">
        <f t="shared" si="420"/>
        <v>0.32786885758492024</v>
      </c>
      <c r="N2443" s="9">
        <f t="shared" si="421"/>
        <v>0.69930072495089834</v>
      </c>
      <c r="P2443" s="10">
        <f t="shared" si="422"/>
        <v>0</v>
      </c>
      <c r="Q2443" s="10">
        <f t="shared" si="423"/>
        <v>0</v>
      </c>
      <c r="S2443" s="11">
        <f>IF(AND(P2443&gt;1,E2443=1),K2443-1,IF(P2443&lt;1,0,-1))</f>
        <v>0</v>
      </c>
      <c r="T2443" s="11">
        <f>IF(AND(Q2443&gt;1,E2443=0),L2443-1,IF(Q2443&lt;1,0,-1))</f>
        <v>0</v>
      </c>
      <c r="U2443" s="11">
        <f t="shared" si="418"/>
        <v>0</v>
      </c>
      <c r="V2443" s="11">
        <f>V2442+U2443</f>
        <v>174</v>
      </c>
      <c r="W2443" s="11">
        <f>W2442+SUM(S2443:T2443)</f>
        <v>-23.990000486373916</v>
      </c>
      <c r="X2443" s="12">
        <f t="shared" si="424"/>
        <v>-0.1378735660136432</v>
      </c>
      <c r="Y2443" s="13">
        <f>IF(AND(P2443&gt;1,E2443=1),1/K2443*K2443-1/K2443,IF(P2443&lt;1,0,-1/K2443))</f>
        <v>0</v>
      </c>
      <c r="Z2443" s="13">
        <f>IF(AND(Q2443&gt;1,E2443=0),1/L2443*L2443-1/L2443,IF(Q2443&lt;1,0,-1/L2443))</f>
        <v>0</v>
      </c>
      <c r="AA2443" s="13">
        <f>IF(P2443&gt;1,1/K2443)+IF(Q2443&gt;1,1/L2443)</f>
        <v>0</v>
      </c>
      <c r="AB2443" s="13">
        <f>AB2442+AA2443</f>
        <v>75.350377645145798</v>
      </c>
      <c r="AC2443" s="13">
        <f>AC2442+SUM(Y2443:Z2443)</f>
        <v>-3.3503776451457838</v>
      </c>
      <c r="AD2443" s="14">
        <f t="shared" si="425"/>
        <v>-4.4463979476307522E-2</v>
      </c>
      <c r="AE2443" s="15">
        <f>IF(AND(P2443&gt;1,E2443=1),1/(2*K2443*(1-H2443))*K2443-1/(2*K2443*(1-H2443)),IF(P2443&lt;1,0,-1/(2*K2443*(1-H2443))))</f>
        <v>0</v>
      </c>
      <c r="AF2443" s="15">
        <f>IF(AND(Q2443&gt;1,E2443=0),1/(2*L2443*(1-I2443))*L2443-1/(2*L2443*(1-I2443)),IF(Q2443&lt;1,0,-1/(2*L2443*(1-I2443))))</f>
        <v>0</v>
      </c>
      <c r="AG2443" s="15">
        <f>IF(P2443&gt;1,1/(2*K2443*(1-H2443)),0)+IF(Q2443&gt;1,1/(2*L2443*(1-I2443)),0)</f>
        <v>0</v>
      </c>
      <c r="AH2443" s="15">
        <f>AH2442+AG2443</f>
        <v>96.781918059634776</v>
      </c>
      <c r="AI2443" s="15">
        <f>AI2442+SUM(AE2443:AF2443)</f>
        <v>-1.8704693243539023</v>
      </c>
      <c r="AJ2443" s="16">
        <f t="shared" si="426"/>
        <v>-1.9326640366864423E-2</v>
      </c>
      <c r="AK2443" s="17">
        <f>IF(AND(P2443&gt;1,E2443=1),(P2443-1)/(K2443-1)*K2443-(P2443-1)/(K2443-1),IF(P2443&lt;1,0,-(P2443-1)/(K2443-1)))</f>
        <v>0</v>
      </c>
      <c r="AL2443" s="17">
        <f>IF(AND(Q2443&gt;1,E2443=0),(Q2443-1)/(L2443-1)*L2443-(Q2443-1)/(L2443-1),IF(Q2443&lt;1,0,-(Q2443-1)/(L2443-1)))</f>
        <v>0</v>
      </c>
      <c r="AM2443" s="17">
        <f>IF(P2443&gt;1,(P2443-1)/(K2443-1),0)+IF(Q2443&gt;1,(Q2443-1)/(L2443-1),0)</f>
        <v>0</v>
      </c>
      <c r="AN2443" s="17">
        <f>AN2442+AM2443</f>
        <v>32.632657198528335</v>
      </c>
      <c r="AO2443" s="17">
        <f>AO2442+SUM(AK2443:AL2443)</f>
        <v>-4.8649416541075938</v>
      </c>
      <c r="AP2443" s="19">
        <f t="shared" si="427"/>
        <v>-0.14908199551481799</v>
      </c>
      <c r="AR2443" s="20">
        <f t="shared" si="428"/>
        <v>0</v>
      </c>
      <c r="AV2443" s="21"/>
      <c r="AW2443" s="21"/>
      <c r="AX2443" s="21"/>
      <c r="AY2443" s="21"/>
    </row>
    <row r="2444" spans="1:51" s="5" customFormat="1" hidden="1" outlineLevel="1" x14ac:dyDescent="0.2">
      <c r="A2444" s="33"/>
      <c r="D2444" s="5">
        <v>12289</v>
      </c>
      <c r="E2444" s="5">
        <v>1</v>
      </c>
      <c r="G2444" s="6">
        <f>IF(AND(H2444&gt;0.5,E2444=1),1,0)+IF(AND(H2444&lt;0.5,E2444=0),1,0)</f>
        <v>1</v>
      </c>
      <c r="H2444" s="7">
        <v>0.73451764493982696</v>
      </c>
      <c r="I2444" s="7">
        <f t="shared" si="419"/>
        <v>0.26548235506017304</v>
      </c>
      <c r="K2444" s="8">
        <v>1.46000003814697</v>
      </c>
      <c r="L2444" s="8">
        <v>2.9500000476837198</v>
      </c>
      <c r="M2444" s="9">
        <f t="shared" si="420"/>
        <v>0.68493148895338296</v>
      </c>
      <c r="N2444" s="9">
        <f t="shared" si="421"/>
        <v>0.33898304536814489</v>
      </c>
      <c r="P2444" s="10">
        <f t="shared" si="422"/>
        <v>0</v>
      </c>
      <c r="Q2444" s="10">
        <f t="shared" si="423"/>
        <v>0</v>
      </c>
      <c r="S2444" s="11">
        <f>IF(AND(P2444&gt;1,E2444=1),K2444-1,IF(P2444&lt;1,0,-1))</f>
        <v>0</v>
      </c>
      <c r="T2444" s="11">
        <f>IF(AND(Q2444&gt;1,E2444=0),L2444-1,IF(Q2444&lt;1,0,-1))</f>
        <v>0</v>
      </c>
      <c r="U2444" s="11">
        <f t="shared" si="418"/>
        <v>0</v>
      </c>
      <c r="V2444" s="11">
        <f>V2443+U2444</f>
        <v>174</v>
      </c>
      <c r="W2444" s="11">
        <f>W2443+SUM(S2444:T2444)</f>
        <v>-23.990000486373916</v>
      </c>
      <c r="X2444" s="12">
        <f t="shared" si="424"/>
        <v>-0.1378735660136432</v>
      </c>
      <c r="Y2444" s="13">
        <f>IF(AND(P2444&gt;1,E2444=1),1/K2444*K2444-1/K2444,IF(P2444&lt;1,0,-1/K2444))</f>
        <v>0</v>
      </c>
      <c r="Z2444" s="13">
        <f>IF(AND(Q2444&gt;1,E2444=0),1/L2444*L2444-1/L2444,IF(Q2444&lt;1,0,-1/L2444))</f>
        <v>0</v>
      </c>
      <c r="AA2444" s="13">
        <f>IF(P2444&gt;1,1/K2444)+IF(Q2444&gt;1,1/L2444)</f>
        <v>0</v>
      </c>
      <c r="AB2444" s="13">
        <f>AB2443+AA2444</f>
        <v>75.350377645145798</v>
      </c>
      <c r="AC2444" s="13">
        <f>AC2443+SUM(Y2444:Z2444)</f>
        <v>-3.3503776451457838</v>
      </c>
      <c r="AD2444" s="14">
        <f t="shared" si="425"/>
        <v>-4.4463979476307522E-2</v>
      </c>
      <c r="AE2444" s="15">
        <f>IF(AND(P2444&gt;1,E2444=1),1/(2*K2444*(1-H2444))*K2444-1/(2*K2444*(1-H2444)),IF(P2444&lt;1,0,-1/(2*K2444*(1-H2444))))</f>
        <v>0</v>
      </c>
      <c r="AF2444" s="15">
        <f>IF(AND(Q2444&gt;1,E2444=0),1/(2*L2444*(1-I2444))*L2444-1/(2*L2444*(1-I2444)),IF(Q2444&lt;1,0,-1/(2*L2444*(1-I2444))))</f>
        <v>0</v>
      </c>
      <c r="AG2444" s="15">
        <f>IF(P2444&gt;1,1/(2*K2444*(1-H2444)),0)+IF(Q2444&gt;1,1/(2*L2444*(1-I2444)),0)</f>
        <v>0</v>
      </c>
      <c r="AH2444" s="15">
        <f>AH2443+AG2444</f>
        <v>96.781918059634776</v>
      </c>
      <c r="AI2444" s="15">
        <f>AI2443+SUM(AE2444:AF2444)</f>
        <v>-1.8704693243539023</v>
      </c>
      <c r="AJ2444" s="16">
        <f t="shared" si="426"/>
        <v>-1.9326640366864423E-2</v>
      </c>
      <c r="AK2444" s="17">
        <f>IF(AND(P2444&gt;1,E2444=1),(P2444-1)/(K2444-1)*K2444-(P2444-1)/(K2444-1),IF(P2444&lt;1,0,-(P2444-1)/(K2444-1)))</f>
        <v>0</v>
      </c>
      <c r="AL2444" s="17">
        <f>IF(AND(Q2444&gt;1,E2444=0),(Q2444-1)/(L2444-1)*L2444-(Q2444-1)/(L2444-1),IF(Q2444&lt;1,0,-(Q2444-1)/(L2444-1)))</f>
        <v>0</v>
      </c>
      <c r="AM2444" s="17">
        <f>IF(P2444&gt;1,(P2444-1)/(K2444-1),0)+IF(Q2444&gt;1,(Q2444-1)/(L2444-1),0)</f>
        <v>0</v>
      </c>
      <c r="AN2444" s="17">
        <f>AN2443+AM2444</f>
        <v>32.632657198528335</v>
      </c>
      <c r="AO2444" s="17">
        <f>AO2443+SUM(AK2444:AL2444)</f>
        <v>-4.8649416541075938</v>
      </c>
      <c r="AP2444" s="19">
        <f t="shared" si="427"/>
        <v>-0.14908199551481799</v>
      </c>
      <c r="AR2444" s="20">
        <f t="shared" si="428"/>
        <v>0</v>
      </c>
      <c r="AV2444" s="21"/>
      <c r="AW2444" s="21"/>
      <c r="AX2444" s="21"/>
      <c r="AY2444" s="21"/>
    </row>
    <row r="2445" spans="1:51" s="5" customFormat="1" hidden="1" outlineLevel="1" x14ac:dyDescent="0.2">
      <c r="A2445" s="33"/>
      <c r="D2445" s="5">
        <v>12290</v>
      </c>
      <c r="E2445" s="5">
        <v>0</v>
      </c>
      <c r="G2445" s="6">
        <f>IF(AND(H2445&gt;0.5,E2445=1),1,0)+IF(AND(H2445&lt;0.5,E2445=0),1,0)</f>
        <v>0</v>
      </c>
      <c r="H2445" s="7">
        <v>0.73451764493982696</v>
      </c>
      <c r="I2445" s="7">
        <f t="shared" si="419"/>
        <v>0.26548235506017304</v>
      </c>
      <c r="K2445" s="8">
        <v>1.3600000143051101</v>
      </c>
      <c r="L2445" s="8">
        <v>3.5</v>
      </c>
      <c r="M2445" s="9">
        <f t="shared" si="420"/>
        <v>0.73529410991289468</v>
      </c>
      <c r="N2445" s="9">
        <f t="shared" si="421"/>
        <v>0.2857142857142857</v>
      </c>
      <c r="P2445" s="10">
        <f t="shared" si="422"/>
        <v>0</v>
      </c>
      <c r="Q2445" s="10">
        <f t="shared" si="423"/>
        <v>0</v>
      </c>
      <c r="S2445" s="11">
        <f>IF(AND(P2445&gt;1,E2445=1),K2445-1,IF(P2445&lt;1,0,-1))</f>
        <v>0</v>
      </c>
      <c r="T2445" s="11">
        <f>IF(AND(Q2445&gt;1,E2445=0),L2445-1,IF(Q2445&lt;1,0,-1))</f>
        <v>0</v>
      </c>
      <c r="U2445" s="11">
        <f t="shared" si="418"/>
        <v>0</v>
      </c>
      <c r="V2445" s="11">
        <f>V2444+U2445</f>
        <v>174</v>
      </c>
      <c r="W2445" s="11">
        <f>W2444+SUM(S2445:T2445)</f>
        <v>-23.990000486373916</v>
      </c>
      <c r="X2445" s="12">
        <f t="shared" si="424"/>
        <v>-0.1378735660136432</v>
      </c>
      <c r="Y2445" s="13">
        <f>IF(AND(P2445&gt;1,E2445=1),1/K2445*K2445-1/K2445,IF(P2445&lt;1,0,-1/K2445))</f>
        <v>0</v>
      </c>
      <c r="Z2445" s="13">
        <f>IF(AND(Q2445&gt;1,E2445=0),1/L2445*L2445-1/L2445,IF(Q2445&lt;1,0,-1/L2445))</f>
        <v>0</v>
      </c>
      <c r="AA2445" s="13">
        <f>IF(P2445&gt;1,1/K2445)+IF(Q2445&gt;1,1/L2445)</f>
        <v>0</v>
      </c>
      <c r="AB2445" s="13">
        <f>AB2444+AA2445</f>
        <v>75.350377645145798</v>
      </c>
      <c r="AC2445" s="13">
        <f>AC2444+SUM(Y2445:Z2445)</f>
        <v>-3.3503776451457838</v>
      </c>
      <c r="AD2445" s="14">
        <f t="shared" si="425"/>
        <v>-4.4463979476307522E-2</v>
      </c>
      <c r="AE2445" s="15">
        <f>IF(AND(P2445&gt;1,E2445=1),1/(2*K2445*(1-H2445))*K2445-1/(2*K2445*(1-H2445)),IF(P2445&lt;1,0,-1/(2*K2445*(1-H2445))))</f>
        <v>0</v>
      </c>
      <c r="AF2445" s="15">
        <f>IF(AND(Q2445&gt;1,E2445=0),1/(2*L2445*(1-I2445))*L2445-1/(2*L2445*(1-I2445)),IF(Q2445&lt;1,0,-1/(2*L2445*(1-I2445))))</f>
        <v>0</v>
      </c>
      <c r="AG2445" s="15">
        <f>IF(P2445&gt;1,1/(2*K2445*(1-H2445)),0)+IF(Q2445&gt;1,1/(2*L2445*(1-I2445)),0)</f>
        <v>0</v>
      </c>
      <c r="AH2445" s="15">
        <f>AH2444+AG2445</f>
        <v>96.781918059634776</v>
      </c>
      <c r="AI2445" s="15">
        <f>AI2444+SUM(AE2445:AF2445)</f>
        <v>-1.8704693243539023</v>
      </c>
      <c r="AJ2445" s="16">
        <f t="shared" si="426"/>
        <v>-1.9326640366864423E-2</v>
      </c>
      <c r="AK2445" s="17">
        <f>IF(AND(P2445&gt;1,E2445=1),(P2445-1)/(K2445-1)*K2445-(P2445-1)/(K2445-1),IF(P2445&lt;1,0,-(P2445-1)/(K2445-1)))</f>
        <v>0</v>
      </c>
      <c r="AL2445" s="17">
        <f>IF(AND(Q2445&gt;1,E2445=0),(Q2445-1)/(L2445-1)*L2445-(Q2445-1)/(L2445-1),IF(Q2445&lt;1,0,-(Q2445-1)/(L2445-1)))</f>
        <v>0</v>
      </c>
      <c r="AM2445" s="17">
        <f>IF(P2445&gt;1,(P2445-1)/(K2445-1),0)+IF(Q2445&gt;1,(Q2445-1)/(L2445-1),0)</f>
        <v>0</v>
      </c>
      <c r="AN2445" s="17">
        <f>AN2444+AM2445</f>
        <v>32.632657198528335</v>
      </c>
      <c r="AO2445" s="17">
        <f>AO2444+SUM(AK2445:AL2445)</f>
        <v>-4.8649416541075938</v>
      </c>
      <c r="AP2445" s="19">
        <f t="shared" si="427"/>
        <v>-0.14908199551481799</v>
      </c>
      <c r="AR2445" s="20">
        <f t="shared" si="428"/>
        <v>0</v>
      </c>
      <c r="AV2445" s="21"/>
      <c r="AW2445" s="21"/>
      <c r="AX2445" s="21"/>
      <c r="AY2445" s="21"/>
    </row>
    <row r="2446" spans="1:51" s="5" customFormat="1" hidden="1" outlineLevel="1" x14ac:dyDescent="0.2">
      <c r="A2446" s="33"/>
      <c r="D2446" s="5">
        <v>12292</v>
      </c>
      <c r="E2446" s="5">
        <v>1</v>
      </c>
      <c r="G2446" s="6">
        <f>IF(AND(H2446&gt;0.5,E2446=1),1,0)+IF(AND(H2446&lt;0.5,E2446=0),1,0)</f>
        <v>0</v>
      </c>
      <c r="H2446" s="7">
        <v>0.399403232505048</v>
      </c>
      <c r="I2446" s="7">
        <f t="shared" si="419"/>
        <v>0.60059676749495194</v>
      </c>
      <c r="K2446" s="8">
        <v>1.87999999523163</v>
      </c>
      <c r="L2446" s="8">
        <v>2.0199999809265101</v>
      </c>
      <c r="M2446" s="9">
        <f t="shared" si="420"/>
        <v>0.53191489496615263</v>
      </c>
      <c r="N2446" s="9">
        <f t="shared" si="421"/>
        <v>0.49504950962491179</v>
      </c>
      <c r="P2446" s="10">
        <f t="shared" si="422"/>
        <v>0</v>
      </c>
      <c r="Q2446" s="10">
        <f t="shared" si="423"/>
        <v>1.2132054588843266</v>
      </c>
      <c r="S2446" s="11">
        <f>IF(AND(P2446&gt;1,E2446=1),K2446-1,IF(P2446&lt;1,0,-1))</f>
        <v>0</v>
      </c>
      <c r="T2446" s="11">
        <f>IF(AND(Q2446&gt;1,E2446=0),L2446-1,IF(Q2446&lt;1,0,-1))</f>
        <v>-1</v>
      </c>
      <c r="U2446" s="11">
        <f t="shared" si="418"/>
        <v>1</v>
      </c>
      <c r="V2446" s="11">
        <f>V2445+U2446</f>
        <v>175</v>
      </c>
      <c r="W2446" s="11">
        <f>W2445+SUM(S2446:T2446)</f>
        <v>-24.990000486373916</v>
      </c>
      <c r="X2446" s="12">
        <f t="shared" si="424"/>
        <v>-0.14280000277927951</v>
      </c>
      <c r="Y2446" s="13">
        <f>IF(AND(P2446&gt;1,E2446=1),1/K2446*K2446-1/K2446,IF(P2446&lt;1,0,-1/K2446))</f>
        <v>0</v>
      </c>
      <c r="Z2446" s="13">
        <f>IF(AND(Q2446&gt;1,E2446=0),1/L2446*L2446-1/L2446,IF(Q2446&lt;1,0,-1/L2446))</f>
        <v>-0.49504950962491179</v>
      </c>
      <c r="AA2446" s="13">
        <f>IF(P2446&gt;1,1/K2446)+IF(Q2446&gt;1,1/L2446)</f>
        <v>0.49504950962491179</v>
      </c>
      <c r="AB2446" s="13">
        <f>AB2445+AA2446</f>
        <v>75.845427154770704</v>
      </c>
      <c r="AC2446" s="13">
        <f>AC2445+SUM(Y2446:Z2446)</f>
        <v>-3.8454271547706957</v>
      </c>
      <c r="AD2446" s="14">
        <f t="shared" si="425"/>
        <v>-5.0700843795416832E-2</v>
      </c>
      <c r="AE2446" s="15">
        <f>IF(AND(P2446&gt;1,E2446=1),1/(2*K2446*(1-H2446))*K2446-1/(2*K2446*(1-H2446)),IF(P2446&lt;1,0,-1/(2*K2446*(1-H2446))))</f>
        <v>0</v>
      </c>
      <c r="AF2446" s="15">
        <f>IF(AND(Q2446&gt;1,E2446=0),1/(2*L2446*(1-I2446))*L2446-1/(2*L2446*(1-I2446)),IF(Q2446&lt;1,0,-1/(2*L2446*(1-I2446))))</f>
        <v>-0.61973648350311594</v>
      </c>
      <c r="AG2446" s="15">
        <f>IF(P2446&gt;1,1/(2*K2446*(1-H2446)),0)+IF(Q2446&gt;1,1/(2*L2446*(1-I2446)),0)</f>
        <v>0.61973648350311594</v>
      </c>
      <c r="AH2446" s="15">
        <f>AH2445+AG2446</f>
        <v>97.401654543137894</v>
      </c>
      <c r="AI2446" s="15">
        <f>AI2445+SUM(AE2446:AF2446)</f>
        <v>-2.4902058078570182</v>
      </c>
      <c r="AJ2446" s="16">
        <f t="shared" si="426"/>
        <v>-2.556636044364256E-2</v>
      </c>
      <c r="AK2446" s="17">
        <f>IF(AND(P2446&gt;1,E2446=1),(P2446-1)/(K2446-1)*K2446-(P2446-1)/(K2446-1),IF(P2446&lt;1,0,-(P2446-1)/(K2446-1)))</f>
        <v>0</v>
      </c>
      <c r="AL2446" s="17">
        <f>IF(AND(Q2446&gt;1,E2446=0),(Q2446-1)/(L2446-1)*L2446-(Q2446-1)/(L2446-1),IF(Q2446&lt;1,0,-(Q2446-1)/(L2446-1)))</f>
        <v>-0.20902496359917858</v>
      </c>
      <c r="AM2446" s="17">
        <f>IF(P2446&gt;1,(P2446-1)/(K2446-1),0)+IF(Q2446&gt;1,(Q2446-1)/(L2446-1),0)</f>
        <v>0.20902496359917858</v>
      </c>
      <c r="AN2446" s="17">
        <f>AN2445+AM2446</f>
        <v>32.841682162127512</v>
      </c>
      <c r="AO2446" s="17">
        <f>AO2445+SUM(AK2446:AL2446)</f>
        <v>-5.0739666177067724</v>
      </c>
      <c r="AP2446" s="19">
        <f t="shared" si="427"/>
        <v>-0.15449776880058802</v>
      </c>
      <c r="AR2446" s="20">
        <f t="shared" si="428"/>
        <v>1</v>
      </c>
      <c r="AV2446" s="21"/>
      <c r="AW2446" s="21"/>
      <c r="AX2446" s="21"/>
      <c r="AY2446" s="21"/>
    </row>
    <row r="2447" spans="1:51" s="5" customFormat="1" hidden="1" outlineLevel="1" x14ac:dyDescent="0.2">
      <c r="A2447" s="33"/>
      <c r="D2447" s="5">
        <v>12293</v>
      </c>
      <c r="E2447" s="5">
        <v>1</v>
      </c>
      <c r="G2447" s="6">
        <f>IF(AND(H2447&gt;0.5,E2447=1),1,0)+IF(AND(H2447&lt;0.5,E2447=0),1,0)</f>
        <v>1</v>
      </c>
      <c r="H2447" s="7">
        <v>0.62113573744718098</v>
      </c>
      <c r="I2447" s="7">
        <f t="shared" si="419"/>
        <v>0.37886426255281902</v>
      </c>
      <c r="K2447" s="8">
        <v>1.8099999427795399</v>
      </c>
      <c r="L2447" s="8">
        <v>2.1199998855590798</v>
      </c>
      <c r="M2447" s="9">
        <f t="shared" si="420"/>
        <v>0.55248620531133419</v>
      </c>
      <c r="N2447" s="9">
        <f t="shared" si="421"/>
        <v>0.47169813867055144</v>
      </c>
      <c r="P2447" s="10">
        <f t="shared" si="422"/>
        <v>0</v>
      </c>
      <c r="Q2447" s="10">
        <f t="shared" si="423"/>
        <v>0</v>
      </c>
      <c r="S2447" s="11">
        <f>IF(AND(P2447&gt;1,E2447=1),K2447-1,IF(P2447&lt;1,0,-1))</f>
        <v>0</v>
      </c>
      <c r="T2447" s="11">
        <f>IF(AND(Q2447&gt;1,E2447=0),L2447-1,IF(Q2447&lt;1,0,-1))</f>
        <v>0</v>
      </c>
      <c r="U2447" s="11">
        <f t="shared" si="418"/>
        <v>0</v>
      </c>
      <c r="V2447" s="11">
        <f>V2446+U2447</f>
        <v>175</v>
      </c>
      <c r="W2447" s="11">
        <f>W2446+SUM(S2447:T2447)</f>
        <v>-24.990000486373916</v>
      </c>
      <c r="X2447" s="12">
        <f t="shared" si="424"/>
        <v>-0.14280000277927951</v>
      </c>
      <c r="Y2447" s="13">
        <f>IF(AND(P2447&gt;1,E2447=1),1/K2447*K2447-1/K2447,IF(P2447&lt;1,0,-1/K2447))</f>
        <v>0</v>
      </c>
      <c r="Z2447" s="13">
        <f>IF(AND(Q2447&gt;1,E2447=0),1/L2447*L2447-1/L2447,IF(Q2447&lt;1,0,-1/L2447))</f>
        <v>0</v>
      </c>
      <c r="AA2447" s="13">
        <f>IF(P2447&gt;1,1/K2447)+IF(Q2447&gt;1,1/L2447)</f>
        <v>0</v>
      </c>
      <c r="AB2447" s="13">
        <f>AB2446+AA2447</f>
        <v>75.845427154770704</v>
      </c>
      <c r="AC2447" s="13">
        <f>AC2446+SUM(Y2447:Z2447)</f>
        <v>-3.8454271547706957</v>
      </c>
      <c r="AD2447" s="14">
        <f t="shared" si="425"/>
        <v>-5.0700843795416832E-2</v>
      </c>
      <c r="AE2447" s="15">
        <f>IF(AND(P2447&gt;1,E2447=1),1/(2*K2447*(1-H2447))*K2447-1/(2*K2447*(1-H2447)),IF(P2447&lt;1,0,-1/(2*K2447*(1-H2447))))</f>
        <v>0</v>
      </c>
      <c r="AF2447" s="15">
        <f>IF(AND(Q2447&gt;1,E2447=0),1/(2*L2447*(1-I2447))*L2447-1/(2*L2447*(1-I2447)),IF(Q2447&lt;1,0,-1/(2*L2447*(1-I2447))))</f>
        <v>0</v>
      </c>
      <c r="AG2447" s="15">
        <f>IF(P2447&gt;1,1/(2*K2447*(1-H2447)),0)+IF(Q2447&gt;1,1/(2*L2447*(1-I2447)),0)</f>
        <v>0</v>
      </c>
      <c r="AH2447" s="15">
        <f>AH2446+AG2447</f>
        <v>97.401654543137894</v>
      </c>
      <c r="AI2447" s="15">
        <f>AI2446+SUM(AE2447:AF2447)</f>
        <v>-2.4902058078570182</v>
      </c>
      <c r="AJ2447" s="16">
        <f t="shared" si="426"/>
        <v>-2.556636044364256E-2</v>
      </c>
      <c r="AK2447" s="17">
        <f>IF(AND(P2447&gt;1,E2447=1),(P2447-1)/(K2447-1)*K2447-(P2447-1)/(K2447-1),IF(P2447&lt;1,0,-(P2447-1)/(K2447-1)))</f>
        <v>0</v>
      </c>
      <c r="AL2447" s="17">
        <f>IF(AND(Q2447&gt;1,E2447=0),(Q2447-1)/(L2447-1)*L2447-(Q2447-1)/(L2447-1),IF(Q2447&lt;1,0,-(Q2447-1)/(L2447-1)))</f>
        <v>0</v>
      </c>
      <c r="AM2447" s="17">
        <f>IF(P2447&gt;1,(P2447-1)/(K2447-1),0)+IF(Q2447&gt;1,(Q2447-1)/(L2447-1),0)</f>
        <v>0</v>
      </c>
      <c r="AN2447" s="17">
        <f>AN2446+AM2447</f>
        <v>32.841682162127512</v>
      </c>
      <c r="AO2447" s="17">
        <f>AO2446+SUM(AK2447:AL2447)</f>
        <v>-5.0739666177067724</v>
      </c>
      <c r="AP2447" s="19">
        <f t="shared" si="427"/>
        <v>-0.15449776880058802</v>
      </c>
      <c r="AR2447" s="20">
        <f t="shared" si="428"/>
        <v>0</v>
      </c>
      <c r="AV2447" s="21"/>
      <c r="AW2447" s="21"/>
      <c r="AX2447" s="21"/>
      <c r="AY2447" s="21"/>
    </row>
    <row r="2448" spans="1:51" s="5" customFormat="1" hidden="1" outlineLevel="1" x14ac:dyDescent="0.2">
      <c r="A2448" s="33"/>
      <c r="D2448" s="5">
        <v>12294</v>
      </c>
      <c r="E2448" s="5">
        <v>0</v>
      </c>
      <c r="G2448" s="6">
        <f>IF(AND(H2448&gt;0.5,E2448=1),1,0)+IF(AND(H2448&lt;0.5,E2448=0),1,0)</f>
        <v>1</v>
      </c>
      <c r="H2448" s="7">
        <v>0.36031668445565401</v>
      </c>
      <c r="I2448" s="7">
        <f t="shared" si="419"/>
        <v>0.63968331554434599</v>
      </c>
      <c r="K2448" s="8">
        <v>2.1300001144409202</v>
      </c>
      <c r="L2448" s="8">
        <v>1.79999995231628</v>
      </c>
      <c r="M2448" s="9">
        <f t="shared" si="420"/>
        <v>0.46948354285064381</v>
      </c>
      <c r="N2448" s="9">
        <f t="shared" si="421"/>
        <v>0.55555557027275349</v>
      </c>
      <c r="P2448" s="10">
        <f t="shared" si="422"/>
        <v>0</v>
      </c>
      <c r="Q2448" s="10">
        <f t="shared" si="423"/>
        <v>1.1514299374773427</v>
      </c>
      <c r="S2448" s="11">
        <f>IF(AND(P2448&gt;1,E2448=1),K2448-1,IF(P2448&lt;1,0,-1))</f>
        <v>0</v>
      </c>
      <c r="T2448" s="11">
        <f>IF(AND(Q2448&gt;1,E2448=0),L2448-1,IF(Q2448&lt;1,0,-1))</f>
        <v>0.79999995231627996</v>
      </c>
      <c r="U2448" s="11">
        <f t="shared" si="418"/>
        <v>1</v>
      </c>
      <c r="V2448" s="11">
        <f>V2447+U2448</f>
        <v>176</v>
      </c>
      <c r="W2448" s="11">
        <f>W2447+SUM(S2448:T2448)</f>
        <v>-24.190000534057635</v>
      </c>
      <c r="X2448" s="12">
        <f t="shared" si="424"/>
        <v>-0.13744318485260021</v>
      </c>
      <c r="Y2448" s="13">
        <f>IF(AND(P2448&gt;1,E2448=1),1/K2448*K2448-1/K2448,IF(P2448&lt;1,0,-1/K2448))</f>
        <v>0</v>
      </c>
      <c r="Z2448" s="13">
        <f>IF(AND(Q2448&gt;1,E2448=0),1/L2448*L2448-1/L2448,IF(Q2448&lt;1,0,-1/L2448))</f>
        <v>0.44444442972724651</v>
      </c>
      <c r="AA2448" s="13">
        <f>IF(P2448&gt;1,1/K2448)+IF(Q2448&gt;1,1/L2448)</f>
        <v>0.55555557027275349</v>
      </c>
      <c r="AB2448" s="13">
        <f>AB2447+AA2448</f>
        <v>76.400982725043463</v>
      </c>
      <c r="AC2448" s="13">
        <f>AC2447+SUM(Y2448:Z2448)</f>
        <v>-3.4009827250434492</v>
      </c>
      <c r="AD2448" s="14">
        <f t="shared" si="425"/>
        <v>-4.4514908103775501E-2</v>
      </c>
      <c r="AE2448" s="15">
        <f>IF(AND(P2448&gt;1,E2448=1),1/(2*K2448*(1-H2448))*K2448-1/(2*K2448*(1-H2448)),IF(P2448&lt;1,0,-1/(2*K2448*(1-H2448))))</f>
        <v>0</v>
      </c>
      <c r="AF2448" s="15">
        <f>IF(AND(Q2448&gt;1,E2448=0),1/(2*L2448*(1-I2448))*L2448-1/(2*L2448*(1-I2448)),IF(Q2448&lt;1,0,-1/(2*L2448*(1-I2448))))</f>
        <v>0.6167413956956892</v>
      </c>
      <c r="AG2448" s="15">
        <f>IF(P2448&gt;1,1/(2*K2448*(1-H2448)),0)+IF(Q2448&gt;1,1/(2*L2448*(1-I2448)),0)</f>
        <v>0.77092679057043301</v>
      </c>
      <c r="AH2448" s="15">
        <f>AH2447+AG2448</f>
        <v>98.172581333708322</v>
      </c>
      <c r="AI2448" s="15">
        <f>AI2447+SUM(AE2448:AF2448)</f>
        <v>-1.8734644121613289</v>
      </c>
      <c r="AJ2448" s="16">
        <f t="shared" si="426"/>
        <v>-1.9083377320934927E-2</v>
      </c>
      <c r="AK2448" s="17">
        <f>IF(AND(P2448&gt;1,E2448=1),(P2448-1)/(K2448-1)*K2448-(P2448-1)/(K2448-1),IF(P2448&lt;1,0,-(P2448-1)/(K2448-1)))</f>
        <v>0</v>
      </c>
      <c r="AL2448" s="17">
        <f>IF(AND(Q2448&gt;1,E2448=0),(Q2448-1)/(L2448-1)*L2448-(Q2448-1)/(L2448-1),IF(Q2448&lt;1,0,-(Q2448-1)/(L2448-1)))</f>
        <v>0.15142993747734265</v>
      </c>
      <c r="AM2448" s="17">
        <f>IF(P2448&gt;1,(P2448-1)/(K2448-1),0)+IF(Q2448&gt;1,(Q2448-1)/(L2448-1),0)</f>
        <v>0.18928743312908955</v>
      </c>
      <c r="AN2448" s="17">
        <f>AN2447+AM2448</f>
        <v>33.0309695952566</v>
      </c>
      <c r="AO2448" s="17">
        <f>AO2447+SUM(AK2448:AL2448)</f>
        <v>-4.9225366802294301</v>
      </c>
      <c r="AP2448" s="19">
        <f t="shared" si="427"/>
        <v>-0.1490279195720712</v>
      </c>
      <c r="AR2448" s="20">
        <f t="shared" si="428"/>
        <v>1</v>
      </c>
      <c r="AV2448" s="21"/>
      <c r="AW2448" s="21"/>
      <c r="AX2448" s="21"/>
      <c r="AY2448" s="21"/>
    </row>
    <row r="2449" spans="1:51" s="5" customFormat="1" hidden="1" outlineLevel="1" x14ac:dyDescent="0.2">
      <c r="A2449" s="33"/>
      <c r="D2449" s="5">
        <v>12295</v>
      </c>
      <c r="E2449" s="5">
        <v>1</v>
      </c>
      <c r="G2449" s="6">
        <f>IF(AND(H2449&gt;0.5,E2449=1),1,0)+IF(AND(H2449&lt;0.5,E2449=0),1,0)</f>
        <v>1</v>
      </c>
      <c r="H2449" s="7">
        <v>0.73451764493982696</v>
      </c>
      <c r="I2449" s="7">
        <f t="shared" si="419"/>
        <v>0.26548235506017304</v>
      </c>
      <c r="K2449" s="8">
        <v>1.21000003814697</v>
      </c>
      <c r="L2449" s="8">
        <v>5.0799999237060502</v>
      </c>
      <c r="M2449" s="9">
        <f t="shared" si="420"/>
        <v>0.82644625493684254</v>
      </c>
      <c r="N2449" s="9">
        <f t="shared" si="421"/>
        <v>0.1968503966571839</v>
      </c>
      <c r="P2449" s="10">
        <f t="shared" si="422"/>
        <v>0</v>
      </c>
      <c r="Q2449" s="10">
        <f t="shared" si="423"/>
        <v>0</v>
      </c>
      <c r="S2449" s="11">
        <f>IF(AND(P2449&gt;1,E2449=1),K2449-1,IF(P2449&lt;1,0,-1))</f>
        <v>0</v>
      </c>
      <c r="T2449" s="11">
        <f>IF(AND(Q2449&gt;1,E2449=0),L2449-1,IF(Q2449&lt;1,0,-1))</f>
        <v>0</v>
      </c>
      <c r="U2449" s="11">
        <f t="shared" si="418"/>
        <v>0</v>
      </c>
      <c r="V2449" s="11">
        <f>V2448+U2449</f>
        <v>176</v>
      </c>
      <c r="W2449" s="11">
        <f>W2448+SUM(S2449:T2449)</f>
        <v>-24.190000534057635</v>
      </c>
      <c r="X2449" s="12">
        <f t="shared" si="424"/>
        <v>-0.13744318485260021</v>
      </c>
      <c r="Y2449" s="13">
        <f>IF(AND(P2449&gt;1,E2449=1),1/K2449*K2449-1/K2449,IF(P2449&lt;1,0,-1/K2449))</f>
        <v>0</v>
      </c>
      <c r="Z2449" s="13">
        <f>IF(AND(Q2449&gt;1,E2449=0),1/L2449*L2449-1/L2449,IF(Q2449&lt;1,0,-1/L2449))</f>
        <v>0</v>
      </c>
      <c r="AA2449" s="13">
        <f>IF(P2449&gt;1,1/K2449)+IF(Q2449&gt;1,1/L2449)</f>
        <v>0</v>
      </c>
      <c r="AB2449" s="13">
        <f>AB2448+AA2449</f>
        <v>76.400982725043463</v>
      </c>
      <c r="AC2449" s="13">
        <f>AC2448+SUM(Y2449:Z2449)</f>
        <v>-3.4009827250434492</v>
      </c>
      <c r="AD2449" s="14">
        <f t="shared" si="425"/>
        <v>-4.4514908103775501E-2</v>
      </c>
      <c r="AE2449" s="15">
        <f>IF(AND(P2449&gt;1,E2449=1),1/(2*K2449*(1-H2449))*K2449-1/(2*K2449*(1-H2449)),IF(P2449&lt;1,0,-1/(2*K2449*(1-H2449))))</f>
        <v>0</v>
      </c>
      <c r="AF2449" s="15">
        <f>IF(AND(Q2449&gt;1,E2449=0),1/(2*L2449*(1-I2449))*L2449-1/(2*L2449*(1-I2449)),IF(Q2449&lt;1,0,-1/(2*L2449*(1-I2449))))</f>
        <v>0</v>
      </c>
      <c r="AG2449" s="15">
        <f>IF(P2449&gt;1,1/(2*K2449*(1-H2449)),0)+IF(Q2449&gt;1,1/(2*L2449*(1-I2449)),0)</f>
        <v>0</v>
      </c>
      <c r="AH2449" s="15">
        <f>AH2448+AG2449</f>
        <v>98.172581333708322</v>
      </c>
      <c r="AI2449" s="15">
        <f>AI2448+SUM(AE2449:AF2449)</f>
        <v>-1.8734644121613289</v>
      </c>
      <c r="AJ2449" s="16">
        <f t="shared" si="426"/>
        <v>-1.9083377320934927E-2</v>
      </c>
      <c r="AK2449" s="17">
        <f>IF(AND(P2449&gt;1,E2449=1),(P2449-1)/(K2449-1)*K2449-(P2449-1)/(K2449-1),IF(P2449&lt;1,0,-(P2449-1)/(K2449-1)))</f>
        <v>0</v>
      </c>
      <c r="AL2449" s="17">
        <f>IF(AND(Q2449&gt;1,E2449=0),(Q2449-1)/(L2449-1)*L2449-(Q2449-1)/(L2449-1),IF(Q2449&lt;1,0,-(Q2449-1)/(L2449-1)))</f>
        <v>0</v>
      </c>
      <c r="AM2449" s="17">
        <f>IF(P2449&gt;1,(P2449-1)/(K2449-1),0)+IF(Q2449&gt;1,(Q2449-1)/(L2449-1),0)</f>
        <v>0</v>
      </c>
      <c r="AN2449" s="17">
        <f>AN2448+AM2449</f>
        <v>33.0309695952566</v>
      </c>
      <c r="AO2449" s="17">
        <f>AO2448+SUM(AK2449:AL2449)</f>
        <v>-4.9225366802294301</v>
      </c>
      <c r="AP2449" s="19">
        <f t="shared" si="427"/>
        <v>-0.1490279195720712</v>
      </c>
      <c r="AR2449" s="20">
        <f t="shared" si="428"/>
        <v>0</v>
      </c>
      <c r="AV2449" s="21"/>
      <c r="AW2449" s="21"/>
      <c r="AX2449" s="21"/>
      <c r="AY2449" s="21"/>
    </row>
    <row r="2450" spans="1:51" s="5" customFormat="1" hidden="1" outlineLevel="1" x14ac:dyDescent="0.2">
      <c r="A2450" s="33"/>
      <c r="D2450" s="5">
        <v>12296</v>
      </c>
      <c r="E2450" s="5">
        <v>1</v>
      </c>
      <c r="G2450" s="6">
        <f>IF(AND(H2450&gt;0.5,E2450=1),1,0)+IF(AND(H2450&lt;0.5,E2450=0),1,0)</f>
        <v>1</v>
      </c>
      <c r="H2450" s="7">
        <v>0.75732556421007102</v>
      </c>
      <c r="I2450" s="7">
        <f t="shared" si="419"/>
        <v>0.24267443578992898</v>
      </c>
      <c r="K2450" s="8">
        <v>1.29999995231628</v>
      </c>
      <c r="L2450" s="8">
        <v>3.9200000762939502</v>
      </c>
      <c r="M2450" s="9">
        <f t="shared" si="420"/>
        <v>0.76923079744598921</v>
      </c>
      <c r="N2450" s="9">
        <f t="shared" si="421"/>
        <v>0.25510203585134134</v>
      </c>
      <c r="P2450" s="10">
        <f t="shared" si="422"/>
        <v>0</v>
      </c>
      <c r="Q2450" s="10">
        <f t="shared" si="423"/>
        <v>0</v>
      </c>
      <c r="S2450" s="11">
        <f>IF(AND(P2450&gt;1,E2450=1),K2450-1,IF(P2450&lt;1,0,-1))</f>
        <v>0</v>
      </c>
      <c r="T2450" s="11">
        <f>IF(AND(Q2450&gt;1,E2450=0),L2450-1,IF(Q2450&lt;1,0,-1))</f>
        <v>0</v>
      </c>
      <c r="U2450" s="11">
        <f t="shared" si="418"/>
        <v>0</v>
      </c>
      <c r="V2450" s="11">
        <f>V2449+U2450</f>
        <v>176</v>
      </c>
      <c r="W2450" s="11">
        <f>W2449+SUM(S2450:T2450)</f>
        <v>-24.190000534057635</v>
      </c>
      <c r="X2450" s="12">
        <f t="shared" si="424"/>
        <v>-0.13744318485260021</v>
      </c>
      <c r="Y2450" s="13">
        <f>IF(AND(P2450&gt;1,E2450=1),1/K2450*K2450-1/K2450,IF(P2450&lt;1,0,-1/K2450))</f>
        <v>0</v>
      </c>
      <c r="Z2450" s="13">
        <f>IF(AND(Q2450&gt;1,E2450=0),1/L2450*L2450-1/L2450,IF(Q2450&lt;1,0,-1/L2450))</f>
        <v>0</v>
      </c>
      <c r="AA2450" s="13">
        <f>IF(P2450&gt;1,1/K2450)+IF(Q2450&gt;1,1/L2450)</f>
        <v>0</v>
      </c>
      <c r="AB2450" s="13">
        <f>AB2449+AA2450</f>
        <v>76.400982725043463</v>
      </c>
      <c r="AC2450" s="13">
        <f>AC2449+SUM(Y2450:Z2450)</f>
        <v>-3.4009827250434492</v>
      </c>
      <c r="AD2450" s="14">
        <f t="shared" si="425"/>
        <v>-4.4514908103775501E-2</v>
      </c>
      <c r="AE2450" s="15">
        <f>IF(AND(P2450&gt;1,E2450=1),1/(2*K2450*(1-H2450))*K2450-1/(2*K2450*(1-H2450)),IF(P2450&lt;1,0,-1/(2*K2450*(1-H2450))))</f>
        <v>0</v>
      </c>
      <c r="AF2450" s="15">
        <f>IF(AND(Q2450&gt;1,E2450=0),1/(2*L2450*(1-I2450))*L2450-1/(2*L2450*(1-I2450)),IF(Q2450&lt;1,0,-1/(2*L2450*(1-I2450))))</f>
        <v>0</v>
      </c>
      <c r="AG2450" s="15">
        <f>IF(P2450&gt;1,1/(2*K2450*(1-H2450)),0)+IF(Q2450&gt;1,1/(2*L2450*(1-I2450)),0)</f>
        <v>0</v>
      </c>
      <c r="AH2450" s="15">
        <f>AH2449+AG2450</f>
        <v>98.172581333708322</v>
      </c>
      <c r="AI2450" s="15">
        <f>AI2449+SUM(AE2450:AF2450)</f>
        <v>-1.8734644121613289</v>
      </c>
      <c r="AJ2450" s="16">
        <f t="shared" si="426"/>
        <v>-1.9083377320934927E-2</v>
      </c>
      <c r="AK2450" s="17">
        <f>IF(AND(P2450&gt;1,E2450=1),(P2450-1)/(K2450-1)*K2450-(P2450-1)/(K2450-1),IF(P2450&lt;1,0,-(P2450-1)/(K2450-1)))</f>
        <v>0</v>
      </c>
      <c r="AL2450" s="17">
        <f>IF(AND(Q2450&gt;1,E2450=0),(Q2450-1)/(L2450-1)*L2450-(Q2450-1)/(L2450-1),IF(Q2450&lt;1,0,-(Q2450-1)/(L2450-1)))</f>
        <v>0</v>
      </c>
      <c r="AM2450" s="17">
        <f>IF(P2450&gt;1,(P2450-1)/(K2450-1),0)+IF(Q2450&gt;1,(Q2450-1)/(L2450-1),0)</f>
        <v>0</v>
      </c>
      <c r="AN2450" s="17">
        <f>AN2449+AM2450</f>
        <v>33.0309695952566</v>
      </c>
      <c r="AO2450" s="17">
        <f>AO2449+SUM(AK2450:AL2450)</f>
        <v>-4.9225366802294301</v>
      </c>
      <c r="AP2450" s="19">
        <f t="shared" si="427"/>
        <v>-0.1490279195720712</v>
      </c>
      <c r="AR2450" s="20">
        <f t="shared" si="428"/>
        <v>0</v>
      </c>
      <c r="AV2450" s="21"/>
      <c r="AW2450" s="21"/>
      <c r="AX2450" s="21"/>
      <c r="AY2450" s="21"/>
    </row>
    <row r="2451" spans="1:51" s="5" customFormat="1" hidden="1" outlineLevel="1" x14ac:dyDescent="0.2">
      <c r="A2451" s="33"/>
      <c r="D2451" s="5">
        <v>12297</v>
      </c>
      <c r="E2451" s="5">
        <v>0</v>
      </c>
      <c r="G2451" s="6">
        <f>IF(AND(H2451&gt;0.5,E2451=1),1,0)+IF(AND(H2451&lt;0.5,E2451=0),1,0)</f>
        <v>0</v>
      </c>
      <c r="H2451" s="7">
        <v>0.71703880798758501</v>
      </c>
      <c r="I2451" s="7">
        <f t="shared" si="419"/>
        <v>0.28296119201241499</v>
      </c>
      <c r="K2451" s="8">
        <v>1.6399999856948899</v>
      </c>
      <c r="L2451" s="8">
        <v>2.4500000476837198</v>
      </c>
      <c r="M2451" s="9">
        <f t="shared" si="420"/>
        <v>0.60975610287965132</v>
      </c>
      <c r="N2451" s="9">
        <f t="shared" si="421"/>
        <v>0.40816325736214598</v>
      </c>
      <c r="P2451" s="10">
        <f t="shared" si="422"/>
        <v>0</v>
      </c>
      <c r="Q2451" s="10">
        <f t="shared" si="423"/>
        <v>0</v>
      </c>
      <c r="S2451" s="11">
        <f>IF(AND(P2451&gt;1,E2451=1),K2451-1,IF(P2451&lt;1,0,-1))</f>
        <v>0</v>
      </c>
      <c r="T2451" s="11">
        <f>IF(AND(Q2451&gt;1,E2451=0),L2451-1,IF(Q2451&lt;1,0,-1))</f>
        <v>0</v>
      </c>
      <c r="U2451" s="11">
        <f t="shared" si="418"/>
        <v>0</v>
      </c>
      <c r="V2451" s="11">
        <f>V2450+U2451</f>
        <v>176</v>
      </c>
      <c r="W2451" s="11">
        <f>W2450+SUM(S2451:T2451)</f>
        <v>-24.190000534057635</v>
      </c>
      <c r="X2451" s="12">
        <f t="shared" si="424"/>
        <v>-0.13744318485260021</v>
      </c>
      <c r="Y2451" s="13">
        <f>IF(AND(P2451&gt;1,E2451=1),1/K2451*K2451-1/K2451,IF(P2451&lt;1,0,-1/K2451))</f>
        <v>0</v>
      </c>
      <c r="Z2451" s="13">
        <f>IF(AND(Q2451&gt;1,E2451=0),1/L2451*L2451-1/L2451,IF(Q2451&lt;1,0,-1/L2451))</f>
        <v>0</v>
      </c>
      <c r="AA2451" s="13">
        <f>IF(P2451&gt;1,1/K2451)+IF(Q2451&gt;1,1/L2451)</f>
        <v>0</v>
      </c>
      <c r="AB2451" s="13">
        <f>AB2450+AA2451</f>
        <v>76.400982725043463</v>
      </c>
      <c r="AC2451" s="13">
        <f>AC2450+SUM(Y2451:Z2451)</f>
        <v>-3.4009827250434492</v>
      </c>
      <c r="AD2451" s="14">
        <f t="shared" si="425"/>
        <v>-4.4514908103775501E-2</v>
      </c>
      <c r="AE2451" s="15">
        <f>IF(AND(P2451&gt;1,E2451=1),1/(2*K2451*(1-H2451))*K2451-1/(2*K2451*(1-H2451)),IF(P2451&lt;1,0,-1/(2*K2451*(1-H2451))))</f>
        <v>0</v>
      </c>
      <c r="AF2451" s="15">
        <f>IF(AND(Q2451&gt;1,E2451=0),1/(2*L2451*(1-I2451))*L2451-1/(2*L2451*(1-I2451)),IF(Q2451&lt;1,0,-1/(2*L2451*(1-I2451))))</f>
        <v>0</v>
      </c>
      <c r="AG2451" s="15">
        <f>IF(P2451&gt;1,1/(2*K2451*(1-H2451)),0)+IF(Q2451&gt;1,1/(2*L2451*(1-I2451)),0)</f>
        <v>0</v>
      </c>
      <c r="AH2451" s="15">
        <f>AH2450+AG2451</f>
        <v>98.172581333708322</v>
      </c>
      <c r="AI2451" s="15">
        <f>AI2450+SUM(AE2451:AF2451)</f>
        <v>-1.8734644121613289</v>
      </c>
      <c r="AJ2451" s="16">
        <f t="shared" si="426"/>
        <v>-1.9083377320934927E-2</v>
      </c>
      <c r="AK2451" s="17">
        <f>IF(AND(P2451&gt;1,E2451=1),(P2451-1)/(K2451-1)*K2451-(P2451-1)/(K2451-1),IF(P2451&lt;1,0,-(P2451-1)/(K2451-1)))</f>
        <v>0</v>
      </c>
      <c r="AL2451" s="17">
        <f>IF(AND(Q2451&gt;1,E2451=0),(Q2451-1)/(L2451-1)*L2451-(Q2451-1)/(L2451-1),IF(Q2451&lt;1,0,-(Q2451-1)/(L2451-1)))</f>
        <v>0</v>
      </c>
      <c r="AM2451" s="17">
        <f>IF(P2451&gt;1,(P2451-1)/(K2451-1),0)+IF(Q2451&gt;1,(Q2451-1)/(L2451-1),0)</f>
        <v>0</v>
      </c>
      <c r="AN2451" s="17">
        <f>AN2450+AM2451</f>
        <v>33.0309695952566</v>
      </c>
      <c r="AO2451" s="17">
        <f>AO2450+SUM(AK2451:AL2451)</f>
        <v>-4.9225366802294301</v>
      </c>
      <c r="AP2451" s="19">
        <f t="shared" si="427"/>
        <v>-0.1490279195720712</v>
      </c>
      <c r="AR2451" s="20">
        <f t="shared" si="428"/>
        <v>0</v>
      </c>
      <c r="AV2451" s="21"/>
      <c r="AW2451" s="21"/>
      <c r="AX2451" s="21"/>
      <c r="AY2451" s="21"/>
    </row>
    <row r="2452" spans="1:51" s="5" customFormat="1" hidden="1" outlineLevel="1" x14ac:dyDescent="0.2">
      <c r="A2452" s="33"/>
      <c r="D2452" s="5">
        <v>12298</v>
      </c>
      <c r="E2452" s="5">
        <v>1</v>
      </c>
      <c r="G2452" s="6">
        <f>IF(AND(H2452&gt;0.5,E2452=1),1,0)+IF(AND(H2452&lt;0.5,E2452=0),1,0)</f>
        <v>0</v>
      </c>
      <c r="H2452" s="7">
        <v>0.38590064884940101</v>
      </c>
      <c r="I2452" s="7">
        <f t="shared" si="419"/>
        <v>0.61409935115059899</v>
      </c>
      <c r="K2452" s="8">
        <v>2.4000000953674299</v>
      </c>
      <c r="L2452" s="8">
        <v>1.6499999761581401</v>
      </c>
      <c r="M2452" s="9">
        <f t="shared" si="420"/>
        <v>0.41666665010982185</v>
      </c>
      <c r="N2452" s="9">
        <f t="shared" si="421"/>
        <v>0.60606061481794682</v>
      </c>
      <c r="P2452" s="10">
        <f t="shared" si="422"/>
        <v>0</v>
      </c>
      <c r="Q2452" s="10">
        <f t="shared" si="423"/>
        <v>0</v>
      </c>
      <c r="S2452" s="11">
        <f>IF(AND(P2452&gt;1,E2452=1),K2452-1,IF(P2452&lt;1,0,-1))</f>
        <v>0</v>
      </c>
      <c r="T2452" s="11">
        <f>IF(AND(Q2452&gt;1,E2452=0),L2452-1,IF(Q2452&lt;1,0,-1))</f>
        <v>0</v>
      </c>
      <c r="U2452" s="11">
        <f t="shared" si="418"/>
        <v>0</v>
      </c>
      <c r="V2452" s="11">
        <f>V2451+U2452</f>
        <v>176</v>
      </c>
      <c r="W2452" s="11">
        <f>W2451+SUM(S2452:T2452)</f>
        <v>-24.190000534057635</v>
      </c>
      <c r="X2452" s="12">
        <f t="shared" si="424"/>
        <v>-0.13744318485260021</v>
      </c>
      <c r="Y2452" s="13">
        <f>IF(AND(P2452&gt;1,E2452=1),1/K2452*K2452-1/K2452,IF(P2452&lt;1,0,-1/K2452))</f>
        <v>0</v>
      </c>
      <c r="Z2452" s="13">
        <f>IF(AND(Q2452&gt;1,E2452=0),1/L2452*L2452-1/L2452,IF(Q2452&lt;1,0,-1/L2452))</f>
        <v>0</v>
      </c>
      <c r="AA2452" s="13">
        <f>IF(P2452&gt;1,1/K2452)+IF(Q2452&gt;1,1/L2452)</f>
        <v>0</v>
      </c>
      <c r="AB2452" s="13">
        <f>AB2451+AA2452</f>
        <v>76.400982725043463</v>
      </c>
      <c r="AC2452" s="13">
        <f>AC2451+SUM(Y2452:Z2452)</f>
        <v>-3.4009827250434492</v>
      </c>
      <c r="AD2452" s="14">
        <f t="shared" si="425"/>
        <v>-4.4514908103775501E-2</v>
      </c>
      <c r="AE2452" s="15">
        <f>IF(AND(P2452&gt;1,E2452=1),1/(2*K2452*(1-H2452))*K2452-1/(2*K2452*(1-H2452)),IF(P2452&lt;1,0,-1/(2*K2452*(1-H2452))))</f>
        <v>0</v>
      </c>
      <c r="AF2452" s="15">
        <f>IF(AND(Q2452&gt;1,E2452=0),1/(2*L2452*(1-I2452))*L2452-1/(2*L2452*(1-I2452)),IF(Q2452&lt;1,0,-1/(2*L2452*(1-I2452))))</f>
        <v>0</v>
      </c>
      <c r="AG2452" s="15">
        <f>IF(P2452&gt;1,1/(2*K2452*(1-H2452)),0)+IF(Q2452&gt;1,1/(2*L2452*(1-I2452)),0)</f>
        <v>0</v>
      </c>
      <c r="AH2452" s="15">
        <f>AH2451+AG2452</f>
        <v>98.172581333708322</v>
      </c>
      <c r="AI2452" s="15">
        <f>AI2451+SUM(AE2452:AF2452)</f>
        <v>-1.8734644121613289</v>
      </c>
      <c r="AJ2452" s="16">
        <f t="shared" si="426"/>
        <v>-1.9083377320934927E-2</v>
      </c>
      <c r="AK2452" s="17">
        <f>IF(AND(P2452&gt;1,E2452=1),(P2452-1)/(K2452-1)*K2452-(P2452-1)/(K2452-1),IF(P2452&lt;1,0,-(P2452-1)/(K2452-1)))</f>
        <v>0</v>
      </c>
      <c r="AL2452" s="17">
        <f>IF(AND(Q2452&gt;1,E2452=0),(Q2452-1)/(L2452-1)*L2452-(Q2452-1)/(L2452-1),IF(Q2452&lt;1,0,-(Q2452-1)/(L2452-1)))</f>
        <v>0</v>
      </c>
      <c r="AM2452" s="17">
        <f>IF(P2452&gt;1,(P2452-1)/(K2452-1),0)+IF(Q2452&gt;1,(Q2452-1)/(L2452-1),0)</f>
        <v>0</v>
      </c>
      <c r="AN2452" s="17">
        <f>AN2451+AM2452</f>
        <v>33.0309695952566</v>
      </c>
      <c r="AO2452" s="17">
        <f>AO2451+SUM(AK2452:AL2452)</f>
        <v>-4.9225366802294301</v>
      </c>
      <c r="AP2452" s="19">
        <f t="shared" si="427"/>
        <v>-0.1490279195720712</v>
      </c>
      <c r="AR2452" s="20">
        <f t="shared" si="428"/>
        <v>0</v>
      </c>
      <c r="AV2452" s="21"/>
      <c r="AW2452" s="21"/>
      <c r="AX2452" s="21"/>
      <c r="AY2452" s="21"/>
    </row>
    <row r="2453" spans="1:51" s="5" customFormat="1" hidden="1" outlineLevel="1" x14ac:dyDescent="0.2">
      <c r="A2453" s="33"/>
      <c r="D2453" s="5">
        <v>12299</v>
      </c>
      <c r="E2453" s="5">
        <v>0</v>
      </c>
      <c r="G2453" s="6">
        <f>IF(AND(H2453&gt;0.5,E2453=1),1,0)+IF(AND(H2453&lt;0.5,E2453=0),1,0)</f>
        <v>1</v>
      </c>
      <c r="H2453" s="7">
        <v>0.27330061555049401</v>
      </c>
      <c r="I2453" s="7">
        <f t="shared" si="419"/>
        <v>0.72669938444950599</v>
      </c>
      <c r="K2453" s="8">
        <v>4.8000001907348597</v>
      </c>
      <c r="L2453" s="8">
        <v>1.2300000190734901</v>
      </c>
      <c r="M2453" s="9">
        <f t="shared" si="420"/>
        <v>0.20833332505491092</v>
      </c>
      <c r="N2453" s="9">
        <f t="shared" si="421"/>
        <v>0.81300811747406321</v>
      </c>
      <c r="P2453" s="10">
        <f t="shared" si="422"/>
        <v>0</v>
      </c>
      <c r="Q2453" s="10">
        <f t="shared" si="423"/>
        <v>0</v>
      </c>
      <c r="S2453" s="11">
        <f>IF(AND(P2453&gt;1,E2453=1),K2453-1,IF(P2453&lt;1,0,-1))</f>
        <v>0</v>
      </c>
      <c r="T2453" s="11">
        <f>IF(AND(Q2453&gt;1,E2453=0),L2453-1,IF(Q2453&lt;1,0,-1))</f>
        <v>0</v>
      </c>
      <c r="U2453" s="11">
        <f t="shared" si="418"/>
        <v>0</v>
      </c>
      <c r="V2453" s="11">
        <f>V2452+U2453</f>
        <v>176</v>
      </c>
      <c r="W2453" s="11">
        <f>W2452+SUM(S2453:T2453)</f>
        <v>-24.190000534057635</v>
      </c>
      <c r="X2453" s="12">
        <f t="shared" si="424"/>
        <v>-0.13744318485260021</v>
      </c>
      <c r="Y2453" s="13">
        <f>IF(AND(P2453&gt;1,E2453=1),1/K2453*K2453-1/K2453,IF(P2453&lt;1,0,-1/K2453))</f>
        <v>0</v>
      </c>
      <c r="Z2453" s="13">
        <f>IF(AND(Q2453&gt;1,E2453=0),1/L2453*L2453-1/L2453,IF(Q2453&lt;1,0,-1/L2453))</f>
        <v>0</v>
      </c>
      <c r="AA2453" s="13">
        <f>IF(P2453&gt;1,1/K2453)+IF(Q2453&gt;1,1/L2453)</f>
        <v>0</v>
      </c>
      <c r="AB2453" s="13">
        <f>AB2452+AA2453</f>
        <v>76.400982725043463</v>
      </c>
      <c r="AC2453" s="13">
        <f>AC2452+SUM(Y2453:Z2453)</f>
        <v>-3.4009827250434492</v>
      </c>
      <c r="AD2453" s="14">
        <f t="shared" si="425"/>
        <v>-4.4514908103775501E-2</v>
      </c>
      <c r="AE2453" s="15">
        <f>IF(AND(P2453&gt;1,E2453=1),1/(2*K2453*(1-H2453))*K2453-1/(2*K2453*(1-H2453)),IF(P2453&lt;1,0,-1/(2*K2453*(1-H2453))))</f>
        <v>0</v>
      </c>
      <c r="AF2453" s="15">
        <f>IF(AND(Q2453&gt;1,E2453=0),1/(2*L2453*(1-I2453))*L2453-1/(2*L2453*(1-I2453)),IF(Q2453&lt;1,0,-1/(2*L2453*(1-I2453))))</f>
        <v>0</v>
      </c>
      <c r="AG2453" s="15">
        <f>IF(P2453&gt;1,1/(2*K2453*(1-H2453)),0)+IF(Q2453&gt;1,1/(2*L2453*(1-I2453)),0)</f>
        <v>0</v>
      </c>
      <c r="AH2453" s="15">
        <f>AH2452+AG2453</f>
        <v>98.172581333708322</v>
      </c>
      <c r="AI2453" s="15">
        <f>AI2452+SUM(AE2453:AF2453)</f>
        <v>-1.8734644121613289</v>
      </c>
      <c r="AJ2453" s="16">
        <f t="shared" si="426"/>
        <v>-1.9083377320934927E-2</v>
      </c>
      <c r="AK2453" s="17">
        <f>IF(AND(P2453&gt;1,E2453=1),(P2453-1)/(K2453-1)*K2453-(P2453-1)/(K2453-1),IF(P2453&lt;1,0,-(P2453-1)/(K2453-1)))</f>
        <v>0</v>
      </c>
      <c r="AL2453" s="17">
        <f>IF(AND(Q2453&gt;1,E2453=0),(Q2453-1)/(L2453-1)*L2453-(Q2453-1)/(L2453-1),IF(Q2453&lt;1,0,-(Q2453-1)/(L2453-1)))</f>
        <v>0</v>
      </c>
      <c r="AM2453" s="17">
        <f>IF(P2453&gt;1,(P2453-1)/(K2453-1),0)+IF(Q2453&gt;1,(Q2453-1)/(L2453-1),0)</f>
        <v>0</v>
      </c>
      <c r="AN2453" s="17">
        <f>AN2452+AM2453</f>
        <v>33.0309695952566</v>
      </c>
      <c r="AO2453" s="17">
        <f>AO2452+SUM(AK2453:AL2453)</f>
        <v>-4.9225366802294301</v>
      </c>
      <c r="AP2453" s="19">
        <f t="shared" si="427"/>
        <v>-0.1490279195720712</v>
      </c>
      <c r="AR2453" s="20">
        <f t="shared" si="428"/>
        <v>0</v>
      </c>
      <c r="AV2453" s="21"/>
      <c r="AW2453" s="21"/>
      <c r="AX2453" s="21"/>
      <c r="AY2453" s="21"/>
    </row>
    <row r="2454" spans="1:51" s="5" customFormat="1" hidden="1" outlineLevel="1" x14ac:dyDescent="0.2">
      <c r="A2454" s="33"/>
      <c r="D2454" s="5">
        <v>12300</v>
      </c>
      <c r="E2454" s="5">
        <v>1</v>
      </c>
      <c r="G2454" s="6">
        <f>IF(AND(H2454&gt;0.5,E2454=1),1,0)+IF(AND(H2454&lt;0.5,E2454=0),1,0)</f>
        <v>0</v>
      </c>
      <c r="H2454" s="7">
        <v>0.29617735457716698</v>
      </c>
      <c r="I2454" s="7">
        <f t="shared" si="419"/>
        <v>0.70382264542283302</v>
      </c>
      <c r="K2454" s="8">
        <v>2.9500000476837198</v>
      </c>
      <c r="L2454" s="8">
        <v>1.46000003814697</v>
      </c>
      <c r="M2454" s="9">
        <f t="shared" si="420"/>
        <v>0.33898304536814489</v>
      </c>
      <c r="N2454" s="9">
        <f t="shared" si="421"/>
        <v>0.68493148895338296</v>
      </c>
      <c r="P2454" s="10">
        <f t="shared" si="422"/>
        <v>0</v>
      </c>
      <c r="Q2454" s="10">
        <f t="shared" si="423"/>
        <v>0</v>
      </c>
      <c r="S2454" s="11">
        <f>IF(AND(P2454&gt;1,E2454=1),K2454-1,IF(P2454&lt;1,0,-1))</f>
        <v>0</v>
      </c>
      <c r="T2454" s="11">
        <f>IF(AND(Q2454&gt;1,E2454=0),L2454-1,IF(Q2454&lt;1,0,-1))</f>
        <v>0</v>
      </c>
      <c r="U2454" s="11">
        <f t="shared" si="418"/>
        <v>0</v>
      </c>
      <c r="V2454" s="11">
        <f>V2453+U2454</f>
        <v>176</v>
      </c>
      <c r="W2454" s="11">
        <f>W2453+SUM(S2454:T2454)</f>
        <v>-24.190000534057635</v>
      </c>
      <c r="X2454" s="12">
        <f t="shared" si="424"/>
        <v>-0.13744318485260021</v>
      </c>
      <c r="Y2454" s="13">
        <f>IF(AND(P2454&gt;1,E2454=1),1/K2454*K2454-1/K2454,IF(P2454&lt;1,0,-1/K2454))</f>
        <v>0</v>
      </c>
      <c r="Z2454" s="13">
        <f>IF(AND(Q2454&gt;1,E2454=0),1/L2454*L2454-1/L2454,IF(Q2454&lt;1,0,-1/L2454))</f>
        <v>0</v>
      </c>
      <c r="AA2454" s="13">
        <f>IF(P2454&gt;1,1/K2454)+IF(Q2454&gt;1,1/L2454)</f>
        <v>0</v>
      </c>
      <c r="AB2454" s="13">
        <f>AB2453+AA2454</f>
        <v>76.400982725043463</v>
      </c>
      <c r="AC2454" s="13">
        <f>AC2453+SUM(Y2454:Z2454)</f>
        <v>-3.4009827250434492</v>
      </c>
      <c r="AD2454" s="14">
        <f t="shared" si="425"/>
        <v>-4.4514908103775501E-2</v>
      </c>
      <c r="AE2454" s="15">
        <f>IF(AND(P2454&gt;1,E2454=1),1/(2*K2454*(1-H2454))*K2454-1/(2*K2454*(1-H2454)),IF(P2454&lt;1,0,-1/(2*K2454*(1-H2454))))</f>
        <v>0</v>
      </c>
      <c r="AF2454" s="15">
        <f>IF(AND(Q2454&gt;1,E2454=0),1/(2*L2454*(1-I2454))*L2454-1/(2*L2454*(1-I2454)),IF(Q2454&lt;1,0,-1/(2*L2454*(1-I2454))))</f>
        <v>0</v>
      </c>
      <c r="AG2454" s="15">
        <f>IF(P2454&gt;1,1/(2*K2454*(1-H2454)),0)+IF(Q2454&gt;1,1/(2*L2454*(1-I2454)),0)</f>
        <v>0</v>
      </c>
      <c r="AH2454" s="15">
        <f>AH2453+AG2454</f>
        <v>98.172581333708322</v>
      </c>
      <c r="AI2454" s="15">
        <f>AI2453+SUM(AE2454:AF2454)</f>
        <v>-1.8734644121613289</v>
      </c>
      <c r="AJ2454" s="16">
        <f t="shared" si="426"/>
        <v>-1.9083377320934927E-2</v>
      </c>
      <c r="AK2454" s="17">
        <f>IF(AND(P2454&gt;1,E2454=1),(P2454-1)/(K2454-1)*K2454-(P2454-1)/(K2454-1),IF(P2454&lt;1,0,-(P2454-1)/(K2454-1)))</f>
        <v>0</v>
      </c>
      <c r="AL2454" s="17">
        <f>IF(AND(Q2454&gt;1,E2454=0),(Q2454-1)/(L2454-1)*L2454-(Q2454-1)/(L2454-1),IF(Q2454&lt;1,0,-(Q2454-1)/(L2454-1)))</f>
        <v>0</v>
      </c>
      <c r="AM2454" s="17">
        <f>IF(P2454&gt;1,(P2454-1)/(K2454-1),0)+IF(Q2454&gt;1,(Q2454-1)/(L2454-1),0)</f>
        <v>0</v>
      </c>
      <c r="AN2454" s="17">
        <f>AN2453+AM2454</f>
        <v>33.0309695952566</v>
      </c>
      <c r="AO2454" s="17">
        <f>AO2453+SUM(AK2454:AL2454)</f>
        <v>-4.9225366802294301</v>
      </c>
      <c r="AP2454" s="19">
        <f t="shared" si="427"/>
        <v>-0.1490279195720712</v>
      </c>
      <c r="AR2454" s="20">
        <f t="shared" si="428"/>
        <v>0</v>
      </c>
      <c r="AV2454" s="21"/>
      <c r="AW2454" s="21"/>
      <c r="AX2454" s="21"/>
      <c r="AY2454" s="21"/>
    </row>
    <row r="2455" spans="1:51" s="5" customFormat="1" hidden="1" outlineLevel="1" x14ac:dyDescent="0.2">
      <c r="A2455" s="33"/>
      <c r="D2455" s="5">
        <v>12303</v>
      </c>
      <c r="E2455" s="5">
        <v>0</v>
      </c>
      <c r="G2455" s="6">
        <f>IF(AND(H2455&gt;0.5,E2455=1),1,0)+IF(AND(H2455&lt;0.5,E2455=0),1,0)</f>
        <v>0</v>
      </c>
      <c r="H2455" s="7">
        <v>0.53064581491305596</v>
      </c>
      <c r="I2455" s="7">
        <f t="shared" si="419"/>
        <v>0.46935418508694404</v>
      </c>
      <c r="K2455" s="8">
        <v>1.8099999427795399</v>
      </c>
      <c r="L2455" s="8">
        <v>2.1099998950958301</v>
      </c>
      <c r="M2455" s="9">
        <f t="shared" si="420"/>
        <v>0.55248620531133419</v>
      </c>
      <c r="N2455" s="9">
        <f t="shared" si="421"/>
        <v>0.47393367285195193</v>
      </c>
      <c r="P2455" s="10">
        <f t="shared" si="422"/>
        <v>0</v>
      </c>
      <c r="Q2455" s="10">
        <f t="shared" si="423"/>
        <v>0</v>
      </c>
      <c r="S2455" s="11">
        <f>IF(AND(P2455&gt;1,E2455=1),K2455-1,IF(P2455&lt;1,0,-1))</f>
        <v>0</v>
      </c>
      <c r="T2455" s="11">
        <f>IF(AND(Q2455&gt;1,E2455=0),L2455-1,IF(Q2455&lt;1,0,-1))</f>
        <v>0</v>
      </c>
      <c r="U2455" s="11">
        <f t="shared" si="418"/>
        <v>0</v>
      </c>
      <c r="V2455" s="11">
        <f>V2454+U2455</f>
        <v>176</v>
      </c>
      <c r="W2455" s="11">
        <f>W2454+SUM(S2455:T2455)</f>
        <v>-24.190000534057635</v>
      </c>
      <c r="X2455" s="12">
        <f t="shared" si="424"/>
        <v>-0.13744318485260021</v>
      </c>
      <c r="Y2455" s="13">
        <f>IF(AND(P2455&gt;1,E2455=1),1/K2455*K2455-1/K2455,IF(P2455&lt;1,0,-1/K2455))</f>
        <v>0</v>
      </c>
      <c r="Z2455" s="13">
        <f>IF(AND(Q2455&gt;1,E2455=0),1/L2455*L2455-1/L2455,IF(Q2455&lt;1,0,-1/L2455))</f>
        <v>0</v>
      </c>
      <c r="AA2455" s="13">
        <f>IF(P2455&gt;1,1/K2455)+IF(Q2455&gt;1,1/L2455)</f>
        <v>0</v>
      </c>
      <c r="AB2455" s="13">
        <f>AB2454+AA2455</f>
        <v>76.400982725043463</v>
      </c>
      <c r="AC2455" s="13">
        <f>AC2454+SUM(Y2455:Z2455)</f>
        <v>-3.4009827250434492</v>
      </c>
      <c r="AD2455" s="14">
        <f t="shared" si="425"/>
        <v>-4.4514908103775501E-2</v>
      </c>
      <c r="AE2455" s="15">
        <f>IF(AND(P2455&gt;1,E2455=1),1/(2*K2455*(1-H2455))*K2455-1/(2*K2455*(1-H2455)),IF(P2455&lt;1,0,-1/(2*K2455*(1-H2455))))</f>
        <v>0</v>
      </c>
      <c r="AF2455" s="15">
        <f>IF(AND(Q2455&gt;1,E2455=0),1/(2*L2455*(1-I2455))*L2455-1/(2*L2455*(1-I2455)),IF(Q2455&lt;1,0,-1/(2*L2455*(1-I2455))))</f>
        <v>0</v>
      </c>
      <c r="AG2455" s="15">
        <f>IF(P2455&gt;1,1/(2*K2455*(1-H2455)),0)+IF(Q2455&gt;1,1/(2*L2455*(1-I2455)),0)</f>
        <v>0</v>
      </c>
      <c r="AH2455" s="15">
        <f>AH2454+AG2455</f>
        <v>98.172581333708322</v>
      </c>
      <c r="AI2455" s="15">
        <f>AI2454+SUM(AE2455:AF2455)</f>
        <v>-1.8734644121613289</v>
      </c>
      <c r="AJ2455" s="16">
        <f t="shared" si="426"/>
        <v>-1.9083377320934927E-2</v>
      </c>
      <c r="AK2455" s="17">
        <f>IF(AND(P2455&gt;1,E2455=1),(P2455-1)/(K2455-1)*K2455-(P2455-1)/(K2455-1),IF(P2455&lt;1,0,-(P2455-1)/(K2455-1)))</f>
        <v>0</v>
      </c>
      <c r="AL2455" s="17">
        <f>IF(AND(Q2455&gt;1,E2455=0),(Q2455-1)/(L2455-1)*L2455-(Q2455-1)/(L2455-1),IF(Q2455&lt;1,0,-(Q2455-1)/(L2455-1)))</f>
        <v>0</v>
      </c>
      <c r="AM2455" s="17">
        <f>IF(P2455&gt;1,(P2455-1)/(K2455-1),0)+IF(Q2455&gt;1,(Q2455-1)/(L2455-1),0)</f>
        <v>0</v>
      </c>
      <c r="AN2455" s="17">
        <f>AN2454+AM2455</f>
        <v>33.0309695952566</v>
      </c>
      <c r="AO2455" s="17">
        <f>AO2454+SUM(AK2455:AL2455)</f>
        <v>-4.9225366802294301</v>
      </c>
      <c r="AP2455" s="19">
        <f t="shared" si="427"/>
        <v>-0.1490279195720712</v>
      </c>
      <c r="AR2455" s="20">
        <f t="shared" si="428"/>
        <v>0</v>
      </c>
      <c r="AV2455" s="21"/>
      <c r="AW2455" s="21"/>
      <c r="AX2455" s="21"/>
      <c r="AY2455" s="21"/>
    </row>
    <row r="2456" spans="1:51" s="5" customFormat="1" hidden="1" outlineLevel="1" x14ac:dyDescent="0.2">
      <c r="A2456" s="33"/>
      <c r="D2456" s="5">
        <v>12304</v>
      </c>
      <c r="E2456" s="5">
        <v>0</v>
      </c>
      <c r="G2456" s="6">
        <f>IF(AND(H2456&gt;0.5,E2456=1),1,0)+IF(AND(H2456&lt;0.5,E2456=0),1,0)</f>
        <v>0</v>
      </c>
      <c r="H2456" s="7">
        <v>0.66892908520975103</v>
      </c>
      <c r="I2456" s="7">
        <f t="shared" si="419"/>
        <v>0.33107091479024897</v>
      </c>
      <c r="K2456" s="8">
        <v>1.37999999523163</v>
      </c>
      <c r="L2456" s="8">
        <v>3.3099999427795401</v>
      </c>
      <c r="M2456" s="9">
        <f t="shared" si="420"/>
        <v>0.72463768366329029</v>
      </c>
      <c r="N2456" s="9">
        <f t="shared" si="421"/>
        <v>0.30211480884808106</v>
      </c>
      <c r="P2456" s="10">
        <f t="shared" si="422"/>
        <v>0</v>
      </c>
      <c r="Q2456" s="10">
        <f t="shared" si="423"/>
        <v>0</v>
      </c>
      <c r="S2456" s="11">
        <f>IF(AND(P2456&gt;1,E2456=1),K2456-1,IF(P2456&lt;1,0,-1))</f>
        <v>0</v>
      </c>
      <c r="T2456" s="11">
        <f>IF(AND(Q2456&gt;1,E2456=0),L2456-1,IF(Q2456&lt;1,0,-1))</f>
        <v>0</v>
      </c>
      <c r="U2456" s="11">
        <f t="shared" si="418"/>
        <v>0</v>
      </c>
      <c r="V2456" s="11">
        <f>V2455+U2456</f>
        <v>176</v>
      </c>
      <c r="W2456" s="11">
        <f>W2455+SUM(S2456:T2456)</f>
        <v>-24.190000534057635</v>
      </c>
      <c r="X2456" s="12">
        <f t="shared" si="424"/>
        <v>-0.13744318485260021</v>
      </c>
      <c r="Y2456" s="13">
        <f>IF(AND(P2456&gt;1,E2456=1),1/K2456*K2456-1/K2456,IF(P2456&lt;1,0,-1/K2456))</f>
        <v>0</v>
      </c>
      <c r="Z2456" s="13">
        <f>IF(AND(Q2456&gt;1,E2456=0),1/L2456*L2456-1/L2456,IF(Q2456&lt;1,0,-1/L2456))</f>
        <v>0</v>
      </c>
      <c r="AA2456" s="13">
        <f>IF(P2456&gt;1,1/K2456)+IF(Q2456&gt;1,1/L2456)</f>
        <v>0</v>
      </c>
      <c r="AB2456" s="13">
        <f>AB2455+AA2456</f>
        <v>76.400982725043463</v>
      </c>
      <c r="AC2456" s="13">
        <f>AC2455+SUM(Y2456:Z2456)</f>
        <v>-3.4009827250434492</v>
      </c>
      <c r="AD2456" s="14">
        <f t="shared" si="425"/>
        <v>-4.4514908103775501E-2</v>
      </c>
      <c r="AE2456" s="15">
        <f>IF(AND(P2456&gt;1,E2456=1),1/(2*K2456*(1-H2456))*K2456-1/(2*K2456*(1-H2456)),IF(P2456&lt;1,0,-1/(2*K2456*(1-H2456))))</f>
        <v>0</v>
      </c>
      <c r="AF2456" s="15">
        <f>IF(AND(Q2456&gt;1,E2456=0),1/(2*L2456*(1-I2456))*L2456-1/(2*L2456*(1-I2456)),IF(Q2456&lt;1,0,-1/(2*L2456*(1-I2456))))</f>
        <v>0</v>
      </c>
      <c r="AG2456" s="15">
        <f>IF(P2456&gt;1,1/(2*K2456*(1-H2456)),0)+IF(Q2456&gt;1,1/(2*L2456*(1-I2456)),0)</f>
        <v>0</v>
      </c>
      <c r="AH2456" s="15">
        <f>AH2455+AG2456</f>
        <v>98.172581333708322</v>
      </c>
      <c r="AI2456" s="15">
        <f>AI2455+SUM(AE2456:AF2456)</f>
        <v>-1.8734644121613289</v>
      </c>
      <c r="AJ2456" s="16">
        <f t="shared" si="426"/>
        <v>-1.9083377320934927E-2</v>
      </c>
      <c r="AK2456" s="17">
        <f>IF(AND(P2456&gt;1,E2456=1),(P2456-1)/(K2456-1)*K2456-(P2456-1)/(K2456-1),IF(P2456&lt;1,0,-(P2456-1)/(K2456-1)))</f>
        <v>0</v>
      </c>
      <c r="AL2456" s="17">
        <f>IF(AND(Q2456&gt;1,E2456=0),(Q2456-1)/(L2456-1)*L2456-(Q2456-1)/(L2456-1),IF(Q2456&lt;1,0,-(Q2456-1)/(L2456-1)))</f>
        <v>0</v>
      </c>
      <c r="AM2456" s="17">
        <f>IF(P2456&gt;1,(P2456-1)/(K2456-1),0)+IF(Q2456&gt;1,(Q2456-1)/(L2456-1),0)</f>
        <v>0</v>
      </c>
      <c r="AN2456" s="17">
        <f>AN2455+AM2456</f>
        <v>33.0309695952566</v>
      </c>
      <c r="AO2456" s="17">
        <f>AO2455+SUM(AK2456:AL2456)</f>
        <v>-4.9225366802294301</v>
      </c>
      <c r="AP2456" s="19">
        <f t="shared" si="427"/>
        <v>-0.1490279195720712</v>
      </c>
      <c r="AR2456" s="20">
        <f t="shared" si="428"/>
        <v>0</v>
      </c>
      <c r="AV2456" s="21"/>
      <c r="AW2456" s="21"/>
      <c r="AX2456" s="21"/>
      <c r="AY2456" s="21"/>
    </row>
    <row r="2457" spans="1:51" s="5" customFormat="1" hidden="1" outlineLevel="1" x14ac:dyDescent="0.2">
      <c r="A2457" s="33"/>
      <c r="D2457" s="5">
        <v>12305</v>
      </c>
      <c r="E2457" s="5">
        <v>0</v>
      </c>
      <c r="G2457" s="6">
        <f>IF(AND(H2457&gt;0.5,E2457=1),1,0)+IF(AND(H2457&lt;0.5,E2457=0),1,0)</f>
        <v>0</v>
      </c>
      <c r="H2457" s="7">
        <v>0.69517754464789105</v>
      </c>
      <c r="I2457" s="7">
        <f t="shared" si="419"/>
        <v>0.30482245535210895</v>
      </c>
      <c r="K2457" s="8">
        <v>1.5599999427795399</v>
      </c>
      <c r="L2457" s="8">
        <v>2.6500000953674299</v>
      </c>
      <c r="M2457" s="9">
        <f t="shared" si="420"/>
        <v>0.64102566453832277</v>
      </c>
      <c r="N2457" s="9">
        <f t="shared" si="421"/>
        <v>0.37735847698577052</v>
      </c>
      <c r="P2457" s="10">
        <f t="shared" si="422"/>
        <v>0</v>
      </c>
      <c r="Q2457" s="10">
        <f t="shared" si="423"/>
        <v>0</v>
      </c>
      <c r="S2457" s="11">
        <f>IF(AND(P2457&gt;1,E2457=1),K2457-1,IF(P2457&lt;1,0,-1))</f>
        <v>0</v>
      </c>
      <c r="T2457" s="11">
        <f>IF(AND(Q2457&gt;1,E2457=0),L2457-1,IF(Q2457&lt;1,0,-1))</f>
        <v>0</v>
      </c>
      <c r="U2457" s="11">
        <f t="shared" si="418"/>
        <v>0</v>
      </c>
      <c r="V2457" s="11">
        <f>V2456+U2457</f>
        <v>176</v>
      </c>
      <c r="W2457" s="11">
        <f>W2456+SUM(S2457:T2457)</f>
        <v>-24.190000534057635</v>
      </c>
      <c r="X2457" s="12">
        <f t="shared" si="424"/>
        <v>-0.13744318485260021</v>
      </c>
      <c r="Y2457" s="13">
        <f>IF(AND(P2457&gt;1,E2457=1),1/K2457*K2457-1/K2457,IF(P2457&lt;1,0,-1/K2457))</f>
        <v>0</v>
      </c>
      <c r="Z2457" s="13">
        <f>IF(AND(Q2457&gt;1,E2457=0),1/L2457*L2457-1/L2457,IF(Q2457&lt;1,0,-1/L2457))</f>
        <v>0</v>
      </c>
      <c r="AA2457" s="13">
        <f>IF(P2457&gt;1,1/K2457)+IF(Q2457&gt;1,1/L2457)</f>
        <v>0</v>
      </c>
      <c r="AB2457" s="13">
        <f>AB2456+AA2457</f>
        <v>76.400982725043463</v>
      </c>
      <c r="AC2457" s="13">
        <f>AC2456+SUM(Y2457:Z2457)</f>
        <v>-3.4009827250434492</v>
      </c>
      <c r="AD2457" s="14">
        <f t="shared" si="425"/>
        <v>-4.4514908103775501E-2</v>
      </c>
      <c r="AE2457" s="15">
        <f>IF(AND(P2457&gt;1,E2457=1),1/(2*K2457*(1-H2457))*K2457-1/(2*K2457*(1-H2457)),IF(P2457&lt;1,0,-1/(2*K2457*(1-H2457))))</f>
        <v>0</v>
      </c>
      <c r="AF2457" s="15">
        <f>IF(AND(Q2457&gt;1,E2457=0),1/(2*L2457*(1-I2457))*L2457-1/(2*L2457*(1-I2457)),IF(Q2457&lt;1,0,-1/(2*L2457*(1-I2457))))</f>
        <v>0</v>
      </c>
      <c r="AG2457" s="15">
        <f>IF(P2457&gt;1,1/(2*K2457*(1-H2457)),0)+IF(Q2457&gt;1,1/(2*L2457*(1-I2457)),0)</f>
        <v>0</v>
      </c>
      <c r="AH2457" s="15">
        <f>AH2456+AG2457</f>
        <v>98.172581333708322</v>
      </c>
      <c r="AI2457" s="15">
        <f>AI2456+SUM(AE2457:AF2457)</f>
        <v>-1.8734644121613289</v>
      </c>
      <c r="AJ2457" s="16">
        <f t="shared" si="426"/>
        <v>-1.9083377320934927E-2</v>
      </c>
      <c r="AK2457" s="17">
        <f>IF(AND(P2457&gt;1,E2457=1),(P2457-1)/(K2457-1)*K2457-(P2457-1)/(K2457-1),IF(P2457&lt;1,0,-(P2457-1)/(K2457-1)))</f>
        <v>0</v>
      </c>
      <c r="AL2457" s="17">
        <f>IF(AND(Q2457&gt;1,E2457=0),(Q2457-1)/(L2457-1)*L2457-(Q2457-1)/(L2457-1),IF(Q2457&lt;1,0,-(Q2457-1)/(L2457-1)))</f>
        <v>0</v>
      </c>
      <c r="AM2457" s="17">
        <f>IF(P2457&gt;1,(P2457-1)/(K2457-1),0)+IF(Q2457&gt;1,(Q2457-1)/(L2457-1),0)</f>
        <v>0</v>
      </c>
      <c r="AN2457" s="17">
        <f>AN2456+AM2457</f>
        <v>33.0309695952566</v>
      </c>
      <c r="AO2457" s="17">
        <f>AO2456+SUM(AK2457:AL2457)</f>
        <v>-4.9225366802294301</v>
      </c>
      <c r="AP2457" s="19">
        <f t="shared" si="427"/>
        <v>-0.1490279195720712</v>
      </c>
      <c r="AR2457" s="20">
        <f t="shared" si="428"/>
        <v>0</v>
      </c>
      <c r="AV2457" s="21"/>
      <c r="AW2457" s="21"/>
      <c r="AX2457" s="21"/>
      <c r="AY2457" s="21"/>
    </row>
    <row r="2458" spans="1:51" s="5" customFormat="1" hidden="1" outlineLevel="1" x14ac:dyDescent="0.2">
      <c r="A2458" s="33"/>
      <c r="D2458" s="5">
        <v>12307</v>
      </c>
      <c r="E2458" s="5">
        <v>0</v>
      </c>
      <c r="G2458" s="6">
        <f>IF(AND(H2458&gt;0.5,E2458=1),1,0)+IF(AND(H2458&lt;0.5,E2458=0),1,0)</f>
        <v>0</v>
      </c>
      <c r="H2458" s="7">
        <v>0.73451764493982696</v>
      </c>
      <c r="I2458" s="7">
        <f t="shared" si="419"/>
        <v>0.26548235506017304</v>
      </c>
      <c r="K2458" s="8">
        <v>1.2699999809265099</v>
      </c>
      <c r="L2458" s="8">
        <v>4.5</v>
      </c>
      <c r="M2458" s="9">
        <f t="shared" si="420"/>
        <v>0.78740158662873727</v>
      </c>
      <c r="N2458" s="9">
        <f t="shared" si="421"/>
        <v>0.22222222222222221</v>
      </c>
      <c r="P2458" s="10">
        <f t="shared" si="422"/>
        <v>0</v>
      </c>
      <c r="Q2458" s="10">
        <f t="shared" si="423"/>
        <v>0</v>
      </c>
      <c r="S2458" s="11">
        <f>IF(AND(P2458&gt;1,E2458=1),K2458-1,IF(P2458&lt;1,0,-1))</f>
        <v>0</v>
      </c>
      <c r="T2458" s="11">
        <f>IF(AND(Q2458&gt;1,E2458=0),L2458-1,IF(Q2458&lt;1,0,-1))</f>
        <v>0</v>
      </c>
      <c r="U2458" s="11">
        <f t="shared" si="418"/>
        <v>0</v>
      </c>
      <c r="V2458" s="11">
        <f>V2457+U2458</f>
        <v>176</v>
      </c>
      <c r="W2458" s="11">
        <f>W2457+SUM(S2458:T2458)</f>
        <v>-24.190000534057635</v>
      </c>
      <c r="X2458" s="12">
        <f t="shared" si="424"/>
        <v>-0.13744318485260021</v>
      </c>
      <c r="Y2458" s="13">
        <f>IF(AND(P2458&gt;1,E2458=1),1/K2458*K2458-1/K2458,IF(P2458&lt;1,0,-1/K2458))</f>
        <v>0</v>
      </c>
      <c r="Z2458" s="13">
        <f>IF(AND(Q2458&gt;1,E2458=0),1/L2458*L2458-1/L2458,IF(Q2458&lt;1,0,-1/L2458))</f>
        <v>0</v>
      </c>
      <c r="AA2458" s="13">
        <f>IF(P2458&gt;1,1/K2458)+IF(Q2458&gt;1,1/L2458)</f>
        <v>0</v>
      </c>
      <c r="AB2458" s="13">
        <f>AB2457+AA2458</f>
        <v>76.400982725043463</v>
      </c>
      <c r="AC2458" s="13">
        <f>AC2457+SUM(Y2458:Z2458)</f>
        <v>-3.4009827250434492</v>
      </c>
      <c r="AD2458" s="14">
        <f t="shared" si="425"/>
        <v>-4.4514908103775501E-2</v>
      </c>
      <c r="AE2458" s="15">
        <f>IF(AND(P2458&gt;1,E2458=1),1/(2*K2458*(1-H2458))*K2458-1/(2*K2458*(1-H2458)),IF(P2458&lt;1,0,-1/(2*K2458*(1-H2458))))</f>
        <v>0</v>
      </c>
      <c r="AF2458" s="15">
        <f>IF(AND(Q2458&gt;1,E2458=0),1/(2*L2458*(1-I2458))*L2458-1/(2*L2458*(1-I2458)),IF(Q2458&lt;1,0,-1/(2*L2458*(1-I2458))))</f>
        <v>0</v>
      </c>
      <c r="AG2458" s="15">
        <f>IF(P2458&gt;1,1/(2*K2458*(1-H2458)),0)+IF(Q2458&gt;1,1/(2*L2458*(1-I2458)),0)</f>
        <v>0</v>
      </c>
      <c r="AH2458" s="15">
        <f>AH2457+AG2458</f>
        <v>98.172581333708322</v>
      </c>
      <c r="AI2458" s="15">
        <f>AI2457+SUM(AE2458:AF2458)</f>
        <v>-1.8734644121613289</v>
      </c>
      <c r="AJ2458" s="16">
        <f t="shared" si="426"/>
        <v>-1.9083377320934927E-2</v>
      </c>
      <c r="AK2458" s="17">
        <f>IF(AND(P2458&gt;1,E2458=1),(P2458-1)/(K2458-1)*K2458-(P2458-1)/(K2458-1),IF(P2458&lt;1,0,-(P2458-1)/(K2458-1)))</f>
        <v>0</v>
      </c>
      <c r="AL2458" s="17">
        <f>IF(AND(Q2458&gt;1,E2458=0),(Q2458-1)/(L2458-1)*L2458-(Q2458-1)/(L2458-1),IF(Q2458&lt;1,0,-(Q2458-1)/(L2458-1)))</f>
        <v>0</v>
      </c>
      <c r="AM2458" s="17">
        <f>IF(P2458&gt;1,(P2458-1)/(K2458-1),0)+IF(Q2458&gt;1,(Q2458-1)/(L2458-1),0)</f>
        <v>0</v>
      </c>
      <c r="AN2458" s="17">
        <f>AN2457+AM2458</f>
        <v>33.0309695952566</v>
      </c>
      <c r="AO2458" s="17">
        <f>AO2457+SUM(AK2458:AL2458)</f>
        <v>-4.9225366802294301</v>
      </c>
      <c r="AP2458" s="19">
        <f t="shared" si="427"/>
        <v>-0.1490279195720712</v>
      </c>
      <c r="AR2458" s="20">
        <f t="shared" si="428"/>
        <v>0</v>
      </c>
      <c r="AV2458" s="21"/>
      <c r="AW2458" s="21"/>
      <c r="AX2458" s="21"/>
      <c r="AY2458" s="21"/>
    </row>
    <row r="2459" spans="1:51" s="5" customFormat="1" hidden="1" outlineLevel="1" x14ac:dyDescent="0.2">
      <c r="A2459" s="33"/>
      <c r="D2459" s="5">
        <v>12308</v>
      </c>
      <c r="E2459" s="5">
        <v>0</v>
      </c>
      <c r="G2459" s="6">
        <f>IF(AND(H2459&gt;0.5,E2459=1),1,0)+IF(AND(H2459&lt;0.5,E2459=0),1,0)</f>
        <v>0</v>
      </c>
      <c r="H2459" s="7">
        <v>0.73451764493982696</v>
      </c>
      <c r="I2459" s="7">
        <f t="shared" si="419"/>
        <v>0.26548235506017304</v>
      </c>
      <c r="K2459" s="8">
        <v>1.58000004291534</v>
      </c>
      <c r="L2459" s="8">
        <v>2.53999996185303</v>
      </c>
      <c r="M2459" s="9">
        <f t="shared" si="420"/>
        <v>0.63291137521417284</v>
      </c>
      <c r="N2459" s="9">
        <f t="shared" si="421"/>
        <v>0.39370079331436708</v>
      </c>
      <c r="P2459" s="10">
        <f t="shared" si="422"/>
        <v>0</v>
      </c>
      <c r="Q2459" s="10">
        <f t="shared" si="423"/>
        <v>0</v>
      </c>
      <c r="S2459" s="11">
        <f>IF(AND(P2459&gt;1,E2459=1),K2459-1,IF(P2459&lt;1,0,-1))</f>
        <v>0</v>
      </c>
      <c r="T2459" s="11">
        <f>IF(AND(Q2459&gt;1,E2459=0),L2459-1,IF(Q2459&lt;1,0,-1))</f>
        <v>0</v>
      </c>
      <c r="U2459" s="11">
        <f t="shared" si="418"/>
        <v>0</v>
      </c>
      <c r="V2459" s="11">
        <f>V2458+U2459</f>
        <v>176</v>
      </c>
      <c r="W2459" s="11">
        <f>W2458+SUM(S2459:T2459)</f>
        <v>-24.190000534057635</v>
      </c>
      <c r="X2459" s="12">
        <f t="shared" si="424"/>
        <v>-0.13744318485260021</v>
      </c>
      <c r="Y2459" s="13">
        <f>IF(AND(P2459&gt;1,E2459=1),1/K2459*K2459-1/K2459,IF(P2459&lt;1,0,-1/K2459))</f>
        <v>0</v>
      </c>
      <c r="Z2459" s="13">
        <f>IF(AND(Q2459&gt;1,E2459=0),1/L2459*L2459-1/L2459,IF(Q2459&lt;1,0,-1/L2459))</f>
        <v>0</v>
      </c>
      <c r="AA2459" s="13">
        <f>IF(P2459&gt;1,1/K2459)+IF(Q2459&gt;1,1/L2459)</f>
        <v>0</v>
      </c>
      <c r="AB2459" s="13">
        <f>AB2458+AA2459</f>
        <v>76.400982725043463</v>
      </c>
      <c r="AC2459" s="13">
        <f>AC2458+SUM(Y2459:Z2459)</f>
        <v>-3.4009827250434492</v>
      </c>
      <c r="AD2459" s="14">
        <f t="shared" si="425"/>
        <v>-4.4514908103775501E-2</v>
      </c>
      <c r="AE2459" s="15">
        <f>IF(AND(P2459&gt;1,E2459=1),1/(2*K2459*(1-H2459))*K2459-1/(2*K2459*(1-H2459)),IF(P2459&lt;1,0,-1/(2*K2459*(1-H2459))))</f>
        <v>0</v>
      </c>
      <c r="AF2459" s="15">
        <f>IF(AND(Q2459&gt;1,E2459=0),1/(2*L2459*(1-I2459))*L2459-1/(2*L2459*(1-I2459)),IF(Q2459&lt;1,0,-1/(2*L2459*(1-I2459))))</f>
        <v>0</v>
      </c>
      <c r="AG2459" s="15">
        <f>IF(P2459&gt;1,1/(2*K2459*(1-H2459)),0)+IF(Q2459&gt;1,1/(2*L2459*(1-I2459)),0)</f>
        <v>0</v>
      </c>
      <c r="AH2459" s="15">
        <f>AH2458+AG2459</f>
        <v>98.172581333708322</v>
      </c>
      <c r="AI2459" s="15">
        <f>AI2458+SUM(AE2459:AF2459)</f>
        <v>-1.8734644121613289</v>
      </c>
      <c r="AJ2459" s="16">
        <f t="shared" si="426"/>
        <v>-1.9083377320934927E-2</v>
      </c>
      <c r="AK2459" s="17">
        <f>IF(AND(P2459&gt;1,E2459=1),(P2459-1)/(K2459-1)*K2459-(P2459-1)/(K2459-1),IF(P2459&lt;1,0,-(P2459-1)/(K2459-1)))</f>
        <v>0</v>
      </c>
      <c r="AL2459" s="17">
        <f>IF(AND(Q2459&gt;1,E2459=0),(Q2459-1)/(L2459-1)*L2459-(Q2459-1)/(L2459-1),IF(Q2459&lt;1,0,-(Q2459-1)/(L2459-1)))</f>
        <v>0</v>
      </c>
      <c r="AM2459" s="17">
        <f>IF(P2459&gt;1,(P2459-1)/(K2459-1),0)+IF(Q2459&gt;1,(Q2459-1)/(L2459-1),0)</f>
        <v>0</v>
      </c>
      <c r="AN2459" s="17">
        <f>AN2458+AM2459</f>
        <v>33.0309695952566</v>
      </c>
      <c r="AO2459" s="17">
        <f>AO2458+SUM(AK2459:AL2459)</f>
        <v>-4.9225366802294301</v>
      </c>
      <c r="AP2459" s="19">
        <f t="shared" si="427"/>
        <v>-0.1490279195720712</v>
      </c>
      <c r="AR2459" s="20">
        <f t="shared" si="428"/>
        <v>0</v>
      </c>
      <c r="AV2459" s="21"/>
      <c r="AW2459" s="21"/>
      <c r="AX2459" s="21"/>
      <c r="AY2459" s="21"/>
    </row>
    <row r="2460" spans="1:51" s="5" customFormat="1" hidden="1" outlineLevel="1" x14ac:dyDescent="0.2">
      <c r="A2460" s="33"/>
      <c r="D2460" s="5">
        <v>12309</v>
      </c>
      <c r="E2460" s="5">
        <v>0</v>
      </c>
      <c r="G2460" s="6">
        <f>IF(AND(H2460&gt;0.5,E2460=1),1,0)+IF(AND(H2460&lt;0.5,E2460=0),1,0)</f>
        <v>1</v>
      </c>
      <c r="H2460" s="7">
        <v>0.29822316971469398</v>
      </c>
      <c r="I2460" s="7">
        <f t="shared" si="419"/>
        <v>0.70177683028530602</v>
      </c>
      <c r="K2460" s="8">
        <v>2.9300000667571999</v>
      </c>
      <c r="L2460" s="8">
        <v>1.4700000286102299</v>
      </c>
      <c r="M2460" s="9">
        <f t="shared" si="420"/>
        <v>0.34129692055152672</v>
      </c>
      <c r="N2460" s="9">
        <f t="shared" si="421"/>
        <v>0.68027209560357749</v>
      </c>
      <c r="P2460" s="10">
        <f t="shared" si="422"/>
        <v>0</v>
      </c>
      <c r="Q2460" s="10">
        <f t="shared" si="423"/>
        <v>0</v>
      </c>
      <c r="S2460" s="11">
        <f>IF(AND(P2460&gt;1,E2460=1),K2460-1,IF(P2460&lt;1,0,-1))</f>
        <v>0</v>
      </c>
      <c r="T2460" s="11">
        <f>IF(AND(Q2460&gt;1,E2460=0),L2460-1,IF(Q2460&lt;1,0,-1))</f>
        <v>0</v>
      </c>
      <c r="U2460" s="11">
        <f t="shared" si="418"/>
        <v>0</v>
      </c>
      <c r="V2460" s="11">
        <f>V2459+U2460</f>
        <v>176</v>
      </c>
      <c r="W2460" s="11">
        <f>W2459+SUM(S2460:T2460)</f>
        <v>-24.190000534057635</v>
      </c>
      <c r="X2460" s="12">
        <f t="shared" si="424"/>
        <v>-0.13744318485260021</v>
      </c>
      <c r="Y2460" s="13">
        <f>IF(AND(P2460&gt;1,E2460=1),1/K2460*K2460-1/K2460,IF(P2460&lt;1,0,-1/K2460))</f>
        <v>0</v>
      </c>
      <c r="Z2460" s="13">
        <f>IF(AND(Q2460&gt;1,E2460=0),1/L2460*L2460-1/L2460,IF(Q2460&lt;1,0,-1/L2460))</f>
        <v>0</v>
      </c>
      <c r="AA2460" s="13">
        <f>IF(P2460&gt;1,1/K2460)+IF(Q2460&gt;1,1/L2460)</f>
        <v>0</v>
      </c>
      <c r="AB2460" s="13">
        <f>AB2459+AA2460</f>
        <v>76.400982725043463</v>
      </c>
      <c r="AC2460" s="13">
        <f>AC2459+SUM(Y2460:Z2460)</f>
        <v>-3.4009827250434492</v>
      </c>
      <c r="AD2460" s="14">
        <f t="shared" si="425"/>
        <v>-4.4514908103775501E-2</v>
      </c>
      <c r="AE2460" s="15">
        <f>IF(AND(P2460&gt;1,E2460=1),1/(2*K2460*(1-H2460))*K2460-1/(2*K2460*(1-H2460)),IF(P2460&lt;1,0,-1/(2*K2460*(1-H2460))))</f>
        <v>0</v>
      </c>
      <c r="AF2460" s="15">
        <f>IF(AND(Q2460&gt;1,E2460=0),1/(2*L2460*(1-I2460))*L2460-1/(2*L2460*(1-I2460)),IF(Q2460&lt;1,0,-1/(2*L2460*(1-I2460))))</f>
        <v>0</v>
      </c>
      <c r="AG2460" s="15">
        <f>IF(P2460&gt;1,1/(2*K2460*(1-H2460)),0)+IF(Q2460&gt;1,1/(2*L2460*(1-I2460)),0)</f>
        <v>0</v>
      </c>
      <c r="AH2460" s="15">
        <f>AH2459+AG2460</f>
        <v>98.172581333708322</v>
      </c>
      <c r="AI2460" s="15">
        <f>AI2459+SUM(AE2460:AF2460)</f>
        <v>-1.8734644121613289</v>
      </c>
      <c r="AJ2460" s="16">
        <f t="shared" si="426"/>
        <v>-1.9083377320934927E-2</v>
      </c>
      <c r="AK2460" s="17">
        <f>IF(AND(P2460&gt;1,E2460=1),(P2460-1)/(K2460-1)*K2460-(P2460-1)/(K2460-1),IF(P2460&lt;1,0,-(P2460-1)/(K2460-1)))</f>
        <v>0</v>
      </c>
      <c r="AL2460" s="17">
        <f>IF(AND(Q2460&gt;1,E2460=0),(Q2460-1)/(L2460-1)*L2460-(Q2460-1)/(L2460-1),IF(Q2460&lt;1,0,-(Q2460-1)/(L2460-1)))</f>
        <v>0</v>
      </c>
      <c r="AM2460" s="17">
        <f>IF(P2460&gt;1,(P2460-1)/(K2460-1),0)+IF(Q2460&gt;1,(Q2460-1)/(L2460-1),0)</f>
        <v>0</v>
      </c>
      <c r="AN2460" s="17">
        <f>AN2459+AM2460</f>
        <v>33.0309695952566</v>
      </c>
      <c r="AO2460" s="17">
        <f>AO2459+SUM(AK2460:AL2460)</f>
        <v>-4.9225366802294301</v>
      </c>
      <c r="AP2460" s="19">
        <f t="shared" si="427"/>
        <v>-0.1490279195720712</v>
      </c>
      <c r="AR2460" s="20">
        <f t="shared" si="428"/>
        <v>0</v>
      </c>
      <c r="AV2460" s="21"/>
      <c r="AW2460" s="21"/>
      <c r="AX2460" s="21"/>
      <c r="AY2460" s="21"/>
    </row>
    <row r="2461" spans="1:51" s="5" customFormat="1" hidden="1" outlineLevel="1" x14ac:dyDescent="0.2">
      <c r="A2461" s="33"/>
      <c r="D2461" s="5">
        <v>12310</v>
      </c>
      <c r="E2461" s="5">
        <v>0</v>
      </c>
      <c r="G2461" s="6">
        <f>IF(AND(H2461&gt;0.5,E2461=1),1,0)+IF(AND(H2461&lt;0.5,E2461=0),1,0)</f>
        <v>0</v>
      </c>
      <c r="H2461" s="7">
        <v>0.666623930510572</v>
      </c>
      <c r="I2461" s="7">
        <f t="shared" si="419"/>
        <v>0.333376069489428</v>
      </c>
      <c r="K2461" s="8">
        <v>1.4900000095367401</v>
      </c>
      <c r="L2461" s="8">
        <v>2.8199999332428001</v>
      </c>
      <c r="M2461" s="9">
        <f t="shared" si="420"/>
        <v>0.67114093530168006</v>
      </c>
      <c r="N2461" s="9">
        <f t="shared" si="421"/>
        <v>0.35460993747261221</v>
      </c>
      <c r="P2461" s="10">
        <f t="shared" si="422"/>
        <v>0</v>
      </c>
      <c r="Q2461" s="10">
        <f t="shared" si="423"/>
        <v>0</v>
      </c>
      <c r="S2461" s="11">
        <f>IF(AND(P2461&gt;1,E2461=1),K2461-1,IF(P2461&lt;1,0,-1))</f>
        <v>0</v>
      </c>
      <c r="T2461" s="11">
        <f>IF(AND(Q2461&gt;1,E2461=0),L2461-1,IF(Q2461&lt;1,0,-1))</f>
        <v>0</v>
      </c>
      <c r="U2461" s="11">
        <f t="shared" si="418"/>
        <v>0</v>
      </c>
      <c r="V2461" s="11">
        <f>V2460+U2461</f>
        <v>176</v>
      </c>
      <c r="W2461" s="11">
        <f>W2460+SUM(S2461:T2461)</f>
        <v>-24.190000534057635</v>
      </c>
      <c r="X2461" s="12">
        <f t="shared" si="424"/>
        <v>-0.13744318485260021</v>
      </c>
      <c r="Y2461" s="13">
        <f>IF(AND(P2461&gt;1,E2461=1),1/K2461*K2461-1/K2461,IF(P2461&lt;1,0,-1/K2461))</f>
        <v>0</v>
      </c>
      <c r="Z2461" s="13">
        <f>IF(AND(Q2461&gt;1,E2461=0),1/L2461*L2461-1/L2461,IF(Q2461&lt;1,0,-1/L2461))</f>
        <v>0</v>
      </c>
      <c r="AA2461" s="13">
        <f>IF(P2461&gt;1,1/K2461)+IF(Q2461&gt;1,1/L2461)</f>
        <v>0</v>
      </c>
      <c r="AB2461" s="13">
        <f>AB2460+AA2461</f>
        <v>76.400982725043463</v>
      </c>
      <c r="AC2461" s="13">
        <f>AC2460+SUM(Y2461:Z2461)</f>
        <v>-3.4009827250434492</v>
      </c>
      <c r="AD2461" s="14">
        <f t="shared" si="425"/>
        <v>-4.4514908103775501E-2</v>
      </c>
      <c r="AE2461" s="15">
        <f>IF(AND(P2461&gt;1,E2461=1),1/(2*K2461*(1-H2461))*K2461-1/(2*K2461*(1-H2461)),IF(P2461&lt;1,0,-1/(2*K2461*(1-H2461))))</f>
        <v>0</v>
      </c>
      <c r="AF2461" s="15">
        <f>IF(AND(Q2461&gt;1,E2461=0),1/(2*L2461*(1-I2461))*L2461-1/(2*L2461*(1-I2461)),IF(Q2461&lt;1,0,-1/(2*L2461*(1-I2461))))</f>
        <v>0</v>
      </c>
      <c r="AG2461" s="15">
        <f>IF(P2461&gt;1,1/(2*K2461*(1-H2461)),0)+IF(Q2461&gt;1,1/(2*L2461*(1-I2461)),0)</f>
        <v>0</v>
      </c>
      <c r="AH2461" s="15">
        <f>AH2460+AG2461</f>
        <v>98.172581333708322</v>
      </c>
      <c r="AI2461" s="15">
        <f>AI2460+SUM(AE2461:AF2461)</f>
        <v>-1.8734644121613289</v>
      </c>
      <c r="AJ2461" s="16">
        <f t="shared" si="426"/>
        <v>-1.9083377320934927E-2</v>
      </c>
      <c r="AK2461" s="17">
        <f>IF(AND(P2461&gt;1,E2461=1),(P2461-1)/(K2461-1)*K2461-(P2461-1)/(K2461-1),IF(P2461&lt;1,0,-(P2461-1)/(K2461-1)))</f>
        <v>0</v>
      </c>
      <c r="AL2461" s="17">
        <f>IF(AND(Q2461&gt;1,E2461=0),(Q2461-1)/(L2461-1)*L2461-(Q2461-1)/(L2461-1),IF(Q2461&lt;1,0,-(Q2461-1)/(L2461-1)))</f>
        <v>0</v>
      </c>
      <c r="AM2461" s="17">
        <f>IF(P2461&gt;1,(P2461-1)/(K2461-1),0)+IF(Q2461&gt;1,(Q2461-1)/(L2461-1),0)</f>
        <v>0</v>
      </c>
      <c r="AN2461" s="17">
        <f>AN2460+AM2461</f>
        <v>33.0309695952566</v>
      </c>
      <c r="AO2461" s="17">
        <f>AO2460+SUM(AK2461:AL2461)</f>
        <v>-4.9225366802294301</v>
      </c>
      <c r="AP2461" s="19">
        <f t="shared" si="427"/>
        <v>-0.1490279195720712</v>
      </c>
      <c r="AR2461" s="20">
        <f t="shared" si="428"/>
        <v>0</v>
      </c>
      <c r="AV2461" s="21"/>
      <c r="AW2461" s="21"/>
      <c r="AX2461" s="21"/>
      <c r="AY2461" s="21"/>
    </row>
    <row r="2462" spans="1:51" s="5" customFormat="1" hidden="1" outlineLevel="1" x14ac:dyDescent="0.2">
      <c r="A2462" s="33"/>
      <c r="D2462" s="5">
        <v>12311</v>
      </c>
      <c r="E2462" s="5">
        <v>1</v>
      </c>
      <c r="G2462" s="6">
        <f>IF(AND(H2462&gt;0.5,E2462=1),1,0)+IF(AND(H2462&lt;0.5,E2462=0),1,0)</f>
        <v>1</v>
      </c>
      <c r="H2462" s="7">
        <v>0.75732556421007102</v>
      </c>
      <c r="I2462" s="7">
        <f t="shared" si="419"/>
        <v>0.24267443578992898</v>
      </c>
      <c r="K2462" s="8">
        <v>1.20000004768372</v>
      </c>
      <c r="L2462" s="8">
        <v>5.1999998092651403</v>
      </c>
      <c r="M2462" s="9">
        <f t="shared" si="420"/>
        <v>0.83333330021964014</v>
      </c>
      <c r="N2462" s="9">
        <f t="shared" si="421"/>
        <v>0.19230769936149655</v>
      </c>
      <c r="P2462" s="10">
        <f t="shared" si="422"/>
        <v>0</v>
      </c>
      <c r="Q2462" s="10">
        <f t="shared" si="423"/>
        <v>0</v>
      </c>
      <c r="S2462" s="11">
        <f>IF(AND(P2462&gt;1,E2462=1),K2462-1,IF(P2462&lt;1,0,-1))</f>
        <v>0</v>
      </c>
      <c r="T2462" s="11">
        <f>IF(AND(Q2462&gt;1,E2462=0),L2462-1,IF(Q2462&lt;1,0,-1))</f>
        <v>0</v>
      </c>
      <c r="U2462" s="11">
        <f t="shared" si="418"/>
        <v>0</v>
      </c>
      <c r="V2462" s="11">
        <f>V2461+U2462</f>
        <v>176</v>
      </c>
      <c r="W2462" s="11">
        <f>W2461+SUM(S2462:T2462)</f>
        <v>-24.190000534057635</v>
      </c>
      <c r="X2462" s="12">
        <f t="shared" si="424"/>
        <v>-0.13744318485260021</v>
      </c>
      <c r="Y2462" s="13">
        <f>IF(AND(P2462&gt;1,E2462=1),1/K2462*K2462-1/K2462,IF(P2462&lt;1,0,-1/K2462))</f>
        <v>0</v>
      </c>
      <c r="Z2462" s="13">
        <f>IF(AND(Q2462&gt;1,E2462=0),1/L2462*L2462-1/L2462,IF(Q2462&lt;1,0,-1/L2462))</f>
        <v>0</v>
      </c>
      <c r="AA2462" s="13">
        <f>IF(P2462&gt;1,1/K2462)+IF(Q2462&gt;1,1/L2462)</f>
        <v>0</v>
      </c>
      <c r="AB2462" s="13">
        <f>AB2461+AA2462</f>
        <v>76.400982725043463</v>
      </c>
      <c r="AC2462" s="13">
        <f>AC2461+SUM(Y2462:Z2462)</f>
        <v>-3.4009827250434492</v>
      </c>
      <c r="AD2462" s="14">
        <f t="shared" si="425"/>
        <v>-4.4514908103775501E-2</v>
      </c>
      <c r="AE2462" s="15">
        <f>IF(AND(P2462&gt;1,E2462=1),1/(2*K2462*(1-H2462))*K2462-1/(2*K2462*(1-H2462)),IF(P2462&lt;1,0,-1/(2*K2462*(1-H2462))))</f>
        <v>0</v>
      </c>
      <c r="AF2462" s="15">
        <f>IF(AND(Q2462&gt;1,E2462=0),1/(2*L2462*(1-I2462))*L2462-1/(2*L2462*(1-I2462)),IF(Q2462&lt;1,0,-1/(2*L2462*(1-I2462))))</f>
        <v>0</v>
      </c>
      <c r="AG2462" s="15">
        <f>IF(P2462&gt;1,1/(2*K2462*(1-H2462)),0)+IF(Q2462&gt;1,1/(2*L2462*(1-I2462)),0)</f>
        <v>0</v>
      </c>
      <c r="AH2462" s="15">
        <f>AH2461+AG2462</f>
        <v>98.172581333708322</v>
      </c>
      <c r="AI2462" s="15">
        <f>AI2461+SUM(AE2462:AF2462)</f>
        <v>-1.8734644121613289</v>
      </c>
      <c r="AJ2462" s="16">
        <f t="shared" si="426"/>
        <v>-1.9083377320934927E-2</v>
      </c>
      <c r="AK2462" s="17">
        <f>IF(AND(P2462&gt;1,E2462=1),(P2462-1)/(K2462-1)*K2462-(P2462-1)/(K2462-1),IF(P2462&lt;1,0,-(P2462-1)/(K2462-1)))</f>
        <v>0</v>
      </c>
      <c r="AL2462" s="17">
        <f>IF(AND(Q2462&gt;1,E2462=0),(Q2462-1)/(L2462-1)*L2462-(Q2462-1)/(L2462-1),IF(Q2462&lt;1,0,-(Q2462-1)/(L2462-1)))</f>
        <v>0</v>
      </c>
      <c r="AM2462" s="17">
        <f>IF(P2462&gt;1,(P2462-1)/(K2462-1),0)+IF(Q2462&gt;1,(Q2462-1)/(L2462-1),0)</f>
        <v>0</v>
      </c>
      <c r="AN2462" s="17">
        <f>AN2461+AM2462</f>
        <v>33.0309695952566</v>
      </c>
      <c r="AO2462" s="17">
        <f>AO2461+SUM(AK2462:AL2462)</f>
        <v>-4.9225366802294301</v>
      </c>
      <c r="AP2462" s="19">
        <f t="shared" si="427"/>
        <v>-0.1490279195720712</v>
      </c>
      <c r="AR2462" s="20">
        <f t="shared" si="428"/>
        <v>0</v>
      </c>
      <c r="AV2462" s="21"/>
      <c r="AW2462" s="21"/>
      <c r="AX2462" s="21"/>
      <c r="AY2462" s="21"/>
    </row>
    <row r="2463" spans="1:51" s="5" customFormat="1" hidden="1" outlineLevel="1" x14ac:dyDescent="0.2">
      <c r="A2463" s="33"/>
      <c r="D2463" s="5">
        <v>12312</v>
      </c>
      <c r="E2463" s="5">
        <v>1</v>
      </c>
      <c r="G2463" s="6">
        <f>IF(AND(H2463&gt;0.5,E2463=1),1,0)+IF(AND(H2463&lt;0.5,E2463=0),1,0)</f>
        <v>1</v>
      </c>
      <c r="H2463" s="7">
        <v>0.75732556421007102</v>
      </c>
      <c r="I2463" s="7">
        <f t="shared" si="419"/>
        <v>0.24267443578992898</v>
      </c>
      <c r="K2463" s="8">
        <v>1.2400000095367401</v>
      </c>
      <c r="L2463" s="8">
        <v>4.6500000953674299</v>
      </c>
      <c r="M2463" s="9">
        <f t="shared" si="420"/>
        <v>0.80645160670087146</v>
      </c>
      <c r="N2463" s="9">
        <f t="shared" si="421"/>
        <v>0.21505375903029586</v>
      </c>
      <c r="P2463" s="10">
        <f t="shared" si="422"/>
        <v>0</v>
      </c>
      <c r="Q2463" s="10">
        <f t="shared" si="423"/>
        <v>0</v>
      </c>
      <c r="S2463" s="11">
        <f>IF(AND(P2463&gt;1,E2463=1),K2463-1,IF(P2463&lt;1,0,-1))</f>
        <v>0</v>
      </c>
      <c r="T2463" s="11">
        <f>IF(AND(Q2463&gt;1,E2463=0),L2463-1,IF(Q2463&lt;1,0,-1))</f>
        <v>0</v>
      </c>
      <c r="U2463" s="11">
        <f t="shared" si="418"/>
        <v>0</v>
      </c>
      <c r="V2463" s="11">
        <f>V2462+U2463</f>
        <v>176</v>
      </c>
      <c r="W2463" s="11">
        <f>W2462+SUM(S2463:T2463)</f>
        <v>-24.190000534057635</v>
      </c>
      <c r="X2463" s="12">
        <f t="shared" si="424"/>
        <v>-0.13744318485260021</v>
      </c>
      <c r="Y2463" s="13">
        <f>IF(AND(P2463&gt;1,E2463=1),1/K2463*K2463-1/K2463,IF(P2463&lt;1,0,-1/K2463))</f>
        <v>0</v>
      </c>
      <c r="Z2463" s="13">
        <f>IF(AND(Q2463&gt;1,E2463=0),1/L2463*L2463-1/L2463,IF(Q2463&lt;1,0,-1/L2463))</f>
        <v>0</v>
      </c>
      <c r="AA2463" s="13">
        <f>IF(P2463&gt;1,1/K2463)+IF(Q2463&gt;1,1/L2463)</f>
        <v>0</v>
      </c>
      <c r="AB2463" s="13">
        <f>AB2462+AA2463</f>
        <v>76.400982725043463</v>
      </c>
      <c r="AC2463" s="13">
        <f>AC2462+SUM(Y2463:Z2463)</f>
        <v>-3.4009827250434492</v>
      </c>
      <c r="AD2463" s="14">
        <f t="shared" si="425"/>
        <v>-4.4514908103775501E-2</v>
      </c>
      <c r="AE2463" s="15">
        <f>IF(AND(P2463&gt;1,E2463=1),1/(2*K2463*(1-H2463))*K2463-1/(2*K2463*(1-H2463)),IF(P2463&lt;1,0,-1/(2*K2463*(1-H2463))))</f>
        <v>0</v>
      </c>
      <c r="AF2463" s="15">
        <f>IF(AND(Q2463&gt;1,E2463=0),1/(2*L2463*(1-I2463))*L2463-1/(2*L2463*(1-I2463)),IF(Q2463&lt;1,0,-1/(2*L2463*(1-I2463))))</f>
        <v>0</v>
      </c>
      <c r="AG2463" s="15">
        <f>IF(P2463&gt;1,1/(2*K2463*(1-H2463)),0)+IF(Q2463&gt;1,1/(2*L2463*(1-I2463)),0)</f>
        <v>0</v>
      </c>
      <c r="AH2463" s="15">
        <f>AH2462+AG2463</f>
        <v>98.172581333708322</v>
      </c>
      <c r="AI2463" s="15">
        <f>AI2462+SUM(AE2463:AF2463)</f>
        <v>-1.8734644121613289</v>
      </c>
      <c r="AJ2463" s="16">
        <f t="shared" si="426"/>
        <v>-1.9083377320934927E-2</v>
      </c>
      <c r="AK2463" s="17">
        <f>IF(AND(P2463&gt;1,E2463=1),(P2463-1)/(K2463-1)*K2463-(P2463-1)/(K2463-1),IF(P2463&lt;1,0,-(P2463-1)/(K2463-1)))</f>
        <v>0</v>
      </c>
      <c r="AL2463" s="17">
        <f>IF(AND(Q2463&gt;1,E2463=0),(Q2463-1)/(L2463-1)*L2463-(Q2463-1)/(L2463-1),IF(Q2463&lt;1,0,-(Q2463-1)/(L2463-1)))</f>
        <v>0</v>
      </c>
      <c r="AM2463" s="17">
        <f>IF(P2463&gt;1,(P2463-1)/(K2463-1),0)+IF(Q2463&gt;1,(Q2463-1)/(L2463-1),0)</f>
        <v>0</v>
      </c>
      <c r="AN2463" s="17">
        <f>AN2462+AM2463</f>
        <v>33.0309695952566</v>
      </c>
      <c r="AO2463" s="17">
        <f>AO2462+SUM(AK2463:AL2463)</f>
        <v>-4.9225366802294301</v>
      </c>
      <c r="AP2463" s="19">
        <f t="shared" si="427"/>
        <v>-0.1490279195720712</v>
      </c>
      <c r="AR2463" s="20">
        <f t="shared" si="428"/>
        <v>0</v>
      </c>
      <c r="AV2463" s="21"/>
      <c r="AW2463" s="21"/>
      <c r="AX2463" s="21"/>
      <c r="AY2463" s="21"/>
    </row>
    <row r="2464" spans="1:51" s="5" customFormat="1" hidden="1" outlineLevel="1" x14ac:dyDescent="0.2">
      <c r="A2464" s="33"/>
      <c r="D2464" s="5">
        <v>12313</v>
      </c>
      <c r="E2464" s="5">
        <v>1</v>
      </c>
      <c r="G2464" s="6">
        <f>IF(AND(H2464&gt;0.5,E2464=1),1,0)+IF(AND(H2464&lt;0.5,E2464=0),1,0)</f>
        <v>1</v>
      </c>
      <c r="H2464" s="7">
        <v>0.75732556421007102</v>
      </c>
      <c r="I2464" s="7">
        <f t="shared" si="419"/>
        <v>0.24267443578992898</v>
      </c>
      <c r="K2464" s="8">
        <v>1.1100000143051101</v>
      </c>
      <c r="L2464" s="8">
        <v>7.8800001144409197</v>
      </c>
      <c r="M2464" s="9">
        <f t="shared" si="420"/>
        <v>0.90090088929055279</v>
      </c>
      <c r="N2464" s="9">
        <f t="shared" si="421"/>
        <v>0.12690355145647728</v>
      </c>
      <c r="P2464" s="10">
        <f t="shared" si="422"/>
        <v>0</v>
      </c>
      <c r="Q2464" s="10">
        <f t="shared" si="423"/>
        <v>0</v>
      </c>
      <c r="S2464" s="11">
        <f>IF(AND(P2464&gt;1,E2464=1),K2464-1,IF(P2464&lt;1,0,-1))</f>
        <v>0</v>
      </c>
      <c r="T2464" s="11">
        <f>IF(AND(Q2464&gt;1,E2464=0),L2464-1,IF(Q2464&lt;1,0,-1))</f>
        <v>0</v>
      </c>
      <c r="U2464" s="11">
        <f t="shared" si="418"/>
        <v>0</v>
      </c>
      <c r="V2464" s="11">
        <f>V2463+U2464</f>
        <v>176</v>
      </c>
      <c r="W2464" s="11">
        <f>W2463+SUM(S2464:T2464)</f>
        <v>-24.190000534057635</v>
      </c>
      <c r="X2464" s="12">
        <f t="shared" si="424"/>
        <v>-0.13744318485260021</v>
      </c>
      <c r="Y2464" s="13">
        <f>IF(AND(P2464&gt;1,E2464=1),1/K2464*K2464-1/K2464,IF(P2464&lt;1,0,-1/K2464))</f>
        <v>0</v>
      </c>
      <c r="Z2464" s="13">
        <f>IF(AND(Q2464&gt;1,E2464=0),1/L2464*L2464-1/L2464,IF(Q2464&lt;1,0,-1/L2464))</f>
        <v>0</v>
      </c>
      <c r="AA2464" s="13">
        <f>IF(P2464&gt;1,1/K2464)+IF(Q2464&gt;1,1/L2464)</f>
        <v>0</v>
      </c>
      <c r="AB2464" s="13">
        <f>AB2463+AA2464</f>
        <v>76.400982725043463</v>
      </c>
      <c r="AC2464" s="13">
        <f>AC2463+SUM(Y2464:Z2464)</f>
        <v>-3.4009827250434492</v>
      </c>
      <c r="AD2464" s="14">
        <f t="shared" si="425"/>
        <v>-4.4514908103775501E-2</v>
      </c>
      <c r="AE2464" s="15">
        <f>IF(AND(P2464&gt;1,E2464=1),1/(2*K2464*(1-H2464))*K2464-1/(2*K2464*(1-H2464)),IF(P2464&lt;1,0,-1/(2*K2464*(1-H2464))))</f>
        <v>0</v>
      </c>
      <c r="AF2464" s="15">
        <f>IF(AND(Q2464&gt;1,E2464=0),1/(2*L2464*(1-I2464))*L2464-1/(2*L2464*(1-I2464)),IF(Q2464&lt;1,0,-1/(2*L2464*(1-I2464))))</f>
        <v>0</v>
      </c>
      <c r="AG2464" s="15">
        <f>IF(P2464&gt;1,1/(2*K2464*(1-H2464)),0)+IF(Q2464&gt;1,1/(2*L2464*(1-I2464)),0)</f>
        <v>0</v>
      </c>
      <c r="AH2464" s="15">
        <f>AH2463+AG2464</f>
        <v>98.172581333708322</v>
      </c>
      <c r="AI2464" s="15">
        <f>AI2463+SUM(AE2464:AF2464)</f>
        <v>-1.8734644121613289</v>
      </c>
      <c r="AJ2464" s="16">
        <f t="shared" si="426"/>
        <v>-1.9083377320934927E-2</v>
      </c>
      <c r="AK2464" s="17">
        <f>IF(AND(P2464&gt;1,E2464=1),(P2464-1)/(K2464-1)*K2464-(P2464-1)/(K2464-1),IF(P2464&lt;1,0,-(P2464-1)/(K2464-1)))</f>
        <v>0</v>
      </c>
      <c r="AL2464" s="17">
        <f>IF(AND(Q2464&gt;1,E2464=0),(Q2464-1)/(L2464-1)*L2464-(Q2464-1)/(L2464-1),IF(Q2464&lt;1,0,-(Q2464-1)/(L2464-1)))</f>
        <v>0</v>
      </c>
      <c r="AM2464" s="17">
        <f>IF(P2464&gt;1,(P2464-1)/(K2464-1),0)+IF(Q2464&gt;1,(Q2464-1)/(L2464-1),0)</f>
        <v>0</v>
      </c>
      <c r="AN2464" s="17">
        <f>AN2463+AM2464</f>
        <v>33.0309695952566</v>
      </c>
      <c r="AO2464" s="17">
        <f>AO2463+SUM(AK2464:AL2464)</f>
        <v>-4.9225366802294301</v>
      </c>
      <c r="AP2464" s="19">
        <f t="shared" si="427"/>
        <v>-0.1490279195720712</v>
      </c>
      <c r="AR2464" s="20">
        <f t="shared" si="428"/>
        <v>0</v>
      </c>
      <c r="AV2464" s="21"/>
      <c r="AW2464" s="21"/>
      <c r="AX2464" s="21"/>
      <c r="AY2464" s="21"/>
    </row>
    <row r="2465" spans="1:51" s="5" customFormat="1" hidden="1" outlineLevel="1" x14ac:dyDescent="0.2">
      <c r="A2465" s="33"/>
      <c r="D2465" s="5">
        <v>12314</v>
      </c>
      <c r="E2465" s="5">
        <v>1</v>
      </c>
      <c r="G2465" s="6">
        <f>IF(AND(H2465&gt;0.5,E2465=1),1,0)+IF(AND(H2465&lt;0.5,E2465=0),1,0)</f>
        <v>0</v>
      </c>
      <c r="H2465" s="7">
        <v>0.35171526989560098</v>
      </c>
      <c r="I2465" s="7">
        <f t="shared" si="419"/>
        <v>0.64828473010439902</v>
      </c>
      <c r="K2465" s="8">
        <v>2.2000000476837198</v>
      </c>
      <c r="L2465" s="8">
        <v>1.7699999809265099</v>
      </c>
      <c r="M2465" s="9">
        <f t="shared" si="420"/>
        <v>0.45454544469344654</v>
      </c>
      <c r="N2465" s="9">
        <f t="shared" si="421"/>
        <v>0.5649717575005555</v>
      </c>
      <c r="P2465" s="10">
        <f t="shared" si="422"/>
        <v>0</v>
      </c>
      <c r="Q2465" s="10">
        <f t="shared" si="423"/>
        <v>1.1474639599197338</v>
      </c>
      <c r="S2465" s="11">
        <f>IF(AND(P2465&gt;1,E2465=1),K2465-1,IF(P2465&lt;1,0,-1))</f>
        <v>0</v>
      </c>
      <c r="T2465" s="11">
        <f>IF(AND(Q2465&gt;1,E2465=0),L2465-1,IF(Q2465&lt;1,0,-1))</f>
        <v>-1</v>
      </c>
      <c r="U2465" s="11">
        <f t="shared" si="418"/>
        <v>1</v>
      </c>
      <c r="V2465" s="11">
        <f>V2464+U2465</f>
        <v>177</v>
      </c>
      <c r="W2465" s="11">
        <f>W2464+SUM(S2465:T2465)</f>
        <v>-25.190000534057635</v>
      </c>
      <c r="X2465" s="12">
        <f t="shared" si="424"/>
        <v>-0.14231638719806575</v>
      </c>
      <c r="Y2465" s="13">
        <f>IF(AND(P2465&gt;1,E2465=1),1/K2465*K2465-1/K2465,IF(P2465&lt;1,0,-1/K2465))</f>
        <v>0</v>
      </c>
      <c r="Z2465" s="13">
        <f>IF(AND(Q2465&gt;1,E2465=0),1/L2465*L2465-1/L2465,IF(Q2465&lt;1,0,-1/L2465))</f>
        <v>-0.5649717575005555</v>
      </c>
      <c r="AA2465" s="13">
        <f>IF(P2465&gt;1,1/K2465)+IF(Q2465&gt;1,1/L2465)</f>
        <v>0.5649717575005555</v>
      </c>
      <c r="AB2465" s="13">
        <f>AB2464+AA2465</f>
        <v>76.965954482544021</v>
      </c>
      <c r="AC2465" s="13">
        <f>AC2464+SUM(Y2465:Z2465)</f>
        <v>-3.9659544825440047</v>
      </c>
      <c r="AD2465" s="14">
        <f t="shared" si="425"/>
        <v>-5.1528685757330384E-2</v>
      </c>
      <c r="AE2465" s="15">
        <f>IF(AND(P2465&gt;1,E2465=1),1/(2*K2465*(1-H2465))*K2465-1/(2*K2465*(1-H2465)),IF(P2465&lt;1,0,-1/(2*K2465*(1-H2465))))</f>
        <v>0</v>
      </c>
      <c r="AF2465" s="15">
        <f>IF(AND(Q2465&gt;1,E2465=0),1/(2*L2465*(1-I2465))*L2465-1/(2*L2465*(1-I2465)),IF(Q2465&lt;1,0,-1/(2*L2465*(1-I2465))))</f>
        <v>-0.80316637612614195</v>
      </c>
      <c r="AG2465" s="15">
        <f>IF(P2465&gt;1,1/(2*K2465*(1-H2465)),0)+IF(Q2465&gt;1,1/(2*L2465*(1-I2465)),0)</f>
        <v>0.80316637612614195</v>
      </c>
      <c r="AH2465" s="15">
        <f>AH2464+AG2465</f>
        <v>98.975747709834465</v>
      </c>
      <c r="AI2465" s="15">
        <f>AI2464+SUM(AE2465:AF2465)</f>
        <v>-2.6766307882874707</v>
      </c>
      <c r="AJ2465" s="16">
        <f t="shared" si="426"/>
        <v>-2.7043299497312254E-2</v>
      </c>
      <c r="AK2465" s="17">
        <f>IF(AND(P2465&gt;1,E2465=1),(P2465-1)/(K2465-1)*K2465-(P2465-1)/(K2465-1),IF(P2465&lt;1,0,-(P2465-1)/(K2465-1)))</f>
        <v>0</v>
      </c>
      <c r="AL2465" s="17">
        <f>IF(AND(Q2465&gt;1,E2465=0),(Q2465-1)/(L2465-1)*L2465-(Q2465-1)/(L2465-1),IF(Q2465&lt;1,0,-(Q2465-1)/(L2465-1)))</f>
        <v>-0.19151164100328469</v>
      </c>
      <c r="AM2465" s="17">
        <f>IF(P2465&gt;1,(P2465-1)/(K2465-1),0)+IF(Q2465&gt;1,(Q2465-1)/(L2465-1),0)</f>
        <v>0.19151164100328469</v>
      </c>
      <c r="AN2465" s="17">
        <f>AN2464+AM2465</f>
        <v>33.222481236259888</v>
      </c>
      <c r="AO2465" s="17">
        <f>AO2464+SUM(AK2465:AL2465)</f>
        <v>-5.1140483212327146</v>
      </c>
      <c r="AP2465" s="19">
        <f t="shared" si="427"/>
        <v>-0.15393336472566377</v>
      </c>
      <c r="AR2465" s="20">
        <f t="shared" si="428"/>
        <v>1</v>
      </c>
      <c r="AV2465" s="21"/>
      <c r="AW2465" s="21"/>
      <c r="AX2465" s="21"/>
      <c r="AY2465" s="21"/>
    </row>
    <row r="2466" spans="1:51" s="5" customFormat="1" hidden="1" outlineLevel="1" x14ac:dyDescent="0.2">
      <c r="A2466" s="33"/>
      <c r="D2466" s="5">
        <v>12315</v>
      </c>
      <c r="E2466" s="5">
        <v>1</v>
      </c>
      <c r="G2466" s="6">
        <f>IF(AND(H2466&gt;0.5,E2466=1),1,0)+IF(AND(H2466&lt;0.5,E2466=0),1,0)</f>
        <v>0</v>
      </c>
      <c r="H2466" s="7">
        <v>0.25662902969150098</v>
      </c>
      <c r="I2466" s="7">
        <f t="shared" si="419"/>
        <v>0.74337097030849897</v>
      </c>
      <c r="K2466" s="8">
        <v>2.9500000476837198</v>
      </c>
      <c r="L2466" s="8">
        <v>1.46000003814697</v>
      </c>
      <c r="M2466" s="9">
        <f t="shared" si="420"/>
        <v>0.33898304536814489</v>
      </c>
      <c r="N2466" s="9">
        <f t="shared" si="421"/>
        <v>0.68493148895338296</v>
      </c>
      <c r="P2466" s="10">
        <f t="shared" si="422"/>
        <v>0</v>
      </c>
      <c r="Q2466" s="10">
        <f t="shared" si="423"/>
        <v>0</v>
      </c>
      <c r="S2466" s="11">
        <f>IF(AND(P2466&gt;1,E2466=1),K2466-1,IF(P2466&lt;1,0,-1))</f>
        <v>0</v>
      </c>
      <c r="T2466" s="11">
        <f>IF(AND(Q2466&gt;1,E2466=0),L2466-1,IF(Q2466&lt;1,0,-1))</f>
        <v>0</v>
      </c>
      <c r="U2466" s="11">
        <f t="shared" si="418"/>
        <v>0</v>
      </c>
      <c r="V2466" s="11">
        <f>V2465+U2466</f>
        <v>177</v>
      </c>
      <c r="W2466" s="11">
        <f>W2465+SUM(S2466:T2466)</f>
        <v>-25.190000534057635</v>
      </c>
      <c r="X2466" s="12">
        <f t="shared" si="424"/>
        <v>-0.14231638719806575</v>
      </c>
      <c r="Y2466" s="13">
        <f>IF(AND(P2466&gt;1,E2466=1),1/K2466*K2466-1/K2466,IF(P2466&lt;1,0,-1/K2466))</f>
        <v>0</v>
      </c>
      <c r="Z2466" s="13">
        <f>IF(AND(Q2466&gt;1,E2466=0),1/L2466*L2466-1/L2466,IF(Q2466&lt;1,0,-1/L2466))</f>
        <v>0</v>
      </c>
      <c r="AA2466" s="13">
        <f>IF(P2466&gt;1,1/K2466)+IF(Q2466&gt;1,1/L2466)</f>
        <v>0</v>
      </c>
      <c r="AB2466" s="13">
        <f>AB2465+AA2466</f>
        <v>76.965954482544021</v>
      </c>
      <c r="AC2466" s="13">
        <f>AC2465+SUM(Y2466:Z2466)</f>
        <v>-3.9659544825440047</v>
      </c>
      <c r="AD2466" s="14">
        <f t="shared" si="425"/>
        <v>-5.1528685757330384E-2</v>
      </c>
      <c r="AE2466" s="15">
        <f>IF(AND(P2466&gt;1,E2466=1),1/(2*K2466*(1-H2466))*K2466-1/(2*K2466*(1-H2466)),IF(P2466&lt;1,0,-1/(2*K2466*(1-H2466))))</f>
        <v>0</v>
      </c>
      <c r="AF2466" s="15">
        <f>IF(AND(Q2466&gt;1,E2466=0),1/(2*L2466*(1-I2466))*L2466-1/(2*L2466*(1-I2466)),IF(Q2466&lt;1,0,-1/(2*L2466*(1-I2466))))</f>
        <v>0</v>
      </c>
      <c r="AG2466" s="15">
        <f>IF(P2466&gt;1,1/(2*K2466*(1-H2466)),0)+IF(Q2466&gt;1,1/(2*L2466*(1-I2466)),0)</f>
        <v>0</v>
      </c>
      <c r="AH2466" s="15">
        <f>AH2465+AG2466</f>
        <v>98.975747709834465</v>
      </c>
      <c r="AI2466" s="15">
        <f>AI2465+SUM(AE2466:AF2466)</f>
        <v>-2.6766307882874707</v>
      </c>
      <c r="AJ2466" s="16">
        <f t="shared" si="426"/>
        <v>-2.7043299497312254E-2</v>
      </c>
      <c r="AK2466" s="17">
        <f>IF(AND(P2466&gt;1,E2466=1),(P2466-1)/(K2466-1)*K2466-(P2466-1)/(K2466-1),IF(P2466&lt;1,0,-(P2466-1)/(K2466-1)))</f>
        <v>0</v>
      </c>
      <c r="AL2466" s="17">
        <f>IF(AND(Q2466&gt;1,E2466=0),(Q2466-1)/(L2466-1)*L2466-(Q2466-1)/(L2466-1),IF(Q2466&lt;1,0,-(Q2466-1)/(L2466-1)))</f>
        <v>0</v>
      </c>
      <c r="AM2466" s="17">
        <f>IF(P2466&gt;1,(P2466-1)/(K2466-1),0)+IF(Q2466&gt;1,(Q2466-1)/(L2466-1),0)</f>
        <v>0</v>
      </c>
      <c r="AN2466" s="17">
        <f>AN2465+AM2466</f>
        <v>33.222481236259888</v>
      </c>
      <c r="AO2466" s="17">
        <f>AO2465+SUM(AK2466:AL2466)</f>
        <v>-5.1140483212327146</v>
      </c>
      <c r="AP2466" s="19">
        <f t="shared" si="427"/>
        <v>-0.15393336472566377</v>
      </c>
      <c r="AR2466" s="20">
        <f t="shared" si="428"/>
        <v>0</v>
      </c>
      <c r="AV2466" s="21"/>
      <c r="AW2466" s="21"/>
      <c r="AX2466" s="21"/>
      <c r="AY2466" s="21"/>
    </row>
    <row r="2467" spans="1:51" s="5" customFormat="1" hidden="1" outlineLevel="1" x14ac:dyDescent="0.2">
      <c r="A2467" s="33"/>
      <c r="D2467" s="5">
        <v>12316</v>
      </c>
      <c r="E2467" s="5">
        <v>1</v>
      </c>
      <c r="G2467" s="6">
        <f>IF(AND(H2467&gt;0.5,E2467=1),1,0)+IF(AND(H2467&lt;0.5,E2467=0),1,0)</f>
        <v>0</v>
      </c>
      <c r="H2467" s="7">
        <v>0.46708383420174998</v>
      </c>
      <c r="I2467" s="7">
        <f t="shared" si="419"/>
        <v>0.53291616579824996</v>
      </c>
      <c r="K2467" s="8">
        <v>1.9299999475479099</v>
      </c>
      <c r="L2467" s="8">
        <v>1.9800000190734901</v>
      </c>
      <c r="M2467" s="9">
        <f t="shared" si="420"/>
        <v>0.51813472910738312</v>
      </c>
      <c r="N2467" s="9">
        <f t="shared" si="421"/>
        <v>0.50505050018531528</v>
      </c>
      <c r="P2467" s="10">
        <f t="shared" si="422"/>
        <v>0</v>
      </c>
      <c r="Q2467" s="10">
        <f t="shared" si="423"/>
        <v>0</v>
      </c>
      <c r="S2467" s="11">
        <f>IF(AND(P2467&gt;1,E2467=1),K2467-1,IF(P2467&lt;1,0,-1))</f>
        <v>0</v>
      </c>
      <c r="T2467" s="11">
        <f>IF(AND(Q2467&gt;1,E2467=0),L2467-1,IF(Q2467&lt;1,0,-1))</f>
        <v>0</v>
      </c>
      <c r="U2467" s="11">
        <f t="shared" si="418"/>
        <v>0</v>
      </c>
      <c r="V2467" s="11">
        <f>V2466+U2467</f>
        <v>177</v>
      </c>
      <c r="W2467" s="11">
        <f>W2466+SUM(S2467:T2467)</f>
        <v>-25.190000534057635</v>
      </c>
      <c r="X2467" s="12">
        <f t="shared" si="424"/>
        <v>-0.14231638719806575</v>
      </c>
      <c r="Y2467" s="13">
        <f>IF(AND(P2467&gt;1,E2467=1),1/K2467*K2467-1/K2467,IF(P2467&lt;1,0,-1/K2467))</f>
        <v>0</v>
      </c>
      <c r="Z2467" s="13">
        <f>IF(AND(Q2467&gt;1,E2467=0),1/L2467*L2467-1/L2467,IF(Q2467&lt;1,0,-1/L2467))</f>
        <v>0</v>
      </c>
      <c r="AA2467" s="13">
        <f>IF(P2467&gt;1,1/K2467)+IF(Q2467&gt;1,1/L2467)</f>
        <v>0</v>
      </c>
      <c r="AB2467" s="13">
        <f>AB2466+AA2467</f>
        <v>76.965954482544021</v>
      </c>
      <c r="AC2467" s="13">
        <f>AC2466+SUM(Y2467:Z2467)</f>
        <v>-3.9659544825440047</v>
      </c>
      <c r="AD2467" s="14">
        <f t="shared" si="425"/>
        <v>-5.1528685757330384E-2</v>
      </c>
      <c r="AE2467" s="15">
        <f>IF(AND(P2467&gt;1,E2467=1),1/(2*K2467*(1-H2467))*K2467-1/(2*K2467*(1-H2467)),IF(P2467&lt;1,0,-1/(2*K2467*(1-H2467))))</f>
        <v>0</v>
      </c>
      <c r="AF2467" s="15">
        <f>IF(AND(Q2467&gt;1,E2467=0),1/(2*L2467*(1-I2467))*L2467-1/(2*L2467*(1-I2467)),IF(Q2467&lt;1,0,-1/(2*L2467*(1-I2467))))</f>
        <v>0</v>
      </c>
      <c r="AG2467" s="15">
        <f>IF(P2467&gt;1,1/(2*K2467*(1-H2467)),0)+IF(Q2467&gt;1,1/(2*L2467*(1-I2467)),0)</f>
        <v>0</v>
      </c>
      <c r="AH2467" s="15">
        <f>AH2466+AG2467</f>
        <v>98.975747709834465</v>
      </c>
      <c r="AI2467" s="15">
        <f>AI2466+SUM(AE2467:AF2467)</f>
        <v>-2.6766307882874707</v>
      </c>
      <c r="AJ2467" s="16">
        <f t="shared" si="426"/>
        <v>-2.7043299497312254E-2</v>
      </c>
      <c r="AK2467" s="17">
        <f>IF(AND(P2467&gt;1,E2467=1),(P2467-1)/(K2467-1)*K2467-(P2467-1)/(K2467-1),IF(P2467&lt;1,0,-(P2467-1)/(K2467-1)))</f>
        <v>0</v>
      </c>
      <c r="AL2467" s="17">
        <f>IF(AND(Q2467&gt;1,E2467=0),(Q2467-1)/(L2467-1)*L2467-(Q2467-1)/(L2467-1),IF(Q2467&lt;1,0,-(Q2467-1)/(L2467-1)))</f>
        <v>0</v>
      </c>
      <c r="AM2467" s="17">
        <f>IF(P2467&gt;1,(P2467-1)/(K2467-1),0)+IF(Q2467&gt;1,(Q2467-1)/(L2467-1),0)</f>
        <v>0</v>
      </c>
      <c r="AN2467" s="17">
        <f>AN2466+AM2467</f>
        <v>33.222481236259888</v>
      </c>
      <c r="AO2467" s="17">
        <f>AO2466+SUM(AK2467:AL2467)</f>
        <v>-5.1140483212327146</v>
      </c>
      <c r="AP2467" s="19">
        <f t="shared" si="427"/>
        <v>-0.15393336472566377</v>
      </c>
      <c r="AR2467" s="20">
        <f t="shared" si="428"/>
        <v>0</v>
      </c>
      <c r="AV2467" s="21"/>
      <c r="AW2467" s="21"/>
      <c r="AX2467" s="21"/>
      <c r="AY2467" s="21"/>
    </row>
    <row r="2468" spans="1:51" s="5" customFormat="1" hidden="1" outlineLevel="1" x14ac:dyDescent="0.2">
      <c r="A2468" s="33"/>
      <c r="D2468" s="5">
        <v>12317</v>
      </c>
      <c r="E2468" s="5">
        <v>1</v>
      </c>
      <c r="G2468" s="6">
        <f>IF(AND(H2468&gt;0.5,E2468=1),1,0)+IF(AND(H2468&lt;0.5,E2468=0),1,0)</f>
        <v>1</v>
      </c>
      <c r="H2468" s="7">
        <v>0.51244016707755102</v>
      </c>
      <c r="I2468" s="7">
        <f t="shared" si="419"/>
        <v>0.48755983292244898</v>
      </c>
      <c r="K2468" s="8">
        <v>1.83000004291534</v>
      </c>
      <c r="L2468" s="8">
        <v>2.0899999141693102</v>
      </c>
      <c r="M2468" s="9">
        <f t="shared" si="420"/>
        <v>0.54644807461693723</v>
      </c>
      <c r="N2468" s="9">
        <f t="shared" si="421"/>
        <v>0.47846891917096523</v>
      </c>
      <c r="P2468" s="10">
        <f t="shared" si="422"/>
        <v>0</v>
      </c>
      <c r="Q2468" s="10">
        <f t="shared" si="423"/>
        <v>0</v>
      </c>
      <c r="S2468" s="11">
        <f>IF(AND(P2468&gt;1,E2468=1),K2468-1,IF(P2468&lt;1,0,-1))</f>
        <v>0</v>
      </c>
      <c r="T2468" s="11">
        <f>IF(AND(Q2468&gt;1,E2468=0),L2468-1,IF(Q2468&lt;1,0,-1))</f>
        <v>0</v>
      </c>
      <c r="U2468" s="11">
        <f t="shared" si="418"/>
        <v>0</v>
      </c>
      <c r="V2468" s="11">
        <f>V2467+U2468</f>
        <v>177</v>
      </c>
      <c r="W2468" s="11">
        <f>W2467+SUM(S2468:T2468)</f>
        <v>-25.190000534057635</v>
      </c>
      <c r="X2468" s="12">
        <f t="shared" si="424"/>
        <v>-0.14231638719806575</v>
      </c>
      <c r="Y2468" s="13">
        <f>IF(AND(P2468&gt;1,E2468=1),1/K2468*K2468-1/K2468,IF(P2468&lt;1,0,-1/K2468))</f>
        <v>0</v>
      </c>
      <c r="Z2468" s="13">
        <f>IF(AND(Q2468&gt;1,E2468=0),1/L2468*L2468-1/L2468,IF(Q2468&lt;1,0,-1/L2468))</f>
        <v>0</v>
      </c>
      <c r="AA2468" s="13">
        <f>IF(P2468&gt;1,1/K2468)+IF(Q2468&gt;1,1/L2468)</f>
        <v>0</v>
      </c>
      <c r="AB2468" s="13">
        <f>AB2467+AA2468</f>
        <v>76.965954482544021</v>
      </c>
      <c r="AC2468" s="13">
        <f>AC2467+SUM(Y2468:Z2468)</f>
        <v>-3.9659544825440047</v>
      </c>
      <c r="AD2468" s="14">
        <f t="shared" si="425"/>
        <v>-5.1528685757330384E-2</v>
      </c>
      <c r="AE2468" s="15">
        <f>IF(AND(P2468&gt;1,E2468=1),1/(2*K2468*(1-H2468))*K2468-1/(2*K2468*(1-H2468)),IF(P2468&lt;1,0,-1/(2*K2468*(1-H2468))))</f>
        <v>0</v>
      </c>
      <c r="AF2468" s="15">
        <f>IF(AND(Q2468&gt;1,E2468=0),1/(2*L2468*(1-I2468))*L2468-1/(2*L2468*(1-I2468)),IF(Q2468&lt;1,0,-1/(2*L2468*(1-I2468))))</f>
        <v>0</v>
      </c>
      <c r="AG2468" s="15">
        <f>IF(P2468&gt;1,1/(2*K2468*(1-H2468)),0)+IF(Q2468&gt;1,1/(2*L2468*(1-I2468)),0)</f>
        <v>0</v>
      </c>
      <c r="AH2468" s="15">
        <f>AH2467+AG2468</f>
        <v>98.975747709834465</v>
      </c>
      <c r="AI2468" s="15">
        <f>AI2467+SUM(AE2468:AF2468)</f>
        <v>-2.6766307882874707</v>
      </c>
      <c r="AJ2468" s="16">
        <f t="shared" si="426"/>
        <v>-2.7043299497312254E-2</v>
      </c>
      <c r="AK2468" s="17">
        <f>IF(AND(P2468&gt;1,E2468=1),(P2468-1)/(K2468-1)*K2468-(P2468-1)/(K2468-1),IF(P2468&lt;1,0,-(P2468-1)/(K2468-1)))</f>
        <v>0</v>
      </c>
      <c r="AL2468" s="17">
        <f>IF(AND(Q2468&gt;1,E2468=0),(Q2468-1)/(L2468-1)*L2468-(Q2468-1)/(L2468-1),IF(Q2468&lt;1,0,-(Q2468-1)/(L2468-1)))</f>
        <v>0</v>
      </c>
      <c r="AM2468" s="17">
        <f>IF(P2468&gt;1,(P2468-1)/(K2468-1),0)+IF(Q2468&gt;1,(Q2468-1)/(L2468-1),0)</f>
        <v>0</v>
      </c>
      <c r="AN2468" s="17">
        <f>AN2467+AM2468</f>
        <v>33.222481236259888</v>
      </c>
      <c r="AO2468" s="17">
        <f>AO2467+SUM(AK2468:AL2468)</f>
        <v>-5.1140483212327146</v>
      </c>
      <c r="AP2468" s="19">
        <f t="shared" si="427"/>
        <v>-0.15393336472566377</v>
      </c>
      <c r="AR2468" s="20">
        <f t="shared" si="428"/>
        <v>0</v>
      </c>
      <c r="AV2468" s="21"/>
      <c r="AW2468" s="21"/>
      <c r="AX2468" s="21"/>
      <c r="AY2468" s="21"/>
    </row>
    <row r="2469" spans="1:51" s="5" customFormat="1" hidden="1" outlineLevel="1" x14ac:dyDescent="0.2">
      <c r="A2469" s="33"/>
      <c r="D2469" s="5">
        <v>12318</v>
      </c>
      <c r="E2469" s="5">
        <v>0</v>
      </c>
      <c r="G2469" s="6">
        <f>IF(AND(H2469&gt;0.5,E2469=1),1,0)+IF(AND(H2469&lt;0.5,E2469=0),1,0)</f>
        <v>1</v>
      </c>
      <c r="H2469" s="7">
        <v>0.26440925545663302</v>
      </c>
      <c r="I2469" s="7">
        <f t="shared" si="419"/>
        <v>0.73559074454336693</v>
      </c>
      <c r="K2469" s="8">
        <v>2.28999996185303</v>
      </c>
      <c r="L2469" s="8">
        <v>1.7300000190734901</v>
      </c>
      <c r="M2469" s="9">
        <f t="shared" si="420"/>
        <v>0.43668122998168812</v>
      </c>
      <c r="N2469" s="9">
        <f t="shared" si="421"/>
        <v>0.57803467570801237</v>
      </c>
      <c r="P2469" s="10">
        <f t="shared" si="422"/>
        <v>0</v>
      </c>
      <c r="Q2469" s="10">
        <f t="shared" si="423"/>
        <v>1.2725720020903075</v>
      </c>
      <c r="S2469" s="11">
        <f>IF(AND(P2469&gt;1,E2469=1),K2469-1,IF(P2469&lt;1,0,-1))</f>
        <v>0</v>
      </c>
      <c r="T2469" s="11">
        <f>IF(AND(Q2469&gt;1,E2469=0),L2469-1,IF(Q2469&lt;1,0,-1))</f>
        <v>0.7300000190734901</v>
      </c>
      <c r="U2469" s="11">
        <f t="shared" si="418"/>
        <v>1</v>
      </c>
      <c r="V2469" s="11">
        <f>V2468+U2469</f>
        <v>178</v>
      </c>
      <c r="W2469" s="11">
        <f>W2468+SUM(S2469:T2469)</f>
        <v>-24.460000514984145</v>
      </c>
      <c r="X2469" s="12">
        <f t="shared" si="424"/>
        <v>-0.137415733230248</v>
      </c>
      <c r="Y2469" s="13">
        <f>IF(AND(P2469&gt;1,E2469=1),1/K2469*K2469-1/K2469,IF(P2469&lt;1,0,-1/K2469))</f>
        <v>0</v>
      </c>
      <c r="Z2469" s="13">
        <f>IF(AND(Q2469&gt;1,E2469=0),1/L2469*L2469-1/L2469,IF(Q2469&lt;1,0,-1/L2469))</f>
        <v>0.42196532429198763</v>
      </c>
      <c r="AA2469" s="13">
        <f>IF(P2469&gt;1,1/K2469)+IF(Q2469&gt;1,1/L2469)</f>
        <v>0.57803467570801237</v>
      </c>
      <c r="AB2469" s="13">
        <f>AB2468+AA2469</f>
        <v>77.543989158252032</v>
      </c>
      <c r="AC2469" s="13">
        <f>AC2468+SUM(Y2469:Z2469)</f>
        <v>-3.5439891582520171</v>
      </c>
      <c r="AD2469" s="14">
        <f t="shared" si="425"/>
        <v>-4.5702951276074183E-2</v>
      </c>
      <c r="AE2469" s="15">
        <f>IF(AND(P2469&gt;1,E2469=1),1/(2*K2469*(1-H2469))*K2469-1/(2*K2469*(1-H2469)),IF(P2469&lt;1,0,-1/(2*K2469*(1-H2469))))</f>
        <v>0</v>
      </c>
      <c r="AF2469" s="15">
        <f>IF(AND(Q2469&gt;1,E2469=0),1/(2*L2469*(1-I2469))*L2469-1/(2*L2469*(1-I2469)),IF(Q2469&lt;1,0,-1/(2*L2469*(1-I2469))))</f>
        <v>0.79793977628214319</v>
      </c>
      <c r="AG2469" s="15">
        <f>IF(P2469&gt;1,1/(2*K2469*(1-H2469)),0)+IF(Q2469&gt;1,1/(2*L2469*(1-I2469)),0)</f>
        <v>1.0930681581281074</v>
      </c>
      <c r="AH2469" s="15">
        <f>AH2468+AG2469</f>
        <v>100.06881586796257</v>
      </c>
      <c r="AI2469" s="15">
        <f>AI2468+SUM(AE2469:AF2469)</f>
        <v>-1.8786910120053275</v>
      </c>
      <c r="AJ2469" s="16">
        <f t="shared" si="426"/>
        <v>-1.877399063544628E-2</v>
      </c>
      <c r="AK2469" s="17">
        <f>IF(AND(P2469&gt;1,E2469=1),(P2469-1)/(K2469-1)*K2469-(P2469-1)/(K2469-1),IF(P2469&lt;1,0,-(P2469-1)/(K2469-1)))</f>
        <v>0</v>
      </c>
      <c r="AL2469" s="17">
        <f>IF(AND(Q2469&gt;1,E2469=0),(Q2469-1)/(L2469-1)*L2469-(Q2469-1)/(L2469-1),IF(Q2469&lt;1,0,-(Q2469-1)/(L2469-1)))</f>
        <v>0.27257200209030757</v>
      </c>
      <c r="AM2469" s="17">
        <f>IF(P2469&gt;1,(P2469-1)/(K2469-1),0)+IF(Q2469&gt;1,(Q2469-1)/(L2469-1),0)</f>
        <v>0.37338629447743527</v>
      </c>
      <c r="AN2469" s="17">
        <f>AN2468+AM2469</f>
        <v>33.595867530737323</v>
      </c>
      <c r="AO2469" s="17">
        <f>AO2468+SUM(AK2469:AL2469)</f>
        <v>-4.8414763191424068</v>
      </c>
      <c r="AP2469" s="19">
        <f t="shared" si="427"/>
        <v>-0.14410928114039245</v>
      </c>
      <c r="AR2469" s="20">
        <f t="shared" si="428"/>
        <v>1</v>
      </c>
      <c r="AV2469" s="21"/>
      <c r="AW2469" s="21"/>
      <c r="AX2469" s="21"/>
      <c r="AY2469" s="21"/>
    </row>
    <row r="2470" spans="1:51" s="5" customFormat="1" hidden="1" outlineLevel="1" x14ac:dyDescent="0.2">
      <c r="A2470" s="33"/>
      <c r="D2470" s="5">
        <v>12319</v>
      </c>
      <c r="E2470" s="5">
        <v>1</v>
      </c>
      <c r="G2470" s="6">
        <f>IF(AND(H2470&gt;0.5,E2470=1),1,0)+IF(AND(H2470&lt;0.5,E2470=0),1,0)</f>
        <v>1</v>
      </c>
      <c r="H2470" s="7">
        <v>0.75732556421007102</v>
      </c>
      <c r="I2470" s="7">
        <f t="shared" si="419"/>
        <v>0.24267443578992898</v>
      </c>
      <c r="K2470" s="8">
        <v>1.16999995708466</v>
      </c>
      <c r="L2470" s="8">
        <v>5.9800000190734899</v>
      </c>
      <c r="M2470" s="9">
        <f t="shared" si="420"/>
        <v>0.85470088605109329</v>
      </c>
      <c r="N2470" s="9">
        <f t="shared" si="421"/>
        <v>0.16722407973418951</v>
      </c>
      <c r="P2470" s="10">
        <f t="shared" si="422"/>
        <v>0</v>
      </c>
      <c r="Q2470" s="10">
        <f t="shared" si="423"/>
        <v>0</v>
      </c>
      <c r="S2470" s="11">
        <f>IF(AND(P2470&gt;1,E2470=1),K2470-1,IF(P2470&lt;1,0,-1))</f>
        <v>0</v>
      </c>
      <c r="T2470" s="11">
        <f>IF(AND(Q2470&gt;1,E2470=0),L2470-1,IF(Q2470&lt;1,0,-1))</f>
        <v>0</v>
      </c>
      <c r="U2470" s="11">
        <f t="shared" si="418"/>
        <v>0</v>
      </c>
      <c r="V2470" s="11">
        <f>V2469+U2470</f>
        <v>178</v>
      </c>
      <c r="W2470" s="11">
        <f>W2469+SUM(S2470:T2470)</f>
        <v>-24.460000514984145</v>
      </c>
      <c r="X2470" s="12">
        <f t="shared" si="424"/>
        <v>-0.137415733230248</v>
      </c>
      <c r="Y2470" s="13">
        <f>IF(AND(P2470&gt;1,E2470=1),1/K2470*K2470-1/K2470,IF(P2470&lt;1,0,-1/K2470))</f>
        <v>0</v>
      </c>
      <c r="Z2470" s="13">
        <f>IF(AND(Q2470&gt;1,E2470=0),1/L2470*L2470-1/L2470,IF(Q2470&lt;1,0,-1/L2470))</f>
        <v>0</v>
      </c>
      <c r="AA2470" s="13">
        <f>IF(P2470&gt;1,1/K2470)+IF(Q2470&gt;1,1/L2470)</f>
        <v>0</v>
      </c>
      <c r="AB2470" s="13">
        <f>AB2469+AA2470</f>
        <v>77.543989158252032</v>
      </c>
      <c r="AC2470" s="13">
        <f>AC2469+SUM(Y2470:Z2470)</f>
        <v>-3.5439891582520171</v>
      </c>
      <c r="AD2470" s="14">
        <f t="shared" si="425"/>
        <v>-4.5702951276074183E-2</v>
      </c>
      <c r="AE2470" s="15">
        <f>IF(AND(P2470&gt;1,E2470=1),1/(2*K2470*(1-H2470))*K2470-1/(2*K2470*(1-H2470)),IF(P2470&lt;1,0,-1/(2*K2470*(1-H2470))))</f>
        <v>0</v>
      </c>
      <c r="AF2470" s="15">
        <f>IF(AND(Q2470&gt;1,E2470=0),1/(2*L2470*(1-I2470))*L2470-1/(2*L2470*(1-I2470)),IF(Q2470&lt;1,0,-1/(2*L2470*(1-I2470))))</f>
        <v>0</v>
      </c>
      <c r="AG2470" s="15">
        <f>IF(P2470&gt;1,1/(2*K2470*(1-H2470)),0)+IF(Q2470&gt;1,1/(2*L2470*(1-I2470)),0)</f>
        <v>0</v>
      </c>
      <c r="AH2470" s="15">
        <f>AH2469+AG2470</f>
        <v>100.06881586796257</v>
      </c>
      <c r="AI2470" s="15">
        <f>AI2469+SUM(AE2470:AF2470)</f>
        <v>-1.8786910120053275</v>
      </c>
      <c r="AJ2470" s="16">
        <f t="shared" si="426"/>
        <v>-1.877399063544628E-2</v>
      </c>
      <c r="AK2470" s="17">
        <f>IF(AND(P2470&gt;1,E2470=1),(P2470-1)/(K2470-1)*K2470-(P2470-1)/(K2470-1),IF(P2470&lt;1,0,-(P2470-1)/(K2470-1)))</f>
        <v>0</v>
      </c>
      <c r="AL2470" s="17">
        <f>IF(AND(Q2470&gt;1,E2470=0),(Q2470-1)/(L2470-1)*L2470-(Q2470-1)/(L2470-1),IF(Q2470&lt;1,0,-(Q2470-1)/(L2470-1)))</f>
        <v>0</v>
      </c>
      <c r="AM2470" s="17">
        <f>IF(P2470&gt;1,(P2470-1)/(K2470-1),0)+IF(Q2470&gt;1,(Q2470-1)/(L2470-1),0)</f>
        <v>0</v>
      </c>
      <c r="AN2470" s="17">
        <f>AN2469+AM2470</f>
        <v>33.595867530737323</v>
      </c>
      <c r="AO2470" s="17">
        <f>AO2469+SUM(AK2470:AL2470)</f>
        <v>-4.8414763191424068</v>
      </c>
      <c r="AP2470" s="19">
        <f t="shared" si="427"/>
        <v>-0.14410928114039245</v>
      </c>
      <c r="AR2470" s="20">
        <f t="shared" si="428"/>
        <v>0</v>
      </c>
      <c r="AV2470" s="21"/>
      <c r="AW2470" s="21"/>
      <c r="AX2470" s="21"/>
      <c r="AY2470" s="21"/>
    </row>
    <row r="2471" spans="1:51" s="5" customFormat="1" hidden="1" outlineLevel="1" x14ac:dyDescent="0.2">
      <c r="A2471" s="33"/>
      <c r="D2471" s="5">
        <v>12320</v>
      </c>
      <c r="E2471" s="5">
        <v>1</v>
      </c>
      <c r="G2471" s="6">
        <f>IF(AND(H2471&gt;0.5,E2471=1),1,0)+IF(AND(H2471&lt;0.5,E2471=0),1,0)</f>
        <v>1</v>
      </c>
      <c r="H2471" s="7">
        <v>0.69755150563302504</v>
      </c>
      <c r="I2471" s="7">
        <f t="shared" si="419"/>
        <v>0.30244849436697496</v>
      </c>
      <c r="K2471" s="8">
        <v>1.79999995231628</v>
      </c>
      <c r="L2471" s="8">
        <v>2.1300001144409202</v>
      </c>
      <c r="M2471" s="9">
        <f t="shared" si="420"/>
        <v>0.55555557027275349</v>
      </c>
      <c r="N2471" s="9">
        <f t="shared" si="421"/>
        <v>0.46948354285064381</v>
      </c>
      <c r="P2471" s="10">
        <f t="shared" si="422"/>
        <v>0</v>
      </c>
      <c r="Q2471" s="10">
        <f t="shared" si="423"/>
        <v>0</v>
      </c>
      <c r="S2471" s="11">
        <f>IF(AND(P2471&gt;1,E2471=1),K2471-1,IF(P2471&lt;1,0,-1))</f>
        <v>0</v>
      </c>
      <c r="T2471" s="11">
        <f>IF(AND(Q2471&gt;1,E2471=0),L2471-1,IF(Q2471&lt;1,0,-1))</f>
        <v>0</v>
      </c>
      <c r="U2471" s="11">
        <f t="shared" si="418"/>
        <v>0</v>
      </c>
      <c r="V2471" s="11">
        <f>V2470+U2471</f>
        <v>178</v>
      </c>
      <c r="W2471" s="11">
        <f>W2470+SUM(S2471:T2471)</f>
        <v>-24.460000514984145</v>
      </c>
      <c r="X2471" s="12">
        <f t="shared" si="424"/>
        <v>-0.137415733230248</v>
      </c>
      <c r="Y2471" s="13">
        <f>IF(AND(P2471&gt;1,E2471=1),1/K2471*K2471-1/K2471,IF(P2471&lt;1,0,-1/K2471))</f>
        <v>0</v>
      </c>
      <c r="Z2471" s="13">
        <f>IF(AND(Q2471&gt;1,E2471=0),1/L2471*L2471-1/L2471,IF(Q2471&lt;1,0,-1/L2471))</f>
        <v>0</v>
      </c>
      <c r="AA2471" s="13">
        <f>IF(P2471&gt;1,1/K2471)+IF(Q2471&gt;1,1/L2471)</f>
        <v>0</v>
      </c>
      <c r="AB2471" s="13">
        <f>AB2470+AA2471</f>
        <v>77.543989158252032</v>
      </c>
      <c r="AC2471" s="13">
        <f>AC2470+SUM(Y2471:Z2471)</f>
        <v>-3.5439891582520171</v>
      </c>
      <c r="AD2471" s="14">
        <f t="shared" si="425"/>
        <v>-4.5702951276074183E-2</v>
      </c>
      <c r="AE2471" s="15">
        <f>IF(AND(P2471&gt;1,E2471=1),1/(2*K2471*(1-H2471))*K2471-1/(2*K2471*(1-H2471)),IF(P2471&lt;1,0,-1/(2*K2471*(1-H2471))))</f>
        <v>0</v>
      </c>
      <c r="AF2471" s="15">
        <f>IF(AND(Q2471&gt;1,E2471=0),1/(2*L2471*(1-I2471))*L2471-1/(2*L2471*(1-I2471)),IF(Q2471&lt;1,0,-1/(2*L2471*(1-I2471))))</f>
        <v>0</v>
      </c>
      <c r="AG2471" s="15">
        <f>IF(P2471&gt;1,1/(2*K2471*(1-H2471)),0)+IF(Q2471&gt;1,1/(2*L2471*(1-I2471)),0)</f>
        <v>0</v>
      </c>
      <c r="AH2471" s="15">
        <f>AH2470+AG2471</f>
        <v>100.06881586796257</v>
      </c>
      <c r="AI2471" s="15">
        <f>AI2470+SUM(AE2471:AF2471)</f>
        <v>-1.8786910120053275</v>
      </c>
      <c r="AJ2471" s="16">
        <f t="shared" si="426"/>
        <v>-1.877399063544628E-2</v>
      </c>
      <c r="AK2471" s="17">
        <f>IF(AND(P2471&gt;1,E2471=1),(P2471-1)/(K2471-1)*K2471-(P2471-1)/(K2471-1),IF(P2471&lt;1,0,-(P2471-1)/(K2471-1)))</f>
        <v>0</v>
      </c>
      <c r="AL2471" s="17">
        <f>IF(AND(Q2471&gt;1,E2471=0),(Q2471-1)/(L2471-1)*L2471-(Q2471-1)/(L2471-1),IF(Q2471&lt;1,0,-(Q2471-1)/(L2471-1)))</f>
        <v>0</v>
      </c>
      <c r="AM2471" s="17">
        <f>IF(P2471&gt;1,(P2471-1)/(K2471-1),0)+IF(Q2471&gt;1,(Q2471-1)/(L2471-1),0)</f>
        <v>0</v>
      </c>
      <c r="AN2471" s="17">
        <f>AN2470+AM2471</f>
        <v>33.595867530737323</v>
      </c>
      <c r="AO2471" s="17">
        <f>AO2470+SUM(AK2471:AL2471)</f>
        <v>-4.8414763191424068</v>
      </c>
      <c r="AP2471" s="19">
        <f t="shared" si="427"/>
        <v>-0.14410928114039245</v>
      </c>
      <c r="AR2471" s="20">
        <f t="shared" si="428"/>
        <v>0</v>
      </c>
      <c r="AV2471" s="21"/>
      <c r="AW2471" s="21"/>
      <c r="AX2471" s="21"/>
      <c r="AY2471" s="21"/>
    </row>
    <row r="2472" spans="1:51" s="5" customFormat="1" hidden="1" outlineLevel="1" x14ac:dyDescent="0.2">
      <c r="A2472" s="33"/>
      <c r="D2472" s="5">
        <v>12322</v>
      </c>
      <c r="E2472" s="5">
        <v>1</v>
      </c>
      <c r="G2472" s="6">
        <f>IF(AND(H2472&gt;0.5,E2472=1),1,0)+IF(AND(H2472&lt;0.5,E2472=0),1,0)</f>
        <v>1</v>
      </c>
      <c r="H2472" s="7">
        <v>0.75732556421007102</v>
      </c>
      <c r="I2472" s="7">
        <f t="shared" si="419"/>
        <v>0.24267443578992898</v>
      </c>
      <c r="K2472" s="8">
        <v>1.16999995708466</v>
      </c>
      <c r="L2472" s="8">
        <v>5.8000001907348597</v>
      </c>
      <c r="M2472" s="9">
        <f t="shared" si="420"/>
        <v>0.85470088605109329</v>
      </c>
      <c r="N2472" s="9">
        <f t="shared" si="421"/>
        <v>0.17241378743356559</v>
      </c>
      <c r="P2472" s="10">
        <f t="shared" si="422"/>
        <v>0</v>
      </c>
      <c r="Q2472" s="10">
        <f t="shared" si="423"/>
        <v>0</v>
      </c>
      <c r="S2472" s="11">
        <f>IF(AND(P2472&gt;1,E2472=1),K2472-1,IF(P2472&lt;1,0,-1))</f>
        <v>0</v>
      </c>
      <c r="T2472" s="11">
        <f>IF(AND(Q2472&gt;1,E2472=0),L2472-1,IF(Q2472&lt;1,0,-1))</f>
        <v>0</v>
      </c>
      <c r="U2472" s="11">
        <f t="shared" si="418"/>
        <v>0</v>
      </c>
      <c r="V2472" s="11">
        <f>V2471+U2472</f>
        <v>178</v>
      </c>
      <c r="W2472" s="11">
        <f>W2471+SUM(S2472:T2472)</f>
        <v>-24.460000514984145</v>
      </c>
      <c r="X2472" s="12">
        <f t="shared" si="424"/>
        <v>-0.137415733230248</v>
      </c>
      <c r="Y2472" s="13">
        <f>IF(AND(P2472&gt;1,E2472=1),1/K2472*K2472-1/K2472,IF(P2472&lt;1,0,-1/K2472))</f>
        <v>0</v>
      </c>
      <c r="Z2472" s="13">
        <f>IF(AND(Q2472&gt;1,E2472=0),1/L2472*L2472-1/L2472,IF(Q2472&lt;1,0,-1/L2472))</f>
        <v>0</v>
      </c>
      <c r="AA2472" s="13">
        <f>IF(P2472&gt;1,1/K2472)+IF(Q2472&gt;1,1/L2472)</f>
        <v>0</v>
      </c>
      <c r="AB2472" s="13">
        <f>AB2471+AA2472</f>
        <v>77.543989158252032</v>
      </c>
      <c r="AC2472" s="13">
        <f>AC2471+SUM(Y2472:Z2472)</f>
        <v>-3.5439891582520171</v>
      </c>
      <c r="AD2472" s="14">
        <f t="shared" si="425"/>
        <v>-4.5702951276074183E-2</v>
      </c>
      <c r="AE2472" s="15">
        <f>IF(AND(P2472&gt;1,E2472=1),1/(2*K2472*(1-H2472))*K2472-1/(2*K2472*(1-H2472)),IF(P2472&lt;1,0,-1/(2*K2472*(1-H2472))))</f>
        <v>0</v>
      </c>
      <c r="AF2472" s="15">
        <f>IF(AND(Q2472&gt;1,E2472=0),1/(2*L2472*(1-I2472))*L2472-1/(2*L2472*(1-I2472)),IF(Q2472&lt;1,0,-1/(2*L2472*(1-I2472))))</f>
        <v>0</v>
      </c>
      <c r="AG2472" s="15">
        <f>IF(P2472&gt;1,1/(2*K2472*(1-H2472)),0)+IF(Q2472&gt;1,1/(2*L2472*(1-I2472)),0)</f>
        <v>0</v>
      </c>
      <c r="AH2472" s="15">
        <f>AH2471+AG2472</f>
        <v>100.06881586796257</v>
      </c>
      <c r="AI2472" s="15">
        <f>AI2471+SUM(AE2472:AF2472)</f>
        <v>-1.8786910120053275</v>
      </c>
      <c r="AJ2472" s="16">
        <f t="shared" si="426"/>
        <v>-1.877399063544628E-2</v>
      </c>
      <c r="AK2472" s="17">
        <f>IF(AND(P2472&gt;1,E2472=1),(P2472-1)/(K2472-1)*K2472-(P2472-1)/(K2472-1),IF(P2472&lt;1,0,-(P2472-1)/(K2472-1)))</f>
        <v>0</v>
      </c>
      <c r="AL2472" s="17">
        <f>IF(AND(Q2472&gt;1,E2472=0),(Q2472-1)/(L2472-1)*L2472-(Q2472-1)/(L2472-1),IF(Q2472&lt;1,0,-(Q2472-1)/(L2472-1)))</f>
        <v>0</v>
      </c>
      <c r="AM2472" s="17">
        <f>IF(P2472&gt;1,(P2472-1)/(K2472-1),0)+IF(Q2472&gt;1,(Q2472-1)/(L2472-1),0)</f>
        <v>0</v>
      </c>
      <c r="AN2472" s="17">
        <f>AN2471+AM2472</f>
        <v>33.595867530737323</v>
      </c>
      <c r="AO2472" s="17">
        <f>AO2471+SUM(AK2472:AL2472)</f>
        <v>-4.8414763191424068</v>
      </c>
      <c r="AP2472" s="19">
        <f t="shared" si="427"/>
        <v>-0.14410928114039245</v>
      </c>
      <c r="AR2472" s="20">
        <f t="shared" si="428"/>
        <v>0</v>
      </c>
      <c r="AV2472" s="21"/>
      <c r="AW2472" s="21"/>
      <c r="AX2472" s="21"/>
      <c r="AY2472" s="21"/>
    </row>
    <row r="2473" spans="1:51" s="5" customFormat="1" hidden="1" outlineLevel="1" x14ac:dyDescent="0.2">
      <c r="A2473" s="33"/>
      <c r="D2473" s="5">
        <v>12323</v>
      </c>
      <c r="E2473" s="5">
        <v>1</v>
      </c>
      <c r="G2473" s="6">
        <f>IF(AND(H2473&gt;0.5,E2473=1),1,0)+IF(AND(H2473&lt;0.5,E2473=0),1,0)</f>
        <v>1</v>
      </c>
      <c r="H2473" s="7">
        <v>0.71293172496700496</v>
      </c>
      <c r="I2473" s="7">
        <f t="shared" si="419"/>
        <v>0.28706827503299504</v>
      </c>
      <c r="K2473" s="8">
        <v>1.5</v>
      </c>
      <c r="L2473" s="8">
        <v>2.8099999427795401</v>
      </c>
      <c r="M2473" s="9">
        <f t="shared" si="420"/>
        <v>0.66666666666666663</v>
      </c>
      <c r="N2473" s="9">
        <f t="shared" si="421"/>
        <v>0.35587189336767022</v>
      </c>
      <c r="P2473" s="10">
        <f t="shared" si="422"/>
        <v>0</v>
      </c>
      <c r="Q2473" s="10">
        <f t="shared" si="423"/>
        <v>0</v>
      </c>
      <c r="S2473" s="11">
        <f>IF(AND(P2473&gt;1,E2473=1),K2473-1,IF(P2473&lt;1,0,-1))</f>
        <v>0</v>
      </c>
      <c r="T2473" s="11">
        <f>IF(AND(Q2473&gt;1,E2473=0),L2473-1,IF(Q2473&lt;1,0,-1))</f>
        <v>0</v>
      </c>
      <c r="U2473" s="11">
        <f t="shared" si="418"/>
        <v>0</v>
      </c>
      <c r="V2473" s="11">
        <f>V2472+U2473</f>
        <v>178</v>
      </c>
      <c r="W2473" s="11">
        <f>W2472+SUM(S2473:T2473)</f>
        <v>-24.460000514984145</v>
      </c>
      <c r="X2473" s="12">
        <f t="shared" si="424"/>
        <v>-0.137415733230248</v>
      </c>
      <c r="Y2473" s="13">
        <f>IF(AND(P2473&gt;1,E2473=1),1/K2473*K2473-1/K2473,IF(P2473&lt;1,0,-1/K2473))</f>
        <v>0</v>
      </c>
      <c r="Z2473" s="13">
        <f>IF(AND(Q2473&gt;1,E2473=0),1/L2473*L2473-1/L2473,IF(Q2473&lt;1,0,-1/L2473))</f>
        <v>0</v>
      </c>
      <c r="AA2473" s="13">
        <f>IF(P2473&gt;1,1/K2473)+IF(Q2473&gt;1,1/L2473)</f>
        <v>0</v>
      </c>
      <c r="AB2473" s="13">
        <f>AB2472+AA2473</f>
        <v>77.543989158252032</v>
      </c>
      <c r="AC2473" s="13">
        <f>AC2472+SUM(Y2473:Z2473)</f>
        <v>-3.5439891582520171</v>
      </c>
      <c r="AD2473" s="14">
        <f t="shared" si="425"/>
        <v>-4.5702951276074183E-2</v>
      </c>
      <c r="AE2473" s="15">
        <f>IF(AND(P2473&gt;1,E2473=1),1/(2*K2473*(1-H2473))*K2473-1/(2*K2473*(1-H2473)),IF(P2473&lt;1,0,-1/(2*K2473*(1-H2473))))</f>
        <v>0</v>
      </c>
      <c r="AF2473" s="15">
        <f>IF(AND(Q2473&gt;1,E2473=0),1/(2*L2473*(1-I2473))*L2473-1/(2*L2473*(1-I2473)),IF(Q2473&lt;1,0,-1/(2*L2473*(1-I2473))))</f>
        <v>0</v>
      </c>
      <c r="AG2473" s="15">
        <f>IF(P2473&gt;1,1/(2*K2473*(1-H2473)),0)+IF(Q2473&gt;1,1/(2*L2473*(1-I2473)),0)</f>
        <v>0</v>
      </c>
      <c r="AH2473" s="15">
        <f>AH2472+AG2473</f>
        <v>100.06881586796257</v>
      </c>
      <c r="AI2473" s="15">
        <f>AI2472+SUM(AE2473:AF2473)</f>
        <v>-1.8786910120053275</v>
      </c>
      <c r="AJ2473" s="16">
        <f t="shared" si="426"/>
        <v>-1.877399063544628E-2</v>
      </c>
      <c r="AK2473" s="17">
        <f>IF(AND(P2473&gt;1,E2473=1),(P2473-1)/(K2473-1)*K2473-(P2473-1)/(K2473-1),IF(P2473&lt;1,0,-(P2473-1)/(K2473-1)))</f>
        <v>0</v>
      </c>
      <c r="AL2473" s="17">
        <f>IF(AND(Q2473&gt;1,E2473=0),(Q2473-1)/(L2473-1)*L2473-(Q2473-1)/(L2473-1),IF(Q2473&lt;1,0,-(Q2473-1)/(L2473-1)))</f>
        <v>0</v>
      </c>
      <c r="AM2473" s="17">
        <f>IF(P2473&gt;1,(P2473-1)/(K2473-1),0)+IF(Q2473&gt;1,(Q2473-1)/(L2473-1),0)</f>
        <v>0</v>
      </c>
      <c r="AN2473" s="17">
        <f>AN2472+AM2473</f>
        <v>33.595867530737323</v>
      </c>
      <c r="AO2473" s="17">
        <f>AO2472+SUM(AK2473:AL2473)</f>
        <v>-4.8414763191424068</v>
      </c>
      <c r="AP2473" s="19">
        <f t="shared" si="427"/>
        <v>-0.14410928114039245</v>
      </c>
      <c r="AR2473" s="20">
        <f t="shared" si="428"/>
        <v>0</v>
      </c>
      <c r="AV2473" s="21"/>
      <c r="AW2473" s="21"/>
      <c r="AX2473" s="21"/>
      <c r="AY2473" s="21"/>
    </row>
    <row r="2474" spans="1:51" s="5" customFormat="1" hidden="1" outlineLevel="1" x14ac:dyDescent="0.2">
      <c r="A2474" s="33"/>
      <c r="D2474" s="5">
        <v>12324</v>
      </c>
      <c r="E2474" s="5">
        <v>0</v>
      </c>
      <c r="G2474" s="6">
        <f>IF(AND(H2474&gt;0.5,E2474=1),1,0)+IF(AND(H2474&lt;0.5,E2474=0),1,0)</f>
        <v>0</v>
      </c>
      <c r="H2474" s="7">
        <v>0.62042992384951301</v>
      </c>
      <c r="I2474" s="7">
        <f t="shared" si="419"/>
        <v>0.37957007615048699</v>
      </c>
      <c r="K2474" s="8">
        <v>1.8099999427795399</v>
      </c>
      <c r="L2474" s="8">
        <v>2.1199998855590798</v>
      </c>
      <c r="M2474" s="9">
        <f t="shared" si="420"/>
        <v>0.55248620531133419</v>
      </c>
      <c r="N2474" s="9">
        <f t="shared" si="421"/>
        <v>0.47169813867055144</v>
      </c>
      <c r="P2474" s="10">
        <f t="shared" si="422"/>
        <v>0</v>
      </c>
      <c r="Q2474" s="10">
        <f t="shared" si="423"/>
        <v>0</v>
      </c>
      <c r="S2474" s="11">
        <f>IF(AND(P2474&gt;1,E2474=1),K2474-1,IF(P2474&lt;1,0,-1))</f>
        <v>0</v>
      </c>
      <c r="T2474" s="11">
        <f>IF(AND(Q2474&gt;1,E2474=0),L2474-1,IF(Q2474&lt;1,0,-1))</f>
        <v>0</v>
      </c>
      <c r="U2474" s="11">
        <f t="shared" si="418"/>
        <v>0</v>
      </c>
      <c r="V2474" s="11">
        <f>V2473+U2474</f>
        <v>178</v>
      </c>
      <c r="W2474" s="11">
        <f>W2473+SUM(S2474:T2474)</f>
        <v>-24.460000514984145</v>
      </c>
      <c r="X2474" s="12">
        <f t="shared" si="424"/>
        <v>-0.137415733230248</v>
      </c>
      <c r="Y2474" s="13">
        <f>IF(AND(P2474&gt;1,E2474=1),1/K2474*K2474-1/K2474,IF(P2474&lt;1,0,-1/K2474))</f>
        <v>0</v>
      </c>
      <c r="Z2474" s="13">
        <f>IF(AND(Q2474&gt;1,E2474=0),1/L2474*L2474-1/L2474,IF(Q2474&lt;1,0,-1/L2474))</f>
        <v>0</v>
      </c>
      <c r="AA2474" s="13">
        <f>IF(P2474&gt;1,1/K2474)+IF(Q2474&gt;1,1/L2474)</f>
        <v>0</v>
      </c>
      <c r="AB2474" s="13">
        <f>AB2473+AA2474</f>
        <v>77.543989158252032</v>
      </c>
      <c r="AC2474" s="13">
        <f>AC2473+SUM(Y2474:Z2474)</f>
        <v>-3.5439891582520171</v>
      </c>
      <c r="AD2474" s="14">
        <f t="shared" si="425"/>
        <v>-4.5702951276074183E-2</v>
      </c>
      <c r="AE2474" s="15">
        <f>IF(AND(P2474&gt;1,E2474=1),1/(2*K2474*(1-H2474))*K2474-1/(2*K2474*(1-H2474)),IF(P2474&lt;1,0,-1/(2*K2474*(1-H2474))))</f>
        <v>0</v>
      </c>
      <c r="AF2474" s="15">
        <f>IF(AND(Q2474&gt;1,E2474=0),1/(2*L2474*(1-I2474))*L2474-1/(2*L2474*(1-I2474)),IF(Q2474&lt;1,0,-1/(2*L2474*(1-I2474))))</f>
        <v>0</v>
      </c>
      <c r="AG2474" s="15">
        <f>IF(P2474&gt;1,1/(2*K2474*(1-H2474)),0)+IF(Q2474&gt;1,1/(2*L2474*(1-I2474)),0)</f>
        <v>0</v>
      </c>
      <c r="AH2474" s="15">
        <f>AH2473+AG2474</f>
        <v>100.06881586796257</v>
      </c>
      <c r="AI2474" s="15">
        <f>AI2473+SUM(AE2474:AF2474)</f>
        <v>-1.8786910120053275</v>
      </c>
      <c r="AJ2474" s="16">
        <f t="shared" si="426"/>
        <v>-1.877399063544628E-2</v>
      </c>
      <c r="AK2474" s="17">
        <f>IF(AND(P2474&gt;1,E2474=1),(P2474-1)/(K2474-1)*K2474-(P2474-1)/(K2474-1),IF(P2474&lt;1,0,-(P2474-1)/(K2474-1)))</f>
        <v>0</v>
      </c>
      <c r="AL2474" s="17">
        <f>IF(AND(Q2474&gt;1,E2474=0),(Q2474-1)/(L2474-1)*L2474-(Q2474-1)/(L2474-1),IF(Q2474&lt;1,0,-(Q2474-1)/(L2474-1)))</f>
        <v>0</v>
      </c>
      <c r="AM2474" s="17">
        <f>IF(P2474&gt;1,(P2474-1)/(K2474-1),0)+IF(Q2474&gt;1,(Q2474-1)/(L2474-1),0)</f>
        <v>0</v>
      </c>
      <c r="AN2474" s="17">
        <f>AN2473+AM2474</f>
        <v>33.595867530737323</v>
      </c>
      <c r="AO2474" s="17">
        <f>AO2473+SUM(AK2474:AL2474)</f>
        <v>-4.8414763191424068</v>
      </c>
      <c r="AP2474" s="19">
        <f t="shared" si="427"/>
        <v>-0.14410928114039245</v>
      </c>
      <c r="AR2474" s="20">
        <f t="shared" si="428"/>
        <v>0</v>
      </c>
      <c r="AV2474" s="21"/>
      <c r="AW2474" s="21"/>
      <c r="AX2474" s="21"/>
      <c r="AY2474" s="21"/>
    </row>
    <row r="2475" spans="1:51" s="5" customFormat="1" hidden="1" outlineLevel="1" x14ac:dyDescent="0.2">
      <c r="A2475" s="33"/>
      <c r="D2475" s="5">
        <v>12326</v>
      </c>
      <c r="E2475" s="5">
        <v>0</v>
      </c>
      <c r="G2475" s="6">
        <f>IF(AND(H2475&gt;0.5,E2475=1),1,0)+IF(AND(H2475&lt;0.5,E2475=0),1,0)</f>
        <v>0</v>
      </c>
      <c r="H2475" s="7">
        <v>0.75732556421007102</v>
      </c>
      <c r="I2475" s="7">
        <f t="shared" si="419"/>
        <v>0.24267443578992898</v>
      </c>
      <c r="K2475" s="8">
        <v>1.2400000095367401</v>
      </c>
      <c r="L2475" s="8">
        <v>4.5799999237060502</v>
      </c>
      <c r="M2475" s="9">
        <f t="shared" si="420"/>
        <v>0.80645160670087146</v>
      </c>
      <c r="N2475" s="9">
        <f t="shared" si="421"/>
        <v>0.21834061499084453</v>
      </c>
      <c r="P2475" s="10">
        <f t="shared" si="422"/>
        <v>0</v>
      </c>
      <c r="Q2475" s="10">
        <f t="shared" si="423"/>
        <v>0</v>
      </c>
      <c r="S2475" s="11">
        <f>IF(AND(P2475&gt;1,E2475=1),K2475-1,IF(P2475&lt;1,0,-1))</f>
        <v>0</v>
      </c>
      <c r="T2475" s="11">
        <f>IF(AND(Q2475&gt;1,E2475=0),L2475-1,IF(Q2475&lt;1,0,-1))</f>
        <v>0</v>
      </c>
      <c r="U2475" s="11">
        <f t="shared" si="418"/>
        <v>0</v>
      </c>
      <c r="V2475" s="11">
        <f>V2474+U2475</f>
        <v>178</v>
      </c>
      <c r="W2475" s="11">
        <f>W2474+SUM(S2475:T2475)</f>
        <v>-24.460000514984145</v>
      </c>
      <c r="X2475" s="12">
        <f t="shared" si="424"/>
        <v>-0.137415733230248</v>
      </c>
      <c r="Y2475" s="13">
        <f>IF(AND(P2475&gt;1,E2475=1),1/K2475*K2475-1/K2475,IF(P2475&lt;1,0,-1/K2475))</f>
        <v>0</v>
      </c>
      <c r="Z2475" s="13">
        <f>IF(AND(Q2475&gt;1,E2475=0),1/L2475*L2475-1/L2475,IF(Q2475&lt;1,0,-1/L2475))</f>
        <v>0</v>
      </c>
      <c r="AA2475" s="13">
        <f>IF(P2475&gt;1,1/K2475)+IF(Q2475&gt;1,1/L2475)</f>
        <v>0</v>
      </c>
      <c r="AB2475" s="13">
        <f>AB2474+AA2475</f>
        <v>77.543989158252032</v>
      </c>
      <c r="AC2475" s="13">
        <f>AC2474+SUM(Y2475:Z2475)</f>
        <v>-3.5439891582520171</v>
      </c>
      <c r="AD2475" s="14">
        <f t="shared" si="425"/>
        <v>-4.5702951276074183E-2</v>
      </c>
      <c r="AE2475" s="15">
        <f>IF(AND(P2475&gt;1,E2475=1),1/(2*K2475*(1-H2475))*K2475-1/(2*K2475*(1-H2475)),IF(P2475&lt;1,0,-1/(2*K2475*(1-H2475))))</f>
        <v>0</v>
      </c>
      <c r="AF2475" s="15">
        <f>IF(AND(Q2475&gt;1,E2475=0),1/(2*L2475*(1-I2475))*L2475-1/(2*L2475*(1-I2475)),IF(Q2475&lt;1,0,-1/(2*L2475*(1-I2475))))</f>
        <v>0</v>
      </c>
      <c r="AG2475" s="15">
        <f>IF(P2475&gt;1,1/(2*K2475*(1-H2475)),0)+IF(Q2475&gt;1,1/(2*L2475*(1-I2475)),0)</f>
        <v>0</v>
      </c>
      <c r="AH2475" s="15">
        <f>AH2474+AG2475</f>
        <v>100.06881586796257</v>
      </c>
      <c r="AI2475" s="15">
        <f>AI2474+SUM(AE2475:AF2475)</f>
        <v>-1.8786910120053275</v>
      </c>
      <c r="AJ2475" s="16">
        <f t="shared" si="426"/>
        <v>-1.877399063544628E-2</v>
      </c>
      <c r="AK2475" s="17">
        <f>IF(AND(P2475&gt;1,E2475=1),(P2475-1)/(K2475-1)*K2475-(P2475-1)/(K2475-1),IF(P2475&lt;1,0,-(P2475-1)/(K2475-1)))</f>
        <v>0</v>
      </c>
      <c r="AL2475" s="17">
        <f>IF(AND(Q2475&gt;1,E2475=0),(Q2475-1)/(L2475-1)*L2475-(Q2475-1)/(L2475-1),IF(Q2475&lt;1,0,-(Q2475-1)/(L2475-1)))</f>
        <v>0</v>
      </c>
      <c r="AM2475" s="17">
        <f>IF(P2475&gt;1,(P2475-1)/(K2475-1),0)+IF(Q2475&gt;1,(Q2475-1)/(L2475-1),0)</f>
        <v>0</v>
      </c>
      <c r="AN2475" s="17">
        <f>AN2474+AM2475</f>
        <v>33.595867530737323</v>
      </c>
      <c r="AO2475" s="17">
        <f>AO2474+SUM(AK2475:AL2475)</f>
        <v>-4.8414763191424068</v>
      </c>
      <c r="AP2475" s="19">
        <f t="shared" si="427"/>
        <v>-0.14410928114039245</v>
      </c>
      <c r="AR2475" s="20">
        <f t="shared" si="428"/>
        <v>0</v>
      </c>
      <c r="AV2475" s="21"/>
      <c r="AW2475" s="21"/>
      <c r="AX2475" s="21"/>
      <c r="AY2475" s="21"/>
    </row>
    <row r="2476" spans="1:51" s="5" customFormat="1" hidden="1" outlineLevel="1" x14ac:dyDescent="0.2">
      <c r="A2476" s="33"/>
      <c r="D2476" s="5">
        <v>12327</v>
      </c>
      <c r="E2476" s="5">
        <v>0</v>
      </c>
      <c r="G2476" s="6">
        <f>IF(AND(H2476&gt;0.5,E2476=1),1,0)+IF(AND(H2476&lt;0.5,E2476=0),1,0)</f>
        <v>1</v>
      </c>
      <c r="H2476" s="7">
        <v>0.29617735457716698</v>
      </c>
      <c r="I2476" s="7">
        <f t="shared" si="419"/>
        <v>0.70382264542283302</v>
      </c>
      <c r="K2476" s="8">
        <v>2.3699998855590798</v>
      </c>
      <c r="L2476" s="8">
        <v>1.6599999666214</v>
      </c>
      <c r="M2476" s="9">
        <f t="shared" si="420"/>
        <v>0.42194094864443477</v>
      </c>
      <c r="N2476" s="9">
        <f t="shared" si="421"/>
        <v>0.6024096506672233</v>
      </c>
      <c r="P2476" s="10">
        <f t="shared" si="422"/>
        <v>0</v>
      </c>
      <c r="Q2476" s="10">
        <f t="shared" si="423"/>
        <v>0</v>
      </c>
      <c r="S2476" s="11">
        <f>IF(AND(P2476&gt;1,E2476=1),K2476-1,IF(P2476&lt;1,0,-1))</f>
        <v>0</v>
      </c>
      <c r="T2476" s="11">
        <f>IF(AND(Q2476&gt;1,E2476=0),L2476-1,IF(Q2476&lt;1,0,-1))</f>
        <v>0</v>
      </c>
      <c r="U2476" s="11">
        <f t="shared" si="418"/>
        <v>0</v>
      </c>
      <c r="V2476" s="11">
        <f>V2475+U2476</f>
        <v>178</v>
      </c>
      <c r="W2476" s="11">
        <f>W2475+SUM(S2476:T2476)</f>
        <v>-24.460000514984145</v>
      </c>
      <c r="X2476" s="12">
        <f t="shared" si="424"/>
        <v>-0.137415733230248</v>
      </c>
      <c r="Y2476" s="13">
        <f>IF(AND(P2476&gt;1,E2476=1),1/K2476*K2476-1/K2476,IF(P2476&lt;1,0,-1/K2476))</f>
        <v>0</v>
      </c>
      <c r="Z2476" s="13">
        <f>IF(AND(Q2476&gt;1,E2476=0),1/L2476*L2476-1/L2476,IF(Q2476&lt;1,0,-1/L2476))</f>
        <v>0</v>
      </c>
      <c r="AA2476" s="13">
        <f>IF(P2476&gt;1,1/K2476)+IF(Q2476&gt;1,1/L2476)</f>
        <v>0</v>
      </c>
      <c r="AB2476" s="13">
        <f>AB2475+AA2476</f>
        <v>77.543989158252032</v>
      </c>
      <c r="AC2476" s="13">
        <f>AC2475+SUM(Y2476:Z2476)</f>
        <v>-3.5439891582520171</v>
      </c>
      <c r="AD2476" s="14">
        <f t="shared" si="425"/>
        <v>-4.5702951276074183E-2</v>
      </c>
      <c r="AE2476" s="15">
        <f>IF(AND(P2476&gt;1,E2476=1),1/(2*K2476*(1-H2476))*K2476-1/(2*K2476*(1-H2476)),IF(P2476&lt;1,0,-1/(2*K2476*(1-H2476))))</f>
        <v>0</v>
      </c>
      <c r="AF2476" s="15">
        <f>IF(AND(Q2476&gt;1,E2476=0),1/(2*L2476*(1-I2476))*L2476-1/(2*L2476*(1-I2476)),IF(Q2476&lt;1,0,-1/(2*L2476*(1-I2476))))</f>
        <v>0</v>
      </c>
      <c r="AG2476" s="15">
        <f>IF(P2476&gt;1,1/(2*K2476*(1-H2476)),0)+IF(Q2476&gt;1,1/(2*L2476*(1-I2476)),0)</f>
        <v>0</v>
      </c>
      <c r="AH2476" s="15">
        <f>AH2475+AG2476</f>
        <v>100.06881586796257</v>
      </c>
      <c r="AI2476" s="15">
        <f>AI2475+SUM(AE2476:AF2476)</f>
        <v>-1.8786910120053275</v>
      </c>
      <c r="AJ2476" s="16">
        <f t="shared" si="426"/>
        <v>-1.877399063544628E-2</v>
      </c>
      <c r="AK2476" s="17">
        <f>IF(AND(P2476&gt;1,E2476=1),(P2476-1)/(K2476-1)*K2476-(P2476-1)/(K2476-1),IF(P2476&lt;1,0,-(P2476-1)/(K2476-1)))</f>
        <v>0</v>
      </c>
      <c r="AL2476" s="17">
        <f>IF(AND(Q2476&gt;1,E2476=0),(Q2476-1)/(L2476-1)*L2476-(Q2476-1)/(L2476-1),IF(Q2476&lt;1,0,-(Q2476-1)/(L2476-1)))</f>
        <v>0</v>
      </c>
      <c r="AM2476" s="17">
        <f>IF(P2476&gt;1,(P2476-1)/(K2476-1),0)+IF(Q2476&gt;1,(Q2476-1)/(L2476-1),0)</f>
        <v>0</v>
      </c>
      <c r="AN2476" s="17">
        <f>AN2475+AM2476</f>
        <v>33.595867530737323</v>
      </c>
      <c r="AO2476" s="17">
        <f>AO2475+SUM(AK2476:AL2476)</f>
        <v>-4.8414763191424068</v>
      </c>
      <c r="AP2476" s="19">
        <f t="shared" si="427"/>
        <v>-0.14410928114039245</v>
      </c>
      <c r="AR2476" s="20">
        <f t="shared" si="428"/>
        <v>0</v>
      </c>
      <c r="AV2476" s="21"/>
      <c r="AW2476" s="21"/>
      <c r="AX2476" s="21"/>
      <c r="AY2476" s="21"/>
    </row>
    <row r="2477" spans="1:51" s="5" customFormat="1" hidden="1" outlineLevel="1" x14ac:dyDescent="0.2">
      <c r="A2477" s="33"/>
      <c r="D2477" s="5">
        <v>12328</v>
      </c>
      <c r="E2477" s="5">
        <v>0</v>
      </c>
      <c r="G2477" s="6">
        <f>IF(AND(H2477&gt;0.5,E2477=1),1,0)+IF(AND(H2477&lt;0.5,E2477=0),1,0)</f>
        <v>1</v>
      </c>
      <c r="H2477" s="7">
        <v>0.40586909116513797</v>
      </c>
      <c r="I2477" s="7">
        <f t="shared" si="419"/>
        <v>0.59413090883486208</v>
      </c>
      <c r="K2477" s="8">
        <v>2.3499999046325701</v>
      </c>
      <c r="L2477" s="8">
        <v>1.6900000572204601</v>
      </c>
      <c r="M2477" s="9">
        <f t="shared" si="420"/>
        <v>0.42553193216250496</v>
      </c>
      <c r="N2477" s="9">
        <f t="shared" si="421"/>
        <v>0.591715956296888</v>
      </c>
      <c r="P2477" s="10">
        <f t="shared" si="422"/>
        <v>0</v>
      </c>
      <c r="Q2477" s="10">
        <f t="shared" si="423"/>
        <v>0</v>
      </c>
      <c r="S2477" s="11">
        <f>IF(AND(P2477&gt;1,E2477=1),K2477-1,IF(P2477&lt;1,0,-1))</f>
        <v>0</v>
      </c>
      <c r="T2477" s="11">
        <f>IF(AND(Q2477&gt;1,E2477=0),L2477-1,IF(Q2477&lt;1,0,-1))</f>
        <v>0</v>
      </c>
      <c r="U2477" s="11">
        <f t="shared" si="418"/>
        <v>0</v>
      </c>
      <c r="V2477" s="11">
        <f>V2476+U2477</f>
        <v>178</v>
      </c>
      <c r="W2477" s="11">
        <f>W2476+SUM(S2477:T2477)</f>
        <v>-24.460000514984145</v>
      </c>
      <c r="X2477" s="12">
        <f t="shared" si="424"/>
        <v>-0.137415733230248</v>
      </c>
      <c r="Y2477" s="13">
        <f>IF(AND(P2477&gt;1,E2477=1),1/K2477*K2477-1/K2477,IF(P2477&lt;1,0,-1/K2477))</f>
        <v>0</v>
      </c>
      <c r="Z2477" s="13">
        <f>IF(AND(Q2477&gt;1,E2477=0),1/L2477*L2477-1/L2477,IF(Q2477&lt;1,0,-1/L2477))</f>
        <v>0</v>
      </c>
      <c r="AA2477" s="13">
        <f>IF(P2477&gt;1,1/K2477)+IF(Q2477&gt;1,1/L2477)</f>
        <v>0</v>
      </c>
      <c r="AB2477" s="13">
        <f>AB2476+AA2477</f>
        <v>77.543989158252032</v>
      </c>
      <c r="AC2477" s="13">
        <f>AC2476+SUM(Y2477:Z2477)</f>
        <v>-3.5439891582520171</v>
      </c>
      <c r="AD2477" s="14">
        <f t="shared" si="425"/>
        <v>-4.5702951276074183E-2</v>
      </c>
      <c r="AE2477" s="15">
        <f>IF(AND(P2477&gt;1,E2477=1),1/(2*K2477*(1-H2477))*K2477-1/(2*K2477*(1-H2477)),IF(P2477&lt;1,0,-1/(2*K2477*(1-H2477))))</f>
        <v>0</v>
      </c>
      <c r="AF2477" s="15">
        <f>IF(AND(Q2477&gt;1,E2477=0),1/(2*L2477*(1-I2477))*L2477-1/(2*L2477*(1-I2477)),IF(Q2477&lt;1,0,-1/(2*L2477*(1-I2477))))</f>
        <v>0</v>
      </c>
      <c r="AG2477" s="15">
        <f>IF(P2477&gt;1,1/(2*K2477*(1-H2477)),0)+IF(Q2477&gt;1,1/(2*L2477*(1-I2477)),0)</f>
        <v>0</v>
      </c>
      <c r="AH2477" s="15">
        <f>AH2476+AG2477</f>
        <v>100.06881586796257</v>
      </c>
      <c r="AI2477" s="15">
        <f>AI2476+SUM(AE2477:AF2477)</f>
        <v>-1.8786910120053275</v>
      </c>
      <c r="AJ2477" s="16">
        <f t="shared" si="426"/>
        <v>-1.877399063544628E-2</v>
      </c>
      <c r="AK2477" s="17">
        <f>IF(AND(P2477&gt;1,E2477=1),(P2477-1)/(K2477-1)*K2477-(P2477-1)/(K2477-1),IF(P2477&lt;1,0,-(P2477-1)/(K2477-1)))</f>
        <v>0</v>
      </c>
      <c r="AL2477" s="17">
        <f>IF(AND(Q2477&gt;1,E2477=0),(Q2477-1)/(L2477-1)*L2477-(Q2477-1)/(L2477-1),IF(Q2477&lt;1,0,-(Q2477-1)/(L2477-1)))</f>
        <v>0</v>
      </c>
      <c r="AM2477" s="17">
        <f>IF(P2477&gt;1,(P2477-1)/(K2477-1),0)+IF(Q2477&gt;1,(Q2477-1)/(L2477-1),0)</f>
        <v>0</v>
      </c>
      <c r="AN2477" s="17">
        <f>AN2476+AM2477</f>
        <v>33.595867530737323</v>
      </c>
      <c r="AO2477" s="17">
        <f>AO2476+SUM(AK2477:AL2477)</f>
        <v>-4.8414763191424068</v>
      </c>
      <c r="AP2477" s="19">
        <f t="shared" si="427"/>
        <v>-0.14410928114039245</v>
      </c>
      <c r="AR2477" s="20">
        <f t="shared" si="428"/>
        <v>0</v>
      </c>
      <c r="AV2477" s="21"/>
      <c r="AW2477" s="21"/>
      <c r="AX2477" s="21"/>
      <c r="AY2477" s="21"/>
    </row>
    <row r="2478" spans="1:51" s="5" customFormat="1" hidden="1" outlineLevel="1" x14ac:dyDescent="0.2">
      <c r="A2478" s="33"/>
      <c r="D2478" s="5">
        <v>12330</v>
      </c>
      <c r="E2478" s="5">
        <v>1</v>
      </c>
      <c r="G2478" s="6">
        <f>IF(AND(H2478&gt;0.5,E2478=1),1,0)+IF(AND(H2478&lt;0.5,E2478=0),1,0)</f>
        <v>1</v>
      </c>
      <c r="H2478" s="7">
        <v>0.73451764493982696</v>
      </c>
      <c r="I2478" s="7">
        <f t="shared" si="419"/>
        <v>0.26548235506017304</v>
      </c>
      <c r="K2478" s="8">
        <v>1.5599999427795399</v>
      </c>
      <c r="L2478" s="8">
        <v>2.5999999046325701</v>
      </c>
      <c r="M2478" s="9">
        <f t="shared" si="420"/>
        <v>0.64102566453832277</v>
      </c>
      <c r="N2478" s="9">
        <f t="shared" si="421"/>
        <v>0.38461539872299311</v>
      </c>
      <c r="P2478" s="10">
        <f t="shared" si="422"/>
        <v>0</v>
      </c>
      <c r="Q2478" s="10">
        <f t="shared" si="423"/>
        <v>0</v>
      </c>
      <c r="S2478" s="11">
        <f>IF(AND(P2478&gt;1,E2478=1),K2478-1,IF(P2478&lt;1,0,-1))</f>
        <v>0</v>
      </c>
      <c r="T2478" s="11">
        <f>IF(AND(Q2478&gt;1,E2478=0),L2478-1,IF(Q2478&lt;1,0,-1))</f>
        <v>0</v>
      </c>
      <c r="U2478" s="11">
        <f t="shared" si="418"/>
        <v>0</v>
      </c>
      <c r="V2478" s="11">
        <f>V2477+U2478</f>
        <v>178</v>
      </c>
      <c r="W2478" s="11">
        <f>W2477+SUM(S2478:T2478)</f>
        <v>-24.460000514984145</v>
      </c>
      <c r="X2478" s="12">
        <f t="shared" si="424"/>
        <v>-0.137415733230248</v>
      </c>
      <c r="Y2478" s="13">
        <f>IF(AND(P2478&gt;1,E2478=1),1/K2478*K2478-1/K2478,IF(P2478&lt;1,0,-1/K2478))</f>
        <v>0</v>
      </c>
      <c r="Z2478" s="13">
        <f>IF(AND(Q2478&gt;1,E2478=0),1/L2478*L2478-1/L2478,IF(Q2478&lt;1,0,-1/L2478))</f>
        <v>0</v>
      </c>
      <c r="AA2478" s="13">
        <f>IF(P2478&gt;1,1/K2478)+IF(Q2478&gt;1,1/L2478)</f>
        <v>0</v>
      </c>
      <c r="AB2478" s="13">
        <f>AB2477+AA2478</f>
        <v>77.543989158252032</v>
      </c>
      <c r="AC2478" s="13">
        <f>AC2477+SUM(Y2478:Z2478)</f>
        <v>-3.5439891582520171</v>
      </c>
      <c r="AD2478" s="14">
        <f t="shared" si="425"/>
        <v>-4.5702951276074183E-2</v>
      </c>
      <c r="AE2478" s="15">
        <f>IF(AND(P2478&gt;1,E2478=1),1/(2*K2478*(1-H2478))*K2478-1/(2*K2478*(1-H2478)),IF(P2478&lt;1,0,-1/(2*K2478*(1-H2478))))</f>
        <v>0</v>
      </c>
      <c r="AF2478" s="15">
        <f>IF(AND(Q2478&gt;1,E2478=0),1/(2*L2478*(1-I2478))*L2478-1/(2*L2478*(1-I2478)),IF(Q2478&lt;1,0,-1/(2*L2478*(1-I2478))))</f>
        <v>0</v>
      </c>
      <c r="AG2478" s="15">
        <f>IF(P2478&gt;1,1/(2*K2478*(1-H2478)),0)+IF(Q2478&gt;1,1/(2*L2478*(1-I2478)),0)</f>
        <v>0</v>
      </c>
      <c r="AH2478" s="15">
        <f>AH2477+AG2478</f>
        <v>100.06881586796257</v>
      </c>
      <c r="AI2478" s="15">
        <f>AI2477+SUM(AE2478:AF2478)</f>
        <v>-1.8786910120053275</v>
      </c>
      <c r="AJ2478" s="16">
        <f t="shared" si="426"/>
        <v>-1.877399063544628E-2</v>
      </c>
      <c r="AK2478" s="17">
        <f>IF(AND(P2478&gt;1,E2478=1),(P2478-1)/(K2478-1)*K2478-(P2478-1)/(K2478-1),IF(P2478&lt;1,0,-(P2478-1)/(K2478-1)))</f>
        <v>0</v>
      </c>
      <c r="AL2478" s="17">
        <f>IF(AND(Q2478&gt;1,E2478=0),(Q2478-1)/(L2478-1)*L2478-(Q2478-1)/(L2478-1),IF(Q2478&lt;1,0,-(Q2478-1)/(L2478-1)))</f>
        <v>0</v>
      </c>
      <c r="AM2478" s="17">
        <f>IF(P2478&gt;1,(P2478-1)/(K2478-1),0)+IF(Q2478&gt;1,(Q2478-1)/(L2478-1),0)</f>
        <v>0</v>
      </c>
      <c r="AN2478" s="17">
        <f>AN2477+AM2478</f>
        <v>33.595867530737323</v>
      </c>
      <c r="AO2478" s="17">
        <f>AO2477+SUM(AK2478:AL2478)</f>
        <v>-4.8414763191424068</v>
      </c>
      <c r="AP2478" s="19">
        <f t="shared" si="427"/>
        <v>-0.14410928114039245</v>
      </c>
      <c r="AR2478" s="20">
        <f t="shared" si="428"/>
        <v>0</v>
      </c>
      <c r="AV2478" s="21"/>
      <c r="AW2478" s="21"/>
      <c r="AX2478" s="21"/>
      <c r="AY2478" s="21"/>
    </row>
    <row r="2479" spans="1:51" s="5" customFormat="1" hidden="1" outlineLevel="1" x14ac:dyDescent="0.2">
      <c r="A2479" s="33"/>
      <c r="D2479" s="5">
        <v>12331</v>
      </c>
      <c r="E2479" s="5">
        <v>1</v>
      </c>
      <c r="G2479" s="6">
        <f>IF(AND(H2479&gt;0.5,E2479=1),1,0)+IF(AND(H2479&lt;0.5,E2479=0),1,0)</f>
        <v>1</v>
      </c>
      <c r="H2479" s="7">
        <v>0.75732556421007102</v>
      </c>
      <c r="I2479" s="7">
        <f t="shared" si="419"/>
        <v>0.24267443578992898</v>
      </c>
      <c r="K2479" s="8">
        <v>1.25</v>
      </c>
      <c r="L2479" s="8">
        <v>4.4200000762939498</v>
      </c>
      <c r="M2479" s="9">
        <f t="shared" si="420"/>
        <v>0.8</v>
      </c>
      <c r="N2479" s="9">
        <f t="shared" si="421"/>
        <v>0.22624433998618229</v>
      </c>
      <c r="P2479" s="10">
        <f t="shared" si="422"/>
        <v>0</v>
      </c>
      <c r="Q2479" s="10">
        <f t="shared" si="423"/>
        <v>0</v>
      </c>
      <c r="S2479" s="11">
        <f>IF(AND(P2479&gt;1,E2479=1),K2479-1,IF(P2479&lt;1,0,-1))</f>
        <v>0</v>
      </c>
      <c r="T2479" s="11">
        <f>IF(AND(Q2479&gt;1,E2479=0),L2479-1,IF(Q2479&lt;1,0,-1))</f>
        <v>0</v>
      </c>
      <c r="U2479" s="11">
        <f t="shared" si="418"/>
        <v>0</v>
      </c>
      <c r="V2479" s="11">
        <f>V2478+U2479</f>
        <v>178</v>
      </c>
      <c r="W2479" s="11">
        <f>W2478+SUM(S2479:T2479)</f>
        <v>-24.460000514984145</v>
      </c>
      <c r="X2479" s="12">
        <f t="shared" si="424"/>
        <v>-0.137415733230248</v>
      </c>
      <c r="Y2479" s="13">
        <f>IF(AND(P2479&gt;1,E2479=1),1/K2479*K2479-1/K2479,IF(P2479&lt;1,0,-1/K2479))</f>
        <v>0</v>
      </c>
      <c r="Z2479" s="13">
        <f>IF(AND(Q2479&gt;1,E2479=0),1/L2479*L2479-1/L2479,IF(Q2479&lt;1,0,-1/L2479))</f>
        <v>0</v>
      </c>
      <c r="AA2479" s="13">
        <f>IF(P2479&gt;1,1/K2479)+IF(Q2479&gt;1,1/L2479)</f>
        <v>0</v>
      </c>
      <c r="AB2479" s="13">
        <f>AB2478+AA2479</f>
        <v>77.543989158252032</v>
      </c>
      <c r="AC2479" s="13">
        <f>AC2478+SUM(Y2479:Z2479)</f>
        <v>-3.5439891582520171</v>
      </c>
      <c r="AD2479" s="14">
        <f t="shared" si="425"/>
        <v>-4.5702951276074183E-2</v>
      </c>
      <c r="AE2479" s="15">
        <f>IF(AND(P2479&gt;1,E2479=1),1/(2*K2479*(1-H2479))*K2479-1/(2*K2479*(1-H2479)),IF(P2479&lt;1,0,-1/(2*K2479*(1-H2479))))</f>
        <v>0</v>
      </c>
      <c r="AF2479" s="15">
        <f>IF(AND(Q2479&gt;1,E2479=0),1/(2*L2479*(1-I2479))*L2479-1/(2*L2479*(1-I2479)),IF(Q2479&lt;1,0,-1/(2*L2479*(1-I2479))))</f>
        <v>0</v>
      </c>
      <c r="AG2479" s="15">
        <f>IF(P2479&gt;1,1/(2*K2479*(1-H2479)),0)+IF(Q2479&gt;1,1/(2*L2479*(1-I2479)),0)</f>
        <v>0</v>
      </c>
      <c r="AH2479" s="15">
        <f>AH2478+AG2479</f>
        <v>100.06881586796257</v>
      </c>
      <c r="AI2479" s="15">
        <f>AI2478+SUM(AE2479:AF2479)</f>
        <v>-1.8786910120053275</v>
      </c>
      <c r="AJ2479" s="16">
        <f t="shared" si="426"/>
        <v>-1.877399063544628E-2</v>
      </c>
      <c r="AK2479" s="17">
        <f>IF(AND(P2479&gt;1,E2479=1),(P2479-1)/(K2479-1)*K2479-(P2479-1)/(K2479-1),IF(P2479&lt;1,0,-(P2479-1)/(K2479-1)))</f>
        <v>0</v>
      </c>
      <c r="AL2479" s="17">
        <f>IF(AND(Q2479&gt;1,E2479=0),(Q2479-1)/(L2479-1)*L2479-(Q2479-1)/(L2479-1),IF(Q2479&lt;1,0,-(Q2479-1)/(L2479-1)))</f>
        <v>0</v>
      </c>
      <c r="AM2479" s="17">
        <f>IF(P2479&gt;1,(P2479-1)/(K2479-1),0)+IF(Q2479&gt;1,(Q2479-1)/(L2479-1),0)</f>
        <v>0</v>
      </c>
      <c r="AN2479" s="17">
        <f>AN2478+AM2479</f>
        <v>33.595867530737323</v>
      </c>
      <c r="AO2479" s="17">
        <f>AO2478+SUM(AK2479:AL2479)</f>
        <v>-4.8414763191424068</v>
      </c>
      <c r="AP2479" s="19">
        <f t="shared" si="427"/>
        <v>-0.14410928114039245</v>
      </c>
      <c r="AR2479" s="20">
        <f t="shared" si="428"/>
        <v>0</v>
      </c>
      <c r="AV2479" s="21"/>
      <c r="AW2479" s="21"/>
      <c r="AX2479" s="21"/>
      <c r="AY2479" s="21"/>
    </row>
    <row r="2480" spans="1:51" s="5" customFormat="1" hidden="1" outlineLevel="1" x14ac:dyDescent="0.2">
      <c r="A2480" s="33"/>
      <c r="D2480" s="5">
        <v>12332</v>
      </c>
      <c r="E2480" s="5">
        <v>0</v>
      </c>
      <c r="G2480" s="6">
        <f>IF(AND(H2480&gt;0.5,E2480=1),1,0)+IF(AND(H2480&lt;0.5,E2480=0),1,0)</f>
        <v>1</v>
      </c>
      <c r="H2480" s="7">
        <v>0.413608601106634</v>
      </c>
      <c r="I2480" s="7">
        <f t="shared" si="419"/>
        <v>0.586391398893366</v>
      </c>
      <c r="K2480" s="8">
        <v>2.2000000476837198</v>
      </c>
      <c r="L2480" s="8">
        <v>1.75</v>
      </c>
      <c r="M2480" s="9">
        <f t="shared" si="420"/>
        <v>0.45454544469344654</v>
      </c>
      <c r="N2480" s="9">
        <f t="shared" si="421"/>
        <v>0.5714285714285714</v>
      </c>
      <c r="P2480" s="10">
        <f t="shared" si="422"/>
        <v>0</v>
      </c>
      <c r="Q2480" s="10">
        <f t="shared" si="423"/>
        <v>0</v>
      </c>
      <c r="S2480" s="11">
        <f>IF(AND(P2480&gt;1,E2480=1),K2480-1,IF(P2480&lt;1,0,-1))</f>
        <v>0</v>
      </c>
      <c r="T2480" s="11">
        <f>IF(AND(Q2480&gt;1,E2480=0),L2480-1,IF(Q2480&lt;1,0,-1))</f>
        <v>0</v>
      </c>
      <c r="U2480" s="11">
        <f t="shared" si="418"/>
        <v>0</v>
      </c>
      <c r="V2480" s="11">
        <f>V2479+U2480</f>
        <v>178</v>
      </c>
      <c r="W2480" s="11">
        <f>W2479+SUM(S2480:T2480)</f>
        <v>-24.460000514984145</v>
      </c>
      <c r="X2480" s="12">
        <f t="shared" si="424"/>
        <v>-0.137415733230248</v>
      </c>
      <c r="Y2480" s="13">
        <f>IF(AND(P2480&gt;1,E2480=1),1/K2480*K2480-1/K2480,IF(P2480&lt;1,0,-1/K2480))</f>
        <v>0</v>
      </c>
      <c r="Z2480" s="13">
        <f>IF(AND(Q2480&gt;1,E2480=0),1/L2480*L2480-1/L2480,IF(Q2480&lt;1,0,-1/L2480))</f>
        <v>0</v>
      </c>
      <c r="AA2480" s="13">
        <f>IF(P2480&gt;1,1/K2480)+IF(Q2480&gt;1,1/L2480)</f>
        <v>0</v>
      </c>
      <c r="AB2480" s="13">
        <f>AB2479+AA2480</f>
        <v>77.543989158252032</v>
      </c>
      <c r="AC2480" s="13">
        <f>AC2479+SUM(Y2480:Z2480)</f>
        <v>-3.5439891582520171</v>
      </c>
      <c r="AD2480" s="14">
        <f t="shared" si="425"/>
        <v>-4.5702951276074183E-2</v>
      </c>
      <c r="AE2480" s="15">
        <f>IF(AND(P2480&gt;1,E2480=1),1/(2*K2480*(1-H2480))*K2480-1/(2*K2480*(1-H2480)),IF(P2480&lt;1,0,-1/(2*K2480*(1-H2480))))</f>
        <v>0</v>
      </c>
      <c r="AF2480" s="15">
        <f>IF(AND(Q2480&gt;1,E2480=0),1/(2*L2480*(1-I2480))*L2480-1/(2*L2480*(1-I2480)),IF(Q2480&lt;1,0,-1/(2*L2480*(1-I2480))))</f>
        <v>0</v>
      </c>
      <c r="AG2480" s="15">
        <f>IF(P2480&gt;1,1/(2*K2480*(1-H2480)),0)+IF(Q2480&gt;1,1/(2*L2480*(1-I2480)),0)</f>
        <v>0</v>
      </c>
      <c r="AH2480" s="15">
        <f>AH2479+AG2480</f>
        <v>100.06881586796257</v>
      </c>
      <c r="AI2480" s="15">
        <f>AI2479+SUM(AE2480:AF2480)</f>
        <v>-1.8786910120053275</v>
      </c>
      <c r="AJ2480" s="16">
        <f t="shared" si="426"/>
        <v>-1.877399063544628E-2</v>
      </c>
      <c r="AK2480" s="17">
        <f>IF(AND(P2480&gt;1,E2480=1),(P2480-1)/(K2480-1)*K2480-(P2480-1)/(K2480-1),IF(P2480&lt;1,0,-(P2480-1)/(K2480-1)))</f>
        <v>0</v>
      </c>
      <c r="AL2480" s="17">
        <f>IF(AND(Q2480&gt;1,E2480=0),(Q2480-1)/(L2480-1)*L2480-(Q2480-1)/(L2480-1),IF(Q2480&lt;1,0,-(Q2480-1)/(L2480-1)))</f>
        <v>0</v>
      </c>
      <c r="AM2480" s="17">
        <f>IF(P2480&gt;1,(P2480-1)/(K2480-1),0)+IF(Q2480&gt;1,(Q2480-1)/(L2480-1),0)</f>
        <v>0</v>
      </c>
      <c r="AN2480" s="17">
        <f>AN2479+AM2480</f>
        <v>33.595867530737323</v>
      </c>
      <c r="AO2480" s="17">
        <f>AO2479+SUM(AK2480:AL2480)</f>
        <v>-4.8414763191424068</v>
      </c>
      <c r="AP2480" s="19">
        <f t="shared" si="427"/>
        <v>-0.14410928114039245</v>
      </c>
      <c r="AR2480" s="20">
        <f t="shared" si="428"/>
        <v>0</v>
      </c>
      <c r="AV2480" s="21"/>
      <c r="AW2480" s="21"/>
      <c r="AX2480" s="21"/>
      <c r="AY2480" s="21"/>
    </row>
    <row r="2481" spans="1:51" s="5" customFormat="1" hidden="1" outlineLevel="1" x14ac:dyDescent="0.2">
      <c r="A2481" s="33"/>
      <c r="D2481" s="5">
        <v>12335</v>
      </c>
      <c r="E2481" s="5">
        <v>0</v>
      </c>
      <c r="G2481" s="6">
        <f>IF(AND(H2481&gt;0.5,E2481=1),1,0)+IF(AND(H2481&lt;0.5,E2481=0),1,0)</f>
        <v>0</v>
      </c>
      <c r="H2481" s="7">
        <v>0.73451764493982696</v>
      </c>
      <c r="I2481" s="7">
        <f t="shared" si="419"/>
        <v>0.26548235506017304</v>
      </c>
      <c r="K2481" s="8">
        <v>1.41999995708466</v>
      </c>
      <c r="L2481" s="8">
        <v>3.1500000953674299</v>
      </c>
      <c r="M2481" s="9">
        <f t="shared" si="420"/>
        <v>0.70422537339582492</v>
      </c>
      <c r="N2481" s="9">
        <f t="shared" si="421"/>
        <v>0.31746030784908774</v>
      </c>
      <c r="P2481" s="10">
        <f t="shared" si="422"/>
        <v>0</v>
      </c>
      <c r="Q2481" s="10">
        <f t="shared" si="423"/>
        <v>0</v>
      </c>
      <c r="S2481" s="11">
        <f>IF(AND(P2481&gt;1,E2481=1),K2481-1,IF(P2481&lt;1,0,-1))</f>
        <v>0</v>
      </c>
      <c r="T2481" s="11">
        <f>IF(AND(Q2481&gt;1,E2481=0),L2481-1,IF(Q2481&lt;1,0,-1))</f>
        <v>0</v>
      </c>
      <c r="U2481" s="11">
        <f t="shared" si="418"/>
        <v>0</v>
      </c>
      <c r="V2481" s="11">
        <f>V2480+U2481</f>
        <v>178</v>
      </c>
      <c r="W2481" s="11">
        <f>W2480+SUM(S2481:T2481)</f>
        <v>-24.460000514984145</v>
      </c>
      <c r="X2481" s="12">
        <f t="shared" si="424"/>
        <v>-0.137415733230248</v>
      </c>
      <c r="Y2481" s="13">
        <f>IF(AND(P2481&gt;1,E2481=1),1/K2481*K2481-1/K2481,IF(P2481&lt;1,0,-1/K2481))</f>
        <v>0</v>
      </c>
      <c r="Z2481" s="13">
        <f>IF(AND(Q2481&gt;1,E2481=0),1/L2481*L2481-1/L2481,IF(Q2481&lt;1,0,-1/L2481))</f>
        <v>0</v>
      </c>
      <c r="AA2481" s="13">
        <f>IF(P2481&gt;1,1/K2481)+IF(Q2481&gt;1,1/L2481)</f>
        <v>0</v>
      </c>
      <c r="AB2481" s="13">
        <f>AB2480+AA2481</f>
        <v>77.543989158252032</v>
      </c>
      <c r="AC2481" s="13">
        <f>AC2480+SUM(Y2481:Z2481)</f>
        <v>-3.5439891582520171</v>
      </c>
      <c r="AD2481" s="14">
        <f t="shared" si="425"/>
        <v>-4.5702951276074183E-2</v>
      </c>
      <c r="AE2481" s="15">
        <f>IF(AND(P2481&gt;1,E2481=1),1/(2*K2481*(1-H2481))*K2481-1/(2*K2481*(1-H2481)),IF(P2481&lt;1,0,-1/(2*K2481*(1-H2481))))</f>
        <v>0</v>
      </c>
      <c r="AF2481" s="15">
        <f>IF(AND(Q2481&gt;1,E2481=0),1/(2*L2481*(1-I2481))*L2481-1/(2*L2481*(1-I2481)),IF(Q2481&lt;1,0,-1/(2*L2481*(1-I2481))))</f>
        <v>0</v>
      </c>
      <c r="AG2481" s="15">
        <f>IF(P2481&gt;1,1/(2*K2481*(1-H2481)),0)+IF(Q2481&gt;1,1/(2*L2481*(1-I2481)),0)</f>
        <v>0</v>
      </c>
      <c r="AH2481" s="15">
        <f>AH2480+AG2481</f>
        <v>100.06881586796257</v>
      </c>
      <c r="AI2481" s="15">
        <f>AI2480+SUM(AE2481:AF2481)</f>
        <v>-1.8786910120053275</v>
      </c>
      <c r="AJ2481" s="16">
        <f t="shared" si="426"/>
        <v>-1.877399063544628E-2</v>
      </c>
      <c r="AK2481" s="17">
        <f>IF(AND(P2481&gt;1,E2481=1),(P2481-1)/(K2481-1)*K2481-(P2481-1)/(K2481-1),IF(P2481&lt;1,0,-(P2481-1)/(K2481-1)))</f>
        <v>0</v>
      </c>
      <c r="AL2481" s="17">
        <f>IF(AND(Q2481&gt;1,E2481=0),(Q2481-1)/(L2481-1)*L2481-(Q2481-1)/(L2481-1),IF(Q2481&lt;1,0,-(Q2481-1)/(L2481-1)))</f>
        <v>0</v>
      </c>
      <c r="AM2481" s="17">
        <f>IF(P2481&gt;1,(P2481-1)/(K2481-1),0)+IF(Q2481&gt;1,(Q2481-1)/(L2481-1),0)</f>
        <v>0</v>
      </c>
      <c r="AN2481" s="17">
        <f>AN2480+AM2481</f>
        <v>33.595867530737323</v>
      </c>
      <c r="AO2481" s="17">
        <f>AO2480+SUM(AK2481:AL2481)</f>
        <v>-4.8414763191424068</v>
      </c>
      <c r="AP2481" s="19">
        <f t="shared" si="427"/>
        <v>-0.14410928114039245</v>
      </c>
      <c r="AR2481" s="20">
        <f t="shared" si="428"/>
        <v>0</v>
      </c>
      <c r="AV2481" s="21"/>
      <c r="AW2481" s="21"/>
      <c r="AX2481" s="21"/>
      <c r="AY2481" s="21"/>
    </row>
    <row r="2482" spans="1:51" s="5" customFormat="1" hidden="1" outlineLevel="1" x14ac:dyDescent="0.2">
      <c r="A2482" s="33"/>
      <c r="D2482" s="5">
        <v>12336</v>
      </c>
      <c r="E2482" s="5">
        <v>0</v>
      </c>
      <c r="G2482" s="6">
        <f>IF(AND(H2482&gt;0.5,E2482=1),1,0)+IF(AND(H2482&lt;0.5,E2482=0),1,0)</f>
        <v>1</v>
      </c>
      <c r="H2482" s="7">
        <v>0.25470245915387801</v>
      </c>
      <c r="I2482" s="7">
        <f t="shared" si="419"/>
        <v>0.74529754084612199</v>
      </c>
      <c r="K2482" s="8">
        <v>5</v>
      </c>
      <c r="L2482" s="8">
        <v>1.21000003814697</v>
      </c>
      <c r="M2482" s="9">
        <f t="shared" si="420"/>
        <v>0.2</v>
      </c>
      <c r="N2482" s="9">
        <f t="shared" si="421"/>
        <v>0.82644625493684254</v>
      </c>
      <c r="P2482" s="10">
        <f t="shared" si="422"/>
        <v>0</v>
      </c>
      <c r="Q2482" s="10">
        <f t="shared" si="423"/>
        <v>0</v>
      </c>
      <c r="S2482" s="11">
        <f>IF(AND(P2482&gt;1,E2482=1),K2482-1,IF(P2482&lt;1,0,-1))</f>
        <v>0</v>
      </c>
      <c r="T2482" s="11">
        <f>IF(AND(Q2482&gt;1,E2482=0),L2482-1,IF(Q2482&lt;1,0,-1))</f>
        <v>0</v>
      </c>
      <c r="U2482" s="11">
        <f t="shared" si="418"/>
        <v>0</v>
      </c>
      <c r="V2482" s="11">
        <f>V2481+U2482</f>
        <v>178</v>
      </c>
      <c r="W2482" s="11">
        <f>W2481+SUM(S2482:T2482)</f>
        <v>-24.460000514984145</v>
      </c>
      <c r="X2482" s="12">
        <f t="shared" si="424"/>
        <v>-0.137415733230248</v>
      </c>
      <c r="Y2482" s="13">
        <f>IF(AND(P2482&gt;1,E2482=1),1/K2482*K2482-1/K2482,IF(P2482&lt;1,0,-1/K2482))</f>
        <v>0</v>
      </c>
      <c r="Z2482" s="13">
        <f>IF(AND(Q2482&gt;1,E2482=0),1/L2482*L2482-1/L2482,IF(Q2482&lt;1,0,-1/L2482))</f>
        <v>0</v>
      </c>
      <c r="AA2482" s="13">
        <f>IF(P2482&gt;1,1/K2482)+IF(Q2482&gt;1,1/L2482)</f>
        <v>0</v>
      </c>
      <c r="AB2482" s="13">
        <f>AB2481+AA2482</f>
        <v>77.543989158252032</v>
      </c>
      <c r="AC2482" s="13">
        <f>AC2481+SUM(Y2482:Z2482)</f>
        <v>-3.5439891582520171</v>
      </c>
      <c r="AD2482" s="14">
        <f t="shared" si="425"/>
        <v>-4.5702951276074183E-2</v>
      </c>
      <c r="AE2482" s="15">
        <f>IF(AND(P2482&gt;1,E2482=1),1/(2*K2482*(1-H2482))*K2482-1/(2*K2482*(1-H2482)),IF(P2482&lt;1,0,-1/(2*K2482*(1-H2482))))</f>
        <v>0</v>
      </c>
      <c r="AF2482" s="15">
        <f>IF(AND(Q2482&gt;1,E2482=0),1/(2*L2482*(1-I2482))*L2482-1/(2*L2482*(1-I2482)),IF(Q2482&lt;1,0,-1/(2*L2482*(1-I2482))))</f>
        <v>0</v>
      </c>
      <c r="AG2482" s="15">
        <f>IF(P2482&gt;1,1/(2*K2482*(1-H2482)),0)+IF(Q2482&gt;1,1/(2*L2482*(1-I2482)),0)</f>
        <v>0</v>
      </c>
      <c r="AH2482" s="15">
        <f>AH2481+AG2482</f>
        <v>100.06881586796257</v>
      </c>
      <c r="AI2482" s="15">
        <f>AI2481+SUM(AE2482:AF2482)</f>
        <v>-1.8786910120053275</v>
      </c>
      <c r="AJ2482" s="16">
        <f t="shared" si="426"/>
        <v>-1.877399063544628E-2</v>
      </c>
      <c r="AK2482" s="17">
        <f>IF(AND(P2482&gt;1,E2482=1),(P2482-1)/(K2482-1)*K2482-(P2482-1)/(K2482-1),IF(P2482&lt;1,0,-(P2482-1)/(K2482-1)))</f>
        <v>0</v>
      </c>
      <c r="AL2482" s="17">
        <f>IF(AND(Q2482&gt;1,E2482=0),(Q2482-1)/(L2482-1)*L2482-(Q2482-1)/(L2482-1),IF(Q2482&lt;1,0,-(Q2482-1)/(L2482-1)))</f>
        <v>0</v>
      </c>
      <c r="AM2482" s="17">
        <f>IF(P2482&gt;1,(P2482-1)/(K2482-1),0)+IF(Q2482&gt;1,(Q2482-1)/(L2482-1),0)</f>
        <v>0</v>
      </c>
      <c r="AN2482" s="17">
        <f>AN2481+AM2482</f>
        <v>33.595867530737323</v>
      </c>
      <c r="AO2482" s="17">
        <f>AO2481+SUM(AK2482:AL2482)</f>
        <v>-4.8414763191424068</v>
      </c>
      <c r="AP2482" s="19">
        <f t="shared" si="427"/>
        <v>-0.14410928114039245</v>
      </c>
      <c r="AR2482" s="20">
        <f t="shared" si="428"/>
        <v>0</v>
      </c>
      <c r="AV2482" s="21"/>
      <c r="AW2482" s="21"/>
      <c r="AX2482" s="21"/>
      <c r="AY2482" s="21"/>
    </row>
    <row r="2483" spans="1:51" s="5" customFormat="1" hidden="1" outlineLevel="1" x14ac:dyDescent="0.2">
      <c r="A2483" s="33"/>
      <c r="D2483" s="5">
        <v>12337</v>
      </c>
      <c r="E2483" s="5">
        <v>1</v>
      </c>
      <c r="G2483" s="6">
        <f>IF(AND(H2483&gt;0.5,E2483=1),1,0)+IF(AND(H2483&lt;0.5,E2483=0),1,0)</f>
        <v>1</v>
      </c>
      <c r="H2483" s="7">
        <v>0.73451764493982696</v>
      </c>
      <c r="I2483" s="7">
        <f t="shared" si="419"/>
        <v>0.26548235506017304</v>
      </c>
      <c r="K2483" s="8">
        <v>1.6799999475479099</v>
      </c>
      <c r="L2483" s="8">
        <v>2.3399999141693102</v>
      </c>
      <c r="M2483" s="9">
        <f t="shared" si="420"/>
        <v>0.5952381138223114</v>
      </c>
      <c r="N2483" s="9">
        <f t="shared" si="421"/>
        <v>0.42735044302554842</v>
      </c>
      <c r="P2483" s="10">
        <f t="shared" si="422"/>
        <v>0</v>
      </c>
      <c r="Q2483" s="10">
        <f t="shared" si="423"/>
        <v>0</v>
      </c>
      <c r="S2483" s="11">
        <f>IF(AND(P2483&gt;1,E2483=1),K2483-1,IF(P2483&lt;1,0,-1))</f>
        <v>0</v>
      </c>
      <c r="T2483" s="11">
        <f>IF(AND(Q2483&gt;1,E2483=0),L2483-1,IF(Q2483&lt;1,0,-1))</f>
        <v>0</v>
      </c>
      <c r="U2483" s="11">
        <f t="shared" ref="U2483:U2546" si="429">IF(P2483&gt;1,1,0)+IF(Q2483&gt;1,1,0)</f>
        <v>0</v>
      </c>
      <c r="V2483" s="11">
        <f>V2482+U2483</f>
        <v>178</v>
      </c>
      <c r="W2483" s="11">
        <f>W2482+SUM(S2483:T2483)</f>
        <v>-24.460000514984145</v>
      </c>
      <c r="X2483" s="12">
        <f t="shared" si="424"/>
        <v>-0.137415733230248</v>
      </c>
      <c r="Y2483" s="13">
        <f>IF(AND(P2483&gt;1,E2483=1),1/K2483*K2483-1/K2483,IF(P2483&lt;1,0,-1/K2483))</f>
        <v>0</v>
      </c>
      <c r="Z2483" s="13">
        <f>IF(AND(Q2483&gt;1,E2483=0),1/L2483*L2483-1/L2483,IF(Q2483&lt;1,0,-1/L2483))</f>
        <v>0</v>
      </c>
      <c r="AA2483" s="13">
        <f>IF(P2483&gt;1,1/K2483)+IF(Q2483&gt;1,1/L2483)</f>
        <v>0</v>
      </c>
      <c r="AB2483" s="13">
        <f>AB2482+AA2483</f>
        <v>77.543989158252032</v>
      </c>
      <c r="AC2483" s="13">
        <f>AC2482+SUM(Y2483:Z2483)</f>
        <v>-3.5439891582520171</v>
      </c>
      <c r="AD2483" s="14">
        <f t="shared" si="425"/>
        <v>-4.5702951276074183E-2</v>
      </c>
      <c r="AE2483" s="15">
        <f>IF(AND(P2483&gt;1,E2483=1),1/(2*K2483*(1-H2483))*K2483-1/(2*K2483*(1-H2483)),IF(P2483&lt;1,0,-1/(2*K2483*(1-H2483))))</f>
        <v>0</v>
      </c>
      <c r="AF2483" s="15">
        <f>IF(AND(Q2483&gt;1,E2483=0),1/(2*L2483*(1-I2483))*L2483-1/(2*L2483*(1-I2483)),IF(Q2483&lt;1,0,-1/(2*L2483*(1-I2483))))</f>
        <v>0</v>
      </c>
      <c r="AG2483" s="15">
        <f>IF(P2483&gt;1,1/(2*K2483*(1-H2483)),0)+IF(Q2483&gt;1,1/(2*L2483*(1-I2483)),0)</f>
        <v>0</v>
      </c>
      <c r="AH2483" s="15">
        <f>AH2482+AG2483</f>
        <v>100.06881586796257</v>
      </c>
      <c r="AI2483" s="15">
        <f>AI2482+SUM(AE2483:AF2483)</f>
        <v>-1.8786910120053275</v>
      </c>
      <c r="AJ2483" s="16">
        <f t="shared" si="426"/>
        <v>-1.877399063544628E-2</v>
      </c>
      <c r="AK2483" s="17">
        <f>IF(AND(P2483&gt;1,E2483=1),(P2483-1)/(K2483-1)*K2483-(P2483-1)/(K2483-1),IF(P2483&lt;1,0,-(P2483-1)/(K2483-1)))</f>
        <v>0</v>
      </c>
      <c r="AL2483" s="17">
        <f>IF(AND(Q2483&gt;1,E2483=0),(Q2483-1)/(L2483-1)*L2483-(Q2483-1)/(L2483-1),IF(Q2483&lt;1,0,-(Q2483-1)/(L2483-1)))</f>
        <v>0</v>
      </c>
      <c r="AM2483" s="17">
        <f>IF(P2483&gt;1,(P2483-1)/(K2483-1),0)+IF(Q2483&gt;1,(Q2483-1)/(L2483-1),0)</f>
        <v>0</v>
      </c>
      <c r="AN2483" s="17">
        <f>AN2482+AM2483</f>
        <v>33.595867530737323</v>
      </c>
      <c r="AO2483" s="17">
        <f>AO2482+SUM(AK2483:AL2483)</f>
        <v>-4.8414763191424068</v>
      </c>
      <c r="AP2483" s="19">
        <f t="shared" si="427"/>
        <v>-0.14410928114039245</v>
      </c>
      <c r="AR2483" s="20">
        <f t="shared" si="428"/>
        <v>0</v>
      </c>
      <c r="AV2483" s="21"/>
      <c r="AW2483" s="21"/>
      <c r="AX2483" s="21"/>
      <c r="AY2483" s="21"/>
    </row>
    <row r="2484" spans="1:51" s="5" customFormat="1" hidden="1" outlineLevel="1" x14ac:dyDescent="0.2">
      <c r="A2484" s="33"/>
      <c r="D2484" s="5">
        <v>12338</v>
      </c>
      <c r="E2484" s="5">
        <v>0</v>
      </c>
      <c r="G2484" s="6">
        <f>IF(AND(H2484&gt;0.5,E2484=1),1,0)+IF(AND(H2484&lt;0.5,E2484=0),1,0)</f>
        <v>0</v>
      </c>
      <c r="H2484" s="7">
        <v>0.63080822336602205</v>
      </c>
      <c r="I2484" s="7">
        <f t="shared" si="419"/>
        <v>0.36919177663397795</v>
      </c>
      <c r="K2484" s="8">
        <v>1.7400000095367401</v>
      </c>
      <c r="L2484" s="8">
        <v>2.2200000286102299</v>
      </c>
      <c r="M2484" s="9">
        <f t="shared" si="420"/>
        <v>0.57471264052822701</v>
      </c>
      <c r="N2484" s="9">
        <f t="shared" si="421"/>
        <v>0.45045044464527439</v>
      </c>
      <c r="P2484" s="10">
        <f t="shared" si="422"/>
        <v>0</v>
      </c>
      <c r="Q2484" s="10">
        <f t="shared" si="423"/>
        <v>0</v>
      </c>
      <c r="S2484" s="11">
        <f>IF(AND(P2484&gt;1,E2484=1),K2484-1,IF(P2484&lt;1,0,-1))</f>
        <v>0</v>
      </c>
      <c r="T2484" s="11">
        <f>IF(AND(Q2484&gt;1,E2484=0),L2484-1,IF(Q2484&lt;1,0,-1))</f>
        <v>0</v>
      </c>
      <c r="U2484" s="11">
        <f t="shared" si="429"/>
        <v>0</v>
      </c>
      <c r="V2484" s="11">
        <f>V2483+U2484</f>
        <v>178</v>
      </c>
      <c r="W2484" s="11">
        <f>W2483+SUM(S2484:T2484)</f>
        <v>-24.460000514984145</v>
      </c>
      <c r="X2484" s="12">
        <f t="shared" si="424"/>
        <v>-0.137415733230248</v>
      </c>
      <c r="Y2484" s="13">
        <f>IF(AND(P2484&gt;1,E2484=1),1/K2484*K2484-1/K2484,IF(P2484&lt;1,0,-1/K2484))</f>
        <v>0</v>
      </c>
      <c r="Z2484" s="13">
        <f>IF(AND(Q2484&gt;1,E2484=0),1/L2484*L2484-1/L2484,IF(Q2484&lt;1,0,-1/L2484))</f>
        <v>0</v>
      </c>
      <c r="AA2484" s="13">
        <f>IF(P2484&gt;1,1/K2484)+IF(Q2484&gt;1,1/L2484)</f>
        <v>0</v>
      </c>
      <c r="AB2484" s="13">
        <f>AB2483+AA2484</f>
        <v>77.543989158252032</v>
      </c>
      <c r="AC2484" s="13">
        <f>AC2483+SUM(Y2484:Z2484)</f>
        <v>-3.5439891582520171</v>
      </c>
      <c r="AD2484" s="14">
        <f t="shared" si="425"/>
        <v>-4.5702951276074183E-2</v>
      </c>
      <c r="AE2484" s="15">
        <f>IF(AND(P2484&gt;1,E2484=1),1/(2*K2484*(1-H2484))*K2484-1/(2*K2484*(1-H2484)),IF(P2484&lt;1,0,-1/(2*K2484*(1-H2484))))</f>
        <v>0</v>
      </c>
      <c r="AF2484" s="15">
        <f>IF(AND(Q2484&gt;1,E2484=0),1/(2*L2484*(1-I2484))*L2484-1/(2*L2484*(1-I2484)),IF(Q2484&lt;1,0,-1/(2*L2484*(1-I2484))))</f>
        <v>0</v>
      </c>
      <c r="AG2484" s="15">
        <f>IF(P2484&gt;1,1/(2*K2484*(1-H2484)),0)+IF(Q2484&gt;1,1/(2*L2484*(1-I2484)),0)</f>
        <v>0</v>
      </c>
      <c r="AH2484" s="15">
        <f>AH2483+AG2484</f>
        <v>100.06881586796257</v>
      </c>
      <c r="AI2484" s="15">
        <f>AI2483+SUM(AE2484:AF2484)</f>
        <v>-1.8786910120053275</v>
      </c>
      <c r="AJ2484" s="16">
        <f t="shared" si="426"/>
        <v>-1.877399063544628E-2</v>
      </c>
      <c r="AK2484" s="17">
        <f>IF(AND(P2484&gt;1,E2484=1),(P2484-1)/(K2484-1)*K2484-(P2484-1)/(K2484-1),IF(P2484&lt;1,0,-(P2484-1)/(K2484-1)))</f>
        <v>0</v>
      </c>
      <c r="AL2484" s="17">
        <f>IF(AND(Q2484&gt;1,E2484=0),(Q2484-1)/(L2484-1)*L2484-(Q2484-1)/(L2484-1),IF(Q2484&lt;1,0,-(Q2484-1)/(L2484-1)))</f>
        <v>0</v>
      </c>
      <c r="AM2484" s="17">
        <f>IF(P2484&gt;1,(P2484-1)/(K2484-1),0)+IF(Q2484&gt;1,(Q2484-1)/(L2484-1),0)</f>
        <v>0</v>
      </c>
      <c r="AN2484" s="17">
        <f>AN2483+AM2484</f>
        <v>33.595867530737323</v>
      </c>
      <c r="AO2484" s="17">
        <f>AO2483+SUM(AK2484:AL2484)</f>
        <v>-4.8414763191424068</v>
      </c>
      <c r="AP2484" s="19">
        <f t="shared" si="427"/>
        <v>-0.14410928114039245</v>
      </c>
      <c r="AR2484" s="20">
        <f t="shared" si="428"/>
        <v>0</v>
      </c>
      <c r="AV2484" s="21"/>
      <c r="AW2484" s="21"/>
      <c r="AX2484" s="21"/>
      <c r="AY2484" s="21"/>
    </row>
    <row r="2485" spans="1:51" s="5" customFormat="1" hidden="1" outlineLevel="1" x14ac:dyDescent="0.2">
      <c r="A2485" s="33"/>
      <c r="D2485" s="5">
        <v>12339</v>
      </c>
      <c r="E2485" s="5">
        <v>0</v>
      </c>
      <c r="G2485" s="6">
        <f>IF(AND(H2485&gt;0.5,E2485=1),1,0)+IF(AND(H2485&lt;0.5,E2485=0),1,0)</f>
        <v>1</v>
      </c>
      <c r="H2485" s="7">
        <v>0.326584149139659</v>
      </c>
      <c r="I2485" s="7">
        <f t="shared" si="419"/>
        <v>0.67341585086034095</v>
      </c>
      <c r="K2485" s="8">
        <v>2.9000000953674299</v>
      </c>
      <c r="L2485" s="8">
        <v>1.4700000286102299</v>
      </c>
      <c r="M2485" s="9">
        <f t="shared" si="420"/>
        <v>0.34482757486713117</v>
      </c>
      <c r="N2485" s="9">
        <f t="shared" si="421"/>
        <v>0.68027209560357749</v>
      </c>
      <c r="P2485" s="10">
        <f t="shared" si="422"/>
        <v>0</v>
      </c>
      <c r="Q2485" s="10">
        <f t="shared" si="423"/>
        <v>0</v>
      </c>
      <c r="S2485" s="11">
        <f>IF(AND(P2485&gt;1,E2485=1),K2485-1,IF(P2485&lt;1,0,-1))</f>
        <v>0</v>
      </c>
      <c r="T2485" s="11">
        <f>IF(AND(Q2485&gt;1,E2485=0),L2485-1,IF(Q2485&lt;1,0,-1))</f>
        <v>0</v>
      </c>
      <c r="U2485" s="11">
        <f t="shared" si="429"/>
        <v>0</v>
      </c>
      <c r="V2485" s="11">
        <f>V2484+U2485</f>
        <v>178</v>
      </c>
      <c r="W2485" s="11">
        <f>W2484+SUM(S2485:T2485)</f>
        <v>-24.460000514984145</v>
      </c>
      <c r="X2485" s="12">
        <f t="shared" si="424"/>
        <v>-0.137415733230248</v>
      </c>
      <c r="Y2485" s="13">
        <f>IF(AND(P2485&gt;1,E2485=1),1/K2485*K2485-1/K2485,IF(P2485&lt;1,0,-1/K2485))</f>
        <v>0</v>
      </c>
      <c r="Z2485" s="13">
        <f>IF(AND(Q2485&gt;1,E2485=0),1/L2485*L2485-1/L2485,IF(Q2485&lt;1,0,-1/L2485))</f>
        <v>0</v>
      </c>
      <c r="AA2485" s="13">
        <f>IF(P2485&gt;1,1/K2485)+IF(Q2485&gt;1,1/L2485)</f>
        <v>0</v>
      </c>
      <c r="AB2485" s="13">
        <f>AB2484+AA2485</f>
        <v>77.543989158252032</v>
      </c>
      <c r="AC2485" s="13">
        <f>AC2484+SUM(Y2485:Z2485)</f>
        <v>-3.5439891582520171</v>
      </c>
      <c r="AD2485" s="14">
        <f t="shared" si="425"/>
        <v>-4.5702951276074183E-2</v>
      </c>
      <c r="AE2485" s="15">
        <f>IF(AND(P2485&gt;1,E2485=1),1/(2*K2485*(1-H2485))*K2485-1/(2*K2485*(1-H2485)),IF(P2485&lt;1,0,-1/(2*K2485*(1-H2485))))</f>
        <v>0</v>
      </c>
      <c r="AF2485" s="15">
        <f>IF(AND(Q2485&gt;1,E2485=0),1/(2*L2485*(1-I2485))*L2485-1/(2*L2485*(1-I2485)),IF(Q2485&lt;1,0,-1/(2*L2485*(1-I2485))))</f>
        <v>0</v>
      </c>
      <c r="AG2485" s="15">
        <f>IF(P2485&gt;1,1/(2*K2485*(1-H2485)),0)+IF(Q2485&gt;1,1/(2*L2485*(1-I2485)),0)</f>
        <v>0</v>
      </c>
      <c r="AH2485" s="15">
        <f>AH2484+AG2485</f>
        <v>100.06881586796257</v>
      </c>
      <c r="AI2485" s="15">
        <f>AI2484+SUM(AE2485:AF2485)</f>
        <v>-1.8786910120053275</v>
      </c>
      <c r="AJ2485" s="16">
        <f t="shared" si="426"/>
        <v>-1.877399063544628E-2</v>
      </c>
      <c r="AK2485" s="17">
        <f>IF(AND(P2485&gt;1,E2485=1),(P2485-1)/(K2485-1)*K2485-(P2485-1)/(K2485-1),IF(P2485&lt;1,0,-(P2485-1)/(K2485-1)))</f>
        <v>0</v>
      </c>
      <c r="AL2485" s="17">
        <f>IF(AND(Q2485&gt;1,E2485=0),(Q2485-1)/(L2485-1)*L2485-(Q2485-1)/(L2485-1),IF(Q2485&lt;1,0,-(Q2485-1)/(L2485-1)))</f>
        <v>0</v>
      </c>
      <c r="AM2485" s="17">
        <f>IF(P2485&gt;1,(P2485-1)/(K2485-1),0)+IF(Q2485&gt;1,(Q2485-1)/(L2485-1),0)</f>
        <v>0</v>
      </c>
      <c r="AN2485" s="17">
        <f>AN2484+AM2485</f>
        <v>33.595867530737323</v>
      </c>
      <c r="AO2485" s="17">
        <f>AO2484+SUM(AK2485:AL2485)</f>
        <v>-4.8414763191424068</v>
      </c>
      <c r="AP2485" s="19">
        <f t="shared" si="427"/>
        <v>-0.14410928114039245</v>
      </c>
      <c r="AR2485" s="20">
        <f t="shared" si="428"/>
        <v>0</v>
      </c>
      <c r="AV2485" s="21"/>
      <c r="AW2485" s="21"/>
      <c r="AX2485" s="21"/>
      <c r="AY2485" s="21"/>
    </row>
    <row r="2486" spans="1:51" s="5" customFormat="1" hidden="1" outlineLevel="1" x14ac:dyDescent="0.2">
      <c r="A2486" s="33"/>
      <c r="D2486" s="5">
        <v>12342</v>
      </c>
      <c r="E2486" s="5">
        <v>1</v>
      </c>
      <c r="G2486" s="6">
        <f>IF(AND(H2486&gt;0.5,E2486=1),1,0)+IF(AND(H2486&lt;0.5,E2486=0),1,0)</f>
        <v>1</v>
      </c>
      <c r="H2486" s="7">
        <v>0.73451764493982696</v>
      </c>
      <c r="I2486" s="7">
        <f t="shared" si="419"/>
        <v>0.26548235506017304</v>
      </c>
      <c r="K2486" s="8">
        <v>1.12999999523163</v>
      </c>
      <c r="L2486" s="8">
        <v>6.6900000572204599</v>
      </c>
      <c r="M2486" s="9">
        <f t="shared" si="420"/>
        <v>0.8849557559467226</v>
      </c>
      <c r="N2486" s="9">
        <f t="shared" si="421"/>
        <v>0.14947682981268565</v>
      </c>
      <c r="P2486" s="10">
        <f t="shared" si="422"/>
        <v>0</v>
      </c>
      <c r="Q2486" s="10">
        <f t="shared" si="423"/>
        <v>0</v>
      </c>
      <c r="S2486" s="11">
        <f>IF(AND(P2486&gt;1,E2486=1),K2486-1,IF(P2486&lt;1,0,-1))</f>
        <v>0</v>
      </c>
      <c r="T2486" s="11">
        <f>IF(AND(Q2486&gt;1,E2486=0),L2486-1,IF(Q2486&lt;1,0,-1))</f>
        <v>0</v>
      </c>
      <c r="U2486" s="11">
        <f t="shared" si="429"/>
        <v>0</v>
      </c>
      <c r="V2486" s="11">
        <f>V2485+U2486</f>
        <v>178</v>
      </c>
      <c r="W2486" s="11">
        <f>W2485+SUM(S2486:T2486)</f>
        <v>-24.460000514984145</v>
      </c>
      <c r="X2486" s="12">
        <f t="shared" si="424"/>
        <v>-0.137415733230248</v>
      </c>
      <c r="Y2486" s="13">
        <f>IF(AND(P2486&gt;1,E2486=1),1/K2486*K2486-1/K2486,IF(P2486&lt;1,0,-1/K2486))</f>
        <v>0</v>
      </c>
      <c r="Z2486" s="13">
        <f>IF(AND(Q2486&gt;1,E2486=0),1/L2486*L2486-1/L2486,IF(Q2486&lt;1,0,-1/L2486))</f>
        <v>0</v>
      </c>
      <c r="AA2486" s="13">
        <f>IF(P2486&gt;1,1/K2486)+IF(Q2486&gt;1,1/L2486)</f>
        <v>0</v>
      </c>
      <c r="AB2486" s="13">
        <f>AB2485+AA2486</f>
        <v>77.543989158252032</v>
      </c>
      <c r="AC2486" s="13">
        <f>AC2485+SUM(Y2486:Z2486)</f>
        <v>-3.5439891582520171</v>
      </c>
      <c r="AD2486" s="14">
        <f t="shared" si="425"/>
        <v>-4.5702951276074183E-2</v>
      </c>
      <c r="AE2486" s="15">
        <f>IF(AND(P2486&gt;1,E2486=1),1/(2*K2486*(1-H2486))*K2486-1/(2*K2486*(1-H2486)),IF(P2486&lt;1,0,-1/(2*K2486*(1-H2486))))</f>
        <v>0</v>
      </c>
      <c r="AF2486" s="15">
        <f>IF(AND(Q2486&gt;1,E2486=0),1/(2*L2486*(1-I2486))*L2486-1/(2*L2486*(1-I2486)),IF(Q2486&lt;1,0,-1/(2*L2486*(1-I2486))))</f>
        <v>0</v>
      </c>
      <c r="AG2486" s="15">
        <f>IF(P2486&gt;1,1/(2*K2486*(1-H2486)),0)+IF(Q2486&gt;1,1/(2*L2486*(1-I2486)),0)</f>
        <v>0</v>
      </c>
      <c r="AH2486" s="15">
        <f>AH2485+AG2486</f>
        <v>100.06881586796257</v>
      </c>
      <c r="AI2486" s="15">
        <f>AI2485+SUM(AE2486:AF2486)</f>
        <v>-1.8786910120053275</v>
      </c>
      <c r="AJ2486" s="16">
        <f t="shared" si="426"/>
        <v>-1.877399063544628E-2</v>
      </c>
      <c r="AK2486" s="17">
        <f>IF(AND(P2486&gt;1,E2486=1),(P2486-1)/(K2486-1)*K2486-(P2486-1)/(K2486-1),IF(P2486&lt;1,0,-(P2486-1)/(K2486-1)))</f>
        <v>0</v>
      </c>
      <c r="AL2486" s="17">
        <f>IF(AND(Q2486&gt;1,E2486=0),(Q2486-1)/(L2486-1)*L2486-(Q2486-1)/(L2486-1),IF(Q2486&lt;1,0,-(Q2486-1)/(L2486-1)))</f>
        <v>0</v>
      </c>
      <c r="AM2486" s="17">
        <f>IF(P2486&gt;1,(P2486-1)/(K2486-1),0)+IF(Q2486&gt;1,(Q2486-1)/(L2486-1),0)</f>
        <v>0</v>
      </c>
      <c r="AN2486" s="17">
        <f>AN2485+AM2486</f>
        <v>33.595867530737323</v>
      </c>
      <c r="AO2486" s="17">
        <f>AO2485+SUM(AK2486:AL2486)</f>
        <v>-4.8414763191424068</v>
      </c>
      <c r="AP2486" s="19">
        <f t="shared" si="427"/>
        <v>-0.14410928114039245</v>
      </c>
      <c r="AR2486" s="20">
        <f t="shared" si="428"/>
        <v>0</v>
      </c>
      <c r="AV2486" s="21"/>
      <c r="AW2486" s="21"/>
      <c r="AX2486" s="21"/>
      <c r="AY2486" s="21"/>
    </row>
    <row r="2487" spans="1:51" s="5" customFormat="1" hidden="1" outlineLevel="1" x14ac:dyDescent="0.2">
      <c r="A2487" s="33"/>
      <c r="D2487" s="5">
        <v>12343</v>
      </c>
      <c r="E2487" s="5">
        <v>1</v>
      </c>
      <c r="G2487" s="6">
        <f>IF(AND(H2487&gt;0.5,E2487=1),1,0)+IF(AND(H2487&lt;0.5,E2487=0),1,0)</f>
        <v>1</v>
      </c>
      <c r="H2487" s="7">
        <v>0.73451764493982696</v>
      </c>
      <c r="I2487" s="7">
        <f t="shared" si="419"/>
        <v>0.26548235506017304</v>
      </c>
      <c r="K2487" s="8">
        <v>1.2400000095367401</v>
      </c>
      <c r="L2487" s="8">
        <v>4.6500000953674299</v>
      </c>
      <c r="M2487" s="9">
        <f t="shared" si="420"/>
        <v>0.80645160670087146</v>
      </c>
      <c r="N2487" s="9">
        <f t="shared" si="421"/>
        <v>0.21505375903029586</v>
      </c>
      <c r="P2487" s="10">
        <f t="shared" si="422"/>
        <v>0</v>
      </c>
      <c r="Q2487" s="10">
        <f t="shared" si="423"/>
        <v>0</v>
      </c>
      <c r="S2487" s="11">
        <f>IF(AND(P2487&gt;1,E2487=1),K2487-1,IF(P2487&lt;1,0,-1))</f>
        <v>0</v>
      </c>
      <c r="T2487" s="11">
        <f>IF(AND(Q2487&gt;1,E2487=0),L2487-1,IF(Q2487&lt;1,0,-1))</f>
        <v>0</v>
      </c>
      <c r="U2487" s="11">
        <f t="shared" si="429"/>
        <v>0</v>
      </c>
      <c r="V2487" s="11">
        <f>V2486+U2487</f>
        <v>178</v>
      </c>
      <c r="W2487" s="11">
        <f>W2486+SUM(S2487:T2487)</f>
        <v>-24.460000514984145</v>
      </c>
      <c r="X2487" s="12">
        <f t="shared" si="424"/>
        <v>-0.137415733230248</v>
      </c>
      <c r="Y2487" s="13">
        <f>IF(AND(P2487&gt;1,E2487=1),1/K2487*K2487-1/K2487,IF(P2487&lt;1,0,-1/K2487))</f>
        <v>0</v>
      </c>
      <c r="Z2487" s="13">
        <f>IF(AND(Q2487&gt;1,E2487=0),1/L2487*L2487-1/L2487,IF(Q2487&lt;1,0,-1/L2487))</f>
        <v>0</v>
      </c>
      <c r="AA2487" s="13">
        <f>IF(P2487&gt;1,1/K2487)+IF(Q2487&gt;1,1/L2487)</f>
        <v>0</v>
      </c>
      <c r="AB2487" s="13">
        <f>AB2486+AA2487</f>
        <v>77.543989158252032</v>
      </c>
      <c r="AC2487" s="13">
        <f>AC2486+SUM(Y2487:Z2487)</f>
        <v>-3.5439891582520171</v>
      </c>
      <c r="AD2487" s="14">
        <f t="shared" si="425"/>
        <v>-4.5702951276074183E-2</v>
      </c>
      <c r="AE2487" s="15">
        <f>IF(AND(P2487&gt;1,E2487=1),1/(2*K2487*(1-H2487))*K2487-1/(2*K2487*(1-H2487)),IF(P2487&lt;1,0,-1/(2*K2487*(1-H2487))))</f>
        <v>0</v>
      </c>
      <c r="AF2487" s="15">
        <f>IF(AND(Q2487&gt;1,E2487=0),1/(2*L2487*(1-I2487))*L2487-1/(2*L2487*(1-I2487)),IF(Q2487&lt;1,0,-1/(2*L2487*(1-I2487))))</f>
        <v>0</v>
      </c>
      <c r="AG2487" s="15">
        <f>IF(P2487&gt;1,1/(2*K2487*(1-H2487)),0)+IF(Q2487&gt;1,1/(2*L2487*(1-I2487)),0)</f>
        <v>0</v>
      </c>
      <c r="AH2487" s="15">
        <f>AH2486+AG2487</f>
        <v>100.06881586796257</v>
      </c>
      <c r="AI2487" s="15">
        <f>AI2486+SUM(AE2487:AF2487)</f>
        <v>-1.8786910120053275</v>
      </c>
      <c r="AJ2487" s="16">
        <f t="shared" si="426"/>
        <v>-1.877399063544628E-2</v>
      </c>
      <c r="AK2487" s="17">
        <f>IF(AND(P2487&gt;1,E2487=1),(P2487-1)/(K2487-1)*K2487-(P2487-1)/(K2487-1),IF(P2487&lt;1,0,-(P2487-1)/(K2487-1)))</f>
        <v>0</v>
      </c>
      <c r="AL2487" s="17">
        <f>IF(AND(Q2487&gt;1,E2487=0),(Q2487-1)/(L2487-1)*L2487-(Q2487-1)/(L2487-1),IF(Q2487&lt;1,0,-(Q2487-1)/(L2487-1)))</f>
        <v>0</v>
      </c>
      <c r="AM2487" s="17">
        <f>IF(P2487&gt;1,(P2487-1)/(K2487-1),0)+IF(Q2487&gt;1,(Q2487-1)/(L2487-1),0)</f>
        <v>0</v>
      </c>
      <c r="AN2487" s="17">
        <f>AN2486+AM2487</f>
        <v>33.595867530737323</v>
      </c>
      <c r="AO2487" s="17">
        <f>AO2486+SUM(AK2487:AL2487)</f>
        <v>-4.8414763191424068</v>
      </c>
      <c r="AP2487" s="19">
        <f t="shared" si="427"/>
        <v>-0.14410928114039245</v>
      </c>
      <c r="AR2487" s="20">
        <f t="shared" si="428"/>
        <v>0</v>
      </c>
      <c r="AV2487" s="21"/>
      <c r="AW2487" s="21"/>
      <c r="AX2487" s="21"/>
      <c r="AY2487" s="21"/>
    </row>
    <row r="2488" spans="1:51" s="5" customFormat="1" hidden="1" outlineLevel="1" x14ac:dyDescent="0.2">
      <c r="A2488" s="33"/>
      <c r="D2488" s="5">
        <v>12344</v>
      </c>
      <c r="E2488" s="5">
        <v>1</v>
      </c>
      <c r="G2488" s="6">
        <f>IF(AND(H2488&gt;0.5,E2488=1),1,0)+IF(AND(H2488&lt;0.5,E2488=0),1,0)</f>
        <v>0</v>
      </c>
      <c r="H2488" s="7">
        <v>0.44746829811720401</v>
      </c>
      <c r="I2488" s="7">
        <f t="shared" si="419"/>
        <v>0.55253170188279599</v>
      </c>
      <c r="K2488" s="8">
        <v>2.4000000953674299</v>
      </c>
      <c r="L2488" s="8">
        <v>1.6499999761581401</v>
      </c>
      <c r="M2488" s="9">
        <f t="shared" si="420"/>
        <v>0.41666665010982185</v>
      </c>
      <c r="N2488" s="9">
        <f t="shared" si="421"/>
        <v>0.60606061481794682</v>
      </c>
      <c r="P2488" s="10">
        <f t="shared" si="422"/>
        <v>0</v>
      </c>
      <c r="Q2488" s="10">
        <f t="shared" si="423"/>
        <v>0</v>
      </c>
      <c r="S2488" s="11">
        <f>IF(AND(P2488&gt;1,E2488=1),K2488-1,IF(P2488&lt;1,0,-1))</f>
        <v>0</v>
      </c>
      <c r="T2488" s="11">
        <f>IF(AND(Q2488&gt;1,E2488=0),L2488-1,IF(Q2488&lt;1,0,-1))</f>
        <v>0</v>
      </c>
      <c r="U2488" s="11">
        <f t="shared" si="429"/>
        <v>0</v>
      </c>
      <c r="V2488" s="11">
        <f>V2487+U2488</f>
        <v>178</v>
      </c>
      <c r="W2488" s="11">
        <f>W2487+SUM(S2488:T2488)</f>
        <v>-24.460000514984145</v>
      </c>
      <c r="X2488" s="12">
        <f t="shared" si="424"/>
        <v>-0.137415733230248</v>
      </c>
      <c r="Y2488" s="13">
        <f>IF(AND(P2488&gt;1,E2488=1),1/K2488*K2488-1/K2488,IF(P2488&lt;1,0,-1/K2488))</f>
        <v>0</v>
      </c>
      <c r="Z2488" s="13">
        <f>IF(AND(Q2488&gt;1,E2488=0),1/L2488*L2488-1/L2488,IF(Q2488&lt;1,0,-1/L2488))</f>
        <v>0</v>
      </c>
      <c r="AA2488" s="13">
        <f>IF(P2488&gt;1,1/K2488)+IF(Q2488&gt;1,1/L2488)</f>
        <v>0</v>
      </c>
      <c r="AB2488" s="13">
        <f>AB2487+AA2488</f>
        <v>77.543989158252032</v>
      </c>
      <c r="AC2488" s="13">
        <f>AC2487+SUM(Y2488:Z2488)</f>
        <v>-3.5439891582520171</v>
      </c>
      <c r="AD2488" s="14">
        <f t="shared" si="425"/>
        <v>-4.5702951276074183E-2</v>
      </c>
      <c r="AE2488" s="15">
        <f>IF(AND(P2488&gt;1,E2488=1),1/(2*K2488*(1-H2488))*K2488-1/(2*K2488*(1-H2488)),IF(P2488&lt;1,0,-1/(2*K2488*(1-H2488))))</f>
        <v>0</v>
      </c>
      <c r="AF2488" s="15">
        <f>IF(AND(Q2488&gt;1,E2488=0),1/(2*L2488*(1-I2488))*L2488-1/(2*L2488*(1-I2488)),IF(Q2488&lt;1,0,-1/(2*L2488*(1-I2488))))</f>
        <v>0</v>
      </c>
      <c r="AG2488" s="15">
        <f>IF(P2488&gt;1,1/(2*K2488*(1-H2488)),0)+IF(Q2488&gt;1,1/(2*L2488*(1-I2488)),0)</f>
        <v>0</v>
      </c>
      <c r="AH2488" s="15">
        <f>AH2487+AG2488</f>
        <v>100.06881586796257</v>
      </c>
      <c r="AI2488" s="15">
        <f>AI2487+SUM(AE2488:AF2488)</f>
        <v>-1.8786910120053275</v>
      </c>
      <c r="AJ2488" s="16">
        <f t="shared" si="426"/>
        <v>-1.877399063544628E-2</v>
      </c>
      <c r="AK2488" s="17">
        <f>IF(AND(P2488&gt;1,E2488=1),(P2488-1)/(K2488-1)*K2488-(P2488-1)/(K2488-1),IF(P2488&lt;1,0,-(P2488-1)/(K2488-1)))</f>
        <v>0</v>
      </c>
      <c r="AL2488" s="17">
        <f>IF(AND(Q2488&gt;1,E2488=0),(Q2488-1)/(L2488-1)*L2488-(Q2488-1)/(L2488-1),IF(Q2488&lt;1,0,-(Q2488-1)/(L2488-1)))</f>
        <v>0</v>
      </c>
      <c r="AM2488" s="17">
        <f>IF(P2488&gt;1,(P2488-1)/(K2488-1),0)+IF(Q2488&gt;1,(Q2488-1)/(L2488-1),0)</f>
        <v>0</v>
      </c>
      <c r="AN2488" s="17">
        <f>AN2487+AM2488</f>
        <v>33.595867530737323</v>
      </c>
      <c r="AO2488" s="17">
        <f>AO2487+SUM(AK2488:AL2488)</f>
        <v>-4.8414763191424068</v>
      </c>
      <c r="AP2488" s="19">
        <f t="shared" si="427"/>
        <v>-0.14410928114039245</v>
      </c>
      <c r="AR2488" s="20">
        <f t="shared" si="428"/>
        <v>0</v>
      </c>
      <c r="AV2488" s="21"/>
      <c r="AW2488" s="21"/>
      <c r="AX2488" s="21"/>
      <c r="AY2488" s="21"/>
    </row>
    <row r="2489" spans="1:51" s="5" customFormat="1" hidden="1" outlineLevel="1" x14ac:dyDescent="0.2">
      <c r="A2489" s="33"/>
      <c r="D2489" s="5">
        <v>12345</v>
      </c>
      <c r="E2489" s="5">
        <v>1</v>
      </c>
      <c r="G2489" s="6">
        <f>IF(AND(H2489&gt;0.5,E2489=1),1,0)+IF(AND(H2489&lt;0.5,E2489=0),1,0)</f>
        <v>1</v>
      </c>
      <c r="H2489" s="7">
        <v>0.67331001565071402</v>
      </c>
      <c r="I2489" s="7">
        <f t="shared" si="419"/>
        <v>0.32668998434928598</v>
      </c>
      <c r="K2489" s="8">
        <v>1.62999999523163</v>
      </c>
      <c r="L2489" s="8">
        <v>2.4300000667571999</v>
      </c>
      <c r="M2489" s="9">
        <f t="shared" si="420"/>
        <v>0.61349693431004937</v>
      </c>
      <c r="N2489" s="9">
        <f t="shared" si="421"/>
        <v>0.41152262243946586</v>
      </c>
      <c r="P2489" s="10">
        <f t="shared" si="422"/>
        <v>0</v>
      </c>
      <c r="Q2489" s="10">
        <f t="shared" si="423"/>
        <v>0</v>
      </c>
      <c r="S2489" s="11">
        <f>IF(AND(P2489&gt;1,E2489=1),K2489-1,IF(P2489&lt;1,0,-1))</f>
        <v>0</v>
      </c>
      <c r="T2489" s="11">
        <f>IF(AND(Q2489&gt;1,E2489=0),L2489-1,IF(Q2489&lt;1,0,-1))</f>
        <v>0</v>
      </c>
      <c r="U2489" s="11">
        <f t="shared" si="429"/>
        <v>0</v>
      </c>
      <c r="V2489" s="11">
        <f>V2488+U2489</f>
        <v>178</v>
      </c>
      <c r="W2489" s="11">
        <f>W2488+SUM(S2489:T2489)</f>
        <v>-24.460000514984145</v>
      </c>
      <c r="X2489" s="12">
        <f t="shared" si="424"/>
        <v>-0.137415733230248</v>
      </c>
      <c r="Y2489" s="13">
        <f>IF(AND(P2489&gt;1,E2489=1),1/K2489*K2489-1/K2489,IF(P2489&lt;1,0,-1/K2489))</f>
        <v>0</v>
      </c>
      <c r="Z2489" s="13">
        <f>IF(AND(Q2489&gt;1,E2489=0),1/L2489*L2489-1/L2489,IF(Q2489&lt;1,0,-1/L2489))</f>
        <v>0</v>
      </c>
      <c r="AA2489" s="13">
        <f>IF(P2489&gt;1,1/K2489)+IF(Q2489&gt;1,1/L2489)</f>
        <v>0</v>
      </c>
      <c r="AB2489" s="13">
        <f>AB2488+AA2489</f>
        <v>77.543989158252032</v>
      </c>
      <c r="AC2489" s="13">
        <f>AC2488+SUM(Y2489:Z2489)</f>
        <v>-3.5439891582520171</v>
      </c>
      <c r="AD2489" s="14">
        <f t="shared" si="425"/>
        <v>-4.5702951276074183E-2</v>
      </c>
      <c r="AE2489" s="15">
        <f>IF(AND(P2489&gt;1,E2489=1),1/(2*K2489*(1-H2489))*K2489-1/(2*K2489*(1-H2489)),IF(P2489&lt;1,0,-1/(2*K2489*(1-H2489))))</f>
        <v>0</v>
      </c>
      <c r="AF2489" s="15">
        <f>IF(AND(Q2489&gt;1,E2489=0),1/(2*L2489*(1-I2489))*L2489-1/(2*L2489*(1-I2489)),IF(Q2489&lt;1,0,-1/(2*L2489*(1-I2489))))</f>
        <v>0</v>
      </c>
      <c r="AG2489" s="15">
        <f>IF(P2489&gt;1,1/(2*K2489*(1-H2489)),0)+IF(Q2489&gt;1,1/(2*L2489*(1-I2489)),0)</f>
        <v>0</v>
      </c>
      <c r="AH2489" s="15">
        <f>AH2488+AG2489</f>
        <v>100.06881586796257</v>
      </c>
      <c r="AI2489" s="15">
        <f>AI2488+SUM(AE2489:AF2489)</f>
        <v>-1.8786910120053275</v>
      </c>
      <c r="AJ2489" s="16">
        <f t="shared" si="426"/>
        <v>-1.877399063544628E-2</v>
      </c>
      <c r="AK2489" s="17">
        <f>IF(AND(P2489&gt;1,E2489=1),(P2489-1)/(K2489-1)*K2489-(P2489-1)/(K2489-1),IF(P2489&lt;1,0,-(P2489-1)/(K2489-1)))</f>
        <v>0</v>
      </c>
      <c r="AL2489" s="17">
        <f>IF(AND(Q2489&gt;1,E2489=0),(Q2489-1)/(L2489-1)*L2489-(Q2489-1)/(L2489-1),IF(Q2489&lt;1,0,-(Q2489-1)/(L2489-1)))</f>
        <v>0</v>
      </c>
      <c r="AM2489" s="17">
        <f>IF(P2489&gt;1,(P2489-1)/(K2489-1),0)+IF(Q2489&gt;1,(Q2489-1)/(L2489-1),0)</f>
        <v>0</v>
      </c>
      <c r="AN2489" s="17">
        <f>AN2488+AM2489</f>
        <v>33.595867530737323</v>
      </c>
      <c r="AO2489" s="17">
        <f>AO2488+SUM(AK2489:AL2489)</f>
        <v>-4.8414763191424068</v>
      </c>
      <c r="AP2489" s="19">
        <f t="shared" si="427"/>
        <v>-0.14410928114039245</v>
      </c>
      <c r="AR2489" s="20">
        <f t="shared" si="428"/>
        <v>0</v>
      </c>
      <c r="AV2489" s="21"/>
      <c r="AW2489" s="21"/>
      <c r="AX2489" s="21"/>
      <c r="AY2489" s="21"/>
    </row>
    <row r="2490" spans="1:51" s="5" customFormat="1" hidden="1" outlineLevel="1" x14ac:dyDescent="0.2">
      <c r="A2490" s="33"/>
      <c r="D2490" s="5">
        <v>12346</v>
      </c>
      <c r="E2490" s="5">
        <v>1</v>
      </c>
      <c r="G2490" s="6">
        <f>IF(AND(H2490&gt;0.5,E2490=1),1,0)+IF(AND(H2490&lt;0.5,E2490=0),1,0)</f>
        <v>1</v>
      </c>
      <c r="H2490" s="7">
        <v>0.75732556421007102</v>
      </c>
      <c r="I2490" s="7">
        <f t="shared" si="419"/>
        <v>0.24267443578992898</v>
      </c>
      <c r="K2490" s="8">
        <v>1.3200000524520901</v>
      </c>
      <c r="L2490" s="8">
        <v>3.7699999809265101</v>
      </c>
      <c r="M2490" s="9">
        <f t="shared" si="420"/>
        <v>0.75757572747240132</v>
      </c>
      <c r="N2490" s="9">
        <f t="shared" si="421"/>
        <v>0.26525199073190481</v>
      </c>
      <c r="P2490" s="10">
        <f t="shared" si="422"/>
        <v>0</v>
      </c>
      <c r="Q2490" s="10">
        <f t="shared" si="423"/>
        <v>0</v>
      </c>
      <c r="S2490" s="11">
        <f>IF(AND(P2490&gt;1,E2490=1),K2490-1,IF(P2490&lt;1,0,-1))</f>
        <v>0</v>
      </c>
      <c r="T2490" s="11">
        <f>IF(AND(Q2490&gt;1,E2490=0),L2490-1,IF(Q2490&lt;1,0,-1))</f>
        <v>0</v>
      </c>
      <c r="U2490" s="11">
        <f t="shared" si="429"/>
        <v>0</v>
      </c>
      <c r="V2490" s="11">
        <f>V2489+U2490</f>
        <v>178</v>
      </c>
      <c r="W2490" s="11">
        <f>W2489+SUM(S2490:T2490)</f>
        <v>-24.460000514984145</v>
      </c>
      <c r="X2490" s="12">
        <f t="shared" si="424"/>
        <v>-0.137415733230248</v>
      </c>
      <c r="Y2490" s="13">
        <f>IF(AND(P2490&gt;1,E2490=1),1/K2490*K2490-1/K2490,IF(P2490&lt;1,0,-1/K2490))</f>
        <v>0</v>
      </c>
      <c r="Z2490" s="13">
        <f>IF(AND(Q2490&gt;1,E2490=0),1/L2490*L2490-1/L2490,IF(Q2490&lt;1,0,-1/L2490))</f>
        <v>0</v>
      </c>
      <c r="AA2490" s="13">
        <f>IF(P2490&gt;1,1/K2490)+IF(Q2490&gt;1,1/L2490)</f>
        <v>0</v>
      </c>
      <c r="AB2490" s="13">
        <f>AB2489+AA2490</f>
        <v>77.543989158252032</v>
      </c>
      <c r="AC2490" s="13">
        <f>AC2489+SUM(Y2490:Z2490)</f>
        <v>-3.5439891582520171</v>
      </c>
      <c r="AD2490" s="14">
        <f t="shared" si="425"/>
        <v>-4.5702951276074183E-2</v>
      </c>
      <c r="AE2490" s="15">
        <f>IF(AND(P2490&gt;1,E2490=1),1/(2*K2490*(1-H2490))*K2490-1/(2*K2490*(1-H2490)),IF(P2490&lt;1,0,-1/(2*K2490*(1-H2490))))</f>
        <v>0</v>
      </c>
      <c r="AF2490" s="15">
        <f>IF(AND(Q2490&gt;1,E2490=0),1/(2*L2490*(1-I2490))*L2490-1/(2*L2490*(1-I2490)),IF(Q2490&lt;1,0,-1/(2*L2490*(1-I2490))))</f>
        <v>0</v>
      </c>
      <c r="AG2490" s="15">
        <f>IF(P2490&gt;1,1/(2*K2490*(1-H2490)),0)+IF(Q2490&gt;1,1/(2*L2490*(1-I2490)),0)</f>
        <v>0</v>
      </c>
      <c r="AH2490" s="15">
        <f>AH2489+AG2490</f>
        <v>100.06881586796257</v>
      </c>
      <c r="AI2490" s="15">
        <f>AI2489+SUM(AE2490:AF2490)</f>
        <v>-1.8786910120053275</v>
      </c>
      <c r="AJ2490" s="16">
        <f t="shared" si="426"/>
        <v>-1.877399063544628E-2</v>
      </c>
      <c r="AK2490" s="17">
        <f>IF(AND(P2490&gt;1,E2490=1),(P2490-1)/(K2490-1)*K2490-(P2490-1)/(K2490-1),IF(P2490&lt;1,0,-(P2490-1)/(K2490-1)))</f>
        <v>0</v>
      </c>
      <c r="AL2490" s="17">
        <f>IF(AND(Q2490&gt;1,E2490=0),(Q2490-1)/(L2490-1)*L2490-(Q2490-1)/(L2490-1),IF(Q2490&lt;1,0,-(Q2490-1)/(L2490-1)))</f>
        <v>0</v>
      </c>
      <c r="AM2490" s="17">
        <f>IF(P2490&gt;1,(P2490-1)/(K2490-1),0)+IF(Q2490&gt;1,(Q2490-1)/(L2490-1),0)</f>
        <v>0</v>
      </c>
      <c r="AN2490" s="17">
        <f>AN2489+AM2490</f>
        <v>33.595867530737323</v>
      </c>
      <c r="AO2490" s="17">
        <f>AO2489+SUM(AK2490:AL2490)</f>
        <v>-4.8414763191424068</v>
      </c>
      <c r="AP2490" s="19">
        <f t="shared" si="427"/>
        <v>-0.14410928114039245</v>
      </c>
      <c r="AR2490" s="20">
        <f t="shared" si="428"/>
        <v>0</v>
      </c>
      <c r="AV2490" s="21"/>
      <c r="AW2490" s="21"/>
      <c r="AX2490" s="21"/>
      <c r="AY2490" s="21"/>
    </row>
    <row r="2491" spans="1:51" s="5" customFormat="1" hidden="1" outlineLevel="1" x14ac:dyDescent="0.2">
      <c r="A2491" s="33"/>
      <c r="D2491" s="5">
        <v>12347</v>
      </c>
      <c r="E2491" s="5">
        <v>0</v>
      </c>
      <c r="G2491" s="6">
        <f>IF(AND(H2491&gt;0.5,E2491=1),1,0)+IF(AND(H2491&lt;0.5,E2491=0),1,0)</f>
        <v>0</v>
      </c>
      <c r="H2491" s="7">
        <v>0.64645144224100304</v>
      </c>
      <c r="I2491" s="7">
        <f t="shared" si="419"/>
        <v>0.35354855775899696</v>
      </c>
      <c r="K2491" s="8">
        <v>1.62999999523163</v>
      </c>
      <c r="L2491" s="8">
        <v>2.4400000572204599</v>
      </c>
      <c r="M2491" s="9">
        <f t="shared" si="420"/>
        <v>0.61349693431004937</v>
      </c>
      <c r="N2491" s="9">
        <f t="shared" si="421"/>
        <v>0.40983605596270178</v>
      </c>
      <c r="P2491" s="10">
        <f t="shared" si="422"/>
        <v>0</v>
      </c>
      <c r="Q2491" s="10">
        <f t="shared" si="423"/>
        <v>0</v>
      </c>
      <c r="S2491" s="11">
        <f>IF(AND(P2491&gt;1,E2491=1),K2491-1,IF(P2491&lt;1,0,-1))</f>
        <v>0</v>
      </c>
      <c r="T2491" s="11">
        <f>IF(AND(Q2491&gt;1,E2491=0),L2491-1,IF(Q2491&lt;1,0,-1))</f>
        <v>0</v>
      </c>
      <c r="U2491" s="11">
        <f t="shared" si="429"/>
        <v>0</v>
      </c>
      <c r="V2491" s="11">
        <f>V2490+U2491</f>
        <v>178</v>
      </c>
      <c r="W2491" s="11">
        <f>W2490+SUM(S2491:T2491)</f>
        <v>-24.460000514984145</v>
      </c>
      <c r="X2491" s="12">
        <f t="shared" si="424"/>
        <v>-0.137415733230248</v>
      </c>
      <c r="Y2491" s="13">
        <f>IF(AND(P2491&gt;1,E2491=1),1/K2491*K2491-1/K2491,IF(P2491&lt;1,0,-1/K2491))</f>
        <v>0</v>
      </c>
      <c r="Z2491" s="13">
        <f>IF(AND(Q2491&gt;1,E2491=0),1/L2491*L2491-1/L2491,IF(Q2491&lt;1,0,-1/L2491))</f>
        <v>0</v>
      </c>
      <c r="AA2491" s="13">
        <f>IF(P2491&gt;1,1/K2491)+IF(Q2491&gt;1,1/L2491)</f>
        <v>0</v>
      </c>
      <c r="AB2491" s="13">
        <f>AB2490+AA2491</f>
        <v>77.543989158252032</v>
      </c>
      <c r="AC2491" s="13">
        <f>AC2490+SUM(Y2491:Z2491)</f>
        <v>-3.5439891582520171</v>
      </c>
      <c r="AD2491" s="14">
        <f t="shared" si="425"/>
        <v>-4.5702951276074183E-2</v>
      </c>
      <c r="AE2491" s="15">
        <f>IF(AND(P2491&gt;1,E2491=1),1/(2*K2491*(1-H2491))*K2491-1/(2*K2491*(1-H2491)),IF(P2491&lt;1,0,-1/(2*K2491*(1-H2491))))</f>
        <v>0</v>
      </c>
      <c r="AF2491" s="15">
        <f>IF(AND(Q2491&gt;1,E2491=0),1/(2*L2491*(1-I2491))*L2491-1/(2*L2491*(1-I2491)),IF(Q2491&lt;1,0,-1/(2*L2491*(1-I2491))))</f>
        <v>0</v>
      </c>
      <c r="AG2491" s="15">
        <f>IF(P2491&gt;1,1/(2*K2491*(1-H2491)),0)+IF(Q2491&gt;1,1/(2*L2491*(1-I2491)),0)</f>
        <v>0</v>
      </c>
      <c r="AH2491" s="15">
        <f>AH2490+AG2491</f>
        <v>100.06881586796257</v>
      </c>
      <c r="AI2491" s="15">
        <f>AI2490+SUM(AE2491:AF2491)</f>
        <v>-1.8786910120053275</v>
      </c>
      <c r="AJ2491" s="16">
        <f t="shared" si="426"/>
        <v>-1.877399063544628E-2</v>
      </c>
      <c r="AK2491" s="17">
        <f>IF(AND(P2491&gt;1,E2491=1),(P2491-1)/(K2491-1)*K2491-(P2491-1)/(K2491-1),IF(P2491&lt;1,0,-(P2491-1)/(K2491-1)))</f>
        <v>0</v>
      </c>
      <c r="AL2491" s="17">
        <f>IF(AND(Q2491&gt;1,E2491=0),(Q2491-1)/(L2491-1)*L2491-(Q2491-1)/(L2491-1),IF(Q2491&lt;1,0,-(Q2491-1)/(L2491-1)))</f>
        <v>0</v>
      </c>
      <c r="AM2491" s="17">
        <f>IF(P2491&gt;1,(P2491-1)/(K2491-1),0)+IF(Q2491&gt;1,(Q2491-1)/(L2491-1),0)</f>
        <v>0</v>
      </c>
      <c r="AN2491" s="17">
        <f>AN2490+AM2491</f>
        <v>33.595867530737323</v>
      </c>
      <c r="AO2491" s="17">
        <f>AO2490+SUM(AK2491:AL2491)</f>
        <v>-4.8414763191424068</v>
      </c>
      <c r="AP2491" s="19">
        <f t="shared" si="427"/>
        <v>-0.14410928114039245</v>
      </c>
      <c r="AR2491" s="20">
        <f t="shared" si="428"/>
        <v>0</v>
      </c>
      <c r="AV2491" s="21"/>
      <c r="AW2491" s="21"/>
      <c r="AX2491" s="21"/>
      <c r="AY2491" s="21"/>
    </row>
    <row r="2492" spans="1:51" s="5" customFormat="1" hidden="1" outlineLevel="1" x14ac:dyDescent="0.2">
      <c r="A2492" s="33"/>
      <c r="D2492" s="5">
        <v>12348</v>
      </c>
      <c r="E2492" s="5">
        <v>1</v>
      </c>
      <c r="G2492" s="6">
        <f>IF(AND(H2492&gt;0.5,E2492=1),1,0)+IF(AND(H2492&lt;0.5,E2492=0),1,0)</f>
        <v>1</v>
      </c>
      <c r="H2492" s="7">
        <v>0.67334018206136304</v>
      </c>
      <c r="I2492" s="7">
        <f t="shared" si="419"/>
        <v>0.32665981793863696</v>
      </c>
      <c r="K2492" s="8">
        <v>1.66999995708466</v>
      </c>
      <c r="L2492" s="8">
        <v>2.3499999046325701</v>
      </c>
      <c r="M2492" s="9">
        <f t="shared" si="420"/>
        <v>0.5988024105974904</v>
      </c>
      <c r="N2492" s="9">
        <f t="shared" si="421"/>
        <v>0.42553193216250496</v>
      </c>
      <c r="P2492" s="10">
        <f t="shared" si="422"/>
        <v>0</v>
      </c>
      <c r="Q2492" s="10">
        <f t="shared" si="423"/>
        <v>0</v>
      </c>
      <c r="S2492" s="11">
        <f>IF(AND(P2492&gt;1,E2492=1),K2492-1,IF(P2492&lt;1,0,-1))</f>
        <v>0</v>
      </c>
      <c r="T2492" s="11">
        <f>IF(AND(Q2492&gt;1,E2492=0),L2492-1,IF(Q2492&lt;1,0,-1))</f>
        <v>0</v>
      </c>
      <c r="U2492" s="11">
        <f t="shared" si="429"/>
        <v>0</v>
      </c>
      <c r="V2492" s="11">
        <f>V2491+U2492</f>
        <v>178</v>
      </c>
      <c r="W2492" s="11">
        <f>W2491+SUM(S2492:T2492)</f>
        <v>-24.460000514984145</v>
      </c>
      <c r="X2492" s="12">
        <f t="shared" si="424"/>
        <v>-0.137415733230248</v>
      </c>
      <c r="Y2492" s="13">
        <f>IF(AND(P2492&gt;1,E2492=1),1/K2492*K2492-1/K2492,IF(P2492&lt;1,0,-1/K2492))</f>
        <v>0</v>
      </c>
      <c r="Z2492" s="13">
        <f>IF(AND(Q2492&gt;1,E2492=0),1/L2492*L2492-1/L2492,IF(Q2492&lt;1,0,-1/L2492))</f>
        <v>0</v>
      </c>
      <c r="AA2492" s="13">
        <f>IF(P2492&gt;1,1/K2492)+IF(Q2492&gt;1,1/L2492)</f>
        <v>0</v>
      </c>
      <c r="AB2492" s="13">
        <f>AB2491+AA2492</f>
        <v>77.543989158252032</v>
      </c>
      <c r="AC2492" s="13">
        <f>AC2491+SUM(Y2492:Z2492)</f>
        <v>-3.5439891582520171</v>
      </c>
      <c r="AD2492" s="14">
        <f t="shared" si="425"/>
        <v>-4.5702951276074183E-2</v>
      </c>
      <c r="AE2492" s="15">
        <f>IF(AND(P2492&gt;1,E2492=1),1/(2*K2492*(1-H2492))*K2492-1/(2*K2492*(1-H2492)),IF(P2492&lt;1,0,-1/(2*K2492*(1-H2492))))</f>
        <v>0</v>
      </c>
      <c r="AF2492" s="15">
        <f>IF(AND(Q2492&gt;1,E2492=0),1/(2*L2492*(1-I2492))*L2492-1/(2*L2492*(1-I2492)),IF(Q2492&lt;1,0,-1/(2*L2492*(1-I2492))))</f>
        <v>0</v>
      </c>
      <c r="AG2492" s="15">
        <f>IF(P2492&gt;1,1/(2*K2492*(1-H2492)),0)+IF(Q2492&gt;1,1/(2*L2492*(1-I2492)),0)</f>
        <v>0</v>
      </c>
      <c r="AH2492" s="15">
        <f>AH2491+AG2492</f>
        <v>100.06881586796257</v>
      </c>
      <c r="AI2492" s="15">
        <f>AI2491+SUM(AE2492:AF2492)</f>
        <v>-1.8786910120053275</v>
      </c>
      <c r="AJ2492" s="16">
        <f t="shared" si="426"/>
        <v>-1.877399063544628E-2</v>
      </c>
      <c r="AK2492" s="17">
        <f>IF(AND(P2492&gt;1,E2492=1),(P2492-1)/(K2492-1)*K2492-(P2492-1)/(K2492-1),IF(P2492&lt;1,0,-(P2492-1)/(K2492-1)))</f>
        <v>0</v>
      </c>
      <c r="AL2492" s="17">
        <f>IF(AND(Q2492&gt;1,E2492=0),(Q2492-1)/(L2492-1)*L2492-(Q2492-1)/(L2492-1),IF(Q2492&lt;1,0,-(Q2492-1)/(L2492-1)))</f>
        <v>0</v>
      </c>
      <c r="AM2492" s="17">
        <f>IF(P2492&gt;1,(P2492-1)/(K2492-1),0)+IF(Q2492&gt;1,(Q2492-1)/(L2492-1),0)</f>
        <v>0</v>
      </c>
      <c r="AN2492" s="17">
        <f>AN2491+AM2492</f>
        <v>33.595867530737323</v>
      </c>
      <c r="AO2492" s="17">
        <f>AO2491+SUM(AK2492:AL2492)</f>
        <v>-4.8414763191424068</v>
      </c>
      <c r="AP2492" s="19">
        <f t="shared" si="427"/>
        <v>-0.14410928114039245</v>
      </c>
      <c r="AR2492" s="20">
        <f t="shared" si="428"/>
        <v>0</v>
      </c>
      <c r="AV2492" s="21"/>
      <c r="AW2492" s="21"/>
      <c r="AX2492" s="21"/>
      <c r="AY2492" s="21"/>
    </row>
    <row r="2493" spans="1:51" s="5" customFormat="1" hidden="1" outlineLevel="1" x14ac:dyDescent="0.2">
      <c r="A2493" s="33"/>
      <c r="D2493" s="5">
        <v>12349</v>
      </c>
      <c r="E2493" s="5">
        <v>0</v>
      </c>
      <c r="G2493" s="6">
        <f>IF(AND(H2493&gt;0.5,E2493=1),1,0)+IF(AND(H2493&lt;0.5,E2493=0),1,0)</f>
        <v>1</v>
      </c>
      <c r="H2493" s="7">
        <v>0.45409534908423399</v>
      </c>
      <c r="I2493" s="7">
        <f t="shared" si="419"/>
        <v>0.54590465091576601</v>
      </c>
      <c r="K2493" s="8">
        <v>1.8600000143051101</v>
      </c>
      <c r="L2493" s="8">
        <v>2.0599999427795401</v>
      </c>
      <c r="M2493" s="9">
        <f t="shared" si="420"/>
        <v>0.53763440446724764</v>
      </c>
      <c r="N2493" s="9">
        <f t="shared" si="421"/>
        <v>0.48543690668782674</v>
      </c>
      <c r="P2493" s="10">
        <f t="shared" si="422"/>
        <v>0</v>
      </c>
      <c r="Q2493" s="10">
        <f t="shared" si="423"/>
        <v>1.1245635496495627</v>
      </c>
      <c r="S2493" s="11">
        <f>IF(AND(P2493&gt;1,E2493=1),K2493-1,IF(P2493&lt;1,0,-1))</f>
        <v>0</v>
      </c>
      <c r="T2493" s="11">
        <f>IF(AND(Q2493&gt;1,E2493=0),L2493-1,IF(Q2493&lt;1,0,-1))</f>
        <v>1.0599999427795401</v>
      </c>
      <c r="U2493" s="11">
        <f t="shared" si="429"/>
        <v>1</v>
      </c>
      <c r="V2493" s="11">
        <f>V2492+U2493</f>
        <v>179</v>
      </c>
      <c r="W2493" s="11">
        <f>W2492+SUM(S2493:T2493)</f>
        <v>-23.400000572204604</v>
      </c>
      <c r="X2493" s="12">
        <f t="shared" si="424"/>
        <v>-0.13072626017991398</v>
      </c>
      <c r="Y2493" s="13">
        <f>IF(AND(P2493&gt;1,E2493=1),1/K2493*K2493-1/K2493,IF(P2493&lt;1,0,-1/K2493))</f>
        <v>0</v>
      </c>
      <c r="Z2493" s="13">
        <f>IF(AND(Q2493&gt;1,E2493=0),1/L2493*L2493-1/L2493,IF(Q2493&lt;1,0,-1/L2493))</f>
        <v>0.5145630933121732</v>
      </c>
      <c r="AA2493" s="13">
        <f>IF(P2493&gt;1,1/K2493)+IF(Q2493&gt;1,1/L2493)</f>
        <v>0.48543690668782674</v>
      </c>
      <c r="AB2493" s="13">
        <f>AB2492+AA2493</f>
        <v>78.029426064939855</v>
      </c>
      <c r="AC2493" s="13">
        <f>AC2492+SUM(Y2493:Z2493)</f>
        <v>-3.0294260649398437</v>
      </c>
      <c r="AD2493" s="14">
        <f t="shared" si="425"/>
        <v>-3.8824149012945564E-2</v>
      </c>
      <c r="AE2493" s="15">
        <f>IF(AND(P2493&gt;1,E2493=1),1/(2*K2493*(1-H2493))*K2493-1/(2*K2493*(1-H2493)),IF(P2493&lt;1,0,-1/(2*K2493*(1-H2493))))</f>
        <v>0</v>
      </c>
      <c r="AF2493" s="15">
        <f>IF(AND(Q2493&gt;1,E2493=0),1/(2*L2493*(1-I2493))*L2493-1/(2*L2493*(1-I2493)),IF(Q2493&lt;1,0,-1/(2*L2493*(1-I2493))))</f>
        <v>0.56658044874263025</v>
      </c>
      <c r="AG2493" s="15">
        <f>IF(P2493&gt;1,1/(2*K2493*(1-H2493)),0)+IF(Q2493&gt;1,1/(2*L2493*(1-I2493)),0)</f>
        <v>0.53450988615804884</v>
      </c>
      <c r="AH2493" s="15">
        <f>AH2492+AG2493</f>
        <v>100.60332575412062</v>
      </c>
      <c r="AI2493" s="15">
        <f>AI2492+SUM(AE2493:AF2493)</f>
        <v>-1.3121105632626973</v>
      </c>
      <c r="AJ2493" s="16">
        <f t="shared" si="426"/>
        <v>-1.3042417369675818E-2</v>
      </c>
      <c r="AK2493" s="17">
        <f>IF(AND(P2493&gt;1,E2493=1),(P2493-1)/(K2493-1)*K2493-(P2493-1)/(K2493-1),IF(P2493&lt;1,0,-(P2493-1)/(K2493-1)))</f>
        <v>0</v>
      </c>
      <c r="AL2493" s="17">
        <f>IF(AND(Q2493&gt;1,E2493=0),(Q2493-1)/(L2493-1)*L2493-(Q2493-1)/(L2493-1),IF(Q2493&lt;1,0,-(Q2493-1)/(L2493-1)))</f>
        <v>0.12456354964956272</v>
      </c>
      <c r="AM2493" s="17">
        <f>IF(P2493&gt;1,(P2493-1)/(K2493-1),0)+IF(Q2493&gt;1,(Q2493-1)/(L2493-1),0)</f>
        <v>0.11751278903179109</v>
      </c>
      <c r="AN2493" s="17">
        <f>AN2492+AM2493</f>
        <v>33.713380319769115</v>
      </c>
      <c r="AO2493" s="17">
        <f>AO2492+SUM(AK2493:AL2493)</f>
        <v>-4.7169127694928443</v>
      </c>
      <c r="AP2493" s="19">
        <f t="shared" si="427"/>
        <v>-0.13991218693448262</v>
      </c>
      <c r="AR2493" s="20">
        <f t="shared" si="428"/>
        <v>1</v>
      </c>
      <c r="AV2493" s="21"/>
      <c r="AW2493" s="21"/>
      <c r="AX2493" s="21"/>
      <c r="AY2493" s="21"/>
    </row>
    <row r="2494" spans="1:51" s="5" customFormat="1" hidden="1" outlineLevel="1" x14ac:dyDescent="0.2">
      <c r="A2494" s="33"/>
      <c r="D2494" s="5">
        <v>12351</v>
      </c>
      <c r="E2494" s="5">
        <v>0</v>
      </c>
      <c r="G2494" s="6">
        <f>IF(AND(H2494&gt;0.5,E2494=1),1,0)+IF(AND(H2494&lt;0.5,E2494=0),1,0)</f>
        <v>0</v>
      </c>
      <c r="H2494" s="7">
        <v>0.70000934718500096</v>
      </c>
      <c r="I2494" s="7">
        <f t="shared" si="419"/>
        <v>0.29999065281499904</v>
      </c>
      <c r="K2494" s="8">
        <v>1.6900000572204601</v>
      </c>
      <c r="L2494" s="8">
        <v>2.28999996185303</v>
      </c>
      <c r="M2494" s="9">
        <f t="shared" si="420"/>
        <v>0.591715956296888</v>
      </c>
      <c r="N2494" s="9">
        <f t="shared" si="421"/>
        <v>0.43668122998168812</v>
      </c>
      <c r="P2494" s="10">
        <f t="shared" si="422"/>
        <v>0</v>
      </c>
      <c r="Q2494" s="10">
        <f t="shared" si="423"/>
        <v>0</v>
      </c>
      <c r="S2494" s="11">
        <f>IF(AND(P2494&gt;1,E2494=1),K2494-1,IF(P2494&lt;1,0,-1))</f>
        <v>0</v>
      </c>
      <c r="T2494" s="11">
        <f>IF(AND(Q2494&gt;1,E2494=0),L2494-1,IF(Q2494&lt;1,0,-1))</f>
        <v>0</v>
      </c>
      <c r="U2494" s="11">
        <f t="shared" si="429"/>
        <v>0</v>
      </c>
      <c r="V2494" s="11">
        <f>V2493+U2494</f>
        <v>179</v>
      </c>
      <c r="W2494" s="11">
        <f>W2493+SUM(S2494:T2494)</f>
        <v>-23.400000572204604</v>
      </c>
      <c r="X2494" s="12">
        <f t="shared" si="424"/>
        <v>-0.13072626017991398</v>
      </c>
      <c r="Y2494" s="13">
        <f>IF(AND(P2494&gt;1,E2494=1),1/K2494*K2494-1/K2494,IF(P2494&lt;1,0,-1/K2494))</f>
        <v>0</v>
      </c>
      <c r="Z2494" s="13">
        <f>IF(AND(Q2494&gt;1,E2494=0),1/L2494*L2494-1/L2494,IF(Q2494&lt;1,0,-1/L2494))</f>
        <v>0</v>
      </c>
      <c r="AA2494" s="13">
        <f>IF(P2494&gt;1,1/K2494)+IF(Q2494&gt;1,1/L2494)</f>
        <v>0</v>
      </c>
      <c r="AB2494" s="13">
        <f>AB2493+AA2494</f>
        <v>78.029426064939855</v>
      </c>
      <c r="AC2494" s="13">
        <f>AC2493+SUM(Y2494:Z2494)</f>
        <v>-3.0294260649398437</v>
      </c>
      <c r="AD2494" s="14">
        <f t="shared" si="425"/>
        <v>-3.8824149012945564E-2</v>
      </c>
      <c r="AE2494" s="15">
        <f>IF(AND(P2494&gt;1,E2494=1),1/(2*K2494*(1-H2494))*K2494-1/(2*K2494*(1-H2494)),IF(P2494&lt;1,0,-1/(2*K2494*(1-H2494))))</f>
        <v>0</v>
      </c>
      <c r="AF2494" s="15">
        <f>IF(AND(Q2494&gt;1,E2494=0),1/(2*L2494*(1-I2494))*L2494-1/(2*L2494*(1-I2494)),IF(Q2494&lt;1,0,-1/(2*L2494*(1-I2494))))</f>
        <v>0</v>
      </c>
      <c r="AG2494" s="15">
        <f>IF(P2494&gt;1,1/(2*K2494*(1-H2494)),0)+IF(Q2494&gt;1,1/(2*L2494*(1-I2494)),0)</f>
        <v>0</v>
      </c>
      <c r="AH2494" s="15">
        <f>AH2493+AG2494</f>
        <v>100.60332575412062</v>
      </c>
      <c r="AI2494" s="15">
        <f>AI2493+SUM(AE2494:AF2494)</f>
        <v>-1.3121105632626973</v>
      </c>
      <c r="AJ2494" s="16">
        <f t="shared" si="426"/>
        <v>-1.3042417369675818E-2</v>
      </c>
      <c r="AK2494" s="17">
        <f>IF(AND(P2494&gt;1,E2494=1),(P2494-1)/(K2494-1)*K2494-(P2494-1)/(K2494-1),IF(P2494&lt;1,0,-(P2494-1)/(K2494-1)))</f>
        <v>0</v>
      </c>
      <c r="AL2494" s="17">
        <f>IF(AND(Q2494&gt;1,E2494=0),(Q2494-1)/(L2494-1)*L2494-(Q2494-1)/(L2494-1),IF(Q2494&lt;1,0,-(Q2494-1)/(L2494-1)))</f>
        <v>0</v>
      </c>
      <c r="AM2494" s="17">
        <f>IF(P2494&gt;1,(P2494-1)/(K2494-1),0)+IF(Q2494&gt;1,(Q2494-1)/(L2494-1),0)</f>
        <v>0</v>
      </c>
      <c r="AN2494" s="17">
        <f>AN2493+AM2494</f>
        <v>33.713380319769115</v>
      </c>
      <c r="AO2494" s="17">
        <f>AO2493+SUM(AK2494:AL2494)</f>
        <v>-4.7169127694928443</v>
      </c>
      <c r="AP2494" s="19">
        <f t="shared" si="427"/>
        <v>-0.13991218693448262</v>
      </c>
      <c r="AR2494" s="20">
        <f t="shared" si="428"/>
        <v>0</v>
      </c>
      <c r="AV2494" s="21"/>
      <c r="AW2494" s="21"/>
      <c r="AX2494" s="21"/>
      <c r="AY2494" s="21"/>
    </row>
    <row r="2495" spans="1:51" s="5" customFormat="1" hidden="1" outlineLevel="1" x14ac:dyDescent="0.2">
      <c r="A2495" s="33"/>
      <c r="D2495" s="5">
        <v>12352</v>
      </c>
      <c r="E2495" s="5">
        <v>1</v>
      </c>
      <c r="G2495" s="6">
        <f>IF(AND(H2495&gt;0.5,E2495=1),1,0)+IF(AND(H2495&lt;0.5,E2495=0),1,0)</f>
        <v>1</v>
      </c>
      <c r="H2495" s="7">
        <v>0.75732556421007102</v>
      </c>
      <c r="I2495" s="7">
        <f t="shared" si="419"/>
        <v>0.24267443578992898</v>
      </c>
      <c r="K2495" s="8">
        <v>1.3099999427795399</v>
      </c>
      <c r="L2495" s="8">
        <v>3.8499999046325701</v>
      </c>
      <c r="M2495" s="9">
        <f t="shared" si="420"/>
        <v>0.76335881196926902</v>
      </c>
      <c r="N2495" s="9">
        <f t="shared" si="421"/>
        <v>0.2597402661742238</v>
      </c>
      <c r="P2495" s="10">
        <f t="shared" si="422"/>
        <v>0</v>
      </c>
      <c r="Q2495" s="10">
        <f t="shared" si="423"/>
        <v>0</v>
      </c>
      <c r="S2495" s="11">
        <f>IF(AND(P2495&gt;1,E2495=1),K2495-1,IF(P2495&lt;1,0,-1))</f>
        <v>0</v>
      </c>
      <c r="T2495" s="11">
        <f>IF(AND(Q2495&gt;1,E2495=0),L2495-1,IF(Q2495&lt;1,0,-1))</f>
        <v>0</v>
      </c>
      <c r="U2495" s="11">
        <f t="shared" si="429"/>
        <v>0</v>
      </c>
      <c r="V2495" s="11">
        <f>V2494+U2495</f>
        <v>179</v>
      </c>
      <c r="W2495" s="11">
        <f>W2494+SUM(S2495:T2495)</f>
        <v>-23.400000572204604</v>
      </c>
      <c r="X2495" s="12">
        <f t="shared" si="424"/>
        <v>-0.13072626017991398</v>
      </c>
      <c r="Y2495" s="13">
        <f>IF(AND(P2495&gt;1,E2495=1),1/K2495*K2495-1/K2495,IF(P2495&lt;1,0,-1/K2495))</f>
        <v>0</v>
      </c>
      <c r="Z2495" s="13">
        <f>IF(AND(Q2495&gt;1,E2495=0),1/L2495*L2495-1/L2495,IF(Q2495&lt;1,0,-1/L2495))</f>
        <v>0</v>
      </c>
      <c r="AA2495" s="13">
        <f>IF(P2495&gt;1,1/K2495)+IF(Q2495&gt;1,1/L2495)</f>
        <v>0</v>
      </c>
      <c r="AB2495" s="13">
        <f>AB2494+AA2495</f>
        <v>78.029426064939855</v>
      </c>
      <c r="AC2495" s="13">
        <f>AC2494+SUM(Y2495:Z2495)</f>
        <v>-3.0294260649398437</v>
      </c>
      <c r="AD2495" s="14">
        <f t="shared" si="425"/>
        <v>-3.8824149012945564E-2</v>
      </c>
      <c r="AE2495" s="15">
        <f>IF(AND(P2495&gt;1,E2495=1),1/(2*K2495*(1-H2495))*K2495-1/(2*K2495*(1-H2495)),IF(P2495&lt;1,0,-1/(2*K2495*(1-H2495))))</f>
        <v>0</v>
      </c>
      <c r="AF2495" s="15">
        <f>IF(AND(Q2495&gt;1,E2495=0),1/(2*L2495*(1-I2495))*L2495-1/(2*L2495*(1-I2495)),IF(Q2495&lt;1,0,-1/(2*L2495*(1-I2495))))</f>
        <v>0</v>
      </c>
      <c r="AG2495" s="15">
        <f>IF(P2495&gt;1,1/(2*K2495*(1-H2495)),0)+IF(Q2495&gt;1,1/(2*L2495*(1-I2495)),0)</f>
        <v>0</v>
      </c>
      <c r="AH2495" s="15">
        <f>AH2494+AG2495</f>
        <v>100.60332575412062</v>
      </c>
      <c r="AI2495" s="15">
        <f>AI2494+SUM(AE2495:AF2495)</f>
        <v>-1.3121105632626973</v>
      </c>
      <c r="AJ2495" s="16">
        <f t="shared" si="426"/>
        <v>-1.3042417369675818E-2</v>
      </c>
      <c r="AK2495" s="17">
        <f>IF(AND(P2495&gt;1,E2495=1),(P2495-1)/(K2495-1)*K2495-(P2495-1)/(K2495-1),IF(P2495&lt;1,0,-(P2495-1)/(K2495-1)))</f>
        <v>0</v>
      </c>
      <c r="AL2495" s="17">
        <f>IF(AND(Q2495&gt;1,E2495=0),(Q2495-1)/(L2495-1)*L2495-(Q2495-1)/(L2495-1),IF(Q2495&lt;1,0,-(Q2495-1)/(L2495-1)))</f>
        <v>0</v>
      </c>
      <c r="AM2495" s="17">
        <f>IF(P2495&gt;1,(P2495-1)/(K2495-1),0)+IF(Q2495&gt;1,(Q2495-1)/(L2495-1),0)</f>
        <v>0</v>
      </c>
      <c r="AN2495" s="17">
        <f>AN2494+AM2495</f>
        <v>33.713380319769115</v>
      </c>
      <c r="AO2495" s="17">
        <f>AO2494+SUM(AK2495:AL2495)</f>
        <v>-4.7169127694928443</v>
      </c>
      <c r="AP2495" s="19">
        <f t="shared" si="427"/>
        <v>-0.13991218693448262</v>
      </c>
      <c r="AR2495" s="20">
        <f t="shared" si="428"/>
        <v>0</v>
      </c>
      <c r="AV2495" s="21"/>
      <c r="AW2495" s="21"/>
      <c r="AX2495" s="21"/>
      <c r="AY2495" s="21"/>
    </row>
    <row r="2496" spans="1:51" s="5" customFormat="1" hidden="1" outlineLevel="1" x14ac:dyDescent="0.2">
      <c r="A2496" s="33"/>
      <c r="D2496" s="5">
        <v>12353</v>
      </c>
      <c r="E2496" s="5">
        <v>0</v>
      </c>
      <c r="G2496" s="6">
        <f>IF(AND(H2496&gt;0.5,E2496=1),1,0)+IF(AND(H2496&lt;0.5,E2496=0),1,0)</f>
        <v>0</v>
      </c>
      <c r="H2496" s="7">
        <v>0.55472140550705795</v>
      </c>
      <c r="I2496" s="7">
        <f t="shared" si="419"/>
        <v>0.44527859449294205</v>
      </c>
      <c r="K2496" s="8">
        <v>1.83000004291534</v>
      </c>
      <c r="L2496" s="8">
        <v>2.1099998950958301</v>
      </c>
      <c r="M2496" s="9">
        <f t="shared" si="420"/>
        <v>0.54644807461693723</v>
      </c>
      <c r="N2496" s="9">
        <f t="shared" si="421"/>
        <v>0.47393367285195193</v>
      </c>
      <c r="P2496" s="10">
        <f t="shared" si="422"/>
        <v>0</v>
      </c>
      <c r="Q2496" s="10">
        <f t="shared" si="423"/>
        <v>0</v>
      </c>
      <c r="S2496" s="11">
        <f>IF(AND(P2496&gt;1,E2496=1),K2496-1,IF(P2496&lt;1,0,-1))</f>
        <v>0</v>
      </c>
      <c r="T2496" s="11">
        <f>IF(AND(Q2496&gt;1,E2496=0),L2496-1,IF(Q2496&lt;1,0,-1))</f>
        <v>0</v>
      </c>
      <c r="U2496" s="11">
        <f t="shared" si="429"/>
        <v>0</v>
      </c>
      <c r="V2496" s="11">
        <f>V2495+U2496</f>
        <v>179</v>
      </c>
      <c r="W2496" s="11">
        <f>W2495+SUM(S2496:T2496)</f>
        <v>-23.400000572204604</v>
      </c>
      <c r="X2496" s="12">
        <f t="shared" si="424"/>
        <v>-0.13072626017991398</v>
      </c>
      <c r="Y2496" s="13">
        <f>IF(AND(P2496&gt;1,E2496=1),1/K2496*K2496-1/K2496,IF(P2496&lt;1,0,-1/K2496))</f>
        <v>0</v>
      </c>
      <c r="Z2496" s="13">
        <f>IF(AND(Q2496&gt;1,E2496=0),1/L2496*L2496-1/L2496,IF(Q2496&lt;1,0,-1/L2496))</f>
        <v>0</v>
      </c>
      <c r="AA2496" s="13">
        <f>IF(P2496&gt;1,1/K2496)+IF(Q2496&gt;1,1/L2496)</f>
        <v>0</v>
      </c>
      <c r="AB2496" s="13">
        <f>AB2495+AA2496</f>
        <v>78.029426064939855</v>
      </c>
      <c r="AC2496" s="13">
        <f>AC2495+SUM(Y2496:Z2496)</f>
        <v>-3.0294260649398437</v>
      </c>
      <c r="AD2496" s="14">
        <f t="shared" si="425"/>
        <v>-3.8824149012945564E-2</v>
      </c>
      <c r="AE2496" s="15">
        <f>IF(AND(P2496&gt;1,E2496=1),1/(2*K2496*(1-H2496))*K2496-1/(2*K2496*(1-H2496)),IF(P2496&lt;1,0,-1/(2*K2496*(1-H2496))))</f>
        <v>0</v>
      </c>
      <c r="AF2496" s="15">
        <f>IF(AND(Q2496&gt;1,E2496=0),1/(2*L2496*(1-I2496))*L2496-1/(2*L2496*(1-I2496)),IF(Q2496&lt;1,0,-1/(2*L2496*(1-I2496))))</f>
        <v>0</v>
      </c>
      <c r="AG2496" s="15">
        <f>IF(P2496&gt;1,1/(2*K2496*(1-H2496)),0)+IF(Q2496&gt;1,1/(2*L2496*(1-I2496)),0)</f>
        <v>0</v>
      </c>
      <c r="AH2496" s="15">
        <f>AH2495+AG2496</f>
        <v>100.60332575412062</v>
      </c>
      <c r="AI2496" s="15">
        <f>AI2495+SUM(AE2496:AF2496)</f>
        <v>-1.3121105632626973</v>
      </c>
      <c r="AJ2496" s="16">
        <f t="shared" si="426"/>
        <v>-1.3042417369675818E-2</v>
      </c>
      <c r="AK2496" s="17">
        <f>IF(AND(P2496&gt;1,E2496=1),(P2496-1)/(K2496-1)*K2496-(P2496-1)/(K2496-1),IF(P2496&lt;1,0,-(P2496-1)/(K2496-1)))</f>
        <v>0</v>
      </c>
      <c r="AL2496" s="17">
        <f>IF(AND(Q2496&gt;1,E2496=0),(Q2496-1)/(L2496-1)*L2496-(Q2496-1)/(L2496-1),IF(Q2496&lt;1,0,-(Q2496-1)/(L2496-1)))</f>
        <v>0</v>
      </c>
      <c r="AM2496" s="17">
        <f>IF(P2496&gt;1,(P2496-1)/(K2496-1),0)+IF(Q2496&gt;1,(Q2496-1)/(L2496-1),0)</f>
        <v>0</v>
      </c>
      <c r="AN2496" s="17">
        <f>AN2495+AM2496</f>
        <v>33.713380319769115</v>
      </c>
      <c r="AO2496" s="17">
        <f>AO2495+SUM(AK2496:AL2496)</f>
        <v>-4.7169127694928443</v>
      </c>
      <c r="AP2496" s="19">
        <f t="shared" si="427"/>
        <v>-0.13991218693448262</v>
      </c>
      <c r="AR2496" s="20">
        <f t="shared" si="428"/>
        <v>0</v>
      </c>
      <c r="AV2496" s="21"/>
      <c r="AW2496" s="21"/>
      <c r="AX2496" s="21"/>
      <c r="AY2496" s="21"/>
    </row>
    <row r="2497" spans="1:51" s="5" customFormat="1" hidden="1" outlineLevel="1" x14ac:dyDescent="0.2">
      <c r="A2497" s="33"/>
      <c r="D2497" s="5">
        <v>12355</v>
      </c>
      <c r="E2497" s="5">
        <v>1</v>
      </c>
      <c r="G2497" s="6">
        <f>IF(AND(H2497&gt;0.5,E2497=1),1,0)+IF(AND(H2497&lt;0.5,E2497=0),1,0)</f>
        <v>0</v>
      </c>
      <c r="H2497" s="7">
        <v>0.274747168076033</v>
      </c>
      <c r="I2497" s="7">
        <f t="shared" si="419"/>
        <v>0.72525283192396706</v>
      </c>
      <c r="K2497" s="8">
        <v>2.3699998855590798</v>
      </c>
      <c r="L2497" s="8">
        <v>1.6599999666214</v>
      </c>
      <c r="M2497" s="9">
        <f t="shared" si="420"/>
        <v>0.42194094864443477</v>
      </c>
      <c r="N2497" s="9">
        <f t="shared" si="421"/>
        <v>0.6024096506672233</v>
      </c>
      <c r="P2497" s="10">
        <f t="shared" si="422"/>
        <v>0</v>
      </c>
      <c r="Q2497" s="10">
        <f t="shared" si="423"/>
        <v>0</v>
      </c>
      <c r="S2497" s="11">
        <f>IF(AND(P2497&gt;1,E2497=1),K2497-1,IF(P2497&lt;1,0,-1))</f>
        <v>0</v>
      </c>
      <c r="T2497" s="11">
        <f>IF(AND(Q2497&gt;1,E2497=0),L2497-1,IF(Q2497&lt;1,0,-1))</f>
        <v>0</v>
      </c>
      <c r="U2497" s="11">
        <f t="shared" si="429"/>
        <v>0</v>
      </c>
      <c r="V2497" s="11">
        <f>V2496+U2497</f>
        <v>179</v>
      </c>
      <c r="W2497" s="11">
        <f>W2496+SUM(S2497:T2497)</f>
        <v>-23.400000572204604</v>
      </c>
      <c r="X2497" s="12">
        <f t="shared" si="424"/>
        <v>-0.13072626017991398</v>
      </c>
      <c r="Y2497" s="13">
        <f>IF(AND(P2497&gt;1,E2497=1),1/K2497*K2497-1/K2497,IF(P2497&lt;1,0,-1/K2497))</f>
        <v>0</v>
      </c>
      <c r="Z2497" s="13">
        <f>IF(AND(Q2497&gt;1,E2497=0),1/L2497*L2497-1/L2497,IF(Q2497&lt;1,0,-1/L2497))</f>
        <v>0</v>
      </c>
      <c r="AA2497" s="13">
        <f>IF(P2497&gt;1,1/K2497)+IF(Q2497&gt;1,1/L2497)</f>
        <v>0</v>
      </c>
      <c r="AB2497" s="13">
        <f>AB2496+AA2497</f>
        <v>78.029426064939855</v>
      </c>
      <c r="AC2497" s="13">
        <f>AC2496+SUM(Y2497:Z2497)</f>
        <v>-3.0294260649398437</v>
      </c>
      <c r="AD2497" s="14">
        <f t="shared" si="425"/>
        <v>-3.8824149012945564E-2</v>
      </c>
      <c r="AE2497" s="15">
        <f>IF(AND(P2497&gt;1,E2497=1),1/(2*K2497*(1-H2497))*K2497-1/(2*K2497*(1-H2497)),IF(P2497&lt;1,0,-1/(2*K2497*(1-H2497))))</f>
        <v>0</v>
      </c>
      <c r="AF2497" s="15">
        <f>IF(AND(Q2497&gt;1,E2497=0),1/(2*L2497*(1-I2497))*L2497-1/(2*L2497*(1-I2497)),IF(Q2497&lt;1,0,-1/(2*L2497*(1-I2497))))</f>
        <v>0</v>
      </c>
      <c r="AG2497" s="15">
        <f>IF(P2497&gt;1,1/(2*K2497*(1-H2497)),0)+IF(Q2497&gt;1,1/(2*L2497*(1-I2497)),0)</f>
        <v>0</v>
      </c>
      <c r="AH2497" s="15">
        <f>AH2496+AG2497</f>
        <v>100.60332575412062</v>
      </c>
      <c r="AI2497" s="15">
        <f>AI2496+SUM(AE2497:AF2497)</f>
        <v>-1.3121105632626973</v>
      </c>
      <c r="AJ2497" s="16">
        <f t="shared" si="426"/>
        <v>-1.3042417369675818E-2</v>
      </c>
      <c r="AK2497" s="17">
        <f>IF(AND(P2497&gt;1,E2497=1),(P2497-1)/(K2497-1)*K2497-(P2497-1)/(K2497-1),IF(P2497&lt;1,0,-(P2497-1)/(K2497-1)))</f>
        <v>0</v>
      </c>
      <c r="AL2497" s="17">
        <f>IF(AND(Q2497&gt;1,E2497=0),(Q2497-1)/(L2497-1)*L2497-(Q2497-1)/(L2497-1),IF(Q2497&lt;1,0,-(Q2497-1)/(L2497-1)))</f>
        <v>0</v>
      </c>
      <c r="AM2497" s="17">
        <f>IF(P2497&gt;1,(P2497-1)/(K2497-1),0)+IF(Q2497&gt;1,(Q2497-1)/(L2497-1),0)</f>
        <v>0</v>
      </c>
      <c r="AN2497" s="17">
        <f>AN2496+AM2497</f>
        <v>33.713380319769115</v>
      </c>
      <c r="AO2497" s="17">
        <f>AO2496+SUM(AK2497:AL2497)</f>
        <v>-4.7169127694928443</v>
      </c>
      <c r="AP2497" s="19">
        <f t="shared" si="427"/>
        <v>-0.13991218693448262</v>
      </c>
      <c r="AR2497" s="20">
        <f t="shared" si="428"/>
        <v>0</v>
      </c>
      <c r="AV2497" s="21"/>
      <c r="AW2497" s="21"/>
      <c r="AX2497" s="21"/>
      <c r="AY2497" s="21"/>
    </row>
    <row r="2498" spans="1:51" s="5" customFormat="1" hidden="1" outlineLevel="1" x14ac:dyDescent="0.2">
      <c r="A2498" s="33"/>
      <c r="D2498" s="5">
        <v>12356</v>
      </c>
      <c r="E2498" s="5">
        <v>1</v>
      </c>
      <c r="G2498" s="6">
        <f>IF(AND(H2498&gt;0.5,E2498=1),1,0)+IF(AND(H2498&lt;0.5,E2498=0),1,0)</f>
        <v>1</v>
      </c>
      <c r="H2498" s="7">
        <v>0.75732556421007102</v>
      </c>
      <c r="I2498" s="7">
        <f t="shared" ref="I2498:I2561" si="430">MAX(1-H2498,0.001)</f>
        <v>0.24267443578992898</v>
      </c>
      <c r="K2498" s="8">
        <v>1.21000003814697</v>
      </c>
      <c r="L2498" s="8">
        <v>5.1199998855590803</v>
      </c>
      <c r="M2498" s="9">
        <f t="shared" si="420"/>
        <v>0.82644625493684254</v>
      </c>
      <c r="N2498" s="9">
        <f t="shared" si="421"/>
        <v>0.19531250436557474</v>
      </c>
      <c r="P2498" s="10">
        <f t="shared" si="422"/>
        <v>0</v>
      </c>
      <c r="Q2498" s="10">
        <f t="shared" si="423"/>
        <v>0</v>
      </c>
      <c r="S2498" s="11">
        <f>IF(AND(P2498&gt;1,E2498=1),K2498-1,IF(P2498&lt;1,0,-1))</f>
        <v>0</v>
      </c>
      <c r="T2498" s="11">
        <f>IF(AND(Q2498&gt;1,E2498=0),L2498-1,IF(Q2498&lt;1,0,-1))</f>
        <v>0</v>
      </c>
      <c r="U2498" s="11">
        <f t="shared" si="429"/>
        <v>0</v>
      </c>
      <c r="V2498" s="11">
        <f>V2497+U2498</f>
        <v>179</v>
      </c>
      <c r="W2498" s="11">
        <f>W2497+SUM(S2498:T2498)</f>
        <v>-23.400000572204604</v>
      </c>
      <c r="X2498" s="12">
        <f t="shared" si="424"/>
        <v>-0.13072626017991398</v>
      </c>
      <c r="Y2498" s="13">
        <f>IF(AND(P2498&gt;1,E2498=1),1/K2498*K2498-1/K2498,IF(P2498&lt;1,0,-1/K2498))</f>
        <v>0</v>
      </c>
      <c r="Z2498" s="13">
        <f>IF(AND(Q2498&gt;1,E2498=0),1/L2498*L2498-1/L2498,IF(Q2498&lt;1,0,-1/L2498))</f>
        <v>0</v>
      </c>
      <c r="AA2498" s="13">
        <f>IF(P2498&gt;1,1/K2498)+IF(Q2498&gt;1,1/L2498)</f>
        <v>0</v>
      </c>
      <c r="AB2498" s="13">
        <f>AB2497+AA2498</f>
        <v>78.029426064939855</v>
      </c>
      <c r="AC2498" s="13">
        <f>AC2497+SUM(Y2498:Z2498)</f>
        <v>-3.0294260649398437</v>
      </c>
      <c r="AD2498" s="14">
        <f t="shared" si="425"/>
        <v>-3.8824149012945564E-2</v>
      </c>
      <c r="AE2498" s="15">
        <f>IF(AND(P2498&gt;1,E2498=1),1/(2*K2498*(1-H2498))*K2498-1/(2*K2498*(1-H2498)),IF(P2498&lt;1,0,-1/(2*K2498*(1-H2498))))</f>
        <v>0</v>
      </c>
      <c r="AF2498" s="15">
        <f>IF(AND(Q2498&gt;1,E2498=0),1/(2*L2498*(1-I2498))*L2498-1/(2*L2498*(1-I2498)),IF(Q2498&lt;1,0,-1/(2*L2498*(1-I2498))))</f>
        <v>0</v>
      </c>
      <c r="AG2498" s="15">
        <f>IF(P2498&gt;1,1/(2*K2498*(1-H2498)),0)+IF(Q2498&gt;1,1/(2*L2498*(1-I2498)),0)</f>
        <v>0</v>
      </c>
      <c r="AH2498" s="15">
        <f>AH2497+AG2498</f>
        <v>100.60332575412062</v>
      </c>
      <c r="AI2498" s="15">
        <f>AI2497+SUM(AE2498:AF2498)</f>
        <v>-1.3121105632626973</v>
      </c>
      <c r="AJ2498" s="16">
        <f t="shared" si="426"/>
        <v>-1.3042417369675818E-2</v>
      </c>
      <c r="AK2498" s="17">
        <f>IF(AND(P2498&gt;1,E2498=1),(P2498-1)/(K2498-1)*K2498-(P2498-1)/(K2498-1),IF(P2498&lt;1,0,-(P2498-1)/(K2498-1)))</f>
        <v>0</v>
      </c>
      <c r="AL2498" s="17">
        <f>IF(AND(Q2498&gt;1,E2498=0),(Q2498-1)/(L2498-1)*L2498-(Q2498-1)/(L2498-1),IF(Q2498&lt;1,0,-(Q2498-1)/(L2498-1)))</f>
        <v>0</v>
      </c>
      <c r="AM2498" s="17">
        <f>IF(P2498&gt;1,(P2498-1)/(K2498-1),0)+IF(Q2498&gt;1,(Q2498-1)/(L2498-1),0)</f>
        <v>0</v>
      </c>
      <c r="AN2498" s="17">
        <f>AN2497+AM2498</f>
        <v>33.713380319769115</v>
      </c>
      <c r="AO2498" s="17">
        <f>AO2497+SUM(AK2498:AL2498)</f>
        <v>-4.7169127694928443</v>
      </c>
      <c r="AP2498" s="19">
        <f t="shared" si="427"/>
        <v>-0.13991218693448262</v>
      </c>
      <c r="AR2498" s="20">
        <f t="shared" si="428"/>
        <v>0</v>
      </c>
      <c r="AV2498" s="21"/>
      <c r="AW2498" s="21"/>
      <c r="AX2498" s="21"/>
      <c r="AY2498" s="21"/>
    </row>
    <row r="2499" spans="1:51" s="5" customFormat="1" hidden="1" outlineLevel="1" x14ac:dyDescent="0.2">
      <c r="A2499" s="33"/>
      <c r="D2499" s="5">
        <v>12357</v>
      </c>
      <c r="E2499" s="5">
        <v>1</v>
      </c>
      <c r="G2499" s="6">
        <f>IF(AND(H2499&gt;0.5,E2499=1),1,0)+IF(AND(H2499&lt;0.5,E2499=0),1,0)</f>
        <v>1</v>
      </c>
      <c r="H2499" s="7">
        <v>0.73451764493982696</v>
      </c>
      <c r="I2499" s="7">
        <f t="shared" si="430"/>
        <v>0.26548235506017304</v>
      </c>
      <c r="K2499" s="8">
        <v>1.20000004768372</v>
      </c>
      <c r="L2499" s="8">
        <v>5.2300000190734899</v>
      </c>
      <c r="M2499" s="9">
        <f t="shared" ref="M2499:M2562" si="431">1/K2499</f>
        <v>0.83333330021964014</v>
      </c>
      <c r="N2499" s="9">
        <f t="shared" ref="N2499:N2562" si="432">1/L2499</f>
        <v>0.19120458821282241</v>
      </c>
      <c r="P2499" s="10">
        <f t="shared" ref="P2499:P2562" si="433">IF(AND(K2499*H2499&gt;$B$2,H2499&gt;$B$3,M2499&lt;$B$5),K2499*H2499,0)</f>
        <v>0</v>
      </c>
      <c r="Q2499" s="10">
        <f t="shared" ref="Q2499:Q2562" si="434">IF(AND(L2499*I2499&gt;$B$2,I2499&gt;$B$4,N2499&lt;$B$6),L2499*I2499,0)</f>
        <v>0</v>
      </c>
      <c r="S2499" s="11">
        <f>IF(AND(P2499&gt;1,E2499=1),K2499-1,IF(P2499&lt;1,0,-1))</f>
        <v>0</v>
      </c>
      <c r="T2499" s="11">
        <f>IF(AND(Q2499&gt;1,E2499=0),L2499-1,IF(Q2499&lt;1,0,-1))</f>
        <v>0</v>
      </c>
      <c r="U2499" s="11">
        <f t="shared" si="429"/>
        <v>0</v>
      </c>
      <c r="V2499" s="11">
        <f>V2498+U2499</f>
        <v>179</v>
      </c>
      <c r="W2499" s="11">
        <f>W2498+SUM(S2499:T2499)</f>
        <v>-23.400000572204604</v>
      </c>
      <c r="X2499" s="12">
        <f t="shared" ref="X2499:X2562" si="435">IFERROR(W2499/V2499,"-")</f>
        <v>-0.13072626017991398</v>
      </c>
      <c r="Y2499" s="13">
        <f>IF(AND(P2499&gt;1,E2499=1),1/K2499*K2499-1/K2499,IF(P2499&lt;1,0,-1/K2499))</f>
        <v>0</v>
      </c>
      <c r="Z2499" s="13">
        <f>IF(AND(Q2499&gt;1,E2499=0),1/L2499*L2499-1/L2499,IF(Q2499&lt;1,0,-1/L2499))</f>
        <v>0</v>
      </c>
      <c r="AA2499" s="13">
        <f>IF(P2499&gt;1,1/K2499)+IF(Q2499&gt;1,1/L2499)</f>
        <v>0</v>
      </c>
      <c r="AB2499" s="13">
        <f>AB2498+AA2499</f>
        <v>78.029426064939855</v>
      </c>
      <c r="AC2499" s="13">
        <f>AC2498+SUM(Y2499:Z2499)</f>
        <v>-3.0294260649398437</v>
      </c>
      <c r="AD2499" s="14">
        <f t="shared" ref="AD2499:AD2562" si="436">IFERROR(AC2499/AB2499,"-")</f>
        <v>-3.8824149012945564E-2</v>
      </c>
      <c r="AE2499" s="15">
        <f>IF(AND(P2499&gt;1,E2499=1),1/(2*K2499*(1-H2499))*K2499-1/(2*K2499*(1-H2499)),IF(P2499&lt;1,0,-1/(2*K2499*(1-H2499))))</f>
        <v>0</v>
      </c>
      <c r="AF2499" s="15">
        <f>IF(AND(Q2499&gt;1,E2499=0),1/(2*L2499*(1-I2499))*L2499-1/(2*L2499*(1-I2499)),IF(Q2499&lt;1,0,-1/(2*L2499*(1-I2499))))</f>
        <v>0</v>
      </c>
      <c r="AG2499" s="15">
        <f>IF(P2499&gt;1,1/(2*K2499*(1-H2499)),0)+IF(Q2499&gt;1,1/(2*L2499*(1-I2499)),0)</f>
        <v>0</v>
      </c>
      <c r="AH2499" s="15">
        <f>AH2498+AG2499</f>
        <v>100.60332575412062</v>
      </c>
      <c r="AI2499" s="15">
        <f>AI2498+SUM(AE2499:AF2499)</f>
        <v>-1.3121105632626973</v>
      </c>
      <c r="AJ2499" s="16">
        <f t="shared" ref="AJ2499:AJ2562" si="437">IFERROR(AI2499/AH2499,"-")</f>
        <v>-1.3042417369675818E-2</v>
      </c>
      <c r="AK2499" s="17">
        <f>IF(AND(P2499&gt;1,E2499=1),(P2499-1)/(K2499-1)*K2499-(P2499-1)/(K2499-1),IF(P2499&lt;1,0,-(P2499-1)/(K2499-1)))</f>
        <v>0</v>
      </c>
      <c r="AL2499" s="17">
        <f>IF(AND(Q2499&gt;1,E2499=0),(Q2499-1)/(L2499-1)*L2499-(Q2499-1)/(L2499-1),IF(Q2499&lt;1,0,-(Q2499-1)/(L2499-1)))</f>
        <v>0</v>
      </c>
      <c r="AM2499" s="17">
        <f>IF(P2499&gt;1,(P2499-1)/(K2499-1),0)+IF(Q2499&gt;1,(Q2499-1)/(L2499-1),0)</f>
        <v>0</v>
      </c>
      <c r="AN2499" s="17">
        <f>AN2498+AM2499</f>
        <v>33.713380319769115</v>
      </c>
      <c r="AO2499" s="17">
        <f>AO2498+SUM(AK2499:AL2499)</f>
        <v>-4.7169127694928443</v>
      </c>
      <c r="AP2499" s="19">
        <f t="shared" ref="AP2499:AP2562" si="438">IFERROR(AO2499/AN2499,"-")</f>
        <v>-0.13991218693448262</v>
      </c>
      <c r="AR2499" s="20">
        <f t="shared" ref="AR2499:AR2562" si="439">IF(U2499&lt;&gt;0,1,0)</f>
        <v>0</v>
      </c>
      <c r="AV2499" s="21"/>
      <c r="AW2499" s="21"/>
      <c r="AX2499" s="21"/>
      <c r="AY2499" s="21"/>
    </row>
    <row r="2500" spans="1:51" s="5" customFormat="1" hidden="1" outlineLevel="1" x14ac:dyDescent="0.2">
      <c r="A2500" s="33"/>
      <c r="D2500" s="5">
        <v>12358</v>
      </c>
      <c r="E2500" s="5">
        <v>1</v>
      </c>
      <c r="G2500" s="6">
        <f>IF(AND(H2500&gt;0.5,E2500=1),1,0)+IF(AND(H2500&lt;0.5,E2500=0),1,0)</f>
        <v>1</v>
      </c>
      <c r="H2500" s="7">
        <v>0.73451764493982696</v>
      </c>
      <c r="I2500" s="7">
        <f t="shared" si="430"/>
        <v>0.26548235506017304</v>
      </c>
      <c r="K2500" s="8">
        <v>1.04999995231628</v>
      </c>
      <c r="L2500" s="8">
        <v>13</v>
      </c>
      <c r="M2500" s="9">
        <f t="shared" si="431"/>
        <v>0.95238099563149403</v>
      </c>
      <c r="N2500" s="9">
        <f t="shared" si="432"/>
        <v>7.6923076923076927E-2</v>
      </c>
      <c r="P2500" s="10">
        <f t="shared" si="433"/>
        <v>0</v>
      </c>
      <c r="Q2500" s="10">
        <f t="shared" si="434"/>
        <v>0</v>
      </c>
      <c r="S2500" s="11">
        <f>IF(AND(P2500&gt;1,E2500=1),K2500-1,IF(P2500&lt;1,0,-1))</f>
        <v>0</v>
      </c>
      <c r="T2500" s="11">
        <f>IF(AND(Q2500&gt;1,E2500=0),L2500-1,IF(Q2500&lt;1,0,-1))</f>
        <v>0</v>
      </c>
      <c r="U2500" s="11">
        <f t="shared" si="429"/>
        <v>0</v>
      </c>
      <c r="V2500" s="11">
        <f>V2499+U2500</f>
        <v>179</v>
      </c>
      <c r="W2500" s="11">
        <f>W2499+SUM(S2500:T2500)</f>
        <v>-23.400000572204604</v>
      </c>
      <c r="X2500" s="12">
        <f t="shared" si="435"/>
        <v>-0.13072626017991398</v>
      </c>
      <c r="Y2500" s="13">
        <f>IF(AND(P2500&gt;1,E2500=1),1/K2500*K2500-1/K2500,IF(P2500&lt;1,0,-1/K2500))</f>
        <v>0</v>
      </c>
      <c r="Z2500" s="13">
        <f>IF(AND(Q2500&gt;1,E2500=0),1/L2500*L2500-1/L2500,IF(Q2500&lt;1,0,-1/L2500))</f>
        <v>0</v>
      </c>
      <c r="AA2500" s="13">
        <f>IF(P2500&gt;1,1/K2500)+IF(Q2500&gt;1,1/L2500)</f>
        <v>0</v>
      </c>
      <c r="AB2500" s="13">
        <f>AB2499+AA2500</f>
        <v>78.029426064939855</v>
      </c>
      <c r="AC2500" s="13">
        <f>AC2499+SUM(Y2500:Z2500)</f>
        <v>-3.0294260649398437</v>
      </c>
      <c r="AD2500" s="14">
        <f t="shared" si="436"/>
        <v>-3.8824149012945564E-2</v>
      </c>
      <c r="AE2500" s="15">
        <f>IF(AND(P2500&gt;1,E2500=1),1/(2*K2500*(1-H2500))*K2500-1/(2*K2500*(1-H2500)),IF(P2500&lt;1,0,-1/(2*K2500*(1-H2500))))</f>
        <v>0</v>
      </c>
      <c r="AF2500" s="15">
        <f>IF(AND(Q2500&gt;1,E2500=0),1/(2*L2500*(1-I2500))*L2500-1/(2*L2500*(1-I2500)),IF(Q2500&lt;1,0,-1/(2*L2500*(1-I2500))))</f>
        <v>0</v>
      </c>
      <c r="AG2500" s="15">
        <f>IF(P2500&gt;1,1/(2*K2500*(1-H2500)),0)+IF(Q2500&gt;1,1/(2*L2500*(1-I2500)),0)</f>
        <v>0</v>
      </c>
      <c r="AH2500" s="15">
        <f>AH2499+AG2500</f>
        <v>100.60332575412062</v>
      </c>
      <c r="AI2500" s="15">
        <f>AI2499+SUM(AE2500:AF2500)</f>
        <v>-1.3121105632626973</v>
      </c>
      <c r="AJ2500" s="16">
        <f t="shared" si="437"/>
        <v>-1.3042417369675818E-2</v>
      </c>
      <c r="AK2500" s="17">
        <f>IF(AND(P2500&gt;1,E2500=1),(P2500-1)/(K2500-1)*K2500-(P2500-1)/(K2500-1),IF(P2500&lt;1,0,-(P2500-1)/(K2500-1)))</f>
        <v>0</v>
      </c>
      <c r="AL2500" s="17">
        <f>IF(AND(Q2500&gt;1,E2500=0),(Q2500-1)/(L2500-1)*L2500-(Q2500-1)/(L2500-1),IF(Q2500&lt;1,0,-(Q2500-1)/(L2500-1)))</f>
        <v>0</v>
      </c>
      <c r="AM2500" s="17">
        <f>IF(P2500&gt;1,(P2500-1)/(K2500-1),0)+IF(Q2500&gt;1,(Q2500-1)/(L2500-1),0)</f>
        <v>0</v>
      </c>
      <c r="AN2500" s="17">
        <f>AN2499+AM2500</f>
        <v>33.713380319769115</v>
      </c>
      <c r="AO2500" s="17">
        <f>AO2499+SUM(AK2500:AL2500)</f>
        <v>-4.7169127694928443</v>
      </c>
      <c r="AP2500" s="19">
        <f t="shared" si="438"/>
        <v>-0.13991218693448262</v>
      </c>
      <c r="AR2500" s="20">
        <f t="shared" si="439"/>
        <v>0</v>
      </c>
      <c r="AV2500" s="21"/>
      <c r="AW2500" s="21"/>
      <c r="AX2500" s="21"/>
      <c r="AY2500" s="21"/>
    </row>
    <row r="2501" spans="1:51" s="5" customFormat="1" hidden="1" outlineLevel="1" x14ac:dyDescent="0.2">
      <c r="A2501" s="33"/>
      <c r="D2501" s="5">
        <v>12360</v>
      </c>
      <c r="E2501" s="5">
        <v>1</v>
      </c>
      <c r="G2501" s="6">
        <f>IF(AND(H2501&gt;0.5,E2501=1),1,0)+IF(AND(H2501&lt;0.5,E2501=0),1,0)</f>
        <v>1</v>
      </c>
      <c r="H2501" s="7">
        <v>0.75732556421007102</v>
      </c>
      <c r="I2501" s="7">
        <f t="shared" si="430"/>
        <v>0.24267443578992898</v>
      </c>
      <c r="K2501" s="8">
        <v>1.0599999427795399</v>
      </c>
      <c r="L2501" s="8">
        <v>12.25</v>
      </c>
      <c r="M2501" s="9">
        <f t="shared" si="431"/>
        <v>0.94339627734110287</v>
      </c>
      <c r="N2501" s="9">
        <f t="shared" si="432"/>
        <v>8.1632653061224483E-2</v>
      </c>
      <c r="P2501" s="10">
        <f t="shared" si="433"/>
        <v>0</v>
      </c>
      <c r="Q2501" s="10">
        <f t="shared" si="434"/>
        <v>0</v>
      </c>
      <c r="S2501" s="11">
        <f>IF(AND(P2501&gt;1,E2501=1),K2501-1,IF(P2501&lt;1,0,-1))</f>
        <v>0</v>
      </c>
      <c r="T2501" s="11">
        <f>IF(AND(Q2501&gt;1,E2501=0),L2501-1,IF(Q2501&lt;1,0,-1))</f>
        <v>0</v>
      </c>
      <c r="U2501" s="11">
        <f t="shared" si="429"/>
        <v>0</v>
      </c>
      <c r="V2501" s="11">
        <f>V2500+U2501</f>
        <v>179</v>
      </c>
      <c r="W2501" s="11">
        <f>W2500+SUM(S2501:T2501)</f>
        <v>-23.400000572204604</v>
      </c>
      <c r="X2501" s="12">
        <f t="shared" si="435"/>
        <v>-0.13072626017991398</v>
      </c>
      <c r="Y2501" s="13">
        <f>IF(AND(P2501&gt;1,E2501=1),1/K2501*K2501-1/K2501,IF(P2501&lt;1,0,-1/K2501))</f>
        <v>0</v>
      </c>
      <c r="Z2501" s="13">
        <f>IF(AND(Q2501&gt;1,E2501=0),1/L2501*L2501-1/L2501,IF(Q2501&lt;1,0,-1/L2501))</f>
        <v>0</v>
      </c>
      <c r="AA2501" s="13">
        <f>IF(P2501&gt;1,1/K2501)+IF(Q2501&gt;1,1/L2501)</f>
        <v>0</v>
      </c>
      <c r="AB2501" s="13">
        <f>AB2500+AA2501</f>
        <v>78.029426064939855</v>
      </c>
      <c r="AC2501" s="13">
        <f>AC2500+SUM(Y2501:Z2501)</f>
        <v>-3.0294260649398437</v>
      </c>
      <c r="AD2501" s="14">
        <f t="shared" si="436"/>
        <v>-3.8824149012945564E-2</v>
      </c>
      <c r="AE2501" s="15">
        <f>IF(AND(P2501&gt;1,E2501=1),1/(2*K2501*(1-H2501))*K2501-1/(2*K2501*(1-H2501)),IF(P2501&lt;1,0,-1/(2*K2501*(1-H2501))))</f>
        <v>0</v>
      </c>
      <c r="AF2501" s="15">
        <f>IF(AND(Q2501&gt;1,E2501=0),1/(2*L2501*(1-I2501))*L2501-1/(2*L2501*(1-I2501)),IF(Q2501&lt;1,0,-1/(2*L2501*(1-I2501))))</f>
        <v>0</v>
      </c>
      <c r="AG2501" s="15">
        <f>IF(P2501&gt;1,1/(2*K2501*(1-H2501)),0)+IF(Q2501&gt;1,1/(2*L2501*(1-I2501)),0)</f>
        <v>0</v>
      </c>
      <c r="AH2501" s="15">
        <f>AH2500+AG2501</f>
        <v>100.60332575412062</v>
      </c>
      <c r="AI2501" s="15">
        <f>AI2500+SUM(AE2501:AF2501)</f>
        <v>-1.3121105632626973</v>
      </c>
      <c r="AJ2501" s="16">
        <f t="shared" si="437"/>
        <v>-1.3042417369675818E-2</v>
      </c>
      <c r="AK2501" s="17">
        <f>IF(AND(P2501&gt;1,E2501=1),(P2501-1)/(K2501-1)*K2501-(P2501-1)/(K2501-1),IF(P2501&lt;1,0,-(P2501-1)/(K2501-1)))</f>
        <v>0</v>
      </c>
      <c r="AL2501" s="17">
        <f>IF(AND(Q2501&gt;1,E2501=0),(Q2501-1)/(L2501-1)*L2501-(Q2501-1)/(L2501-1),IF(Q2501&lt;1,0,-(Q2501-1)/(L2501-1)))</f>
        <v>0</v>
      </c>
      <c r="AM2501" s="17">
        <f>IF(P2501&gt;1,(P2501-1)/(K2501-1),0)+IF(Q2501&gt;1,(Q2501-1)/(L2501-1),0)</f>
        <v>0</v>
      </c>
      <c r="AN2501" s="17">
        <f>AN2500+AM2501</f>
        <v>33.713380319769115</v>
      </c>
      <c r="AO2501" s="17">
        <f>AO2500+SUM(AK2501:AL2501)</f>
        <v>-4.7169127694928443</v>
      </c>
      <c r="AP2501" s="19">
        <f t="shared" si="438"/>
        <v>-0.13991218693448262</v>
      </c>
      <c r="AR2501" s="20">
        <f t="shared" si="439"/>
        <v>0</v>
      </c>
      <c r="AV2501" s="21"/>
      <c r="AW2501" s="21"/>
      <c r="AX2501" s="21"/>
      <c r="AY2501" s="21"/>
    </row>
    <row r="2502" spans="1:51" s="5" customFormat="1" hidden="1" outlineLevel="1" x14ac:dyDescent="0.2">
      <c r="A2502" s="33"/>
      <c r="D2502" s="5">
        <v>12361</v>
      </c>
      <c r="E2502" s="5">
        <v>0</v>
      </c>
      <c r="G2502" s="6">
        <f>IF(AND(H2502&gt;0.5,E2502=1),1,0)+IF(AND(H2502&lt;0.5,E2502=0),1,0)</f>
        <v>1</v>
      </c>
      <c r="H2502" s="7">
        <v>0.41091051800224498</v>
      </c>
      <c r="I2502" s="7">
        <f t="shared" si="430"/>
        <v>0.58908948199775502</v>
      </c>
      <c r="K2502" s="8">
        <v>2.1500000953674299</v>
      </c>
      <c r="L2502" s="8">
        <v>1.79999995231628</v>
      </c>
      <c r="M2502" s="9">
        <f t="shared" si="431"/>
        <v>0.46511625843863158</v>
      </c>
      <c r="N2502" s="9">
        <f t="shared" si="432"/>
        <v>0.55555557027275349</v>
      </c>
      <c r="P2502" s="10">
        <f t="shared" si="433"/>
        <v>0</v>
      </c>
      <c r="Q2502" s="10">
        <f t="shared" si="434"/>
        <v>0</v>
      </c>
      <c r="S2502" s="11">
        <f>IF(AND(P2502&gt;1,E2502=1),K2502-1,IF(P2502&lt;1,0,-1))</f>
        <v>0</v>
      </c>
      <c r="T2502" s="11">
        <f>IF(AND(Q2502&gt;1,E2502=0),L2502-1,IF(Q2502&lt;1,0,-1))</f>
        <v>0</v>
      </c>
      <c r="U2502" s="11">
        <f t="shared" si="429"/>
        <v>0</v>
      </c>
      <c r="V2502" s="11">
        <f>V2501+U2502</f>
        <v>179</v>
      </c>
      <c r="W2502" s="11">
        <f>W2501+SUM(S2502:T2502)</f>
        <v>-23.400000572204604</v>
      </c>
      <c r="X2502" s="12">
        <f t="shared" si="435"/>
        <v>-0.13072626017991398</v>
      </c>
      <c r="Y2502" s="13">
        <f>IF(AND(P2502&gt;1,E2502=1),1/K2502*K2502-1/K2502,IF(P2502&lt;1,0,-1/K2502))</f>
        <v>0</v>
      </c>
      <c r="Z2502" s="13">
        <f>IF(AND(Q2502&gt;1,E2502=0),1/L2502*L2502-1/L2502,IF(Q2502&lt;1,0,-1/L2502))</f>
        <v>0</v>
      </c>
      <c r="AA2502" s="13">
        <f>IF(P2502&gt;1,1/K2502)+IF(Q2502&gt;1,1/L2502)</f>
        <v>0</v>
      </c>
      <c r="AB2502" s="13">
        <f>AB2501+AA2502</f>
        <v>78.029426064939855</v>
      </c>
      <c r="AC2502" s="13">
        <f>AC2501+SUM(Y2502:Z2502)</f>
        <v>-3.0294260649398437</v>
      </c>
      <c r="AD2502" s="14">
        <f t="shared" si="436"/>
        <v>-3.8824149012945564E-2</v>
      </c>
      <c r="AE2502" s="15">
        <f>IF(AND(P2502&gt;1,E2502=1),1/(2*K2502*(1-H2502))*K2502-1/(2*K2502*(1-H2502)),IF(P2502&lt;1,0,-1/(2*K2502*(1-H2502))))</f>
        <v>0</v>
      </c>
      <c r="AF2502" s="15">
        <f>IF(AND(Q2502&gt;1,E2502=0),1/(2*L2502*(1-I2502))*L2502-1/(2*L2502*(1-I2502)),IF(Q2502&lt;1,0,-1/(2*L2502*(1-I2502))))</f>
        <v>0</v>
      </c>
      <c r="AG2502" s="15">
        <f>IF(P2502&gt;1,1/(2*K2502*(1-H2502)),0)+IF(Q2502&gt;1,1/(2*L2502*(1-I2502)),0)</f>
        <v>0</v>
      </c>
      <c r="AH2502" s="15">
        <f>AH2501+AG2502</f>
        <v>100.60332575412062</v>
      </c>
      <c r="AI2502" s="15">
        <f>AI2501+SUM(AE2502:AF2502)</f>
        <v>-1.3121105632626973</v>
      </c>
      <c r="AJ2502" s="16">
        <f t="shared" si="437"/>
        <v>-1.3042417369675818E-2</v>
      </c>
      <c r="AK2502" s="17">
        <f>IF(AND(P2502&gt;1,E2502=1),(P2502-1)/(K2502-1)*K2502-(P2502-1)/(K2502-1),IF(P2502&lt;1,0,-(P2502-1)/(K2502-1)))</f>
        <v>0</v>
      </c>
      <c r="AL2502" s="17">
        <f>IF(AND(Q2502&gt;1,E2502=0),(Q2502-1)/(L2502-1)*L2502-(Q2502-1)/(L2502-1),IF(Q2502&lt;1,0,-(Q2502-1)/(L2502-1)))</f>
        <v>0</v>
      </c>
      <c r="AM2502" s="17">
        <f>IF(P2502&gt;1,(P2502-1)/(K2502-1),0)+IF(Q2502&gt;1,(Q2502-1)/(L2502-1),0)</f>
        <v>0</v>
      </c>
      <c r="AN2502" s="17">
        <f>AN2501+AM2502</f>
        <v>33.713380319769115</v>
      </c>
      <c r="AO2502" s="17">
        <f>AO2501+SUM(AK2502:AL2502)</f>
        <v>-4.7169127694928443</v>
      </c>
      <c r="AP2502" s="19">
        <f t="shared" si="438"/>
        <v>-0.13991218693448262</v>
      </c>
      <c r="AR2502" s="20">
        <f t="shared" si="439"/>
        <v>0</v>
      </c>
      <c r="AV2502" s="21"/>
      <c r="AW2502" s="21"/>
      <c r="AX2502" s="21"/>
      <c r="AY2502" s="21"/>
    </row>
    <row r="2503" spans="1:51" s="5" customFormat="1" hidden="1" outlineLevel="1" x14ac:dyDescent="0.2">
      <c r="A2503" s="33"/>
      <c r="D2503" s="5">
        <v>12362</v>
      </c>
      <c r="E2503" s="5">
        <v>1</v>
      </c>
      <c r="G2503" s="6">
        <f>IF(AND(H2503&gt;0.5,E2503=1),1,0)+IF(AND(H2503&lt;0.5,E2503=0),1,0)</f>
        <v>0</v>
      </c>
      <c r="H2503" s="7">
        <v>0.43971690581059097</v>
      </c>
      <c r="I2503" s="7">
        <f t="shared" si="430"/>
        <v>0.56028309418940903</v>
      </c>
      <c r="K2503" s="8">
        <v>2.0999999046325701</v>
      </c>
      <c r="L2503" s="8">
        <v>1.83000004291534</v>
      </c>
      <c r="M2503" s="9">
        <f t="shared" si="431"/>
        <v>0.47619049781574474</v>
      </c>
      <c r="N2503" s="9">
        <f t="shared" si="432"/>
        <v>0.54644807461693723</v>
      </c>
      <c r="P2503" s="10">
        <f t="shared" si="433"/>
        <v>0</v>
      </c>
      <c r="Q2503" s="10">
        <f t="shared" si="434"/>
        <v>0</v>
      </c>
      <c r="S2503" s="11">
        <f>IF(AND(P2503&gt;1,E2503=1),K2503-1,IF(P2503&lt;1,0,-1))</f>
        <v>0</v>
      </c>
      <c r="T2503" s="11">
        <f>IF(AND(Q2503&gt;1,E2503=0),L2503-1,IF(Q2503&lt;1,0,-1))</f>
        <v>0</v>
      </c>
      <c r="U2503" s="11">
        <f t="shared" si="429"/>
        <v>0</v>
      </c>
      <c r="V2503" s="11">
        <f>V2502+U2503</f>
        <v>179</v>
      </c>
      <c r="W2503" s="11">
        <f>W2502+SUM(S2503:T2503)</f>
        <v>-23.400000572204604</v>
      </c>
      <c r="X2503" s="12">
        <f t="shared" si="435"/>
        <v>-0.13072626017991398</v>
      </c>
      <c r="Y2503" s="13">
        <f>IF(AND(P2503&gt;1,E2503=1),1/K2503*K2503-1/K2503,IF(P2503&lt;1,0,-1/K2503))</f>
        <v>0</v>
      </c>
      <c r="Z2503" s="13">
        <f>IF(AND(Q2503&gt;1,E2503=0),1/L2503*L2503-1/L2503,IF(Q2503&lt;1,0,-1/L2503))</f>
        <v>0</v>
      </c>
      <c r="AA2503" s="13">
        <f>IF(P2503&gt;1,1/K2503)+IF(Q2503&gt;1,1/L2503)</f>
        <v>0</v>
      </c>
      <c r="AB2503" s="13">
        <f>AB2502+AA2503</f>
        <v>78.029426064939855</v>
      </c>
      <c r="AC2503" s="13">
        <f>AC2502+SUM(Y2503:Z2503)</f>
        <v>-3.0294260649398437</v>
      </c>
      <c r="AD2503" s="14">
        <f t="shared" si="436"/>
        <v>-3.8824149012945564E-2</v>
      </c>
      <c r="AE2503" s="15">
        <f>IF(AND(P2503&gt;1,E2503=1),1/(2*K2503*(1-H2503))*K2503-1/(2*K2503*(1-H2503)),IF(P2503&lt;1,0,-1/(2*K2503*(1-H2503))))</f>
        <v>0</v>
      </c>
      <c r="AF2503" s="15">
        <f>IF(AND(Q2503&gt;1,E2503=0),1/(2*L2503*(1-I2503))*L2503-1/(2*L2503*(1-I2503)),IF(Q2503&lt;1,0,-1/(2*L2503*(1-I2503))))</f>
        <v>0</v>
      </c>
      <c r="AG2503" s="15">
        <f>IF(P2503&gt;1,1/(2*K2503*(1-H2503)),0)+IF(Q2503&gt;1,1/(2*L2503*(1-I2503)),0)</f>
        <v>0</v>
      </c>
      <c r="AH2503" s="15">
        <f>AH2502+AG2503</f>
        <v>100.60332575412062</v>
      </c>
      <c r="AI2503" s="15">
        <f>AI2502+SUM(AE2503:AF2503)</f>
        <v>-1.3121105632626973</v>
      </c>
      <c r="AJ2503" s="16">
        <f t="shared" si="437"/>
        <v>-1.3042417369675818E-2</v>
      </c>
      <c r="AK2503" s="17">
        <f>IF(AND(P2503&gt;1,E2503=1),(P2503-1)/(K2503-1)*K2503-(P2503-1)/(K2503-1),IF(P2503&lt;1,0,-(P2503-1)/(K2503-1)))</f>
        <v>0</v>
      </c>
      <c r="AL2503" s="17">
        <f>IF(AND(Q2503&gt;1,E2503=0),(Q2503-1)/(L2503-1)*L2503-(Q2503-1)/(L2503-1),IF(Q2503&lt;1,0,-(Q2503-1)/(L2503-1)))</f>
        <v>0</v>
      </c>
      <c r="AM2503" s="17">
        <f>IF(P2503&gt;1,(P2503-1)/(K2503-1),0)+IF(Q2503&gt;1,(Q2503-1)/(L2503-1),0)</f>
        <v>0</v>
      </c>
      <c r="AN2503" s="17">
        <f>AN2502+AM2503</f>
        <v>33.713380319769115</v>
      </c>
      <c r="AO2503" s="17">
        <f>AO2502+SUM(AK2503:AL2503)</f>
        <v>-4.7169127694928443</v>
      </c>
      <c r="AP2503" s="19">
        <f t="shared" si="438"/>
        <v>-0.13991218693448262</v>
      </c>
      <c r="AR2503" s="20">
        <f t="shared" si="439"/>
        <v>0</v>
      </c>
      <c r="AV2503" s="21"/>
      <c r="AW2503" s="21"/>
      <c r="AX2503" s="21"/>
      <c r="AY2503" s="21"/>
    </row>
    <row r="2504" spans="1:51" s="5" customFormat="1" hidden="1" outlineLevel="1" x14ac:dyDescent="0.2">
      <c r="A2504" s="33"/>
      <c r="D2504" s="5">
        <v>12363</v>
      </c>
      <c r="E2504" s="5">
        <v>1</v>
      </c>
      <c r="G2504" s="6">
        <f>IF(AND(H2504&gt;0.5,E2504=1),1,0)+IF(AND(H2504&lt;0.5,E2504=0),1,0)</f>
        <v>0</v>
      </c>
      <c r="H2504" s="7">
        <v>0.372968613084593</v>
      </c>
      <c r="I2504" s="7">
        <f t="shared" si="430"/>
        <v>0.62703138691540694</v>
      </c>
      <c r="K2504" s="8">
        <v>2.4400000572204599</v>
      </c>
      <c r="L2504" s="8">
        <v>1.62999999523163</v>
      </c>
      <c r="M2504" s="9">
        <f t="shared" si="431"/>
        <v>0.40983605596270178</v>
      </c>
      <c r="N2504" s="9">
        <f t="shared" si="432"/>
        <v>0.61349693431004937</v>
      </c>
      <c r="P2504" s="10">
        <f t="shared" si="433"/>
        <v>0</v>
      </c>
      <c r="Q2504" s="10">
        <f t="shared" si="434"/>
        <v>0</v>
      </c>
      <c r="S2504" s="11">
        <f>IF(AND(P2504&gt;1,E2504=1),K2504-1,IF(P2504&lt;1,0,-1))</f>
        <v>0</v>
      </c>
      <c r="T2504" s="11">
        <f>IF(AND(Q2504&gt;1,E2504=0),L2504-1,IF(Q2504&lt;1,0,-1))</f>
        <v>0</v>
      </c>
      <c r="U2504" s="11">
        <f t="shared" si="429"/>
        <v>0</v>
      </c>
      <c r="V2504" s="11">
        <f>V2503+U2504</f>
        <v>179</v>
      </c>
      <c r="W2504" s="11">
        <f>W2503+SUM(S2504:T2504)</f>
        <v>-23.400000572204604</v>
      </c>
      <c r="X2504" s="12">
        <f t="shared" si="435"/>
        <v>-0.13072626017991398</v>
      </c>
      <c r="Y2504" s="13">
        <f>IF(AND(P2504&gt;1,E2504=1),1/K2504*K2504-1/K2504,IF(P2504&lt;1,0,-1/K2504))</f>
        <v>0</v>
      </c>
      <c r="Z2504" s="13">
        <f>IF(AND(Q2504&gt;1,E2504=0),1/L2504*L2504-1/L2504,IF(Q2504&lt;1,0,-1/L2504))</f>
        <v>0</v>
      </c>
      <c r="AA2504" s="13">
        <f>IF(P2504&gt;1,1/K2504)+IF(Q2504&gt;1,1/L2504)</f>
        <v>0</v>
      </c>
      <c r="AB2504" s="13">
        <f>AB2503+AA2504</f>
        <v>78.029426064939855</v>
      </c>
      <c r="AC2504" s="13">
        <f>AC2503+SUM(Y2504:Z2504)</f>
        <v>-3.0294260649398437</v>
      </c>
      <c r="AD2504" s="14">
        <f t="shared" si="436"/>
        <v>-3.8824149012945564E-2</v>
      </c>
      <c r="AE2504" s="15">
        <f>IF(AND(P2504&gt;1,E2504=1),1/(2*K2504*(1-H2504))*K2504-1/(2*K2504*(1-H2504)),IF(P2504&lt;1,0,-1/(2*K2504*(1-H2504))))</f>
        <v>0</v>
      </c>
      <c r="AF2504" s="15">
        <f>IF(AND(Q2504&gt;1,E2504=0),1/(2*L2504*(1-I2504))*L2504-1/(2*L2504*(1-I2504)),IF(Q2504&lt;1,0,-1/(2*L2504*(1-I2504))))</f>
        <v>0</v>
      </c>
      <c r="AG2504" s="15">
        <f>IF(P2504&gt;1,1/(2*K2504*(1-H2504)),0)+IF(Q2504&gt;1,1/(2*L2504*(1-I2504)),0)</f>
        <v>0</v>
      </c>
      <c r="AH2504" s="15">
        <f>AH2503+AG2504</f>
        <v>100.60332575412062</v>
      </c>
      <c r="AI2504" s="15">
        <f>AI2503+SUM(AE2504:AF2504)</f>
        <v>-1.3121105632626973</v>
      </c>
      <c r="AJ2504" s="16">
        <f t="shared" si="437"/>
        <v>-1.3042417369675818E-2</v>
      </c>
      <c r="AK2504" s="17">
        <f>IF(AND(P2504&gt;1,E2504=1),(P2504-1)/(K2504-1)*K2504-(P2504-1)/(K2504-1),IF(P2504&lt;1,0,-(P2504-1)/(K2504-1)))</f>
        <v>0</v>
      </c>
      <c r="AL2504" s="17">
        <f>IF(AND(Q2504&gt;1,E2504=0),(Q2504-1)/(L2504-1)*L2504-(Q2504-1)/(L2504-1),IF(Q2504&lt;1,0,-(Q2504-1)/(L2504-1)))</f>
        <v>0</v>
      </c>
      <c r="AM2504" s="17">
        <f>IF(P2504&gt;1,(P2504-1)/(K2504-1),0)+IF(Q2504&gt;1,(Q2504-1)/(L2504-1),0)</f>
        <v>0</v>
      </c>
      <c r="AN2504" s="17">
        <f>AN2503+AM2504</f>
        <v>33.713380319769115</v>
      </c>
      <c r="AO2504" s="17">
        <f>AO2503+SUM(AK2504:AL2504)</f>
        <v>-4.7169127694928443</v>
      </c>
      <c r="AP2504" s="19">
        <f t="shared" si="438"/>
        <v>-0.13991218693448262</v>
      </c>
      <c r="AR2504" s="20">
        <f t="shared" si="439"/>
        <v>0</v>
      </c>
      <c r="AV2504" s="21"/>
      <c r="AW2504" s="21"/>
      <c r="AX2504" s="21"/>
      <c r="AY2504" s="21"/>
    </row>
    <row r="2505" spans="1:51" s="5" customFormat="1" hidden="1" outlineLevel="1" x14ac:dyDescent="0.2">
      <c r="A2505" s="33"/>
      <c r="D2505" s="5">
        <v>12366</v>
      </c>
      <c r="E2505" s="5">
        <v>1</v>
      </c>
      <c r="G2505" s="6">
        <f>IF(AND(H2505&gt;0.5,E2505=1),1,0)+IF(AND(H2505&lt;0.5,E2505=0),1,0)</f>
        <v>1</v>
      </c>
      <c r="H2505" s="7">
        <v>0.75732556421007102</v>
      </c>
      <c r="I2505" s="7">
        <f t="shared" si="430"/>
        <v>0.24267443578992898</v>
      </c>
      <c r="K2505" s="8">
        <v>1.21000003814697</v>
      </c>
      <c r="L2505" s="8">
        <v>5.03999996185303</v>
      </c>
      <c r="M2505" s="9">
        <f t="shared" si="431"/>
        <v>0.82644625493684254</v>
      </c>
      <c r="N2505" s="9">
        <f t="shared" si="432"/>
        <v>0.19841269991445304</v>
      </c>
      <c r="P2505" s="10">
        <f t="shared" si="433"/>
        <v>0</v>
      </c>
      <c r="Q2505" s="10">
        <f t="shared" si="434"/>
        <v>0</v>
      </c>
      <c r="S2505" s="11">
        <f>IF(AND(P2505&gt;1,E2505=1),K2505-1,IF(P2505&lt;1,0,-1))</f>
        <v>0</v>
      </c>
      <c r="T2505" s="11">
        <f>IF(AND(Q2505&gt;1,E2505=0),L2505-1,IF(Q2505&lt;1,0,-1))</f>
        <v>0</v>
      </c>
      <c r="U2505" s="11">
        <f t="shared" si="429"/>
        <v>0</v>
      </c>
      <c r="V2505" s="11">
        <f>V2504+U2505</f>
        <v>179</v>
      </c>
      <c r="W2505" s="11">
        <f>W2504+SUM(S2505:T2505)</f>
        <v>-23.400000572204604</v>
      </c>
      <c r="X2505" s="12">
        <f t="shared" si="435"/>
        <v>-0.13072626017991398</v>
      </c>
      <c r="Y2505" s="13">
        <f>IF(AND(P2505&gt;1,E2505=1),1/K2505*K2505-1/K2505,IF(P2505&lt;1,0,-1/K2505))</f>
        <v>0</v>
      </c>
      <c r="Z2505" s="13">
        <f>IF(AND(Q2505&gt;1,E2505=0),1/L2505*L2505-1/L2505,IF(Q2505&lt;1,0,-1/L2505))</f>
        <v>0</v>
      </c>
      <c r="AA2505" s="13">
        <f>IF(P2505&gt;1,1/K2505)+IF(Q2505&gt;1,1/L2505)</f>
        <v>0</v>
      </c>
      <c r="AB2505" s="13">
        <f>AB2504+AA2505</f>
        <v>78.029426064939855</v>
      </c>
      <c r="AC2505" s="13">
        <f>AC2504+SUM(Y2505:Z2505)</f>
        <v>-3.0294260649398437</v>
      </c>
      <c r="AD2505" s="14">
        <f t="shared" si="436"/>
        <v>-3.8824149012945564E-2</v>
      </c>
      <c r="AE2505" s="15">
        <f>IF(AND(P2505&gt;1,E2505=1),1/(2*K2505*(1-H2505))*K2505-1/(2*K2505*(1-H2505)),IF(P2505&lt;1,0,-1/(2*K2505*(1-H2505))))</f>
        <v>0</v>
      </c>
      <c r="AF2505" s="15">
        <f>IF(AND(Q2505&gt;1,E2505=0),1/(2*L2505*(1-I2505))*L2505-1/(2*L2505*(1-I2505)),IF(Q2505&lt;1,0,-1/(2*L2505*(1-I2505))))</f>
        <v>0</v>
      </c>
      <c r="AG2505" s="15">
        <f>IF(P2505&gt;1,1/(2*K2505*(1-H2505)),0)+IF(Q2505&gt;1,1/(2*L2505*(1-I2505)),0)</f>
        <v>0</v>
      </c>
      <c r="AH2505" s="15">
        <f>AH2504+AG2505</f>
        <v>100.60332575412062</v>
      </c>
      <c r="AI2505" s="15">
        <f>AI2504+SUM(AE2505:AF2505)</f>
        <v>-1.3121105632626973</v>
      </c>
      <c r="AJ2505" s="16">
        <f t="shared" si="437"/>
        <v>-1.3042417369675818E-2</v>
      </c>
      <c r="AK2505" s="17">
        <f>IF(AND(P2505&gt;1,E2505=1),(P2505-1)/(K2505-1)*K2505-(P2505-1)/(K2505-1),IF(P2505&lt;1,0,-(P2505-1)/(K2505-1)))</f>
        <v>0</v>
      </c>
      <c r="AL2505" s="17">
        <f>IF(AND(Q2505&gt;1,E2505=0),(Q2505-1)/(L2505-1)*L2505-(Q2505-1)/(L2505-1),IF(Q2505&lt;1,0,-(Q2505-1)/(L2505-1)))</f>
        <v>0</v>
      </c>
      <c r="AM2505" s="17">
        <f>IF(P2505&gt;1,(P2505-1)/(K2505-1),0)+IF(Q2505&gt;1,(Q2505-1)/(L2505-1),0)</f>
        <v>0</v>
      </c>
      <c r="AN2505" s="17">
        <f>AN2504+AM2505</f>
        <v>33.713380319769115</v>
      </c>
      <c r="AO2505" s="17">
        <f>AO2504+SUM(AK2505:AL2505)</f>
        <v>-4.7169127694928443</v>
      </c>
      <c r="AP2505" s="19">
        <f t="shared" si="438"/>
        <v>-0.13991218693448262</v>
      </c>
      <c r="AR2505" s="20">
        <f t="shared" si="439"/>
        <v>0</v>
      </c>
      <c r="AV2505" s="21"/>
      <c r="AW2505" s="21"/>
      <c r="AX2505" s="21"/>
      <c r="AY2505" s="21"/>
    </row>
    <row r="2506" spans="1:51" s="5" customFormat="1" hidden="1" outlineLevel="1" x14ac:dyDescent="0.2">
      <c r="A2506" s="33"/>
      <c r="D2506" s="5">
        <v>12367</v>
      </c>
      <c r="E2506" s="5">
        <v>0</v>
      </c>
      <c r="G2506" s="6">
        <f>IF(AND(H2506&gt;0.5,E2506=1),1,0)+IF(AND(H2506&lt;0.5,E2506=0),1,0)</f>
        <v>0</v>
      </c>
      <c r="H2506" s="7">
        <v>0.66014063101225495</v>
      </c>
      <c r="I2506" s="7">
        <f t="shared" si="430"/>
        <v>0.33985936898774505</v>
      </c>
      <c r="K2506" s="8">
        <v>1.5700000524520901</v>
      </c>
      <c r="L2506" s="8">
        <v>2.6500000953674299</v>
      </c>
      <c r="M2506" s="9">
        <f t="shared" si="431"/>
        <v>0.63694265387963478</v>
      </c>
      <c r="N2506" s="9">
        <f t="shared" si="432"/>
        <v>0.37735847698577052</v>
      </c>
      <c r="P2506" s="10">
        <f t="shared" si="433"/>
        <v>0</v>
      </c>
      <c r="Q2506" s="10">
        <f t="shared" si="434"/>
        <v>0</v>
      </c>
      <c r="S2506" s="11">
        <f>IF(AND(P2506&gt;1,E2506=1),K2506-1,IF(P2506&lt;1,0,-1))</f>
        <v>0</v>
      </c>
      <c r="T2506" s="11">
        <f>IF(AND(Q2506&gt;1,E2506=0),L2506-1,IF(Q2506&lt;1,0,-1))</f>
        <v>0</v>
      </c>
      <c r="U2506" s="11">
        <f t="shared" si="429"/>
        <v>0</v>
      </c>
      <c r="V2506" s="11">
        <f>V2505+U2506</f>
        <v>179</v>
      </c>
      <c r="W2506" s="11">
        <f>W2505+SUM(S2506:T2506)</f>
        <v>-23.400000572204604</v>
      </c>
      <c r="X2506" s="12">
        <f t="shared" si="435"/>
        <v>-0.13072626017991398</v>
      </c>
      <c r="Y2506" s="13">
        <f>IF(AND(P2506&gt;1,E2506=1),1/K2506*K2506-1/K2506,IF(P2506&lt;1,0,-1/K2506))</f>
        <v>0</v>
      </c>
      <c r="Z2506" s="13">
        <f>IF(AND(Q2506&gt;1,E2506=0),1/L2506*L2506-1/L2506,IF(Q2506&lt;1,0,-1/L2506))</f>
        <v>0</v>
      </c>
      <c r="AA2506" s="13">
        <f>IF(P2506&gt;1,1/K2506)+IF(Q2506&gt;1,1/L2506)</f>
        <v>0</v>
      </c>
      <c r="AB2506" s="13">
        <f>AB2505+AA2506</f>
        <v>78.029426064939855</v>
      </c>
      <c r="AC2506" s="13">
        <f>AC2505+SUM(Y2506:Z2506)</f>
        <v>-3.0294260649398437</v>
      </c>
      <c r="AD2506" s="14">
        <f t="shared" si="436"/>
        <v>-3.8824149012945564E-2</v>
      </c>
      <c r="AE2506" s="15">
        <f>IF(AND(P2506&gt;1,E2506=1),1/(2*K2506*(1-H2506))*K2506-1/(2*K2506*(1-H2506)),IF(P2506&lt;1,0,-1/(2*K2506*(1-H2506))))</f>
        <v>0</v>
      </c>
      <c r="AF2506" s="15">
        <f>IF(AND(Q2506&gt;1,E2506=0),1/(2*L2506*(1-I2506))*L2506-1/(2*L2506*(1-I2506)),IF(Q2506&lt;1,0,-1/(2*L2506*(1-I2506))))</f>
        <v>0</v>
      </c>
      <c r="AG2506" s="15">
        <f>IF(P2506&gt;1,1/(2*K2506*(1-H2506)),0)+IF(Q2506&gt;1,1/(2*L2506*(1-I2506)),0)</f>
        <v>0</v>
      </c>
      <c r="AH2506" s="15">
        <f>AH2505+AG2506</f>
        <v>100.60332575412062</v>
      </c>
      <c r="AI2506" s="15">
        <f>AI2505+SUM(AE2506:AF2506)</f>
        <v>-1.3121105632626973</v>
      </c>
      <c r="AJ2506" s="16">
        <f t="shared" si="437"/>
        <v>-1.3042417369675818E-2</v>
      </c>
      <c r="AK2506" s="17">
        <f>IF(AND(P2506&gt;1,E2506=1),(P2506-1)/(K2506-1)*K2506-(P2506-1)/(K2506-1),IF(P2506&lt;1,0,-(P2506-1)/(K2506-1)))</f>
        <v>0</v>
      </c>
      <c r="AL2506" s="17">
        <f>IF(AND(Q2506&gt;1,E2506=0),(Q2506-1)/(L2506-1)*L2506-(Q2506-1)/(L2506-1),IF(Q2506&lt;1,0,-(Q2506-1)/(L2506-1)))</f>
        <v>0</v>
      </c>
      <c r="AM2506" s="17">
        <f>IF(P2506&gt;1,(P2506-1)/(K2506-1),0)+IF(Q2506&gt;1,(Q2506-1)/(L2506-1),0)</f>
        <v>0</v>
      </c>
      <c r="AN2506" s="17">
        <f>AN2505+AM2506</f>
        <v>33.713380319769115</v>
      </c>
      <c r="AO2506" s="17">
        <f>AO2505+SUM(AK2506:AL2506)</f>
        <v>-4.7169127694928443</v>
      </c>
      <c r="AP2506" s="19">
        <f t="shared" si="438"/>
        <v>-0.13991218693448262</v>
      </c>
      <c r="AR2506" s="20">
        <f t="shared" si="439"/>
        <v>0</v>
      </c>
      <c r="AV2506" s="21"/>
      <c r="AW2506" s="21"/>
      <c r="AX2506" s="21"/>
      <c r="AY2506" s="21"/>
    </row>
    <row r="2507" spans="1:51" s="5" customFormat="1" hidden="1" outlineLevel="1" x14ac:dyDescent="0.2">
      <c r="A2507" s="33"/>
      <c r="D2507" s="5">
        <v>12368</v>
      </c>
      <c r="E2507" s="5">
        <v>0</v>
      </c>
      <c r="G2507" s="6">
        <f>IF(AND(H2507&gt;0.5,E2507=1),1,0)+IF(AND(H2507&lt;0.5,E2507=0),1,0)</f>
        <v>1</v>
      </c>
      <c r="H2507" s="7">
        <v>0.36606352396106001</v>
      </c>
      <c r="I2507" s="7">
        <f t="shared" si="430"/>
        <v>0.63393647603893999</v>
      </c>
      <c r="K2507" s="8">
        <v>3</v>
      </c>
      <c r="L2507" s="8">
        <v>1.46000003814697</v>
      </c>
      <c r="M2507" s="9">
        <f t="shared" si="431"/>
        <v>0.33333333333333331</v>
      </c>
      <c r="N2507" s="9">
        <f t="shared" si="432"/>
        <v>0.68493148895338296</v>
      </c>
      <c r="P2507" s="10">
        <f t="shared" si="433"/>
        <v>0</v>
      </c>
      <c r="Q2507" s="10">
        <f t="shared" si="434"/>
        <v>0</v>
      </c>
      <c r="S2507" s="11">
        <f>IF(AND(P2507&gt;1,E2507=1),K2507-1,IF(P2507&lt;1,0,-1))</f>
        <v>0</v>
      </c>
      <c r="T2507" s="11">
        <f>IF(AND(Q2507&gt;1,E2507=0),L2507-1,IF(Q2507&lt;1,0,-1))</f>
        <v>0</v>
      </c>
      <c r="U2507" s="11">
        <f t="shared" si="429"/>
        <v>0</v>
      </c>
      <c r="V2507" s="11">
        <f>V2506+U2507</f>
        <v>179</v>
      </c>
      <c r="W2507" s="11">
        <f>W2506+SUM(S2507:T2507)</f>
        <v>-23.400000572204604</v>
      </c>
      <c r="X2507" s="12">
        <f t="shared" si="435"/>
        <v>-0.13072626017991398</v>
      </c>
      <c r="Y2507" s="13">
        <f>IF(AND(P2507&gt;1,E2507=1),1/K2507*K2507-1/K2507,IF(P2507&lt;1,0,-1/K2507))</f>
        <v>0</v>
      </c>
      <c r="Z2507" s="13">
        <f>IF(AND(Q2507&gt;1,E2507=0),1/L2507*L2507-1/L2507,IF(Q2507&lt;1,0,-1/L2507))</f>
        <v>0</v>
      </c>
      <c r="AA2507" s="13">
        <f>IF(P2507&gt;1,1/K2507)+IF(Q2507&gt;1,1/L2507)</f>
        <v>0</v>
      </c>
      <c r="AB2507" s="13">
        <f>AB2506+AA2507</f>
        <v>78.029426064939855</v>
      </c>
      <c r="AC2507" s="13">
        <f>AC2506+SUM(Y2507:Z2507)</f>
        <v>-3.0294260649398437</v>
      </c>
      <c r="AD2507" s="14">
        <f t="shared" si="436"/>
        <v>-3.8824149012945564E-2</v>
      </c>
      <c r="AE2507" s="15">
        <f>IF(AND(P2507&gt;1,E2507=1),1/(2*K2507*(1-H2507))*K2507-1/(2*K2507*(1-H2507)),IF(P2507&lt;1,0,-1/(2*K2507*(1-H2507))))</f>
        <v>0</v>
      </c>
      <c r="AF2507" s="15">
        <f>IF(AND(Q2507&gt;1,E2507=0),1/(2*L2507*(1-I2507))*L2507-1/(2*L2507*(1-I2507)),IF(Q2507&lt;1,0,-1/(2*L2507*(1-I2507))))</f>
        <v>0</v>
      </c>
      <c r="AG2507" s="15">
        <f>IF(P2507&gt;1,1/(2*K2507*(1-H2507)),0)+IF(Q2507&gt;1,1/(2*L2507*(1-I2507)),0)</f>
        <v>0</v>
      </c>
      <c r="AH2507" s="15">
        <f>AH2506+AG2507</f>
        <v>100.60332575412062</v>
      </c>
      <c r="AI2507" s="15">
        <f>AI2506+SUM(AE2507:AF2507)</f>
        <v>-1.3121105632626973</v>
      </c>
      <c r="AJ2507" s="16">
        <f t="shared" si="437"/>
        <v>-1.3042417369675818E-2</v>
      </c>
      <c r="AK2507" s="17">
        <f>IF(AND(P2507&gt;1,E2507=1),(P2507-1)/(K2507-1)*K2507-(P2507-1)/(K2507-1),IF(P2507&lt;1,0,-(P2507-1)/(K2507-1)))</f>
        <v>0</v>
      </c>
      <c r="AL2507" s="17">
        <f>IF(AND(Q2507&gt;1,E2507=0),(Q2507-1)/(L2507-1)*L2507-(Q2507-1)/(L2507-1),IF(Q2507&lt;1,0,-(Q2507-1)/(L2507-1)))</f>
        <v>0</v>
      </c>
      <c r="AM2507" s="17">
        <f>IF(P2507&gt;1,(P2507-1)/(K2507-1),0)+IF(Q2507&gt;1,(Q2507-1)/(L2507-1),0)</f>
        <v>0</v>
      </c>
      <c r="AN2507" s="17">
        <f>AN2506+AM2507</f>
        <v>33.713380319769115</v>
      </c>
      <c r="AO2507" s="17">
        <f>AO2506+SUM(AK2507:AL2507)</f>
        <v>-4.7169127694928443</v>
      </c>
      <c r="AP2507" s="19">
        <f t="shared" si="438"/>
        <v>-0.13991218693448262</v>
      </c>
      <c r="AR2507" s="20">
        <f t="shared" si="439"/>
        <v>0</v>
      </c>
      <c r="AV2507" s="21"/>
      <c r="AW2507" s="21"/>
      <c r="AX2507" s="21"/>
      <c r="AY2507" s="21"/>
    </row>
    <row r="2508" spans="1:51" s="5" customFormat="1" hidden="1" outlineLevel="1" x14ac:dyDescent="0.2">
      <c r="A2508" s="33"/>
      <c r="D2508" s="5">
        <v>12369</v>
      </c>
      <c r="E2508" s="5">
        <v>0</v>
      </c>
      <c r="G2508" s="6">
        <f>IF(AND(H2508&gt;0.5,E2508=1),1,0)+IF(AND(H2508&lt;0.5,E2508=0),1,0)</f>
        <v>1</v>
      </c>
      <c r="H2508" s="7">
        <v>0.25662902969150098</v>
      </c>
      <c r="I2508" s="7">
        <f t="shared" si="430"/>
        <v>0.74337097030849897</v>
      </c>
      <c r="K2508" s="8">
        <v>3.6400001049041699</v>
      </c>
      <c r="L2508" s="8">
        <v>1.33000004291534</v>
      </c>
      <c r="M2508" s="9">
        <f t="shared" si="431"/>
        <v>0.27472526680774007</v>
      </c>
      <c r="N2508" s="9">
        <f t="shared" si="432"/>
        <v>0.75187967498708874</v>
      </c>
      <c r="P2508" s="10">
        <f t="shared" si="433"/>
        <v>0</v>
      </c>
      <c r="Q2508" s="10">
        <f t="shared" si="434"/>
        <v>0</v>
      </c>
      <c r="S2508" s="11">
        <f>IF(AND(P2508&gt;1,E2508=1),K2508-1,IF(P2508&lt;1,0,-1))</f>
        <v>0</v>
      </c>
      <c r="T2508" s="11">
        <f>IF(AND(Q2508&gt;1,E2508=0),L2508-1,IF(Q2508&lt;1,0,-1))</f>
        <v>0</v>
      </c>
      <c r="U2508" s="11">
        <f t="shared" si="429"/>
        <v>0</v>
      </c>
      <c r="V2508" s="11">
        <f>V2507+U2508</f>
        <v>179</v>
      </c>
      <c r="W2508" s="11">
        <f>W2507+SUM(S2508:T2508)</f>
        <v>-23.400000572204604</v>
      </c>
      <c r="X2508" s="12">
        <f t="shared" si="435"/>
        <v>-0.13072626017991398</v>
      </c>
      <c r="Y2508" s="13">
        <f>IF(AND(P2508&gt;1,E2508=1),1/K2508*K2508-1/K2508,IF(P2508&lt;1,0,-1/K2508))</f>
        <v>0</v>
      </c>
      <c r="Z2508" s="13">
        <f>IF(AND(Q2508&gt;1,E2508=0),1/L2508*L2508-1/L2508,IF(Q2508&lt;1,0,-1/L2508))</f>
        <v>0</v>
      </c>
      <c r="AA2508" s="13">
        <f>IF(P2508&gt;1,1/K2508)+IF(Q2508&gt;1,1/L2508)</f>
        <v>0</v>
      </c>
      <c r="AB2508" s="13">
        <f>AB2507+AA2508</f>
        <v>78.029426064939855</v>
      </c>
      <c r="AC2508" s="13">
        <f>AC2507+SUM(Y2508:Z2508)</f>
        <v>-3.0294260649398437</v>
      </c>
      <c r="AD2508" s="14">
        <f t="shared" si="436"/>
        <v>-3.8824149012945564E-2</v>
      </c>
      <c r="AE2508" s="15">
        <f>IF(AND(P2508&gt;1,E2508=1),1/(2*K2508*(1-H2508))*K2508-1/(2*K2508*(1-H2508)),IF(P2508&lt;1,0,-1/(2*K2508*(1-H2508))))</f>
        <v>0</v>
      </c>
      <c r="AF2508" s="15">
        <f>IF(AND(Q2508&gt;1,E2508=0),1/(2*L2508*(1-I2508))*L2508-1/(2*L2508*(1-I2508)),IF(Q2508&lt;1,0,-1/(2*L2508*(1-I2508))))</f>
        <v>0</v>
      </c>
      <c r="AG2508" s="15">
        <f>IF(P2508&gt;1,1/(2*K2508*(1-H2508)),0)+IF(Q2508&gt;1,1/(2*L2508*(1-I2508)),0)</f>
        <v>0</v>
      </c>
      <c r="AH2508" s="15">
        <f>AH2507+AG2508</f>
        <v>100.60332575412062</v>
      </c>
      <c r="AI2508" s="15">
        <f>AI2507+SUM(AE2508:AF2508)</f>
        <v>-1.3121105632626973</v>
      </c>
      <c r="AJ2508" s="16">
        <f t="shared" si="437"/>
        <v>-1.3042417369675818E-2</v>
      </c>
      <c r="AK2508" s="17">
        <f>IF(AND(P2508&gt;1,E2508=1),(P2508-1)/(K2508-1)*K2508-(P2508-1)/(K2508-1),IF(P2508&lt;1,0,-(P2508-1)/(K2508-1)))</f>
        <v>0</v>
      </c>
      <c r="AL2508" s="17">
        <f>IF(AND(Q2508&gt;1,E2508=0),(Q2508-1)/(L2508-1)*L2508-(Q2508-1)/(L2508-1),IF(Q2508&lt;1,0,-(Q2508-1)/(L2508-1)))</f>
        <v>0</v>
      </c>
      <c r="AM2508" s="17">
        <f>IF(P2508&gt;1,(P2508-1)/(K2508-1),0)+IF(Q2508&gt;1,(Q2508-1)/(L2508-1),0)</f>
        <v>0</v>
      </c>
      <c r="AN2508" s="17">
        <f>AN2507+AM2508</f>
        <v>33.713380319769115</v>
      </c>
      <c r="AO2508" s="17">
        <f>AO2507+SUM(AK2508:AL2508)</f>
        <v>-4.7169127694928443</v>
      </c>
      <c r="AP2508" s="19">
        <f t="shared" si="438"/>
        <v>-0.13991218693448262</v>
      </c>
      <c r="AR2508" s="20">
        <f t="shared" si="439"/>
        <v>0</v>
      </c>
      <c r="AV2508" s="21"/>
      <c r="AW2508" s="21"/>
      <c r="AX2508" s="21"/>
      <c r="AY2508" s="21"/>
    </row>
    <row r="2509" spans="1:51" s="5" customFormat="1" hidden="1" outlineLevel="1" x14ac:dyDescent="0.2">
      <c r="A2509" s="33"/>
      <c r="D2509" s="5">
        <v>12370</v>
      </c>
      <c r="E2509" s="5">
        <v>1</v>
      </c>
      <c r="G2509" s="6">
        <f>IF(AND(H2509&gt;0.5,E2509=1),1,0)+IF(AND(H2509&lt;0.5,E2509=0),1,0)</f>
        <v>0</v>
      </c>
      <c r="H2509" s="7">
        <v>0.31449902161857102</v>
      </c>
      <c r="I2509" s="7">
        <f t="shared" si="430"/>
        <v>0.68550097838142898</v>
      </c>
      <c r="K2509" s="8">
        <v>2.03999996185303</v>
      </c>
      <c r="L2509" s="8">
        <v>1.87000000476837</v>
      </c>
      <c r="M2509" s="9">
        <f t="shared" si="431"/>
        <v>0.49019608759779187</v>
      </c>
      <c r="N2509" s="9">
        <f t="shared" si="432"/>
        <v>0.53475935692517085</v>
      </c>
      <c r="P2509" s="10">
        <f t="shared" si="433"/>
        <v>0</v>
      </c>
      <c r="Q2509" s="10">
        <f t="shared" si="434"/>
        <v>1.2818868328419946</v>
      </c>
      <c r="S2509" s="11">
        <f>IF(AND(P2509&gt;1,E2509=1),K2509-1,IF(P2509&lt;1,0,-1))</f>
        <v>0</v>
      </c>
      <c r="T2509" s="11">
        <f>IF(AND(Q2509&gt;1,E2509=0),L2509-1,IF(Q2509&lt;1,0,-1))</f>
        <v>-1</v>
      </c>
      <c r="U2509" s="11">
        <f t="shared" si="429"/>
        <v>1</v>
      </c>
      <c r="V2509" s="11">
        <f>V2508+U2509</f>
        <v>180</v>
      </c>
      <c r="W2509" s="11">
        <f>W2508+SUM(S2509:T2509)</f>
        <v>-24.400000572204604</v>
      </c>
      <c r="X2509" s="12">
        <f t="shared" si="435"/>
        <v>-0.13555555873447003</v>
      </c>
      <c r="Y2509" s="13">
        <f>IF(AND(P2509&gt;1,E2509=1),1/K2509*K2509-1/K2509,IF(P2509&lt;1,0,-1/K2509))</f>
        <v>0</v>
      </c>
      <c r="Z2509" s="13">
        <f>IF(AND(Q2509&gt;1,E2509=0),1/L2509*L2509-1/L2509,IF(Q2509&lt;1,0,-1/L2509))</f>
        <v>-0.53475935692517085</v>
      </c>
      <c r="AA2509" s="13">
        <f>IF(P2509&gt;1,1/K2509)+IF(Q2509&gt;1,1/L2509)</f>
        <v>0.53475935692517085</v>
      </c>
      <c r="AB2509" s="13">
        <f>AB2508+AA2509</f>
        <v>78.56418542186502</v>
      </c>
      <c r="AC2509" s="13">
        <f>AC2508+SUM(Y2509:Z2509)</f>
        <v>-3.5641854218650146</v>
      </c>
      <c r="AD2509" s="14">
        <f t="shared" si="436"/>
        <v>-4.5366542053818258E-2</v>
      </c>
      <c r="AE2509" s="15">
        <f>IF(AND(P2509&gt;1,E2509=1),1/(2*K2509*(1-H2509))*K2509-1/(2*K2509*(1-H2509)),IF(P2509&lt;1,0,-1/(2*K2509*(1-H2509))))</f>
        <v>0</v>
      </c>
      <c r="AF2509" s="15">
        <f>IF(AND(Q2509&gt;1,E2509=0),1/(2*L2509*(1-I2509))*L2509-1/(2*L2509*(1-I2509)),IF(Q2509&lt;1,0,-1/(2*L2509*(1-I2509))))</f>
        <v>-0.8501765032098173</v>
      </c>
      <c r="AG2509" s="15">
        <f>IF(P2509&gt;1,1/(2*K2509*(1-H2509)),0)+IF(Q2509&gt;1,1/(2*L2509*(1-I2509)),0)</f>
        <v>0.8501765032098173</v>
      </c>
      <c r="AH2509" s="15">
        <f>AH2508+AG2509</f>
        <v>101.45350225733044</v>
      </c>
      <c r="AI2509" s="15">
        <f>AI2508+SUM(AE2509:AF2509)</f>
        <v>-2.1622870664725147</v>
      </c>
      <c r="AJ2509" s="16">
        <f t="shared" si="437"/>
        <v>-2.1313084500405016E-2</v>
      </c>
      <c r="AK2509" s="17">
        <f>IF(AND(P2509&gt;1,E2509=1),(P2509-1)/(K2509-1)*K2509-(P2509-1)/(K2509-1),IF(P2509&lt;1,0,-(P2509-1)/(K2509-1)))</f>
        <v>0</v>
      </c>
      <c r="AL2509" s="17">
        <f>IF(AND(Q2509&gt;1,E2509=0),(Q2509-1)/(L2509-1)*L2509-(Q2509-1)/(L2509-1),IF(Q2509&lt;1,0,-(Q2509-1)/(L2509-1)))</f>
        <v>-0.32400785206552324</v>
      </c>
      <c r="AM2509" s="17">
        <f>IF(P2509&gt;1,(P2509-1)/(K2509-1),0)+IF(Q2509&gt;1,(Q2509-1)/(L2509-1),0)</f>
        <v>0.32400785206552324</v>
      </c>
      <c r="AN2509" s="17">
        <f>AN2508+AM2509</f>
        <v>34.037388171834635</v>
      </c>
      <c r="AO2509" s="17">
        <f>AO2508+SUM(AK2509:AL2509)</f>
        <v>-5.0409206215583673</v>
      </c>
      <c r="AP2509" s="19">
        <f t="shared" si="438"/>
        <v>-0.14809951327962478</v>
      </c>
      <c r="AR2509" s="20">
        <f t="shared" si="439"/>
        <v>1</v>
      </c>
      <c r="AV2509" s="21"/>
      <c r="AW2509" s="21"/>
      <c r="AX2509" s="21"/>
      <c r="AY2509" s="21"/>
    </row>
    <row r="2510" spans="1:51" s="5" customFormat="1" hidden="1" outlineLevel="1" x14ac:dyDescent="0.2">
      <c r="A2510" s="33"/>
      <c r="D2510" s="5">
        <v>12372</v>
      </c>
      <c r="E2510" s="5">
        <v>0</v>
      </c>
      <c r="G2510" s="6">
        <f>IF(AND(H2510&gt;0.5,E2510=1),1,0)+IF(AND(H2510&lt;0.5,E2510=0),1,0)</f>
        <v>0</v>
      </c>
      <c r="H2510" s="7">
        <v>0.61949012491924405</v>
      </c>
      <c r="I2510" s="7">
        <f t="shared" si="430"/>
        <v>0.38050987508075595</v>
      </c>
      <c r="K2510" s="8">
        <v>1.6900000572204601</v>
      </c>
      <c r="L2510" s="8">
        <v>2.28999996185303</v>
      </c>
      <c r="M2510" s="9">
        <f t="shared" si="431"/>
        <v>0.591715956296888</v>
      </c>
      <c r="N2510" s="9">
        <f t="shared" si="432"/>
        <v>0.43668122998168812</v>
      </c>
      <c r="P2510" s="10">
        <f t="shared" si="433"/>
        <v>0</v>
      </c>
      <c r="Q2510" s="10">
        <f t="shared" si="434"/>
        <v>0</v>
      </c>
      <c r="S2510" s="11">
        <f>IF(AND(P2510&gt;1,E2510=1),K2510-1,IF(P2510&lt;1,0,-1))</f>
        <v>0</v>
      </c>
      <c r="T2510" s="11">
        <f>IF(AND(Q2510&gt;1,E2510=0),L2510-1,IF(Q2510&lt;1,0,-1))</f>
        <v>0</v>
      </c>
      <c r="U2510" s="11">
        <f t="shared" si="429"/>
        <v>0</v>
      </c>
      <c r="V2510" s="11">
        <f>V2509+U2510</f>
        <v>180</v>
      </c>
      <c r="W2510" s="11">
        <f>W2509+SUM(S2510:T2510)</f>
        <v>-24.400000572204604</v>
      </c>
      <c r="X2510" s="12">
        <f t="shared" si="435"/>
        <v>-0.13555555873447003</v>
      </c>
      <c r="Y2510" s="13">
        <f>IF(AND(P2510&gt;1,E2510=1),1/K2510*K2510-1/K2510,IF(P2510&lt;1,0,-1/K2510))</f>
        <v>0</v>
      </c>
      <c r="Z2510" s="13">
        <f>IF(AND(Q2510&gt;1,E2510=0),1/L2510*L2510-1/L2510,IF(Q2510&lt;1,0,-1/L2510))</f>
        <v>0</v>
      </c>
      <c r="AA2510" s="13">
        <f>IF(P2510&gt;1,1/K2510)+IF(Q2510&gt;1,1/L2510)</f>
        <v>0</v>
      </c>
      <c r="AB2510" s="13">
        <f>AB2509+AA2510</f>
        <v>78.56418542186502</v>
      </c>
      <c r="AC2510" s="13">
        <f>AC2509+SUM(Y2510:Z2510)</f>
        <v>-3.5641854218650146</v>
      </c>
      <c r="AD2510" s="14">
        <f t="shared" si="436"/>
        <v>-4.5366542053818258E-2</v>
      </c>
      <c r="AE2510" s="15">
        <f>IF(AND(P2510&gt;1,E2510=1),1/(2*K2510*(1-H2510))*K2510-1/(2*K2510*(1-H2510)),IF(P2510&lt;1,0,-1/(2*K2510*(1-H2510))))</f>
        <v>0</v>
      </c>
      <c r="AF2510" s="15">
        <f>IF(AND(Q2510&gt;1,E2510=0),1/(2*L2510*(1-I2510))*L2510-1/(2*L2510*(1-I2510)),IF(Q2510&lt;1,0,-1/(2*L2510*(1-I2510))))</f>
        <v>0</v>
      </c>
      <c r="AG2510" s="15">
        <f>IF(P2510&gt;1,1/(2*K2510*(1-H2510)),0)+IF(Q2510&gt;1,1/(2*L2510*(1-I2510)),0)</f>
        <v>0</v>
      </c>
      <c r="AH2510" s="15">
        <f>AH2509+AG2510</f>
        <v>101.45350225733044</v>
      </c>
      <c r="AI2510" s="15">
        <f>AI2509+SUM(AE2510:AF2510)</f>
        <v>-2.1622870664725147</v>
      </c>
      <c r="AJ2510" s="16">
        <f t="shared" si="437"/>
        <v>-2.1313084500405016E-2</v>
      </c>
      <c r="AK2510" s="17">
        <f>IF(AND(P2510&gt;1,E2510=1),(P2510-1)/(K2510-1)*K2510-(P2510-1)/(K2510-1),IF(P2510&lt;1,0,-(P2510-1)/(K2510-1)))</f>
        <v>0</v>
      </c>
      <c r="AL2510" s="17">
        <f>IF(AND(Q2510&gt;1,E2510=0),(Q2510-1)/(L2510-1)*L2510-(Q2510-1)/(L2510-1),IF(Q2510&lt;1,0,-(Q2510-1)/(L2510-1)))</f>
        <v>0</v>
      </c>
      <c r="AM2510" s="17">
        <f>IF(P2510&gt;1,(P2510-1)/(K2510-1),0)+IF(Q2510&gt;1,(Q2510-1)/(L2510-1),0)</f>
        <v>0</v>
      </c>
      <c r="AN2510" s="17">
        <f>AN2509+AM2510</f>
        <v>34.037388171834635</v>
      </c>
      <c r="AO2510" s="17">
        <f>AO2509+SUM(AK2510:AL2510)</f>
        <v>-5.0409206215583673</v>
      </c>
      <c r="AP2510" s="19">
        <f t="shared" si="438"/>
        <v>-0.14809951327962478</v>
      </c>
      <c r="AR2510" s="20">
        <f t="shared" si="439"/>
        <v>0</v>
      </c>
      <c r="AV2510" s="21"/>
      <c r="AW2510" s="21"/>
      <c r="AX2510" s="21"/>
      <c r="AY2510" s="21"/>
    </row>
    <row r="2511" spans="1:51" s="5" customFormat="1" hidden="1" outlineLevel="1" x14ac:dyDescent="0.2">
      <c r="A2511" s="33"/>
      <c r="D2511" s="5">
        <v>12373</v>
      </c>
      <c r="E2511" s="5">
        <v>1</v>
      </c>
      <c r="G2511" s="6">
        <f>IF(AND(H2511&gt;0.5,E2511=1),1,0)+IF(AND(H2511&lt;0.5,E2511=0),1,0)</f>
        <v>1</v>
      </c>
      <c r="H2511" s="7">
        <v>0.75732556421007102</v>
      </c>
      <c r="I2511" s="7">
        <f t="shared" si="430"/>
        <v>0.24267443578992898</v>
      </c>
      <c r="K2511" s="8">
        <v>1.0900000333786</v>
      </c>
      <c r="L2511" s="8">
        <v>9.1599998474121094</v>
      </c>
      <c r="M2511" s="9">
        <f t="shared" si="431"/>
        <v>0.91743116456645157</v>
      </c>
      <c r="N2511" s="9">
        <f t="shared" si="432"/>
        <v>0.10917030749542216</v>
      </c>
      <c r="P2511" s="10">
        <f t="shared" si="433"/>
        <v>0</v>
      </c>
      <c r="Q2511" s="10">
        <f t="shared" si="434"/>
        <v>0</v>
      </c>
      <c r="S2511" s="11">
        <f>IF(AND(P2511&gt;1,E2511=1),K2511-1,IF(P2511&lt;1,0,-1))</f>
        <v>0</v>
      </c>
      <c r="T2511" s="11">
        <f>IF(AND(Q2511&gt;1,E2511=0),L2511-1,IF(Q2511&lt;1,0,-1))</f>
        <v>0</v>
      </c>
      <c r="U2511" s="11">
        <f t="shared" si="429"/>
        <v>0</v>
      </c>
      <c r="V2511" s="11">
        <f>V2510+U2511</f>
        <v>180</v>
      </c>
      <c r="W2511" s="11">
        <f>W2510+SUM(S2511:T2511)</f>
        <v>-24.400000572204604</v>
      </c>
      <c r="X2511" s="12">
        <f t="shared" si="435"/>
        <v>-0.13555555873447003</v>
      </c>
      <c r="Y2511" s="13">
        <f>IF(AND(P2511&gt;1,E2511=1),1/K2511*K2511-1/K2511,IF(P2511&lt;1,0,-1/K2511))</f>
        <v>0</v>
      </c>
      <c r="Z2511" s="13">
        <f>IF(AND(Q2511&gt;1,E2511=0),1/L2511*L2511-1/L2511,IF(Q2511&lt;1,0,-1/L2511))</f>
        <v>0</v>
      </c>
      <c r="AA2511" s="13">
        <f>IF(P2511&gt;1,1/K2511)+IF(Q2511&gt;1,1/L2511)</f>
        <v>0</v>
      </c>
      <c r="AB2511" s="13">
        <f>AB2510+AA2511</f>
        <v>78.56418542186502</v>
      </c>
      <c r="AC2511" s="13">
        <f>AC2510+SUM(Y2511:Z2511)</f>
        <v>-3.5641854218650146</v>
      </c>
      <c r="AD2511" s="14">
        <f t="shared" si="436"/>
        <v>-4.5366542053818258E-2</v>
      </c>
      <c r="AE2511" s="15">
        <f>IF(AND(P2511&gt;1,E2511=1),1/(2*K2511*(1-H2511))*K2511-1/(2*K2511*(1-H2511)),IF(P2511&lt;1,0,-1/(2*K2511*(1-H2511))))</f>
        <v>0</v>
      </c>
      <c r="AF2511" s="15">
        <f>IF(AND(Q2511&gt;1,E2511=0),1/(2*L2511*(1-I2511))*L2511-1/(2*L2511*(1-I2511)),IF(Q2511&lt;1,0,-1/(2*L2511*(1-I2511))))</f>
        <v>0</v>
      </c>
      <c r="AG2511" s="15">
        <f>IF(P2511&gt;1,1/(2*K2511*(1-H2511)),0)+IF(Q2511&gt;1,1/(2*L2511*(1-I2511)),0)</f>
        <v>0</v>
      </c>
      <c r="AH2511" s="15">
        <f>AH2510+AG2511</f>
        <v>101.45350225733044</v>
      </c>
      <c r="AI2511" s="15">
        <f>AI2510+SUM(AE2511:AF2511)</f>
        <v>-2.1622870664725147</v>
      </c>
      <c r="AJ2511" s="16">
        <f t="shared" si="437"/>
        <v>-2.1313084500405016E-2</v>
      </c>
      <c r="AK2511" s="17">
        <f>IF(AND(P2511&gt;1,E2511=1),(P2511-1)/(K2511-1)*K2511-(P2511-1)/(K2511-1),IF(P2511&lt;1,0,-(P2511-1)/(K2511-1)))</f>
        <v>0</v>
      </c>
      <c r="AL2511" s="17">
        <f>IF(AND(Q2511&gt;1,E2511=0),(Q2511-1)/(L2511-1)*L2511-(Q2511-1)/(L2511-1),IF(Q2511&lt;1,0,-(Q2511-1)/(L2511-1)))</f>
        <v>0</v>
      </c>
      <c r="AM2511" s="17">
        <f>IF(P2511&gt;1,(P2511-1)/(K2511-1),0)+IF(Q2511&gt;1,(Q2511-1)/(L2511-1),0)</f>
        <v>0</v>
      </c>
      <c r="AN2511" s="17">
        <f>AN2510+AM2511</f>
        <v>34.037388171834635</v>
      </c>
      <c r="AO2511" s="17">
        <f>AO2510+SUM(AK2511:AL2511)</f>
        <v>-5.0409206215583673</v>
      </c>
      <c r="AP2511" s="19">
        <f t="shared" si="438"/>
        <v>-0.14809951327962478</v>
      </c>
      <c r="AR2511" s="20">
        <f t="shared" si="439"/>
        <v>0</v>
      </c>
      <c r="AV2511" s="21"/>
      <c r="AW2511" s="21"/>
      <c r="AX2511" s="21"/>
      <c r="AY2511" s="21"/>
    </row>
    <row r="2512" spans="1:51" s="5" customFormat="1" hidden="1" outlineLevel="1" x14ac:dyDescent="0.2">
      <c r="A2512" s="33"/>
      <c r="D2512" s="5">
        <v>12374</v>
      </c>
      <c r="E2512" s="5">
        <v>0</v>
      </c>
      <c r="G2512" s="6">
        <f>IF(AND(H2512&gt;0.5,E2512=1),1,0)+IF(AND(H2512&lt;0.5,E2512=0),1,0)</f>
        <v>1</v>
      </c>
      <c r="H2512" s="7">
        <v>0.45891684587730602</v>
      </c>
      <c r="I2512" s="7">
        <f t="shared" si="430"/>
        <v>0.54108315412269392</v>
      </c>
      <c r="K2512" s="8">
        <v>2.0599999427795401</v>
      </c>
      <c r="L2512" s="8">
        <v>1.8500000238418599</v>
      </c>
      <c r="M2512" s="9">
        <f t="shared" si="431"/>
        <v>0.48543690668782674</v>
      </c>
      <c r="N2512" s="9">
        <f t="shared" si="432"/>
        <v>0.54054053357432885</v>
      </c>
      <c r="P2512" s="10">
        <f t="shared" si="433"/>
        <v>0</v>
      </c>
      <c r="Q2512" s="10">
        <f t="shared" si="434"/>
        <v>0</v>
      </c>
      <c r="S2512" s="11">
        <f>IF(AND(P2512&gt;1,E2512=1),K2512-1,IF(P2512&lt;1,0,-1))</f>
        <v>0</v>
      </c>
      <c r="T2512" s="11">
        <f>IF(AND(Q2512&gt;1,E2512=0),L2512-1,IF(Q2512&lt;1,0,-1))</f>
        <v>0</v>
      </c>
      <c r="U2512" s="11">
        <f t="shared" si="429"/>
        <v>0</v>
      </c>
      <c r="V2512" s="11">
        <f>V2511+U2512</f>
        <v>180</v>
      </c>
      <c r="W2512" s="11">
        <f>W2511+SUM(S2512:T2512)</f>
        <v>-24.400000572204604</v>
      </c>
      <c r="X2512" s="12">
        <f t="shared" si="435"/>
        <v>-0.13555555873447003</v>
      </c>
      <c r="Y2512" s="13">
        <f>IF(AND(P2512&gt;1,E2512=1),1/K2512*K2512-1/K2512,IF(P2512&lt;1,0,-1/K2512))</f>
        <v>0</v>
      </c>
      <c r="Z2512" s="13">
        <f>IF(AND(Q2512&gt;1,E2512=0),1/L2512*L2512-1/L2512,IF(Q2512&lt;1,0,-1/L2512))</f>
        <v>0</v>
      </c>
      <c r="AA2512" s="13">
        <f>IF(P2512&gt;1,1/K2512)+IF(Q2512&gt;1,1/L2512)</f>
        <v>0</v>
      </c>
      <c r="AB2512" s="13">
        <f>AB2511+AA2512</f>
        <v>78.56418542186502</v>
      </c>
      <c r="AC2512" s="13">
        <f>AC2511+SUM(Y2512:Z2512)</f>
        <v>-3.5641854218650146</v>
      </c>
      <c r="AD2512" s="14">
        <f t="shared" si="436"/>
        <v>-4.5366542053818258E-2</v>
      </c>
      <c r="AE2512" s="15">
        <f>IF(AND(P2512&gt;1,E2512=1),1/(2*K2512*(1-H2512))*K2512-1/(2*K2512*(1-H2512)),IF(P2512&lt;1,0,-1/(2*K2512*(1-H2512))))</f>
        <v>0</v>
      </c>
      <c r="AF2512" s="15">
        <f>IF(AND(Q2512&gt;1,E2512=0),1/(2*L2512*(1-I2512))*L2512-1/(2*L2512*(1-I2512)),IF(Q2512&lt;1,0,-1/(2*L2512*(1-I2512))))</f>
        <v>0</v>
      </c>
      <c r="AG2512" s="15">
        <f>IF(P2512&gt;1,1/(2*K2512*(1-H2512)),0)+IF(Q2512&gt;1,1/(2*L2512*(1-I2512)),0)</f>
        <v>0</v>
      </c>
      <c r="AH2512" s="15">
        <f>AH2511+AG2512</f>
        <v>101.45350225733044</v>
      </c>
      <c r="AI2512" s="15">
        <f>AI2511+SUM(AE2512:AF2512)</f>
        <v>-2.1622870664725147</v>
      </c>
      <c r="AJ2512" s="16">
        <f t="shared" si="437"/>
        <v>-2.1313084500405016E-2</v>
      </c>
      <c r="AK2512" s="17">
        <f>IF(AND(P2512&gt;1,E2512=1),(P2512-1)/(K2512-1)*K2512-(P2512-1)/(K2512-1),IF(P2512&lt;1,0,-(P2512-1)/(K2512-1)))</f>
        <v>0</v>
      </c>
      <c r="AL2512" s="17">
        <f>IF(AND(Q2512&gt;1,E2512=0),(Q2512-1)/(L2512-1)*L2512-(Q2512-1)/(L2512-1),IF(Q2512&lt;1,0,-(Q2512-1)/(L2512-1)))</f>
        <v>0</v>
      </c>
      <c r="AM2512" s="17">
        <f>IF(P2512&gt;1,(P2512-1)/(K2512-1),0)+IF(Q2512&gt;1,(Q2512-1)/(L2512-1),0)</f>
        <v>0</v>
      </c>
      <c r="AN2512" s="17">
        <f>AN2511+AM2512</f>
        <v>34.037388171834635</v>
      </c>
      <c r="AO2512" s="17">
        <f>AO2511+SUM(AK2512:AL2512)</f>
        <v>-5.0409206215583673</v>
      </c>
      <c r="AP2512" s="19">
        <f t="shared" si="438"/>
        <v>-0.14809951327962478</v>
      </c>
      <c r="AR2512" s="20">
        <f t="shared" si="439"/>
        <v>0</v>
      </c>
      <c r="AV2512" s="21"/>
      <c r="AW2512" s="21"/>
      <c r="AX2512" s="21"/>
      <c r="AY2512" s="21"/>
    </row>
    <row r="2513" spans="1:51" s="5" customFormat="1" hidden="1" outlineLevel="1" x14ac:dyDescent="0.2">
      <c r="A2513" s="33"/>
      <c r="D2513" s="5">
        <v>12376</v>
      </c>
      <c r="E2513" s="5">
        <v>1</v>
      </c>
      <c r="G2513" s="6">
        <f>IF(AND(H2513&gt;0.5,E2513=1),1,0)+IF(AND(H2513&lt;0.5,E2513=0),1,0)</f>
        <v>1</v>
      </c>
      <c r="H2513" s="7">
        <v>0.75732556421007102</v>
      </c>
      <c r="I2513" s="7">
        <f t="shared" si="430"/>
        <v>0.24267443578992898</v>
      </c>
      <c r="K2513" s="8">
        <v>1.1399999856948899</v>
      </c>
      <c r="L2513" s="8">
        <v>6.5199999809265101</v>
      </c>
      <c r="M2513" s="9">
        <f t="shared" si="431"/>
        <v>0.87719299346345814</v>
      </c>
      <c r="N2513" s="9">
        <f t="shared" si="432"/>
        <v>0.15337423357751256</v>
      </c>
      <c r="P2513" s="10">
        <f t="shared" si="433"/>
        <v>0</v>
      </c>
      <c r="Q2513" s="10">
        <f t="shared" si="434"/>
        <v>0</v>
      </c>
      <c r="S2513" s="11">
        <f>IF(AND(P2513&gt;1,E2513=1),K2513-1,IF(P2513&lt;1,0,-1))</f>
        <v>0</v>
      </c>
      <c r="T2513" s="11">
        <f>IF(AND(Q2513&gt;1,E2513=0),L2513-1,IF(Q2513&lt;1,0,-1))</f>
        <v>0</v>
      </c>
      <c r="U2513" s="11">
        <f t="shared" si="429"/>
        <v>0</v>
      </c>
      <c r="V2513" s="11">
        <f>V2512+U2513</f>
        <v>180</v>
      </c>
      <c r="W2513" s="11">
        <f>W2512+SUM(S2513:T2513)</f>
        <v>-24.400000572204604</v>
      </c>
      <c r="X2513" s="12">
        <f t="shared" si="435"/>
        <v>-0.13555555873447003</v>
      </c>
      <c r="Y2513" s="13">
        <f>IF(AND(P2513&gt;1,E2513=1),1/K2513*K2513-1/K2513,IF(P2513&lt;1,0,-1/K2513))</f>
        <v>0</v>
      </c>
      <c r="Z2513" s="13">
        <f>IF(AND(Q2513&gt;1,E2513=0),1/L2513*L2513-1/L2513,IF(Q2513&lt;1,0,-1/L2513))</f>
        <v>0</v>
      </c>
      <c r="AA2513" s="13">
        <f>IF(P2513&gt;1,1/K2513)+IF(Q2513&gt;1,1/L2513)</f>
        <v>0</v>
      </c>
      <c r="AB2513" s="13">
        <f>AB2512+AA2513</f>
        <v>78.56418542186502</v>
      </c>
      <c r="AC2513" s="13">
        <f>AC2512+SUM(Y2513:Z2513)</f>
        <v>-3.5641854218650146</v>
      </c>
      <c r="AD2513" s="14">
        <f t="shared" si="436"/>
        <v>-4.5366542053818258E-2</v>
      </c>
      <c r="AE2513" s="15">
        <f>IF(AND(P2513&gt;1,E2513=1),1/(2*K2513*(1-H2513))*K2513-1/(2*K2513*(1-H2513)),IF(P2513&lt;1,0,-1/(2*K2513*(1-H2513))))</f>
        <v>0</v>
      </c>
      <c r="AF2513" s="15">
        <f>IF(AND(Q2513&gt;1,E2513=0),1/(2*L2513*(1-I2513))*L2513-1/(2*L2513*(1-I2513)),IF(Q2513&lt;1,0,-1/(2*L2513*(1-I2513))))</f>
        <v>0</v>
      </c>
      <c r="AG2513" s="15">
        <f>IF(P2513&gt;1,1/(2*K2513*(1-H2513)),0)+IF(Q2513&gt;1,1/(2*L2513*(1-I2513)),0)</f>
        <v>0</v>
      </c>
      <c r="AH2513" s="15">
        <f>AH2512+AG2513</f>
        <v>101.45350225733044</v>
      </c>
      <c r="AI2513" s="15">
        <f>AI2512+SUM(AE2513:AF2513)</f>
        <v>-2.1622870664725147</v>
      </c>
      <c r="AJ2513" s="16">
        <f t="shared" si="437"/>
        <v>-2.1313084500405016E-2</v>
      </c>
      <c r="AK2513" s="17">
        <f>IF(AND(P2513&gt;1,E2513=1),(P2513-1)/(K2513-1)*K2513-(P2513-1)/(K2513-1),IF(P2513&lt;1,0,-(P2513-1)/(K2513-1)))</f>
        <v>0</v>
      </c>
      <c r="AL2513" s="17">
        <f>IF(AND(Q2513&gt;1,E2513=0),(Q2513-1)/(L2513-1)*L2513-(Q2513-1)/(L2513-1),IF(Q2513&lt;1,0,-(Q2513-1)/(L2513-1)))</f>
        <v>0</v>
      </c>
      <c r="AM2513" s="17">
        <f>IF(P2513&gt;1,(P2513-1)/(K2513-1),0)+IF(Q2513&gt;1,(Q2513-1)/(L2513-1),0)</f>
        <v>0</v>
      </c>
      <c r="AN2513" s="17">
        <f>AN2512+AM2513</f>
        <v>34.037388171834635</v>
      </c>
      <c r="AO2513" s="17">
        <f>AO2512+SUM(AK2513:AL2513)</f>
        <v>-5.0409206215583673</v>
      </c>
      <c r="AP2513" s="19">
        <f t="shared" si="438"/>
        <v>-0.14809951327962478</v>
      </c>
      <c r="AR2513" s="20">
        <f t="shared" si="439"/>
        <v>0</v>
      </c>
      <c r="AV2513" s="21"/>
      <c r="AW2513" s="21"/>
      <c r="AX2513" s="21"/>
      <c r="AY2513" s="21"/>
    </row>
    <row r="2514" spans="1:51" s="5" customFormat="1" hidden="1" outlineLevel="1" x14ac:dyDescent="0.2">
      <c r="A2514" s="33"/>
      <c r="D2514" s="5">
        <v>12377</v>
      </c>
      <c r="E2514" s="5">
        <v>1</v>
      </c>
      <c r="G2514" s="6">
        <f>IF(AND(H2514&gt;0.5,E2514=1),1,0)+IF(AND(H2514&lt;0.5,E2514=0),1,0)</f>
        <v>1</v>
      </c>
      <c r="H2514" s="7">
        <v>0.73451764493982696</v>
      </c>
      <c r="I2514" s="7">
        <f t="shared" si="430"/>
        <v>0.26548235506017304</v>
      </c>
      <c r="K2514" s="8">
        <v>1.20000004768372</v>
      </c>
      <c r="L2514" s="8">
        <v>5.1599998474121103</v>
      </c>
      <c r="M2514" s="9">
        <f t="shared" si="431"/>
        <v>0.83333330021964014</v>
      </c>
      <c r="N2514" s="9">
        <f t="shared" si="432"/>
        <v>0.19379845534327467</v>
      </c>
      <c r="P2514" s="10">
        <f t="shared" si="433"/>
        <v>0</v>
      </c>
      <c r="Q2514" s="10">
        <f t="shared" si="434"/>
        <v>0</v>
      </c>
      <c r="S2514" s="11">
        <f>IF(AND(P2514&gt;1,E2514=1),K2514-1,IF(P2514&lt;1,0,-1))</f>
        <v>0</v>
      </c>
      <c r="T2514" s="11">
        <f>IF(AND(Q2514&gt;1,E2514=0),L2514-1,IF(Q2514&lt;1,0,-1))</f>
        <v>0</v>
      </c>
      <c r="U2514" s="11">
        <f t="shared" si="429"/>
        <v>0</v>
      </c>
      <c r="V2514" s="11">
        <f>V2513+U2514</f>
        <v>180</v>
      </c>
      <c r="W2514" s="11">
        <f>W2513+SUM(S2514:T2514)</f>
        <v>-24.400000572204604</v>
      </c>
      <c r="X2514" s="12">
        <f t="shared" si="435"/>
        <v>-0.13555555873447003</v>
      </c>
      <c r="Y2514" s="13">
        <f>IF(AND(P2514&gt;1,E2514=1),1/K2514*K2514-1/K2514,IF(P2514&lt;1,0,-1/K2514))</f>
        <v>0</v>
      </c>
      <c r="Z2514" s="13">
        <f>IF(AND(Q2514&gt;1,E2514=0),1/L2514*L2514-1/L2514,IF(Q2514&lt;1,0,-1/L2514))</f>
        <v>0</v>
      </c>
      <c r="AA2514" s="13">
        <f>IF(P2514&gt;1,1/K2514)+IF(Q2514&gt;1,1/L2514)</f>
        <v>0</v>
      </c>
      <c r="AB2514" s="13">
        <f>AB2513+AA2514</f>
        <v>78.56418542186502</v>
      </c>
      <c r="AC2514" s="13">
        <f>AC2513+SUM(Y2514:Z2514)</f>
        <v>-3.5641854218650146</v>
      </c>
      <c r="AD2514" s="14">
        <f t="shared" si="436"/>
        <v>-4.5366542053818258E-2</v>
      </c>
      <c r="AE2514" s="15">
        <f>IF(AND(P2514&gt;1,E2514=1),1/(2*K2514*(1-H2514))*K2514-1/(2*K2514*(1-H2514)),IF(P2514&lt;1,0,-1/(2*K2514*(1-H2514))))</f>
        <v>0</v>
      </c>
      <c r="AF2514" s="15">
        <f>IF(AND(Q2514&gt;1,E2514=0),1/(2*L2514*(1-I2514))*L2514-1/(2*L2514*(1-I2514)),IF(Q2514&lt;1,0,-1/(2*L2514*(1-I2514))))</f>
        <v>0</v>
      </c>
      <c r="AG2514" s="15">
        <f>IF(P2514&gt;1,1/(2*K2514*(1-H2514)),0)+IF(Q2514&gt;1,1/(2*L2514*(1-I2514)),0)</f>
        <v>0</v>
      </c>
      <c r="AH2514" s="15">
        <f>AH2513+AG2514</f>
        <v>101.45350225733044</v>
      </c>
      <c r="AI2514" s="15">
        <f>AI2513+SUM(AE2514:AF2514)</f>
        <v>-2.1622870664725147</v>
      </c>
      <c r="AJ2514" s="16">
        <f t="shared" si="437"/>
        <v>-2.1313084500405016E-2</v>
      </c>
      <c r="AK2514" s="17">
        <f>IF(AND(P2514&gt;1,E2514=1),(P2514-1)/(K2514-1)*K2514-(P2514-1)/(K2514-1),IF(P2514&lt;1,0,-(P2514-1)/(K2514-1)))</f>
        <v>0</v>
      </c>
      <c r="AL2514" s="17">
        <f>IF(AND(Q2514&gt;1,E2514=0),(Q2514-1)/(L2514-1)*L2514-(Q2514-1)/(L2514-1),IF(Q2514&lt;1,0,-(Q2514-1)/(L2514-1)))</f>
        <v>0</v>
      </c>
      <c r="AM2514" s="17">
        <f>IF(P2514&gt;1,(P2514-1)/(K2514-1),0)+IF(Q2514&gt;1,(Q2514-1)/(L2514-1),0)</f>
        <v>0</v>
      </c>
      <c r="AN2514" s="17">
        <f>AN2513+AM2514</f>
        <v>34.037388171834635</v>
      </c>
      <c r="AO2514" s="17">
        <f>AO2513+SUM(AK2514:AL2514)</f>
        <v>-5.0409206215583673</v>
      </c>
      <c r="AP2514" s="19">
        <f t="shared" si="438"/>
        <v>-0.14809951327962478</v>
      </c>
      <c r="AR2514" s="20">
        <f t="shared" si="439"/>
        <v>0</v>
      </c>
      <c r="AV2514" s="21"/>
      <c r="AW2514" s="21"/>
      <c r="AX2514" s="21"/>
      <c r="AY2514" s="21"/>
    </row>
    <row r="2515" spans="1:51" s="5" customFormat="1" hidden="1" outlineLevel="1" x14ac:dyDescent="0.2">
      <c r="A2515" s="33"/>
      <c r="D2515" s="5">
        <v>12378</v>
      </c>
      <c r="E2515" s="5">
        <v>0</v>
      </c>
      <c r="G2515" s="6">
        <f>IF(AND(H2515&gt;0.5,E2515=1),1,0)+IF(AND(H2515&lt;0.5,E2515=0),1,0)</f>
        <v>1</v>
      </c>
      <c r="H2515" s="7">
        <v>0.25470245915387801</v>
      </c>
      <c r="I2515" s="7">
        <f t="shared" si="430"/>
        <v>0.74529754084612199</v>
      </c>
      <c r="K2515" s="8">
        <v>5</v>
      </c>
      <c r="L2515" s="8">
        <v>1.21000003814697</v>
      </c>
      <c r="M2515" s="9">
        <f t="shared" si="431"/>
        <v>0.2</v>
      </c>
      <c r="N2515" s="9">
        <f t="shared" si="432"/>
        <v>0.82644625493684254</v>
      </c>
      <c r="P2515" s="10">
        <f t="shared" si="433"/>
        <v>0</v>
      </c>
      <c r="Q2515" s="10">
        <f t="shared" si="434"/>
        <v>0</v>
      </c>
      <c r="S2515" s="11">
        <f>IF(AND(P2515&gt;1,E2515=1),K2515-1,IF(P2515&lt;1,0,-1))</f>
        <v>0</v>
      </c>
      <c r="T2515" s="11">
        <f>IF(AND(Q2515&gt;1,E2515=0),L2515-1,IF(Q2515&lt;1,0,-1))</f>
        <v>0</v>
      </c>
      <c r="U2515" s="11">
        <f t="shared" si="429"/>
        <v>0</v>
      </c>
      <c r="V2515" s="11">
        <f>V2514+U2515</f>
        <v>180</v>
      </c>
      <c r="W2515" s="11">
        <f>W2514+SUM(S2515:T2515)</f>
        <v>-24.400000572204604</v>
      </c>
      <c r="X2515" s="12">
        <f t="shared" si="435"/>
        <v>-0.13555555873447003</v>
      </c>
      <c r="Y2515" s="13">
        <f>IF(AND(P2515&gt;1,E2515=1),1/K2515*K2515-1/K2515,IF(P2515&lt;1,0,-1/K2515))</f>
        <v>0</v>
      </c>
      <c r="Z2515" s="13">
        <f>IF(AND(Q2515&gt;1,E2515=0),1/L2515*L2515-1/L2515,IF(Q2515&lt;1,0,-1/L2515))</f>
        <v>0</v>
      </c>
      <c r="AA2515" s="13">
        <f>IF(P2515&gt;1,1/K2515)+IF(Q2515&gt;1,1/L2515)</f>
        <v>0</v>
      </c>
      <c r="AB2515" s="13">
        <f>AB2514+AA2515</f>
        <v>78.56418542186502</v>
      </c>
      <c r="AC2515" s="13">
        <f>AC2514+SUM(Y2515:Z2515)</f>
        <v>-3.5641854218650146</v>
      </c>
      <c r="AD2515" s="14">
        <f t="shared" si="436"/>
        <v>-4.5366542053818258E-2</v>
      </c>
      <c r="AE2515" s="15">
        <f>IF(AND(P2515&gt;1,E2515=1),1/(2*K2515*(1-H2515))*K2515-1/(2*K2515*(1-H2515)),IF(P2515&lt;1,0,-1/(2*K2515*(1-H2515))))</f>
        <v>0</v>
      </c>
      <c r="AF2515" s="15">
        <f>IF(AND(Q2515&gt;1,E2515=0),1/(2*L2515*(1-I2515))*L2515-1/(2*L2515*(1-I2515)),IF(Q2515&lt;1,0,-1/(2*L2515*(1-I2515))))</f>
        <v>0</v>
      </c>
      <c r="AG2515" s="15">
        <f>IF(P2515&gt;1,1/(2*K2515*(1-H2515)),0)+IF(Q2515&gt;1,1/(2*L2515*(1-I2515)),0)</f>
        <v>0</v>
      </c>
      <c r="AH2515" s="15">
        <f>AH2514+AG2515</f>
        <v>101.45350225733044</v>
      </c>
      <c r="AI2515" s="15">
        <f>AI2514+SUM(AE2515:AF2515)</f>
        <v>-2.1622870664725147</v>
      </c>
      <c r="AJ2515" s="16">
        <f t="shared" si="437"/>
        <v>-2.1313084500405016E-2</v>
      </c>
      <c r="AK2515" s="17">
        <f>IF(AND(P2515&gt;1,E2515=1),(P2515-1)/(K2515-1)*K2515-(P2515-1)/(K2515-1),IF(P2515&lt;1,0,-(P2515-1)/(K2515-1)))</f>
        <v>0</v>
      </c>
      <c r="AL2515" s="17">
        <f>IF(AND(Q2515&gt;1,E2515=0),(Q2515-1)/(L2515-1)*L2515-(Q2515-1)/(L2515-1),IF(Q2515&lt;1,0,-(Q2515-1)/(L2515-1)))</f>
        <v>0</v>
      </c>
      <c r="AM2515" s="17">
        <f>IF(P2515&gt;1,(P2515-1)/(K2515-1),0)+IF(Q2515&gt;1,(Q2515-1)/(L2515-1),0)</f>
        <v>0</v>
      </c>
      <c r="AN2515" s="17">
        <f>AN2514+AM2515</f>
        <v>34.037388171834635</v>
      </c>
      <c r="AO2515" s="17">
        <f>AO2514+SUM(AK2515:AL2515)</f>
        <v>-5.0409206215583673</v>
      </c>
      <c r="AP2515" s="19">
        <f t="shared" si="438"/>
        <v>-0.14809951327962478</v>
      </c>
      <c r="AR2515" s="20">
        <f t="shared" si="439"/>
        <v>0</v>
      </c>
      <c r="AV2515" s="21"/>
      <c r="AW2515" s="21"/>
      <c r="AX2515" s="21"/>
      <c r="AY2515" s="21"/>
    </row>
    <row r="2516" spans="1:51" s="5" customFormat="1" hidden="1" outlineLevel="1" x14ac:dyDescent="0.2">
      <c r="A2516" s="33"/>
      <c r="D2516" s="5">
        <v>12379</v>
      </c>
      <c r="E2516" s="5">
        <v>1</v>
      </c>
      <c r="G2516" s="6">
        <f>IF(AND(H2516&gt;0.5,E2516=1),1,0)+IF(AND(H2516&lt;0.5,E2516=0),1,0)</f>
        <v>1</v>
      </c>
      <c r="H2516" s="7">
        <v>0.62417444010065803</v>
      </c>
      <c r="I2516" s="7">
        <f t="shared" si="430"/>
        <v>0.37582555989934197</v>
      </c>
      <c r="K2516" s="8">
        <v>1.7799999713897701</v>
      </c>
      <c r="L2516" s="8">
        <v>2.1600000858306898</v>
      </c>
      <c r="M2516" s="9">
        <f t="shared" si="431"/>
        <v>0.56179776183885566</v>
      </c>
      <c r="N2516" s="9">
        <f t="shared" si="432"/>
        <v>0.46296294456646808</v>
      </c>
      <c r="P2516" s="10">
        <f t="shared" si="433"/>
        <v>0</v>
      </c>
      <c r="Q2516" s="10">
        <f t="shared" si="434"/>
        <v>0</v>
      </c>
      <c r="S2516" s="11">
        <f>IF(AND(P2516&gt;1,E2516=1),K2516-1,IF(P2516&lt;1,0,-1))</f>
        <v>0</v>
      </c>
      <c r="T2516" s="11">
        <f>IF(AND(Q2516&gt;1,E2516=0),L2516-1,IF(Q2516&lt;1,0,-1))</f>
        <v>0</v>
      </c>
      <c r="U2516" s="11">
        <f t="shared" si="429"/>
        <v>0</v>
      </c>
      <c r="V2516" s="11">
        <f>V2515+U2516</f>
        <v>180</v>
      </c>
      <c r="W2516" s="11">
        <f>W2515+SUM(S2516:T2516)</f>
        <v>-24.400000572204604</v>
      </c>
      <c r="X2516" s="12">
        <f t="shared" si="435"/>
        <v>-0.13555555873447003</v>
      </c>
      <c r="Y2516" s="13">
        <f>IF(AND(P2516&gt;1,E2516=1),1/K2516*K2516-1/K2516,IF(P2516&lt;1,0,-1/K2516))</f>
        <v>0</v>
      </c>
      <c r="Z2516" s="13">
        <f>IF(AND(Q2516&gt;1,E2516=0),1/L2516*L2516-1/L2516,IF(Q2516&lt;1,0,-1/L2516))</f>
        <v>0</v>
      </c>
      <c r="AA2516" s="13">
        <f>IF(P2516&gt;1,1/K2516)+IF(Q2516&gt;1,1/L2516)</f>
        <v>0</v>
      </c>
      <c r="AB2516" s="13">
        <f>AB2515+AA2516</f>
        <v>78.56418542186502</v>
      </c>
      <c r="AC2516" s="13">
        <f>AC2515+SUM(Y2516:Z2516)</f>
        <v>-3.5641854218650146</v>
      </c>
      <c r="AD2516" s="14">
        <f t="shared" si="436"/>
        <v>-4.5366542053818258E-2</v>
      </c>
      <c r="AE2516" s="15">
        <f>IF(AND(P2516&gt;1,E2516=1),1/(2*K2516*(1-H2516))*K2516-1/(2*K2516*(1-H2516)),IF(P2516&lt;1,0,-1/(2*K2516*(1-H2516))))</f>
        <v>0</v>
      </c>
      <c r="AF2516" s="15">
        <f>IF(AND(Q2516&gt;1,E2516=0),1/(2*L2516*(1-I2516))*L2516-1/(2*L2516*(1-I2516)),IF(Q2516&lt;1,0,-1/(2*L2516*(1-I2516))))</f>
        <v>0</v>
      </c>
      <c r="AG2516" s="15">
        <f>IF(P2516&gt;1,1/(2*K2516*(1-H2516)),0)+IF(Q2516&gt;1,1/(2*L2516*(1-I2516)),0)</f>
        <v>0</v>
      </c>
      <c r="AH2516" s="15">
        <f>AH2515+AG2516</f>
        <v>101.45350225733044</v>
      </c>
      <c r="AI2516" s="15">
        <f>AI2515+SUM(AE2516:AF2516)</f>
        <v>-2.1622870664725147</v>
      </c>
      <c r="AJ2516" s="16">
        <f t="shared" si="437"/>
        <v>-2.1313084500405016E-2</v>
      </c>
      <c r="AK2516" s="17">
        <f>IF(AND(P2516&gt;1,E2516=1),(P2516-1)/(K2516-1)*K2516-(P2516-1)/(K2516-1),IF(P2516&lt;1,0,-(P2516-1)/(K2516-1)))</f>
        <v>0</v>
      </c>
      <c r="AL2516" s="17">
        <f>IF(AND(Q2516&gt;1,E2516=0),(Q2516-1)/(L2516-1)*L2516-(Q2516-1)/(L2516-1),IF(Q2516&lt;1,0,-(Q2516-1)/(L2516-1)))</f>
        <v>0</v>
      </c>
      <c r="AM2516" s="17">
        <f>IF(P2516&gt;1,(P2516-1)/(K2516-1),0)+IF(Q2516&gt;1,(Q2516-1)/(L2516-1),0)</f>
        <v>0</v>
      </c>
      <c r="AN2516" s="17">
        <f>AN2515+AM2516</f>
        <v>34.037388171834635</v>
      </c>
      <c r="AO2516" s="17">
        <f>AO2515+SUM(AK2516:AL2516)</f>
        <v>-5.0409206215583673</v>
      </c>
      <c r="AP2516" s="19">
        <f t="shared" si="438"/>
        <v>-0.14809951327962478</v>
      </c>
      <c r="AR2516" s="20">
        <f t="shared" si="439"/>
        <v>0</v>
      </c>
      <c r="AV2516" s="21"/>
      <c r="AW2516" s="21"/>
      <c r="AX2516" s="21"/>
      <c r="AY2516" s="21"/>
    </row>
    <row r="2517" spans="1:51" s="5" customFormat="1" hidden="1" outlineLevel="1" x14ac:dyDescent="0.2">
      <c r="A2517" s="33"/>
      <c r="D2517" s="5">
        <v>12380</v>
      </c>
      <c r="E2517" s="5">
        <v>1</v>
      </c>
      <c r="G2517" s="6">
        <f>IF(AND(H2517&gt;0.5,E2517=1),1,0)+IF(AND(H2517&lt;0.5,E2517=0),1,0)</f>
        <v>1</v>
      </c>
      <c r="H2517" s="7">
        <v>0.68988784154695204</v>
      </c>
      <c r="I2517" s="7">
        <f t="shared" si="430"/>
        <v>0.31011215845304796</v>
      </c>
      <c r="K2517" s="8">
        <v>1.37999999523163</v>
      </c>
      <c r="L2517" s="8">
        <v>3.3099999427795401</v>
      </c>
      <c r="M2517" s="9">
        <f t="shared" si="431"/>
        <v>0.72463768366329029</v>
      </c>
      <c r="N2517" s="9">
        <f t="shared" si="432"/>
        <v>0.30211480884808106</v>
      </c>
      <c r="P2517" s="10">
        <f t="shared" si="433"/>
        <v>0</v>
      </c>
      <c r="Q2517" s="10">
        <f t="shared" si="434"/>
        <v>0</v>
      </c>
      <c r="S2517" s="11">
        <f>IF(AND(P2517&gt;1,E2517=1),K2517-1,IF(P2517&lt;1,0,-1))</f>
        <v>0</v>
      </c>
      <c r="T2517" s="11">
        <f>IF(AND(Q2517&gt;1,E2517=0),L2517-1,IF(Q2517&lt;1,0,-1))</f>
        <v>0</v>
      </c>
      <c r="U2517" s="11">
        <f t="shared" si="429"/>
        <v>0</v>
      </c>
      <c r="V2517" s="11">
        <f>V2516+U2517</f>
        <v>180</v>
      </c>
      <c r="W2517" s="11">
        <f>W2516+SUM(S2517:T2517)</f>
        <v>-24.400000572204604</v>
      </c>
      <c r="X2517" s="12">
        <f t="shared" si="435"/>
        <v>-0.13555555873447003</v>
      </c>
      <c r="Y2517" s="13">
        <f>IF(AND(P2517&gt;1,E2517=1),1/K2517*K2517-1/K2517,IF(P2517&lt;1,0,-1/K2517))</f>
        <v>0</v>
      </c>
      <c r="Z2517" s="13">
        <f>IF(AND(Q2517&gt;1,E2517=0),1/L2517*L2517-1/L2517,IF(Q2517&lt;1,0,-1/L2517))</f>
        <v>0</v>
      </c>
      <c r="AA2517" s="13">
        <f>IF(P2517&gt;1,1/K2517)+IF(Q2517&gt;1,1/L2517)</f>
        <v>0</v>
      </c>
      <c r="AB2517" s="13">
        <f>AB2516+AA2517</f>
        <v>78.56418542186502</v>
      </c>
      <c r="AC2517" s="13">
        <f>AC2516+SUM(Y2517:Z2517)</f>
        <v>-3.5641854218650146</v>
      </c>
      <c r="AD2517" s="14">
        <f t="shared" si="436"/>
        <v>-4.5366542053818258E-2</v>
      </c>
      <c r="AE2517" s="15">
        <f>IF(AND(P2517&gt;1,E2517=1),1/(2*K2517*(1-H2517))*K2517-1/(2*K2517*(1-H2517)),IF(P2517&lt;1,0,-1/(2*K2517*(1-H2517))))</f>
        <v>0</v>
      </c>
      <c r="AF2517" s="15">
        <f>IF(AND(Q2517&gt;1,E2517=0),1/(2*L2517*(1-I2517))*L2517-1/(2*L2517*(1-I2517)),IF(Q2517&lt;1,0,-1/(2*L2517*(1-I2517))))</f>
        <v>0</v>
      </c>
      <c r="AG2517" s="15">
        <f>IF(P2517&gt;1,1/(2*K2517*(1-H2517)),0)+IF(Q2517&gt;1,1/(2*L2517*(1-I2517)),0)</f>
        <v>0</v>
      </c>
      <c r="AH2517" s="15">
        <f>AH2516+AG2517</f>
        <v>101.45350225733044</v>
      </c>
      <c r="AI2517" s="15">
        <f>AI2516+SUM(AE2517:AF2517)</f>
        <v>-2.1622870664725147</v>
      </c>
      <c r="AJ2517" s="16">
        <f t="shared" si="437"/>
        <v>-2.1313084500405016E-2</v>
      </c>
      <c r="AK2517" s="17">
        <f>IF(AND(P2517&gt;1,E2517=1),(P2517-1)/(K2517-1)*K2517-(P2517-1)/(K2517-1),IF(P2517&lt;1,0,-(P2517-1)/(K2517-1)))</f>
        <v>0</v>
      </c>
      <c r="AL2517" s="17">
        <f>IF(AND(Q2517&gt;1,E2517=0),(Q2517-1)/(L2517-1)*L2517-(Q2517-1)/(L2517-1),IF(Q2517&lt;1,0,-(Q2517-1)/(L2517-1)))</f>
        <v>0</v>
      </c>
      <c r="AM2517" s="17">
        <f>IF(P2517&gt;1,(P2517-1)/(K2517-1),0)+IF(Q2517&gt;1,(Q2517-1)/(L2517-1),0)</f>
        <v>0</v>
      </c>
      <c r="AN2517" s="17">
        <f>AN2516+AM2517</f>
        <v>34.037388171834635</v>
      </c>
      <c r="AO2517" s="17">
        <f>AO2516+SUM(AK2517:AL2517)</f>
        <v>-5.0409206215583673</v>
      </c>
      <c r="AP2517" s="19">
        <f t="shared" si="438"/>
        <v>-0.14809951327962478</v>
      </c>
      <c r="AR2517" s="20">
        <f t="shared" si="439"/>
        <v>0</v>
      </c>
      <c r="AV2517" s="21"/>
      <c r="AW2517" s="21"/>
      <c r="AX2517" s="21"/>
      <c r="AY2517" s="21"/>
    </row>
    <row r="2518" spans="1:51" s="5" customFormat="1" hidden="1" outlineLevel="1" x14ac:dyDescent="0.2">
      <c r="A2518" s="33"/>
      <c r="D2518" s="5">
        <v>12381</v>
      </c>
      <c r="E2518" s="5">
        <v>0</v>
      </c>
      <c r="G2518" s="6">
        <f>IF(AND(H2518&gt;0.5,E2518=1),1,0)+IF(AND(H2518&lt;0.5,E2518=0),1,0)</f>
        <v>1</v>
      </c>
      <c r="H2518" s="7">
        <v>0.403486232193913</v>
      </c>
      <c r="I2518" s="7">
        <f t="shared" si="430"/>
        <v>0.596513767806087</v>
      </c>
      <c r="K2518" s="8">
        <v>2.3499999046325701</v>
      </c>
      <c r="L2518" s="8">
        <v>1.66999995708466</v>
      </c>
      <c r="M2518" s="9">
        <f t="shared" si="431"/>
        <v>0.42553193216250496</v>
      </c>
      <c r="N2518" s="9">
        <f t="shared" si="432"/>
        <v>0.5988024105974904</v>
      </c>
      <c r="P2518" s="10">
        <f t="shared" si="433"/>
        <v>0</v>
      </c>
      <c r="Q2518" s="10">
        <f t="shared" si="434"/>
        <v>0</v>
      </c>
      <c r="S2518" s="11">
        <f>IF(AND(P2518&gt;1,E2518=1),K2518-1,IF(P2518&lt;1,0,-1))</f>
        <v>0</v>
      </c>
      <c r="T2518" s="11">
        <f>IF(AND(Q2518&gt;1,E2518=0),L2518-1,IF(Q2518&lt;1,0,-1))</f>
        <v>0</v>
      </c>
      <c r="U2518" s="11">
        <f t="shared" si="429"/>
        <v>0</v>
      </c>
      <c r="V2518" s="11">
        <f>V2517+U2518</f>
        <v>180</v>
      </c>
      <c r="W2518" s="11">
        <f>W2517+SUM(S2518:T2518)</f>
        <v>-24.400000572204604</v>
      </c>
      <c r="X2518" s="12">
        <f t="shared" si="435"/>
        <v>-0.13555555873447003</v>
      </c>
      <c r="Y2518" s="13">
        <f>IF(AND(P2518&gt;1,E2518=1),1/K2518*K2518-1/K2518,IF(P2518&lt;1,0,-1/K2518))</f>
        <v>0</v>
      </c>
      <c r="Z2518" s="13">
        <f>IF(AND(Q2518&gt;1,E2518=0),1/L2518*L2518-1/L2518,IF(Q2518&lt;1,0,-1/L2518))</f>
        <v>0</v>
      </c>
      <c r="AA2518" s="13">
        <f>IF(P2518&gt;1,1/K2518)+IF(Q2518&gt;1,1/L2518)</f>
        <v>0</v>
      </c>
      <c r="AB2518" s="13">
        <f>AB2517+AA2518</f>
        <v>78.56418542186502</v>
      </c>
      <c r="AC2518" s="13">
        <f>AC2517+SUM(Y2518:Z2518)</f>
        <v>-3.5641854218650146</v>
      </c>
      <c r="AD2518" s="14">
        <f t="shared" si="436"/>
        <v>-4.5366542053818258E-2</v>
      </c>
      <c r="AE2518" s="15">
        <f>IF(AND(P2518&gt;1,E2518=1),1/(2*K2518*(1-H2518))*K2518-1/(2*K2518*(1-H2518)),IF(P2518&lt;1,0,-1/(2*K2518*(1-H2518))))</f>
        <v>0</v>
      </c>
      <c r="AF2518" s="15">
        <f>IF(AND(Q2518&gt;1,E2518=0),1/(2*L2518*(1-I2518))*L2518-1/(2*L2518*(1-I2518)),IF(Q2518&lt;1,0,-1/(2*L2518*(1-I2518))))</f>
        <v>0</v>
      </c>
      <c r="AG2518" s="15">
        <f>IF(P2518&gt;1,1/(2*K2518*(1-H2518)),0)+IF(Q2518&gt;1,1/(2*L2518*(1-I2518)),0)</f>
        <v>0</v>
      </c>
      <c r="AH2518" s="15">
        <f>AH2517+AG2518</f>
        <v>101.45350225733044</v>
      </c>
      <c r="AI2518" s="15">
        <f>AI2517+SUM(AE2518:AF2518)</f>
        <v>-2.1622870664725147</v>
      </c>
      <c r="AJ2518" s="16">
        <f t="shared" si="437"/>
        <v>-2.1313084500405016E-2</v>
      </c>
      <c r="AK2518" s="17">
        <f>IF(AND(P2518&gt;1,E2518=1),(P2518-1)/(K2518-1)*K2518-(P2518-1)/(K2518-1),IF(P2518&lt;1,0,-(P2518-1)/(K2518-1)))</f>
        <v>0</v>
      </c>
      <c r="AL2518" s="17">
        <f>IF(AND(Q2518&gt;1,E2518=0),(Q2518-1)/(L2518-1)*L2518-(Q2518-1)/(L2518-1),IF(Q2518&lt;1,0,-(Q2518-1)/(L2518-1)))</f>
        <v>0</v>
      </c>
      <c r="AM2518" s="17">
        <f>IF(P2518&gt;1,(P2518-1)/(K2518-1),0)+IF(Q2518&gt;1,(Q2518-1)/(L2518-1),0)</f>
        <v>0</v>
      </c>
      <c r="AN2518" s="17">
        <f>AN2517+AM2518</f>
        <v>34.037388171834635</v>
      </c>
      <c r="AO2518" s="17">
        <f>AO2517+SUM(AK2518:AL2518)</f>
        <v>-5.0409206215583673</v>
      </c>
      <c r="AP2518" s="19">
        <f t="shared" si="438"/>
        <v>-0.14809951327962478</v>
      </c>
      <c r="AR2518" s="20">
        <f t="shared" si="439"/>
        <v>0</v>
      </c>
      <c r="AV2518" s="21"/>
      <c r="AW2518" s="21"/>
      <c r="AX2518" s="21"/>
      <c r="AY2518" s="21"/>
    </row>
    <row r="2519" spans="1:51" s="5" customFormat="1" hidden="1" outlineLevel="1" x14ac:dyDescent="0.2">
      <c r="A2519" s="33"/>
      <c r="D2519" s="5">
        <v>12382</v>
      </c>
      <c r="E2519" s="5">
        <v>0</v>
      </c>
      <c r="G2519" s="6">
        <f>IF(AND(H2519&gt;0.5,E2519=1),1,0)+IF(AND(H2519&lt;0.5,E2519=0),1,0)</f>
        <v>0</v>
      </c>
      <c r="H2519" s="7">
        <v>0.75732556421007102</v>
      </c>
      <c r="I2519" s="7">
        <f t="shared" si="430"/>
        <v>0.24267443578992898</v>
      </c>
      <c r="K2519" s="8">
        <v>1.5099999904632599</v>
      </c>
      <c r="L2519" s="8">
        <v>2.75</v>
      </c>
      <c r="M2519" s="9">
        <f t="shared" si="431"/>
        <v>0.66225165981173639</v>
      </c>
      <c r="N2519" s="9">
        <f t="shared" si="432"/>
        <v>0.36363636363636365</v>
      </c>
      <c r="P2519" s="10">
        <f t="shared" si="433"/>
        <v>0</v>
      </c>
      <c r="Q2519" s="10">
        <f t="shared" si="434"/>
        <v>0</v>
      </c>
      <c r="S2519" s="11">
        <f>IF(AND(P2519&gt;1,E2519=1),K2519-1,IF(P2519&lt;1,0,-1))</f>
        <v>0</v>
      </c>
      <c r="T2519" s="11">
        <f>IF(AND(Q2519&gt;1,E2519=0),L2519-1,IF(Q2519&lt;1,0,-1))</f>
        <v>0</v>
      </c>
      <c r="U2519" s="11">
        <f t="shared" si="429"/>
        <v>0</v>
      </c>
      <c r="V2519" s="11">
        <f>V2518+U2519</f>
        <v>180</v>
      </c>
      <c r="W2519" s="11">
        <f>W2518+SUM(S2519:T2519)</f>
        <v>-24.400000572204604</v>
      </c>
      <c r="X2519" s="12">
        <f t="shared" si="435"/>
        <v>-0.13555555873447003</v>
      </c>
      <c r="Y2519" s="13">
        <f>IF(AND(P2519&gt;1,E2519=1),1/K2519*K2519-1/K2519,IF(P2519&lt;1,0,-1/K2519))</f>
        <v>0</v>
      </c>
      <c r="Z2519" s="13">
        <f>IF(AND(Q2519&gt;1,E2519=0),1/L2519*L2519-1/L2519,IF(Q2519&lt;1,0,-1/L2519))</f>
        <v>0</v>
      </c>
      <c r="AA2519" s="13">
        <f>IF(P2519&gt;1,1/K2519)+IF(Q2519&gt;1,1/L2519)</f>
        <v>0</v>
      </c>
      <c r="AB2519" s="13">
        <f>AB2518+AA2519</f>
        <v>78.56418542186502</v>
      </c>
      <c r="AC2519" s="13">
        <f>AC2518+SUM(Y2519:Z2519)</f>
        <v>-3.5641854218650146</v>
      </c>
      <c r="AD2519" s="14">
        <f t="shared" si="436"/>
        <v>-4.5366542053818258E-2</v>
      </c>
      <c r="AE2519" s="15">
        <f>IF(AND(P2519&gt;1,E2519=1),1/(2*K2519*(1-H2519))*K2519-1/(2*K2519*(1-H2519)),IF(P2519&lt;1,0,-1/(2*K2519*(1-H2519))))</f>
        <v>0</v>
      </c>
      <c r="AF2519" s="15">
        <f>IF(AND(Q2519&gt;1,E2519=0),1/(2*L2519*(1-I2519))*L2519-1/(2*L2519*(1-I2519)),IF(Q2519&lt;1,0,-1/(2*L2519*(1-I2519))))</f>
        <v>0</v>
      </c>
      <c r="AG2519" s="15">
        <f>IF(P2519&gt;1,1/(2*K2519*(1-H2519)),0)+IF(Q2519&gt;1,1/(2*L2519*(1-I2519)),0)</f>
        <v>0</v>
      </c>
      <c r="AH2519" s="15">
        <f>AH2518+AG2519</f>
        <v>101.45350225733044</v>
      </c>
      <c r="AI2519" s="15">
        <f>AI2518+SUM(AE2519:AF2519)</f>
        <v>-2.1622870664725147</v>
      </c>
      <c r="AJ2519" s="16">
        <f t="shared" si="437"/>
        <v>-2.1313084500405016E-2</v>
      </c>
      <c r="AK2519" s="17">
        <f>IF(AND(P2519&gt;1,E2519=1),(P2519-1)/(K2519-1)*K2519-(P2519-1)/(K2519-1),IF(P2519&lt;1,0,-(P2519-1)/(K2519-1)))</f>
        <v>0</v>
      </c>
      <c r="AL2519" s="17">
        <f>IF(AND(Q2519&gt;1,E2519=0),(Q2519-1)/(L2519-1)*L2519-(Q2519-1)/(L2519-1),IF(Q2519&lt;1,0,-(Q2519-1)/(L2519-1)))</f>
        <v>0</v>
      </c>
      <c r="AM2519" s="17">
        <f>IF(P2519&gt;1,(P2519-1)/(K2519-1),0)+IF(Q2519&gt;1,(Q2519-1)/(L2519-1),0)</f>
        <v>0</v>
      </c>
      <c r="AN2519" s="17">
        <f>AN2518+AM2519</f>
        <v>34.037388171834635</v>
      </c>
      <c r="AO2519" s="17">
        <f>AO2518+SUM(AK2519:AL2519)</f>
        <v>-5.0409206215583673</v>
      </c>
      <c r="AP2519" s="19">
        <f t="shared" si="438"/>
        <v>-0.14809951327962478</v>
      </c>
      <c r="AR2519" s="20">
        <f t="shared" si="439"/>
        <v>0</v>
      </c>
      <c r="AV2519" s="21"/>
      <c r="AW2519" s="21"/>
      <c r="AX2519" s="21"/>
      <c r="AY2519" s="21"/>
    </row>
    <row r="2520" spans="1:51" s="5" customFormat="1" hidden="1" outlineLevel="1" x14ac:dyDescent="0.2">
      <c r="A2520" s="33"/>
      <c r="D2520" s="5">
        <v>12383</v>
      </c>
      <c r="E2520" s="5">
        <v>0</v>
      </c>
      <c r="G2520" s="6">
        <f>IF(AND(H2520&gt;0.5,E2520=1),1,0)+IF(AND(H2520&lt;0.5,E2520=0),1,0)</f>
        <v>0</v>
      </c>
      <c r="H2520" s="7">
        <v>0.707391752318969</v>
      </c>
      <c r="I2520" s="7">
        <f t="shared" si="430"/>
        <v>0.292608247681031</v>
      </c>
      <c r="K2520" s="8">
        <v>1.3600000143051101</v>
      </c>
      <c r="L2520" s="8">
        <v>3.4800000190734899</v>
      </c>
      <c r="M2520" s="9">
        <f t="shared" si="431"/>
        <v>0.73529410991289468</v>
      </c>
      <c r="N2520" s="9">
        <f t="shared" si="432"/>
        <v>0.28735632026411267</v>
      </c>
      <c r="P2520" s="10">
        <f t="shared" si="433"/>
        <v>0</v>
      </c>
      <c r="Q2520" s="10">
        <f t="shared" si="434"/>
        <v>0</v>
      </c>
      <c r="S2520" s="11">
        <f>IF(AND(P2520&gt;1,E2520=1),K2520-1,IF(P2520&lt;1,0,-1))</f>
        <v>0</v>
      </c>
      <c r="T2520" s="11">
        <f>IF(AND(Q2520&gt;1,E2520=0),L2520-1,IF(Q2520&lt;1,0,-1))</f>
        <v>0</v>
      </c>
      <c r="U2520" s="11">
        <f t="shared" si="429"/>
        <v>0</v>
      </c>
      <c r="V2520" s="11">
        <f>V2519+U2520</f>
        <v>180</v>
      </c>
      <c r="W2520" s="11">
        <f>W2519+SUM(S2520:T2520)</f>
        <v>-24.400000572204604</v>
      </c>
      <c r="X2520" s="12">
        <f t="shared" si="435"/>
        <v>-0.13555555873447003</v>
      </c>
      <c r="Y2520" s="13">
        <f>IF(AND(P2520&gt;1,E2520=1),1/K2520*K2520-1/K2520,IF(P2520&lt;1,0,-1/K2520))</f>
        <v>0</v>
      </c>
      <c r="Z2520" s="13">
        <f>IF(AND(Q2520&gt;1,E2520=0),1/L2520*L2520-1/L2520,IF(Q2520&lt;1,0,-1/L2520))</f>
        <v>0</v>
      </c>
      <c r="AA2520" s="13">
        <f>IF(P2520&gt;1,1/K2520)+IF(Q2520&gt;1,1/L2520)</f>
        <v>0</v>
      </c>
      <c r="AB2520" s="13">
        <f>AB2519+AA2520</f>
        <v>78.56418542186502</v>
      </c>
      <c r="AC2520" s="13">
        <f>AC2519+SUM(Y2520:Z2520)</f>
        <v>-3.5641854218650146</v>
      </c>
      <c r="AD2520" s="14">
        <f t="shared" si="436"/>
        <v>-4.5366542053818258E-2</v>
      </c>
      <c r="AE2520" s="15">
        <f>IF(AND(P2520&gt;1,E2520=1),1/(2*K2520*(1-H2520))*K2520-1/(2*K2520*(1-H2520)),IF(P2520&lt;1,0,-1/(2*K2520*(1-H2520))))</f>
        <v>0</v>
      </c>
      <c r="AF2520" s="15">
        <f>IF(AND(Q2520&gt;1,E2520=0),1/(2*L2520*(1-I2520))*L2520-1/(2*L2520*(1-I2520)),IF(Q2520&lt;1,0,-1/(2*L2520*(1-I2520))))</f>
        <v>0</v>
      </c>
      <c r="AG2520" s="15">
        <f>IF(P2520&gt;1,1/(2*K2520*(1-H2520)),0)+IF(Q2520&gt;1,1/(2*L2520*(1-I2520)),0)</f>
        <v>0</v>
      </c>
      <c r="AH2520" s="15">
        <f>AH2519+AG2520</f>
        <v>101.45350225733044</v>
      </c>
      <c r="AI2520" s="15">
        <f>AI2519+SUM(AE2520:AF2520)</f>
        <v>-2.1622870664725147</v>
      </c>
      <c r="AJ2520" s="16">
        <f t="shared" si="437"/>
        <v>-2.1313084500405016E-2</v>
      </c>
      <c r="AK2520" s="17">
        <f>IF(AND(P2520&gt;1,E2520=1),(P2520-1)/(K2520-1)*K2520-(P2520-1)/(K2520-1),IF(P2520&lt;1,0,-(P2520-1)/(K2520-1)))</f>
        <v>0</v>
      </c>
      <c r="AL2520" s="17">
        <f>IF(AND(Q2520&gt;1,E2520=0),(Q2520-1)/(L2520-1)*L2520-(Q2520-1)/(L2520-1),IF(Q2520&lt;1,0,-(Q2520-1)/(L2520-1)))</f>
        <v>0</v>
      </c>
      <c r="AM2520" s="17">
        <f>IF(P2520&gt;1,(P2520-1)/(K2520-1),0)+IF(Q2520&gt;1,(Q2520-1)/(L2520-1),0)</f>
        <v>0</v>
      </c>
      <c r="AN2520" s="17">
        <f>AN2519+AM2520</f>
        <v>34.037388171834635</v>
      </c>
      <c r="AO2520" s="17">
        <f>AO2519+SUM(AK2520:AL2520)</f>
        <v>-5.0409206215583673</v>
      </c>
      <c r="AP2520" s="19">
        <f t="shared" si="438"/>
        <v>-0.14809951327962478</v>
      </c>
      <c r="AR2520" s="20">
        <f t="shared" si="439"/>
        <v>0</v>
      </c>
      <c r="AV2520" s="21"/>
      <c r="AW2520" s="21"/>
      <c r="AX2520" s="21"/>
      <c r="AY2520" s="21"/>
    </row>
    <row r="2521" spans="1:51" s="5" customFormat="1" hidden="1" outlineLevel="1" x14ac:dyDescent="0.2">
      <c r="A2521" s="33"/>
      <c r="D2521" s="5">
        <v>12384</v>
      </c>
      <c r="E2521" s="5">
        <v>0</v>
      </c>
      <c r="G2521" s="6">
        <f>IF(AND(H2521&gt;0.5,E2521=1),1,0)+IF(AND(H2521&lt;0.5,E2521=0),1,0)</f>
        <v>0</v>
      </c>
      <c r="H2521" s="7">
        <v>0.73451764493982696</v>
      </c>
      <c r="I2521" s="7">
        <f t="shared" si="430"/>
        <v>0.26548235506017304</v>
      </c>
      <c r="K2521" s="8">
        <v>1.3500000238418599</v>
      </c>
      <c r="L2521" s="8">
        <v>3.5199999809265101</v>
      </c>
      <c r="M2521" s="9">
        <f t="shared" si="431"/>
        <v>0.74074072765878762</v>
      </c>
      <c r="N2521" s="9">
        <f t="shared" si="432"/>
        <v>0.28409091063028552</v>
      </c>
      <c r="P2521" s="10">
        <f t="shared" si="433"/>
        <v>0</v>
      </c>
      <c r="Q2521" s="10">
        <f t="shared" si="434"/>
        <v>0</v>
      </c>
      <c r="S2521" s="11">
        <f>IF(AND(P2521&gt;1,E2521=1),K2521-1,IF(P2521&lt;1,0,-1))</f>
        <v>0</v>
      </c>
      <c r="T2521" s="11">
        <f>IF(AND(Q2521&gt;1,E2521=0),L2521-1,IF(Q2521&lt;1,0,-1))</f>
        <v>0</v>
      </c>
      <c r="U2521" s="11">
        <f t="shared" si="429"/>
        <v>0</v>
      </c>
      <c r="V2521" s="11">
        <f>V2520+U2521</f>
        <v>180</v>
      </c>
      <c r="W2521" s="11">
        <f>W2520+SUM(S2521:T2521)</f>
        <v>-24.400000572204604</v>
      </c>
      <c r="X2521" s="12">
        <f t="shared" si="435"/>
        <v>-0.13555555873447003</v>
      </c>
      <c r="Y2521" s="13">
        <f>IF(AND(P2521&gt;1,E2521=1),1/K2521*K2521-1/K2521,IF(P2521&lt;1,0,-1/K2521))</f>
        <v>0</v>
      </c>
      <c r="Z2521" s="13">
        <f>IF(AND(Q2521&gt;1,E2521=0),1/L2521*L2521-1/L2521,IF(Q2521&lt;1,0,-1/L2521))</f>
        <v>0</v>
      </c>
      <c r="AA2521" s="13">
        <f>IF(P2521&gt;1,1/K2521)+IF(Q2521&gt;1,1/L2521)</f>
        <v>0</v>
      </c>
      <c r="AB2521" s="13">
        <f>AB2520+AA2521</f>
        <v>78.56418542186502</v>
      </c>
      <c r="AC2521" s="13">
        <f>AC2520+SUM(Y2521:Z2521)</f>
        <v>-3.5641854218650146</v>
      </c>
      <c r="AD2521" s="14">
        <f t="shared" si="436"/>
        <v>-4.5366542053818258E-2</v>
      </c>
      <c r="AE2521" s="15">
        <f>IF(AND(P2521&gt;1,E2521=1),1/(2*K2521*(1-H2521))*K2521-1/(2*K2521*(1-H2521)),IF(P2521&lt;1,0,-1/(2*K2521*(1-H2521))))</f>
        <v>0</v>
      </c>
      <c r="AF2521" s="15">
        <f>IF(AND(Q2521&gt;1,E2521=0),1/(2*L2521*(1-I2521))*L2521-1/(2*L2521*(1-I2521)),IF(Q2521&lt;1,0,-1/(2*L2521*(1-I2521))))</f>
        <v>0</v>
      </c>
      <c r="AG2521" s="15">
        <f>IF(P2521&gt;1,1/(2*K2521*(1-H2521)),0)+IF(Q2521&gt;1,1/(2*L2521*(1-I2521)),0)</f>
        <v>0</v>
      </c>
      <c r="AH2521" s="15">
        <f>AH2520+AG2521</f>
        <v>101.45350225733044</v>
      </c>
      <c r="AI2521" s="15">
        <f>AI2520+SUM(AE2521:AF2521)</f>
        <v>-2.1622870664725147</v>
      </c>
      <c r="AJ2521" s="16">
        <f t="shared" si="437"/>
        <v>-2.1313084500405016E-2</v>
      </c>
      <c r="AK2521" s="17">
        <f>IF(AND(P2521&gt;1,E2521=1),(P2521-1)/(K2521-1)*K2521-(P2521-1)/(K2521-1),IF(P2521&lt;1,0,-(P2521-1)/(K2521-1)))</f>
        <v>0</v>
      </c>
      <c r="AL2521" s="17">
        <f>IF(AND(Q2521&gt;1,E2521=0),(Q2521-1)/(L2521-1)*L2521-(Q2521-1)/(L2521-1),IF(Q2521&lt;1,0,-(Q2521-1)/(L2521-1)))</f>
        <v>0</v>
      </c>
      <c r="AM2521" s="17">
        <f>IF(P2521&gt;1,(P2521-1)/(K2521-1),0)+IF(Q2521&gt;1,(Q2521-1)/(L2521-1),0)</f>
        <v>0</v>
      </c>
      <c r="AN2521" s="17">
        <f>AN2520+AM2521</f>
        <v>34.037388171834635</v>
      </c>
      <c r="AO2521" s="17">
        <f>AO2520+SUM(AK2521:AL2521)</f>
        <v>-5.0409206215583673</v>
      </c>
      <c r="AP2521" s="19">
        <f t="shared" si="438"/>
        <v>-0.14809951327962478</v>
      </c>
      <c r="AR2521" s="20">
        <f t="shared" si="439"/>
        <v>0</v>
      </c>
      <c r="AV2521" s="21"/>
      <c r="AW2521" s="21"/>
      <c r="AX2521" s="21"/>
      <c r="AY2521" s="21"/>
    </row>
    <row r="2522" spans="1:51" s="5" customFormat="1" hidden="1" outlineLevel="1" x14ac:dyDescent="0.2">
      <c r="A2522" s="33"/>
      <c r="D2522" s="5">
        <v>12385</v>
      </c>
      <c r="E2522" s="5">
        <v>0</v>
      </c>
      <c r="G2522" s="6">
        <f>IF(AND(H2522&gt;0.5,E2522=1),1,0)+IF(AND(H2522&lt;0.5,E2522=0),1,0)</f>
        <v>0</v>
      </c>
      <c r="H2522" s="7">
        <v>0.73451764493982696</v>
      </c>
      <c r="I2522" s="7">
        <f t="shared" si="430"/>
        <v>0.26548235506017304</v>
      </c>
      <c r="K2522" s="8">
        <v>1.45000004768372</v>
      </c>
      <c r="L2522" s="8">
        <v>2.9900000095367401</v>
      </c>
      <c r="M2522" s="9">
        <f t="shared" si="431"/>
        <v>0.6896551497342599</v>
      </c>
      <c r="N2522" s="9">
        <f t="shared" si="432"/>
        <v>0.33444815946837952</v>
      </c>
      <c r="P2522" s="10">
        <f t="shared" si="433"/>
        <v>0</v>
      </c>
      <c r="Q2522" s="10">
        <f t="shared" si="434"/>
        <v>0</v>
      </c>
      <c r="S2522" s="11">
        <f>IF(AND(P2522&gt;1,E2522=1),K2522-1,IF(P2522&lt;1,0,-1))</f>
        <v>0</v>
      </c>
      <c r="T2522" s="11">
        <f>IF(AND(Q2522&gt;1,E2522=0),L2522-1,IF(Q2522&lt;1,0,-1))</f>
        <v>0</v>
      </c>
      <c r="U2522" s="11">
        <f t="shared" si="429"/>
        <v>0</v>
      </c>
      <c r="V2522" s="11">
        <f>V2521+U2522</f>
        <v>180</v>
      </c>
      <c r="W2522" s="11">
        <f>W2521+SUM(S2522:T2522)</f>
        <v>-24.400000572204604</v>
      </c>
      <c r="X2522" s="12">
        <f t="shared" si="435"/>
        <v>-0.13555555873447003</v>
      </c>
      <c r="Y2522" s="13">
        <f>IF(AND(P2522&gt;1,E2522=1),1/K2522*K2522-1/K2522,IF(P2522&lt;1,0,-1/K2522))</f>
        <v>0</v>
      </c>
      <c r="Z2522" s="13">
        <f>IF(AND(Q2522&gt;1,E2522=0),1/L2522*L2522-1/L2522,IF(Q2522&lt;1,0,-1/L2522))</f>
        <v>0</v>
      </c>
      <c r="AA2522" s="13">
        <f>IF(P2522&gt;1,1/K2522)+IF(Q2522&gt;1,1/L2522)</f>
        <v>0</v>
      </c>
      <c r="AB2522" s="13">
        <f>AB2521+AA2522</f>
        <v>78.56418542186502</v>
      </c>
      <c r="AC2522" s="13">
        <f>AC2521+SUM(Y2522:Z2522)</f>
        <v>-3.5641854218650146</v>
      </c>
      <c r="AD2522" s="14">
        <f t="shared" si="436"/>
        <v>-4.5366542053818258E-2</v>
      </c>
      <c r="AE2522" s="15">
        <f>IF(AND(P2522&gt;1,E2522=1),1/(2*K2522*(1-H2522))*K2522-1/(2*K2522*(1-H2522)),IF(P2522&lt;1,0,-1/(2*K2522*(1-H2522))))</f>
        <v>0</v>
      </c>
      <c r="AF2522" s="15">
        <f>IF(AND(Q2522&gt;1,E2522=0),1/(2*L2522*(1-I2522))*L2522-1/(2*L2522*(1-I2522)),IF(Q2522&lt;1,0,-1/(2*L2522*(1-I2522))))</f>
        <v>0</v>
      </c>
      <c r="AG2522" s="15">
        <f>IF(P2522&gt;1,1/(2*K2522*(1-H2522)),0)+IF(Q2522&gt;1,1/(2*L2522*(1-I2522)),0)</f>
        <v>0</v>
      </c>
      <c r="AH2522" s="15">
        <f>AH2521+AG2522</f>
        <v>101.45350225733044</v>
      </c>
      <c r="AI2522" s="15">
        <f>AI2521+SUM(AE2522:AF2522)</f>
        <v>-2.1622870664725147</v>
      </c>
      <c r="AJ2522" s="16">
        <f t="shared" si="437"/>
        <v>-2.1313084500405016E-2</v>
      </c>
      <c r="AK2522" s="17">
        <f>IF(AND(P2522&gt;1,E2522=1),(P2522-1)/(K2522-1)*K2522-(P2522-1)/(K2522-1),IF(P2522&lt;1,0,-(P2522-1)/(K2522-1)))</f>
        <v>0</v>
      </c>
      <c r="AL2522" s="17">
        <f>IF(AND(Q2522&gt;1,E2522=0),(Q2522-1)/(L2522-1)*L2522-(Q2522-1)/(L2522-1),IF(Q2522&lt;1,0,-(Q2522-1)/(L2522-1)))</f>
        <v>0</v>
      </c>
      <c r="AM2522" s="17">
        <f>IF(P2522&gt;1,(P2522-1)/(K2522-1),0)+IF(Q2522&gt;1,(Q2522-1)/(L2522-1),0)</f>
        <v>0</v>
      </c>
      <c r="AN2522" s="17">
        <f>AN2521+AM2522</f>
        <v>34.037388171834635</v>
      </c>
      <c r="AO2522" s="17">
        <f>AO2521+SUM(AK2522:AL2522)</f>
        <v>-5.0409206215583673</v>
      </c>
      <c r="AP2522" s="19">
        <f t="shared" si="438"/>
        <v>-0.14809951327962478</v>
      </c>
      <c r="AR2522" s="20">
        <f t="shared" si="439"/>
        <v>0</v>
      </c>
      <c r="AV2522" s="21"/>
      <c r="AW2522" s="21"/>
      <c r="AX2522" s="21"/>
      <c r="AY2522" s="21"/>
    </row>
    <row r="2523" spans="1:51" s="5" customFormat="1" hidden="1" outlineLevel="1" x14ac:dyDescent="0.2">
      <c r="A2523" s="33"/>
      <c r="D2523" s="5">
        <v>12386</v>
      </c>
      <c r="E2523" s="5">
        <v>1</v>
      </c>
      <c r="G2523" s="6">
        <f>IF(AND(H2523&gt;0.5,E2523=1),1,0)+IF(AND(H2523&lt;0.5,E2523=0),1,0)</f>
        <v>1</v>
      </c>
      <c r="H2523" s="7">
        <v>0.75732556421007102</v>
      </c>
      <c r="I2523" s="7">
        <f t="shared" si="430"/>
        <v>0.24267443578992898</v>
      </c>
      <c r="K2523" s="8">
        <v>1.2699999809265099</v>
      </c>
      <c r="L2523" s="8">
        <v>4.1799998283386204</v>
      </c>
      <c r="M2523" s="9">
        <f t="shared" si="431"/>
        <v>0.78740158662873727</v>
      </c>
      <c r="N2523" s="9">
        <f t="shared" si="432"/>
        <v>0.23923445958548262</v>
      </c>
      <c r="P2523" s="10">
        <f t="shared" si="433"/>
        <v>0</v>
      </c>
      <c r="Q2523" s="10">
        <f t="shared" si="434"/>
        <v>0</v>
      </c>
      <c r="S2523" s="11">
        <f>IF(AND(P2523&gt;1,E2523=1),K2523-1,IF(P2523&lt;1,0,-1))</f>
        <v>0</v>
      </c>
      <c r="T2523" s="11">
        <f>IF(AND(Q2523&gt;1,E2523=0),L2523-1,IF(Q2523&lt;1,0,-1))</f>
        <v>0</v>
      </c>
      <c r="U2523" s="11">
        <f t="shared" si="429"/>
        <v>0</v>
      </c>
      <c r="V2523" s="11">
        <f>V2522+U2523</f>
        <v>180</v>
      </c>
      <c r="W2523" s="11">
        <f>W2522+SUM(S2523:T2523)</f>
        <v>-24.400000572204604</v>
      </c>
      <c r="X2523" s="12">
        <f t="shared" si="435"/>
        <v>-0.13555555873447003</v>
      </c>
      <c r="Y2523" s="13">
        <f>IF(AND(P2523&gt;1,E2523=1),1/K2523*K2523-1/K2523,IF(P2523&lt;1,0,-1/K2523))</f>
        <v>0</v>
      </c>
      <c r="Z2523" s="13">
        <f>IF(AND(Q2523&gt;1,E2523=0),1/L2523*L2523-1/L2523,IF(Q2523&lt;1,0,-1/L2523))</f>
        <v>0</v>
      </c>
      <c r="AA2523" s="13">
        <f>IF(P2523&gt;1,1/K2523)+IF(Q2523&gt;1,1/L2523)</f>
        <v>0</v>
      </c>
      <c r="AB2523" s="13">
        <f>AB2522+AA2523</f>
        <v>78.56418542186502</v>
      </c>
      <c r="AC2523" s="13">
        <f>AC2522+SUM(Y2523:Z2523)</f>
        <v>-3.5641854218650146</v>
      </c>
      <c r="AD2523" s="14">
        <f t="shared" si="436"/>
        <v>-4.5366542053818258E-2</v>
      </c>
      <c r="AE2523" s="15">
        <f>IF(AND(P2523&gt;1,E2523=1),1/(2*K2523*(1-H2523))*K2523-1/(2*K2523*(1-H2523)),IF(P2523&lt;1,0,-1/(2*K2523*(1-H2523))))</f>
        <v>0</v>
      </c>
      <c r="AF2523" s="15">
        <f>IF(AND(Q2523&gt;1,E2523=0),1/(2*L2523*(1-I2523))*L2523-1/(2*L2523*(1-I2523)),IF(Q2523&lt;1,0,-1/(2*L2523*(1-I2523))))</f>
        <v>0</v>
      </c>
      <c r="AG2523" s="15">
        <f>IF(P2523&gt;1,1/(2*K2523*(1-H2523)),0)+IF(Q2523&gt;1,1/(2*L2523*(1-I2523)),0)</f>
        <v>0</v>
      </c>
      <c r="AH2523" s="15">
        <f>AH2522+AG2523</f>
        <v>101.45350225733044</v>
      </c>
      <c r="AI2523" s="15">
        <f>AI2522+SUM(AE2523:AF2523)</f>
        <v>-2.1622870664725147</v>
      </c>
      <c r="AJ2523" s="16">
        <f t="shared" si="437"/>
        <v>-2.1313084500405016E-2</v>
      </c>
      <c r="AK2523" s="17">
        <f>IF(AND(P2523&gt;1,E2523=1),(P2523-1)/(K2523-1)*K2523-(P2523-1)/(K2523-1),IF(P2523&lt;1,0,-(P2523-1)/(K2523-1)))</f>
        <v>0</v>
      </c>
      <c r="AL2523" s="17">
        <f>IF(AND(Q2523&gt;1,E2523=0),(Q2523-1)/(L2523-1)*L2523-(Q2523-1)/(L2523-1),IF(Q2523&lt;1,0,-(Q2523-1)/(L2523-1)))</f>
        <v>0</v>
      </c>
      <c r="AM2523" s="17">
        <f>IF(P2523&gt;1,(P2523-1)/(K2523-1),0)+IF(Q2523&gt;1,(Q2523-1)/(L2523-1),0)</f>
        <v>0</v>
      </c>
      <c r="AN2523" s="17">
        <f>AN2522+AM2523</f>
        <v>34.037388171834635</v>
      </c>
      <c r="AO2523" s="17">
        <f>AO2522+SUM(AK2523:AL2523)</f>
        <v>-5.0409206215583673</v>
      </c>
      <c r="AP2523" s="19">
        <f t="shared" si="438"/>
        <v>-0.14809951327962478</v>
      </c>
      <c r="AR2523" s="20">
        <f t="shared" si="439"/>
        <v>0</v>
      </c>
      <c r="AV2523" s="21"/>
      <c r="AW2523" s="21"/>
      <c r="AX2523" s="21"/>
      <c r="AY2523" s="21"/>
    </row>
    <row r="2524" spans="1:51" s="5" customFormat="1" hidden="1" outlineLevel="1" x14ac:dyDescent="0.2">
      <c r="A2524" s="33"/>
      <c r="D2524" s="5">
        <v>12388</v>
      </c>
      <c r="E2524" s="5">
        <v>1</v>
      </c>
      <c r="G2524" s="6">
        <f>IF(AND(H2524&gt;0.5,E2524=1),1,0)+IF(AND(H2524&lt;0.5,E2524=0),1,0)</f>
        <v>1</v>
      </c>
      <c r="H2524" s="7">
        <v>0.75732556421007102</v>
      </c>
      <c r="I2524" s="7">
        <f t="shared" si="430"/>
        <v>0.24267443578992898</v>
      </c>
      <c r="K2524" s="8">
        <v>1.0299999713897701</v>
      </c>
      <c r="L2524" s="8">
        <v>18.5</v>
      </c>
      <c r="M2524" s="9">
        <f t="shared" si="431"/>
        <v>0.97087381337565348</v>
      </c>
      <c r="N2524" s="9">
        <f t="shared" si="432"/>
        <v>5.4054054054054057E-2</v>
      </c>
      <c r="P2524" s="10">
        <f t="shared" si="433"/>
        <v>0</v>
      </c>
      <c r="Q2524" s="10">
        <f t="shared" si="434"/>
        <v>0</v>
      </c>
      <c r="S2524" s="11">
        <f>IF(AND(P2524&gt;1,E2524=1),K2524-1,IF(P2524&lt;1,0,-1))</f>
        <v>0</v>
      </c>
      <c r="T2524" s="11">
        <f>IF(AND(Q2524&gt;1,E2524=0),L2524-1,IF(Q2524&lt;1,0,-1))</f>
        <v>0</v>
      </c>
      <c r="U2524" s="11">
        <f t="shared" si="429"/>
        <v>0</v>
      </c>
      <c r="V2524" s="11">
        <f>V2523+U2524</f>
        <v>180</v>
      </c>
      <c r="W2524" s="11">
        <f>W2523+SUM(S2524:T2524)</f>
        <v>-24.400000572204604</v>
      </c>
      <c r="X2524" s="12">
        <f t="shared" si="435"/>
        <v>-0.13555555873447003</v>
      </c>
      <c r="Y2524" s="13">
        <f>IF(AND(P2524&gt;1,E2524=1),1/K2524*K2524-1/K2524,IF(P2524&lt;1,0,-1/K2524))</f>
        <v>0</v>
      </c>
      <c r="Z2524" s="13">
        <f>IF(AND(Q2524&gt;1,E2524=0),1/L2524*L2524-1/L2524,IF(Q2524&lt;1,0,-1/L2524))</f>
        <v>0</v>
      </c>
      <c r="AA2524" s="13">
        <f>IF(P2524&gt;1,1/K2524)+IF(Q2524&gt;1,1/L2524)</f>
        <v>0</v>
      </c>
      <c r="AB2524" s="13">
        <f>AB2523+AA2524</f>
        <v>78.56418542186502</v>
      </c>
      <c r="AC2524" s="13">
        <f>AC2523+SUM(Y2524:Z2524)</f>
        <v>-3.5641854218650146</v>
      </c>
      <c r="AD2524" s="14">
        <f t="shared" si="436"/>
        <v>-4.5366542053818258E-2</v>
      </c>
      <c r="AE2524" s="15">
        <f>IF(AND(P2524&gt;1,E2524=1),1/(2*K2524*(1-H2524))*K2524-1/(2*K2524*(1-H2524)),IF(P2524&lt;1,0,-1/(2*K2524*(1-H2524))))</f>
        <v>0</v>
      </c>
      <c r="AF2524" s="15">
        <f>IF(AND(Q2524&gt;1,E2524=0),1/(2*L2524*(1-I2524))*L2524-1/(2*L2524*(1-I2524)),IF(Q2524&lt;1,0,-1/(2*L2524*(1-I2524))))</f>
        <v>0</v>
      </c>
      <c r="AG2524" s="15">
        <f>IF(P2524&gt;1,1/(2*K2524*(1-H2524)),0)+IF(Q2524&gt;1,1/(2*L2524*(1-I2524)),0)</f>
        <v>0</v>
      </c>
      <c r="AH2524" s="15">
        <f>AH2523+AG2524</f>
        <v>101.45350225733044</v>
      </c>
      <c r="AI2524" s="15">
        <f>AI2523+SUM(AE2524:AF2524)</f>
        <v>-2.1622870664725147</v>
      </c>
      <c r="AJ2524" s="16">
        <f t="shared" si="437"/>
        <v>-2.1313084500405016E-2</v>
      </c>
      <c r="AK2524" s="17">
        <f>IF(AND(P2524&gt;1,E2524=1),(P2524-1)/(K2524-1)*K2524-(P2524-1)/(K2524-1),IF(P2524&lt;1,0,-(P2524-1)/(K2524-1)))</f>
        <v>0</v>
      </c>
      <c r="AL2524" s="17">
        <f>IF(AND(Q2524&gt;1,E2524=0),(Q2524-1)/(L2524-1)*L2524-(Q2524-1)/(L2524-1),IF(Q2524&lt;1,0,-(Q2524-1)/(L2524-1)))</f>
        <v>0</v>
      </c>
      <c r="AM2524" s="17">
        <f>IF(P2524&gt;1,(P2524-1)/(K2524-1),0)+IF(Q2524&gt;1,(Q2524-1)/(L2524-1),0)</f>
        <v>0</v>
      </c>
      <c r="AN2524" s="17">
        <f>AN2523+AM2524</f>
        <v>34.037388171834635</v>
      </c>
      <c r="AO2524" s="17">
        <f>AO2523+SUM(AK2524:AL2524)</f>
        <v>-5.0409206215583673</v>
      </c>
      <c r="AP2524" s="19">
        <f t="shared" si="438"/>
        <v>-0.14809951327962478</v>
      </c>
      <c r="AR2524" s="20">
        <f t="shared" si="439"/>
        <v>0</v>
      </c>
      <c r="AV2524" s="21"/>
      <c r="AW2524" s="21"/>
      <c r="AX2524" s="21"/>
      <c r="AY2524" s="21"/>
    </row>
    <row r="2525" spans="1:51" s="5" customFormat="1" hidden="1" outlineLevel="1" x14ac:dyDescent="0.2">
      <c r="A2525" s="33"/>
      <c r="D2525" s="5">
        <v>12390</v>
      </c>
      <c r="E2525" s="5">
        <v>0</v>
      </c>
      <c r="G2525" s="6">
        <f>IF(AND(H2525&gt;0.5,E2525=1),1,0)+IF(AND(H2525&lt;0.5,E2525=0),1,0)</f>
        <v>0</v>
      </c>
      <c r="H2525" s="7">
        <v>0.73451764493982696</v>
      </c>
      <c r="I2525" s="7">
        <f t="shared" si="430"/>
        <v>0.26548235506017304</v>
      </c>
      <c r="K2525" s="8">
        <v>1.1799999475479099</v>
      </c>
      <c r="L2525" s="8">
        <v>5.8000001907348597</v>
      </c>
      <c r="M2525" s="9">
        <f t="shared" si="431"/>
        <v>0.84745766478892015</v>
      </c>
      <c r="N2525" s="9">
        <f t="shared" si="432"/>
        <v>0.17241378743356559</v>
      </c>
      <c r="P2525" s="10">
        <f t="shared" si="433"/>
        <v>0</v>
      </c>
      <c r="Q2525" s="10">
        <f t="shared" si="434"/>
        <v>0</v>
      </c>
      <c r="S2525" s="11">
        <f>IF(AND(P2525&gt;1,E2525=1),K2525-1,IF(P2525&lt;1,0,-1))</f>
        <v>0</v>
      </c>
      <c r="T2525" s="11">
        <f>IF(AND(Q2525&gt;1,E2525=0),L2525-1,IF(Q2525&lt;1,0,-1))</f>
        <v>0</v>
      </c>
      <c r="U2525" s="11">
        <f t="shared" si="429"/>
        <v>0</v>
      </c>
      <c r="V2525" s="11">
        <f>V2524+U2525</f>
        <v>180</v>
      </c>
      <c r="W2525" s="11">
        <f>W2524+SUM(S2525:T2525)</f>
        <v>-24.400000572204604</v>
      </c>
      <c r="X2525" s="12">
        <f t="shared" si="435"/>
        <v>-0.13555555873447003</v>
      </c>
      <c r="Y2525" s="13">
        <f>IF(AND(P2525&gt;1,E2525=1),1/K2525*K2525-1/K2525,IF(P2525&lt;1,0,-1/K2525))</f>
        <v>0</v>
      </c>
      <c r="Z2525" s="13">
        <f>IF(AND(Q2525&gt;1,E2525=0),1/L2525*L2525-1/L2525,IF(Q2525&lt;1,0,-1/L2525))</f>
        <v>0</v>
      </c>
      <c r="AA2525" s="13">
        <f>IF(P2525&gt;1,1/K2525)+IF(Q2525&gt;1,1/L2525)</f>
        <v>0</v>
      </c>
      <c r="AB2525" s="13">
        <f>AB2524+AA2525</f>
        <v>78.56418542186502</v>
      </c>
      <c r="AC2525" s="13">
        <f>AC2524+SUM(Y2525:Z2525)</f>
        <v>-3.5641854218650146</v>
      </c>
      <c r="AD2525" s="14">
        <f t="shared" si="436"/>
        <v>-4.5366542053818258E-2</v>
      </c>
      <c r="AE2525" s="15">
        <f>IF(AND(P2525&gt;1,E2525=1),1/(2*K2525*(1-H2525))*K2525-1/(2*K2525*(1-H2525)),IF(P2525&lt;1,0,-1/(2*K2525*(1-H2525))))</f>
        <v>0</v>
      </c>
      <c r="AF2525" s="15">
        <f>IF(AND(Q2525&gt;1,E2525=0),1/(2*L2525*(1-I2525))*L2525-1/(2*L2525*(1-I2525)),IF(Q2525&lt;1,0,-1/(2*L2525*(1-I2525))))</f>
        <v>0</v>
      </c>
      <c r="AG2525" s="15">
        <f>IF(P2525&gt;1,1/(2*K2525*(1-H2525)),0)+IF(Q2525&gt;1,1/(2*L2525*(1-I2525)),0)</f>
        <v>0</v>
      </c>
      <c r="AH2525" s="15">
        <f>AH2524+AG2525</f>
        <v>101.45350225733044</v>
      </c>
      <c r="AI2525" s="15">
        <f>AI2524+SUM(AE2525:AF2525)</f>
        <v>-2.1622870664725147</v>
      </c>
      <c r="AJ2525" s="16">
        <f t="shared" si="437"/>
        <v>-2.1313084500405016E-2</v>
      </c>
      <c r="AK2525" s="17">
        <f>IF(AND(P2525&gt;1,E2525=1),(P2525-1)/(K2525-1)*K2525-(P2525-1)/(K2525-1),IF(P2525&lt;1,0,-(P2525-1)/(K2525-1)))</f>
        <v>0</v>
      </c>
      <c r="AL2525" s="17">
        <f>IF(AND(Q2525&gt;1,E2525=0),(Q2525-1)/(L2525-1)*L2525-(Q2525-1)/(L2525-1),IF(Q2525&lt;1,0,-(Q2525-1)/(L2525-1)))</f>
        <v>0</v>
      </c>
      <c r="AM2525" s="17">
        <f>IF(P2525&gt;1,(P2525-1)/(K2525-1),0)+IF(Q2525&gt;1,(Q2525-1)/(L2525-1),0)</f>
        <v>0</v>
      </c>
      <c r="AN2525" s="17">
        <f>AN2524+AM2525</f>
        <v>34.037388171834635</v>
      </c>
      <c r="AO2525" s="17">
        <f>AO2524+SUM(AK2525:AL2525)</f>
        <v>-5.0409206215583673</v>
      </c>
      <c r="AP2525" s="19">
        <f t="shared" si="438"/>
        <v>-0.14809951327962478</v>
      </c>
      <c r="AR2525" s="20">
        <f t="shared" si="439"/>
        <v>0</v>
      </c>
      <c r="AV2525" s="21"/>
      <c r="AW2525" s="21"/>
      <c r="AX2525" s="21"/>
      <c r="AY2525" s="21"/>
    </row>
    <row r="2526" spans="1:51" s="5" customFormat="1" hidden="1" outlineLevel="1" x14ac:dyDescent="0.2">
      <c r="A2526" s="33"/>
      <c r="D2526" s="5">
        <v>12391</v>
      </c>
      <c r="E2526" s="5">
        <v>1</v>
      </c>
      <c r="G2526" s="6">
        <f>IF(AND(H2526&gt;0.5,E2526=1),1,0)+IF(AND(H2526&lt;0.5,E2526=0),1,0)</f>
        <v>0</v>
      </c>
      <c r="H2526" s="7">
        <v>0.45162136932128699</v>
      </c>
      <c r="I2526" s="7">
        <f t="shared" si="430"/>
        <v>0.54837863067871306</v>
      </c>
      <c r="K2526" s="8">
        <v>1.87999999523163</v>
      </c>
      <c r="L2526" s="8">
        <v>2.0199999809265101</v>
      </c>
      <c r="M2526" s="9">
        <f t="shared" si="431"/>
        <v>0.53191489496615263</v>
      </c>
      <c r="N2526" s="9">
        <f t="shared" si="432"/>
        <v>0.49504950962491179</v>
      </c>
      <c r="P2526" s="10">
        <f t="shared" si="433"/>
        <v>0</v>
      </c>
      <c r="Q2526" s="10">
        <f t="shared" si="434"/>
        <v>1.107724823511506</v>
      </c>
      <c r="S2526" s="11">
        <f>IF(AND(P2526&gt;1,E2526=1),K2526-1,IF(P2526&lt;1,0,-1))</f>
        <v>0</v>
      </c>
      <c r="T2526" s="11">
        <f>IF(AND(Q2526&gt;1,E2526=0),L2526-1,IF(Q2526&lt;1,0,-1))</f>
        <v>-1</v>
      </c>
      <c r="U2526" s="11">
        <f t="shared" si="429"/>
        <v>1</v>
      </c>
      <c r="V2526" s="11">
        <f>V2525+U2526</f>
        <v>181</v>
      </c>
      <c r="W2526" s="11">
        <f>W2525+SUM(S2526:T2526)</f>
        <v>-25.400000572204604</v>
      </c>
      <c r="X2526" s="12">
        <f t="shared" si="435"/>
        <v>-0.14033149487405858</v>
      </c>
      <c r="Y2526" s="13">
        <f>IF(AND(P2526&gt;1,E2526=1),1/K2526*K2526-1/K2526,IF(P2526&lt;1,0,-1/K2526))</f>
        <v>0</v>
      </c>
      <c r="Z2526" s="13">
        <f>IF(AND(Q2526&gt;1,E2526=0),1/L2526*L2526-1/L2526,IF(Q2526&lt;1,0,-1/L2526))</f>
        <v>-0.49504950962491179</v>
      </c>
      <c r="AA2526" s="13">
        <f>IF(P2526&gt;1,1/K2526)+IF(Q2526&gt;1,1/L2526)</f>
        <v>0.49504950962491179</v>
      </c>
      <c r="AB2526" s="13">
        <f>AB2525+AA2526</f>
        <v>79.059234931489925</v>
      </c>
      <c r="AC2526" s="13">
        <f>AC2525+SUM(Y2526:Z2526)</f>
        <v>-4.0592349314899261</v>
      </c>
      <c r="AD2526" s="14">
        <f t="shared" si="436"/>
        <v>-5.1344222278491849E-2</v>
      </c>
      <c r="AE2526" s="15">
        <f>IF(AND(P2526&gt;1,E2526=1),1/(2*K2526*(1-H2526))*K2526-1/(2*K2526*(1-H2526)),IF(P2526&lt;1,0,-1/(2*K2526*(1-H2526))))</f>
        <v>0</v>
      </c>
      <c r="AF2526" s="15">
        <f>IF(AND(Q2526&gt;1,E2526=0),1/(2*L2526*(1-I2526))*L2526-1/(2*L2526*(1-I2526)),IF(Q2526&lt;1,0,-1/(2*L2526*(1-I2526))))</f>
        <v>-0.5480802540066807</v>
      </c>
      <c r="AG2526" s="15">
        <f>IF(P2526&gt;1,1/(2*K2526*(1-H2526)),0)+IF(Q2526&gt;1,1/(2*L2526*(1-I2526)),0)</f>
        <v>0.5480802540066807</v>
      </c>
      <c r="AH2526" s="15">
        <f>AH2525+AG2526</f>
        <v>102.00158251133712</v>
      </c>
      <c r="AI2526" s="15">
        <f>AI2525+SUM(AE2526:AF2526)</f>
        <v>-2.7103673204791954</v>
      </c>
      <c r="AJ2526" s="16">
        <f t="shared" si="437"/>
        <v>-2.6571816375279743E-2</v>
      </c>
      <c r="AK2526" s="17">
        <f>IF(AND(P2526&gt;1,E2526=1),(P2526-1)/(K2526-1)*K2526-(P2526-1)/(K2526-1),IF(P2526&lt;1,0,-(P2526-1)/(K2526-1)))</f>
        <v>0</v>
      </c>
      <c r="AL2526" s="17">
        <f>IF(AND(Q2526&gt;1,E2526=0),(Q2526-1)/(L2526-1)*L2526-(Q2526-1)/(L2526-1),IF(Q2526&lt;1,0,-(Q2526-1)/(L2526-1)))</f>
        <v>-0.10561257404500626</v>
      </c>
      <c r="AM2526" s="17">
        <f>IF(P2526&gt;1,(P2526-1)/(K2526-1),0)+IF(Q2526&gt;1,(Q2526-1)/(L2526-1),0)</f>
        <v>0.10561257404500626</v>
      </c>
      <c r="AN2526" s="17">
        <f>AN2525+AM2526</f>
        <v>34.14300074587964</v>
      </c>
      <c r="AO2526" s="17">
        <f>AO2525+SUM(AK2526:AL2526)</f>
        <v>-5.1465331956033733</v>
      </c>
      <c r="AP2526" s="19">
        <f t="shared" si="438"/>
        <v>-0.15073464789776728</v>
      </c>
      <c r="AR2526" s="20">
        <f t="shared" si="439"/>
        <v>1</v>
      </c>
      <c r="AV2526" s="21"/>
      <c r="AW2526" s="21"/>
      <c r="AX2526" s="21"/>
      <c r="AY2526" s="21"/>
    </row>
    <row r="2527" spans="1:51" s="5" customFormat="1" hidden="1" outlineLevel="1" x14ac:dyDescent="0.2">
      <c r="A2527" s="33"/>
      <c r="D2527" s="5">
        <v>12392</v>
      </c>
      <c r="E2527" s="5">
        <v>1</v>
      </c>
      <c r="G2527" s="6">
        <f>IF(AND(H2527&gt;0.5,E2527=1),1,0)+IF(AND(H2527&lt;0.5,E2527=0),1,0)</f>
        <v>0</v>
      </c>
      <c r="H2527" s="7">
        <v>0.36743371731304802</v>
      </c>
      <c r="I2527" s="7">
        <f t="shared" si="430"/>
        <v>0.63256628268695203</v>
      </c>
      <c r="K2527" s="8">
        <v>2.3499999046325701</v>
      </c>
      <c r="L2527" s="8">
        <v>1.7200000286102299</v>
      </c>
      <c r="M2527" s="9">
        <f t="shared" si="431"/>
        <v>0.42553193216250496</v>
      </c>
      <c r="N2527" s="9">
        <f t="shared" si="432"/>
        <v>0.58139533916636377</v>
      </c>
      <c r="P2527" s="10">
        <f t="shared" si="433"/>
        <v>0</v>
      </c>
      <c r="Q2527" s="10">
        <f t="shared" si="434"/>
        <v>0</v>
      </c>
      <c r="S2527" s="11">
        <f>IF(AND(P2527&gt;1,E2527=1),K2527-1,IF(P2527&lt;1,0,-1))</f>
        <v>0</v>
      </c>
      <c r="T2527" s="11">
        <f>IF(AND(Q2527&gt;1,E2527=0),L2527-1,IF(Q2527&lt;1,0,-1))</f>
        <v>0</v>
      </c>
      <c r="U2527" s="11">
        <f t="shared" si="429"/>
        <v>0</v>
      </c>
      <c r="V2527" s="11">
        <f>V2526+U2527</f>
        <v>181</v>
      </c>
      <c r="W2527" s="11">
        <f>W2526+SUM(S2527:T2527)</f>
        <v>-25.400000572204604</v>
      </c>
      <c r="X2527" s="12">
        <f t="shared" si="435"/>
        <v>-0.14033149487405858</v>
      </c>
      <c r="Y2527" s="13">
        <f>IF(AND(P2527&gt;1,E2527=1),1/K2527*K2527-1/K2527,IF(P2527&lt;1,0,-1/K2527))</f>
        <v>0</v>
      </c>
      <c r="Z2527" s="13">
        <f>IF(AND(Q2527&gt;1,E2527=0),1/L2527*L2527-1/L2527,IF(Q2527&lt;1,0,-1/L2527))</f>
        <v>0</v>
      </c>
      <c r="AA2527" s="13">
        <f>IF(P2527&gt;1,1/K2527)+IF(Q2527&gt;1,1/L2527)</f>
        <v>0</v>
      </c>
      <c r="AB2527" s="13">
        <f>AB2526+AA2527</f>
        <v>79.059234931489925</v>
      </c>
      <c r="AC2527" s="13">
        <f>AC2526+SUM(Y2527:Z2527)</f>
        <v>-4.0592349314899261</v>
      </c>
      <c r="AD2527" s="14">
        <f t="shared" si="436"/>
        <v>-5.1344222278491849E-2</v>
      </c>
      <c r="AE2527" s="15">
        <f>IF(AND(P2527&gt;1,E2527=1),1/(2*K2527*(1-H2527))*K2527-1/(2*K2527*(1-H2527)),IF(P2527&lt;1,0,-1/(2*K2527*(1-H2527))))</f>
        <v>0</v>
      </c>
      <c r="AF2527" s="15">
        <f>IF(AND(Q2527&gt;1,E2527=0),1/(2*L2527*(1-I2527))*L2527-1/(2*L2527*(1-I2527)),IF(Q2527&lt;1,0,-1/(2*L2527*(1-I2527))))</f>
        <v>0</v>
      </c>
      <c r="AG2527" s="15">
        <f>IF(P2527&gt;1,1/(2*K2527*(1-H2527)),0)+IF(Q2527&gt;1,1/(2*L2527*(1-I2527)),0)</f>
        <v>0</v>
      </c>
      <c r="AH2527" s="15">
        <f>AH2526+AG2527</f>
        <v>102.00158251133712</v>
      </c>
      <c r="AI2527" s="15">
        <f>AI2526+SUM(AE2527:AF2527)</f>
        <v>-2.7103673204791954</v>
      </c>
      <c r="AJ2527" s="16">
        <f t="shared" si="437"/>
        <v>-2.6571816375279743E-2</v>
      </c>
      <c r="AK2527" s="17">
        <f>IF(AND(P2527&gt;1,E2527=1),(P2527-1)/(K2527-1)*K2527-(P2527-1)/(K2527-1),IF(P2527&lt;1,0,-(P2527-1)/(K2527-1)))</f>
        <v>0</v>
      </c>
      <c r="AL2527" s="17">
        <f>IF(AND(Q2527&gt;1,E2527=0),(Q2527-1)/(L2527-1)*L2527-(Q2527-1)/(L2527-1),IF(Q2527&lt;1,0,-(Q2527-1)/(L2527-1)))</f>
        <v>0</v>
      </c>
      <c r="AM2527" s="17">
        <f>IF(P2527&gt;1,(P2527-1)/(K2527-1),0)+IF(Q2527&gt;1,(Q2527-1)/(L2527-1),0)</f>
        <v>0</v>
      </c>
      <c r="AN2527" s="17">
        <f>AN2526+AM2527</f>
        <v>34.14300074587964</v>
      </c>
      <c r="AO2527" s="17">
        <f>AO2526+SUM(AK2527:AL2527)</f>
        <v>-5.1465331956033733</v>
      </c>
      <c r="AP2527" s="19">
        <f t="shared" si="438"/>
        <v>-0.15073464789776728</v>
      </c>
      <c r="AR2527" s="20">
        <f t="shared" si="439"/>
        <v>0</v>
      </c>
      <c r="AV2527" s="21"/>
      <c r="AW2527" s="21"/>
      <c r="AX2527" s="21"/>
      <c r="AY2527" s="21"/>
    </row>
    <row r="2528" spans="1:51" s="5" customFormat="1" hidden="1" outlineLevel="1" x14ac:dyDescent="0.2">
      <c r="A2528" s="33"/>
      <c r="D2528" s="5">
        <v>12393</v>
      </c>
      <c r="E2528" s="5">
        <v>0</v>
      </c>
      <c r="G2528" s="6">
        <f>IF(AND(H2528&gt;0.5,E2528=1),1,0)+IF(AND(H2528&lt;0.5,E2528=0),1,0)</f>
        <v>0</v>
      </c>
      <c r="H2528" s="7">
        <v>0.73451764493982696</v>
      </c>
      <c r="I2528" s="7">
        <f t="shared" si="430"/>
        <v>0.26548235506017304</v>
      </c>
      <c r="K2528" s="8">
        <v>1.2699999809265099</v>
      </c>
      <c r="L2528" s="8">
        <v>4.1799998283386204</v>
      </c>
      <c r="M2528" s="9">
        <f t="shared" si="431"/>
        <v>0.78740158662873727</v>
      </c>
      <c r="N2528" s="9">
        <f t="shared" si="432"/>
        <v>0.23923445958548262</v>
      </c>
      <c r="P2528" s="10">
        <f t="shared" si="433"/>
        <v>0</v>
      </c>
      <c r="Q2528" s="10">
        <f t="shared" si="434"/>
        <v>0</v>
      </c>
      <c r="S2528" s="11">
        <f>IF(AND(P2528&gt;1,E2528=1),K2528-1,IF(P2528&lt;1,0,-1))</f>
        <v>0</v>
      </c>
      <c r="T2528" s="11">
        <f>IF(AND(Q2528&gt;1,E2528=0),L2528-1,IF(Q2528&lt;1,0,-1))</f>
        <v>0</v>
      </c>
      <c r="U2528" s="11">
        <f t="shared" si="429"/>
        <v>0</v>
      </c>
      <c r="V2528" s="11">
        <f>V2527+U2528</f>
        <v>181</v>
      </c>
      <c r="W2528" s="11">
        <f>W2527+SUM(S2528:T2528)</f>
        <v>-25.400000572204604</v>
      </c>
      <c r="X2528" s="12">
        <f t="shared" si="435"/>
        <v>-0.14033149487405858</v>
      </c>
      <c r="Y2528" s="13">
        <f>IF(AND(P2528&gt;1,E2528=1),1/K2528*K2528-1/K2528,IF(P2528&lt;1,0,-1/K2528))</f>
        <v>0</v>
      </c>
      <c r="Z2528" s="13">
        <f>IF(AND(Q2528&gt;1,E2528=0),1/L2528*L2528-1/L2528,IF(Q2528&lt;1,0,-1/L2528))</f>
        <v>0</v>
      </c>
      <c r="AA2528" s="13">
        <f>IF(P2528&gt;1,1/K2528)+IF(Q2528&gt;1,1/L2528)</f>
        <v>0</v>
      </c>
      <c r="AB2528" s="13">
        <f>AB2527+AA2528</f>
        <v>79.059234931489925</v>
      </c>
      <c r="AC2528" s="13">
        <f>AC2527+SUM(Y2528:Z2528)</f>
        <v>-4.0592349314899261</v>
      </c>
      <c r="AD2528" s="14">
        <f t="shared" si="436"/>
        <v>-5.1344222278491849E-2</v>
      </c>
      <c r="AE2528" s="15">
        <f>IF(AND(P2528&gt;1,E2528=1),1/(2*K2528*(1-H2528))*K2528-1/(2*K2528*(1-H2528)),IF(P2528&lt;1,0,-1/(2*K2528*(1-H2528))))</f>
        <v>0</v>
      </c>
      <c r="AF2528" s="15">
        <f>IF(AND(Q2528&gt;1,E2528=0),1/(2*L2528*(1-I2528))*L2528-1/(2*L2528*(1-I2528)),IF(Q2528&lt;1,0,-1/(2*L2528*(1-I2528))))</f>
        <v>0</v>
      </c>
      <c r="AG2528" s="15">
        <f>IF(P2528&gt;1,1/(2*K2528*(1-H2528)),0)+IF(Q2528&gt;1,1/(2*L2528*(1-I2528)),0)</f>
        <v>0</v>
      </c>
      <c r="AH2528" s="15">
        <f>AH2527+AG2528</f>
        <v>102.00158251133712</v>
      </c>
      <c r="AI2528" s="15">
        <f>AI2527+SUM(AE2528:AF2528)</f>
        <v>-2.7103673204791954</v>
      </c>
      <c r="AJ2528" s="16">
        <f t="shared" si="437"/>
        <v>-2.6571816375279743E-2</v>
      </c>
      <c r="AK2528" s="17">
        <f>IF(AND(P2528&gt;1,E2528=1),(P2528-1)/(K2528-1)*K2528-(P2528-1)/(K2528-1),IF(P2528&lt;1,0,-(P2528-1)/(K2528-1)))</f>
        <v>0</v>
      </c>
      <c r="AL2528" s="17">
        <f>IF(AND(Q2528&gt;1,E2528=0),(Q2528-1)/(L2528-1)*L2528-(Q2528-1)/(L2528-1),IF(Q2528&lt;1,0,-(Q2528-1)/(L2528-1)))</f>
        <v>0</v>
      </c>
      <c r="AM2528" s="17">
        <f>IF(P2528&gt;1,(P2528-1)/(K2528-1),0)+IF(Q2528&gt;1,(Q2528-1)/(L2528-1),0)</f>
        <v>0</v>
      </c>
      <c r="AN2528" s="17">
        <f>AN2527+AM2528</f>
        <v>34.14300074587964</v>
      </c>
      <c r="AO2528" s="17">
        <f>AO2527+SUM(AK2528:AL2528)</f>
        <v>-5.1465331956033733</v>
      </c>
      <c r="AP2528" s="19">
        <f t="shared" si="438"/>
        <v>-0.15073464789776728</v>
      </c>
      <c r="AR2528" s="20">
        <f t="shared" si="439"/>
        <v>0</v>
      </c>
      <c r="AV2528" s="21"/>
      <c r="AW2528" s="21"/>
      <c r="AX2528" s="21"/>
      <c r="AY2528" s="21"/>
    </row>
    <row r="2529" spans="1:51" s="5" customFormat="1" hidden="1" outlineLevel="1" x14ac:dyDescent="0.2">
      <c r="A2529" s="33"/>
      <c r="D2529" s="5">
        <v>12394</v>
      </c>
      <c r="E2529" s="5">
        <v>1</v>
      </c>
      <c r="G2529" s="6">
        <f>IF(AND(H2529&gt;0.5,E2529=1),1,0)+IF(AND(H2529&lt;0.5,E2529=0),1,0)</f>
        <v>1</v>
      </c>
      <c r="H2529" s="7">
        <v>0.73451764493982696</v>
      </c>
      <c r="I2529" s="7">
        <f t="shared" si="430"/>
        <v>0.26548235506017304</v>
      </c>
      <c r="K2529" s="8">
        <v>1.29999995231628</v>
      </c>
      <c r="L2529" s="8">
        <v>3.8900001049041699</v>
      </c>
      <c r="M2529" s="9">
        <f t="shared" si="431"/>
        <v>0.76923079744598921</v>
      </c>
      <c r="N2529" s="9">
        <f t="shared" si="432"/>
        <v>0.25706940180780147</v>
      </c>
      <c r="P2529" s="10">
        <f t="shared" si="433"/>
        <v>0</v>
      </c>
      <c r="Q2529" s="10">
        <f t="shared" si="434"/>
        <v>0</v>
      </c>
      <c r="S2529" s="11">
        <f>IF(AND(P2529&gt;1,E2529=1),K2529-1,IF(P2529&lt;1,0,-1))</f>
        <v>0</v>
      </c>
      <c r="T2529" s="11">
        <f>IF(AND(Q2529&gt;1,E2529=0),L2529-1,IF(Q2529&lt;1,0,-1))</f>
        <v>0</v>
      </c>
      <c r="U2529" s="11">
        <f t="shared" si="429"/>
        <v>0</v>
      </c>
      <c r="V2529" s="11">
        <f>V2528+U2529</f>
        <v>181</v>
      </c>
      <c r="W2529" s="11">
        <f>W2528+SUM(S2529:T2529)</f>
        <v>-25.400000572204604</v>
      </c>
      <c r="X2529" s="12">
        <f t="shared" si="435"/>
        <v>-0.14033149487405858</v>
      </c>
      <c r="Y2529" s="13">
        <f>IF(AND(P2529&gt;1,E2529=1),1/K2529*K2529-1/K2529,IF(P2529&lt;1,0,-1/K2529))</f>
        <v>0</v>
      </c>
      <c r="Z2529" s="13">
        <f>IF(AND(Q2529&gt;1,E2529=0),1/L2529*L2529-1/L2529,IF(Q2529&lt;1,0,-1/L2529))</f>
        <v>0</v>
      </c>
      <c r="AA2529" s="13">
        <f>IF(P2529&gt;1,1/K2529)+IF(Q2529&gt;1,1/L2529)</f>
        <v>0</v>
      </c>
      <c r="AB2529" s="13">
        <f>AB2528+AA2529</f>
        <v>79.059234931489925</v>
      </c>
      <c r="AC2529" s="13">
        <f>AC2528+SUM(Y2529:Z2529)</f>
        <v>-4.0592349314899261</v>
      </c>
      <c r="AD2529" s="14">
        <f t="shared" si="436"/>
        <v>-5.1344222278491849E-2</v>
      </c>
      <c r="AE2529" s="15">
        <f>IF(AND(P2529&gt;1,E2529=1),1/(2*K2529*(1-H2529))*K2529-1/(2*K2529*(1-H2529)),IF(P2529&lt;1,0,-1/(2*K2529*(1-H2529))))</f>
        <v>0</v>
      </c>
      <c r="AF2529" s="15">
        <f>IF(AND(Q2529&gt;1,E2529=0),1/(2*L2529*(1-I2529))*L2529-1/(2*L2529*(1-I2529)),IF(Q2529&lt;1,0,-1/(2*L2529*(1-I2529))))</f>
        <v>0</v>
      </c>
      <c r="AG2529" s="15">
        <f>IF(P2529&gt;1,1/(2*K2529*(1-H2529)),0)+IF(Q2529&gt;1,1/(2*L2529*(1-I2529)),0)</f>
        <v>0</v>
      </c>
      <c r="AH2529" s="15">
        <f>AH2528+AG2529</f>
        <v>102.00158251133712</v>
      </c>
      <c r="AI2529" s="15">
        <f>AI2528+SUM(AE2529:AF2529)</f>
        <v>-2.7103673204791954</v>
      </c>
      <c r="AJ2529" s="16">
        <f t="shared" si="437"/>
        <v>-2.6571816375279743E-2</v>
      </c>
      <c r="AK2529" s="17">
        <f>IF(AND(P2529&gt;1,E2529=1),(P2529-1)/(K2529-1)*K2529-(P2529-1)/(K2529-1),IF(P2529&lt;1,0,-(P2529-1)/(K2529-1)))</f>
        <v>0</v>
      </c>
      <c r="AL2529" s="17">
        <f>IF(AND(Q2529&gt;1,E2529=0),(Q2529-1)/(L2529-1)*L2529-(Q2529-1)/(L2529-1),IF(Q2529&lt;1,0,-(Q2529-1)/(L2529-1)))</f>
        <v>0</v>
      </c>
      <c r="AM2529" s="17">
        <f>IF(P2529&gt;1,(P2529-1)/(K2529-1),0)+IF(Q2529&gt;1,(Q2529-1)/(L2529-1),0)</f>
        <v>0</v>
      </c>
      <c r="AN2529" s="17">
        <f>AN2528+AM2529</f>
        <v>34.14300074587964</v>
      </c>
      <c r="AO2529" s="17">
        <f>AO2528+SUM(AK2529:AL2529)</f>
        <v>-5.1465331956033733</v>
      </c>
      <c r="AP2529" s="19">
        <f t="shared" si="438"/>
        <v>-0.15073464789776728</v>
      </c>
      <c r="AR2529" s="20">
        <f t="shared" si="439"/>
        <v>0</v>
      </c>
      <c r="AV2529" s="21"/>
      <c r="AW2529" s="21"/>
      <c r="AX2529" s="21"/>
      <c r="AY2529" s="21"/>
    </row>
    <row r="2530" spans="1:51" s="5" customFormat="1" hidden="1" outlineLevel="1" x14ac:dyDescent="0.2">
      <c r="A2530" s="33"/>
      <c r="D2530" s="5">
        <v>12395</v>
      </c>
      <c r="E2530" s="5">
        <v>1</v>
      </c>
      <c r="G2530" s="6">
        <f>IF(AND(H2530&gt;0.5,E2530=1),1,0)+IF(AND(H2530&lt;0.5,E2530=0),1,0)</f>
        <v>1</v>
      </c>
      <c r="H2530" s="7">
        <v>0.75732556421007102</v>
      </c>
      <c r="I2530" s="7">
        <f t="shared" si="430"/>
        <v>0.24267443578992898</v>
      </c>
      <c r="K2530" s="8">
        <v>1.3600000143051101</v>
      </c>
      <c r="L2530" s="8">
        <v>3.7000000476837198</v>
      </c>
      <c r="M2530" s="9">
        <f t="shared" si="431"/>
        <v>0.73529410991289468</v>
      </c>
      <c r="N2530" s="9">
        <f t="shared" si="432"/>
        <v>0.27027026678716443</v>
      </c>
      <c r="P2530" s="10">
        <f t="shared" si="433"/>
        <v>0</v>
      </c>
      <c r="Q2530" s="10">
        <f t="shared" si="434"/>
        <v>0</v>
      </c>
      <c r="S2530" s="11">
        <f>IF(AND(P2530&gt;1,E2530=1),K2530-1,IF(P2530&lt;1,0,-1))</f>
        <v>0</v>
      </c>
      <c r="T2530" s="11">
        <f>IF(AND(Q2530&gt;1,E2530=0),L2530-1,IF(Q2530&lt;1,0,-1))</f>
        <v>0</v>
      </c>
      <c r="U2530" s="11">
        <f t="shared" si="429"/>
        <v>0</v>
      </c>
      <c r="V2530" s="11">
        <f>V2529+U2530</f>
        <v>181</v>
      </c>
      <c r="W2530" s="11">
        <f>W2529+SUM(S2530:T2530)</f>
        <v>-25.400000572204604</v>
      </c>
      <c r="X2530" s="12">
        <f t="shared" si="435"/>
        <v>-0.14033149487405858</v>
      </c>
      <c r="Y2530" s="13">
        <f>IF(AND(P2530&gt;1,E2530=1),1/K2530*K2530-1/K2530,IF(P2530&lt;1,0,-1/K2530))</f>
        <v>0</v>
      </c>
      <c r="Z2530" s="13">
        <f>IF(AND(Q2530&gt;1,E2530=0),1/L2530*L2530-1/L2530,IF(Q2530&lt;1,0,-1/L2530))</f>
        <v>0</v>
      </c>
      <c r="AA2530" s="13">
        <f>IF(P2530&gt;1,1/K2530)+IF(Q2530&gt;1,1/L2530)</f>
        <v>0</v>
      </c>
      <c r="AB2530" s="13">
        <f>AB2529+AA2530</f>
        <v>79.059234931489925</v>
      </c>
      <c r="AC2530" s="13">
        <f>AC2529+SUM(Y2530:Z2530)</f>
        <v>-4.0592349314899261</v>
      </c>
      <c r="AD2530" s="14">
        <f t="shared" si="436"/>
        <v>-5.1344222278491849E-2</v>
      </c>
      <c r="AE2530" s="15">
        <f>IF(AND(P2530&gt;1,E2530=1),1/(2*K2530*(1-H2530))*K2530-1/(2*K2530*(1-H2530)),IF(P2530&lt;1,0,-1/(2*K2530*(1-H2530))))</f>
        <v>0</v>
      </c>
      <c r="AF2530" s="15">
        <f>IF(AND(Q2530&gt;1,E2530=0),1/(2*L2530*(1-I2530))*L2530-1/(2*L2530*(1-I2530)),IF(Q2530&lt;1,0,-1/(2*L2530*(1-I2530))))</f>
        <v>0</v>
      </c>
      <c r="AG2530" s="15">
        <f>IF(P2530&gt;1,1/(2*K2530*(1-H2530)),0)+IF(Q2530&gt;1,1/(2*L2530*(1-I2530)),0)</f>
        <v>0</v>
      </c>
      <c r="AH2530" s="15">
        <f>AH2529+AG2530</f>
        <v>102.00158251133712</v>
      </c>
      <c r="AI2530" s="15">
        <f>AI2529+SUM(AE2530:AF2530)</f>
        <v>-2.7103673204791954</v>
      </c>
      <c r="AJ2530" s="16">
        <f t="shared" si="437"/>
        <v>-2.6571816375279743E-2</v>
      </c>
      <c r="AK2530" s="17">
        <f>IF(AND(P2530&gt;1,E2530=1),(P2530-1)/(K2530-1)*K2530-(P2530-1)/(K2530-1),IF(P2530&lt;1,0,-(P2530-1)/(K2530-1)))</f>
        <v>0</v>
      </c>
      <c r="AL2530" s="17">
        <f>IF(AND(Q2530&gt;1,E2530=0),(Q2530-1)/(L2530-1)*L2530-(Q2530-1)/(L2530-1),IF(Q2530&lt;1,0,-(Q2530-1)/(L2530-1)))</f>
        <v>0</v>
      </c>
      <c r="AM2530" s="17">
        <f>IF(P2530&gt;1,(P2530-1)/(K2530-1),0)+IF(Q2530&gt;1,(Q2530-1)/(L2530-1),0)</f>
        <v>0</v>
      </c>
      <c r="AN2530" s="17">
        <f>AN2529+AM2530</f>
        <v>34.14300074587964</v>
      </c>
      <c r="AO2530" s="17">
        <f>AO2529+SUM(AK2530:AL2530)</f>
        <v>-5.1465331956033733</v>
      </c>
      <c r="AP2530" s="19">
        <f t="shared" si="438"/>
        <v>-0.15073464789776728</v>
      </c>
      <c r="AR2530" s="20">
        <f t="shared" si="439"/>
        <v>0</v>
      </c>
      <c r="AV2530" s="21"/>
      <c r="AW2530" s="21"/>
      <c r="AX2530" s="21"/>
      <c r="AY2530" s="21"/>
    </row>
    <row r="2531" spans="1:51" s="5" customFormat="1" hidden="1" outlineLevel="1" x14ac:dyDescent="0.2">
      <c r="A2531" s="33"/>
      <c r="D2531" s="5">
        <v>12397</v>
      </c>
      <c r="E2531" s="5">
        <v>0</v>
      </c>
      <c r="G2531" s="6">
        <f>IF(AND(H2531&gt;0.5,E2531=1),1,0)+IF(AND(H2531&lt;0.5,E2531=0),1,0)</f>
        <v>1</v>
      </c>
      <c r="H2531" s="7">
        <v>0.429508061841119</v>
      </c>
      <c r="I2531" s="7">
        <f t="shared" si="430"/>
        <v>0.570491938158881</v>
      </c>
      <c r="K2531" s="8">
        <v>2.0599999427795401</v>
      </c>
      <c r="L2531" s="8">
        <v>1.95000004768372</v>
      </c>
      <c r="M2531" s="9">
        <f t="shared" si="431"/>
        <v>0.48543690668782674</v>
      </c>
      <c r="N2531" s="9">
        <f t="shared" si="432"/>
        <v>0.51282050028041581</v>
      </c>
      <c r="P2531" s="10">
        <f t="shared" si="433"/>
        <v>0</v>
      </c>
      <c r="Q2531" s="10">
        <f t="shared" si="434"/>
        <v>1.1124593066129957</v>
      </c>
      <c r="S2531" s="11">
        <f>IF(AND(P2531&gt;1,E2531=1),K2531-1,IF(P2531&lt;1,0,-1))</f>
        <v>0</v>
      </c>
      <c r="T2531" s="11">
        <f>IF(AND(Q2531&gt;1,E2531=0),L2531-1,IF(Q2531&lt;1,0,-1))</f>
        <v>0.95000004768372004</v>
      </c>
      <c r="U2531" s="11">
        <f t="shared" si="429"/>
        <v>1</v>
      </c>
      <c r="V2531" s="11">
        <f>V2530+U2531</f>
        <v>182</v>
      </c>
      <c r="W2531" s="11">
        <f>W2530+SUM(S2531:T2531)</f>
        <v>-24.450000524520885</v>
      </c>
      <c r="X2531" s="12">
        <f t="shared" si="435"/>
        <v>-0.13434066222264221</v>
      </c>
      <c r="Y2531" s="13">
        <f>IF(AND(P2531&gt;1,E2531=1),1/K2531*K2531-1/K2531,IF(P2531&lt;1,0,-1/K2531))</f>
        <v>0</v>
      </c>
      <c r="Z2531" s="13">
        <f>IF(AND(Q2531&gt;1,E2531=0),1/L2531*L2531-1/L2531,IF(Q2531&lt;1,0,-1/L2531))</f>
        <v>0.48717949971958419</v>
      </c>
      <c r="AA2531" s="13">
        <f>IF(P2531&gt;1,1/K2531)+IF(Q2531&gt;1,1/L2531)</f>
        <v>0.51282050028041581</v>
      </c>
      <c r="AB2531" s="13">
        <f>AB2530+AA2531</f>
        <v>79.572055431770337</v>
      </c>
      <c r="AC2531" s="13">
        <f>AC2530+SUM(Y2531:Z2531)</f>
        <v>-3.5720554317703419</v>
      </c>
      <c r="AD2531" s="14">
        <f t="shared" si="436"/>
        <v>-4.489082772070941E-2</v>
      </c>
      <c r="AE2531" s="15">
        <f>IF(AND(P2531&gt;1,E2531=1),1/(2*K2531*(1-H2531))*K2531-1/(2*K2531*(1-H2531)),IF(P2531&lt;1,0,-1/(2*K2531*(1-H2531))))</f>
        <v>0</v>
      </c>
      <c r="AF2531" s="15">
        <f>IF(AND(Q2531&gt;1,E2531=0),1/(2*L2531*(1-I2531))*L2531-1/(2*L2531*(1-I2531)),IF(Q2531&lt;1,0,-1/(2*L2531*(1-I2531))))</f>
        <v>0.56713661861345754</v>
      </c>
      <c r="AG2531" s="15">
        <f>IF(P2531&gt;1,1/(2*K2531*(1-H2531)),0)+IF(Q2531&gt;1,1/(2*L2531*(1-I2531)),0)</f>
        <v>0.59698588436521038</v>
      </c>
      <c r="AH2531" s="15">
        <f>AH2530+AG2531</f>
        <v>102.59856839570233</v>
      </c>
      <c r="AI2531" s="15">
        <f>AI2530+SUM(AE2531:AF2531)</f>
        <v>-2.1432307018657379</v>
      </c>
      <c r="AJ2531" s="16">
        <f t="shared" si="437"/>
        <v>-2.088947960365024E-2</v>
      </c>
      <c r="AK2531" s="17">
        <f>IF(AND(P2531&gt;1,E2531=1),(P2531-1)/(K2531-1)*K2531-(P2531-1)/(K2531-1),IF(P2531&lt;1,0,-(P2531-1)/(K2531-1)))</f>
        <v>0</v>
      </c>
      <c r="AL2531" s="17">
        <f>IF(AND(Q2531&gt;1,E2531=0),(Q2531-1)/(L2531-1)*L2531-(Q2531-1)/(L2531-1),IF(Q2531&lt;1,0,-(Q2531-1)/(L2531-1)))</f>
        <v>0.11245930661299573</v>
      </c>
      <c r="AM2531" s="17">
        <f>IF(P2531&gt;1,(P2531-1)/(K2531-1),0)+IF(Q2531&gt;1,(Q2531-1)/(L2531-1),0)</f>
        <v>0.11837821154556026</v>
      </c>
      <c r="AN2531" s="17">
        <f>AN2530+AM2531</f>
        <v>34.261378957425201</v>
      </c>
      <c r="AO2531" s="17">
        <f>AO2530+SUM(AK2531:AL2531)</f>
        <v>-5.0340738889903776</v>
      </c>
      <c r="AP2531" s="19">
        <f t="shared" si="438"/>
        <v>-0.14693144415599718</v>
      </c>
      <c r="AR2531" s="20">
        <f t="shared" si="439"/>
        <v>1</v>
      </c>
      <c r="AV2531" s="21"/>
      <c r="AW2531" s="21"/>
      <c r="AX2531" s="21"/>
      <c r="AY2531" s="21"/>
    </row>
    <row r="2532" spans="1:51" s="5" customFormat="1" hidden="1" outlineLevel="1" x14ac:dyDescent="0.2">
      <c r="A2532" s="33"/>
      <c r="D2532" s="5">
        <v>12398</v>
      </c>
      <c r="E2532" s="5">
        <v>0</v>
      </c>
      <c r="G2532" s="6">
        <f>IF(AND(H2532&gt;0.5,E2532=1),1,0)+IF(AND(H2532&lt;0.5,E2532=0),1,0)</f>
        <v>1</v>
      </c>
      <c r="H2532" s="7">
        <v>0.39386964034159</v>
      </c>
      <c r="I2532" s="7">
        <f t="shared" si="430"/>
        <v>0.60613035965841</v>
      </c>
      <c r="K2532" s="8">
        <v>2.1500000953674299</v>
      </c>
      <c r="L2532" s="8">
        <v>1.78999996185303</v>
      </c>
      <c r="M2532" s="9">
        <f t="shared" si="431"/>
        <v>0.46511625843863158</v>
      </c>
      <c r="N2532" s="9">
        <f t="shared" si="432"/>
        <v>0.55865922978276916</v>
      </c>
      <c r="P2532" s="10">
        <f t="shared" si="433"/>
        <v>0</v>
      </c>
      <c r="Q2532" s="10">
        <f t="shared" si="434"/>
        <v>0</v>
      </c>
      <c r="S2532" s="11">
        <f>IF(AND(P2532&gt;1,E2532=1),K2532-1,IF(P2532&lt;1,0,-1))</f>
        <v>0</v>
      </c>
      <c r="T2532" s="11">
        <f>IF(AND(Q2532&gt;1,E2532=0),L2532-1,IF(Q2532&lt;1,0,-1))</f>
        <v>0</v>
      </c>
      <c r="U2532" s="11">
        <f t="shared" si="429"/>
        <v>0</v>
      </c>
      <c r="V2532" s="11">
        <f>V2531+U2532</f>
        <v>182</v>
      </c>
      <c r="W2532" s="11">
        <f>W2531+SUM(S2532:T2532)</f>
        <v>-24.450000524520885</v>
      </c>
      <c r="X2532" s="12">
        <f t="shared" si="435"/>
        <v>-0.13434066222264221</v>
      </c>
      <c r="Y2532" s="13">
        <f>IF(AND(P2532&gt;1,E2532=1),1/K2532*K2532-1/K2532,IF(P2532&lt;1,0,-1/K2532))</f>
        <v>0</v>
      </c>
      <c r="Z2532" s="13">
        <f>IF(AND(Q2532&gt;1,E2532=0),1/L2532*L2532-1/L2532,IF(Q2532&lt;1,0,-1/L2532))</f>
        <v>0</v>
      </c>
      <c r="AA2532" s="13">
        <f>IF(P2532&gt;1,1/K2532)+IF(Q2532&gt;1,1/L2532)</f>
        <v>0</v>
      </c>
      <c r="AB2532" s="13">
        <f>AB2531+AA2532</f>
        <v>79.572055431770337</v>
      </c>
      <c r="AC2532" s="13">
        <f>AC2531+SUM(Y2532:Z2532)</f>
        <v>-3.5720554317703419</v>
      </c>
      <c r="AD2532" s="14">
        <f t="shared" si="436"/>
        <v>-4.489082772070941E-2</v>
      </c>
      <c r="AE2532" s="15">
        <f>IF(AND(P2532&gt;1,E2532=1),1/(2*K2532*(1-H2532))*K2532-1/(2*K2532*(1-H2532)),IF(P2532&lt;1,0,-1/(2*K2532*(1-H2532))))</f>
        <v>0</v>
      </c>
      <c r="AF2532" s="15">
        <f>IF(AND(Q2532&gt;1,E2532=0),1/(2*L2532*(1-I2532))*L2532-1/(2*L2532*(1-I2532)),IF(Q2532&lt;1,0,-1/(2*L2532*(1-I2532))))</f>
        <v>0</v>
      </c>
      <c r="AG2532" s="15">
        <f>IF(P2532&gt;1,1/(2*K2532*(1-H2532)),0)+IF(Q2532&gt;1,1/(2*L2532*(1-I2532)),0)</f>
        <v>0</v>
      </c>
      <c r="AH2532" s="15">
        <f>AH2531+AG2532</f>
        <v>102.59856839570233</v>
      </c>
      <c r="AI2532" s="15">
        <f>AI2531+SUM(AE2532:AF2532)</f>
        <v>-2.1432307018657379</v>
      </c>
      <c r="AJ2532" s="16">
        <f t="shared" si="437"/>
        <v>-2.088947960365024E-2</v>
      </c>
      <c r="AK2532" s="17">
        <f>IF(AND(P2532&gt;1,E2532=1),(P2532-1)/(K2532-1)*K2532-(P2532-1)/(K2532-1),IF(P2532&lt;1,0,-(P2532-1)/(K2532-1)))</f>
        <v>0</v>
      </c>
      <c r="AL2532" s="17">
        <f>IF(AND(Q2532&gt;1,E2532=0),(Q2532-1)/(L2532-1)*L2532-(Q2532-1)/(L2532-1),IF(Q2532&lt;1,0,-(Q2532-1)/(L2532-1)))</f>
        <v>0</v>
      </c>
      <c r="AM2532" s="17">
        <f>IF(P2532&gt;1,(P2532-1)/(K2532-1),0)+IF(Q2532&gt;1,(Q2532-1)/(L2532-1),0)</f>
        <v>0</v>
      </c>
      <c r="AN2532" s="17">
        <f>AN2531+AM2532</f>
        <v>34.261378957425201</v>
      </c>
      <c r="AO2532" s="17">
        <f>AO2531+SUM(AK2532:AL2532)</f>
        <v>-5.0340738889903776</v>
      </c>
      <c r="AP2532" s="19">
        <f t="shared" si="438"/>
        <v>-0.14693144415599718</v>
      </c>
      <c r="AR2532" s="20">
        <f t="shared" si="439"/>
        <v>0</v>
      </c>
      <c r="AV2532" s="21"/>
      <c r="AW2532" s="21"/>
      <c r="AX2532" s="21"/>
      <c r="AY2532" s="21"/>
    </row>
    <row r="2533" spans="1:51" s="5" customFormat="1" hidden="1" outlineLevel="1" x14ac:dyDescent="0.2">
      <c r="A2533" s="33"/>
      <c r="D2533" s="5">
        <v>12399</v>
      </c>
      <c r="E2533" s="5">
        <v>0</v>
      </c>
      <c r="G2533" s="6">
        <f>IF(AND(H2533&gt;0.5,E2533=1),1,0)+IF(AND(H2533&lt;0.5,E2533=0),1,0)</f>
        <v>0</v>
      </c>
      <c r="H2533" s="7">
        <v>0.75732556421007102</v>
      </c>
      <c r="I2533" s="7">
        <f t="shared" si="430"/>
        <v>0.24267443578992898</v>
      </c>
      <c r="K2533" s="8">
        <v>1.0299999713897701</v>
      </c>
      <c r="L2533" s="8">
        <v>18</v>
      </c>
      <c r="M2533" s="9">
        <f t="shared" si="431"/>
        <v>0.97087381337565348</v>
      </c>
      <c r="N2533" s="9">
        <f t="shared" si="432"/>
        <v>5.5555555555555552E-2</v>
      </c>
      <c r="P2533" s="10">
        <f t="shared" si="433"/>
        <v>0</v>
      </c>
      <c r="Q2533" s="10">
        <f t="shared" si="434"/>
        <v>0</v>
      </c>
      <c r="S2533" s="11">
        <f>IF(AND(P2533&gt;1,E2533=1),K2533-1,IF(P2533&lt;1,0,-1))</f>
        <v>0</v>
      </c>
      <c r="T2533" s="11">
        <f>IF(AND(Q2533&gt;1,E2533=0),L2533-1,IF(Q2533&lt;1,0,-1))</f>
        <v>0</v>
      </c>
      <c r="U2533" s="11">
        <f t="shared" si="429"/>
        <v>0</v>
      </c>
      <c r="V2533" s="11">
        <f>V2532+U2533</f>
        <v>182</v>
      </c>
      <c r="W2533" s="11">
        <f>W2532+SUM(S2533:T2533)</f>
        <v>-24.450000524520885</v>
      </c>
      <c r="X2533" s="12">
        <f t="shared" si="435"/>
        <v>-0.13434066222264221</v>
      </c>
      <c r="Y2533" s="13">
        <f>IF(AND(P2533&gt;1,E2533=1),1/K2533*K2533-1/K2533,IF(P2533&lt;1,0,-1/K2533))</f>
        <v>0</v>
      </c>
      <c r="Z2533" s="13">
        <f>IF(AND(Q2533&gt;1,E2533=0),1/L2533*L2533-1/L2533,IF(Q2533&lt;1,0,-1/L2533))</f>
        <v>0</v>
      </c>
      <c r="AA2533" s="13">
        <f>IF(P2533&gt;1,1/K2533)+IF(Q2533&gt;1,1/L2533)</f>
        <v>0</v>
      </c>
      <c r="AB2533" s="13">
        <f>AB2532+AA2533</f>
        <v>79.572055431770337</v>
      </c>
      <c r="AC2533" s="13">
        <f>AC2532+SUM(Y2533:Z2533)</f>
        <v>-3.5720554317703419</v>
      </c>
      <c r="AD2533" s="14">
        <f t="shared" si="436"/>
        <v>-4.489082772070941E-2</v>
      </c>
      <c r="AE2533" s="15">
        <f>IF(AND(P2533&gt;1,E2533=1),1/(2*K2533*(1-H2533))*K2533-1/(2*K2533*(1-H2533)),IF(P2533&lt;1,0,-1/(2*K2533*(1-H2533))))</f>
        <v>0</v>
      </c>
      <c r="AF2533" s="15">
        <f>IF(AND(Q2533&gt;1,E2533=0),1/(2*L2533*(1-I2533))*L2533-1/(2*L2533*(1-I2533)),IF(Q2533&lt;1,0,-1/(2*L2533*(1-I2533))))</f>
        <v>0</v>
      </c>
      <c r="AG2533" s="15">
        <f>IF(P2533&gt;1,1/(2*K2533*(1-H2533)),0)+IF(Q2533&gt;1,1/(2*L2533*(1-I2533)),0)</f>
        <v>0</v>
      </c>
      <c r="AH2533" s="15">
        <f>AH2532+AG2533</f>
        <v>102.59856839570233</v>
      </c>
      <c r="AI2533" s="15">
        <f>AI2532+SUM(AE2533:AF2533)</f>
        <v>-2.1432307018657379</v>
      </c>
      <c r="AJ2533" s="16">
        <f t="shared" si="437"/>
        <v>-2.088947960365024E-2</v>
      </c>
      <c r="AK2533" s="17">
        <f>IF(AND(P2533&gt;1,E2533=1),(P2533-1)/(K2533-1)*K2533-(P2533-1)/(K2533-1),IF(P2533&lt;1,0,-(P2533-1)/(K2533-1)))</f>
        <v>0</v>
      </c>
      <c r="AL2533" s="17">
        <f>IF(AND(Q2533&gt;1,E2533=0),(Q2533-1)/(L2533-1)*L2533-(Q2533-1)/(L2533-1),IF(Q2533&lt;1,0,-(Q2533-1)/(L2533-1)))</f>
        <v>0</v>
      </c>
      <c r="AM2533" s="17">
        <f>IF(P2533&gt;1,(P2533-1)/(K2533-1),0)+IF(Q2533&gt;1,(Q2533-1)/(L2533-1),0)</f>
        <v>0</v>
      </c>
      <c r="AN2533" s="17">
        <f>AN2532+AM2533</f>
        <v>34.261378957425201</v>
      </c>
      <c r="AO2533" s="17">
        <f>AO2532+SUM(AK2533:AL2533)</f>
        <v>-5.0340738889903776</v>
      </c>
      <c r="AP2533" s="19">
        <f t="shared" si="438"/>
        <v>-0.14693144415599718</v>
      </c>
      <c r="AR2533" s="20">
        <f t="shared" si="439"/>
        <v>0</v>
      </c>
      <c r="AV2533" s="21"/>
      <c r="AW2533" s="21"/>
      <c r="AX2533" s="21"/>
      <c r="AY2533" s="21"/>
    </row>
    <row r="2534" spans="1:51" s="5" customFormat="1" hidden="1" outlineLevel="1" x14ac:dyDescent="0.2">
      <c r="A2534" s="33"/>
      <c r="D2534" s="5">
        <v>12400</v>
      </c>
      <c r="E2534" s="5">
        <v>0</v>
      </c>
      <c r="G2534" s="6">
        <f>IF(AND(H2534&gt;0.5,E2534=1),1,0)+IF(AND(H2534&lt;0.5,E2534=0),1,0)</f>
        <v>0</v>
      </c>
      <c r="H2534" s="7">
        <v>0.71293172496700496</v>
      </c>
      <c r="I2534" s="7">
        <f t="shared" si="430"/>
        <v>0.28706827503299504</v>
      </c>
      <c r="K2534" s="8">
        <v>1.5299999713897701</v>
      </c>
      <c r="L2534" s="8">
        <v>2.71000003814697</v>
      </c>
      <c r="M2534" s="9">
        <f t="shared" si="431"/>
        <v>0.65359478346372357</v>
      </c>
      <c r="N2534" s="9">
        <f t="shared" si="432"/>
        <v>0.36900368484266699</v>
      </c>
      <c r="P2534" s="10">
        <f t="shared" si="433"/>
        <v>0</v>
      </c>
      <c r="Q2534" s="10">
        <f t="shared" si="434"/>
        <v>0</v>
      </c>
      <c r="S2534" s="11">
        <f>IF(AND(P2534&gt;1,E2534=1),K2534-1,IF(P2534&lt;1,0,-1))</f>
        <v>0</v>
      </c>
      <c r="T2534" s="11">
        <f>IF(AND(Q2534&gt;1,E2534=0),L2534-1,IF(Q2534&lt;1,0,-1))</f>
        <v>0</v>
      </c>
      <c r="U2534" s="11">
        <f t="shared" si="429"/>
        <v>0</v>
      </c>
      <c r="V2534" s="11">
        <f>V2533+U2534</f>
        <v>182</v>
      </c>
      <c r="W2534" s="11">
        <f>W2533+SUM(S2534:T2534)</f>
        <v>-24.450000524520885</v>
      </c>
      <c r="X2534" s="12">
        <f t="shared" si="435"/>
        <v>-0.13434066222264221</v>
      </c>
      <c r="Y2534" s="13">
        <f>IF(AND(P2534&gt;1,E2534=1),1/K2534*K2534-1/K2534,IF(P2534&lt;1,0,-1/K2534))</f>
        <v>0</v>
      </c>
      <c r="Z2534" s="13">
        <f>IF(AND(Q2534&gt;1,E2534=0),1/L2534*L2534-1/L2534,IF(Q2534&lt;1,0,-1/L2534))</f>
        <v>0</v>
      </c>
      <c r="AA2534" s="13">
        <f>IF(P2534&gt;1,1/K2534)+IF(Q2534&gt;1,1/L2534)</f>
        <v>0</v>
      </c>
      <c r="AB2534" s="13">
        <f>AB2533+AA2534</f>
        <v>79.572055431770337</v>
      </c>
      <c r="AC2534" s="13">
        <f>AC2533+SUM(Y2534:Z2534)</f>
        <v>-3.5720554317703419</v>
      </c>
      <c r="AD2534" s="14">
        <f t="shared" si="436"/>
        <v>-4.489082772070941E-2</v>
      </c>
      <c r="AE2534" s="15">
        <f>IF(AND(P2534&gt;1,E2534=1),1/(2*K2534*(1-H2534))*K2534-1/(2*K2534*(1-H2534)),IF(P2534&lt;1,0,-1/(2*K2534*(1-H2534))))</f>
        <v>0</v>
      </c>
      <c r="AF2534" s="15">
        <f>IF(AND(Q2534&gt;1,E2534=0),1/(2*L2534*(1-I2534))*L2534-1/(2*L2534*(1-I2534)),IF(Q2534&lt;1,0,-1/(2*L2534*(1-I2534))))</f>
        <v>0</v>
      </c>
      <c r="AG2534" s="15">
        <f>IF(P2534&gt;1,1/(2*K2534*(1-H2534)),0)+IF(Q2534&gt;1,1/(2*L2534*(1-I2534)),0)</f>
        <v>0</v>
      </c>
      <c r="AH2534" s="15">
        <f>AH2533+AG2534</f>
        <v>102.59856839570233</v>
      </c>
      <c r="AI2534" s="15">
        <f>AI2533+SUM(AE2534:AF2534)</f>
        <v>-2.1432307018657379</v>
      </c>
      <c r="AJ2534" s="16">
        <f t="shared" si="437"/>
        <v>-2.088947960365024E-2</v>
      </c>
      <c r="AK2534" s="17">
        <f>IF(AND(P2534&gt;1,E2534=1),(P2534-1)/(K2534-1)*K2534-(P2534-1)/(K2534-1),IF(P2534&lt;1,0,-(P2534-1)/(K2534-1)))</f>
        <v>0</v>
      </c>
      <c r="AL2534" s="17">
        <f>IF(AND(Q2534&gt;1,E2534=0),(Q2534-1)/(L2534-1)*L2534-(Q2534-1)/(L2534-1),IF(Q2534&lt;1,0,-(Q2534-1)/(L2534-1)))</f>
        <v>0</v>
      </c>
      <c r="AM2534" s="17">
        <f>IF(P2534&gt;1,(P2534-1)/(K2534-1),0)+IF(Q2534&gt;1,(Q2534-1)/(L2534-1),0)</f>
        <v>0</v>
      </c>
      <c r="AN2534" s="17">
        <f>AN2533+AM2534</f>
        <v>34.261378957425201</v>
      </c>
      <c r="AO2534" s="17">
        <f>AO2533+SUM(AK2534:AL2534)</f>
        <v>-5.0340738889903776</v>
      </c>
      <c r="AP2534" s="19">
        <f t="shared" si="438"/>
        <v>-0.14693144415599718</v>
      </c>
      <c r="AR2534" s="20">
        <f t="shared" si="439"/>
        <v>0</v>
      </c>
      <c r="AV2534" s="21"/>
      <c r="AW2534" s="21"/>
      <c r="AX2534" s="21"/>
      <c r="AY2534" s="21"/>
    </row>
    <row r="2535" spans="1:51" s="5" customFormat="1" hidden="1" outlineLevel="1" x14ac:dyDescent="0.2">
      <c r="A2535" s="33"/>
      <c r="D2535" s="5">
        <v>12401</v>
      </c>
      <c r="E2535" s="5">
        <v>0</v>
      </c>
      <c r="G2535" s="6">
        <f>IF(AND(H2535&gt;0.5,E2535=1),1,0)+IF(AND(H2535&lt;0.5,E2535=0),1,0)</f>
        <v>0</v>
      </c>
      <c r="H2535" s="7">
        <v>0.73451764493982696</v>
      </c>
      <c r="I2535" s="7">
        <f t="shared" si="430"/>
        <v>0.26548235506017304</v>
      </c>
      <c r="K2535" s="8">
        <v>1.37999999523163</v>
      </c>
      <c r="L2535" s="8">
        <v>3.3499999046325701</v>
      </c>
      <c r="M2535" s="9">
        <f t="shared" si="431"/>
        <v>0.72463768366329029</v>
      </c>
      <c r="N2535" s="9">
        <f t="shared" si="432"/>
        <v>0.29850747118444487</v>
      </c>
      <c r="P2535" s="10">
        <f t="shared" si="433"/>
        <v>0</v>
      </c>
      <c r="Q2535" s="10">
        <f t="shared" si="434"/>
        <v>0</v>
      </c>
      <c r="S2535" s="11">
        <f>IF(AND(P2535&gt;1,E2535=1),K2535-1,IF(P2535&lt;1,0,-1))</f>
        <v>0</v>
      </c>
      <c r="T2535" s="11">
        <f>IF(AND(Q2535&gt;1,E2535=0),L2535-1,IF(Q2535&lt;1,0,-1))</f>
        <v>0</v>
      </c>
      <c r="U2535" s="11">
        <f t="shared" si="429"/>
        <v>0</v>
      </c>
      <c r="V2535" s="11">
        <f>V2534+U2535</f>
        <v>182</v>
      </c>
      <c r="W2535" s="11">
        <f>W2534+SUM(S2535:T2535)</f>
        <v>-24.450000524520885</v>
      </c>
      <c r="X2535" s="12">
        <f t="shared" si="435"/>
        <v>-0.13434066222264221</v>
      </c>
      <c r="Y2535" s="13">
        <f>IF(AND(P2535&gt;1,E2535=1),1/K2535*K2535-1/K2535,IF(P2535&lt;1,0,-1/K2535))</f>
        <v>0</v>
      </c>
      <c r="Z2535" s="13">
        <f>IF(AND(Q2535&gt;1,E2535=0),1/L2535*L2535-1/L2535,IF(Q2535&lt;1,0,-1/L2535))</f>
        <v>0</v>
      </c>
      <c r="AA2535" s="13">
        <f>IF(P2535&gt;1,1/K2535)+IF(Q2535&gt;1,1/L2535)</f>
        <v>0</v>
      </c>
      <c r="AB2535" s="13">
        <f>AB2534+AA2535</f>
        <v>79.572055431770337</v>
      </c>
      <c r="AC2535" s="13">
        <f>AC2534+SUM(Y2535:Z2535)</f>
        <v>-3.5720554317703419</v>
      </c>
      <c r="AD2535" s="14">
        <f t="shared" si="436"/>
        <v>-4.489082772070941E-2</v>
      </c>
      <c r="AE2535" s="15">
        <f>IF(AND(P2535&gt;1,E2535=1),1/(2*K2535*(1-H2535))*K2535-1/(2*K2535*(1-H2535)),IF(P2535&lt;1,0,-1/(2*K2535*(1-H2535))))</f>
        <v>0</v>
      </c>
      <c r="AF2535" s="15">
        <f>IF(AND(Q2535&gt;1,E2535=0),1/(2*L2535*(1-I2535))*L2535-1/(2*L2535*(1-I2535)),IF(Q2535&lt;1,0,-1/(2*L2535*(1-I2535))))</f>
        <v>0</v>
      </c>
      <c r="AG2535" s="15">
        <f>IF(P2535&gt;1,1/(2*K2535*(1-H2535)),0)+IF(Q2535&gt;1,1/(2*L2535*(1-I2535)),0)</f>
        <v>0</v>
      </c>
      <c r="AH2535" s="15">
        <f>AH2534+AG2535</f>
        <v>102.59856839570233</v>
      </c>
      <c r="AI2535" s="15">
        <f>AI2534+SUM(AE2535:AF2535)</f>
        <v>-2.1432307018657379</v>
      </c>
      <c r="AJ2535" s="16">
        <f t="shared" si="437"/>
        <v>-2.088947960365024E-2</v>
      </c>
      <c r="AK2535" s="17">
        <f>IF(AND(P2535&gt;1,E2535=1),(P2535-1)/(K2535-1)*K2535-(P2535-1)/(K2535-1),IF(P2535&lt;1,0,-(P2535-1)/(K2535-1)))</f>
        <v>0</v>
      </c>
      <c r="AL2535" s="17">
        <f>IF(AND(Q2535&gt;1,E2535=0),(Q2535-1)/(L2535-1)*L2535-(Q2535-1)/(L2535-1),IF(Q2535&lt;1,0,-(Q2535-1)/(L2535-1)))</f>
        <v>0</v>
      </c>
      <c r="AM2535" s="17">
        <f>IF(P2535&gt;1,(P2535-1)/(K2535-1),0)+IF(Q2535&gt;1,(Q2535-1)/(L2535-1),0)</f>
        <v>0</v>
      </c>
      <c r="AN2535" s="17">
        <f>AN2534+AM2535</f>
        <v>34.261378957425201</v>
      </c>
      <c r="AO2535" s="17">
        <f>AO2534+SUM(AK2535:AL2535)</f>
        <v>-5.0340738889903776</v>
      </c>
      <c r="AP2535" s="19">
        <f t="shared" si="438"/>
        <v>-0.14693144415599718</v>
      </c>
      <c r="AR2535" s="20">
        <f t="shared" si="439"/>
        <v>0</v>
      </c>
      <c r="AV2535" s="21"/>
      <c r="AW2535" s="21"/>
      <c r="AX2535" s="21"/>
      <c r="AY2535" s="21"/>
    </row>
    <row r="2536" spans="1:51" s="5" customFormat="1" hidden="1" outlineLevel="1" x14ac:dyDescent="0.2">
      <c r="A2536" s="33"/>
      <c r="D2536" s="5">
        <v>12402</v>
      </c>
      <c r="E2536" s="5">
        <v>1</v>
      </c>
      <c r="G2536" s="6">
        <f>IF(AND(H2536&gt;0.5,E2536=1),1,0)+IF(AND(H2536&lt;0.5,E2536=0),1,0)</f>
        <v>1</v>
      </c>
      <c r="H2536" s="7">
        <v>0.73451764493982696</v>
      </c>
      <c r="I2536" s="7">
        <f t="shared" si="430"/>
        <v>0.26548235506017304</v>
      </c>
      <c r="K2536" s="8">
        <v>1.3400000333786</v>
      </c>
      <c r="L2536" s="8">
        <v>3.5999999046325701</v>
      </c>
      <c r="M2536" s="9">
        <f t="shared" si="431"/>
        <v>0.7462686381273117</v>
      </c>
      <c r="N2536" s="9">
        <f t="shared" si="432"/>
        <v>0.27777778513637597</v>
      </c>
      <c r="P2536" s="10">
        <f t="shared" si="433"/>
        <v>0</v>
      </c>
      <c r="Q2536" s="10">
        <f t="shared" si="434"/>
        <v>0</v>
      </c>
      <c r="S2536" s="11">
        <f>IF(AND(P2536&gt;1,E2536=1),K2536-1,IF(P2536&lt;1,0,-1))</f>
        <v>0</v>
      </c>
      <c r="T2536" s="11">
        <f>IF(AND(Q2536&gt;1,E2536=0),L2536-1,IF(Q2536&lt;1,0,-1))</f>
        <v>0</v>
      </c>
      <c r="U2536" s="11">
        <f t="shared" si="429"/>
        <v>0</v>
      </c>
      <c r="V2536" s="11">
        <f>V2535+U2536</f>
        <v>182</v>
      </c>
      <c r="W2536" s="11">
        <f>W2535+SUM(S2536:T2536)</f>
        <v>-24.450000524520885</v>
      </c>
      <c r="X2536" s="12">
        <f t="shared" si="435"/>
        <v>-0.13434066222264221</v>
      </c>
      <c r="Y2536" s="13">
        <f>IF(AND(P2536&gt;1,E2536=1),1/K2536*K2536-1/K2536,IF(P2536&lt;1,0,-1/K2536))</f>
        <v>0</v>
      </c>
      <c r="Z2536" s="13">
        <f>IF(AND(Q2536&gt;1,E2536=0),1/L2536*L2536-1/L2536,IF(Q2536&lt;1,0,-1/L2536))</f>
        <v>0</v>
      </c>
      <c r="AA2536" s="13">
        <f>IF(P2536&gt;1,1/K2536)+IF(Q2536&gt;1,1/L2536)</f>
        <v>0</v>
      </c>
      <c r="AB2536" s="13">
        <f>AB2535+AA2536</f>
        <v>79.572055431770337</v>
      </c>
      <c r="AC2536" s="13">
        <f>AC2535+SUM(Y2536:Z2536)</f>
        <v>-3.5720554317703419</v>
      </c>
      <c r="AD2536" s="14">
        <f t="shared" si="436"/>
        <v>-4.489082772070941E-2</v>
      </c>
      <c r="AE2536" s="15">
        <f>IF(AND(P2536&gt;1,E2536=1),1/(2*K2536*(1-H2536))*K2536-1/(2*K2536*(1-H2536)),IF(P2536&lt;1,0,-1/(2*K2536*(1-H2536))))</f>
        <v>0</v>
      </c>
      <c r="AF2536" s="15">
        <f>IF(AND(Q2536&gt;1,E2536=0),1/(2*L2536*(1-I2536))*L2536-1/(2*L2536*(1-I2536)),IF(Q2536&lt;1,0,-1/(2*L2536*(1-I2536))))</f>
        <v>0</v>
      </c>
      <c r="AG2536" s="15">
        <f>IF(P2536&gt;1,1/(2*K2536*(1-H2536)),0)+IF(Q2536&gt;1,1/(2*L2536*(1-I2536)),0)</f>
        <v>0</v>
      </c>
      <c r="AH2536" s="15">
        <f>AH2535+AG2536</f>
        <v>102.59856839570233</v>
      </c>
      <c r="AI2536" s="15">
        <f>AI2535+SUM(AE2536:AF2536)</f>
        <v>-2.1432307018657379</v>
      </c>
      <c r="AJ2536" s="16">
        <f t="shared" si="437"/>
        <v>-2.088947960365024E-2</v>
      </c>
      <c r="AK2536" s="17">
        <f>IF(AND(P2536&gt;1,E2536=1),(P2536-1)/(K2536-1)*K2536-(P2536-1)/(K2536-1),IF(P2536&lt;1,0,-(P2536-1)/(K2536-1)))</f>
        <v>0</v>
      </c>
      <c r="AL2536" s="17">
        <f>IF(AND(Q2536&gt;1,E2536=0),(Q2536-1)/(L2536-1)*L2536-(Q2536-1)/(L2536-1),IF(Q2536&lt;1,0,-(Q2536-1)/(L2536-1)))</f>
        <v>0</v>
      </c>
      <c r="AM2536" s="17">
        <f>IF(P2536&gt;1,(P2536-1)/(K2536-1),0)+IF(Q2536&gt;1,(Q2536-1)/(L2536-1),0)</f>
        <v>0</v>
      </c>
      <c r="AN2536" s="17">
        <f>AN2535+AM2536</f>
        <v>34.261378957425201</v>
      </c>
      <c r="AO2536" s="17">
        <f>AO2535+SUM(AK2536:AL2536)</f>
        <v>-5.0340738889903776</v>
      </c>
      <c r="AP2536" s="19">
        <f t="shared" si="438"/>
        <v>-0.14693144415599718</v>
      </c>
      <c r="AR2536" s="20">
        <f t="shared" si="439"/>
        <v>0</v>
      </c>
      <c r="AV2536" s="21"/>
      <c r="AW2536" s="21"/>
      <c r="AX2536" s="21"/>
      <c r="AY2536" s="21"/>
    </row>
    <row r="2537" spans="1:51" s="5" customFormat="1" hidden="1" outlineLevel="1" x14ac:dyDescent="0.2">
      <c r="A2537" s="33"/>
      <c r="D2537" s="5">
        <v>12403</v>
      </c>
      <c r="E2537" s="5">
        <v>0</v>
      </c>
      <c r="G2537" s="6">
        <f>IF(AND(H2537&gt;0.5,E2537=1),1,0)+IF(AND(H2537&lt;0.5,E2537=0),1,0)</f>
        <v>1</v>
      </c>
      <c r="H2537" s="7">
        <v>0.487280780494105</v>
      </c>
      <c r="I2537" s="7">
        <f t="shared" si="430"/>
        <v>0.51271921950589494</v>
      </c>
      <c r="K2537" s="8">
        <v>1.95000004768372</v>
      </c>
      <c r="L2537" s="8">
        <v>1.95000004768372</v>
      </c>
      <c r="M2537" s="9">
        <f t="shared" si="431"/>
        <v>0.51282050028041581</v>
      </c>
      <c r="N2537" s="9">
        <f t="shared" si="432"/>
        <v>0.51282050028041581</v>
      </c>
      <c r="P2537" s="10">
        <f t="shared" si="433"/>
        <v>0</v>
      </c>
      <c r="Q2537" s="10">
        <f t="shared" si="434"/>
        <v>0</v>
      </c>
      <c r="S2537" s="11">
        <f>IF(AND(P2537&gt;1,E2537=1),K2537-1,IF(P2537&lt;1,0,-1))</f>
        <v>0</v>
      </c>
      <c r="T2537" s="11">
        <f>IF(AND(Q2537&gt;1,E2537=0),L2537-1,IF(Q2537&lt;1,0,-1))</f>
        <v>0</v>
      </c>
      <c r="U2537" s="11">
        <f t="shared" si="429"/>
        <v>0</v>
      </c>
      <c r="V2537" s="11">
        <f>V2536+U2537</f>
        <v>182</v>
      </c>
      <c r="W2537" s="11">
        <f>W2536+SUM(S2537:T2537)</f>
        <v>-24.450000524520885</v>
      </c>
      <c r="X2537" s="12">
        <f t="shared" si="435"/>
        <v>-0.13434066222264221</v>
      </c>
      <c r="Y2537" s="13">
        <f>IF(AND(P2537&gt;1,E2537=1),1/K2537*K2537-1/K2537,IF(P2537&lt;1,0,-1/K2537))</f>
        <v>0</v>
      </c>
      <c r="Z2537" s="13">
        <f>IF(AND(Q2537&gt;1,E2537=0),1/L2537*L2537-1/L2537,IF(Q2537&lt;1,0,-1/L2537))</f>
        <v>0</v>
      </c>
      <c r="AA2537" s="13">
        <f>IF(P2537&gt;1,1/K2537)+IF(Q2537&gt;1,1/L2537)</f>
        <v>0</v>
      </c>
      <c r="AB2537" s="13">
        <f>AB2536+AA2537</f>
        <v>79.572055431770337</v>
      </c>
      <c r="AC2537" s="13">
        <f>AC2536+SUM(Y2537:Z2537)</f>
        <v>-3.5720554317703419</v>
      </c>
      <c r="AD2537" s="14">
        <f t="shared" si="436"/>
        <v>-4.489082772070941E-2</v>
      </c>
      <c r="AE2537" s="15">
        <f>IF(AND(P2537&gt;1,E2537=1),1/(2*K2537*(1-H2537))*K2537-1/(2*K2537*(1-H2537)),IF(P2537&lt;1,0,-1/(2*K2537*(1-H2537))))</f>
        <v>0</v>
      </c>
      <c r="AF2537" s="15">
        <f>IF(AND(Q2537&gt;1,E2537=0),1/(2*L2537*(1-I2537))*L2537-1/(2*L2537*(1-I2537)),IF(Q2537&lt;1,0,-1/(2*L2537*(1-I2537))))</f>
        <v>0</v>
      </c>
      <c r="AG2537" s="15">
        <f>IF(P2537&gt;1,1/(2*K2537*(1-H2537)),0)+IF(Q2537&gt;1,1/(2*L2537*(1-I2537)),0)</f>
        <v>0</v>
      </c>
      <c r="AH2537" s="15">
        <f>AH2536+AG2537</f>
        <v>102.59856839570233</v>
      </c>
      <c r="AI2537" s="15">
        <f>AI2536+SUM(AE2537:AF2537)</f>
        <v>-2.1432307018657379</v>
      </c>
      <c r="AJ2537" s="16">
        <f t="shared" si="437"/>
        <v>-2.088947960365024E-2</v>
      </c>
      <c r="AK2537" s="17">
        <f>IF(AND(P2537&gt;1,E2537=1),(P2537-1)/(K2537-1)*K2537-(P2537-1)/(K2537-1),IF(P2537&lt;1,0,-(P2537-1)/(K2537-1)))</f>
        <v>0</v>
      </c>
      <c r="AL2537" s="17">
        <f>IF(AND(Q2537&gt;1,E2537=0),(Q2537-1)/(L2537-1)*L2537-(Q2537-1)/(L2537-1),IF(Q2537&lt;1,0,-(Q2537-1)/(L2537-1)))</f>
        <v>0</v>
      </c>
      <c r="AM2537" s="17">
        <f>IF(P2537&gt;1,(P2537-1)/(K2537-1),0)+IF(Q2537&gt;1,(Q2537-1)/(L2537-1),0)</f>
        <v>0</v>
      </c>
      <c r="AN2537" s="17">
        <f>AN2536+AM2537</f>
        <v>34.261378957425201</v>
      </c>
      <c r="AO2537" s="17">
        <f>AO2536+SUM(AK2537:AL2537)</f>
        <v>-5.0340738889903776</v>
      </c>
      <c r="AP2537" s="19">
        <f t="shared" si="438"/>
        <v>-0.14693144415599718</v>
      </c>
      <c r="AR2537" s="20">
        <f t="shared" si="439"/>
        <v>0</v>
      </c>
      <c r="AV2537" s="21"/>
      <c r="AW2537" s="21"/>
      <c r="AX2537" s="21"/>
      <c r="AY2537" s="21"/>
    </row>
    <row r="2538" spans="1:51" s="5" customFormat="1" hidden="1" outlineLevel="1" x14ac:dyDescent="0.2">
      <c r="A2538" s="33"/>
      <c r="D2538" s="5">
        <v>12404</v>
      </c>
      <c r="E2538" s="5">
        <v>1</v>
      </c>
      <c r="G2538" s="6">
        <f>IF(AND(H2538&gt;0.5,E2538=1),1,0)+IF(AND(H2538&lt;0.5,E2538=0),1,0)</f>
        <v>1</v>
      </c>
      <c r="H2538" s="7">
        <v>0.73451764493982696</v>
      </c>
      <c r="I2538" s="7">
        <f t="shared" si="430"/>
        <v>0.26548235506017304</v>
      </c>
      <c r="K2538" s="8">
        <v>1.1799999475479099</v>
      </c>
      <c r="L2538" s="8">
        <v>6.3400001525878897</v>
      </c>
      <c r="M2538" s="9">
        <f t="shared" si="431"/>
        <v>0.84745766478892015</v>
      </c>
      <c r="N2538" s="9">
        <f t="shared" si="432"/>
        <v>0.15772870282847162</v>
      </c>
      <c r="P2538" s="10">
        <f t="shared" si="433"/>
        <v>0</v>
      </c>
      <c r="Q2538" s="10">
        <f t="shared" si="434"/>
        <v>0</v>
      </c>
      <c r="S2538" s="11">
        <f>IF(AND(P2538&gt;1,E2538=1),K2538-1,IF(P2538&lt;1,0,-1))</f>
        <v>0</v>
      </c>
      <c r="T2538" s="11">
        <f>IF(AND(Q2538&gt;1,E2538=0),L2538-1,IF(Q2538&lt;1,0,-1))</f>
        <v>0</v>
      </c>
      <c r="U2538" s="11">
        <f t="shared" si="429"/>
        <v>0</v>
      </c>
      <c r="V2538" s="11">
        <f>V2537+U2538</f>
        <v>182</v>
      </c>
      <c r="W2538" s="11">
        <f>W2537+SUM(S2538:T2538)</f>
        <v>-24.450000524520885</v>
      </c>
      <c r="X2538" s="12">
        <f t="shared" si="435"/>
        <v>-0.13434066222264221</v>
      </c>
      <c r="Y2538" s="13">
        <f>IF(AND(P2538&gt;1,E2538=1),1/K2538*K2538-1/K2538,IF(P2538&lt;1,0,-1/K2538))</f>
        <v>0</v>
      </c>
      <c r="Z2538" s="13">
        <f>IF(AND(Q2538&gt;1,E2538=0),1/L2538*L2538-1/L2538,IF(Q2538&lt;1,0,-1/L2538))</f>
        <v>0</v>
      </c>
      <c r="AA2538" s="13">
        <f>IF(P2538&gt;1,1/K2538)+IF(Q2538&gt;1,1/L2538)</f>
        <v>0</v>
      </c>
      <c r="AB2538" s="13">
        <f>AB2537+AA2538</f>
        <v>79.572055431770337</v>
      </c>
      <c r="AC2538" s="13">
        <f>AC2537+SUM(Y2538:Z2538)</f>
        <v>-3.5720554317703419</v>
      </c>
      <c r="AD2538" s="14">
        <f t="shared" si="436"/>
        <v>-4.489082772070941E-2</v>
      </c>
      <c r="AE2538" s="15">
        <f>IF(AND(P2538&gt;1,E2538=1),1/(2*K2538*(1-H2538))*K2538-1/(2*K2538*(1-H2538)),IF(P2538&lt;1,0,-1/(2*K2538*(1-H2538))))</f>
        <v>0</v>
      </c>
      <c r="AF2538" s="15">
        <f>IF(AND(Q2538&gt;1,E2538=0),1/(2*L2538*(1-I2538))*L2538-1/(2*L2538*(1-I2538)),IF(Q2538&lt;1,0,-1/(2*L2538*(1-I2538))))</f>
        <v>0</v>
      </c>
      <c r="AG2538" s="15">
        <f>IF(P2538&gt;1,1/(2*K2538*(1-H2538)),0)+IF(Q2538&gt;1,1/(2*L2538*(1-I2538)),0)</f>
        <v>0</v>
      </c>
      <c r="AH2538" s="15">
        <f>AH2537+AG2538</f>
        <v>102.59856839570233</v>
      </c>
      <c r="AI2538" s="15">
        <f>AI2537+SUM(AE2538:AF2538)</f>
        <v>-2.1432307018657379</v>
      </c>
      <c r="AJ2538" s="16">
        <f t="shared" si="437"/>
        <v>-2.088947960365024E-2</v>
      </c>
      <c r="AK2538" s="17">
        <f>IF(AND(P2538&gt;1,E2538=1),(P2538-1)/(K2538-1)*K2538-(P2538-1)/(K2538-1),IF(P2538&lt;1,0,-(P2538-1)/(K2538-1)))</f>
        <v>0</v>
      </c>
      <c r="AL2538" s="17">
        <f>IF(AND(Q2538&gt;1,E2538=0),(Q2538-1)/(L2538-1)*L2538-(Q2538-1)/(L2538-1),IF(Q2538&lt;1,0,-(Q2538-1)/(L2538-1)))</f>
        <v>0</v>
      </c>
      <c r="AM2538" s="17">
        <f>IF(P2538&gt;1,(P2538-1)/(K2538-1),0)+IF(Q2538&gt;1,(Q2538-1)/(L2538-1),0)</f>
        <v>0</v>
      </c>
      <c r="AN2538" s="17">
        <f>AN2537+AM2538</f>
        <v>34.261378957425201</v>
      </c>
      <c r="AO2538" s="17">
        <f>AO2537+SUM(AK2538:AL2538)</f>
        <v>-5.0340738889903776</v>
      </c>
      <c r="AP2538" s="19">
        <f t="shared" si="438"/>
        <v>-0.14693144415599718</v>
      </c>
      <c r="AR2538" s="20">
        <f t="shared" si="439"/>
        <v>0</v>
      </c>
      <c r="AV2538" s="21"/>
      <c r="AW2538" s="21"/>
      <c r="AX2538" s="21"/>
      <c r="AY2538" s="21"/>
    </row>
    <row r="2539" spans="1:51" s="5" customFormat="1" hidden="1" outlineLevel="1" x14ac:dyDescent="0.2">
      <c r="A2539" s="33"/>
      <c r="D2539" s="5">
        <v>12405</v>
      </c>
      <c r="E2539" s="5">
        <v>1</v>
      </c>
      <c r="G2539" s="6">
        <f>IF(AND(H2539&gt;0.5,E2539=1),1,0)+IF(AND(H2539&lt;0.5,E2539=0),1,0)</f>
        <v>1</v>
      </c>
      <c r="H2539" s="7">
        <v>0.73451764493982696</v>
      </c>
      <c r="I2539" s="7">
        <f t="shared" si="430"/>
        <v>0.26548235506017304</v>
      </c>
      <c r="K2539" s="8">
        <v>1.6000000238418599</v>
      </c>
      <c r="L2539" s="8">
        <v>2.5</v>
      </c>
      <c r="M2539" s="9">
        <f t="shared" si="431"/>
        <v>0.62499999068677359</v>
      </c>
      <c r="N2539" s="9">
        <f t="shared" si="432"/>
        <v>0.4</v>
      </c>
      <c r="P2539" s="10">
        <f t="shared" si="433"/>
        <v>0</v>
      </c>
      <c r="Q2539" s="10">
        <f t="shared" si="434"/>
        <v>0</v>
      </c>
      <c r="S2539" s="11">
        <f>IF(AND(P2539&gt;1,E2539=1),K2539-1,IF(P2539&lt;1,0,-1))</f>
        <v>0</v>
      </c>
      <c r="T2539" s="11">
        <f>IF(AND(Q2539&gt;1,E2539=0),L2539-1,IF(Q2539&lt;1,0,-1))</f>
        <v>0</v>
      </c>
      <c r="U2539" s="11">
        <f t="shared" si="429"/>
        <v>0</v>
      </c>
      <c r="V2539" s="11">
        <f>V2538+U2539</f>
        <v>182</v>
      </c>
      <c r="W2539" s="11">
        <f>W2538+SUM(S2539:T2539)</f>
        <v>-24.450000524520885</v>
      </c>
      <c r="X2539" s="12">
        <f t="shared" si="435"/>
        <v>-0.13434066222264221</v>
      </c>
      <c r="Y2539" s="13">
        <f>IF(AND(P2539&gt;1,E2539=1),1/K2539*K2539-1/K2539,IF(P2539&lt;1,0,-1/K2539))</f>
        <v>0</v>
      </c>
      <c r="Z2539" s="13">
        <f>IF(AND(Q2539&gt;1,E2539=0),1/L2539*L2539-1/L2539,IF(Q2539&lt;1,0,-1/L2539))</f>
        <v>0</v>
      </c>
      <c r="AA2539" s="13">
        <f>IF(P2539&gt;1,1/K2539)+IF(Q2539&gt;1,1/L2539)</f>
        <v>0</v>
      </c>
      <c r="AB2539" s="13">
        <f>AB2538+AA2539</f>
        <v>79.572055431770337</v>
      </c>
      <c r="AC2539" s="13">
        <f>AC2538+SUM(Y2539:Z2539)</f>
        <v>-3.5720554317703419</v>
      </c>
      <c r="AD2539" s="14">
        <f t="shared" si="436"/>
        <v>-4.489082772070941E-2</v>
      </c>
      <c r="AE2539" s="15">
        <f>IF(AND(P2539&gt;1,E2539=1),1/(2*K2539*(1-H2539))*K2539-1/(2*K2539*(1-H2539)),IF(P2539&lt;1,0,-1/(2*K2539*(1-H2539))))</f>
        <v>0</v>
      </c>
      <c r="AF2539" s="15">
        <f>IF(AND(Q2539&gt;1,E2539=0),1/(2*L2539*(1-I2539))*L2539-1/(2*L2539*(1-I2539)),IF(Q2539&lt;1,0,-1/(2*L2539*(1-I2539))))</f>
        <v>0</v>
      </c>
      <c r="AG2539" s="15">
        <f>IF(P2539&gt;1,1/(2*K2539*(1-H2539)),0)+IF(Q2539&gt;1,1/(2*L2539*(1-I2539)),0)</f>
        <v>0</v>
      </c>
      <c r="AH2539" s="15">
        <f>AH2538+AG2539</f>
        <v>102.59856839570233</v>
      </c>
      <c r="AI2539" s="15">
        <f>AI2538+SUM(AE2539:AF2539)</f>
        <v>-2.1432307018657379</v>
      </c>
      <c r="AJ2539" s="16">
        <f t="shared" si="437"/>
        <v>-2.088947960365024E-2</v>
      </c>
      <c r="AK2539" s="17">
        <f>IF(AND(P2539&gt;1,E2539=1),(P2539-1)/(K2539-1)*K2539-(P2539-1)/(K2539-1),IF(P2539&lt;1,0,-(P2539-1)/(K2539-1)))</f>
        <v>0</v>
      </c>
      <c r="AL2539" s="17">
        <f>IF(AND(Q2539&gt;1,E2539=0),(Q2539-1)/(L2539-1)*L2539-(Q2539-1)/(L2539-1),IF(Q2539&lt;1,0,-(Q2539-1)/(L2539-1)))</f>
        <v>0</v>
      </c>
      <c r="AM2539" s="17">
        <f>IF(P2539&gt;1,(P2539-1)/(K2539-1),0)+IF(Q2539&gt;1,(Q2539-1)/(L2539-1),0)</f>
        <v>0</v>
      </c>
      <c r="AN2539" s="17">
        <f>AN2538+AM2539</f>
        <v>34.261378957425201</v>
      </c>
      <c r="AO2539" s="17">
        <f>AO2538+SUM(AK2539:AL2539)</f>
        <v>-5.0340738889903776</v>
      </c>
      <c r="AP2539" s="19">
        <f t="shared" si="438"/>
        <v>-0.14693144415599718</v>
      </c>
      <c r="AR2539" s="20">
        <f t="shared" si="439"/>
        <v>0</v>
      </c>
      <c r="AV2539" s="21"/>
      <c r="AW2539" s="21"/>
      <c r="AX2539" s="21"/>
      <c r="AY2539" s="21"/>
    </row>
    <row r="2540" spans="1:51" s="5" customFormat="1" hidden="1" outlineLevel="1" x14ac:dyDescent="0.2">
      <c r="A2540" s="33"/>
      <c r="D2540" s="5">
        <v>12406</v>
      </c>
      <c r="E2540" s="5">
        <v>0</v>
      </c>
      <c r="G2540" s="6">
        <f>IF(AND(H2540&gt;0.5,E2540=1),1,0)+IF(AND(H2540&lt;0.5,E2540=0),1,0)</f>
        <v>0</v>
      </c>
      <c r="H2540" s="7">
        <v>0.67160430651737502</v>
      </c>
      <c r="I2540" s="7">
        <f t="shared" si="430"/>
        <v>0.32839569348262498</v>
      </c>
      <c r="K2540" s="8">
        <v>1.62999999523163</v>
      </c>
      <c r="L2540" s="8">
        <v>2.4300000667571999</v>
      </c>
      <c r="M2540" s="9">
        <f t="shared" si="431"/>
        <v>0.61349693431004937</v>
      </c>
      <c r="N2540" s="9">
        <f t="shared" si="432"/>
        <v>0.41152262243946586</v>
      </c>
      <c r="P2540" s="10">
        <f t="shared" si="433"/>
        <v>0</v>
      </c>
      <c r="Q2540" s="10">
        <f t="shared" si="434"/>
        <v>0</v>
      </c>
      <c r="S2540" s="11">
        <f>IF(AND(P2540&gt;1,E2540=1),K2540-1,IF(P2540&lt;1,0,-1))</f>
        <v>0</v>
      </c>
      <c r="T2540" s="11">
        <f>IF(AND(Q2540&gt;1,E2540=0),L2540-1,IF(Q2540&lt;1,0,-1))</f>
        <v>0</v>
      </c>
      <c r="U2540" s="11">
        <f t="shared" si="429"/>
        <v>0</v>
      </c>
      <c r="V2540" s="11">
        <f>V2539+U2540</f>
        <v>182</v>
      </c>
      <c r="W2540" s="11">
        <f>W2539+SUM(S2540:T2540)</f>
        <v>-24.450000524520885</v>
      </c>
      <c r="X2540" s="12">
        <f t="shared" si="435"/>
        <v>-0.13434066222264221</v>
      </c>
      <c r="Y2540" s="13">
        <f>IF(AND(P2540&gt;1,E2540=1),1/K2540*K2540-1/K2540,IF(P2540&lt;1,0,-1/K2540))</f>
        <v>0</v>
      </c>
      <c r="Z2540" s="13">
        <f>IF(AND(Q2540&gt;1,E2540=0),1/L2540*L2540-1/L2540,IF(Q2540&lt;1,0,-1/L2540))</f>
        <v>0</v>
      </c>
      <c r="AA2540" s="13">
        <f>IF(P2540&gt;1,1/K2540)+IF(Q2540&gt;1,1/L2540)</f>
        <v>0</v>
      </c>
      <c r="AB2540" s="13">
        <f>AB2539+AA2540</f>
        <v>79.572055431770337</v>
      </c>
      <c r="AC2540" s="13">
        <f>AC2539+SUM(Y2540:Z2540)</f>
        <v>-3.5720554317703419</v>
      </c>
      <c r="AD2540" s="14">
        <f t="shared" si="436"/>
        <v>-4.489082772070941E-2</v>
      </c>
      <c r="AE2540" s="15">
        <f>IF(AND(P2540&gt;1,E2540=1),1/(2*K2540*(1-H2540))*K2540-1/(2*K2540*(1-H2540)),IF(P2540&lt;1,0,-1/(2*K2540*(1-H2540))))</f>
        <v>0</v>
      </c>
      <c r="AF2540" s="15">
        <f>IF(AND(Q2540&gt;1,E2540=0),1/(2*L2540*(1-I2540))*L2540-1/(2*L2540*(1-I2540)),IF(Q2540&lt;1,0,-1/(2*L2540*(1-I2540))))</f>
        <v>0</v>
      </c>
      <c r="AG2540" s="15">
        <f>IF(P2540&gt;1,1/(2*K2540*(1-H2540)),0)+IF(Q2540&gt;1,1/(2*L2540*(1-I2540)),0)</f>
        <v>0</v>
      </c>
      <c r="AH2540" s="15">
        <f>AH2539+AG2540</f>
        <v>102.59856839570233</v>
      </c>
      <c r="AI2540" s="15">
        <f>AI2539+SUM(AE2540:AF2540)</f>
        <v>-2.1432307018657379</v>
      </c>
      <c r="AJ2540" s="16">
        <f t="shared" si="437"/>
        <v>-2.088947960365024E-2</v>
      </c>
      <c r="AK2540" s="17">
        <f>IF(AND(P2540&gt;1,E2540=1),(P2540-1)/(K2540-1)*K2540-(P2540-1)/(K2540-1),IF(P2540&lt;1,0,-(P2540-1)/(K2540-1)))</f>
        <v>0</v>
      </c>
      <c r="AL2540" s="17">
        <f>IF(AND(Q2540&gt;1,E2540=0),(Q2540-1)/(L2540-1)*L2540-(Q2540-1)/(L2540-1),IF(Q2540&lt;1,0,-(Q2540-1)/(L2540-1)))</f>
        <v>0</v>
      </c>
      <c r="AM2540" s="17">
        <f>IF(P2540&gt;1,(P2540-1)/(K2540-1),0)+IF(Q2540&gt;1,(Q2540-1)/(L2540-1),0)</f>
        <v>0</v>
      </c>
      <c r="AN2540" s="17">
        <f>AN2539+AM2540</f>
        <v>34.261378957425201</v>
      </c>
      <c r="AO2540" s="17">
        <f>AO2539+SUM(AK2540:AL2540)</f>
        <v>-5.0340738889903776</v>
      </c>
      <c r="AP2540" s="19">
        <f t="shared" si="438"/>
        <v>-0.14693144415599718</v>
      </c>
      <c r="AR2540" s="20">
        <f t="shared" si="439"/>
        <v>0</v>
      </c>
      <c r="AV2540" s="21"/>
      <c r="AW2540" s="21"/>
      <c r="AX2540" s="21"/>
      <c r="AY2540" s="21"/>
    </row>
    <row r="2541" spans="1:51" s="5" customFormat="1" hidden="1" outlineLevel="1" x14ac:dyDescent="0.2">
      <c r="A2541" s="33"/>
      <c r="D2541" s="5">
        <v>12407</v>
      </c>
      <c r="E2541" s="5">
        <v>0</v>
      </c>
      <c r="G2541" s="6">
        <f>IF(AND(H2541&gt;0.5,E2541=1),1,0)+IF(AND(H2541&lt;0.5,E2541=0),1,0)</f>
        <v>1</v>
      </c>
      <c r="H2541" s="7">
        <v>0.25470245915387801</v>
      </c>
      <c r="I2541" s="7">
        <f t="shared" si="430"/>
        <v>0.74529754084612199</v>
      </c>
      <c r="K2541" s="8">
        <v>3.5</v>
      </c>
      <c r="L2541" s="8">
        <v>1.3600000143051101</v>
      </c>
      <c r="M2541" s="9">
        <f t="shared" si="431"/>
        <v>0.2857142857142857</v>
      </c>
      <c r="N2541" s="9">
        <f t="shared" si="432"/>
        <v>0.73529410991289468</v>
      </c>
      <c r="P2541" s="10">
        <f t="shared" si="433"/>
        <v>0</v>
      </c>
      <c r="Q2541" s="10">
        <f t="shared" si="434"/>
        <v>0</v>
      </c>
      <c r="S2541" s="11">
        <f>IF(AND(P2541&gt;1,E2541=1),K2541-1,IF(P2541&lt;1,0,-1))</f>
        <v>0</v>
      </c>
      <c r="T2541" s="11">
        <f>IF(AND(Q2541&gt;1,E2541=0),L2541-1,IF(Q2541&lt;1,0,-1))</f>
        <v>0</v>
      </c>
      <c r="U2541" s="11">
        <f t="shared" si="429"/>
        <v>0</v>
      </c>
      <c r="V2541" s="11">
        <f>V2540+U2541</f>
        <v>182</v>
      </c>
      <c r="W2541" s="11">
        <f>W2540+SUM(S2541:T2541)</f>
        <v>-24.450000524520885</v>
      </c>
      <c r="X2541" s="12">
        <f t="shared" si="435"/>
        <v>-0.13434066222264221</v>
      </c>
      <c r="Y2541" s="13">
        <f>IF(AND(P2541&gt;1,E2541=1),1/K2541*K2541-1/K2541,IF(P2541&lt;1,0,-1/K2541))</f>
        <v>0</v>
      </c>
      <c r="Z2541" s="13">
        <f>IF(AND(Q2541&gt;1,E2541=0),1/L2541*L2541-1/L2541,IF(Q2541&lt;1,0,-1/L2541))</f>
        <v>0</v>
      </c>
      <c r="AA2541" s="13">
        <f>IF(P2541&gt;1,1/K2541)+IF(Q2541&gt;1,1/L2541)</f>
        <v>0</v>
      </c>
      <c r="AB2541" s="13">
        <f>AB2540+AA2541</f>
        <v>79.572055431770337</v>
      </c>
      <c r="AC2541" s="13">
        <f>AC2540+SUM(Y2541:Z2541)</f>
        <v>-3.5720554317703419</v>
      </c>
      <c r="AD2541" s="14">
        <f t="shared" si="436"/>
        <v>-4.489082772070941E-2</v>
      </c>
      <c r="AE2541" s="15">
        <f>IF(AND(P2541&gt;1,E2541=1),1/(2*K2541*(1-H2541))*K2541-1/(2*K2541*(1-H2541)),IF(P2541&lt;1,0,-1/(2*K2541*(1-H2541))))</f>
        <v>0</v>
      </c>
      <c r="AF2541" s="15">
        <f>IF(AND(Q2541&gt;1,E2541=0),1/(2*L2541*(1-I2541))*L2541-1/(2*L2541*(1-I2541)),IF(Q2541&lt;1,0,-1/(2*L2541*(1-I2541))))</f>
        <v>0</v>
      </c>
      <c r="AG2541" s="15">
        <f>IF(P2541&gt;1,1/(2*K2541*(1-H2541)),0)+IF(Q2541&gt;1,1/(2*L2541*(1-I2541)),0)</f>
        <v>0</v>
      </c>
      <c r="AH2541" s="15">
        <f>AH2540+AG2541</f>
        <v>102.59856839570233</v>
      </c>
      <c r="AI2541" s="15">
        <f>AI2540+SUM(AE2541:AF2541)</f>
        <v>-2.1432307018657379</v>
      </c>
      <c r="AJ2541" s="16">
        <f t="shared" si="437"/>
        <v>-2.088947960365024E-2</v>
      </c>
      <c r="AK2541" s="17">
        <f>IF(AND(P2541&gt;1,E2541=1),(P2541-1)/(K2541-1)*K2541-(P2541-1)/(K2541-1),IF(P2541&lt;1,0,-(P2541-1)/(K2541-1)))</f>
        <v>0</v>
      </c>
      <c r="AL2541" s="17">
        <f>IF(AND(Q2541&gt;1,E2541=0),(Q2541-1)/(L2541-1)*L2541-(Q2541-1)/(L2541-1),IF(Q2541&lt;1,0,-(Q2541-1)/(L2541-1)))</f>
        <v>0</v>
      </c>
      <c r="AM2541" s="17">
        <f>IF(P2541&gt;1,(P2541-1)/(K2541-1),0)+IF(Q2541&gt;1,(Q2541-1)/(L2541-1),0)</f>
        <v>0</v>
      </c>
      <c r="AN2541" s="17">
        <f>AN2540+AM2541</f>
        <v>34.261378957425201</v>
      </c>
      <c r="AO2541" s="17">
        <f>AO2540+SUM(AK2541:AL2541)</f>
        <v>-5.0340738889903776</v>
      </c>
      <c r="AP2541" s="19">
        <f t="shared" si="438"/>
        <v>-0.14693144415599718</v>
      </c>
      <c r="AR2541" s="20">
        <f t="shared" si="439"/>
        <v>0</v>
      </c>
      <c r="AV2541" s="21"/>
      <c r="AW2541" s="21"/>
      <c r="AX2541" s="21"/>
      <c r="AY2541" s="21"/>
    </row>
    <row r="2542" spans="1:51" s="5" customFormat="1" hidden="1" outlineLevel="1" x14ac:dyDescent="0.2">
      <c r="A2542" s="33"/>
      <c r="D2542" s="5">
        <v>12408</v>
      </c>
      <c r="E2542" s="5">
        <v>1</v>
      </c>
      <c r="G2542" s="6">
        <f>IF(AND(H2542&gt;0.5,E2542=1),1,0)+IF(AND(H2542&lt;0.5,E2542=0),1,0)</f>
        <v>0</v>
      </c>
      <c r="H2542" s="7">
        <v>0.471788695192152</v>
      </c>
      <c r="I2542" s="7">
        <f t="shared" si="430"/>
        <v>0.52821130480784806</v>
      </c>
      <c r="K2542" s="8">
        <v>1.9299999475479099</v>
      </c>
      <c r="L2542" s="8">
        <v>1.9700000286102299</v>
      </c>
      <c r="M2542" s="9">
        <f t="shared" si="431"/>
        <v>0.51813472910738312</v>
      </c>
      <c r="N2542" s="9">
        <f t="shared" si="432"/>
        <v>0.5076142058259091</v>
      </c>
      <c r="P2542" s="10">
        <f t="shared" si="433"/>
        <v>0</v>
      </c>
      <c r="Q2542" s="10">
        <f t="shared" si="434"/>
        <v>0</v>
      </c>
      <c r="S2542" s="11">
        <f>IF(AND(P2542&gt;1,E2542=1),K2542-1,IF(P2542&lt;1,0,-1))</f>
        <v>0</v>
      </c>
      <c r="T2542" s="11">
        <f>IF(AND(Q2542&gt;1,E2542=0),L2542-1,IF(Q2542&lt;1,0,-1))</f>
        <v>0</v>
      </c>
      <c r="U2542" s="11">
        <f t="shared" si="429"/>
        <v>0</v>
      </c>
      <c r="V2542" s="11">
        <f>V2541+U2542</f>
        <v>182</v>
      </c>
      <c r="W2542" s="11">
        <f>W2541+SUM(S2542:T2542)</f>
        <v>-24.450000524520885</v>
      </c>
      <c r="X2542" s="12">
        <f t="shared" si="435"/>
        <v>-0.13434066222264221</v>
      </c>
      <c r="Y2542" s="13">
        <f>IF(AND(P2542&gt;1,E2542=1),1/K2542*K2542-1/K2542,IF(P2542&lt;1,0,-1/K2542))</f>
        <v>0</v>
      </c>
      <c r="Z2542" s="13">
        <f>IF(AND(Q2542&gt;1,E2542=0),1/L2542*L2542-1/L2542,IF(Q2542&lt;1,0,-1/L2542))</f>
        <v>0</v>
      </c>
      <c r="AA2542" s="13">
        <f>IF(P2542&gt;1,1/K2542)+IF(Q2542&gt;1,1/L2542)</f>
        <v>0</v>
      </c>
      <c r="AB2542" s="13">
        <f>AB2541+AA2542</f>
        <v>79.572055431770337</v>
      </c>
      <c r="AC2542" s="13">
        <f>AC2541+SUM(Y2542:Z2542)</f>
        <v>-3.5720554317703419</v>
      </c>
      <c r="AD2542" s="14">
        <f t="shared" si="436"/>
        <v>-4.489082772070941E-2</v>
      </c>
      <c r="AE2542" s="15">
        <f>IF(AND(P2542&gt;1,E2542=1),1/(2*K2542*(1-H2542))*K2542-1/(2*K2542*(1-H2542)),IF(P2542&lt;1,0,-1/(2*K2542*(1-H2542))))</f>
        <v>0</v>
      </c>
      <c r="AF2542" s="15">
        <f>IF(AND(Q2542&gt;1,E2542=0),1/(2*L2542*(1-I2542))*L2542-1/(2*L2542*(1-I2542)),IF(Q2542&lt;1,0,-1/(2*L2542*(1-I2542))))</f>
        <v>0</v>
      </c>
      <c r="AG2542" s="15">
        <f>IF(P2542&gt;1,1/(2*K2542*(1-H2542)),0)+IF(Q2542&gt;1,1/(2*L2542*(1-I2542)),0)</f>
        <v>0</v>
      </c>
      <c r="AH2542" s="15">
        <f>AH2541+AG2542</f>
        <v>102.59856839570233</v>
      </c>
      <c r="AI2542" s="15">
        <f>AI2541+SUM(AE2542:AF2542)</f>
        <v>-2.1432307018657379</v>
      </c>
      <c r="AJ2542" s="16">
        <f t="shared" si="437"/>
        <v>-2.088947960365024E-2</v>
      </c>
      <c r="AK2542" s="17">
        <f>IF(AND(P2542&gt;1,E2542=1),(P2542-1)/(K2542-1)*K2542-(P2542-1)/(K2542-1),IF(P2542&lt;1,0,-(P2542-1)/(K2542-1)))</f>
        <v>0</v>
      </c>
      <c r="AL2542" s="17">
        <f>IF(AND(Q2542&gt;1,E2542=0),(Q2542-1)/(L2542-1)*L2542-(Q2542-1)/(L2542-1),IF(Q2542&lt;1,0,-(Q2542-1)/(L2542-1)))</f>
        <v>0</v>
      </c>
      <c r="AM2542" s="17">
        <f>IF(P2542&gt;1,(P2542-1)/(K2542-1),0)+IF(Q2542&gt;1,(Q2542-1)/(L2542-1),0)</f>
        <v>0</v>
      </c>
      <c r="AN2542" s="17">
        <f>AN2541+AM2542</f>
        <v>34.261378957425201</v>
      </c>
      <c r="AO2542" s="17">
        <f>AO2541+SUM(AK2542:AL2542)</f>
        <v>-5.0340738889903776</v>
      </c>
      <c r="AP2542" s="19">
        <f t="shared" si="438"/>
        <v>-0.14693144415599718</v>
      </c>
      <c r="AR2542" s="20">
        <f t="shared" si="439"/>
        <v>0</v>
      </c>
      <c r="AV2542" s="21"/>
      <c r="AW2542" s="21"/>
      <c r="AX2542" s="21"/>
      <c r="AY2542" s="21"/>
    </row>
    <row r="2543" spans="1:51" s="5" customFormat="1" hidden="1" outlineLevel="1" x14ac:dyDescent="0.2">
      <c r="A2543" s="33"/>
      <c r="D2543" s="5">
        <v>12409</v>
      </c>
      <c r="E2543" s="5">
        <v>1</v>
      </c>
      <c r="G2543" s="6">
        <f>IF(AND(H2543&gt;0.5,E2543=1),1,0)+IF(AND(H2543&lt;0.5,E2543=0),1,0)</f>
        <v>1</v>
      </c>
      <c r="H2543" s="7">
        <v>0.73451764493982696</v>
      </c>
      <c r="I2543" s="7">
        <f t="shared" si="430"/>
        <v>0.26548235506017304</v>
      </c>
      <c r="K2543" s="8">
        <v>1.2599999904632599</v>
      </c>
      <c r="L2543" s="8">
        <v>4.46000003814697</v>
      </c>
      <c r="M2543" s="9">
        <f t="shared" si="431"/>
        <v>0.7936507996578106</v>
      </c>
      <c r="N2543" s="9">
        <f t="shared" si="432"/>
        <v>0.22421524471902865</v>
      </c>
      <c r="P2543" s="10">
        <f t="shared" si="433"/>
        <v>0</v>
      </c>
      <c r="Q2543" s="10">
        <f t="shared" si="434"/>
        <v>0</v>
      </c>
      <c r="S2543" s="11">
        <f>IF(AND(P2543&gt;1,E2543=1),K2543-1,IF(P2543&lt;1,0,-1))</f>
        <v>0</v>
      </c>
      <c r="T2543" s="11">
        <f>IF(AND(Q2543&gt;1,E2543=0),L2543-1,IF(Q2543&lt;1,0,-1))</f>
        <v>0</v>
      </c>
      <c r="U2543" s="11">
        <f t="shared" si="429"/>
        <v>0</v>
      </c>
      <c r="V2543" s="11">
        <f>V2542+U2543</f>
        <v>182</v>
      </c>
      <c r="W2543" s="11">
        <f>W2542+SUM(S2543:T2543)</f>
        <v>-24.450000524520885</v>
      </c>
      <c r="X2543" s="12">
        <f t="shared" si="435"/>
        <v>-0.13434066222264221</v>
      </c>
      <c r="Y2543" s="13">
        <f>IF(AND(P2543&gt;1,E2543=1),1/K2543*K2543-1/K2543,IF(P2543&lt;1,0,-1/K2543))</f>
        <v>0</v>
      </c>
      <c r="Z2543" s="13">
        <f>IF(AND(Q2543&gt;1,E2543=0),1/L2543*L2543-1/L2543,IF(Q2543&lt;1,0,-1/L2543))</f>
        <v>0</v>
      </c>
      <c r="AA2543" s="13">
        <f>IF(P2543&gt;1,1/K2543)+IF(Q2543&gt;1,1/L2543)</f>
        <v>0</v>
      </c>
      <c r="AB2543" s="13">
        <f>AB2542+AA2543</f>
        <v>79.572055431770337</v>
      </c>
      <c r="AC2543" s="13">
        <f>AC2542+SUM(Y2543:Z2543)</f>
        <v>-3.5720554317703419</v>
      </c>
      <c r="AD2543" s="14">
        <f t="shared" si="436"/>
        <v>-4.489082772070941E-2</v>
      </c>
      <c r="AE2543" s="15">
        <f>IF(AND(P2543&gt;1,E2543=1),1/(2*K2543*(1-H2543))*K2543-1/(2*K2543*(1-H2543)),IF(P2543&lt;1,0,-1/(2*K2543*(1-H2543))))</f>
        <v>0</v>
      </c>
      <c r="AF2543" s="15">
        <f>IF(AND(Q2543&gt;1,E2543=0),1/(2*L2543*(1-I2543))*L2543-1/(2*L2543*(1-I2543)),IF(Q2543&lt;1,0,-1/(2*L2543*(1-I2543))))</f>
        <v>0</v>
      </c>
      <c r="AG2543" s="15">
        <f>IF(P2543&gt;1,1/(2*K2543*(1-H2543)),0)+IF(Q2543&gt;1,1/(2*L2543*(1-I2543)),0)</f>
        <v>0</v>
      </c>
      <c r="AH2543" s="15">
        <f>AH2542+AG2543</f>
        <v>102.59856839570233</v>
      </c>
      <c r="AI2543" s="15">
        <f>AI2542+SUM(AE2543:AF2543)</f>
        <v>-2.1432307018657379</v>
      </c>
      <c r="AJ2543" s="16">
        <f t="shared" si="437"/>
        <v>-2.088947960365024E-2</v>
      </c>
      <c r="AK2543" s="17">
        <f>IF(AND(P2543&gt;1,E2543=1),(P2543-1)/(K2543-1)*K2543-(P2543-1)/(K2543-1),IF(P2543&lt;1,0,-(P2543-1)/(K2543-1)))</f>
        <v>0</v>
      </c>
      <c r="AL2543" s="17">
        <f>IF(AND(Q2543&gt;1,E2543=0),(Q2543-1)/(L2543-1)*L2543-(Q2543-1)/(L2543-1),IF(Q2543&lt;1,0,-(Q2543-1)/(L2543-1)))</f>
        <v>0</v>
      </c>
      <c r="AM2543" s="17">
        <f>IF(P2543&gt;1,(P2543-1)/(K2543-1),0)+IF(Q2543&gt;1,(Q2543-1)/(L2543-1),0)</f>
        <v>0</v>
      </c>
      <c r="AN2543" s="17">
        <f>AN2542+AM2543</f>
        <v>34.261378957425201</v>
      </c>
      <c r="AO2543" s="17">
        <f>AO2542+SUM(AK2543:AL2543)</f>
        <v>-5.0340738889903776</v>
      </c>
      <c r="AP2543" s="19">
        <f t="shared" si="438"/>
        <v>-0.14693144415599718</v>
      </c>
      <c r="AR2543" s="20">
        <f t="shared" si="439"/>
        <v>0</v>
      </c>
      <c r="AV2543" s="21"/>
      <c r="AW2543" s="21"/>
      <c r="AX2543" s="21"/>
      <c r="AY2543" s="21"/>
    </row>
    <row r="2544" spans="1:51" s="5" customFormat="1" hidden="1" outlineLevel="1" x14ac:dyDescent="0.2">
      <c r="A2544" s="33"/>
      <c r="D2544" s="5">
        <v>12411</v>
      </c>
      <c r="E2544" s="5">
        <v>0</v>
      </c>
      <c r="G2544" s="6">
        <f>IF(AND(H2544&gt;0.5,E2544=1),1,0)+IF(AND(H2544&lt;0.5,E2544=0),1,0)</f>
        <v>1</v>
      </c>
      <c r="H2544" s="7">
        <v>0.25662902969150098</v>
      </c>
      <c r="I2544" s="7">
        <f t="shared" si="430"/>
        <v>0.74337097030849897</v>
      </c>
      <c r="K2544" s="8">
        <v>3.8900001049041699</v>
      </c>
      <c r="L2544" s="8">
        <v>1.29999995231628</v>
      </c>
      <c r="M2544" s="9">
        <f t="shared" si="431"/>
        <v>0.25706940180780147</v>
      </c>
      <c r="N2544" s="9">
        <f t="shared" si="432"/>
        <v>0.76923079744598921</v>
      </c>
      <c r="P2544" s="10">
        <f t="shared" si="433"/>
        <v>0</v>
      </c>
      <c r="Q2544" s="10">
        <f t="shared" si="434"/>
        <v>0</v>
      </c>
      <c r="S2544" s="11">
        <f>IF(AND(P2544&gt;1,E2544=1),K2544-1,IF(P2544&lt;1,0,-1))</f>
        <v>0</v>
      </c>
      <c r="T2544" s="11">
        <f>IF(AND(Q2544&gt;1,E2544=0),L2544-1,IF(Q2544&lt;1,0,-1))</f>
        <v>0</v>
      </c>
      <c r="U2544" s="11">
        <f t="shared" si="429"/>
        <v>0</v>
      </c>
      <c r="V2544" s="11">
        <f>V2543+U2544</f>
        <v>182</v>
      </c>
      <c r="W2544" s="11">
        <f>W2543+SUM(S2544:T2544)</f>
        <v>-24.450000524520885</v>
      </c>
      <c r="X2544" s="12">
        <f t="shared" si="435"/>
        <v>-0.13434066222264221</v>
      </c>
      <c r="Y2544" s="13">
        <f>IF(AND(P2544&gt;1,E2544=1),1/K2544*K2544-1/K2544,IF(P2544&lt;1,0,-1/K2544))</f>
        <v>0</v>
      </c>
      <c r="Z2544" s="13">
        <f>IF(AND(Q2544&gt;1,E2544=0),1/L2544*L2544-1/L2544,IF(Q2544&lt;1,0,-1/L2544))</f>
        <v>0</v>
      </c>
      <c r="AA2544" s="13">
        <f>IF(P2544&gt;1,1/K2544)+IF(Q2544&gt;1,1/L2544)</f>
        <v>0</v>
      </c>
      <c r="AB2544" s="13">
        <f>AB2543+AA2544</f>
        <v>79.572055431770337</v>
      </c>
      <c r="AC2544" s="13">
        <f>AC2543+SUM(Y2544:Z2544)</f>
        <v>-3.5720554317703419</v>
      </c>
      <c r="AD2544" s="14">
        <f t="shared" si="436"/>
        <v>-4.489082772070941E-2</v>
      </c>
      <c r="AE2544" s="15">
        <f>IF(AND(P2544&gt;1,E2544=1),1/(2*K2544*(1-H2544))*K2544-1/(2*K2544*(1-H2544)),IF(P2544&lt;1,0,-1/(2*K2544*(1-H2544))))</f>
        <v>0</v>
      </c>
      <c r="AF2544" s="15">
        <f>IF(AND(Q2544&gt;1,E2544=0),1/(2*L2544*(1-I2544))*L2544-1/(2*L2544*(1-I2544)),IF(Q2544&lt;1,0,-1/(2*L2544*(1-I2544))))</f>
        <v>0</v>
      </c>
      <c r="AG2544" s="15">
        <f>IF(P2544&gt;1,1/(2*K2544*(1-H2544)),0)+IF(Q2544&gt;1,1/(2*L2544*(1-I2544)),0)</f>
        <v>0</v>
      </c>
      <c r="AH2544" s="15">
        <f>AH2543+AG2544</f>
        <v>102.59856839570233</v>
      </c>
      <c r="AI2544" s="15">
        <f>AI2543+SUM(AE2544:AF2544)</f>
        <v>-2.1432307018657379</v>
      </c>
      <c r="AJ2544" s="16">
        <f t="shared" si="437"/>
        <v>-2.088947960365024E-2</v>
      </c>
      <c r="AK2544" s="17">
        <f>IF(AND(P2544&gt;1,E2544=1),(P2544-1)/(K2544-1)*K2544-(P2544-1)/(K2544-1),IF(P2544&lt;1,0,-(P2544-1)/(K2544-1)))</f>
        <v>0</v>
      </c>
      <c r="AL2544" s="17">
        <f>IF(AND(Q2544&gt;1,E2544=0),(Q2544-1)/(L2544-1)*L2544-(Q2544-1)/(L2544-1),IF(Q2544&lt;1,0,-(Q2544-1)/(L2544-1)))</f>
        <v>0</v>
      </c>
      <c r="AM2544" s="17">
        <f>IF(P2544&gt;1,(P2544-1)/(K2544-1),0)+IF(Q2544&gt;1,(Q2544-1)/(L2544-1),0)</f>
        <v>0</v>
      </c>
      <c r="AN2544" s="17">
        <f>AN2543+AM2544</f>
        <v>34.261378957425201</v>
      </c>
      <c r="AO2544" s="17">
        <f>AO2543+SUM(AK2544:AL2544)</f>
        <v>-5.0340738889903776</v>
      </c>
      <c r="AP2544" s="19">
        <f t="shared" si="438"/>
        <v>-0.14693144415599718</v>
      </c>
      <c r="AR2544" s="20">
        <f t="shared" si="439"/>
        <v>0</v>
      </c>
      <c r="AV2544" s="21"/>
      <c r="AW2544" s="21"/>
      <c r="AX2544" s="21"/>
      <c r="AY2544" s="21"/>
    </row>
    <row r="2545" spans="1:51" s="5" customFormat="1" hidden="1" outlineLevel="1" x14ac:dyDescent="0.2">
      <c r="A2545" s="33"/>
      <c r="D2545" s="5">
        <v>12412</v>
      </c>
      <c r="E2545" s="5">
        <v>1</v>
      </c>
      <c r="G2545" s="6">
        <f>IF(AND(H2545&gt;0.5,E2545=1),1,0)+IF(AND(H2545&lt;0.5,E2545=0),1,0)</f>
        <v>0</v>
      </c>
      <c r="H2545" s="7">
        <v>0.29603866083154901</v>
      </c>
      <c r="I2545" s="7">
        <f t="shared" si="430"/>
        <v>0.70396133916845094</v>
      </c>
      <c r="K2545" s="8">
        <v>2.6300001144409202</v>
      </c>
      <c r="L2545" s="8">
        <v>1.5700000524520901</v>
      </c>
      <c r="M2545" s="9">
        <f t="shared" si="431"/>
        <v>0.38022812033701292</v>
      </c>
      <c r="N2545" s="9">
        <f t="shared" si="432"/>
        <v>0.63694265387963478</v>
      </c>
      <c r="P2545" s="10">
        <f t="shared" si="433"/>
        <v>0</v>
      </c>
      <c r="Q2545" s="10">
        <f t="shared" si="434"/>
        <v>0</v>
      </c>
      <c r="S2545" s="11">
        <f>IF(AND(P2545&gt;1,E2545=1),K2545-1,IF(P2545&lt;1,0,-1))</f>
        <v>0</v>
      </c>
      <c r="T2545" s="11">
        <f>IF(AND(Q2545&gt;1,E2545=0),L2545-1,IF(Q2545&lt;1,0,-1))</f>
        <v>0</v>
      </c>
      <c r="U2545" s="11">
        <f t="shared" si="429"/>
        <v>0</v>
      </c>
      <c r="V2545" s="11">
        <f>V2544+U2545</f>
        <v>182</v>
      </c>
      <c r="W2545" s="11">
        <f>W2544+SUM(S2545:T2545)</f>
        <v>-24.450000524520885</v>
      </c>
      <c r="X2545" s="12">
        <f t="shared" si="435"/>
        <v>-0.13434066222264221</v>
      </c>
      <c r="Y2545" s="13">
        <f>IF(AND(P2545&gt;1,E2545=1),1/K2545*K2545-1/K2545,IF(P2545&lt;1,0,-1/K2545))</f>
        <v>0</v>
      </c>
      <c r="Z2545" s="13">
        <f>IF(AND(Q2545&gt;1,E2545=0),1/L2545*L2545-1/L2545,IF(Q2545&lt;1,0,-1/L2545))</f>
        <v>0</v>
      </c>
      <c r="AA2545" s="13">
        <f>IF(P2545&gt;1,1/K2545)+IF(Q2545&gt;1,1/L2545)</f>
        <v>0</v>
      </c>
      <c r="AB2545" s="13">
        <f>AB2544+AA2545</f>
        <v>79.572055431770337</v>
      </c>
      <c r="AC2545" s="13">
        <f>AC2544+SUM(Y2545:Z2545)</f>
        <v>-3.5720554317703419</v>
      </c>
      <c r="AD2545" s="14">
        <f t="shared" si="436"/>
        <v>-4.489082772070941E-2</v>
      </c>
      <c r="AE2545" s="15">
        <f>IF(AND(P2545&gt;1,E2545=1),1/(2*K2545*(1-H2545))*K2545-1/(2*K2545*(1-H2545)),IF(P2545&lt;1,0,-1/(2*K2545*(1-H2545))))</f>
        <v>0</v>
      </c>
      <c r="AF2545" s="15">
        <f>IF(AND(Q2545&gt;1,E2545=0),1/(2*L2545*(1-I2545))*L2545-1/(2*L2545*(1-I2545)),IF(Q2545&lt;1,0,-1/(2*L2545*(1-I2545))))</f>
        <v>0</v>
      </c>
      <c r="AG2545" s="15">
        <f>IF(P2545&gt;1,1/(2*K2545*(1-H2545)),0)+IF(Q2545&gt;1,1/(2*L2545*(1-I2545)),0)</f>
        <v>0</v>
      </c>
      <c r="AH2545" s="15">
        <f>AH2544+AG2545</f>
        <v>102.59856839570233</v>
      </c>
      <c r="AI2545" s="15">
        <f>AI2544+SUM(AE2545:AF2545)</f>
        <v>-2.1432307018657379</v>
      </c>
      <c r="AJ2545" s="16">
        <f t="shared" si="437"/>
        <v>-2.088947960365024E-2</v>
      </c>
      <c r="AK2545" s="17">
        <f>IF(AND(P2545&gt;1,E2545=1),(P2545-1)/(K2545-1)*K2545-(P2545-1)/(K2545-1),IF(P2545&lt;1,0,-(P2545-1)/(K2545-1)))</f>
        <v>0</v>
      </c>
      <c r="AL2545" s="17">
        <f>IF(AND(Q2545&gt;1,E2545=0),(Q2545-1)/(L2545-1)*L2545-(Q2545-1)/(L2545-1),IF(Q2545&lt;1,0,-(Q2545-1)/(L2545-1)))</f>
        <v>0</v>
      </c>
      <c r="AM2545" s="17">
        <f>IF(P2545&gt;1,(P2545-1)/(K2545-1),0)+IF(Q2545&gt;1,(Q2545-1)/(L2545-1),0)</f>
        <v>0</v>
      </c>
      <c r="AN2545" s="17">
        <f>AN2544+AM2545</f>
        <v>34.261378957425201</v>
      </c>
      <c r="AO2545" s="17">
        <f>AO2544+SUM(AK2545:AL2545)</f>
        <v>-5.0340738889903776</v>
      </c>
      <c r="AP2545" s="19">
        <f t="shared" si="438"/>
        <v>-0.14693144415599718</v>
      </c>
      <c r="AR2545" s="20">
        <f t="shared" si="439"/>
        <v>0</v>
      </c>
      <c r="AV2545" s="21"/>
      <c r="AW2545" s="21"/>
      <c r="AX2545" s="21"/>
      <c r="AY2545" s="21"/>
    </row>
    <row r="2546" spans="1:51" s="5" customFormat="1" hidden="1" outlineLevel="1" x14ac:dyDescent="0.2">
      <c r="A2546" s="33"/>
      <c r="D2546" s="5">
        <v>12413</v>
      </c>
      <c r="E2546" s="5">
        <v>1</v>
      </c>
      <c r="G2546" s="6">
        <f>IF(AND(H2546&gt;0.5,E2546=1),1,0)+IF(AND(H2546&lt;0.5,E2546=0),1,0)</f>
        <v>1</v>
      </c>
      <c r="H2546" s="7">
        <v>0.75732556421007102</v>
      </c>
      <c r="I2546" s="7">
        <f t="shared" si="430"/>
        <v>0.24267443578992898</v>
      </c>
      <c r="K2546" s="8">
        <v>1.0299999713897701</v>
      </c>
      <c r="L2546" s="8">
        <v>17.5</v>
      </c>
      <c r="M2546" s="9">
        <f t="shared" si="431"/>
        <v>0.97087381337565348</v>
      </c>
      <c r="N2546" s="9">
        <f t="shared" si="432"/>
        <v>5.7142857142857141E-2</v>
      </c>
      <c r="P2546" s="10">
        <f t="shared" si="433"/>
        <v>0</v>
      </c>
      <c r="Q2546" s="10">
        <f t="shared" si="434"/>
        <v>0</v>
      </c>
      <c r="S2546" s="11">
        <f>IF(AND(P2546&gt;1,E2546=1),K2546-1,IF(P2546&lt;1,0,-1))</f>
        <v>0</v>
      </c>
      <c r="T2546" s="11">
        <f>IF(AND(Q2546&gt;1,E2546=0),L2546-1,IF(Q2546&lt;1,0,-1))</f>
        <v>0</v>
      </c>
      <c r="U2546" s="11">
        <f t="shared" si="429"/>
        <v>0</v>
      </c>
      <c r="V2546" s="11">
        <f>V2545+U2546</f>
        <v>182</v>
      </c>
      <c r="W2546" s="11">
        <f>W2545+SUM(S2546:T2546)</f>
        <v>-24.450000524520885</v>
      </c>
      <c r="X2546" s="12">
        <f t="shared" si="435"/>
        <v>-0.13434066222264221</v>
      </c>
      <c r="Y2546" s="13">
        <f>IF(AND(P2546&gt;1,E2546=1),1/K2546*K2546-1/K2546,IF(P2546&lt;1,0,-1/K2546))</f>
        <v>0</v>
      </c>
      <c r="Z2546" s="13">
        <f>IF(AND(Q2546&gt;1,E2546=0),1/L2546*L2546-1/L2546,IF(Q2546&lt;1,0,-1/L2546))</f>
        <v>0</v>
      </c>
      <c r="AA2546" s="13">
        <f>IF(P2546&gt;1,1/K2546)+IF(Q2546&gt;1,1/L2546)</f>
        <v>0</v>
      </c>
      <c r="AB2546" s="13">
        <f>AB2545+AA2546</f>
        <v>79.572055431770337</v>
      </c>
      <c r="AC2546" s="13">
        <f>AC2545+SUM(Y2546:Z2546)</f>
        <v>-3.5720554317703419</v>
      </c>
      <c r="AD2546" s="14">
        <f t="shared" si="436"/>
        <v>-4.489082772070941E-2</v>
      </c>
      <c r="AE2546" s="15">
        <f>IF(AND(P2546&gt;1,E2546=1),1/(2*K2546*(1-H2546))*K2546-1/(2*K2546*(1-H2546)),IF(P2546&lt;1,0,-1/(2*K2546*(1-H2546))))</f>
        <v>0</v>
      </c>
      <c r="AF2546" s="15">
        <f>IF(AND(Q2546&gt;1,E2546=0),1/(2*L2546*(1-I2546))*L2546-1/(2*L2546*(1-I2546)),IF(Q2546&lt;1,0,-1/(2*L2546*(1-I2546))))</f>
        <v>0</v>
      </c>
      <c r="AG2546" s="15">
        <f>IF(P2546&gt;1,1/(2*K2546*(1-H2546)),0)+IF(Q2546&gt;1,1/(2*L2546*(1-I2546)),0)</f>
        <v>0</v>
      </c>
      <c r="AH2546" s="15">
        <f>AH2545+AG2546</f>
        <v>102.59856839570233</v>
      </c>
      <c r="AI2546" s="15">
        <f>AI2545+SUM(AE2546:AF2546)</f>
        <v>-2.1432307018657379</v>
      </c>
      <c r="AJ2546" s="16">
        <f t="shared" si="437"/>
        <v>-2.088947960365024E-2</v>
      </c>
      <c r="AK2546" s="17">
        <f>IF(AND(P2546&gt;1,E2546=1),(P2546-1)/(K2546-1)*K2546-(P2546-1)/(K2546-1),IF(P2546&lt;1,0,-(P2546-1)/(K2546-1)))</f>
        <v>0</v>
      </c>
      <c r="AL2546" s="17">
        <f>IF(AND(Q2546&gt;1,E2546=0),(Q2546-1)/(L2546-1)*L2546-(Q2546-1)/(L2546-1),IF(Q2546&lt;1,0,-(Q2546-1)/(L2546-1)))</f>
        <v>0</v>
      </c>
      <c r="AM2546" s="17">
        <f>IF(P2546&gt;1,(P2546-1)/(K2546-1),0)+IF(Q2546&gt;1,(Q2546-1)/(L2546-1),0)</f>
        <v>0</v>
      </c>
      <c r="AN2546" s="17">
        <f>AN2545+AM2546</f>
        <v>34.261378957425201</v>
      </c>
      <c r="AO2546" s="17">
        <f>AO2545+SUM(AK2546:AL2546)</f>
        <v>-5.0340738889903776</v>
      </c>
      <c r="AP2546" s="19">
        <f t="shared" si="438"/>
        <v>-0.14693144415599718</v>
      </c>
      <c r="AR2546" s="20">
        <f t="shared" si="439"/>
        <v>0</v>
      </c>
      <c r="AV2546" s="21"/>
      <c r="AW2546" s="21"/>
      <c r="AX2546" s="21"/>
      <c r="AY2546" s="21"/>
    </row>
    <row r="2547" spans="1:51" s="5" customFormat="1" hidden="1" outlineLevel="1" x14ac:dyDescent="0.2">
      <c r="A2547" s="33"/>
      <c r="D2547" s="5">
        <v>12414</v>
      </c>
      <c r="E2547" s="5">
        <v>0</v>
      </c>
      <c r="G2547" s="6">
        <f>IF(AND(H2547&gt;0.5,E2547=1),1,0)+IF(AND(H2547&lt;0.5,E2547=0),1,0)</f>
        <v>1</v>
      </c>
      <c r="H2547" s="7">
        <v>0.425275984225641</v>
      </c>
      <c r="I2547" s="7">
        <f t="shared" si="430"/>
        <v>0.57472401577435894</v>
      </c>
      <c r="K2547" s="8">
        <v>2.1199998855590798</v>
      </c>
      <c r="L2547" s="8">
        <v>1.8099999427795399</v>
      </c>
      <c r="M2547" s="9">
        <f t="shared" si="431"/>
        <v>0.47169813867055144</v>
      </c>
      <c r="N2547" s="9">
        <f t="shared" si="432"/>
        <v>0.55248620531133419</v>
      </c>
      <c r="P2547" s="10">
        <f t="shared" si="433"/>
        <v>0</v>
      </c>
      <c r="Q2547" s="10">
        <f t="shared" si="434"/>
        <v>0</v>
      </c>
      <c r="S2547" s="11">
        <f>IF(AND(P2547&gt;1,E2547=1),K2547-1,IF(P2547&lt;1,0,-1))</f>
        <v>0</v>
      </c>
      <c r="T2547" s="11">
        <f>IF(AND(Q2547&gt;1,E2547=0),L2547-1,IF(Q2547&lt;1,0,-1))</f>
        <v>0</v>
      </c>
      <c r="U2547" s="11">
        <f t="shared" ref="U2547:U2610" si="440">IF(P2547&gt;1,1,0)+IF(Q2547&gt;1,1,0)</f>
        <v>0</v>
      </c>
      <c r="V2547" s="11">
        <f>V2546+U2547</f>
        <v>182</v>
      </c>
      <c r="W2547" s="11">
        <f>W2546+SUM(S2547:T2547)</f>
        <v>-24.450000524520885</v>
      </c>
      <c r="X2547" s="12">
        <f t="shared" si="435"/>
        <v>-0.13434066222264221</v>
      </c>
      <c r="Y2547" s="13">
        <f>IF(AND(P2547&gt;1,E2547=1),1/K2547*K2547-1/K2547,IF(P2547&lt;1,0,-1/K2547))</f>
        <v>0</v>
      </c>
      <c r="Z2547" s="13">
        <f>IF(AND(Q2547&gt;1,E2547=0),1/L2547*L2547-1/L2547,IF(Q2547&lt;1,0,-1/L2547))</f>
        <v>0</v>
      </c>
      <c r="AA2547" s="13">
        <f>IF(P2547&gt;1,1/K2547)+IF(Q2547&gt;1,1/L2547)</f>
        <v>0</v>
      </c>
      <c r="AB2547" s="13">
        <f>AB2546+AA2547</f>
        <v>79.572055431770337</v>
      </c>
      <c r="AC2547" s="13">
        <f>AC2546+SUM(Y2547:Z2547)</f>
        <v>-3.5720554317703419</v>
      </c>
      <c r="AD2547" s="14">
        <f t="shared" si="436"/>
        <v>-4.489082772070941E-2</v>
      </c>
      <c r="AE2547" s="15">
        <f>IF(AND(P2547&gt;1,E2547=1),1/(2*K2547*(1-H2547))*K2547-1/(2*K2547*(1-H2547)),IF(P2547&lt;1,0,-1/(2*K2547*(1-H2547))))</f>
        <v>0</v>
      </c>
      <c r="AF2547" s="15">
        <f>IF(AND(Q2547&gt;1,E2547=0),1/(2*L2547*(1-I2547))*L2547-1/(2*L2547*(1-I2547)),IF(Q2547&lt;1,0,-1/(2*L2547*(1-I2547))))</f>
        <v>0</v>
      </c>
      <c r="AG2547" s="15">
        <f>IF(P2547&gt;1,1/(2*K2547*(1-H2547)),0)+IF(Q2547&gt;1,1/(2*L2547*(1-I2547)),0)</f>
        <v>0</v>
      </c>
      <c r="AH2547" s="15">
        <f>AH2546+AG2547</f>
        <v>102.59856839570233</v>
      </c>
      <c r="AI2547" s="15">
        <f>AI2546+SUM(AE2547:AF2547)</f>
        <v>-2.1432307018657379</v>
      </c>
      <c r="AJ2547" s="16">
        <f t="shared" si="437"/>
        <v>-2.088947960365024E-2</v>
      </c>
      <c r="AK2547" s="17">
        <f>IF(AND(P2547&gt;1,E2547=1),(P2547-1)/(K2547-1)*K2547-(P2547-1)/(K2547-1),IF(P2547&lt;1,0,-(P2547-1)/(K2547-1)))</f>
        <v>0</v>
      </c>
      <c r="AL2547" s="17">
        <f>IF(AND(Q2547&gt;1,E2547=0),(Q2547-1)/(L2547-1)*L2547-(Q2547-1)/(L2547-1),IF(Q2547&lt;1,0,-(Q2547-1)/(L2547-1)))</f>
        <v>0</v>
      </c>
      <c r="AM2547" s="17">
        <f>IF(P2547&gt;1,(P2547-1)/(K2547-1),0)+IF(Q2547&gt;1,(Q2547-1)/(L2547-1),0)</f>
        <v>0</v>
      </c>
      <c r="AN2547" s="17">
        <f>AN2546+AM2547</f>
        <v>34.261378957425201</v>
      </c>
      <c r="AO2547" s="17">
        <f>AO2546+SUM(AK2547:AL2547)</f>
        <v>-5.0340738889903776</v>
      </c>
      <c r="AP2547" s="19">
        <f t="shared" si="438"/>
        <v>-0.14693144415599718</v>
      </c>
      <c r="AR2547" s="20">
        <f t="shared" si="439"/>
        <v>0</v>
      </c>
      <c r="AV2547" s="21"/>
      <c r="AW2547" s="21"/>
      <c r="AX2547" s="21"/>
      <c r="AY2547" s="21"/>
    </row>
    <row r="2548" spans="1:51" s="5" customFormat="1" hidden="1" outlineLevel="1" x14ac:dyDescent="0.2">
      <c r="A2548" s="33"/>
      <c r="D2548" s="5">
        <v>12416</v>
      </c>
      <c r="E2548" s="5">
        <v>0</v>
      </c>
      <c r="G2548" s="6">
        <f>IF(AND(H2548&gt;0.5,E2548=1),1,0)+IF(AND(H2548&lt;0.5,E2548=0),1,0)</f>
        <v>1</v>
      </c>
      <c r="H2548" s="7">
        <v>0.28521818130842103</v>
      </c>
      <c r="I2548" s="7">
        <f t="shared" si="430"/>
        <v>0.71478181869157897</v>
      </c>
      <c r="K2548" s="8">
        <v>2.1500000953674299</v>
      </c>
      <c r="L2548" s="8">
        <v>1.78999996185303</v>
      </c>
      <c r="M2548" s="9">
        <f t="shared" si="431"/>
        <v>0.46511625843863158</v>
      </c>
      <c r="N2548" s="9">
        <f t="shared" si="432"/>
        <v>0.55865922978276916</v>
      </c>
      <c r="P2548" s="10">
        <f t="shared" si="433"/>
        <v>0</v>
      </c>
      <c r="Q2548" s="10">
        <f t="shared" si="434"/>
        <v>1.2794594281911658</v>
      </c>
      <c r="S2548" s="11">
        <f>IF(AND(P2548&gt;1,E2548=1),K2548-1,IF(P2548&lt;1,0,-1))</f>
        <v>0</v>
      </c>
      <c r="T2548" s="11">
        <f>IF(AND(Q2548&gt;1,E2548=0),L2548-1,IF(Q2548&lt;1,0,-1))</f>
        <v>0.78999996185303001</v>
      </c>
      <c r="U2548" s="11">
        <f t="shared" si="440"/>
        <v>1</v>
      </c>
      <c r="V2548" s="11">
        <f>V2547+U2548</f>
        <v>183</v>
      </c>
      <c r="W2548" s="11">
        <f>W2547+SUM(S2548:T2548)</f>
        <v>-23.660000562667854</v>
      </c>
      <c r="X2548" s="12">
        <f t="shared" si="435"/>
        <v>-0.12928962056102652</v>
      </c>
      <c r="Y2548" s="13">
        <f>IF(AND(P2548&gt;1,E2548=1),1/K2548*K2548-1/K2548,IF(P2548&lt;1,0,-1/K2548))</f>
        <v>0</v>
      </c>
      <c r="Z2548" s="13">
        <f>IF(AND(Q2548&gt;1,E2548=0),1/L2548*L2548-1/L2548,IF(Q2548&lt;1,0,-1/L2548))</f>
        <v>0.44134077021723073</v>
      </c>
      <c r="AA2548" s="13">
        <f>IF(P2548&gt;1,1/K2548)+IF(Q2548&gt;1,1/L2548)</f>
        <v>0.55865922978276916</v>
      </c>
      <c r="AB2548" s="13">
        <f>AB2547+AA2548</f>
        <v>80.1307146615531</v>
      </c>
      <c r="AC2548" s="13">
        <f>AC2547+SUM(Y2548:Z2548)</f>
        <v>-3.1307146615531112</v>
      </c>
      <c r="AD2548" s="14">
        <f t="shared" si="436"/>
        <v>-3.9070095340797396E-2</v>
      </c>
      <c r="AE2548" s="15">
        <f>IF(AND(P2548&gt;1,E2548=1),1/(2*K2548*(1-H2548))*K2548-1/(2*K2548*(1-H2548)),IF(P2548&lt;1,0,-1/(2*K2548*(1-H2548))))</f>
        <v>0</v>
      </c>
      <c r="AF2548" s="15">
        <f>IF(AND(Q2548&gt;1,E2548=0),1/(2*L2548*(1-I2548))*L2548-1/(2*L2548*(1-I2548)),IF(Q2548&lt;1,0,-1/(2*L2548*(1-I2548))))</f>
        <v>0.77368975601872025</v>
      </c>
      <c r="AG2548" s="15">
        <f>IF(P2548&gt;1,1/(2*K2548*(1-H2548)),0)+IF(Q2548&gt;1,1/(2*L2548*(1-I2548)),0)</f>
        <v>0.97935416883305615</v>
      </c>
      <c r="AH2548" s="15">
        <f>AH2547+AG2548</f>
        <v>103.57792256453538</v>
      </c>
      <c r="AI2548" s="15">
        <f>AI2547+SUM(AE2548:AF2548)</f>
        <v>-1.3695409458470178</v>
      </c>
      <c r="AJ2548" s="16">
        <f t="shared" si="437"/>
        <v>-1.3222324911891431E-2</v>
      </c>
      <c r="AK2548" s="17">
        <f>IF(AND(P2548&gt;1,E2548=1),(P2548-1)/(K2548-1)*K2548-(P2548-1)/(K2548-1),IF(P2548&lt;1,0,-(P2548-1)/(K2548-1)))</f>
        <v>0</v>
      </c>
      <c r="AL2548" s="17">
        <f>IF(AND(Q2548&gt;1,E2548=0),(Q2548-1)/(L2548-1)*L2548-(Q2548-1)/(L2548-1),IF(Q2548&lt;1,0,-(Q2548-1)/(L2548-1)))</f>
        <v>0.27945942819116582</v>
      </c>
      <c r="AM2548" s="17">
        <f>IF(P2548&gt;1,(P2548-1)/(K2548-1),0)+IF(Q2548&gt;1,(Q2548-1)/(L2548-1),0)</f>
        <v>0.35374612871583383</v>
      </c>
      <c r="AN2548" s="17">
        <f>AN2547+AM2548</f>
        <v>34.615125086141035</v>
      </c>
      <c r="AO2548" s="17">
        <f>AO2547+SUM(AK2548:AL2548)</f>
        <v>-4.7546144607992114</v>
      </c>
      <c r="AP2548" s="19">
        <f t="shared" si="438"/>
        <v>-0.13735655869990865</v>
      </c>
      <c r="AR2548" s="20">
        <f t="shared" si="439"/>
        <v>1</v>
      </c>
      <c r="AV2548" s="21"/>
      <c r="AW2548" s="21"/>
      <c r="AX2548" s="21"/>
      <c r="AY2548" s="21"/>
    </row>
    <row r="2549" spans="1:51" s="5" customFormat="1" hidden="1" outlineLevel="1" x14ac:dyDescent="0.2">
      <c r="A2549" s="33"/>
      <c r="D2549" s="5">
        <v>12417</v>
      </c>
      <c r="E2549" s="5">
        <v>1</v>
      </c>
      <c r="G2549" s="6">
        <f>IF(AND(H2549&gt;0.5,E2549=1),1,0)+IF(AND(H2549&lt;0.5,E2549=0),1,0)</f>
        <v>1</v>
      </c>
      <c r="H2549" s="7">
        <v>0.67872985108441497</v>
      </c>
      <c r="I2549" s="7">
        <f t="shared" si="430"/>
        <v>0.32127014891558503</v>
      </c>
      <c r="K2549" s="8">
        <v>1.5099999904632599</v>
      </c>
      <c r="L2549" s="8">
        <v>2.75</v>
      </c>
      <c r="M2549" s="9">
        <f t="shared" si="431"/>
        <v>0.66225165981173639</v>
      </c>
      <c r="N2549" s="9">
        <f t="shared" si="432"/>
        <v>0.36363636363636365</v>
      </c>
      <c r="P2549" s="10">
        <f t="shared" si="433"/>
        <v>0</v>
      </c>
      <c r="Q2549" s="10">
        <f t="shared" si="434"/>
        <v>0</v>
      </c>
      <c r="S2549" s="11">
        <f>IF(AND(P2549&gt;1,E2549=1),K2549-1,IF(P2549&lt;1,0,-1))</f>
        <v>0</v>
      </c>
      <c r="T2549" s="11">
        <f>IF(AND(Q2549&gt;1,E2549=0),L2549-1,IF(Q2549&lt;1,0,-1))</f>
        <v>0</v>
      </c>
      <c r="U2549" s="11">
        <f t="shared" si="440"/>
        <v>0</v>
      </c>
      <c r="V2549" s="11">
        <f>V2548+U2549</f>
        <v>183</v>
      </c>
      <c r="W2549" s="11">
        <f>W2548+SUM(S2549:T2549)</f>
        <v>-23.660000562667854</v>
      </c>
      <c r="X2549" s="12">
        <f t="shared" si="435"/>
        <v>-0.12928962056102652</v>
      </c>
      <c r="Y2549" s="13">
        <f>IF(AND(P2549&gt;1,E2549=1),1/K2549*K2549-1/K2549,IF(P2549&lt;1,0,-1/K2549))</f>
        <v>0</v>
      </c>
      <c r="Z2549" s="13">
        <f>IF(AND(Q2549&gt;1,E2549=0),1/L2549*L2549-1/L2549,IF(Q2549&lt;1,0,-1/L2549))</f>
        <v>0</v>
      </c>
      <c r="AA2549" s="13">
        <f>IF(P2549&gt;1,1/K2549)+IF(Q2549&gt;1,1/L2549)</f>
        <v>0</v>
      </c>
      <c r="AB2549" s="13">
        <f>AB2548+AA2549</f>
        <v>80.1307146615531</v>
      </c>
      <c r="AC2549" s="13">
        <f>AC2548+SUM(Y2549:Z2549)</f>
        <v>-3.1307146615531112</v>
      </c>
      <c r="AD2549" s="14">
        <f t="shared" si="436"/>
        <v>-3.9070095340797396E-2</v>
      </c>
      <c r="AE2549" s="15">
        <f>IF(AND(P2549&gt;1,E2549=1),1/(2*K2549*(1-H2549))*K2549-1/(2*K2549*(1-H2549)),IF(P2549&lt;1,0,-1/(2*K2549*(1-H2549))))</f>
        <v>0</v>
      </c>
      <c r="AF2549" s="15">
        <f>IF(AND(Q2549&gt;1,E2549=0),1/(2*L2549*(1-I2549))*L2549-1/(2*L2549*(1-I2549)),IF(Q2549&lt;1,0,-1/(2*L2549*(1-I2549))))</f>
        <v>0</v>
      </c>
      <c r="AG2549" s="15">
        <f>IF(P2549&gt;1,1/(2*K2549*(1-H2549)),0)+IF(Q2549&gt;1,1/(2*L2549*(1-I2549)),0)</f>
        <v>0</v>
      </c>
      <c r="AH2549" s="15">
        <f>AH2548+AG2549</f>
        <v>103.57792256453538</v>
      </c>
      <c r="AI2549" s="15">
        <f>AI2548+SUM(AE2549:AF2549)</f>
        <v>-1.3695409458470178</v>
      </c>
      <c r="AJ2549" s="16">
        <f t="shared" si="437"/>
        <v>-1.3222324911891431E-2</v>
      </c>
      <c r="AK2549" s="17">
        <f>IF(AND(P2549&gt;1,E2549=1),(P2549-1)/(K2549-1)*K2549-(P2549-1)/(K2549-1),IF(P2549&lt;1,0,-(P2549-1)/(K2549-1)))</f>
        <v>0</v>
      </c>
      <c r="AL2549" s="17">
        <f>IF(AND(Q2549&gt;1,E2549=0),(Q2549-1)/(L2549-1)*L2549-(Q2549-1)/(L2549-1),IF(Q2549&lt;1,0,-(Q2549-1)/(L2549-1)))</f>
        <v>0</v>
      </c>
      <c r="AM2549" s="17">
        <f>IF(P2549&gt;1,(P2549-1)/(K2549-1),0)+IF(Q2549&gt;1,(Q2549-1)/(L2549-1),0)</f>
        <v>0</v>
      </c>
      <c r="AN2549" s="17">
        <f>AN2548+AM2549</f>
        <v>34.615125086141035</v>
      </c>
      <c r="AO2549" s="17">
        <f>AO2548+SUM(AK2549:AL2549)</f>
        <v>-4.7546144607992114</v>
      </c>
      <c r="AP2549" s="19">
        <f t="shared" si="438"/>
        <v>-0.13735655869990865</v>
      </c>
      <c r="AR2549" s="20">
        <f t="shared" si="439"/>
        <v>0</v>
      </c>
      <c r="AV2549" s="21"/>
      <c r="AW2549" s="21"/>
      <c r="AX2549" s="21"/>
      <c r="AY2549" s="21"/>
    </row>
    <row r="2550" spans="1:51" s="5" customFormat="1" hidden="1" outlineLevel="1" x14ac:dyDescent="0.2">
      <c r="A2550" s="33"/>
      <c r="D2550" s="5">
        <v>12418</v>
      </c>
      <c r="E2550" s="5">
        <v>1</v>
      </c>
      <c r="G2550" s="6">
        <f>IF(AND(H2550&gt;0.5,E2550=1),1,0)+IF(AND(H2550&lt;0.5,E2550=0),1,0)</f>
        <v>1</v>
      </c>
      <c r="H2550" s="7">
        <v>0.71293172496700496</v>
      </c>
      <c r="I2550" s="7">
        <f t="shared" si="430"/>
        <v>0.28706827503299504</v>
      </c>
      <c r="K2550" s="8">
        <v>1.4900000095367401</v>
      </c>
      <c r="L2550" s="8">
        <v>2.8499999046325701</v>
      </c>
      <c r="M2550" s="9">
        <f t="shared" si="431"/>
        <v>0.67114093530168006</v>
      </c>
      <c r="N2550" s="9">
        <f t="shared" si="432"/>
        <v>0.35087720472359901</v>
      </c>
      <c r="P2550" s="10">
        <f t="shared" si="433"/>
        <v>0</v>
      </c>
      <c r="Q2550" s="10">
        <f t="shared" si="434"/>
        <v>0</v>
      </c>
      <c r="S2550" s="11">
        <f>IF(AND(P2550&gt;1,E2550=1),K2550-1,IF(P2550&lt;1,0,-1))</f>
        <v>0</v>
      </c>
      <c r="T2550" s="11">
        <f>IF(AND(Q2550&gt;1,E2550=0),L2550-1,IF(Q2550&lt;1,0,-1))</f>
        <v>0</v>
      </c>
      <c r="U2550" s="11">
        <f t="shared" si="440"/>
        <v>0</v>
      </c>
      <c r="V2550" s="11">
        <f>V2549+U2550</f>
        <v>183</v>
      </c>
      <c r="W2550" s="11">
        <f>W2549+SUM(S2550:T2550)</f>
        <v>-23.660000562667854</v>
      </c>
      <c r="X2550" s="12">
        <f t="shared" si="435"/>
        <v>-0.12928962056102652</v>
      </c>
      <c r="Y2550" s="13">
        <f>IF(AND(P2550&gt;1,E2550=1),1/K2550*K2550-1/K2550,IF(P2550&lt;1,0,-1/K2550))</f>
        <v>0</v>
      </c>
      <c r="Z2550" s="13">
        <f>IF(AND(Q2550&gt;1,E2550=0),1/L2550*L2550-1/L2550,IF(Q2550&lt;1,0,-1/L2550))</f>
        <v>0</v>
      </c>
      <c r="AA2550" s="13">
        <f>IF(P2550&gt;1,1/K2550)+IF(Q2550&gt;1,1/L2550)</f>
        <v>0</v>
      </c>
      <c r="AB2550" s="13">
        <f>AB2549+AA2550</f>
        <v>80.1307146615531</v>
      </c>
      <c r="AC2550" s="13">
        <f>AC2549+SUM(Y2550:Z2550)</f>
        <v>-3.1307146615531112</v>
      </c>
      <c r="AD2550" s="14">
        <f t="shared" si="436"/>
        <v>-3.9070095340797396E-2</v>
      </c>
      <c r="AE2550" s="15">
        <f>IF(AND(P2550&gt;1,E2550=1),1/(2*K2550*(1-H2550))*K2550-1/(2*K2550*(1-H2550)),IF(P2550&lt;1,0,-1/(2*K2550*(1-H2550))))</f>
        <v>0</v>
      </c>
      <c r="AF2550" s="15">
        <f>IF(AND(Q2550&gt;1,E2550=0),1/(2*L2550*(1-I2550))*L2550-1/(2*L2550*(1-I2550)),IF(Q2550&lt;1,0,-1/(2*L2550*(1-I2550))))</f>
        <v>0</v>
      </c>
      <c r="AG2550" s="15">
        <f>IF(P2550&gt;1,1/(2*K2550*(1-H2550)),0)+IF(Q2550&gt;1,1/(2*L2550*(1-I2550)),0)</f>
        <v>0</v>
      </c>
      <c r="AH2550" s="15">
        <f>AH2549+AG2550</f>
        <v>103.57792256453538</v>
      </c>
      <c r="AI2550" s="15">
        <f>AI2549+SUM(AE2550:AF2550)</f>
        <v>-1.3695409458470178</v>
      </c>
      <c r="AJ2550" s="16">
        <f t="shared" si="437"/>
        <v>-1.3222324911891431E-2</v>
      </c>
      <c r="AK2550" s="17">
        <f>IF(AND(P2550&gt;1,E2550=1),(P2550-1)/(K2550-1)*K2550-(P2550-1)/(K2550-1),IF(P2550&lt;1,0,-(P2550-1)/(K2550-1)))</f>
        <v>0</v>
      </c>
      <c r="AL2550" s="17">
        <f>IF(AND(Q2550&gt;1,E2550=0),(Q2550-1)/(L2550-1)*L2550-(Q2550-1)/(L2550-1),IF(Q2550&lt;1,0,-(Q2550-1)/(L2550-1)))</f>
        <v>0</v>
      </c>
      <c r="AM2550" s="17">
        <f>IF(P2550&gt;1,(P2550-1)/(K2550-1),0)+IF(Q2550&gt;1,(Q2550-1)/(L2550-1),0)</f>
        <v>0</v>
      </c>
      <c r="AN2550" s="17">
        <f>AN2549+AM2550</f>
        <v>34.615125086141035</v>
      </c>
      <c r="AO2550" s="17">
        <f>AO2549+SUM(AK2550:AL2550)</f>
        <v>-4.7546144607992114</v>
      </c>
      <c r="AP2550" s="19">
        <f t="shared" si="438"/>
        <v>-0.13735655869990865</v>
      </c>
      <c r="AR2550" s="20">
        <f t="shared" si="439"/>
        <v>0</v>
      </c>
      <c r="AV2550" s="21"/>
      <c r="AW2550" s="21"/>
      <c r="AX2550" s="21"/>
      <c r="AY2550" s="21"/>
    </row>
    <row r="2551" spans="1:51" s="5" customFormat="1" hidden="1" outlineLevel="1" x14ac:dyDescent="0.2">
      <c r="A2551" s="33"/>
      <c r="D2551" s="5">
        <v>12419</v>
      </c>
      <c r="E2551" s="5">
        <v>1</v>
      </c>
      <c r="G2551" s="6">
        <f>IF(AND(H2551&gt;0.5,E2551=1),1,0)+IF(AND(H2551&lt;0.5,E2551=0),1,0)</f>
        <v>0</v>
      </c>
      <c r="H2551" s="7">
        <v>0.48953021062021401</v>
      </c>
      <c r="I2551" s="7">
        <f t="shared" si="430"/>
        <v>0.51046978937978604</v>
      </c>
      <c r="K2551" s="8">
        <v>1.9099999666214</v>
      </c>
      <c r="L2551" s="8">
        <v>2</v>
      </c>
      <c r="M2551" s="9">
        <f t="shared" si="431"/>
        <v>0.52356021857366863</v>
      </c>
      <c r="N2551" s="9">
        <f t="shared" si="432"/>
        <v>0.5</v>
      </c>
      <c r="P2551" s="10">
        <f t="shared" si="433"/>
        <v>0</v>
      </c>
      <c r="Q2551" s="10">
        <f t="shared" si="434"/>
        <v>0</v>
      </c>
      <c r="S2551" s="11">
        <f>IF(AND(P2551&gt;1,E2551=1),K2551-1,IF(P2551&lt;1,0,-1))</f>
        <v>0</v>
      </c>
      <c r="T2551" s="11">
        <f>IF(AND(Q2551&gt;1,E2551=0),L2551-1,IF(Q2551&lt;1,0,-1))</f>
        <v>0</v>
      </c>
      <c r="U2551" s="11">
        <f t="shared" si="440"/>
        <v>0</v>
      </c>
      <c r="V2551" s="11">
        <f>V2550+U2551</f>
        <v>183</v>
      </c>
      <c r="W2551" s="11">
        <f>W2550+SUM(S2551:T2551)</f>
        <v>-23.660000562667854</v>
      </c>
      <c r="X2551" s="12">
        <f t="shared" si="435"/>
        <v>-0.12928962056102652</v>
      </c>
      <c r="Y2551" s="13">
        <f>IF(AND(P2551&gt;1,E2551=1),1/K2551*K2551-1/K2551,IF(P2551&lt;1,0,-1/K2551))</f>
        <v>0</v>
      </c>
      <c r="Z2551" s="13">
        <f>IF(AND(Q2551&gt;1,E2551=0),1/L2551*L2551-1/L2551,IF(Q2551&lt;1,0,-1/L2551))</f>
        <v>0</v>
      </c>
      <c r="AA2551" s="13">
        <f>IF(P2551&gt;1,1/K2551)+IF(Q2551&gt;1,1/L2551)</f>
        <v>0</v>
      </c>
      <c r="AB2551" s="13">
        <f>AB2550+AA2551</f>
        <v>80.1307146615531</v>
      </c>
      <c r="AC2551" s="13">
        <f>AC2550+SUM(Y2551:Z2551)</f>
        <v>-3.1307146615531112</v>
      </c>
      <c r="AD2551" s="14">
        <f t="shared" si="436"/>
        <v>-3.9070095340797396E-2</v>
      </c>
      <c r="AE2551" s="15">
        <f>IF(AND(P2551&gt;1,E2551=1),1/(2*K2551*(1-H2551))*K2551-1/(2*K2551*(1-H2551)),IF(P2551&lt;1,0,-1/(2*K2551*(1-H2551))))</f>
        <v>0</v>
      </c>
      <c r="AF2551" s="15">
        <f>IF(AND(Q2551&gt;1,E2551=0),1/(2*L2551*(1-I2551))*L2551-1/(2*L2551*(1-I2551)),IF(Q2551&lt;1,0,-1/(2*L2551*(1-I2551))))</f>
        <v>0</v>
      </c>
      <c r="AG2551" s="15">
        <f>IF(P2551&gt;1,1/(2*K2551*(1-H2551)),0)+IF(Q2551&gt;1,1/(2*L2551*(1-I2551)),0)</f>
        <v>0</v>
      </c>
      <c r="AH2551" s="15">
        <f>AH2550+AG2551</f>
        <v>103.57792256453538</v>
      </c>
      <c r="AI2551" s="15">
        <f>AI2550+SUM(AE2551:AF2551)</f>
        <v>-1.3695409458470178</v>
      </c>
      <c r="AJ2551" s="16">
        <f t="shared" si="437"/>
        <v>-1.3222324911891431E-2</v>
      </c>
      <c r="AK2551" s="17">
        <f>IF(AND(P2551&gt;1,E2551=1),(P2551-1)/(K2551-1)*K2551-(P2551-1)/(K2551-1),IF(P2551&lt;1,0,-(P2551-1)/(K2551-1)))</f>
        <v>0</v>
      </c>
      <c r="AL2551" s="17">
        <f>IF(AND(Q2551&gt;1,E2551=0),(Q2551-1)/(L2551-1)*L2551-(Q2551-1)/(L2551-1),IF(Q2551&lt;1,0,-(Q2551-1)/(L2551-1)))</f>
        <v>0</v>
      </c>
      <c r="AM2551" s="17">
        <f>IF(P2551&gt;1,(P2551-1)/(K2551-1),0)+IF(Q2551&gt;1,(Q2551-1)/(L2551-1),0)</f>
        <v>0</v>
      </c>
      <c r="AN2551" s="17">
        <f>AN2550+AM2551</f>
        <v>34.615125086141035</v>
      </c>
      <c r="AO2551" s="17">
        <f>AO2550+SUM(AK2551:AL2551)</f>
        <v>-4.7546144607992114</v>
      </c>
      <c r="AP2551" s="19">
        <f t="shared" si="438"/>
        <v>-0.13735655869990865</v>
      </c>
      <c r="AR2551" s="20">
        <f t="shared" si="439"/>
        <v>0</v>
      </c>
      <c r="AV2551" s="21"/>
      <c r="AW2551" s="21"/>
      <c r="AX2551" s="21"/>
      <c r="AY2551" s="21"/>
    </row>
    <row r="2552" spans="1:51" s="5" customFormat="1" hidden="1" outlineLevel="1" x14ac:dyDescent="0.2">
      <c r="A2552" s="33"/>
      <c r="D2552" s="5">
        <v>12420</v>
      </c>
      <c r="E2552" s="5">
        <v>1</v>
      </c>
      <c r="G2552" s="6">
        <f>IF(AND(H2552&gt;0.5,E2552=1),1,0)+IF(AND(H2552&lt;0.5,E2552=0),1,0)</f>
        <v>1</v>
      </c>
      <c r="H2552" s="7">
        <v>0.73451764493982696</v>
      </c>
      <c r="I2552" s="7">
        <f t="shared" si="430"/>
        <v>0.26548235506017304</v>
      </c>
      <c r="K2552" s="8">
        <v>1.16999995708466</v>
      </c>
      <c r="L2552" s="8">
        <v>5.9800000190734899</v>
      </c>
      <c r="M2552" s="9">
        <f t="shared" si="431"/>
        <v>0.85470088605109329</v>
      </c>
      <c r="N2552" s="9">
        <f t="shared" si="432"/>
        <v>0.16722407973418951</v>
      </c>
      <c r="P2552" s="10">
        <f t="shared" si="433"/>
        <v>0</v>
      </c>
      <c r="Q2552" s="10">
        <f t="shared" si="434"/>
        <v>0</v>
      </c>
      <c r="S2552" s="11">
        <f>IF(AND(P2552&gt;1,E2552=1),K2552-1,IF(P2552&lt;1,0,-1))</f>
        <v>0</v>
      </c>
      <c r="T2552" s="11">
        <f>IF(AND(Q2552&gt;1,E2552=0),L2552-1,IF(Q2552&lt;1,0,-1))</f>
        <v>0</v>
      </c>
      <c r="U2552" s="11">
        <f t="shared" si="440"/>
        <v>0</v>
      </c>
      <c r="V2552" s="11">
        <f>V2551+U2552</f>
        <v>183</v>
      </c>
      <c r="W2552" s="11">
        <f>W2551+SUM(S2552:T2552)</f>
        <v>-23.660000562667854</v>
      </c>
      <c r="X2552" s="12">
        <f t="shared" si="435"/>
        <v>-0.12928962056102652</v>
      </c>
      <c r="Y2552" s="13">
        <f>IF(AND(P2552&gt;1,E2552=1),1/K2552*K2552-1/K2552,IF(P2552&lt;1,0,-1/K2552))</f>
        <v>0</v>
      </c>
      <c r="Z2552" s="13">
        <f>IF(AND(Q2552&gt;1,E2552=0),1/L2552*L2552-1/L2552,IF(Q2552&lt;1,0,-1/L2552))</f>
        <v>0</v>
      </c>
      <c r="AA2552" s="13">
        <f>IF(P2552&gt;1,1/K2552)+IF(Q2552&gt;1,1/L2552)</f>
        <v>0</v>
      </c>
      <c r="AB2552" s="13">
        <f>AB2551+AA2552</f>
        <v>80.1307146615531</v>
      </c>
      <c r="AC2552" s="13">
        <f>AC2551+SUM(Y2552:Z2552)</f>
        <v>-3.1307146615531112</v>
      </c>
      <c r="AD2552" s="14">
        <f t="shared" si="436"/>
        <v>-3.9070095340797396E-2</v>
      </c>
      <c r="AE2552" s="15">
        <f>IF(AND(P2552&gt;1,E2552=1),1/(2*K2552*(1-H2552))*K2552-1/(2*K2552*(1-H2552)),IF(P2552&lt;1,0,-1/(2*K2552*(1-H2552))))</f>
        <v>0</v>
      </c>
      <c r="AF2552" s="15">
        <f>IF(AND(Q2552&gt;1,E2552=0),1/(2*L2552*(1-I2552))*L2552-1/(2*L2552*(1-I2552)),IF(Q2552&lt;1,0,-1/(2*L2552*(1-I2552))))</f>
        <v>0</v>
      </c>
      <c r="AG2552" s="15">
        <f>IF(P2552&gt;1,1/(2*K2552*(1-H2552)),0)+IF(Q2552&gt;1,1/(2*L2552*(1-I2552)),0)</f>
        <v>0</v>
      </c>
      <c r="AH2552" s="15">
        <f>AH2551+AG2552</f>
        <v>103.57792256453538</v>
      </c>
      <c r="AI2552" s="15">
        <f>AI2551+SUM(AE2552:AF2552)</f>
        <v>-1.3695409458470178</v>
      </c>
      <c r="AJ2552" s="16">
        <f t="shared" si="437"/>
        <v>-1.3222324911891431E-2</v>
      </c>
      <c r="AK2552" s="17">
        <f>IF(AND(P2552&gt;1,E2552=1),(P2552-1)/(K2552-1)*K2552-(P2552-1)/(K2552-1),IF(P2552&lt;1,0,-(P2552-1)/(K2552-1)))</f>
        <v>0</v>
      </c>
      <c r="AL2552" s="17">
        <f>IF(AND(Q2552&gt;1,E2552=0),(Q2552-1)/(L2552-1)*L2552-(Q2552-1)/(L2552-1),IF(Q2552&lt;1,0,-(Q2552-1)/(L2552-1)))</f>
        <v>0</v>
      </c>
      <c r="AM2552" s="17">
        <f>IF(P2552&gt;1,(P2552-1)/(K2552-1),0)+IF(Q2552&gt;1,(Q2552-1)/(L2552-1),0)</f>
        <v>0</v>
      </c>
      <c r="AN2552" s="17">
        <f>AN2551+AM2552</f>
        <v>34.615125086141035</v>
      </c>
      <c r="AO2552" s="17">
        <f>AO2551+SUM(AK2552:AL2552)</f>
        <v>-4.7546144607992114</v>
      </c>
      <c r="AP2552" s="19">
        <f t="shared" si="438"/>
        <v>-0.13735655869990865</v>
      </c>
      <c r="AR2552" s="20">
        <f t="shared" si="439"/>
        <v>0</v>
      </c>
      <c r="AV2552" s="21"/>
      <c r="AW2552" s="21"/>
      <c r="AX2552" s="21"/>
      <c r="AY2552" s="21"/>
    </row>
    <row r="2553" spans="1:51" s="5" customFormat="1" hidden="1" outlineLevel="1" x14ac:dyDescent="0.2">
      <c r="A2553" s="33"/>
      <c r="D2553" s="5">
        <v>12421</v>
      </c>
      <c r="E2553" s="5">
        <v>1</v>
      </c>
      <c r="G2553" s="6">
        <f>IF(AND(H2553&gt;0.5,E2553=1),1,0)+IF(AND(H2553&lt;0.5,E2553=0),1,0)</f>
        <v>1</v>
      </c>
      <c r="H2553" s="7">
        <v>0.73451764493982696</v>
      </c>
      <c r="I2553" s="7">
        <f t="shared" si="430"/>
        <v>0.26548235506017304</v>
      </c>
      <c r="K2553" s="8">
        <v>1.5299999713897701</v>
      </c>
      <c r="L2553" s="8">
        <v>2.7999999523162802</v>
      </c>
      <c r="M2553" s="9">
        <f t="shared" si="431"/>
        <v>0.65359478346372357</v>
      </c>
      <c r="N2553" s="9">
        <f t="shared" si="432"/>
        <v>0.35714286322496436</v>
      </c>
      <c r="P2553" s="10">
        <f t="shared" si="433"/>
        <v>0</v>
      </c>
      <c r="Q2553" s="10">
        <f t="shared" si="434"/>
        <v>0</v>
      </c>
      <c r="S2553" s="11">
        <f>IF(AND(P2553&gt;1,E2553=1),K2553-1,IF(P2553&lt;1,0,-1))</f>
        <v>0</v>
      </c>
      <c r="T2553" s="11">
        <f>IF(AND(Q2553&gt;1,E2553=0),L2553-1,IF(Q2553&lt;1,0,-1))</f>
        <v>0</v>
      </c>
      <c r="U2553" s="11">
        <f t="shared" si="440"/>
        <v>0</v>
      </c>
      <c r="V2553" s="11">
        <f>V2552+U2553</f>
        <v>183</v>
      </c>
      <c r="W2553" s="11">
        <f>W2552+SUM(S2553:T2553)</f>
        <v>-23.660000562667854</v>
      </c>
      <c r="X2553" s="12">
        <f t="shared" si="435"/>
        <v>-0.12928962056102652</v>
      </c>
      <c r="Y2553" s="13">
        <f>IF(AND(P2553&gt;1,E2553=1),1/K2553*K2553-1/K2553,IF(P2553&lt;1,0,-1/K2553))</f>
        <v>0</v>
      </c>
      <c r="Z2553" s="13">
        <f>IF(AND(Q2553&gt;1,E2553=0),1/L2553*L2553-1/L2553,IF(Q2553&lt;1,0,-1/L2553))</f>
        <v>0</v>
      </c>
      <c r="AA2553" s="13">
        <f>IF(P2553&gt;1,1/K2553)+IF(Q2553&gt;1,1/L2553)</f>
        <v>0</v>
      </c>
      <c r="AB2553" s="13">
        <f>AB2552+AA2553</f>
        <v>80.1307146615531</v>
      </c>
      <c r="AC2553" s="13">
        <f>AC2552+SUM(Y2553:Z2553)</f>
        <v>-3.1307146615531112</v>
      </c>
      <c r="AD2553" s="14">
        <f t="shared" si="436"/>
        <v>-3.9070095340797396E-2</v>
      </c>
      <c r="AE2553" s="15">
        <f>IF(AND(P2553&gt;1,E2553=1),1/(2*K2553*(1-H2553))*K2553-1/(2*K2553*(1-H2553)),IF(P2553&lt;1,0,-1/(2*K2553*(1-H2553))))</f>
        <v>0</v>
      </c>
      <c r="AF2553" s="15">
        <f>IF(AND(Q2553&gt;1,E2553=0),1/(2*L2553*(1-I2553))*L2553-1/(2*L2553*(1-I2553)),IF(Q2553&lt;1,0,-1/(2*L2553*(1-I2553))))</f>
        <v>0</v>
      </c>
      <c r="AG2553" s="15">
        <f>IF(P2553&gt;1,1/(2*K2553*(1-H2553)),0)+IF(Q2553&gt;1,1/(2*L2553*(1-I2553)),0)</f>
        <v>0</v>
      </c>
      <c r="AH2553" s="15">
        <f>AH2552+AG2553</f>
        <v>103.57792256453538</v>
      </c>
      <c r="AI2553" s="15">
        <f>AI2552+SUM(AE2553:AF2553)</f>
        <v>-1.3695409458470178</v>
      </c>
      <c r="AJ2553" s="16">
        <f t="shared" si="437"/>
        <v>-1.3222324911891431E-2</v>
      </c>
      <c r="AK2553" s="17">
        <f>IF(AND(P2553&gt;1,E2553=1),(P2553-1)/(K2553-1)*K2553-(P2553-1)/(K2553-1),IF(P2553&lt;1,0,-(P2553-1)/(K2553-1)))</f>
        <v>0</v>
      </c>
      <c r="AL2553" s="17">
        <f>IF(AND(Q2553&gt;1,E2553=0),(Q2553-1)/(L2553-1)*L2553-(Q2553-1)/(L2553-1),IF(Q2553&lt;1,0,-(Q2553-1)/(L2553-1)))</f>
        <v>0</v>
      </c>
      <c r="AM2553" s="17">
        <f>IF(P2553&gt;1,(P2553-1)/(K2553-1),0)+IF(Q2553&gt;1,(Q2553-1)/(L2553-1),0)</f>
        <v>0</v>
      </c>
      <c r="AN2553" s="17">
        <f>AN2552+AM2553</f>
        <v>34.615125086141035</v>
      </c>
      <c r="AO2553" s="17">
        <f>AO2552+SUM(AK2553:AL2553)</f>
        <v>-4.7546144607992114</v>
      </c>
      <c r="AP2553" s="19">
        <f t="shared" si="438"/>
        <v>-0.13735655869990865</v>
      </c>
      <c r="AR2553" s="20">
        <f t="shared" si="439"/>
        <v>0</v>
      </c>
      <c r="AV2553" s="21"/>
      <c r="AW2553" s="21"/>
      <c r="AX2553" s="21"/>
      <c r="AY2553" s="21"/>
    </row>
    <row r="2554" spans="1:51" s="5" customFormat="1" hidden="1" outlineLevel="1" x14ac:dyDescent="0.2">
      <c r="A2554" s="33"/>
      <c r="D2554" s="5">
        <v>12422</v>
      </c>
      <c r="E2554" s="5">
        <v>1</v>
      </c>
      <c r="G2554" s="6">
        <f>IF(AND(H2554&gt;0.5,E2554=1),1,0)+IF(AND(H2554&lt;0.5,E2554=0),1,0)</f>
        <v>1</v>
      </c>
      <c r="H2554" s="7">
        <v>0.73451764493982696</v>
      </c>
      <c r="I2554" s="7">
        <f t="shared" si="430"/>
        <v>0.26548235506017304</v>
      </c>
      <c r="K2554" s="8">
        <v>1.3400000333786</v>
      </c>
      <c r="L2554" s="8">
        <v>3.5599999427795401</v>
      </c>
      <c r="M2554" s="9">
        <f t="shared" si="431"/>
        <v>0.7462686381273117</v>
      </c>
      <c r="N2554" s="9">
        <f t="shared" si="432"/>
        <v>0.28089888091942783</v>
      </c>
      <c r="P2554" s="10">
        <f t="shared" si="433"/>
        <v>0</v>
      </c>
      <c r="Q2554" s="10">
        <f t="shared" si="434"/>
        <v>0</v>
      </c>
      <c r="S2554" s="11">
        <f>IF(AND(P2554&gt;1,E2554=1),K2554-1,IF(P2554&lt;1,0,-1))</f>
        <v>0</v>
      </c>
      <c r="T2554" s="11">
        <f>IF(AND(Q2554&gt;1,E2554=0),L2554-1,IF(Q2554&lt;1,0,-1))</f>
        <v>0</v>
      </c>
      <c r="U2554" s="11">
        <f t="shared" si="440"/>
        <v>0</v>
      </c>
      <c r="V2554" s="11">
        <f>V2553+U2554</f>
        <v>183</v>
      </c>
      <c r="W2554" s="11">
        <f>W2553+SUM(S2554:T2554)</f>
        <v>-23.660000562667854</v>
      </c>
      <c r="X2554" s="12">
        <f t="shared" si="435"/>
        <v>-0.12928962056102652</v>
      </c>
      <c r="Y2554" s="13">
        <f>IF(AND(P2554&gt;1,E2554=1),1/K2554*K2554-1/K2554,IF(P2554&lt;1,0,-1/K2554))</f>
        <v>0</v>
      </c>
      <c r="Z2554" s="13">
        <f>IF(AND(Q2554&gt;1,E2554=0),1/L2554*L2554-1/L2554,IF(Q2554&lt;1,0,-1/L2554))</f>
        <v>0</v>
      </c>
      <c r="AA2554" s="13">
        <f>IF(P2554&gt;1,1/K2554)+IF(Q2554&gt;1,1/L2554)</f>
        <v>0</v>
      </c>
      <c r="AB2554" s="13">
        <f>AB2553+AA2554</f>
        <v>80.1307146615531</v>
      </c>
      <c r="AC2554" s="13">
        <f>AC2553+SUM(Y2554:Z2554)</f>
        <v>-3.1307146615531112</v>
      </c>
      <c r="AD2554" s="14">
        <f t="shared" si="436"/>
        <v>-3.9070095340797396E-2</v>
      </c>
      <c r="AE2554" s="15">
        <f>IF(AND(P2554&gt;1,E2554=1),1/(2*K2554*(1-H2554))*K2554-1/(2*K2554*(1-H2554)),IF(P2554&lt;1,0,-1/(2*K2554*(1-H2554))))</f>
        <v>0</v>
      </c>
      <c r="AF2554" s="15">
        <f>IF(AND(Q2554&gt;1,E2554=0),1/(2*L2554*(1-I2554))*L2554-1/(2*L2554*(1-I2554)),IF(Q2554&lt;1,0,-1/(2*L2554*(1-I2554))))</f>
        <v>0</v>
      </c>
      <c r="AG2554" s="15">
        <f>IF(P2554&gt;1,1/(2*K2554*(1-H2554)),0)+IF(Q2554&gt;1,1/(2*L2554*(1-I2554)),0)</f>
        <v>0</v>
      </c>
      <c r="AH2554" s="15">
        <f>AH2553+AG2554</f>
        <v>103.57792256453538</v>
      </c>
      <c r="AI2554" s="15">
        <f>AI2553+SUM(AE2554:AF2554)</f>
        <v>-1.3695409458470178</v>
      </c>
      <c r="AJ2554" s="16">
        <f t="shared" si="437"/>
        <v>-1.3222324911891431E-2</v>
      </c>
      <c r="AK2554" s="17">
        <f>IF(AND(P2554&gt;1,E2554=1),(P2554-1)/(K2554-1)*K2554-(P2554-1)/(K2554-1),IF(P2554&lt;1,0,-(P2554-1)/(K2554-1)))</f>
        <v>0</v>
      </c>
      <c r="AL2554" s="17">
        <f>IF(AND(Q2554&gt;1,E2554=0),(Q2554-1)/(L2554-1)*L2554-(Q2554-1)/(L2554-1),IF(Q2554&lt;1,0,-(Q2554-1)/(L2554-1)))</f>
        <v>0</v>
      </c>
      <c r="AM2554" s="17">
        <f>IF(P2554&gt;1,(P2554-1)/(K2554-1),0)+IF(Q2554&gt;1,(Q2554-1)/(L2554-1),0)</f>
        <v>0</v>
      </c>
      <c r="AN2554" s="17">
        <f>AN2553+AM2554</f>
        <v>34.615125086141035</v>
      </c>
      <c r="AO2554" s="17">
        <f>AO2553+SUM(AK2554:AL2554)</f>
        <v>-4.7546144607992114</v>
      </c>
      <c r="AP2554" s="19">
        <f t="shared" si="438"/>
        <v>-0.13735655869990865</v>
      </c>
      <c r="AR2554" s="20">
        <f t="shared" si="439"/>
        <v>0</v>
      </c>
      <c r="AV2554" s="21"/>
      <c r="AW2554" s="21"/>
      <c r="AX2554" s="21"/>
      <c r="AY2554" s="21"/>
    </row>
    <row r="2555" spans="1:51" s="5" customFormat="1" hidden="1" outlineLevel="1" x14ac:dyDescent="0.2">
      <c r="A2555" s="33"/>
      <c r="D2555" s="5">
        <v>12423</v>
      </c>
      <c r="E2555" s="5">
        <v>0</v>
      </c>
      <c r="G2555" s="6">
        <f>IF(AND(H2555&gt;0.5,E2555=1),1,0)+IF(AND(H2555&lt;0.5,E2555=0),1,0)</f>
        <v>0</v>
      </c>
      <c r="H2555" s="7">
        <v>0.70476479139613701</v>
      </c>
      <c r="I2555" s="7">
        <f t="shared" si="430"/>
        <v>0.29523520860386299</v>
      </c>
      <c r="K2555" s="8">
        <v>1.7400000095367401</v>
      </c>
      <c r="L2555" s="8">
        <v>2.2300000190734899</v>
      </c>
      <c r="M2555" s="9">
        <f t="shared" si="431"/>
        <v>0.57471264052822701</v>
      </c>
      <c r="N2555" s="9">
        <f t="shared" si="432"/>
        <v>0.4484304894380563</v>
      </c>
      <c r="P2555" s="10">
        <f t="shared" si="433"/>
        <v>0</v>
      </c>
      <c r="Q2555" s="10">
        <f t="shared" si="434"/>
        <v>0</v>
      </c>
      <c r="S2555" s="11">
        <f>IF(AND(P2555&gt;1,E2555=1),K2555-1,IF(P2555&lt;1,0,-1))</f>
        <v>0</v>
      </c>
      <c r="T2555" s="11">
        <f>IF(AND(Q2555&gt;1,E2555=0),L2555-1,IF(Q2555&lt;1,0,-1))</f>
        <v>0</v>
      </c>
      <c r="U2555" s="11">
        <f t="shared" si="440"/>
        <v>0</v>
      </c>
      <c r="V2555" s="11">
        <f>V2554+U2555</f>
        <v>183</v>
      </c>
      <c r="W2555" s="11">
        <f>W2554+SUM(S2555:T2555)</f>
        <v>-23.660000562667854</v>
      </c>
      <c r="X2555" s="12">
        <f t="shared" si="435"/>
        <v>-0.12928962056102652</v>
      </c>
      <c r="Y2555" s="13">
        <f>IF(AND(P2555&gt;1,E2555=1),1/K2555*K2555-1/K2555,IF(P2555&lt;1,0,-1/K2555))</f>
        <v>0</v>
      </c>
      <c r="Z2555" s="13">
        <f>IF(AND(Q2555&gt;1,E2555=0),1/L2555*L2555-1/L2555,IF(Q2555&lt;1,0,-1/L2555))</f>
        <v>0</v>
      </c>
      <c r="AA2555" s="13">
        <f>IF(P2555&gt;1,1/K2555)+IF(Q2555&gt;1,1/L2555)</f>
        <v>0</v>
      </c>
      <c r="AB2555" s="13">
        <f>AB2554+AA2555</f>
        <v>80.1307146615531</v>
      </c>
      <c r="AC2555" s="13">
        <f>AC2554+SUM(Y2555:Z2555)</f>
        <v>-3.1307146615531112</v>
      </c>
      <c r="AD2555" s="14">
        <f t="shared" si="436"/>
        <v>-3.9070095340797396E-2</v>
      </c>
      <c r="AE2555" s="15">
        <f>IF(AND(P2555&gt;1,E2555=1),1/(2*K2555*(1-H2555))*K2555-1/(2*K2555*(1-H2555)),IF(P2555&lt;1,0,-1/(2*K2555*(1-H2555))))</f>
        <v>0</v>
      </c>
      <c r="AF2555" s="15">
        <f>IF(AND(Q2555&gt;1,E2555=0),1/(2*L2555*(1-I2555))*L2555-1/(2*L2555*(1-I2555)),IF(Q2555&lt;1,0,-1/(2*L2555*(1-I2555))))</f>
        <v>0</v>
      </c>
      <c r="AG2555" s="15">
        <f>IF(P2555&gt;1,1/(2*K2555*(1-H2555)),0)+IF(Q2555&gt;1,1/(2*L2555*(1-I2555)),0)</f>
        <v>0</v>
      </c>
      <c r="AH2555" s="15">
        <f>AH2554+AG2555</f>
        <v>103.57792256453538</v>
      </c>
      <c r="AI2555" s="15">
        <f>AI2554+SUM(AE2555:AF2555)</f>
        <v>-1.3695409458470178</v>
      </c>
      <c r="AJ2555" s="16">
        <f t="shared" si="437"/>
        <v>-1.3222324911891431E-2</v>
      </c>
      <c r="AK2555" s="17">
        <f>IF(AND(P2555&gt;1,E2555=1),(P2555-1)/(K2555-1)*K2555-(P2555-1)/(K2555-1),IF(P2555&lt;1,0,-(P2555-1)/(K2555-1)))</f>
        <v>0</v>
      </c>
      <c r="AL2555" s="17">
        <f>IF(AND(Q2555&gt;1,E2555=0),(Q2555-1)/(L2555-1)*L2555-(Q2555-1)/(L2555-1),IF(Q2555&lt;1,0,-(Q2555-1)/(L2555-1)))</f>
        <v>0</v>
      </c>
      <c r="AM2555" s="17">
        <f>IF(P2555&gt;1,(P2555-1)/(K2555-1),0)+IF(Q2555&gt;1,(Q2555-1)/(L2555-1),0)</f>
        <v>0</v>
      </c>
      <c r="AN2555" s="17">
        <f>AN2554+AM2555</f>
        <v>34.615125086141035</v>
      </c>
      <c r="AO2555" s="17">
        <f>AO2554+SUM(AK2555:AL2555)</f>
        <v>-4.7546144607992114</v>
      </c>
      <c r="AP2555" s="19">
        <f t="shared" si="438"/>
        <v>-0.13735655869990865</v>
      </c>
      <c r="AR2555" s="20">
        <f t="shared" si="439"/>
        <v>0</v>
      </c>
      <c r="AV2555" s="21"/>
      <c r="AW2555" s="21"/>
      <c r="AX2555" s="21"/>
      <c r="AY2555" s="21"/>
    </row>
    <row r="2556" spans="1:51" s="5" customFormat="1" hidden="1" outlineLevel="1" x14ac:dyDescent="0.2">
      <c r="A2556" s="33"/>
      <c r="D2556" s="5">
        <v>12424</v>
      </c>
      <c r="E2556" s="5">
        <v>1</v>
      </c>
      <c r="G2556" s="6">
        <f>IF(AND(H2556&gt;0.5,E2556=1),1,0)+IF(AND(H2556&lt;0.5,E2556=0),1,0)</f>
        <v>1</v>
      </c>
      <c r="H2556" s="7">
        <v>0.70885826034738997</v>
      </c>
      <c r="I2556" s="7">
        <f t="shared" si="430"/>
        <v>0.29114173965261003</v>
      </c>
      <c r="K2556" s="8">
        <v>1.4299999475479099</v>
      </c>
      <c r="L2556" s="8">
        <v>3.0499999523162802</v>
      </c>
      <c r="M2556" s="9">
        <f t="shared" si="431"/>
        <v>0.69930072495089834</v>
      </c>
      <c r="N2556" s="9">
        <f t="shared" si="432"/>
        <v>0.32786885758492024</v>
      </c>
      <c r="P2556" s="10">
        <f t="shared" si="433"/>
        <v>0</v>
      </c>
      <c r="Q2556" s="10">
        <f t="shared" si="434"/>
        <v>0</v>
      </c>
      <c r="S2556" s="11">
        <f>IF(AND(P2556&gt;1,E2556=1),K2556-1,IF(P2556&lt;1,0,-1))</f>
        <v>0</v>
      </c>
      <c r="T2556" s="11">
        <f>IF(AND(Q2556&gt;1,E2556=0),L2556-1,IF(Q2556&lt;1,0,-1))</f>
        <v>0</v>
      </c>
      <c r="U2556" s="11">
        <f t="shared" si="440"/>
        <v>0</v>
      </c>
      <c r="V2556" s="11">
        <f>V2555+U2556</f>
        <v>183</v>
      </c>
      <c r="W2556" s="11">
        <f>W2555+SUM(S2556:T2556)</f>
        <v>-23.660000562667854</v>
      </c>
      <c r="X2556" s="12">
        <f t="shared" si="435"/>
        <v>-0.12928962056102652</v>
      </c>
      <c r="Y2556" s="13">
        <f>IF(AND(P2556&gt;1,E2556=1),1/K2556*K2556-1/K2556,IF(P2556&lt;1,0,-1/K2556))</f>
        <v>0</v>
      </c>
      <c r="Z2556" s="13">
        <f>IF(AND(Q2556&gt;1,E2556=0),1/L2556*L2556-1/L2556,IF(Q2556&lt;1,0,-1/L2556))</f>
        <v>0</v>
      </c>
      <c r="AA2556" s="13">
        <f>IF(P2556&gt;1,1/K2556)+IF(Q2556&gt;1,1/L2556)</f>
        <v>0</v>
      </c>
      <c r="AB2556" s="13">
        <f>AB2555+AA2556</f>
        <v>80.1307146615531</v>
      </c>
      <c r="AC2556" s="13">
        <f>AC2555+SUM(Y2556:Z2556)</f>
        <v>-3.1307146615531112</v>
      </c>
      <c r="AD2556" s="14">
        <f t="shared" si="436"/>
        <v>-3.9070095340797396E-2</v>
      </c>
      <c r="AE2556" s="15">
        <f>IF(AND(P2556&gt;1,E2556=1),1/(2*K2556*(1-H2556))*K2556-1/(2*K2556*(1-H2556)),IF(P2556&lt;1,0,-1/(2*K2556*(1-H2556))))</f>
        <v>0</v>
      </c>
      <c r="AF2556" s="15">
        <f>IF(AND(Q2556&gt;1,E2556=0),1/(2*L2556*(1-I2556))*L2556-1/(2*L2556*(1-I2556)),IF(Q2556&lt;1,0,-1/(2*L2556*(1-I2556))))</f>
        <v>0</v>
      </c>
      <c r="AG2556" s="15">
        <f>IF(P2556&gt;1,1/(2*K2556*(1-H2556)),0)+IF(Q2556&gt;1,1/(2*L2556*(1-I2556)),0)</f>
        <v>0</v>
      </c>
      <c r="AH2556" s="15">
        <f>AH2555+AG2556</f>
        <v>103.57792256453538</v>
      </c>
      <c r="AI2556" s="15">
        <f>AI2555+SUM(AE2556:AF2556)</f>
        <v>-1.3695409458470178</v>
      </c>
      <c r="AJ2556" s="16">
        <f t="shared" si="437"/>
        <v>-1.3222324911891431E-2</v>
      </c>
      <c r="AK2556" s="17">
        <f>IF(AND(P2556&gt;1,E2556=1),(P2556-1)/(K2556-1)*K2556-(P2556-1)/(K2556-1),IF(P2556&lt;1,0,-(P2556-1)/(K2556-1)))</f>
        <v>0</v>
      </c>
      <c r="AL2556" s="17">
        <f>IF(AND(Q2556&gt;1,E2556=0),(Q2556-1)/(L2556-1)*L2556-(Q2556-1)/(L2556-1),IF(Q2556&lt;1,0,-(Q2556-1)/(L2556-1)))</f>
        <v>0</v>
      </c>
      <c r="AM2556" s="17">
        <f>IF(P2556&gt;1,(P2556-1)/(K2556-1),0)+IF(Q2556&gt;1,(Q2556-1)/(L2556-1),0)</f>
        <v>0</v>
      </c>
      <c r="AN2556" s="17">
        <f>AN2555+AM2556</f>
        <v>34.615125086141035</v>
      </c>
      <c r="AO2556" s="17">
        <f>AO2555+SUM(AK2556:AL2556)</f>
        <v>-4.7546144607992114</v>
      </c>
      <c r="AP2556" s="19">
        <f t="shared" si="438"/>
        <v>-0.13735655869990865</v>
      </c>
      <c r="AR2556" s="20">
        <f t="shared" si="439"/>
        <v>0</v>
      </c>
      <c r="AV2556" s="21"/>
      <c r="AW2556" s="21"/>
      <c r="AX2556" s="21"/>
      <c r="AY2556" s="21"/>
    </row>
    <row r="2557" spans="1:51" s="5" customFormat="1" hidden="1" outlineLevel="1" x14ac:dyDescent="0.2">
      <c r="A2557" s="33"/>
      <c r="D2557" s="5">
        <v>12425</v>
      </c>
      <c r="E2557" s="5">
        <v>0</v>
      </c>
      <c r="G2557" s="6">
        <f>IF(AND(H2557&gt;0.5,E2557=1),1,0)+IF(AND(H2557&lt;0.5,E2557=0),1,0)</f>
        <v>1</v>
      </c>
      <c r="H2557" s="7">
        <v>0.49495593320155001</v>
      </c>
      <c r="I2557" s="7">
        <f t="shared" si="430"/>
        <v>0.50504406679844993</v>
      </c>
      <c r="K2557" s="8">
        <v>2.6500000953674299</v>
      </c>
      <c r="L2557" s="8">
        <v>1.54999995231628</v>
      </c>
      <c r="M2557" s="9">
        <f t="shared" si="431"/>
        <v>0.37735847698577052</v>
      </c>
      <c r="N2557" s="9">
        <f t="shared" si="432"/>
        <v>0.64516131017012346</v>
      </c>
      <c r="P2557" s="10">
        <f t="shared" si="433"/>
        <v>0</v>
      </c>
      <c r="Q2557" s="10">
        <f t="shared" si="434"/>
        <v>0</v>
      </c>
      <c r="S2557" s="11">
        <f>IF(AND(P2557&gt;1,E2557=1),K2557-1,IF(P2557&lt;1,0,-1))</f>
        <v>0</v>
      </c>
      <c r="T2557" s="11">
        <f>IF(AND(Q2557&gt;1,E2557=0),L2557-1,IF(Q2557&lt;1,0,-1))</f>
        <v>0</v>
      </c>
      <c r="U2557" s="11">
        <f t="shared" si="440"/>
        <v>0</v>
      </c>
      <c r="V2557" s="11">
        <f>V2556+U2557</f>
        <v>183</v>
      </c>
      <c r="W2557" s="11">
        <f>W2556+SUM(S2557:T2557)</f>
        <v>-23.660000562667854</v>
      </c>
      <c r="X2557" s="12">
        <f t="shared" si="435"/>
        <v>-0.12928962056102652</v>
      </c>
      <c r="Y2557" s="13">
        <f>IF(AND(P2557&gt;1,E2557=1),1/K2557*K2557-1/K2557,IF(P2557&lt;1,0,-1/K2557))</f>
        <v>0</v>
      </c>
      <c r="Z2557" s="13">
        <f>IF(AND(Q2557&gt;1,E2557=0),1/L2557*L2557-1/L2557,IF(Q2557&lt;1,0,-1/L2557))</f>
        <v>0</v>
      </c>
      <c r="AA2557" s="13">
        <f>IF(P2557&gt;1,1/K2557)+IF(Q2557&gt;1,1/L2557)</f>
        <v>0</v>
      </c>
      <c r="AB2557" s="13">
        <f>AB2556+AA2557</f>
        <v>80.1307146615531</v>
      </c>
      <c r="AC2557" s="13">
        <f>AC2556+SUM(Y2557:Z2557)</f>
        <v>-3.1307146615531112</v>
      </c>
      <c r="AD2557" s="14">
        <f t="shared" si="436"/>
        <v>-3.9070095340797396E-2</v>
      </c>
      <c r="AE2557" s="15">
        <f>IF(AND(P2557&gt;1,E2557=1),1/(2*K2557*(1-H2557))*K2557-1/(2*K2557*(1-H2557)),IF(P2557&lt;1,0,-1/(2*K2557*(1-H2557))))</f>
        <v>0</v>
      </c>
      <c r="AF2557" s="15">
        <f>IF(AND(Q2557&gt;1,E2557=0),1/(2*L2557*(1-I2557))*L2557-1/(2*L2557*(1-I2557)),IF(Q2557&lt;1,0,-1/(2*L2557*(1-I2557))))</f>
        <v>0</v>
      </c>
      <c r="AG2557" s="15">
        <f>IF(P2557&gt;1,1/(2*K2557*(1-H2557)),0)+IF(Q2557&gt;1,1/(2*L2557*(1-I2557)),0)</f>
        <v>0</v>
      </c>
      <c r="AH2557" s="15">
        <f>AH2556+AG2557</f>
        <v>103.57792256453538</v>
      </c>
      <c r="AI2557" s="15">
        <f>AI2556+SUM(AE2557:AF2557)</f>
        <v>-1.3695409458470178</v>
      </c>
      <c r="AJ2557" s="16">
        <f t="shared" si="437"/>
        <v>-1.3222324911891431E-2</v>
      </c>
      <c r="AK2557" s="17">
        <f>IF(AND(P2557&gt;1,E2557=1),(P2557-1)/(K2557-1)*K2557-(P2557-1)/(K2557-1),IF(P2557&lt;1,0,-(P2557-1)/(K2557-1)))</f>
        <v>0</v>
      </c>
      <c r="AL2557" s="17">
        <f>IF(AND(Q2557&gt;1,E2557=0),(Q2557-1)/(L2557-1)*L2557-(Q2557-1)/(L2557-1),IF(Q2557&lt;1,0,-(Q2557-1)/(L2557-1)))</f>
        <v>0</v>
      </c>
      <c r="AM2557" s="17">
        <f>IF(P2557&gt;1,(P2557-1)/(K2557-1),0)+IF(Q2557&gt;1,(Q2557-1)/(L2557-1),0)</f>
        <v>0</v>
      </c>
      <c r="AN2557" s="17">
        <f>AN2556+AM2557</f>
        <v>34.615125086141035</v>
      </c>
      <c r="AO2557" s="17">
        <f>AO2556+SUM(AK2557:AL2557)</f>
        <v>-4.7546144607992114</v>
      </c>
      <c r="AP2557" s="19">
        <f t="shared" si="438"/>
        <v>-0.13735655869990865</v>
      </c>
      <c r="AR2557" s="20">
        <f t="shared" si="439"/>
        <v>0</v>
      </c>
      <c r="AV2557" s="21"/>
      <c r="AW2557" s="21"/>
      <c r="AX2557" s="21"/>
      <c r="AY2557" s="21"/>
    </row>
    <row r="2558" spans="1:51" s="5" customFormat="1" hidden="1" outlineLevel="1" x14ac:dyDescent="0.2">
      <c r="A2558" s="33"/>
      <c r="D2558" s="5">
        <v>12426</v>
      </c>
      <c r="E2558" s="5">
        <v>0</v>
      </c>
      <c r="G2558" s="6">
        <f>IF(AND(H2558&gt;0.5,E2558=1),1,0)+IF(AND(H2558&lt;0.5,E2558=0),1,0)</f>
        <v>1</v>
      </c>
      <c r="H2558" s="7">
        <v>0.29046309996981301</v>
      </c>
      <c r="I2558" s="7">
        <f t="shared" si="430"/>
        <v>0.70953690003018699</v>
      </c>
      <c r="K2558" s="8">
        <v>4.0100002288818404</v>
      </c>
      <c r="L2558" s="8">
        <v>1.28999996185303</v>
      </c>
      <c r="M2558" s="9">
        <f t="shared" si="431"/>
        <v>0.2493765443696353</v>
      </c>
      <c r="N2558" s="9">
        <f t="shared" si="432"/>
        <v>0.77519382137309722</v>
      </c>
      <c r="P2558" s="10">
        <f t="shared" si="433"/>
        <v>0</v>
      </c>
      <c r="Q2558" s="10">
        <f t="shared" si="434"/>
        <v>0</v>
      </c>
      <c r="S2558" s="11">
        <f>IF(AND(P2558&gt;1,E2558=1),K2558-1,IF(P2558&lt;1,0,-1))</f>
        <v>0</v>
      </c>
      <c r="T2558" s="11">
        <f>IF(AND(Q2558&gt;1,E2558=0),L2558-1,IF(Q2558&lt;1,0,-1))</f>
        <v>0</v>
      </c>
      <c r="U2558" s="11">
        <f t="shared" si="440"/>
        <v>0</v>
      </c>
      <c r="V2558" s="11">
        <f>V2557+U2558</f>
        <v>183</v>
      </c>
      <c r="W2558" s="11">
        <f>W2557+SUM(S2558:T2558)</f>
        <v>-23.660000562667854</v>
      </c>
      <c r="X2558" s="12">
        <f t="shared" si="435"/>
        <v>-0.12928962056102652</v>
      </c>
      <c r="Y2558" s="13">
        <f>IF(AND(P2558&gt;1,E2558=1),1/K2558*K2558-1/K2558,IF(P2558&lt;1,0,-1/K2558))</f>
        <v>0</v>
      </c>
      <c r="Z2558" s="13">
        <f>IF(AND(Q2558&gt;1,E2558=0),1/L2558*L2558-1/L2558,IF(Q2558&lt;1,0,-1/L2558))</f>
        <v>0</v>
      </c>
      <c r="AA2558" s="13">
        <f>IF(P2558&gt;1,1/K2558)+IF(Q2558&gt;1,1/L2558)</f>
        <v>0</v>
      </c>
      <c r="AB2558" s="13">
        <f>AB2557+AA2558</f>
        <v>80.1307146615531</v>
      </c>
      <c r="AC2558" s="13">
        <f>AC2557+SUM(Y2558:Z2558)</f>
        <v>-3.1307146615531112</v>
      </c>
      <c r="AD2558" s="14">
        <f t="shared" si="436"/>
        <v>-3.9070095340797396E-2</v>
      </c>
      <c r="AE2558" s="15">
        <f>IF(AND(P2558&gt;1,E2558=1),1/(2*K2558*(1-H2558))*K2558-1/(2*K2558*(1-H2558)),IF(P2558&lt;1,0,-1/(2*K2558*(1-H2558))))</f>
        <v>0</v>
      </c>
      <c r="AF2558" s="15">
        <f>IF(AND(Q2558&gt;1,E2558=0),1/(2*L2558*(1-I2558))*L2558-1/(2*L2558*(1-I2558)),IF(Q2558&lt;1,0,-1/(2*L2558*(1-I2558))))</f>
        <v>0</v>
      </c>
      <c r="AG2558" s="15">
        <f>IF(P2558&gt;1,1/(2*K2558*(1-H2558)),0)+IF(Q2558&gt;1,1/(2*L2558*(1-I2558)),0)</f>
        <v>0</v>
      </c>
      <c r="AH2558" s="15">
        <f>AH2557+AG2558</f>
        <v>103.57792256453538</v>
      </c>
      <c r="AI2558" s="15">
        <f>AI2557+SUM(AE2558:AF2558)</f>
        <v>-1.3695409458470178</v>
      </c>
      <c r="AJ2558" s="16">
        <f t="shared" si="437"/>
        <v>-1.3222324911891431E-2</v>
      </c>
      <c r="AK2558" s="17">
        <f>IF(AND(P2558&gt;1,E2558=1),(P2558-1)/(K2558-1)*K2558-(P2558-1)/(K2558-1),IF(P2558&lt;1,0,-(P2558-1)/(K2558-1)))</f>
        <v>0</v>
      </c>
      <c r="AL2558" s="17">
        <f>IF(AND(Q2558&gt;1,E2558=0),(Q2558-1)/(L2558-1)*L2558-(Q2558-1)/(L2558-1),IF(Q2558&lt;1,0,-(Q2558-1)/(L2558-1)))</f>
        <v>0</v>
      </c>
      <c r="AM2558" s="17">
        <f>IF(P2558&gt;1,(P2558-1)/(K2558-1),0)+IF(Q2558&gt;1,(Q2558-1)/(L2558-1),0)</f>
        <v>0</v>
      </c>
      <c r="AN2558" s="17">
        <f>AN2557+AM2558</f>
        <v>34.615125086141035</v>
      </c>
      <c r="AO2558" s="17">
        <f>AO2557+SUM(AK2558:AL2558)</f>
        <v>-4.7546144607992114</v>
      </c>
      <c r="AP2558" s="19">
        <f t="shared" si="438"/>
        <v>-0.13735655869990865</v>
      </c>
      <c r="AR2558" s="20">
        <f t="shared" si="439"/>
        <v>0</v>
      </c>
      <c r="AV2558" s="21"/>
      <c r="AW2558" s="21"/>
      <c r="AX2558" s="21"/>
      <c r="AY2558" s="21"/>
    </row>
    <row r="2559" spans="1:51" s="5" customFormat="1" hidden="1" outlineLevel="1" x14ac:dyDescent="0.2">
      <c r="A2559" s="33"/>
      <c r="D2559" s="5">
        <v>12428</v>
      </c>
      <c r="E2559" s="5">
        <v>1</v>
      </c>
      <c r="G2559" s="6">
        <f>IF(AND(H2559&gt;0.5,E2559=1),1,0)+IF(AND(H2559&lt;0.5,E2559=0),1,0)</f>
        <v>1</v>
      </c>
      <c r="H2559" s="7">
        <v>0.75732556421007102</v>
      </c>
      <c r="I2559" s="7">
        <f t="shared" si="430"/>
        <v>0.24267443578992898</v>
      </c>
      <c r="K2559" s="8">
        <v>1.1100000143051101</v>
      </c>
      <c r="L2559" s="8">
        <v>8.1899995803833008</v>
      </c>
      <c r="M2559" s="9">
        <f t="shared" si="431"/>
        <v>0.90090088929055279</v>
      </c>
      <c r="N2559" s="9">
        <f t="shared" si="432"/>
        <v>0.12210012835595273</v>
      </c>
      <c r="P2559" s="10">
        <f t="shared" si="433"/>
        <v>0</v>
      </c>
      <c r="Q2559" s="10">
        <f t="shared" si="434"/>
        <v>0</v>
      </c>
      <c r="S2559" s="11">
        <f>IF(AND(P2559&gt;1,E2559=1),K2559-1,IF(P2559&lt;1,0,-1))</f>
        <v>0</v>
      </c>
      <c r="T2559" s="11">
        <f>IF(AND(Q2559&gt;1,E2559=0),L2559-1,IF(Q2559&lt;1,0,-1))</f>
        <v>0</v>
      </c>
      <c r="U2559" s="11">
        <f t="shared" si="440"/>
        <v>0</v>
      </c>
      <c r="V2559" s="11">
        <f>V2558+U2559</f>
        <v>183</v>
      </c>
      <c r="W2559" s="11">
        <f>W2558+SUM(S2559:T2559)</f>
        <v>-23.660000562667854</v>
      </c>
      <c r="X2559" s="12">
        <f t="shared" si="435"/>
        <v>-0.12928962056102652</v>
      </c>
      <c r="Y2559" s="13">
        <f>IF(AND(P2559&gt;1,E2559=1),1/K2559*K2559-1/K2559,IF(P2559&lt;1,0,-1/K2559))</f>
        <v>0</v>
      </c>
      <c r="Z2559" s="13">
        <f>IF(AND(Q2559&gt;1,E2559=0),1/L2559*L2559-1/L2559,IF(Q2559&lt;1,0,-1/L2559))</f>
        <v>0</v>
      </c>
      <c r="AA2559" s="13">
        <f>IF(P2559&gt;1,1/K2559)+IF(Q2559&gt;1,1/L2559)</f>
        <v>0</v>
      </c>
      <c r="AB2559" s="13">
        <f>AB2558+AA2559</f>
        <v>80.1307146615531</v>
      </c>
      <c r="AC2559" s="13">
        <f>AC2558+SUM(Y2559:Z2559)</f>
        <v>-3.1307146615531112</v>
      </c>
      <c r="AD2559" s="14">
        <f t="shared" si="436"/>
        <v>-3.9070095340797396E-2</v>
      </c>
      <c r="AE2559" s="15">
        <f>IF(AND(P2559&gt;1,E2559=1),1/(2*K2559*(1-H2559))*K2559-1/(2*K2559*(1-H2559)),IF(P2559&lt;1,0,-1/(2*K2559*(1-H2559))))</f>
        <v>0</v>
      </c>
      <c r="AF2559" s="15">
        <f>IF(AND(Q2559&gt;1,E2559=0),1/(2*L2559*(1-I2559))*L2559-1/(2*L2559*(1-I2559)),IF(Q2559&lt;1,0,-1/(2*L2559*(1-I2559))))</f>
        <v>0</v>
      </c>
      <c r="AG2559" s="15">
        <f>IF(P2559&gt;1,1/(2*K2559*(1-H2559)),0)+IF(Q2559&gt;1,1/(2*L2559*(1-I2559)),0)</f>
        <v>0</v>
      </c>
      <c r="AH2559" s="15">
        <f>AH2558+AG2559</f>
        <v>103.57792256453538</v>
      </c>
      <c r="AI2559" s="15">
        <f>AI2558+SUM(AE2559:AF2559)</f>
        <v>-1.3695409458470178</v>
      </c>
      <c r="AJ2559" s="16">
        <f t="shared" si="437"/>
        <v>-1.3222324911891431E-2</v>
      </c>
      <c r="AK2559" s="17">
        <f>IF(AND(P2559&gt;1,E2559=1),(P2559-1)/(K2559-1)*K2559-(P2559-1)/(K2559-1),IF(P2559&lt;1,0,-(P2559-1)/(K2559-1)))</f>
        <v>0</v>
      </c>
      <c r="AL2559" s="17">
        <f>IF(AND(Q2559&gt;1,E2559=0),(Q2559-1)/(L2559-1)*L2559-(Q2559-1)/(L2559-1),IF(Q2559&lt;1,0,-(Q2559-1)/(L2559-1)))</f>
        <v>0</v>
      </c>
      <c r="AM2559" s="17">
        <f>IF(P2559&gt;1,(P2559-1)/(K2559-1),0)+IF(Q2559&gt;1,(Q2559-1)/(L2559-1),0)</f>
        <v>0</v>
      </c>
      <c r="AN2559" s="17">
        <f>AN2558+AM2559</f>
        <v>34.615125086141035</v>
      </c>
      <c r="AO2559" s="17">
        <f>AO2558+SUM(AK2559:AL2559)</f>
        <v>-4.7546144607992114</v>
      </c>
      <c r="AP2559" s="19">
        <f t="shared" si="438"/>
        <v>-0.13735655869990865</v>
      </c>
      <c r="AR2559" s="20">
        <f t="shared" si="439"/>
        <v>0</v>
      </c>
      <c r="AV2559" s="21"/>
      <c r="AW2559" s="21"/>
      <c r="AX2559" s="21"/>
      <c r="AY2559" s="21"/>
    </row>
    <row r="2560" spans="1:51" s="5" customFormat="1" hidden="1" outlineLevel="1" x14ac:dyDescent="0.2">
      <c r="A2560" s="33"/>
      <c r="D2560" s="5">
        <v>12429</v>
      </c>
      <c r="E2560" s="5">
        <v>1</v>
      </c>
      <c r="G2560" s="6">
        <f>IF(AND(H2560&gt;0.5,E2560=1),1,0)+IF(AND(H2560&lt;0.5,E2560=0),1,0)</f>
        <v>1</v>
      </c>
      <c r="H2560" s="7">
        <v>0.73451764493982696</v>
      </c>
      <c r="I2560" s="7">
        <f t="shared" si="430"/>
        <v>0.26548235506017304</v>
      </c>
      <c r="K2560" s="8">
        <v>1.5</v>
      </c>
      <c r="L2560" s="8">
        <v>3</v>
      </c>
      <c r="M2560" s="9">
        <f t="shared" si="431"/>
        <v>0.66666666666666663</v>
      </c>
      <c r="N2560" s="9">
        <f t="shared" si="432"/>
        <v>0.33333333333333331</v>
      </c>
      <c r="P2560" s="10">
        <f t="shared" si="433"/>
        <v>0</v>
      </c>
      <c r="Q2560" s="10">
        <f t="shared" si="434"/>
        <v>0</v>
      </c>
      <c r="S2560" s="11">
        <f>IF(AND(P2560&gt;1,E2560=1),K2560-1,IF(P2560&lt;1,0,-1))</f>
        <v>0</v>
      </c>
      <c r="T2560" s="11">
        <f>IF(AND(Q2560&gt;1,E2560=0),L2560-1,IF(Q2560&lt;1,0,-1))</f>
        <v>0</v>
      </c>
      <c r="U2560" s="11">
        <f t="shared" si="440"/>
        <v>0</v>
      </c>
      <c r="V2560" s="11">
        <f>V2559+U2560</f>
        <v>183</v>
      </c>
      <c r="W2560" s="11">
        <f>W2559+SUM(S2560:T2560)</f>
        <v>-23.660000562667854</v>
      </c>
      <c r="X2560" s="12">
        <f t="shared" si="435"/>
        <v>-0.12928962056102652</v>
      </c>
      <c r="Y2560" s="13">
        <f>IF(AND(P2560&gt;1,E2560=1),1/K2560*K2560-1/K2560,IF(P2560&lt;1,0,-1/K2560))</f>
        <v>0</v>
      </c>
      <c r="Z2560" s="13">
        <f>IF(AND(Q2560&gt;1,E2560=0),1/L2560*L2560-1/L2560,IF(Q2560&lt;1,0,-1/L2560))</f>
        <v>0</v>
      </c>
      <c r="AA2560" s="13">
        <f>IF(P2560&gt;1,1/K2560)+IF(Q2560&gt;1,1/L2560)</f>
        <v>0</v>
      </c>
      <c r="AB2560" s="13">
        <f>AB2559+AA2560</f>
        <v>80.1307146615531</v>
      </c>
      <c r="AC2560" s="13">
        <f>AC2559+SUM(Y2560:Z2560)</f>
        <v>-3.1307146615531112</v>
      </c>
      <c r="AD2560" s="14">
        <f t="shared" si="436"/>
        <v>-3.9070095340797396E-2</v>
      </c>
      <c r="AE2560" s="15">
        <f>IF(AND(P2560&gt;1,E2560=1),1/(2*K2560*(1-H2560))*K2560-1/(2*K2560*(1-H2560)),IF(P2560&lt;1,0,-1/(2*K2560*(1-H2560))))</f>
        <v>0</v>
      </c>
      <c r="AF2560" s="15">
        <f>IF(AND(Q2560&gt;1,E2560=0),1/(2*L2560*(1-I2560))*L2560-1/(2*L2560*(1-I2560)),IF(Q2560&lt;1,0,-1/(2*L2560*(1-I2560))))</f>
        <v>0</v>
      </c>
      <c r="AG2560" s="15">
        <f>IF(P2560&gt;1,1/(2*K2560*(1-H2560)),0)+IF(Q2560&gt;1,1/(2*L2560*(1-I2560)),0)</f>
        <v>0</v>
      </c>
      <c r="AH2560" s="15">
        <f>AH2559+AG2560</f>
        <v>103.57792256453538</v>
      </c>
      <c r="AI2560" s="15">
        <f>AI2559+SUM(AE2560:AF2560)</f>
        <v>-1.3695409458470178</v>
      </c>
      <c r="AJ2560" s="16">
        <f t="shared" si="437"/>
        <v>-1.3222324911891431E-2</v>
      </c>
      <c r="AK2560" s="17">
        <f>IF(AND(P2560&gt;1,E2560=1),(P2560-1)/(K2560-1)*K2560-(P2560-1)/(K2560-1),IF(P2560&lt;1,0,-(P2560-1)/(K2560-1)))</f>
        <v>0</v>
      </c>
      <c r="AL2560" s="17">
        <f>IF(AND(Q2560&gt;1,E2560=0),(Q2560-1)/(L2560-1)*L2560-(Q2560-1)/(L2560-1),IF(Q2560&lt;1,0,-(Q2560-1)/(L2560-1)))</f>
        <v>0</v>
      </c>
      <c r="AM2560" s="17">
        <f>IF(P2560&gt;1,(P2560-1)/(K2560-1),0)+IF(Q2560&gt;1,(Q2560-1)/(L2560-1),0)</f>
        <v>0</v>
      </c>
      <c r="AN2560" s="17">
        <f>AN2559+AM2560</f>
        <v>34.615125086141035</v>
      </c>
      <c r="AO2560" s="17">
        <f>AO2559+SUM(AK2560:AL2560)</f>
        <v>-4.7546144607992114</v>
      </c>
      <c r="AP2560" s="19">
        <f t="shared" si="438"/>
        <v>-0.13735655869990865</v>
      </c>
      <c r="AR2560" s="20">
        <f t="shared" si="439"/>
        <v>0</v>
      </c>
      <c r="AV2560" s="21"/>
      <c r="AW2560" s="21"/>
      <c r="AX2560" s="21"/>
      <c r="AY2560" s="21"/>
    </row>
    <row r="2561" spans="1:51" s="5" customFormat="1" hidden="1" outlineLevel="1" x14ac:dyDescent="0.2">
      <c r="A2561" s="33"/>
      <c r="D2561" s="5">
        <v>12430</v>
      </c>
      <c r="E2561" s="5">
        <v>0</v>
      </c>
      <c r="G2561" s="6">
        <f>IF(AND(H2561&gt;0.5,E2561=1),1,0)+IF(AND(H2561&lt;0.5,E2561=0),1,0)</f>
        <v>1</v>
      </c>
      <c r="H2561" s="7">
        <v>0.28861226709718102</v>
      </c>
      <c r="I2561" s="7">
        <f t="shared" si="430"/>
        <v>0.71138773290281898</v>
      </c>
      <c r="K2561" s="8">
        <v>2.2200000286102299</v>
      </c>
      <c r="L2561" s="8">
        <v>1.7400000095367401</v>
      </c>
      <c r="M2561" s="9">
        <f t="shared" si="431"/>
        <v>0.45045044464527439</v>
      </c>
      <c r="N2561" s="9">
        <f t="shared" si="432"/>
        <v>0.57471264052822701</v>
      </c>
      <c r="P2561" s="10">
        <f t="shared" si="433"/>
        <v>0</v>
      </c>
      <c r="Q2561" s="10">
        <f t="shared" si="434"/>
        <v>1.2378146620352248</v>
      </c>
      <c r="S2561" s="11">
        <f>IF(AND(P2561&gt;1,E2561=1),K2561-1,IF(P2561&lt;1,0,-1))</f>
        <v>0</v>
      </c>
      <c r="T2561" s="11">
        <f>IF(AND(Q2561&gt;1,E2561=0),L2561-1,IF(Q2561&lt;1,0,-1))</f>
        <v>0.74000000953674006</v>
      </c>
      <c r="U2561" s="11">
        <f t="shared" si="440"/>
        <v>1</v>
      </c>
      <c r="V2561" s="11">
        <f>V2560+U2561</f>
        <v>184</v>
      </c>
      <c r="W2561" s="11">
        <f>W2560+SUM(S2561:T2561)</f>
        <v>-22.920000553131114</v>
      </c>
      <c r="X2561" s="12">
        <f t="shared" si="435"/>
        <v>-0.1245652203974517</v>
      </c>
      <c r="Y2561" s="13">
        <f>IF(AND(P2561&gt;1,E2561=1),1/K2561*K2561-1/K2561,IF(P2561&lt;1,0,-1/K2561))</f>
        <v>0</v>
      </c>
      <c r="Z2561" s="13">
        <f>IF(AND(Q2561&gt;1,E2561=0),1/L2561*L2561-1/L2561,IF(Q2561&lt;1,0,-1/L2561))</f>
        <v>0.42528735947177299</v>
      </c>
      <c r="AA2561" s="13">
        <f>IF(P2561&gt;1,1/K2561)+IF(Q2561&gt;1,1/L2561)</f>
        <v>0.57471264052822701</v>
      </c>
      <c r="AB2561" s="13">
        <f>AB2560+AA2561</f>
        <v>80.705427302081333</v>
      </c>
      <c r="AC2561" s="13">
        <f>AC2560+SUM(Y2561:Z2561)</f>
        <v>-2.705427302081338</v>
      </c>
      <c r="AD2561" s="14">
        <f t="shared" si="436"/>
        <v>-3.352224741906009E-2</v>
      </c>
      <c r="AE2561" s="15">
        <f>IF(AND(P2561&gt;1,E2561=1),1/(2*K2561*(1-H2561))*K2561-1/(2*K2561*(1-H2561)),IF(P2561&lt;1,0,-1/(2*K2561*(1-H2561))))</f>
        <v>0</v>
      </c>
      <c r="AF2561" s="15">
        <f>IF(AND(Q2561&gt;1,E2561=0),1/(2*L2561*(1-I2561))*L2561-1/(2*L2561*(1-I2561)),IF(Q2561&lt;1,0,-1/(2*L2561*(1-I2561))))</f>
        <v>0.73677976987819971</v>
      </c>
      <c r="AG2561" s="15">
        <f>IF(P2561&gt;1,1/(2*K2561*(1-H2561)),0)+IF(Q2561&gt;1,1/(2*L2561*(1-I2561)),0)</f>
        <v>0.99564832484183841</v>
      </c>
      <c r="AH2561" s="15">
        <f>AH2560+AG2561</f>
        <v>104.57357088937722</v>
      </c>
      <c r="AI2561" s="15">
        <f>AI2560+SUM(AE2561:AF2561)</f>
        <v>-0.63276117596881809</v>
      </c>
      <c r="AJ2561" s="16">
        <f t="shared" si="437"/>
        <v>-6.0508708901045585E-3</v>
      </c>
      <c r="AK2561" s="17">
        <f>IF(AND(P2561&gt;1,E2561=1),(P2561-1)/(K2561-1)*K2561-(P2561-1)/(K2561-1),IF(P2561&lt;1,0,-(P2561-1)/(K2561-1)))</f>
        <v>0</v>
      </c>
      <c r="AL2561" s="17">
        <f>IF(AND(Q2561&gt;1,E2561=0),(Q2561-1)/(L2561-1)*L2561-(Q2561-1)/(L2561-1),IF(Q2561&lt;1,0,-(Q2561-1)/(L2561-1)))</f>
        <v>0.23781466203522478</v>
      </c>
      <c r="AM2561" s="17">
        <f>IF(P2561&gt;1,(P2561-1)/(K2561-1),0)+IF(Q2561&gt;1,(Q2561-1)/(L2561-1),0)</f>
        <v>0.32137116077079947</v>
      </c>
      <c r="AN2561" s="17">
        <f>AN2560+AM2561</f>
        <v>34.936496246911837</v>
      </c>
      <c r="AO2561" s="17">
        <f>AO2560+SUM(AK2561:AL2561)</f>
        <v>-4.5167997987639863</v>
      </c>
      <c r="AP2561" s="19">
        <f t="shared" si="438"/>
        <v>-0.12928599842530697</v>
      </c>
      <c r="AR2561" s="20">
        <f t="shared" si="439"/>
        <v>1</v>
      </c>
      <c r="AV2561" s="21"/>
      <c r="AW2561" s="21"/>
      <c r="AX2561" s="21"/>
      <c r="AY2561" s="21"/>
    </row>
    <row r="2562" spans="1:51" s="5" customFormat="1" hidden="1" outlineLevel="1" x14ac:dyDescent="0.2">
      <c r="A2562" s="33"/>
      <c r="D2562" s="5">
        <v>12431</v>
      </c>
      <c r="E2562" s="5">
        <v>1</v>
      </c>
      <c r="G2562" s="6">
        <f>IF(AND(H2562&gt;0.5,E2562=1),1,0)+IF(AND(H2562&lt;0.5,E2562=0),1,0)</f>
        <v>1</v>
      </c>
      <c r="H2562" s="7">
        <v>0.69916697842877495</v>
      </c>
      <c r="I2562" s="7">
        <f t="shared" ref="I2562:I2625" si="441">MAX(1-H2562,0.001)</f>
        <v>0.30083302157122505</v>
      </c>
      <c r="K2562" s="8">
        <v>1.16999995708466</v>
      </c>
      <c r="L2562" s="8">
        <v>6</v>
      </c>
      <c r="M2562" s="9">
        <f t="shared" si="431"/>
        <v>0.85470088605109329</v>
      </c>
      <c r="N2562" s="9">
        <f t="shared" si="432"/>
        <v>0.16666666666666666</v>
      </c>
      <c r="P2562" s="10">
        <f t="shared" si="433"/>
        <v>0</v>
      </c>
      <c r="Q2562" s="10">
        <f t="shared" si="434"/>
        <v>1.8049981294273503</v>
      </c>
      <c r="S2562" s="11">
        <f>IF(AND(P2562&gt;1,E2562=1),K2562-1,IF(P2562&lt;1,0,-1))</f>
        <v>0</v>
      </c>
      <c r="T2562" s="11">
        <f>IF(AND(Q2562&gt;1,E2562=0),L2562-1,IF(Q2562&lt;1,0,-1))</f>
        <v>-1</v>
      </c>
      <c r="U2562" s="11">
        <f t="shared" si="440"/>
        <v>1</v>
      </c>
      <c r="V2562" s="11">
        <f>V2561+U2562</f>
        <v>185</v>
      </c>
      <c r="W2562" s="11">
        <f>W2561+SUM(S2562:T2562)</f>
        <v>-23.920000553131114</v>
      </c>
      <c r="X2562" s="12">
        <f t="shared" si="435"/>
        <v>-0.12929730028719522</v>
      </c>
      <c r="Y2562" s="13">
        <f>IF(AND(P2562&gt;1,E2562=1),1/K2562*K2562-1/K2562,IF(P2562&lt;1,0,-1/K2562))</f>
        <v>0</v>
      </c>
      <c r="Z2562" s="13">
        <f>IF(AND(Q2562&gt;1,E2562=0),1/L2562*L2562-1/L2562,IF(Q2562&lt;1,0,-1/L2562))</f>
        <v>-0.16666666666666666</v>
      </c>
      <c r="AA2562" s="13">
        <f>IF(P2562&gt;1,1/K2562)+IF(Q2562&gt;1,1/L2562)</f>
        <v>0.16666666666666666</v>
      </c>
      <c r="AB2562" s="13">
        <f>AB2561+AA2562</f>
        <v>80.872093968748004</v>
      </c>
      <c r="AC2562" s="13">
        <f>AC2561+SUM(Y2562:Z2562)</f>
        <v>-2.8720939687480045</v>
      </c>
      <c r="AD2562" s="14">
        <f t="shared" si="436"/>
        <v>-3.5514029967591648E-2</v>
      </c>
      <c r="AE2562" s="15">
        <f>IF(AND(P2562&gt;1,E2562=1),1/(2*K2562*(1-H2562))*K2562-1/(2*K2562*(1-H2562)),IF(P2562&lt;1,0,-1/(2*K2562*(1-H2562))))</f>
        <v>0</v>
      </c>
      <c r="AF2562" s="15">
        <f>IF(AND(Q2562&gt;1,E2562=0),1/(2*L2562*(1-I2562))*L2562-1/(2*L2562*(1-I2562)),IF(Q2562&lt;1,0,-1/(2*L2562*(1-I2562))))</f>
        <v>-0.11918945817579485</v>
      </c>
      <c r="AG2562" s="15">
        <f>IF(P2562&gt;1,1/(2*K2562*(1-H2562)),0)+IF(Q2562&gt;1,1/(2*L2562*(1-I2562)),0)</f>
        <v>0.11918945817579485</v>
      </c>
      <c r="AH2562" s="15">
        <f>AH2561+AG2562</f>
        <v>104.69276034755302</v>
      </c>
      <c r="AI2562" s="15">
        <f>AI2561+SUM(AE2562:AF2562)</f>
        <v>-0.75195063414461294</v>
      </c>
      <c r="AJ2562" s="16">
        <f t="shared" si="437"/>
        <v>-7.1824511231562754E-3</v>
      </c>
      <c r="AK2562" s="17">
        <f>IF(AND(P2562&gt;1,E2562=1),(P2562-1)/(K2562-1)*K2562-(P2562-1)/(K2562-1),IF(P2562&lt;1,0,-(P2562-1)/(K2562-1)))</f>
        <v>0</v>
      </c>
      <c r="AL2562" s="17">
        <f>IF(AND(Q2562&gt;1,E2562=0),(Q2562-1)/(L2562-1)*L2562-(Q2562-1)/(L2562-1),IF(Q2562&lt;1,0,-(Q2562-1)/(L2562-1)))</f>
        <v>-0.16099962588547007</v>
      </c>
      <c r="AM2562" s="17">
        <f>IF(P2562&gt;1,(P2562-1)/(K2562-1),0)+IF(Q2562&gt;1,(Q2562-1)/(L2562-1),0)</f>
        <v>0.16099962588547007</v>
      </c>
      <c r="AN2562" s="17">
        <f>AN2561+AM2562</f>
        <v>35.09749587279731</v>
      </c>
      <c r="AO2562" s="17">
        <f>AO2561+SUM(AK2562:AL2562)</f>
        <v>-4.6777994246494563</v>
      </c>
      <c r="AP2562" s="19">
        <f t="shared" si="438"/>
        <v>-0.13328014743852523</v>
      </c>
      <c r="AR2562" s="20">
        <f t="shared" si="439"/>
        <v>1</v>
      </c>
      <c r="AV2562" s="21"/>
      <c r="AW2562" s="21"/>
      <c r="AX2562" s="21"/>
      <c r="AY2562" s="21"/>
    </row>
    <row r="2563" spans="1:51" s="5" customFormat="1" hidden="1" outlineLevel="1" x14ac:dyDescent="0.2">
      <c r="A2563" s="33"/>
      <c r="D2563" s="5">
        <v>12432</v>
      </c>
      <c r="E2563" s="5">
        <v>1</v>
      </c>
      <c r="G2563" s="6">
        <f>IF(AND(H2563&gt;0.5,E2563=1),1,0)+IF(AND(H2563&lt;0.5,E2563=0),1,0)</f>
        <v>1</v>
      </c>
      <c r="H2563" s="7">
        <v>0.73451764493982696</v>
      </c>
      <c r="I2563" s="7">
        <f t="shared" si="441"/>
        <v>0.26548235506017304</v>
      </c>
      <c r="K2563" s="8">
        <v>1.4299999475479099</v>
      </c>
      <c r="L2563" s="8">
        <v>3.0999999046325701</v>
      </c>
      <c r="M2563" s="9">
        <f t="shared" ref="M2563:M2626" si="442">1/K2563</f>
        <v>0.69930072495089834</v>
      </c>
      <c r="N2563" s="9">
        <f t="shared" ref="N2563:N2626" si="443">1/L2563</f>
        <v>0.32258065508506062</v>
      </c>
      <c r="P2563" s="10">
        <f t="shared" ref="P2563:P2626" si="444">IF(AND(K2563*H2563&gt;$B$2,H2563&gt;$B$3,M2563&lt;$B$5),K2563*H2563,0)</f>
        <v>0</v>
      </c>
      <c r="Q2563" s="10">
        <f t="shared" ref="Q2563:Q2626" si="445">IF(AND(L2563*I2563&gt;$B$2,I2563&gt;$B$4,N2563&lt;$B$6),L2563*I2563,0)</f>
        <v>0</v>
      </c>
      <c r="S2563" s="11">
        <f>IF(AND(P2563&gt;1,E2563=1),K2563-1,IF(P2563&lt;1,0,-1))</f>
        <v>0</v>
      </c>
      <c r="T2563" s="11">
        <f>IF(AND(Q2563&gt;1,E2563=0),L2563-1,IF(Q2563&lt;1,0,-1))</f>
        <v>0</v>
      </c>
      <c r="U2563" s="11">
        <f t="shared" si="440"/>
        <v>0</v>
      </c>
      <c r="V2563" s="11">
        <f>V2562+U2563</f>
        <v>185</v>
      </c>
      <c r="W2563" s="11">
        <f>W2562+SUM(S2563:T2563)</f>
        <v>-23.920000553131114</v>
      </c>
      <c r="X2563" s="12">
        <f t="shared" ref="X2563:X2626" si="446">IFERROR(W2563/V2563,"-")</f>
        <v>-0.12929730028719522</v>
      </c>
      <c r="Y2563" s="13">
        <f>IF(AND(P2563&gt;1,E2563=1),1/K2563*K2563-1/K2563,IF(P2563&lt;1,0,-1/K2563))</f>
        <v>0</v>
      </c>
      <c r="Z2563" s="13">
        <f>IF(AND(Q2563&gt;1,E2563=0),1/L2563*L2563-1/L2563,IF(Q2563&lt;1,0,-1/L2563))</f>
        <v>0</v>
      </c>
      <c r="AA2563" s="13">
        <f>IF(P2563&gt;1,1/K2563)+IF(Q2563&gt;1,1/L2563)</f>
        <v>0</v>
      </c>
      <c r="AB2563" s="13">
        <f>AB2562+AA2563</f>
        <v>80.872093968748004</v>
      </c>
      <c r="AC2563" s="13">
        <f>AC2562+SUM(Y2563:Z2563)</f>
        <v>-2.8720939687480045</v>
      </c>
      <c r="AD2563" s="14">
        <f t="shared" ref="AD2563:AD2626" si="447">IFERROR(AC2563/AB2563,"-")</f>
        <v>-3.5514029967591648E-2</v>
      </c>
      <c r="AE2563" s="15">
        <f>IF(AND(P2563&gt;1,E2563=1),1/(2*K2563*(1-H2563))*K2563-1/(2*K2563*(1-H2563)),IF(P2563&lt;1,0,-1/(2*K2563*(1-H2563))))</f>
        <v>0</v>
      </c>
      <c r="AF2563" s="15">
        <f>IF(AND(Q2563&gt;1,E2563=0),1/(2*L2563*(1-I2563))*L2563-1/(2*L2563*(1-I2563)),IF(Q2563&lt;1,0,-1/(2*L2563*(1-I2563))))</f>
        <v>0</v>
      </c>
      <c r="AG2563" s="15">
        <f>IF(P2563&gt;1,1/(2*K2563*(1-H2563)),0)+IF(Q2563&gt;1,1/(2*L2563*(1-I2563)),0)</f>
        <v>0</v>
      </c>
      <c r="AH2563" s="15">
        <f>AH2562+AG2563</f>
        <v>104.69276034755302</v>
      </c>
      <c r="AI2563" s="15">
        <f>AI2562+SUM(AE2563:AF2563)</f>
        <v>-0.75195063414461294</v>
      </c>
      <c r="AJ2563" s="16">
        <f t="shared" ref="AJ2563:AJ2626" si="448">IFERROR(AI2563/AH2563,"-")</f>
        <v>-7.1824511231562754E-3</v>
      </c>
      <c r="AK2563" s="17">
        <f>IF(AND(P2563&gt;1,E2563=1),(P2563-1)/(K2563-1)*K2563-(P2563-1)/(K2563-1),IF(P2563&lt;1,0,-(P2563-1)/(K2563-1)))</f>
        <v>0</v>
      </c>
      <c r="AL2563" s="17">
        <f>IF(AND(Q2563&gt;1,E2563=0),(Q2563-1)/(L2563-1)*L2563-(Q2563-1)/(L2563-1),IF(Q2563&lt;1,0,-(Q2563-1)/(L2563-1)))</f>
        <v>0</v>
      </c>
      <c r="AM2563" s="17">
        <f>IF(P2563&gt;1,(P2563-1)/(K2563-1),0)+IF(Q2563&gt;1,(Q2563-1)/(L2563-1),0)</f>
        <v>0</v>
      </c>
      <c r="AN2563" s="17">
        <f>AN2562+AM2563</f>
        <v>35.09749587279731</v>
      </c>
      <c r="AO2563" s="17">
        <f>AO2562+SUM(AK2563:AL2563)</f>
        <v>-4.6777994246494563</v>
      </c>
      <c r="AP2563" s="19">
        <f t="shared" ref="AP2563:AP2626" si="449">IFERROR(AO2563/AN2563,"-")</f>
        <v>-0.13328014743852523</v>
      </c>
      <c r="AR2563" s="20">
        <f t="shared" ref="AR2563:AR2626" si="450">IF(U2563&lt;&gt;0,1,0)</f>
        <v>0</v>
      </c>
      <c r="AV2563" s="21"/>
      <c r="AW2563" s="21"/>
      <c r="AX2563" s="21"/>
      <c r="AY2563" s="21"/>
    </row>
    <row r="2564" spans="1:51" s="5" customFormat="1" hidden="1" outlineLevel="1" x14ac:dyDescent="0.2">
      <c r="A2564" s="33"/>
      <c r="D2564" s="5">
        <v>12433</v>
      </c>
      <c r="E2564" s="5">
        <v>1</v>
      </c>
      <c r="G2564" s="6">
        <f>IF(AND(H2564&gt;0.5,E2564=1),1,0)+IF(AND(H2564&lt;0.5,E2564=0),1,0)</f>
        <v>1</v>
      </c>
      <c r="H2564" s="7">
        <v>0.71703880798758501</v>
      </c>
      <c r="I2564" s="7">
        <f t="shared" si="441"/>
        <v>0.28296119201241499</v>
      </c>
      <c r="K2564" s="8">
        <v>1.54999995231628</v>
      </c>
      <c r="L2564" s="8">
        <v>2.7000000476837198</v>
      </c>
      <c r="M2564" s="9">
        <f t="shared" si="442"/>
        <v>0.64516131017012346</v>
      </c>
      <c r="N2564" s="9">
        <f t="shared" si="443"/>
        <v>0.37037036382939381</v>
      </c>
      <c r="P2564" s="10">
        <f t="shared" si="444"/>
        <v>0</v>
      </c>
      <c r="Q2564" s="10">
        <f t="shared" si="445"/>
        <v>0</v>
      </c>
      <c r="S2564" s="11">
        <f>IF(AND(P2564&gt;1,E2564=1),K2564-1,IF(P2564&lt;1,0,-1))</f>
        <v>0</v>
      </c>
      <c r="T2564" s="11">
        <f>IF(AND(Q2564&gt;1,E2564=0),L2564-1,IF(Q2564&lt;1,0,-1))</f>
        <v>0</v>
      </c>
      <c r="U2564" s="11">
        <f t="shared" si="440"/>
        <v>0</v>
      </c>
      <c r="V2564" s="11">
        <f>V2563+U2564</f>
        <v>185</v>
      </c>
      <c r="W2564" s="11">
        <f>W2563+SUM(S2564:T2564)</f>
        <v>-23.920000553131114</v>
      </c>
      <c r="X2564" s="12">
        <f t="shared" si="446"/>
        <v>-0.12929730028719522</v>
      </c>
      <c r="Y2564" s="13">
        <f>IF(AND(P2564&gt;1,E2564=1),1/K2564*K2564-1/K2564,IF(P2564&lt;1,0,-1/K2564))</f>
        <v>0</v>
      </c>
      <c r="Z2564" s="13">
        <f>IF(AND(Q2564&gt;1,E2564=0),1/L2564*L2564-1/L2564,IF(Q2564&lt;1,0,-1/L2564))</f>
        <v>0</v>
      </c>
      <c r="AA2564" s="13">
        <f>IF(P2564&gt;1,1/K2564)+IF(Q2564&gt;1,1/L2564)</f>
        <v>0</v>
      </c>
      <c r="AB2564" s="13">
        <f>AB2563+AA2564</f>
        <v>80.872093968748004</v>
      </c>
      <c r="AC2564" s="13">
        <f>AC2563+SUM(Y2564:Z2564)</f>
        <v>-2.8720939687480045</v>
      </c>
      <c r="AD2564" s="14">
        <f t="shared" si="447"/>
        <v>-3.5514029967591648E-2</v>
      </c>
      <c r="AE2564" s="15">
        <f>IF(AND(P2564&gt;1,E2564=1),1/(2*K2564*(1-H2564))*K2564-1/(2*K2564*(1-H2564)),IF(P2564&lt;1,0,-1/(2*K2564*(1-H2564))))</f>
        <v>0</v>
      </c>
      <c r="AF2564" s="15">
        <f>IF(AND(Q2564&gt;1,E2564=0),1/(2*L2564*(1-I2564))*L2564-1/(2*L2564*(1-I2564)),IF(Q2564&lt;1,0,-1/(2*L2564*(1-I2564))))</f>
        <v>0</v>
      </c>
      <c r="AG2564" s="15">
        <f>IF(P2564&gt;1,1/(2*K2564*(1-H2564)),0)+IF(Q2564&gt;1,1/(2*L2564*(1-I2564)),0)</f>
        <v>0</v>
      </c>
      <c r="AH2564" s="15">
        <f>AH2563+AG2564</f>
        <v>104.69276034755302</v>
      </c>
      <c r="AI2564" s="15">
        <f>AI2563+SUM(AE2564:AF2564)</f>
        <v>-0.75195063414461294</v>
      </c>
      <c r="AJ2564" s="16">
        <f t="shared" si="448"/>
        <v>-7.1824511231562754E-3</v>
      </c>
      <c r="AK2564" s="17">
        <f>IF(AND(P2564&gt;1,E2564=1),(P2564-1)/(K2564-1)*K2564-(P2564-1)/(K2564-1),IF(P2564&lt;1,0,-(P2564-1)/(K2564-1)))</f>
        <v>0</v>
      </c>
      <c r="AL2564" s="17">
        <f>IF(AND(Q2564&gt;1,E2564=0),(Q2564-1)/(L2564-1)*L2564-(Q2564-1)/(L2564-1),IF(Q2564&lt;1,0,-(Q2564-1)/(L2564-1)))</f>
        <v>0</v>
      </c>
      <c r="AM2564" s="17">
        <f>IF(P2564&gt;1,(P2564-1)/(K2564-1),0)+IF(Q2564&gt;1,(Q2564-1)/(L2564-1),0)</f>
        <v>0</v>
      </c>
      <c r="AN2564" s="17">
        <f>AN2563+AM2564</f>
        <v>35.09749587279731</v>
      </c>
      <c r="AO2564" s="17">
        <f>AO2563+SUM(AK2564:AL2564)</f>
        <v>-4.6777994246494563</v>
      </c>
      <c r="AP2564" s="19">
        <f t="shared" si="449"/>
        <v>-0.13328014743852523</v>
      </c>
      <c r="AR2564" s="20">
        <f t="shared" si="450"/>
        <v>0</v>
      </c>
      <c r="AV2564" s="21"/>
      <c r="AW2564" s="21"/>
      <c r="AX2564" s="21"/>
      <c r="AY2564" s="21"/>
    </row>
    <row r="2565" spans="1:51" s="5" customFormat="1" hidden="1" outlineLevel="1" x14ac:dyDescent="0.2">
      <c r="A2565" s="33"/>
      <c r="D2565" s="5">
        <v>12434</v>
      </c>
      <c r="E2565" s="5">
        <v>0</v>
      </c>
      <c r="G2565" s="6">
        <f>IF(AND(H2565&gt;0.5,E2565=1),1,0)+IF(AND(H2565&lt;0.5,E2565=0),1,0)</f>
        <v>1</v>
      </c>
      <c r="H2565" s="7">
        <v>0.27702697764369599</v>
      </c>
      <c r="I2565" s="7">
        <f t="shared" si="441"/>
        <v>0.72297302235630401</v>
      </c>
      <c r="K2565" s="8">
        <v>5.8000001907348597</v>
      </c>
      <c r="L2565" s="8">
        <v>1.1799999475479099</v>
      </c>
      <c r="M2565" s="9">
        <f t="shared" si="442"/>
        <v>0.17241378743356559</v>
      </c>
      <c r="N2565" s="9">
        <f t="shared" si="443"/>
        <v>0.84745766478892015</v>
      </c>
      <c r="P2565" s="10">
        <f t="shared" si="444"/>
        <v>0</v>
      </c>
      <c r="Q2565" s="10">
        <f t="shared" si="445"/>
        <v>0</v>
      </c>
      <c r="S2565" s="11">
        <f>IF(AND(P2565&gt;1,E2565=1),K2565-1,IF(P2565&lt;1,0,-1))</f>
        <v>0</v>
      </c>
      <c r="T2565" s="11">
        <f>IF(AND(Q2565&gt;1,E2565=0),L2565-1,IF(Q2565&lt;1,0,-1))</f>
        <v>0</v>
      </c>
      <c r="U2565" s="11">
        <f t="shared" si="440"/>
        <v>0</v>
      </c>
      <c r="V2565" s="11">
        <f>V2564+U2565</f>
        <v>185</v>
      </c>
      <c r="W2565" s="11">
        <f>W2564+SUM(S2565:T2565)</f>
        <v>-23.920000553131114</v>
      </c>
      <c r="X2565" s="12">
        <f t="shared" si="446"/>
        <v>-0.12929730028719522</v>
      </c>
      <c r="Y2565" s="13">
        <f>IF(AND(P2565&gt;1,E2565=1),1/K2565*K2565-1/K2565,IF(P2565&lt;1,0,-1/K2565))</f>
        <v>0</v>
      </c>
      <c r="Z2565" s="13">
        <f>IF(AND(Q2565&gt;1,E2565=0),1/L2565*L2565-1/L2565,IF(Q2565&lt;1,0,-1/L2565))</f>
        <v>0</v>
      </c>
      <c r="AA2565" s="13">
        <f>IF(P2565&gt;1,1/K2565)+IF(Q2565&gt;1,1/L2565)</f>
        <v>0</v>
      </c>
      <c r="AB2565" s="13">
        <f>AB2564+AA2565</f>
        <v>80.872093968748004</v>
      </c>
      <c r="AC2565" s="13">
        <f>AC2564+SUM(Y2565:Z2565)</f>
        <v>-2.8720939687480045</v>
      </c>
      <c r="AD2565" s="14">
        <f t="shared" si="447"/>
        <v>-3.5514029967591648E-2</v>
      </c>
      <c r="AE2565" s="15">
        <f>IF(AND(P2565&gt;1,E2565=1),1/(2*K2565*(1-H2565))*K2565-1/(2*K2565*(1-H2565)),IF(P2565&lt;1,0,-1/(2*K2565*(1-H2565))))</f>
        <v>0</v>
      </c>
      <c r="AF2565" s="15">
        <f>IF(AND(Q2565&gt;1,E2565=0),1/(2*L2565*(1-I2565))*L2565-1/(2*L2565*(1-I2565)),IF(Q2565&lt;1,0,-1/(2*L2565*(1-I2565))))</f>
        <v>0</v>
      </c>
      <c r="AG2565" s="15">
        <f>IF(P2565&gt;1,1/(2*K2565*(1-H2565)),0)+IF(Q2565&gt;1,1/(2*L2565*(1-I2565)),0)</f>
        <v>0</v>
      </c>
      <c r="AH2565" s="15">
        <f>AH2564+AG2565</f>
        <v>104.69276034755302</v>
      </c>
      <c r="AI2565" s="15">
        <f>AI2564+SUM(AE2565:AF2565)</f>
        <v>-0.75195063414461294</v>
      </c>
      <c r="AJ2565" s="16">
        <f t="shared" si="448"/>
        <v>-7.1824511231562754E-3</v>
      </c>
      <c r="AK2565" s="17">
        <f>IF(AND(P2565&gt;1,E2565=1),(P2565-1)/(K2565-1)*K2565-(P2565-1)/(K2565-1),IF(P2565&lt;1,0,-(P2565-1)/(K2565-1)))</f>
        <v>0</v>
      </c>
      <c r="AL2565" s="17">
        <f>IF(AND(Q2565&gt;1,E2565=0),(Q2565-1)/(L2565-1)*L2565-(Q2565-1)/(L2565-1),IF(Q2565&lt;1,0,-(Q2565-1)/(L2565-1)))</f>
        <v>0</v>
      </c>
      <c r="AM2565" s="17">
        <f>IF(P2565&gt;1,(P2565-1)/(K2565-1),0)+IF(Q2565&gt;1,(Q2565-1)/(L2565-1),0)</f>
        <v>0</v>
      </c>
      <c r="AN2565" s="17">
        <f>AN2564+AM2565</f>
        <v>35.09749587279731</v>
      </c>
      <c r="AO2565" s="17">
        <f>AO2564+SUM(AK2565:AL2565)</f>
        <v>-4.6777994246494563</v>
      </c>
      <c r="AP2565" s="19">
        <f t="shared" si="449"/>
        <v>-0.13328014743852523</v>
      </c>
      <c r="AR2565" s="20">
        <f t="shared" si="450"/>
        <v>0</v>
      </c>
      <c r="AV2565" s="21"/>
      <c r="AW2565" s="21"/>
      <c r="AX2565" s="21"/>
      <c r="AY2565" s="21"/>
    </row>
    <row r="2566" spans="1:51" s="5" customFormat="1" hidden="1" outlineLevel="1" x14ac:dyDescent="0.2">
      <c r="A2566" s="33"/>
      <c r="D2566" s="5">
        <v>12437</v>
      </c>
      <c r="E2566" s="5">
        <v>1</v>
      </c>
      <c r="G2566" s="6">
        <f>IF(AND(H2566&gt;0.5,E2566=1),1,0)+IF(AND(H2566&lt;0.5,E2566=0),1,0)</f>
        <v>1</v>
      </c>
      <c r="H2566" s="7">
        <v>0.75732556421007102</v>
      </c>
      <c r="I2566" s="7">
        <f t="shared" si="441"/>
        <v>0.24267443578992898</v>
      </c>
      <c r="K2566" s="8">
        <v>1.2400000095367401</v>
      </c>
      <c r="L2566" s="8">
        <v>4.53999996185303</v>
      </c>
      <c r="M2566" s="9">
        <f t="shared" si="442"/>
        <v>0.80645160670087146</v>
      </c>
      <c r="N2566" s="9">
        <f t="shared" si="443"/>
        <v>0.22026431903136925</v>
      </c>
      <c r="P2566" s="10">
        <f t="shared" si="444"/>
        <v>0</v>
      </c>
      <c r="Q2566" s="10">
        <f t="shared" si="445"/>
        <v>0</v>
      </c>
      <c r="S2566" s="11">
        <f>IF(AND(P2566&gt;1,E2566=1),K2566-1,IF(P2566&lt;1,0,-1))</f>
        <v>0</v>
      </c>
      <c r="T2566" s="11">
        <f>IF(AND(Q2566&gt;1,E2566=0),L2566-1,IF(Q2566&lt;1,0,-1))</f>
        <v>0</v>
      </c>
      <c r="U2566" s="11">
        <f t="shared" si="440"/>
        <v>0</v>
      </c>
      <c r="V2566" s="11">
        <f>V2565+U2566</f>
        <v>185</v>
      </c>
      <c r="W2566" s="11">
        <f>W2565+SUM(S2566:T2566)</f>
        <v>-23.920000553131114</v>
      </c>
      <c r="X2566" s="12">
        <f t="shared" si="446"/>
        <v>-0.12929730028719522</v>
      </c>
      <c r="Y2566" s="13">
        <f>IF(AND(P2566&gt;1,E2566=1),1/K2566*K2566-1/K2566,IF(P2566&lt;1,0,-1/K2566))</f>
        <v>0</v>
      </c>
      <c r="Z2566" s="13">
        <f>IF(AND(Q2566&gt;1,E2566=0),1/L2566*L2566-1/L2566,IF(Q2566&lt;1,0,-1/L2566))</f>
        <v>0</v>
      </c>
      <c r="AA2566" s="13">
        <f>IF(P2566&gt;1,1/K2566)+IF(Q2566&gt;1,1/L2566)</f>
        <v>0</v>
      </c>
      <c r="AB2566" s="13">
        <f>AB2565+AA2566</f>
        <v>80.872093968748004</v>
      </c>
      <c r="AC2566" s="13">
        <f>AC2565+SUM(Y2566:Z2566)</f>
        <v>-2.8720939687480045</v>
      </c>
      <c r="AD2566" s="14">
        <f t="shared" si="447"/>
        <v>-3.5514029967591648E-2</v>
      </c>
      <c r="AE2566" s="15">
        <f>IF(AND(P2566&gt;1,E2566=1),1/(2*K2566*(1-H2566))*K2566-1/(2*K2566*(1-H2566)),IF(P2566&lt;1,0,-1/(2*K2566*(1-H2566))))</f>
        <v>0</v>
      </c>
      <c r="AF2566" s="15">
        <f>IF(AND(Q2566&gt;1,E2566=0),1/(2*L2566*(1-I2566))*L2566-1/(2*L2566*(1-I2566)),IF(Q2566&lt;1,0,-1/(2*L2566*(1-I2566))))</f>
        <v>0</v>
      </c>
      <c r="AG2566" s="15">
        <f>IF(P2566&gt;1,1/(2*K2566*(1-H2566)),0)+IF(Q2566&gt;1,1/(2*L2566*(1-I2566)),0)</f>
        <v>0</v>
      </c>
      <c r="AH2566" s="15">
        <f>AH2565+AG2566</f>
        <v>104.69276034755302</v>
      </c>
      <c r="AI2566" s="15">
        <f>AI2565+SUM(AE2566:AF2566)</f>
        <v>-0.75195063414461294</v>
      </c>
      <c r="AJ2566" s="16">
        <f t="shared" si="448"/>
        <v>-7.1824511231562754E-3</v>
      </c>
      <c r="AK2566" s="17">
        <f>IF(AND(P2566&gt;1,E2566=1),(P2566-1)/(K2566-1)*K2566-(P2566-1)/(K2566-1),IF(P2566&lt;1,0,-(P2566-1)/(K2566-1)))</f>
        <v>0</v>
      </c>
      <c r="AL2566" s="17">
        <f>IF(AND(Q2566&gt;1,E2566=0),(Q2566-1)/(L2566-1)*L2566-(Q2566-1)/(L2566-1),IF(Q2566&lt;1,0,-(Q2566-1)/(L2566-1)))</f>
        <v>0</v>
      </c>
      <c r="AM2566" s="17">
        <f>IF(P2566&gt;1,(P2566-1)/(K2566-1),0)+IF(Q2566&gt;1,(Q2566-1)/(L2566-1),0)</f>
        <v>0</v>
      </c>
      <c r="AN2566" s="17">
        <f>AN2565+AM2566</f>
        <v>35.09749587279731</v>
      </c>
      <c r="AO2566" s="17">
        <f>AO2565+SUM(AK2566:AL2566)</f>
        <v>-4.6777994246494563</v>
      </c>
      <c r="AP2566" s="19">
        <f t="shared" si="449"/>
        <v>-0.13328014743852523</v>
      </c>
      <c r="AR2566" s="20">
        <f t="shared" si="450"/>
        <v>0</v>
      </c>
      <c r="AV2566" s="21"/>
      <c r="AW2566" s="21"/>
      <c r="AX2566" s="21"/>
      <c r="AY2566" s="21"/>
    </row>
    <row r="2567" spans="1:51" s="5" customFormat="1" hidden="1" outlineLevel="1" x14ac:dyDescent="0.2">
      <c r="A2567" s="33"/>
      <c r="D2567" s="5">
        <v>12438</v>
      </c>
      <c r="E2567" s="5">
        <v>0</v>
      </c>
      <c r="G2567" s="6">
        <f>IF(AND(H2567&gt;0.5,E2567=1),1,0)+IF(AND(H2567&lt;0.5,E2567=0),1,0)</f>
        <v>1</v>
      </c>
      <c r="H2567" s="7">
        <v>0.37143679601381902</v>
      </c>
      <c r="I2567" s="7">
        <f t="shared" si="441"/>
        <v>0.62856320398618104</v>
      </c>
      <c r="K2567" s="8">
        <v>2.25</v>
      </c>
      <c r="L2567" s="8">
        <v>1.7799999713897701</v>
      </c>
      <c r="M2567" s="9">
        <f t="shared" si="442"/>
        <v>0.44444444444444442</v>
      </c>
      <c r="N2567" s="9">
        <f t="shared" si="443"/>
        <v>0.56179776183885566</v>
      </c>
      <c r="P2567" s="10">
        <f t="shared" si="444"/>
        <v>0</v>
      </c>
      <c r="Q2567" s="10">
        <f t="shared" si="445"/>
        <v>1.1188424851120644</v>
      </c>
      <c r="S2567" s="11">
        <f>IF(AND(P2567&gt;1,E2567=1),K2567-1,IF(P2567&lt;1,0,-1))</f>
        <v>0</v>
      </c>
      <c r="T2567" s="11">
        <f>IF(AND(Q2567&gt;1,E2567=0),L2567-1,IF(Q2567&lt;1,0,-1))</f>
        <v>0.77999997138977006</v>
      </c>
      <c r="U2567" s="11">
        <f t="shared" si="440"/>
        <v>1</v>
      </c>
      <c r="V2567" s="11">
        <f>V2566+U2567</f>
        <v>186</v>
      </c>
      <c r="W2567" s="11">
        <f>W2566+SUM(S2567:T2567)</f>
        <v>-23.140000581741344</v>
      </c>
      <c r="X2567" s="12">
        <f t="shared" si="446"/>
        <v>-0.12440860527817926</v>
      </c>
      <c r="Y2567" s="13">
        <f>IF(AND(P2567&gt;1,E2567=1),1/K2567*K2567-1/K2567,IF(P2567&lt;1,0,-1/K2567))</f>
        <v>0</v>
      </c>
      <c r="Z2567" s="13">
        <f>IF(AND(Q2567&gt;1,E2567=0),1/L2567*L2567-1/L2567,IF(Q2567&lt;1,0,-1/L2567))</f>
        <v>0.43820223816114423</v>
      </c>
      <c r="AA2567" s="13">
        <f>IF(P2567&gt;1,1/K2567)+IF(Q2567&gt;1,1/L2567)</f>
        <v>0.56179776183885566</v>
      </c>
      <c r="AB2567" s="13">
        <f>AB2566+AA2567</f>
        <v>81.433891730586865</v>
      </c>
      <c r="AC2567" s="13">
        <f>AC2566+SUM(Y2567:Z2567)</f>
        <v>-2.4338917305868604</v>
      </c>
      <c r="AD2567" s="14">
        <f t="shared" si="447"/>
        <v>-2.9887945655834129E-2</v>
      </c>
      <c r="AE2567" s="15">
        <f>IF(AND(P2567&gt;1,E2567=1),1/(2*K2567*(1-H2567))*K2567-1/(2*K2567*(1-H2567)),IF(P2567&lt;1,0,-1/(2*K2567*(1-H2567))))</f>
        <v>0</v>
      </c>
      <c r="AF2567" s="15">
        <f>IF(AND(Q2567&gt;1,E2567=0),1/(2*L2567*(1-I2567))*L2567-1/(2*L2567*(1-I2567)),IF(Q2567&lt;1,0,-1/(2*L2567*(1-I2567))))</f>
        <v>0.58987456663399784</v>
      </c>
      <c r="AG2567" s="15">
        <f>IF(P2567&gt;1,1/(2*K2567*(1-H2567)),0)+IF(Q2567&gt;1,1/(2*L2567*(1-I2567)),0)</f>
        <v>0.75624947214162719</v>
      </c>
      <c r="AH2567" s="15">
        <f>AH2566+AG2567</f>
        <v>105.44900981969465</v>
      </c>
      <c r="AI2567" s="15">
        <f>AI2566+SUM(AE2567:AF2567)</f>
        <v>-0.1620760675106151</v>
      </c>
      <c r="AJ2567" s="16">
        <f t="shared" si="448"/>
        <v>-1.5370089087393616E-3</v>
      </c>
      <c r="AK2567" s="17">
        <f>IF(AND(P2567&gt;1,E2567=1),(P2567-1)/(K2567-1)*K2567-(P2567-1)/(K2567-1),IF(P2567&lt;1,0,-(P2567-1)/(K2567-1)))</f>
        <v>0</v>
      </c>
      <c r="AL2567" s="17">
        <f>IF(AND(Q2567&gt;1,E2567=0),(Q2567-1)/(L2567-1)*L2567-(Q2567-1)/(L2567-1),IF(Q2567&lt;1,0,-(Q2567-1)/(L2567-1)))</f>
        <v>0.11884248511206441</v>
      </c>
      <c r="AM2567" s="17">
        <f>IF(P2567&gt;1,(P2567-1)/(K2567-1),0)+IF(Q2567&gt;1,(Q2567-1)/(L2567-1),0)</f>
        <v>0.15236216598869362</v>
      </c>
      <c r="AN2567" s="17">
        <f>AN2566+AM2567</f>
        <v>35.249858038786002</v>
      </c>
      <c r="AO2567" s="17">
        <f>AO2566+SUM(AK2567:AL2567)</f>
        <v>-4.5589569395373921</v>
      </c>
      <c r="AP2567" s="19">
        <f t="shared" si="449"/>
        <v>-0.12933263261716108</v>
      </c>
      <c r="AR2567" s="20">
        <f t="shared" si="450"/>
        <v>1</v>
      </c>
      <c r="AV2567" s="21"/>
      <c r="AW2567" s="21"/>
      <c r="AX2567" s="21"/>
      <c r="AY2567" s="21"/>
    </row>
    <row r="2568" spans="1:51" s="5" customFormat="1" hidden="1" outlineLevel="1" x14ac:dyDescent="0.2">
      <c r="A2568" s="33"/>
      <c r="D2568" s="5">
        <v>12439</v>
      </c>
      <c r="E2568" s="5">
        <v>0</v>
      </c>
      <c r="G2568" s="6">
        <f>IF(AND(H2568&gt;0.5,E2568=1),1,0)+IF(AND(H2568&lt;0.5,E2568=0),1,0)</f>
        <v>1</v>
      </c>
      <c r="H2568" s="7">
        <v>0.31662604205311301</v>
      </c>
      <c r="I2568" s="7">
        <f t="shared" si="441"/>
        <v>0.68337395794688693</v>
      </c>
      <c r="K2568" s="8">
        <v>2.71000003814697</v>
      </c>
      <c r="L2568" s="8">
        <v>1.5299999713897701</v>
      </c>
      <c r="M2568" s="9">
        <f t="shared" si="442"/>
        <v>0.36900368484266699</v>
      </c>
      <c r="N2568" s="9">
        <f t="shared" si="443"/>
        <v>0.65359478346372357</v>
      </c>
      <c r="P2568" s="10">
        <f t="shared" si="444"/>
        <v>0</v>
      </c>
      <c r="Q2568" s="10">
        <f t="shared" si="445"/>
        <v>0</v>
      </c>
      <c r="S2568" s="11">
        <f>IF(AND(P2568&gt;1,E2568=1),K2568-1,IF(P2568&lt;1,0,-1))</f>
        <v>0</v>
      </c>
      <c r="T2568" s="11">
        <f>IF(AND(Q2568&gt;1,E2568=0),L2568-1,IF(Q2568&lt;1,0,-1))</f>
        <v>0</v>
      </c>
      <c r="U2568" s="11">
        <f t="shared" si="440"/>
        <v>0</v>
      </c>
      <c r="V2568" s="11">
        <f>V2567+U2568</f>
        <v>186</v>
      </c>
      <c r="W2568" s="11">
        <f>W2567+SUM(S2568:T2568)</f>
        <v>-23.140000581741344</v>
      </c>
      <c r="X2568" s="12">
        <f t="shared" si="446"/>
        <v>-0.12440860527817926</v>
      </c>
      <c r="Y2568" s="13">
        <f>IF(AND(P2568&gt;1,E2568=1),1/K2568*K2568-1/K2568,IF(P2568&lt;1,0,-1/K2568))</f>
        <v>0</v>
      </c>
      <c r="Z2568" s="13">
        <f>IF(AND(Q2568&gt;1,E2568=0),1/L2568*L2568-1/L2568,IF(Q2568&lt;1,0,-1/L2568))</f>
        <v>0</v>
      </c>
      <c r="AA2568" s="13">
        <f>IF(P2568&gt;1,1/K2568)+IF(Q2568&gt;1,1/L2568)</f>
        <v>0</v>
      </c>
      <c r="AB2568" s="13">
        <f>AB2567+AA2568</f>
        <v>81.433891730586865</v>
      </c>
      <c r="AC2568" s="13">
        <f>AC2567+SUM(Y2568:Z2568)</f>
        <v>-2.4338917305868604</v>
      </c>
      <c r="AD2568" s="14">
        <f t="shared" si="447"/>
        <v>-2.9887945655834129E-2</v>
      </c>
      <c r="AE2568" s="15">
        <f>IF(AND(P2568&gt;1,E2568=1),1/(2*K2568*(1-H2568))*K2568-1/(2*K2568*(1-H2568)),IF(P2568&lt;1,0,-1/(2*K2568*(1-H2568))))</f>
        <v>0</v>
      </c>
      <c r="AF2568" s="15">
        <f>IF(AND(Q2568&gt;1,E2568=0),1/(2*L2568*(1-I2568))*L2568-1/(2*L2568*(1-I2568)),IF(Q2568&lt;1,0,-1/(2*L2568*(1-I2568))))</f>
        <v>0</v>
      </c>
      <c r="AG2568" s="15">
        <f>IF(P2568&gt;1,1/(2*K2568*(1-H2568)),0)+IF(Q2568&gt;1,1/(2*L2568*(1-I2568)),0)</f>
        <v>0</v>
      </c>
      <c r="AH2568" s="15">
        <f>AH2567+AG2568</f>
        <v>105.44900981969465</v>
      </c>
      <c r="AI2568" s="15">
        <f>AI2567+SUM(AE2568:AF2568)</f>
        <v>-0.1620760675106151</v>
      </c>
      <c r="AJ2568" s="16">
        <f t="shared" si="448"/>
        <v>-1.5370089087393616E-3</v>
      </c>
      <c r="AK2568" s="17">
        <f>IF(AND(P2568&gt;1,E2568=1),(P2568-1)/(K2568-1)*K2568-(P2568-1)/(K2568-1),IF(P2568&lt;1,0,-(P2568-1)/(K2568-1)))</f>
        <v>0</v>
      </c>
      <c r="AL2568" s="17">
        <f>IF(AND(Q2568&gt;1,E2568=0),(Q2568-1)/(L2568-1)*L2568-(Q2568-1)/(L2568-1),IF(Q2568&lt;1,0,-(Q2568-1)/(L2568-1)))</f>
        <v>0</v>
      </c>
      <c r="AM2568" s="17">
        <f>IF(P2568&gt;1,(P2568-1)/(K2568-1),0)+IF(Q2568&gt;1,(Q2568-1)/(L2568-1),0)</f>
        <v>0</v>
      </c>
      <c r="AN2568" s="17">
        <f>AN2567+AM2568</f>
        <v>35.249858038786002</v>
      </c>
      <c r="AO2568" s="17">
        <f>AO2567+SUM(AK2568:AL2568)</f>
        <v>-4.5589569395373921</v>
      </c>
      <c r="AP2568" s="19">
        <f t="shared" si="449"/>
        <v>-0.12933263261716108</v>
      </c>
      <c r="AR2568" s="20">
        <f t="shared" si="450"/>
        <v>0</v>
      </c>
      <c r="AV2568" s="21"/>
      <c r="AW2568" s="21"/>
      <c r="AX2568" s="21"/>
      <c r="AY2568" s="21"/>
    </row>
    <row r="2569" spans="1:51" s="5" customFormat="1" hidden="1" outlineLevel="1" x14ac:dyDescent="0.2">
      <c r="A2569" s="33"/>
      <c r="D2569" s="5">
        <v>12440</v>
      </c>
      <c r="E2569" s="5">
        <v>1</v>
      </c>
      <c r="G2569" s="6">
        <f>IF(AND(H2569&gt;0.5,E2569=1),1,0)+IF(AND(H2569&lt;0.5,E2569=0),1,0)</f>
        <v>1</v>
      </c>
      <c r="H2569" s="7">
        <v>0.75732556421007102</v>
      </c>
      <c r="I2569" s="7">
        <f t="shared" si="441"/>
        <v>0.24267443578992898</v>
      </c>
      <c r="K2569" s="8">
        <v>1.2799999713897701</v>
      </c>
      <c r="L2569" s="8">
        <v>4.0900001525878897</v>
      </c>
      <c r="M2569" s="9">
        <f t="shared" si="442"/>
        <v>0.78125001746229894</v>
      </c>
      <c r="N2569" s="9">
        <f t="shared" si="443"/>
        <v>0.24449876838446183</v>
      </c>
      <c r="P2569" s="10">
        <f t="shared" si="444"/>
        <v>0</v>
      </c>
      <c r="Q2569" s="10">
        <f t="shared" si="445"/>
        <v>0</v>
      </c>
      <c r="S2569" s="11">
        <f>IF(AND(P2569&gt;1,E2569=1),K2569-1,IF(P2569&lt;1,0,-1))</f>
        <v>0</v>
      </c>
      <c r="T2569" s="11">
        <f>IF(AND(Q2569&gt;1,E2569=0),L2569-1,IF(Q2569&lt;1,0,-1))</f>
        <v>0</v>
      </c>
      <c r="U2569" s="11">
        <f t="shared" si="440"/>
        <v>0</v>
      </c>
      <c r="V2569" s="11">
        <f>V2568+U2569</f>
        <v>186</v>
      </c>
      <c r="W2569" s="11">
        <f>W2568+SUM(S2569:T2569)</f>
        <v>-23.140000581741344</v>
      </c>
      <c r="X2569" s="12">
        <f t="shared" si="446"/>
        <v>-0.12440860527817926</v>
      </c>
      <c r="Y2569" s="13">
        <f>IF(AND(P2569&gt;1,E2569=1),1/K2569*K2569-1/K2569,IF(P2569&lt;1,0,-1/K2569))</f>
        <v>0</v>
      </c>
      <c r="Z2569" s="13">
        <f>IF(AND(Q2569&gt;1,E2569=0),1/L2569*L2569-1/L2569,IF(Q2569&lt;1,0,-1/L2569))</f>
        <v>0</v>
      </c>
      <c r="AA2569" s="13">
        <f>IF(P2569&gt;1,1/K2569)+IF(Q2569&gt;1,1/L2569)</f>
        <v>0</v>
      </c>
      <c r="AB2569" s="13">
        <f>AB2568+AA2569</f>
        <v>81.433891730586865</v>
      </c>
      <c r="AC2569" s="13">
        <f>AC2568+SUM(Y2569:Z2569)</f>
        <v>-2.4338917305868604</v>
      </c>
      <c r="AD2569" s="14">
        <f t="shared" si="447"/>
        <v>-2.9887945655834129E-2</v>
      </c>
      <c r="AE2569" s="15">
        <f>IF(AND(P2569&gt;1,E2569=1),1/(2*K2569*(1-H2569))*K2569-1/(2*K2569*(1-H2569)),IF(P2569&lt;1,0,-1/(2*K2569*(1-H2569))))</f>
        <v>0</v>
      </c>
      <c r="AF2569" s="15">
        <f>IF(AND(Q2569&gt;1,E2569=0),1/(2*L2569*(1-I2569))*L2569-1/(2*L2569*(1-I2569)),IF(Q2569&lt;1,0,-1/(2*L2569*(1-I2569))))</f>
        <v>0</v>
      </c>
      <c r="AG2569" s="15">
        <f>IF(P2569&gt;1,1/(2*K2569*(1-H2569)),0)+IF(Q2569&gt;1,1/(2*L2569*(1-I2569)),0)</f>
        <v>0</v>
      </c>
      <c r="AH2569" s="15">
        <f>AH2568+AG2569</f>
        <v>105.44900981969465</v>
      </c>
      <c r="AI2569" s="15">
        <f>AI2568+SUM(AE2569:AF2569)</f>
        <v>-0.1620760675106151</v>
      </c>
      <c r="AJ2569" s="16">
        <f t="shared" si="448"/>
        <v>-1.5370089087393616E-3</v>
      </c>
      <c r="AK2569" s="17">
        <f>IF(AND(P2569&gt;1,E2569=1),(P2569-1)/(K2569-1)*K2569-(P2569-1)/(K2569-1),IF(P2569&lt;1,0,-(P2569-1)/(K2569-1)))</f>
        <v>0</v>
      </c>
      <c r="AL2569" s="17">
        <f>IF(AND(Q2569&gt;1,E2569=0),(Q2569-1)/(L2569-1)*L2569-(Q2569-1)/(L2569-1),IF(Q2569&lt;1,0,-(Q2569-1)/(L2569-1)))</f>
        <v>0</v>
      </c>
      <c r="AM2569" s="17">
        <f>IF(P2569&gt;1,(P2569-1)/(K2569-1),0)+IF(Q2569&gt;1,(Q2569-1)/(L2569-1),0)</f>
        <v>0</v>
      </c>
      <c r="AN2569" s="17">
        <f>AN2568+AM2569</f>
        <v>35.249858038786002</v>
      </c>
      <c r="AO2569" s="17">
        <f>AO2568+SUM(AK2569:AL2569)</f>
        <v>-4.5589569395373921</v>
      </c>
      <c r="AP2569" s="19">
        <f t="shared" si="449"/>
        <v>-0.12933263261716108</v>
      </c>
      <c r="AR2569" s="20">
        <f t="shared" si="450"/>
        <v>0</v>
      </c>
      <c r="AV2569" s="21"/>
      <c r="AW2569" s="21"/>
      <c r="AX2569" s="21"/>
      <c r="AY2569" s="21"/>
    </row>
    <row r="2570" spans="1:51" s="5" customFormat="1" hidden="1" outlineLevel="1" x14ac:dyDescent="0.2">
      <c r="A2570" s="33"/>
      <c r="D2570" s="5">
        <v>12442</v>
      </c>
      <c r="E2570" s="5">
        <v>1</v>
      </c>
      <c r="G2570" s="6">
        <f>IF(AND(H2570&gt;0.5,E2570=1),1,0)+IF(AND(H2570&lt;0.5,E2570=0),1,0)</f>
        <v>0</v>
      </c>
      <c r="H2570" s="7">
        <v>0.39067173171873798</v>
      </c>
      <c r="I2570" s="7">
        <f t="shared" si="441"/>
        <v>0.60932826828126196</v>
      </c>
      <c r="K2570" s="8">
        <v>2.0199999809265101</v>
      </c>
      <c r="L2570" s="8">
        <v>1.87999999523163</v>
      </c>
      <c r="M2570" s="9">
        <f t="shared" si="442"/>
        <v>0.49504950962491179</v>
      </c>
      <c r="N2570" s="9">
        <f t="shared" si="443"/>
        <v>0.53191489496615263</v>
      </c>
      <c r="P2570" s="10">
        <f t="shared" si="444"/>
        <v>0</v>
      </c>
      <c r="Q2570" s="10">
        <f t="shared" si="445"/>
        <v>1.1455371414632698</v>
      </c>
      <c r="S2570" s="11">
        <f>IF(AND(P2570&gt;1,E2570=1),K2570-1,IF(P2570&lt;1,0,-1))</f>
        <v>0</v>
      </c>
      <c r="T2570" s="11">
        <f>IF(AND(Q2570&gt;1,E2570=0),L2570-1,IF(Q2570&lt;1,0,-1))</f>
        <v>-1</v>
      </c>
      <c r="U2570" s="11">
        <f t="shared" si="440"/>
        <v>1</v>
      </c>
      <c r="V2570" s="11">
        <f>V2569+U2570</f>
        <v>187</v>
      </c>
      <c r="W2570" s="11">
        <f>W2569+SUM(S2570:T2570)</f>
        <v>-24.140000581741344</v>
      </c>
      <c r="X2570" s="12">
        <f t="shared" si="446"/>
        <v>-0.12909091220182536</v>
      </c>
      <c r="Y2570" s="13">
        <f>IF(AND(P2570&gt;1,E2570=1),1/K2570*K2570-1/K2570,IF(P2570&lt;1,0,-1/K2570))</f>
        <v>0</v>
      </c>
      <c r="Z2570" s="13">
        <f>IF(AND(Q2570&gt;1,E2570=0),1/L2570*L2570-1/L2570,IF(Q2570&lt;1,0,-1/L2570))</f>
        <v>-0.53191489496615263</v>
      </c>
      <c r="AA2570" s="13">
        <f>IF(P2570&gt;1,1/K2570)+IF(Q2570&gt;1,1/L2570)</f>
        <v>0.53191489496615263</v>
      </c>
      <c r="AB2570" s="13">
        <f>AB2569+AA2570</f>
        <v>81.965806625553014</v>
      </c>
      <c r="AC2570" s="13">
        <f>AC2569+SUM(Y2570:Z2570)</f>
        <v>-2.9658066255530131</v>
      </c>
      <c r="AD2570" s="14">
        <f t="shared" si="447"/>
        <v>-3.6183461709854224E-2</v>
      </c>
      <c r="AE2570" s="15">
        <f>IF(AND(P2570&gt;1,E2570=1),1/(2*K2570*(1-H2570))*K2570-1/(2*K2570*(1-H2570)),IF(P2570&lt;1,0,-1/(2*K2570*(1-H2570))))</f>
        <v>0</v>
      </c>
      <c r="AF2570" s="15">
        <f>IF(AND(Q2570&gt;1,E2570=0),1/(2*L2570*(1-I2570))*L2570-1/(2*L2570*(1-I2570)),IF(Q2570&lt;1,0,-1/(2*L2570*(1-I2570))))</f>
        <v>-0.68076962290824494</v>
      </c>
      <c r="AG2570" s="15">
        <f>IF(P2570&gt;1,1/(2*K2570*(1-H2570)),0)+IF(Q2570&gt;1,1/(2*L2570*(1-I2570)),0)</f>
        <v>0.68076962290824494</v>
      </c>
      <c r="AH2570" s="15">
        <f>AH2569+AG2570</f>
        <v>106.1297794426029</v>
      </c>
      <c r="AI2570" s="15">
        <f>AI2569+SUM(AE2570:AF2570)</f>
        <v>-0.84284569041886004</v>
      </c>
      <c r="AJ2570" s="16">
        <f t="shared" si="448"/>
        <v>-7.9416512014395344E-3</v>
      </c>
      <c r="AK2570" s="17">
        <f>IF(AND(P2570&gt;1,E2570=1),(P2570-1)/(K2570-1)*K2570-(P2570-1)/(K2570-1),IF(P2570&lt;1,0,-(P2570-1)/(K2570-1)))</f>
        <v>0</v>
      </c>
      <c r="AL2570" s="17">
        <f>IF(AND(Q2570&gt;1,E2570=0),(Q2570-1)/(L2570-1)*L2570-(Q2570-1)/(L2570-1),IF(Q2570&lt;1,0,-(Q2570-1)/(L2570-1)))</f>
        <v>-0.16538311619531557</v>
      </c>
      <c r="AM2570" s="17">
        <f>IF(P2570&gt;1,(P2570-1)/(K2570-1),0)+IF(Q2570&gt;1,(Q2570-1)/(L2570-1),0)</f>
        <v>0.16538311619531557</v>
      </c>
      <c r="AN2570" s="17">
        <f>AN2569+AM2570</f>
        <v>35.415241154981317</v>
      </c>
      <c r="AO2570" s="17">
        <f>AO2569+SUM(AK2570:AL2570)</f>
        <v>-4.724340055732708</v>
      </c>
      <c r="AP2570" s="19">
        <f t="shared" si="449"/>
        <v>-0.13339850024057248</v>
      </c>
      <c r="AR2570" s="20">
        <f t="shared" si="450"/>
        <v>1</v>
      </c>
      <c r="AV2570" s="21"/>
      <c r="AW2570" s="21"/>
      <c r="AX2570" s="21"/>
      <c r="AY2570" s="21"/>
    </row>
    <row r="2571" spans="1:51" s="5" customFormat="1" hidden="1" outlineLevel="1" x14ac:dyDescent="0.2">
      <c r="A2571" s="33"/>
      <c r="D2571" s="5">
        <v>12443</v>
      </c>
      <c r="E2571" s="5">
        <v>1</v>
      </c>
      <c r="G2571" s="6">
        <f>IF(AND(H2571&gt;0.5,E2571=1),1,0)+IF(AND(H2571&lt;0.5,E2571=0),1,0)</f>
        <v>1</v>
      </c>
      <c r="H2571" s="7">
        <v>0.64896445413195702</v>
      </c>
      <c r="I2571" s="7">
        <f t="shared" si="441"/>
        <v>0.35103554586804298</v>
      </c>
      <c r="K2571" s="8">
        <v>1.7799999713897701</v>
      </c>
      <c r="L2571" s="8">
        <v>2.1700000762939502</v>
      </c>
      <c r="M2571" s="9">
        <f t="shared" si="442"/>
        <v>0.56179776183885566</v>
      </c>
      <c r="N2571" s="9">
        <f t="shared" si="443"/>
        <v>0.46082947688548331</v>
      </c>
      <c r="P2571" s="10">
        <f t="shared" si="444"/>
        <v>0</v>
      </c>
      <c r="Q2571" s="10">
        <f t="shared" si="445"/>
        <v>0</v>
      </c>
      <c r="S2571" s="11">
        <f>IF(AND(P2571&gt;1,E2571=1),K2571-1,IF(P2571&lt;1,0,-1))</f>
        <v>0</v>
      </c>
      <c r="T2571" s="11">
        <f>IF(AND(Q2571&gt;1,E2571=0),L2571-1,IF(Q2571&lt;1,0,-1))</f>
        <v>0</v>
      </c>
      <c r="U2571" s="11">
        <f t="shared" si="440"/>
        <v>0</v>
      </c>
      <c r="V2571" s="11">
        <f>V2570+U2571</f>
        <v>187</v>
      </c>
      <c r="W2571" s="11">
        <f>W2570+SUM(S2571:T2571)</f>
        <v>-24.140000581741344</v>
      </c>
      <c r="X2571" s="12">
        <f t="shared" si="446"/>
        <v>-0.12909091220182536</v>
      </c>
      <c r="Y2571" s="13">
        <f>IF(AND(P2571&gt;1,E2571=1),1/K2571*K2571-1/K2571,IF(P2571&lt;1,0,-1/K2571))</f>
        <v>0</v>
      </c>
      <c r="Z2571" s="13">
        <f>IF(AND(Q2571&gt;1,E2571=0),1/L2571*L2571-1/L2571,IF(Q2571&lt;1,0,-1/L2571))</f>
        <v>0</v>
      </c>
      <c r="AA2571" s="13">
        <f>IF(P2571&gt;1,1/K2571)+IF(Q2571&gt;1,1/L2571)</f>
        <v>0</v>
      </c>
      <c r="AB2571" s="13">
        <f>AB2570+AA2571</f>
        <v>81.965806625553014</v>
      </c>
      <c r="AC2571" s="13">
        <f>AC2570+SUM(Y2571:Z2571)</f>
        <v>-2.9658066255530131</v>
      </c>
      <c r="AD2571" s="14">
        <f t="shared" si="447"/>
        <v>-3.6183461709854224E-2</v>
      </c>
      <c r="AE2571" s="15">
        <f>IF(AND(P2571&gt;1,E2571=1),1/(2*K2571*(1-H2571))*K2571-1/(2*K2571*(1-H2571)),IF(P2571&lt;1,0,-1/(2*K2571*(1-H2571))))</f>
        <v>0</v>
      </c>
      <c r="AF2571" s="15">
        <f>IF(AND(Q2571&gt;1,E2571=0),1/(2*L2571*(1-I2571))*L2571-1/(2*L2571*(1-I2571)),IF(Q2571&lt;1,0,-1/(2*L2571*(1-I2571))))</f>
        <v>0</v>
      </c>
      <c r="AG2571" s="15">
        <f>IF(P2571&gt;1,1/(2*K2571*(1-H2571)),0)+IF(Q2571&gt;1,1/(2*L2571*(1-I2571)),0)</f>
        <v>0</v>
      </c>
      <c r="AH2571" s="15">
        <f>AH2570+AG2571</f>
        <v>106.1297794426029</v>
      </c>
      <c r="AI2571" s="15">
        <f>AI2570+SUM(AE2571:AF2571)</f>
        <v>-0.84284569041886004</v>
      </c>
      <c r="AJ2571" s="16">
        <f t="shared" si="448"/>
        <v>-7.9416512014395344E-3</v>
      </c>
      <c r="AK2571" s="17">
        <f>IF(AND(P2571&gt;1,E2571=1),(P2571-1)/(K2571-1)*K2571-(P2571-1)/(K2571-1),IF(P2571&lt;1,0,-(P2571-1)/(K2571-1)))</f>
        <v>0</v>
      </c>
      <c r="AL2571" s="17">
        <f>IF(AND(Q2571&gt;1,E2571=0),(Q2571-1)/(L2571-1)*L2571-(Q2571-1)/(L2571-1),IF(Q2571&lt;1,0,-(Q2571-1)/(L2571-1)))</f>
        <v>0</v>
      </c>
      <c r="AM2571" s="17">
        <f>IF(P2571&gt;1,(P2571-1)/(K2571-1),0)+IF(Q2571&gt;1,(Q2571-1)/(L2571-1),0)</f>
        <v>0</v>
      </c>
      <c r="AN2571" s="17">
        <f>AN2570+AM2571</f>
        <v>35.415241154981317</v>
      </c>
      <c r="AO2571" s="17">
        <f>AO2570+SUM(AK2571:AL2571)</f>
        <v>-4.724340055732708</v>
      </c>
      <c r="AP2571" s="19">
        <f t="shared" si="449"/>
        <v>-0.13339850024057248</v>
      </c>
      <c r="AR2571" s="20">
        <f t="shared" si="450"/>
        <v>0</v>
      </c>
      <c r="AV2571" s="21"/>
      <c r="AW2571" s="21"/>
      <c r="AX2571" s="21"/>
      <c r="AY2571" s="21"/>
    </row>
    <row r="2572" spans="1:51" s="5" customFormat="1" hidden="1" outlineLevel="1" x14ac:dyDescent="0.2">
      <c r="A2572" s="33"/>
      <c r="D2572" s="5">
        <v>12444</v>
      </c>
      <c r="E2572" s="5">
        <v>0</v>
      </c>
      <c r="G2572" s="6">
        <f>IF(AND(H2572&gt;0.5,E2572=1),1,0)+IF(AND(H2572&lt;0.5,E2572=0),1,0)</f>
        <v>1</v>
      </c>
      <c r="H2572" s="7">
        <v>0.30522421782834103</v>
      </c>
      <c r="I2572" s="7">
        <f t="shared" si="441"/>
        <v>0.69477578217165892</v>
      </c>
      <c r="K2572" s="8">
        <v>2.3599998950958301</v>
      </c>
      <c r="L2572" s="8">
        <v>1.66999995708466</v>
      </c>
      <c r="M2572" s="9">
        <f t="shared" si="442"/>
        <v>0.42372883239445824</v>
      </c>
      <c r="N2572" s="9">
        <f t="shared" si="443"/>
        <v>0.5988024105974904</v>
      </c>
      <c r="P2572" s="10">
        <f t="shared" si="444"/>
        <v>0</v>
      </c>
      <c r="Q2572" s="10">
        <f t="shared" si="445"/>
        <v>1.1602755264101314</v>
      </c>
      <c r="S2572" s="11">
        <f>IF(AND(P2572&gt;1,E2572=1),K2572-1,IF(P2572&lt;1,0,-1))</f>
        <v>0</v>
      </c>
      <c r="T2572" s="11">
        <f>IF(AND(Q2572&gt;1,E2572=0),L2572-1,IF(Q2572&lt;1,0,-1))</f>
        <v>0.66999995708465998</v>
      </c>
      <c r="U2572" s="11">
        <f t="shared" si="440"/>
        <v>1</v>
      </c>
      <c r="V2572" s="11">
        <f>V2571+U2572</f>
        <v>188</v>
      </c>
      <c r="W2572" s="11">
        <f>W2571+SUM(S2572:T2572)</f>
        <v>-23.470000624656684</v>
      </c>
      <c r="X2572" s="12">
        <f t="shared" si="446"/>
        <v>-0.12484042885455683</v>
      </c>
      <c r="Y2572" s="13">
        <f>IF(AND(P2572&gt;1,E2572=1),1/K2572*K2572-1/K2572,IF(P2572&lt;1,0,-1/K2572))</f>
        <v>0</v>
      </c>
      <c r="Z2572" s="13">
        <f>IF(AND(Q2572&gt;1,E2572=0),1/L2572*L2572-1/L2572,IF(Q2572&lt;1,0,-1/L2572))</f>
        <v>0.40119758940250949</v>
      </c>
      <c r="AA2572" s="13">
        <f>IF(P2572&gt;1,1/K2572)+IF(Q2572&gt;1,1/L2572)</f>
        <v>0.5988024105974904</v>
      </c>
      <c r="AB2572" s="13">
        <f>AB2571+AA2572</f>
        <v>82.5646090361505</v>
      </c>
      <c r="AC2572" s="13">
        <f>AC2571+SUM(Y2572:Z2572)</f>
        <v>-2.5646090361505038</v>
      </c>
      <c r="AD2572" s="14">
        <f t="shared" si="447"/>
        <v>-3.1061844367574035E-2</v>
      </c>
      <c r="AE2572" s="15">
        <f>IF(AND(P2572&gt;1,E2572=1),1/(2*K2572*(1-H2572))*K2572-1/(2*K2572*(1-H2572)),IF(P2572&lt;1,0,-1/(2*K2572*(1-H2572))))</f>
        <v>0</v>
      </c>
      <c r="AF2572" s="15">
        <f>IF(AND(Q2572&gt;1,E2572=0),1/(2*L2572*(1-I2572))*L2572-1/(2*L2572*(1-I2572)),IF(Q2572&lt;1,0,-1/(2*L2572*(1-I2572))))</f>
        <v>0.65721781884972208</v>
      </c>
      <c r="AG2572" s="15">
        <f>IF(P2572&gt;1,1/(2*K2572*(1-H2572)),0)+IF(Q2572&gt;1,1/(2*L2572*(1-I2572)),0)</f>
        <v>0.98092218051691182</v>
      </c>
      <c r="AH2572" s="15">
        <f>AH2571+AG2572</f>
        <v>107.11070162311981</v>
      </c>
      <c r="AI2572" s="15">
        <f>AI2571+SUM(AE2572:AF2572)</f>
        <v>-0.18562787156913796</v>
      </c>
      <c r="AJ2572" s="16">
        <f t="shared" si="448"/>
        <v>-1.7330469202068064E-3</v>
      </c>
      <c r="AK2572" s="17">
        <f>IF(AND(P2572&gt;1,E2572=1),(P2572-1)/(K2572-1)*K2572-(P2572-1)/(K2572-1),IF(P2572&lt;1,0,-(P2572-1)/(K2572-1)))</f>
        <v>0</v>
      </c>
      <c r="AL2572" s="17">
        <f>IF(AND(Q2572&gt;1,E2572=0),(Q2572-1)/(L2572-1)*L2572-(Q2572-1)/(L2572-1),IF(Q2572&lt;1,0,-(Q2572-1)/(L2572-1)))</f>
        <v>0.16027552641013143</v>
      </c>
      <c r="AM2572" s="17">
        <f>IF(P2572&gt;1,(P2572-1)/(K2572-1),0)+IF(Q2572&gt;1,(Q2572-1)/(L2572-1),0)</f>
        <v>0.23921721891973091</v>
      </c>
      <c r="AN2572" s="17">
        <f>AN2571+AM2572</f>
        <v>35.654458373901051</v>
      </c>
      <c r="AO2572" s="17">
        <f>AO2571+SUM(AK2572:AL2572)</f>
        <v>-4.564064529322577</v>
      </c>
      <c r="AP2572" s="19">
        <f t="shared" si="449"/>
        <v>-0.12800824181537582</v>
      </c>
      <c r="AR2572" s="20">
        <f t="shared" si="450"/>
        <v>1</v>
      </c>
      <c r="AV2572" s="21"/>
      <c r="AW2572" s="21"/>
      <c r="AX2572" s="21"/>
      <c r="AY2572" s="21"/>
    </row>
    <row r="2573" spans="1:51" s="5" customFormat="1" hidden="1" outlineLevel="1" x14ac:dyDescent="0.2">
      <c r="A2573" s="33"/>
      <c r="D2573" s="5">
        <v>12445</v>
      </c>
      <c r="E2573" s="5">
        <v>1</v>
      </c>
      <c r="G2573" s="6">
        <f>IF(AND(H2573&gt;0.5,E2573=1),1,0)+IF(AND(H2573&lt;0.5,E2573=0),1,0)</f>
        <v>1</v>
      </c>
      <c r="H2573" s="7">
        <v>0.75732556421007102</v>
      </c>
      <c r="I2573" s="7">
        <f t="shared" si="441"/>
        <v>0.24267443578992898</v>
      </c>
      <c r="K2573" s="8">
        <v>1.12000000476837</v>
      </c>
      <c r="L2573" s="8">
        <v>7.03999996185303</v>
      </c>
      <c r="M2573" s="9">
        <f t="shared" si="442"/>
        <v>0.89285713905582753</v>
      </c>
      <c r="N2573" s="9">
        <f t="shared" si="443"/>
        <v>0.14204545531514257</v>
      </c>
      <c r="P2573" s="10">
        <f t="shared" si="444"/>
        <v>0</v>
      </c>
      <c r="Q2573" s="10">
        <f t="shared" si="445"/>
        <v>0</v>
      </c>
      <c r="S2573" s="11">
        <f>IF(AND(P2573&gt;1,E2573=1),K2573-1,IF(P2573&lt;1,0,-1))</f>
        <v>0</v>
      </c>
      <c r="T2573" s="11">
        <f>IF(AND(Q2573&gt;1,E2573=0),L2573-1,IF(Q2573&lt;1,0,-1))</f>
        <v>0</v>
      </c>
      <c r="U2573" s="11">
        <f t="shared" si="440"/>
        <v>0</v>
      </c>
      <c r="V2573" s="11">
        <f>V2572+U2573</f>
        <v>188</v>
      </c>
      <c r="W2573" s="11">
        <f>W2572+SUM(S2573:T2573)</f>
        <v>-23.470000624656684</v>
      </c>
      <c r="X2573" s="12">
        <f t="shared" si="446"/>
        <v>-0.12484042885455683</v>
      </c>
      <c r="Y2573" s="13">
        <f>IF(AND(P2573&gt;1,E2573=1),1/K2573*K2573-1/K2573,IF(P2573&lt;1,0,-1/K2573))</f>
        <v>0</v>
      </c>
      <c r="Z2573" s="13">
        <f>IF(AND(Q2573&gt;1,E2573=0),1/L2573*L2573-1/L2573,IF(Q2573&lt;1,0,-1/L2573))</f>
        <v>0</v>
      </c>
      <c r="AA2573" s="13">
        <f>IF(P2573&gt;1,1/K2573)+IF(Q2573&gt;1,1/L2573)</f>
        <v>0</v>
      </c>
      <c r="AB2573" s="13">
        <f>AB2572+AA2573</f>
        <v>82.5646090361505</v>
      </c>
      <c r="AC2573" s="13">
        <f>AC2572+SUM(Y2573:Z2573)</f>
        <v>-2.5646090361505038</v>
      </c>
      <c r="AD2573" s="14">
        <f t="shared" si="447"/>
        <v>-3.1061844367574035E-2</v>
      </c>
      <c r="AE2573" s="15">
        <f>IF(AND(P2573&gt;1,E2573=1),1/(2*K2573*(1-H2573))*K2573-1/(2*K2573*(1-H2573)),IF(P2573&lt;1,0,-1/(2*K2573*(1-H2573))))</f>
        <v>0</v>
      </c>
      <c r="AF2573" s="15">
        <f>IF(AND(Q2573&gt;1,E2573=0),1/(2*L2573*(1-I2573))*L2573-1/(2*L2573*(1-I2573)),IF(Q2573&lt;1,0,-1/(2*L2573*(1-I2573))))</f>
        <v>0</v>
      </c>
      <c r="AG2573" s="15">
        <f>IF(P2573&gt;1,1/(2*K2573*(1-H2573)),0)+IF(Q2573&gt;1,1/(2*L2573*(1-I2573)),0)</f>
        <v>0</v>
      </c>
      <c r="AH2573" s="15">
        <f>AH2572+AG2573</f>
        <v>107.11070162311981</v>
      </c>
      <c r="AI2573" s="15">
        <f>AI2572+SUM(AE2573:AF2573)</f>
        <v>-0.18562787156913796</v>
      </c>
      <c r="AJ2573" s="16">
        <f t="shared" si="448"/>
        <v>-1.7330469202068064E-3</v>
      </c>
      <c r="AK2573" s="17">
        <f>IF(AND(P2573&gt;1,E2573=1),(P2573-1)/(K2573-1)*K2573-(P2573-1)/(K2573-1),IF(P2573&lt;1,0,-(P2573-1)/(K2573-1)))</f>
        <v>0</v>
      </c>
      <c r="AL2573" s="17">
        <f>IF(AND(Q2573&gt;1,E2573=0),(Q2573-1)/(L2573-1)*L2573-(Q2573-1)/(L2573-1),IF(Q2573&lt;1,0,-(Q2573-1)/(L2573-1)))</f>
        <v>0</v>
      </c>
      <c r="AM2573" s="17">
        <f>IF(P2573&gt;1,(P2573-1)/(K2573-1),0)+IF(Q2573&gt;1,(Q2573-1)/(L2573-1),0)</f>
        <v>0</v>
      </c>
      <c r="AN2573" s="17">
        <f>AN2572+AM2573</f>
        <v>35.654458373901051</v>
      </c>
      <c r="AO2573" s="17">
        <f>AO2572+SUM(AK2573:AL2573)</f>
        <v>-4.564064529322577</v>
      </c>
      <c r="AP2573" s="19">
        <f t="shared" si="449"/>
        <v>-0.12800824181537582</v>
      </c>
      <c r="AR2573" s="20">
        <f t="shared" si="450"/>
        <v>0</v>
      </c>
      <c r="AV2573" s="21"/>
      <c r="AW2573" s="21"/>
      <c r="AX2573" s="21"/>
      <c r="AY2573" s="21"/>
    </row>
    <row r="2574" spans="1:51" s="5" customFormat="1" hidden="1" outlineLevel="1" x14ac:dyDescent="0.2">
      <c r="A2574" s="33"/>
      <c r="D2574" s="5">
        <v>12446</v>
      </c>
      <c r="E2574" s="5">
        <v>0</v>
      </c>
      <c r="G2574" s="6">
        <f>IF(AND(H2574&gt;0.5,E2574=1),1,0)+IF(AND(H2574&lt;0.5,E2574=0),1,0)</f>
        <v>0</v>
      </c>
      <c r="H2574" s="7">
        <v>0.75732556421007102</v>
      </c>
      <c r="I2574" s="7">
        <f t="shared" si="441"/>
        <v>0.24267443578992898</v>
      </c>
      <c r="K2574" s="8">
        <v>1.21000003814697</v>
      </c>
      <c r="L2574" s="8">
        <v>5.03999996185303</v>
      </c>
      <c r="M2574" s="9">
        <f t="shared" si="442"/>
        <v>0.82644625493684254</v>
      </c>
      <c r="N2574" s="9">
        <f t="shared" si="443"/>
        <v>0.19841269991445304</v>
      </c>
      <c r="P2574" s="10">
        <f t="shared" si="444"/>
        <v>0</v>
      </c>
      <c r="Q2574" s="10">
        <f t="shared" si="445"/>
        <v>0</v>
      </c>
      <c r="S2574" s="11">
        <f>IF(AND(P2574&gt;1,E2574=1),K2574-1,IF(P2574&lt;1,0,-1))</f>
        <v>0</v>
      </c>
      <c r="T2574" s="11">
        <f>IF(AND(Q2574&gt;1,E2574=0),L2574-1,IF(Q2574&lt;1,0,-1))</f>
        <v>0</v>
      </c>
      <c r="U2574" s="11">
        <f t="shared" si="440"/>
        <v>0</v>
      </c>
      <c r="V2574" s="11">
        <f>V2573+U2574</f>
        <v>188</v>
      </c>
      <c r="W2574" s="11">
        <f>W2573+SUM(S2574:T2574)</f>
        <v>-23.470000624656684</v>
      </c>
      <c r="X2574" s="12">
        <f t="shared" si="446"/>
        <v>-0.12484042885455683</v>
      </c>
      <c r="Y2574" s="13">
        <f>IF(AND(P2574&gt;1,E2574=1),1/K2574*K2574-1/K2574,IF(P2574&lt;1,0,-1/K2574))</f>
        <v>0</v>
      </c>
      <c r="Z2574" s="13">
        <f>IF(AND(Q2574&gt;1,E2574=0),1/L2574*L2574-1/L2574,IF(Q2574&lt;1,0,-1/L2574))</f>
        <v>0</v>
      </c>
      <c r="AA2574" s="13">
        <f>IF(P2574&gt;1,1/K2574)+IF(Q2574&gt;1,1/L2574)</f>
        <v>0</v>
      </c>
      <c r="AB2574" s="13">
        <f>AB2573+AA2574</f>
        <v>82.5646090361505</v>
      </c>
      <c r="AC2574" s="13">
        <f>AC2573+SUM(Y2574:Z2574)</f>
        <v>-2.5646090361505038</v>
      </c>
      <c r="AD2574" s="14">
        <f t="shared" si="447"/>
        <v>-3.1061844367574035E-2</v>
      </c>
      <c r="AE2574" s="15">
        <f>IF(AND(P2574&gt;1,E2574=1),1/(2*K2574*(1-H2574))*K2574-1/(2*K2574*(1-H2574)),IF(P2574&lt;1,0,-1/(2*K2574*(1-H2574))))</f>
        <v>0</v>
      </c>
      <c r="AF2574" s="15">
        <f>IF(AND(Q2574&gt;1,E2574=0),1/(2*L2574*(1-I2574))*L2574-1/(2*L2574*(1-I2574)),IF(Q2574&lt;1,0,-1/(2*L2574*(1-I2574))))</f>
        <v>0</v>
      </c>
      <c r="AG2574" s="15">
        <f>IF(P2574&gt;1,1/(2*K2574*(1-H2574)),0)+IF(Q2574&gt;1,1/(2*L2574*(1-I2574)),0)</f>
        <v>0</v>
      </c>
      <c r="AH2574" s="15">
        <f>AH2573+AG2574</f>
        <v>107.11070162311981</v>
      </c>
      <c r="AI2574" s="15">
        <f>AI2573+SUM(AE2574:AF2574)</f>
        <v>-0.18562787156913796</v>
      </c>
      <c r="AJ2574" s="16">
        <f t="shared" si="448"/>
        <v>-1.7330469202068064E-3</v>
      </c>
      <c r="AK2574" s="17">
        <f>IF(AND(P2574&gt;1,E2574=1),(P2574-1)/(K2574-1)*K2574-(P2574-1)/(K2574-1),IF(P2574&lt;1,0,-(P2574-1)/(K2574-1)))</f>
        <v>0</v>
      </c>
      <c r="AL2574" s="17">
        <f>IF(AND(Q2574&gt;1,E2574=0),(Q2574-1)/(L2574-1)*L2574-(Q2574-1)/(L2574-1),IF(Q2574&lt;1,0,-(Q2574-1)/(L2574-1)))</f>
        <v>0</v>
      </c>
      <c r="AM2574" s="17">
        <f>IF(P2574&gt;1,(P2574-1)/(K2574-1),0)+IF(Q2574&gt;1,(Q2574-1)/(L2574-1),0)</f>
        <v>0</v>
      </c>
      <c r="AN2574" s="17">
        <f>AN2573+AM2574</f>
        <v>35.654458373901051</v>
      </c>
      <c r="AO2574" s="17">
        <f>AO2573+SUM(AK2574:AL2574)</f>
        <v>-4.564064529322577</v>
      </c>
      <c r="AP2574" s="19">
        <f t="shared" si="449"/>
        <v>-0.12800824181537582</v>
      </c>
      <c r="AR2574" s="20">
        <f t="shared" si="450"/>
        <v>0</v>
      </c>
      <c r="AV2574" s="21"/>
      <c r="AW2574" s="21"/>
      <c r="AX2574" s="21"/>
      <c r="AY2574" s="21"/>
    </row>
    <row r="2575" spans="1:51" s="5" customFormat="1" hidden="1" outlineLevel="1" x14ac:dyDescent="0.2">
      <c r="A2575" s="33"/>
      <c r="D2575" s="5">
        <v>12447</v>
      </c>
      <c r="E2575" s="5">
        <v>1</v>
      </c>
      <c r="G2575" s="6">
        <f>IF(AND(H2575&gt;0.5,E2575=1),1,0)+IF(AND(H2575&lt;0.5,E2575=0),1,0)</f>
        <v>1</v>
      </c>
      <c r="H2575" s="7">
        <v>0.73451764493982696</v>
      </c>
      <c r="I2575" s="7">
        <f t="shared" si="441"/>
        <v>0.26548235506017304</v>
      </c>
      <c r="K2575" s="8">
        <v>1.1900000572204601</v>
      </c>
      <c r="L2575" s="8">
        <v>5.5</v>
      </c>
      <c r="M2575" s="9">
        <f t="shared" si="442"/>
        <v>0.84033609404670762</v>
      </c>
      <c r="N2575" s="9">
        <f t="shared" si="443"/>
        <v>0.18181818181818182</v>
      </c>
      <c r="P2575" s="10">
        <f t="shared" si="444"/>
        <v>0</v>
      </c>
      <c r="Q2575" s="10">
        <f t="shared" si="445"/>
        <v>0</v>
      </c>
      <c r="S2575" s="11">
        <f>IF(AND(P2575&gt;1,E2575=1),K2575-1,IF(P2575&lt;1,0,-1))</f>
        <v>0</v>
      </c>
      <c r="T2575" s="11">
        <f>IF(AND(Q2575&gt;1,E2575=0),L2575-1,IF(Q2575&lt;1,0,-1))</f>
        <v>0</v>
      </c>
      <c r="U2575" s="11">
        <f t="shared" si="440"/>
        <v>0</v>
      </c>
      <c r="V2575" s="11">
        <f>V2574+U2575</f>
        <v>188</v>
      </c>
      <c r="W2575" s="11">
        <f>W2574+SUM(S2575:T2575)</f>
        <v>-23.470000624656684</v>
      </c>
      <c r="X2575" s="12">
        <f t="shared" si="446"/>
        <v>-0.12484042885455683</v>
      </c>
      <c r="Y2575" s="13">
        <f>IF(AND(P2575&gt;1,E2575=1),1/K2575*K2575-1/K2575,IF(P2575&lt;1,0,-1/K2575))</f>
        <v>0</v>
      </c>
      <c r="Z2575" s="13">
        <f>IF(AND(Q2575&gt;1,E2575=0),1/L2575*L2575-1/L2575,IF(Q2575&lt;1,0,-1/L2575))</f>
        <v>0</v>
      </c>
      <c r="AA2575" s="13">
        <f>IF(P2575&gt;1,1/K2575)+IF(Q2575&gt;1,1/L2575)</f>
        <v>0</v>
      </c>
      <c r="AB2575" s="13">
        <f>AB2574+AA2575</f>
        <v>82.5646090361505</v>
      </c>
      <c r="AC2575" s="13">
        <f>AC2574+SUM(Y2575:Z2575)</f>
        <v>-2.5646090361505038</v>
      </c>
      <c r="AD2575" s="14">
        <f t="shared" si="447"/>
        <v>-3.1061844367574035E-2</v>
      </c>
      <c r="AE2575" s="15">
        <f>IF(AND(P2575&gt;1,E2575=1),1/(2*K2575*(1-H2575))*K2575-1/(2*K2575*(1-H2575)),IF(P2575&lt;1,0,-1/(2*K2575*(1-H2575))))</f>
        <v>0</v>
      </c>
      <c r="AF2575" s="15">
        <f>IF(AND(Q2575&gt;1,E2575=0),1/(2*L2575*(1-I2575))*L2575-1/(2*L2575*(1-I2575)),IF(Q2575&lt;1,0,-1/(2*L2575*(1-I2575))))</f>
        <v>0</v>
      </c>
      <c r="AG2575" s="15">
        <f>IF(P2575&gt;1,1/(2*K2575*(1-H2575)),0)+IF(Q2575&gt;1,1/(2*L2575*(1-I2575)),0)</f>
        <v>0</v>
      </c>
      <c r="AH2575" s="15">
        <f>AH2574+AG2575</f>
        <v>107.11070162311981</v>
      </c>
      <c r="AI2575" s="15">
        <f>AI2574+SUM(AE2575:AF2575)</f>
        <v>-0.18562787156913796</v>
      </c>
      <c r="AJ2575" s="16">
        <f t="shared" si="448"/>
        <v>-1.7330469202068064E-3</v>
      </c>
      <c r="AK2575" s="17">
        <f>IF(AND(P2575&gt;1,E2575=1),(P2575-1)/(K2575-1)*K2575-(P2575-1)/(K2575-1),IF(P2575&lt;1,0,-(P2575-1)/(K2575-1)))</f>
        <v>0</v>
      </c>
      <c r="AL2575" s="17">
        <f>IF(AND(Q2575&gt;1,E2575=0),(Q2575-1)/(L2575-1)*L2575-(Q2575-1)/(L2575-1),IF(Q2575&lt;1,0,-(Q2575-1)/(L2575-1)))</f>
        <v>0</v>
      </c>
      <c r="AM2575" s="17">
        <f>IF(P2575&gt;1,(P2575-1)/(K2575-1),0)+IF(Q2575&gt;1,(Q2575-1)/(L2575-1),0)</f>
        <v>0</v>
      </c>
      <c r="AN2575" s="17">
        <f>AN2574+AM2575</f>
        <v>35.654458373901051</v>
      </c>
      <c r="AO2575" s="17">
        <f>AO2574+SUM(AK2575:AL2575)</f>
        <v>-4.564064529322577</v>
      </c>
      <c r="AP2575" s="19">
        <f t="shared" si="449"/>
        <v>-0.12800824181537582</v>
      </c>
      <c r="AR2575" s="20">
        <f t="shared" si="450"/>
        <v>0</v>
      </c>
      <c r="AV2575" s="21"/>
      <c r="AW2575" s="21"/>
      <c r="AX2575" s="21"/>
      <c r="AY2575" s="21"/>
    </row>
    <row r="2576" spans="1:51" s="5" customFormat="1" hidden="1" outlineLevel="1" x14ac:dyDescent="0.2">
      <c r="A2576" s="33"/>
      <c r="D2576" s="5">
        <v>12448</v>
      </c>
      <c r="E2576" s="5">
        <v>1</v>
      </c>
      <c r="G2576" s="6">
        <f>IF(AND(H2576&gt;0.5,E2576=1),1,0)+IF(AND(H2576&lt;0.5,E2576=0),1,0)</f>
        <v>1</v>
      </c>
      <c r="H2576" s="7">
        <v>0.73451764493982696</v>
      </c>
      <c r="I2576" s="7">
        <f t="shared" si="441"/>
        <v>0.26548235506017304</v>
      </c>
      <c r="K2576" s="8">
        <v>1.37999999523163</v>
      </c>
      <c r="L2576" s="8">
        <v>3.5</v>
      </c>
      <c r="M2576" s="9">
        <f t="shared" si="442"/>
        <v>0.72463768366329029</v>
      </c>
      <c r="N2576" s="9">
        <f t="shared" si="443"/>
        <v>0.2857142857142857</v>
      </c>
      <c r="P2576" s="10">
        <f t="shared" si="444"/>
        <v>0</v>
      </c>
      <c r="Q2576" s="10">
        <f t="shared" si="445"/>
        <v>0</v>
      </c>
      <c r="S2576" s="11">
        <f>IF(AND(P2576&gt;1,E2576=1),K2576-1,IF(P2576&lt;1,0,-1))</f>
        <v>0</v>
      </c>
      <c r="T2576" s="11">
        <f>IF(AND(Q2576&gt;1,E2576=0),L2576-1,IF(Q2576&lt;1,0,-1))</f>
        <v>0</v>
      </c>
      <c r="U2576" s="11">
        <f t="shared" si="440"/>
        <v>0</v>
      </c>
      <c r="V2576" s="11">
        <f>V2575+U2576</f>
        <v>188</v>
      </c>
      <c r="W2576" s="11">
        <f>W2575+SUM(S2576:T2576)</f>
        <v>-23.470000624656684</v>
      </c>
      <c r="X2576" s="12">
        <f t="shared" si="446"/>
        <v>-0.12484042885455683</v>
      </c>
      <c r="Y2576" s="13">
        <f>IF(AND(P2576&gt;1,E2576=1),1/K2576*K2576-1/K2576,IF(P2576&lt;1,0,-1/K2576))</f>
        <v>0</v>
      </c>
      <c r="Z2576" s="13">
        <f>IF(AND(Q2576&gt;1,E2576=0),1/L2576*L2576-1/L2576,IF(Q2576&lt;1,0,-1/L2576))</f>
        <v>0</v>
      </c>
      <c r="AA2576" s="13">
        <f>IF(P2576&gt;1,1/K2576)+IF(Q2576&gt;1,1/L2576)</f>
        <v>0</v>
      </c>
      <c r="AB2576" s="13">
        <f>AB2575+AA2576</f>
        <v>82.5646090361505</v>
      </c>
      <c r="AC2576" s="13">
        <f>AC2575+SUM(Y2576:Z2576)</f>
        <v>-2.5646090361505038</v>
      </c>
      <c r="AD2576" s="14">
        <f t="shared" si="447"/>
        <v>-3.1061844367574035E-2</v>
      </c>
      <c r="AE2576" s="15">
        <f>IF(AND(P2576&gt;1,E2576=1),1/(2*K2576*(1-H2576))*K2576-1/(2*K2576*(1-H2576)),IF(P2576&lt;1,0,-1/(2*K2576*(1-H2576))))</f>
        <v>0</v>
      </c>
      <c r="AF2576" s="15">
        <f>IF(AND(Q2576&gt;1,E2576=0),1/(2*L2576*(1-I2576))*L2576-1/(2*L2576*(1-I2576)),IF(Q2576&lt;1,0,-1/(2*L2576*(1-I2576))))</f>
        <v>0</v>
      </c>
      <c r="AG2576" s="15">
        <f>IF(P2576&gt;1,1/(2*K2576*(1-H2576)),0)+IF(Q2576&gt;1,1/(2*L2576*(1-I2576)),0)</f>
        <v>0</v>
      </c>
      <c r="AH2576" s="15">
        <f>AH2575+AG2576</f>
        <v>107.11070162311981</v>
      </c>
      <c r="AI2576" s="15">
        <f>AI2575+SUM(AE2576:AF2576)</f>
        <v>-0.18562787156913796</v>
      </c>
      <c r="AJ2576" s="16">
        <f t="shared" si="448"/>
        <v>-1.7330469202068064E-3</v>
      </c>
      <c r="AK2576" s="17">
        <f>IF(AND(P2576&gt;1,E2576=1),(P2576-1)/(K2576-1)*K2576-(P2576-1)/(K2576-1),IF(P2576&lt;1,0,-(P2576-1)/(K2576-1)))</f>
        <v>0</v>
      </c>
      <c r="AL2576" s="17">
        <f>IF(AND(Q2576&gt;1,E2576=0),(Q2576-1)/(L2576-1)*L2576-(Q2576-1)/(L2576-1),IF(Q2576&lt;1,0,-(Q2576-1)/(L2576-1)))</f>
        <v>0</v>
      </c>
      <c r="AM2576" s="17">
        <f>IF(P2576&gt;1,(P2576-1)/(K2576-1),0)+IF(Q2576&gt;1,(Q2576-1)/(L2576-1),0)</f>
        <v>0</v>
      </c>
      <c r="AN2576" s="17">
        <f>AN2575+AM2576</f>
        <v>35.654458373901051</v>
      </c>
      <c r="AO2576" s="17">
        <f>AO2575+SUM(AK2576:AL2576)</f>
        <v>-4.564064529322577</v>
      </c>
      <c r="AP2576" s="19">
        <f t="shared" si="449"/>
        <v>-0.12800824181537582</v>
      </c>
      <c r="AR2576" s="20">
        <f t="shared" si="450"/>
        <v>0</v>
      </c>
      <c r="AV2576" s="21"/>
      <c r="AW2576" s="21"/>
      <c r="AX2576" s="21"/>
      <c r="AY2576" s="21"/>
    </row>
    <row r="2577" spans="1:51" s="5" customFormat="1" hidden="1" outlineLevel="1" x14ac:dyDescent="0.2">
      <c r="A2577" s="33"/>
      <c r="D2577" s="5">
        <v>12449</v>
      </c>
      <c r="E2577" s="5">
        <v>1</v>
      </c>
      <c r="G2577" s="6">
        <f>IF(AND(H2577&gt;0.5,E2577=1),1,0)+IF(AND(H2577&lt;0.5,E2577=0),1,0)</f>
        <v>1</v>
      </c>
      <c r="H2577" s="7">
        <v>0.75732556421007102</v>
      </c>
      <c r="I2577" s="7">
        <f t="shared" si="441"/>
        <v>0.24267443578992898</v>
      </c>
      <c r="K2577" s="8">
        <v>1.0299999713897701</v>
      </c>
      <c r="L2577" s="8">
        <v>17.5</v>
      </c>
      <c r="M2577" s="9">
        <f t="shared" si="442"/>
        <v>0.97087381337565348</v>
      </c>
      <c r="N2577" s="9">
        <f t="shared" si="443"/>
        <v>5.7142857142857141E-2</v>
      </c>
      <c r="P2577" s="10">
        <f t="shared" si="444"/>
        <v>0</v>
      </c>
      <c r="Q2577" s="10">
        <f t="shared" si="445"/>
        <v>0</v>
      </c>
      <c r="S2577" s="11">
        <f>IF(AND(P2577&gt;1,E2577=1),K2577-1,IF(P2577&lt;1,0,-1))</f>
        <v>0</v>
      </c>
      <c r="T2577" s="11">
        <f>IF(AND(Q2577&gt;1,E2577=0),L2577-1,IF(Q2577&lt;1,0,-1))</f>
        <v>0</v>
      </c>
      <c r="U2577" s="11">
        <f t="shared" si="440"/>
        <v>0</v>
      </c>
      <c r="V2577" s="11">
        <f>V2576+U2577</f>
        <v>188</v>
      </c>
      <c r="W2577" s="11">
        <f>W2576+SUM(S2577:T2577)</f>
        <v>-23.470000624656684</v>
      </c>
      <c r="X2577" s="12">
        <f t="shared" si="446"/>
        <v>-0.12484042885455683</v>
      </c>
      <c r="Y2577" s="13">
        <f>IF(AND(P2577&gt;1,E2577=1),1/K2577*K2577-1/K2577,IF(P2577&lt;1,0,-1/K2577))</f>
        <v>0</v>
      </c>
      <c r="Z2577" s="13">
        <f>IF(AND(Q2577&gt;1,E2577=0),1/L2577*L2577-1/L2577,IF(Q2577&lt;1,0,-1/L2577))</f>
        <v>0</v>
      </c>
      <c r="AA2577" s="13">
        <f>IF(P2577&gt;1,1/K2577)+IF(Q2577&gt;1,1/L2577)</f>
        <v>0</v>
      </c>
      <c r="AB2577" s="13">
        <f>AB2576+AA2577</f>
        <v>82.5646090361505</v>
      </c>
      <c r="AC2577" s="13">
        <f>AC2576+SUM(Y2577:Z2577)</f>
        <v>-2.5646090361505038</v>
      </c>
      <c r="AD2577" s="14">
        <f t="shared" si="447"/>
        <v>-3.1061844367574035E-2</v>
      </c>
      <c r="AE2577" s="15">
        <f>IF(AND(P2577&gt;1,E2577=1),1/(2*K2577*(1-H2577))*K2577-1/(2*K2577*(1-H2577)),IF(P2577&lt;1,0,-1/(2*K2577*(1-H2577))))</f>
        <v>0</v>
      </c>
      <c r="AF2577" s="15">
        <f>IF(AND(Q2577&gt;1,E2577=0),1/(2*L2577*(1-I2577))*L2577-1/(2*L2577*(1-I2577)),IF(Q2577&lt;1,0,-1/(2*L2577*(1-I2577))))</f>
        <v>0</v>
      </c>
      <c r="AG2577" s="15">
        <f>IF(P2577&gt;1,1/(2*K2577*(1-H2577)),0)+IF(Q2577&gt;1,1/(2*L2577*(1-I2577)),0)</f>
        <v>0</v>
      </c>
      <c r="AH2577" s="15">
        <f>AH2576+AG2577</f>
        <v>107.11070162311981</v>
      </c>
      <c r="AI2577" s="15">
        <f>AI2576+SUM(AE2577:AF2577)</f>
        <v>-0.18562787156913796</v>
      </c>
      <c r="AJ2577" s="16">
        <f t="shared" si="448"/>
        <v>-1.7330469202068064E-3</v>
      </c>
      <c r="AK2577" s="17">
        <f>IF(AND(P2577&gt;1,E2577=1),(P2577-1)/(K2577-1)*K2577-(P2577-1)/(K2577-1),IF(P2577&lt;1,0,-(P2577-1)/(K2577-1)))</f>
        <v>0</v>
      </c>
      <c r="AL2577" s="17">
        <f>IF(AND(Q2577&gt;1,E2577=0),(Q2577-1)/(L2577-1)*L2577-(Q2577-1)/(L2577-1),IF(Q2577&lt;1,0,-(Q2577-1)/(L2577-1)))</f>
        <v>0</v>
      </c>
      <c r="AM2577" s="17">
        <f>IF(P2577&gt;1,(P2577-1)/(K2577-1),0)+IF(Q2577&gt;1,(Q2577-1)/(L2577-1),0)</f>
        <v>0</v>
      </c>
      <c r="AN2577" s="17">
        <f>AN2576+AM2577</f>
        <v>35.654458373901051</v>
      </c>
      <c r="AO2577" s="17">
        <f>AO2576+SUM(AK2577:AL2577)</f>
        <v>-4.564064529322577</v>
      </c>
      <c r="AP2577" s="19">
        <f t="shared" si="449"/>
        <v>-0.12800824181537582</v>
      </c>
      <c r="AR2577" s="20">
        <f t="shared" si="450"/>
        <v>0</v>
      </c>
      <c r="AV2577" s="21"/>
      <c r="AW2577" s="21"/>
      <c r="AX2577" s="21"/>
      <c r="AY2577" s="21"/>
    </row>
    <row r="2578" spans="1:51" s="5" customFormat="1" hidden="1" outlineLevel="1" x14ac:dyDescent="0.2">
      <c r="A2578" s="33"/>
      <c r="D2578" s="5">
        <v>12450</v>
      </c>
      <c r="E2578" s="5">
        <v>1</v>
      </c>
      <c r="G2578" s="6">
        <f>IF(AND(H2578&gt;0.5,E2578=1),1,0)+IF(AND(H2578&lt;0.5,E2578=0),1,0)</f>
        <v>0</v>
      </c>
      <c r="H2578" s="7">
        <v>0.43836261478480998</v>
      </c>
      <c r="I2578" s="7">
        <f t="shared" si="441"/>
        <v>0.56163738521519002</v>
      </c>
      <c r="K2578" s="8">
        <v>2.25</v>
      </c>
      <c r="L2578" s="8">
        <v>1.79999995231628</v>
      </c>
      <c r="M2578" s="9">
        <f t="shared" si="442"/>
        <v>0.44444444444444442</v>
      </c>
      <c r="N2578" s="9">
        <f t="shared" si="443"/>
        <v>0.55555557027275349</v>
      </c>
      <c r="P2578" s="10">
        <f t="shared" si="444"/>
        <v>0</v>
      </c>
      <c r="Q2578" s="10">
        <f t="shared" si="445"/>
        <v>0</v>
      </c>
      <c r="S2578" s="11">
        <f>IF(AND(P2578&gt;1,E2578=1),K2578-1,IF(P2578&lt;1,0,-1))</f>
        <v>0</v>
      </c>
      <c r="T2578" s="11">
        <f>IF(AND(Q2578&gt;1,E2578=0),L2578-1,IF(Q2578&lt;1,0,-1))</f>
        <v>0</v>
      </c>
      <c r="U2578" s="11">
        <f t="shared" si="440"/>
        <v>0</v>
      </c>
      <c r="V2578" s="11">
        <f>V2577+U2578</f>
        <v>188</v>
      </c>
      <c r="W2578" s="11">
        <f>W2577+SUM(S2578:T2578)</f>
        <v>-23.470000624656684</v>
      </c>
      <c r="X2578" s="12">
        <f t="shared" si="446"/>
        <v>-0.12484042885455683</v>
      </c>
      <c r="Y2578" s="13">
        <f>IF(AND(P2578&gt;1,E2578=1),1/K2578*K2578-1/K2578,IF(P2578&lt;1,0,-1/K2578))</f>
        <v>0</v>
      </c>
      <c r="Z2578" s="13">
        <f>IF(AND(Q2578&gt;1,E2578=0),1/L2578*L2578-1/L2578,IF(Q2578&lt;1,0,-1/L2578))</f>
        <v>0</v>
      </c>
      <c r="AA2578" s="13">
        <f>IF(P2578&gt;1,1/K2578)+IF(Q2578&gt;1,1/L2578)</f>
        <v>0</v>
      </c>
      <c r="AB2578" s="13">
        <f>AB2577+AA2578</f>
        <v>82.5646090361505</v>
      </c>
      <c r="AC2578" s="13">
        <f>AC2577+SUM(Y2578:Z2578)</f>
        <v>-2.5646090361505038</v>
      </c>
      <c r="AD2578" s="14">
        <f t="shared" si="447"/>
        <v>-3.1061844367574035E-2</v>
      </c>
      <c r="AE2578" s="15">
        <f>IF(AND(P2578&gt;1,E2578=1),1/(2*K2578*(1-H2578))*K2578-1/(2*K2578*(1-H2578)),IF(P2578&lt;1,0,-1/(2*K2578*(1-H2578))))</f>
        <v>0</v>
      </c>
      <c r="AF2578" s="15">
        <f>IF(AND(Q2578&gt;1,E2578=0),1/(2*L2578*(1-I2578))*L2578-1/(2*L2578*(1-I2578)),IF(Q2578&lt;1,0,-1/(2*L2578*(1-I2578))))</f>
        <v>0</v>
      </c>
      <c r="AG2578" s="15">
        <f>IF(P2578&gt;1,1/(2*K2578*(1-H2578)),0)+IF(Q2578&gt;1,1/(2*L2578*(1-I2578)),0)</f>
        <v>0</v>
      </c>
      <c r="AH2578" s="15">
        <f>AH2577+AG2578</f>
        <v>107.11070162311981</v>
      </c>
      <c r="AI2578" s="15">
        <f>AI2577+SUM(AE2578:AF2578)</f>
        <v>-0.18562787156913796</v>
      </c>
      <c r="AJ2578" s="16">
        <f t="shared" si="448"/>
        <v>-1.7330469202068064E-3</v>
      </c>
      <c r="AK2578" s="17">
        <f>IF(AND(P2578&gt;1,E2578=1),(P2578-1)/(K2578-1)*K2578-(P2578-1)/(K2578-1),IF(P2578&lt;1,0,-(P2578-1)/(K2578-1)))</f>
        <v>0</v>
      </c>
      <c r="AL2578" s="17">
        <f>IF(AND(Q2578&gt;1,E2578=0),(Q2578-1)/(L2578-1)*L2578-(Q2578-1)/(L2578-1),IF(Q2578&lt;1,0,-(Q2578-1)/(L2578-1)))</f>
        <v>0</v>
      </c>
      <c r="AM2578" s="17">
        <f>IF(P2578&gt;1,(P2578-1)/(K2578-1),0)+IF(Q2578&gt;1,(Q2578-1)/(L2578-1),0)</f>
        <v>0</v>
      </c>
      <c r="AN2578" s="17">
        <f>AN2577+AM2578</f>
        <v>35.654458373901051</v>
      </c>
      <c r="AO2578" s="17">
        <f>AO2577+SUM(AK2578:AL2578)</f>
        <v>-4.564064529322577</v>
      </c>
      <c r="AP2578" s="19">
        <f t="shared" si="449"/>
        <v>-0.12800824181537582</v>
      </c>
      <c r="AR2578" s="20">
        <f t="shared" si="450"/>
        <v>0</v>
      </c>
      <c r="AV2578" s="21"/>
      <c r="AW2578" s="21"/>
      <c r="AX2578" s="21"/>
      <c r="AY2578" s="21"/>
    </row>
    <row r="2579" spans="1:51" s="5" customFormat="1" hidden="1" outlineLevel="1" x14ac:dyDescent="0.2">
      <c r="A2579" s="33"/>
      <c r="D2579" s="5">
        <v>12452</v>
      </c>
      <c r="E2579" s="5">
        <v>0</v>
      </c>
      <c r="G2579" s="6">
        <f>IF(AND(H2579&gt;0.5,E2579=1),1,0)+IF(AND(H2579&lt;0.5,E2579=0),1,0)</f>
        <v>1</v>
      </c>
      <c r="H2579" s="7">
        <v>0.43385899920420001</v>
      </c>
      <c r="I2579" s="7">
        <f t="shared" si="441"/>
        <v>0.56614100079579999</v>
      </c>
      <c r="K2579" s="8">
        <v>2.1199998855590798</v>
      </c>
      <c r="L2579" s="8">
        <v>1.8099999427795399</v>
      </c>
      <c r="M2579" s="9">
        <f t="shared" si="442"/>
        <v>0.47169813867055144</v>
      </c>
      <c r="N2579" s="9">
        <f t="shared" si="443"/>
        <v>0.55248620531133419</v>
      </c>
      <c r="P2579" s="10">
        <f t="shared" si="444"/>
        <v>0</v>
      </c>
      <c r="Q2579" s="10">
        <f t="shared" si="445"/>
        <v>0</v>
      </c>
      <c r="S2579" s="11">
        <f>IF(AND(P2579&gt;1,E2579=1),K2579-1,IF(P2579&lt;1,0,-1))</f>
        <v>0</v>
      </c>
      <c r="T2579" s="11">
        <f>IF(AND(Q2579&gt;1,E2579=0),L2579-1,IF(Q2579&lt;1,0,-1))</f>
        <v>0</v>
      </c>
      <c r="U2579" s="11">
        <f t="shared" si="440"/>
        <v>0</v>
      </c>
      <c r="V2579" s="11">
        <f>V2578+U2579</f>
        <v>188</v>
      </c>
      <c r="W2579" s="11">
        <f>W2578+SUM(S2579:T2579)</f>
        <v>-23.470000624656684</v>
      </c>
      <c r="X2579" s="12">
        <f t="shared" si="446"/>
        <v>-0.12484042885455683</v>
      </c>
      <c r="Y2579" s="13">
        <f>IF(AND(P2579&gt;1,E2579=1),1/K2579*K2579-1/K2579,IF(P2579&lt;1,0,-1/K2579))</f>
        <v>0</v>
      </c>
      <c r="Z2579" s="13">
        <f>IF(AND(Q2579&gt;1,E2579=0),1/L2579*L2579-1/L2579,IF(Q2579&lt;1,0,-1/L2579))</f>
        <v>0</v>
      </c>
      <c r="AA2579" s="13">
        <f>IF(P2579&gt;1,1/K2579)+IF(Q2579&gt;1,1/L2579)</f>
        <v>0</v>
      </c>
      <c r="AB2579" s="13">
        <f>AB2578+AA2579</f>
        <v>82.5646090361505</v>
      </c>
      <c r="AC2579" s="13">
        <f>AC2578+SUM(Y2579:Z2579)</f>
        <v>-2.5646090361505038</v>
      </c>
      <c r="AD2579" s="14">
        <f t="shared" si="447"/>
        <v>-3.1061844367574035E-2</v>
      </c>
      <c r="AE2579" s="15">
        <f>IF(AND(P2579&gt;1,E2579=1),1/(2*K2579*(1-H2579))*K2579-1/(2*K2579*(1-H2579)),IF(P2579&lt;1,0,-1/(2*K2579*(1-H2579))))</f>
        <v>0</v>
      </c>
      <c r="AF2579" s="15">
        <f>IF(AND(Q2579&gt;1,E2579=0),1/(2*L2579*(1-I2579))*L2579-1/(2*L2579*(1-I2579)),IF(Q2579&lt;1,0,-1/(2*L2579*(1-I2579))))</f>
        <v>0</v>
      </c>
      <c r="AG2579" s="15">
        <f>IF(P2579&gt;1,1/(2*K2579*(1-H2579)),0)+IF(Q2579&gt;1,1/(2*L2579*(1-I2579)),0)</f>
        <v>0</v>
      </c>
      <c r="AH2579" s="15">
        <f>AH2578+AG2579</f>
        <v>107.11070162311981</v>
      </c>
      <c r="AI2579" s="15">
        <f>AI2578+SUM(AE2579:AF2579)</f>
        <v>-0.18562787156913796</v>
      </c>
      <c r="AJ2579" s="16">
        <f t="shared" si="448"/>
        <v>-1.7330469202068064E-3</v>
      </c>
      <c r="AK2579" s="17">
        <f>IF(AND(P2579&gt;1,E2579=1),(P2579-1)/(K2579-1)*K2579-(P2579-1)/(K2579-1),IF(P2579&lt;1,0,-(P2579-1)/(K2579-1)))</f>
        <v>0</v>
      </c>
      <c r="AL2579" s="17">
        <f>IF(AND(Q2579&gt;1,E2579=0),(Q2579-1)/(L2579-1)*L2579-(Q2579-1)/(L2579-1),IF(Q2579&lt;1,0,-(Q2579-1)/(L2579-1)))</f>
        <v>0</v>
      </c>
      <c r="AM2579" s="17">
        <f>IF(P2579&gt;1,(P2579-1)/(K2579-1),0)+IF(Q2579&gt;1,(Q2579-1)/(L2579-1),0)</f>
        <v>0</v>
      </c>
      <c r="AN2579" s="17">
        <f>AN2578+AM2579</f>
        <v>35.654458373901051</v>
      </c>
      <c r="AO2579" s="17">
        <f>AO2578+SUM(AK2579:AL2579)</f>
        <v>-4.564064529322577</v>
      </c>
      <c r="AP2579" s="19">
        <f t="shared" si="449"/>
        <v>-0.12800824181537582</v>
      </c>
      <c r="AR2579" s="20">
        <f t="shared" si="450"/>
        <v>0</v>
      </c>
      <c r="AV2579" s="21"/>
      <c r="AW2579" s="21"/>
      <c r="AX2579" s="21"/>
      <c r="AY2579" s="21"/>
    </row>
    <row r="2580" spans="1:51" s="5" customFormat="1" hidden="1" outlineLevel="1" x14ac:dyDescent="0.2">
      <c r="A2580" s="33"/>
      <c r="D2580" s="5">
        <v>12453</v>
      </c>
      <c r="E2580" s="5">
        <v>1</v>
      </c>
      <c r="G2580" s="6">
        <f>IF(AND(H2580&gt;0.5,E2580=1),1,0)+IF(AND(H2580&lt;0.5,E2580=0),1,0)</f>
        <v>1</v>
      </c>
      <c r="H2580" s="7">
        <v>0.75732556421007102</v>
      </c>
      <c r="I2580" s="7">
        <f t="shared" si="441"/>
        <v>0.24267443578992898</v>
      </c>
      <c r="K2580" s="8">
        <v>1.2799999713897701</v>
      </c>
      <c r="L2580" s="8">
        <v>4.0900001525878897</v>
      </c>
      <c r="M2580" s="9">
        <f t="shared" si="442"/>
        <v>0.78125001746229894</v>
      </c>
      <c r="N2580" s="9">
        <f t="shared" si="443"/>
        <v>0.24449876838446183</v>
      </c>
      <c r="P2580" s="10">
        <f t="shared" si="444"/>
        <v>0</v>
      </c>
      <c r="Q2580" s="10">
        <f t="shared" si="445"/>
        <v>0</v>
      </c>
      <c r="S2580" s="11">
        <f>IF(AND(P2580&gt;1,E2580=1),K2580-1,IF(P2580&lt;1,0,-1))</f>
        <v>0</v>
      </c>
      <c r="T2580" s="11">
        <f>IF(AND(Q2580&gt;1,E2580=0),L2580-1,IF(Q2580&lt;1,0,-1))</f>
        <v>0</v>
      </c>
      <c r="U2580" s="11">
        <f t="shared" si="440"/>
        <v>0</v>
      </c>
      <c r="V2580" s="11">
        <f>V2579+U2580</f>
        <v>188</v>
      </c>
      <c r="W2580" s="11">
        <f>W2579+SUM(S2580:T2580)</f>
        <v>-23.470000624656684</v>
      </c>
      <c r="X2580" s="12">
        <f t="shared" si="446"/>
        <v>-0.12484042885455683</v>
      </c>
      <c r="Y2580" s="13">
        <f>IF(AND(P2580&gt;1,E2580=1),1/K2580*K2580-1/K2580,IF(P2580&lt;1,0,-1/K2580))</f>
        <v>0</v>
      </c>
      <c r="Z2580" s="13">
        <f>IF(AND(Q2580&gt;1,E2580=0),1/L2580*L2580-1/L2580,IF(Q2580&lt;1,0,-1/L2580))</f>
        <v>0</v>
      </c>
      <c r="AA2580" s="13">
        <f>IF(P2580&gt;1,1/K2580)+IF(Q2580&gt;1,1/L2580)</f>
        <v>0</v>
      </c>
      <c r="AB2580" s="13">
        <f>AB2579+AA2580</f>
        <v>82.5646090361505</v>
      </c>
      <c r="AC2580" s="13">
        <f>AC2579+SUM(Y2580:Z2580)</f>
        <v>-2.5646090361505038</v>
      </c>
      <c r="AD2580" s="14">
        <f t="shared" si="447"/>
        <v>-3.1061844367574035E-2</v>
      </c>
      <c r="AE2580" s="15">
        <f>IF(AND(P2580&gt;1,E2580=1),1/(2*K2580*(1-H2580))*K2580-1/(2*K2580*(1-H2580)),IF(P2580&lt;1,0,-1/(2*K2580*(1-H2580))))</f>
        <v>0</v>
      </c>
      <c r="AF2580" s="15">
        <f>IF(AND(Q2580&gt;1,E2580=0),1/(2*L2580*(1-I2580))*L2580-1/(2*L2580*(1-I2580)),IF(Q2580&lt;1,0,-1/(2*L2580*(1-I2580))))</f>
        <v>0</v>
      </c>
      <c r="AG2580" s="15">
        <f>IF(P2580&gt;1,1/(2*K2580*(1-H2580)),0)+IF(Q2580&gt;1,1/(2*L2580*(1-I2580)),0)</f>
        <v>0</v>
      </c>
      <c r="AH2580" s="15">
        <f>AH2579+AG2580</f>
        <v>107.11070162311981</v>
      </c>
      <c r="AI2580" s="15">
        <f>AI2579+SUM(AE2580:AF2580)</f>
        <v>-0.18562787156913796</v>
      </c>
      <c r="AJ2580" s="16">
        <f t="shared" si="448"/>
        <v>-1.7330469202068064E-3</v>
      </c>
      <c r="AK2580" s="17">
        <f>IF(AND(P2580&gt;1,E2580=1),(P2580-1)/(K2580-1)*K2580-(P2580-1)/(K2580-1),IF(P2580&lt;1,0,-(P2580-1)/(K2580-1)))</f>
        <v>0</v>
      </c>
      <c r="AL2580" s="17">
        <f>IF(AND(Q2580&gt;1,E2580=0),(Q2580-1)/(L2580-1)*L2580-(Q2580-1)/(L2580-1),IF(Q2580&lt;1,0,-(Q2580-1)/(L2580-1)))</f>
        <v>0</v>
      </c>
      <c r="AM2580" s="17">
        <f>IF(P2580&gt;1,(P2580-1)/(K2580-1),0)+IF(Q2580&gt;1,(Q2580-1)/(L2580-1),0)</f>
        <v>0</v>
      </c>
      <c r="AN2580" s="17">
        <f>AN2579+AM2580</f>
        <v>35.654458373901051</v>
      </c>
      <c r="AO2580" s="17">
        <f>AO2579+SUM(AK2580:AL2580)</f>
        <v>-4.564064529322577</v>
      </c>
      <c r="AP2580" s="19">
        <f t="shared" si="449"/>
        <v>-0.12800824181537582</v>
      </c>
      <c r="AR2580" s="20">
        <f t="shared" si="450"/>
        <v>0</v>
      </c>
      <c r="AV2580" s="21"/>
      <c r="AW2580" s="21"/>
      <c r="AX2580" s="21"/>
      <c r="AY2580" s="21"/>
    </row>
    <row r="2581" spans="1:51" s="5" customFormat="1" hidden="1" outlineLevel="1" x14ac:dyDescent="0.2">
      <c r="A2581" s="33"/>
      <c r="D2581" s="5">
        <v>12454</v>
      </c>
      <c r="E2581" s="5">
        <v>1</v>
      </c>
      <c r="G2581" s="6">
        <f>IF(AND(H2581&gt;0.5,E2581=1),1,0)+IF(AND(H2581&lt;0.5,E2581=0),1,0)</f>
        <v>1</v>
      </c>
      <c r="H2581" s="7">
        <v>0.71788330222004204</v>
      </c>
      <c r="I2581" s="7">
        <f t="shared" si="441"/>
        <v>0.28211669777995796</v>
      </c>
      <c r="K2581" s="8">
        <v>1.6000000238418599</v>
      </c>
      <c r="L2581" s="8">
        <v>2.6700000762939502</v>
      </c>
      <c r="M2581" s="9">
        <f t="shared" si="442"/>
        <v>0.62499999068677359</v>
      </c>
      <c r="N2581" s="9">
        <f t="shared" si="443"/>
        <v>0.37453182450392797</v>
      </c>
      <c r="P2581" s="10">
        <f t="shared" si="444"/>
        <v>0</v>
      </c>
      <c r="Q2581" s="10">
        <f t="shared" si="445"/>
        <v>0</v>
      </c>
      <c r="S2581" s="11">
        <f>IF(AND(P2581&gt;1,E2581=1),K2581-1,IF(P2581&lt;1,0,-1))</f>
        <v>0</v>
      </c>
      <c r="T2581" s="11">
        <f>IF(AND(Q2581&gt;1,E2581=0),L2581-1,IF(Q2581&lt;1,0,-1))</f>
        <v>0</v>
      </c>
      <c r="U2581" s="11">
        <f t="shared" si="440"/>
        <v>0</v>
      </c>
      <c r="V2581" s="11">
        <f>V2580+U2581</f>
        <v>188</v>
      </c>
      <c r="W2581" s="11">
        <f>W2580+SUM(S2581:T2581)</f>
        <v>-23.470000624656684</v>
      </c>
      <c r="X2581" s="12">
        <f t="shared" si="446"/>
        <v>-0.12484042885455683</v>
      </c>
      <c r="Y2581" s="13">
        <f>IF(AND(P2581&gt;1,E2581=1),1/K2581*K2581-1/K2581,IF(P2581&lt;1,0,-1/K2581))</f>
        <v>0</v>
      </c>
      <c r="Z2581" s="13">
        <f>IF(AND(Q2581&gt;1,E2581=0),1/L2581*L2581-1/L2581,IF(Q2581&lt;1,0,-1/L2581))</f>
        <v>0</v>
      </c>
      <c r="AA2581" s="13">
        <f>IF(P2581&gt;1,1/K2581)+IF(Q2581&gt;1,1/L2581)</f>
        <v>0</v>
      </c>
      <c r="AB2581" s="13">
        <f>AB2580+AA2581</f>
        <v>82.5646090361505</v>
      </c>
      <c r="AC2581" s="13">
        <f>AC2580+SUM(Y2581:Z2581)</f>
        <v>-2.5646090361505038</v>
      </c>
      <c r="AD2581" s="14">
        <f t="shared" si="447"/>
        <v>-3.1061844367574035E-2</v>
      </c>
      <c r="AE2581" s="15">
        <f>IF(AND(P2581&gt;1,E2581=1),1/(2*K2581*(1-H2581))*K2581-1/(2*K2581*(1-H2581)),IF(P2581&lt;1,0,-1/(2*K2581*(1-H2581))))</f>
        <v>0</v>
      </c>
      <c r="AF2581" s="15">
        <f>IF(AND(Q2581&gt;1,E2581=0),1/(2*L2581*(1-I2581))*L2581-1/(2*L2581*(1-I2581)),IF(Q2581&lt;1,0,-1/(2*L2581*(1-I2581))))</f>
        <v>0</v>
      </c>
      <c r="AG2581" s="15">
        <f>IF(P2581&gt;1,1/(2*K2581*(1-H2581)),0)+IF(Q2581&gt;1,1/(2*L2581*(1-I2581)),0)</f>
        <v>0</v>
      </c>
      <c r="AH2581" s="15">
        <f>AH2580+AG2581</f>
        <v>107.11070162311981</v>
      </c>
      <c r="AI2581" s="15">
        <f>AI2580+SUM(AE2581:AF2581)</f>
        <v>-0.18562787156913796</v>
      </c>
      <c r="AJ2581" s="16">
        <f t="shared" si="448"/>
        <v>-1.7330469202068064E-3</v>
      </c>
      <c r="AK2581" s="17">
        <f>IF(AND(P2581&gt;1,E2581=1),(P2581-1)/(K2581-1)*K2581-(P2581-1)/(K2581-1),IF(P2581&lt;1,0,-(P2581-1)/(K2581-1)))</f>
        <v>0</v>
      </c>
      <c r="AL2581" s="17">
        <f>IF(AND(Q2581&gt;1,E2581=0),(Q2581-1)/(L2581-1)*L2581-(Q2581-1)/(L2581-1),IF(Q2581&lt;1,0,-(Q2581-1)/(L2581-1)))</f>
        <v>0</v>
      </c>
      <c r="AM2581" s="17">
        <f>IF(P2581&gt;1,(P2581-1)/(K2581-1),0)+IF(Q2581&gt;1,(Q2581-1)/(L2581-1),0)</f>
        <v>0</v>
      </c>
      <c r="AN2581" s="17">
        <f>AN2580+AM2581</f>
        <v>35.654458373901051</v>
      </c>
      <c r="AO2581" s="17">
        <f>AO2580+SUM(AK2581:AL2581)</f>
        <v>-4.564064529322577</v>
      </c>
      <c r="AP2581" s="19">
        <f t="shared" si="449"/>
        <v>-0.12800824181537582</v>
      </c>
      <c r="AR2581" s="20">
        <f t="shared" si="450"/>
        <v>0</v>
      </c>
      <c r="AV2581" s="21"/>
      <c r="AW2581" s="21"/>
      <c r="AX2581" s="21"/>
      <c r="AY2581" s="21"/>
    </row>
    <row r="2582" spans="1:51" s="5" customFormat="1" hidden="1" outlineLevel="1" x14ac:dyDescent="0.2">
      <c r="A2582" s="33"/>
      <c r="D2582" s="5">
        <v>12455</v>
      </c>
      <c r="E2582" s="5">
        <v>0</v>
      </c>
      <c r="G2582" s="6">
        <f>IF(AND(H2582&gt;0.5,E2582=1),1,0)+IF(AND(H2582&lt;0.5,E2582=0),1,0)</f>
        <v>1</v>
      </c>
      <c r="H2582" s="7">
        <v>0.36155419736361599</v>
      </c>
      <c r="I2582" s="7">
        <f t="shared" si="441"/>
        <v>0.63844580263638395</v>
      </c>
      <c r="K2582" s="8">
        <v>3.5</v>
      </c>
      <c r="L2582" s="8">
        <v>1.3600000143051101</v>
      </c>
      <c r="M2582" s="9">
        <f t="shared" si="442"/>
        <v>0.2857142857142857</v>
      </c>
      <c r="N2582" s="9">
        <f t="shared" si="443"/>
        <v>0.73529410991289468</v>
      </c>
      <c r="P2582" s="10">
        <f t="shared" si="444"/>
        <v>0</v>
      </c>
      <c r="Q2582" s="10">
        <f t="shared" si="445"/>
        <v>0</v>
      </c>
      <c r="S2582" s="11">
        <f>IF(AND(P2582&gt;1,E2582=1),K2582-1,IF(P2582&lt;1,0,-1))</f>
        <v>0</v>
      </c>
      <c r="T2582" s="11">
        <f>IF(AND(Q2582&gt;1,E2582=0),L2582-1,IF(Q2582&lt;1,0,-1))</f>
        <v>0</v>
      </c>
      <c r="U2582" s="11">
        <f t="shared" si="440"/>
        <v>0</v>
      </c>
      <c r="V2582" s="11">
        <f>V2581+U2582</f>
        <v>188</v>
      </c>
      <c r="W2582" s="11">
        <f>W2581+SUM(S2582:T2582)</f>
        <v>-23.470000624656684</v>
      </c>
      <c r="X2582" s="12">
        <f t="shared" si="446"/>
        <v>-0.12484042885455683</v>
      </c>
      <c r="Y2582" s="13">
        <f>IF(AND(P2582&gt;1,E2582=1),1/K2582*K2582-1/K2582,IF(P2582&lt;1,0,-1/K2582))</f>
        <v>0</v>
      </c>
      <c r="Z2582" s="13">
        <f>IF(AND(Q2582&gt;1,E2582=0),1/L2582*L2582-1/L2582,IF(Q2582&lt;1,0,-1/L2582))</f>
        <v>0</v>
      </c>
      <c r="AA2582" s="13">
        <f>IF(P2582&gt;1,1/K2582)+IF(Q2582&gt;1,1/L2582)</f>
        <v>0</v>
      </c>
      <c r="AB2582" s="13">
        <f>AB2581+AA2582</f>
        <v>82.5646090361505</v>
      </c>
      <c r="AC2582" s="13">
        <f>AC2581+SUM(Y2582:Z2582)</f>
        <v>-2.5646090361505038</v>
      </c>
      <c r="AD2582" s="14">
        <f t="shared" si="447"/>
        <v>-3.1061844367574035E-2</v>
      </c>
      <c r="AE2582" s="15">
        <f>IF(AND(P2582&gt;1,E2582=1),1/(2*K2582*(1-H2582))*K2582-1/(2*K2582*(1-H2582)),IF(P2582&lt;1,0,-1/(2*K2582*(1-H2582))))</f>
        <v>0</v>
      </c>
      <c r="AF2582" s="15">
        <f>IF(AND(Q2582&gt;1,E2582=0),1/(2*L2582*(1-I2582))*L2582-1/(2*L2582*(1-I2582)),IF(Q2582&lt;1,0,-1/(2*L2582*(1-I2582))))</f>
        <v>0</v>
      </c>
      <c r="AG2582" s="15">
        <f>IF(P2582&gt;1,1/(2*K2582*(1-H2582)),0)+IF(Q2582&gt;1,1/(2*L2582*(1-I2582)),0)</f>
        <v>0</v>
      </c>
      <c r="AH2582" s="15">
        <f>AH2581+AG2582</f>
        <v>107.11070162311981</v>
      </c>
      <c r="AI2582" s="15">
        <f>AI2581+SUM(AE2582:AF2582)</f>
        <v>-0.18562787156913796</v>
      </c>
      <c r="AJ2582" s="16">
        <f t="shared" si="448"/>
        <v>-1.7330469202068064E-3</v>
      </c>
      <c r="AK2582" s="17">
        <f>IF(AND(P2582&gt;1,E2582=1),(P2582-1)/(K2582-1)*K2582-(P2582-1)/(K2582-1),IF(P2582&lt;1,0,-(P2582-1)/(K2582-1)))</f>
        <v>0</v>
      </c>
      <c r="AL2582" s="17">
        <f>IF(AND(Q2582&gt;1,E2582=0),(Q2582-1)/(L2582-1)*L2582-(Q2582-1)/(L2582-1),IF(Q2582&lt;1,0,-(Q2582-1)/(L2582-1)))</f>
        <v>0</v>
      </c>
      <c r="AM2582" s="17">
        <f>IF(P2582&gt;1,(P2582-1)/(K2582-1),0)+IF(Q2582&gt;1,(Q2582-1)/(L2582-1),0)</f>
        <v>0</v>
      </c>
      <c r="AN2582" s="17">
        <f>AN2581+AM2582</f>
        <v>35.654458373901051</v>
      </c>
      <c r="AO2582" s="17">
        <f>AO2581+SUM(AK2582:AL2582)</f>
        <v>-4.564064529322577</v>
      </c>
      <c r="AP2582" s="19">
        <f t="shared" si="449"/>
        <v>-0.12800824181537582</v>
      </c>
      <c r="AR2582" s="20">
        <f t="shared" si="450"/>
        <v>0</v>
      </c>
      <c r="AV2582" s="21"/>
      <c r="AW2582" s="21"/>
      <c r="AX2582" s="21"/>
      <c r="AY2582" s="21"/>
    </row>
    <row r="2583" spans="1:51" s="5" customFormat="1" hidden="1" outlineLevel="1" x14ac:dyDescent="0.2">
      <c r="A2583" s="33"/>
      <c r="D2583" s="5">
        <v>12456</v>
      </c>
      <c r="E2583" s="5">
        <v>1</v>
      </c>
      <c r="G2583" s="6">
        <f>IF(AND(H2583&gt;0.5,E2583=1),1,0)+IF(AND(H2583&lt;0.5,E2583=0),1,0)</f>
        <v>1</v>
      </c>
      <c r="H2583" s="7">
        <v>0.69033958610141699</v>
      </c>
      <c r="I2583" s="7">
        <f t="shared" si="441"/>
        <v>0.30966041389858301</v>
      </c>
      <c r="K2583" s="8">
        <v>1.5700000524520901</v>
      </c>
      <c r="L2583" s="8">
        <v>2.5999999046325701</v>
      </c>
      <c r="M2583" s="9">
        <f t="shared" si="442"/>
        <v>0.63694265387963478</v>
      </c>
      <c r="N2583" s="9">
        <f t="shared" si="443"/>
        <v>0.38461539872299311</v>
      </c>
      <c r="P2583" s="10">
        <f t="shared" si="444"/>
        <v>0</v>
      </c>
      <c r="Q2583" s="10">
        <f t="shared" si="445"/>
        <v>0</v>
      </c>
      <c r="S2583" s="11">
        <f>IF(AND(P2583&gt;1,E2583=1),K2583-1,IF(P2583&lt;1,0,-1))</f>
        <v>0</v>
      </c>
      <c r="T2583" s="11">
        <f>IF(AND(Q2583&gt;1,E2583=0),L2583-1,IF(Q2583&lt;1,0,-1))</f>
        <v>0</v>
      </c>
      <c r="U2583" s="11">
        <f t="shared" si="440"/>
        <v>0</v>
      </c>
      <c r="V2583" s="11">
        <f>V2582+U2583</f>
        <v>188</v>
      </c>
      <c r="W2583" s="11">
        <f>W2582+SUM(S2583:T2583)</f>
        <v>-23.470000624656684</v>
      </c>
      <c r="X2583" s="12">
        <f t="shared" si="446"/>
        <v>-0.12484042885455683</v>
      </c>
      <c r="Y2583" s="13">
        <f>IF(AND(P2583&gt;1,E2583=1),1/K2583*K2583-1/K2583,IF(P2583&lt;1,0,-1/K2583))</f>
        <v>0</v>
      </c>
      <c r="Z2583" s="13">
        <f>IF(AND(Q2583&gt;1,E2583=0),1/L2583*L2583-1/L2583,IF(Q2583&lt;1,0,-1/L2583))</f>
        <v>0</v>
      </c>
      <c r="AA2583" s="13">
        <f>IF(P2583&gt;1,1/K2583)+IF(Q2583&gt;1,1/L2583)</f>
        <v>0</v>
      </c>
      <c r="AB2583" s="13">
        <f>AB2582+AA2583</f>
        <v>82.5646090361505</v>
      </c>
      <c r="AC2583" s="13">
        <f>AC2582+SUM(Y2583:Z2583)</f>
        <v>-2.5646090361505038</v>
      </c>
      <c r="AD2583" s="14">
        <f t="shared" si="447"/>
        <v>-3.1061844367574035E-2</v>
      </c>
      <c r="AE2583" s="15">
        <f>IF(AND(P2583&gt;1,E2583=1),1/(2*K2583*(1-H2583))*K2583-1/(2*K2583*(1-H2583)),IF(P2583&lt;1,0,-1/(2*K2583*(1-H2583))))</f>
        <v>0</v>
      </c>
      <c r="AF2583" s="15">
        <f>IF(AND(Q2583&gt;1,E2583=0),1/(2*L2583*(1-I2583))*L2583-1/(2*L2583*(1-I2583)),IF(Q2583&lt;1,0,-1/(2*L2583*(1-I2583))))</f>
        <v>0</v>
      </c>
      <c r="AG2583" s="15">
        <f>IF(P2583&gt;1,1/(2*K2583*(1-H2583)),0)+IF(Q2583&gt;1,1/(2*L2583*(1-I2583)),0)</f>
        <v>0</v>
      </c>
      <c r="AH2583" s="15">
        <f>AH2582+AG2583</f>
        <v>107.11070162311981</v>
      </c>
      <c r="AI2583" s="15">
        <f>AI2582+SUM(AE2583:AF2583)</f>
        <v>-0.18562787156913796</v>
      </c>
      <c r="AJ2583" s="16">
        <f t="shared" si="448"/>
        <v>-1.7330469202068064E-3</v>
      </c>
      <c r="AK2583" s="17">
        <f>IF(AND(P2583&gt;1,E2583=1),(P2583-1)/(K2583-1)*K2583-(P2583-1)/(K2583-1),IF(P2583&lt;1,0,-(P2583-1)/(K2583-1)))</f>
        <v>0</v>
      </c>
      <c r="AL2583" s="17">
        <f>IF(AND(Q2583&gt;1,E2583=0),(Q2583-1)/(L2583-1)*L2583-(Q2583-1)/(L2583-1),IF(Q2583&lt;1,0,-(Q2583-1)/(L2583-1)))</f>
        <v>0</v>
      </c>
      <c r="AM2583" s="17">
        <f>IF(P2583&gt;1,(P2583-1)/(K2583-1),0)+IF(Q2583&gt;1,(Q2583-1)/(L2583-1),0)</f>
        <v>0</v>
      </c>
      <c r="AN2583" s="17">
        <f>AN2582+AM2583</f>
        <v>35.654458373901051</v>
      </c>
      <c r="AO2583" s="17">
        <f>AO2582+SUM(AK2583:AL2583)</f>
        <v>-4.564064529322577</v>
      </c>
      <c r="AP2583" s="19">
        <f t="shared" si="449"/>
        <v>-0.12800824181537582</v>
      </c>
      <c r="AR2583" s="20">
        <f t="shared" si="450"/>
        <v>0</v>
      </c>
      <c r="AV2583" s="21"/>
      <c r="AW2583" s="21"/>
      <c r="AX2583" s="21"/>
      <c r="AY2583" s="21"/>
    </row>
    <row r="2584" spans="1:51" s="5" customFormat="1" hidden="1" outlineLevel="1" x14ac:dyDescent="0.2">
      <c r="A2584" s="33"/>
      <c r="D2584" s="5">
        <v>12457</v>
      </c>
      <c r="E2584" s="5">
        <v>1</v>
      </c>
      <c r="G2584" s="6">
        <f>IF(AND(H2584&gt;0.5,E2584=1),1,0)+IF(AND(H2584&lt;0.5,E2584=0),1,0)</f>
        <v>1</v>
      </c>
      <c r="H2584" s="7">
        <v>0.75732556421007102</v>
      </c>
      <c r="I2584" s="7">
        <f t="shared" si="441"/>
        <v>0.24267443578992898</v>
      </c>
      <c r="K2584" s="8">
        <v>1.4299999475479099</v>
      </c>
      <c r="L2584" s="8">
        <v>3.0499999523162802</v>
      </c>
      <c r="M2584" s="9">
        <f t="shared" si="442"/>
        <v>0.69930072495089834</v>
      </c>
      <c r="N2584" s="9">
        <f t="shared" si="443"/>
        <v>0.32786885758492024</v>
      </c>
      <c r="P2584" s="10">
        <f t="shared" si="444"/>
        <v>0</v>
      </c>
      <c r="Q2584" s="10">
        <f t="shared" si="445"/>
        <v>0</v>
      </c>
      <c r="S2584" s="11">
        <f>IF(AND(P2584&gt;1,E2584=1),K2584-1,IF(P2584&lt;1,0,-1))</f>
        <v>0</v>
      </c>
      <c r="T2584" s="11">
        <f>IF(AND(Q2584&gt;1,E2584=0),L2584-1,IF(Q2584&lt;1,0,-1))</f>
        <v>0</v>
      </c>
      <c r="U2584" s="11">
        <f t="shared" si="440"/>
        <v>0</v>
      </c>
      <c r="V2584" s="11">
        <f>V2583+U2584</f>
        <v>188</v>
      </c>
      <c r="W2584" s="11">
        <f>W2583+SUM(S2584:T2584)</f>
        <v>-23.470000624656684</v>
      </c>
      <c r="X2584" s="12">
        <f t="shared" si="446"/>
        <v>-0.12484042885455683</v>
      </c>
      <c r="Y2584" s="13">
        <f>IF(AND(P2584&gt;1,E2584=1),1/K2584*K2584-1/K2584,IF(P2584&lt;1,0,-1/K2584))</f>
        <v>0</v>
      </c>
      <c r="Z2584" s="13">
        <f>IF(AND(Q2584&gt;1,E2584=0),1/L2584*L2584-1/L2584,IF(Q2584&lt;1,0,-1/L2584))</f>
        <v>0</v>
      </c>
      <c r="AA2584" s="13">
        <f>IF(P2584&gt;1,1/K2584)+IF(Q2584&gt;1,1/L2584)</f>
        <v>0</v>
      </c>
      <c r="AB2584" s="13">
        <f>AB2583+AA2584</f>
        <v>82.5646090361505</v>
      </c>
      <c r="AC2584" s="13">
        <f>AC2583+SUM(Y2584:Z2584)</f>
        <v>-2.5646090361505038</v>
      </c>
      <c r="AD2584" s="14">
        <f t="shared" si="447"/>
        <v>-3.1061844367574035E-2</v>
      </c>
      <c r="AE2584" s="15">
        <f>IF(AND(P2584&gt;1,E2584=1),1/(2*K2584*(1-H2584))*K2584-1/(2*K2584*(1-H2584)),IF(P2584&lt;1,0,-1/(2*K2584*(1-H2584))))</f>
        <v>0</v>
      </c>
      <c r="AF2584" s="15">
        <f>IF(AND(Q2584&gt;1,E2584=0),1/(2*L2584*(1-I2584))*L2584-1/(2*L2584*(1-I2584)),IF(Q2584&lt;1,0,-1/(2*L2584*(1-I2584))))</f>
        <v>0</v>
      </c>
      <c r="AG2584" s="15">
        <f>IF(P2584&gt;1,1/(2*K2584*(1-H2584)),0)+IF(Q2584&gt;1,1/(2*L2584*(1-I2584)),0)</f>
        <v>0</v>
      </c>
      <c r="AH2584" s="15">
        <f>AH2583+AG2584</f>
        <v>107.11070162311981</v>
      </c>
      <c r="AI2584" s="15">
        <f>AI2583+SUM(AE2584:AF2584)</f>
        <v>-0.18562787156913796</v>
      </c>
      <c r="AJ2584" s="16">
        <f t="shared" si="448"/>
        <v>-1.7330469202068064E-3</v>
      </c>
      <c r="AK2584" s="17">
        <f>IF(AND(P2584&gt;1,E2584=1),(P2584-1)/(K2584-1)*K2584-(P2584-1)/(K2584-1),IF(P2584&lt;1,0,-(P2584-1)/(K2584-1)))</f>
        <v>0</v>
      </c>
      <c r="AL2584" s="17">
        <f>IF(AND(Q2584&gt;1,E2584=0),(Q2584-1)/(L2584-1)*L2584-(Q2584-1)/(L2584-1),IF(Q2584&lt;1,0,-(Q2584-1)/(L2584-1)))</f>
        <v>0</v>
      </c>
      <c r="AM2584" s="17">
        <f>IF(P2584&gt;1,(P2584-1)/(K2584-1),0)+IF(Q2584&gt;1,(Q2584-1)/(L2584-1),0)</f>
        <v>0</v>
      </c>
      <c r="AN2584" s="17">
        <f>AN2583+AM2584</f>
        <v>35.654458373901051</v>
      </c>
      <c r="AO2584" s="17">
        <f>AO2583+SUM(AK2584:AL2584)</f>
        <v>-4.564064529322577</v>
      </c>
      <c r="AP2584" s="19">
        <f t="shared" si="449"/>
        <v>-0.12800824181537582</v>
      </c>
      <c r="AR2584" s="20">
        <f t="shared" si="450"/>
        <v>0</v>
      </c>
      <c r="AV2584" s="21"/>
      <c r="AW2584" s="21"/>
      <c r="AX2584" s="21"/>
      <c r="AY2584" s="21"/>
    </row>
    <row r="2585" spans="1:51" s="5" customFormat="1" hidden="1" outlineLevel="1" x14ac:dyDescent="0.2">
      <c r="A2585" s="33"/>
      <c r="D2585" s="5">
        <v>12459</v>
      </c>
      <c r="E2585" s="5">
        <v>1</v>
      </c>
      <c r="G2585" s="6">
        <f>IF(AND(H2585&gt;0.5,E2585=1),1,0)+IF(AND(H2585&lt;0.5,E2585=0),1,0)</f>
        <v>1</v>
      </c>
      <c r="H2585" s="7">
        <v>0.73451764493982696</v>
      </c>
      <c r="I2585" s="7">
        <f t="shared" si="441"/>
        <v>0.26548235506017304</v>
      </c>
      <c r="K2585" s="8">
        <v>1.6000000238418599</v>
      </c>
      <c r="L2585" s="8">
        <v>2.5999999046325701</v>
      </c>
      <c r="M2585" s="9">
        <f t="shared" si="442"/>
        <v>0.62499999068677359</v>
      </c>
      <c r="N2585" s="9">
        <f t="shared" si="443"/>
        <v>0.38461539872299311</v>
      </c>
      <c r="P2585" s="10">
        <f t="shared" si="444"/>
        <v>0</v>
      </c>
      <c r="Q2585" s="10">
        <f t="shared" si="445"/>
        <v>0</v>
      </c>
      <c r="S2585" s="11">
        <f>IF(AND(P2585&gt;1,E2585=1),K2585-1,IF(P2585&lt;1,0,-1))</f>
        <v>0</v>
      </c>
      <c r="T2585" s="11">
        <f>IF(AND(Q2585&gt;1,E2585=0),L2585-1,IF(Q2585&lt;1,0,-1))</f>
        <v>0</v>
      </c>
      <c r="U2585" s="11">
        <f t="shared" si="440"/>
        <v>0</v>
      </c>
      <c r="V2585" s="11">
        <f>V2584+U2585</f>
        <v>188</v>
      </c>
      <c r="W2585" s="11">
        <f>W2584+SUM(S2585:T2585)</f>
        <v>-23.470000624656684</v>
      </c>
      <c r="X2585" s="12">
        <f t="shared" si="446"/>
        <v>-0.12484042885455683</v>
      </c>
      <c r="Y2585" s="13">
        <f>IF(AND(P2585&gt;1,E2585=1),1/K2585*K2585-1/K2585,IF(P2585&lt;1,0,-1/K2585))</f>
        <v>0</v>
      </c>
      <c r="Z2585" s="13">
        <f>IF(AND(Q2585&gt;1,E2585=0),1/L2585*L2585-1/L2585,IF(Q2585&lt;1,0,-1/L2585))</f>
        <v>0</v>
      </c>
      <c r="AA2585" s="13">
        <f>IF(P2585&gt;1,1/K2585)+IF(Q2585&gt;1,1/L2585)</f>
        <v>0</v>
      </c>
      <c r="AB2585" s="13">
        <f>AB2584+AA2585</f>
        <v>82.5646090361505</v>
      </c>
      <c r="AC2585" s="13">
        <f>AC2584+SUM(Y2585:Z2585)</f>
        <v>-2.5646090361505038</v>
      </c>
      <c r="AD2585" s="14">
        <f t="shared" si="447"/>
        <v>-3.1061844367574035E-2</v>
      </c>
      <c r="AE2585" s="15">
        <f>IF(AND(P2585&gt;1,E2585=1),1/(2*K2585*(1-H2585))*K2585-1/(2*K2585*(1-H2585)),IF(P2585&lt;1,0,-1/(2*K2585*(1-H2585))))</f>
        <v>0</v>
      </c>
      <c r="AF2585" s="15">
        <f>IF(AND(Q2585&gt;1,E2585=0),1/(2*L2585*(1-I2585))*L2585-1/(2*L2585*(1-I2585)),IF(Q2585&lt;1,0,-1/(2*L2585*(1-I2585))))</f>
        <v>0</v>
      </c>
      <c r="AG2585" s="15">
        <f>IF(P2585&gt;1,1/(2*K2585*(1-H2585)),0)+IF(Q2585&gt;1,1/(2*L2585*(1-I2585)),0)</f>
        <v>0</v>
      </c>
      <c r="AH2585" s="15">
        <f>AH2584+AG2585</f>
        <v>107.11070162311981</v>
      </c>
      <c r="AI2585" s="15">
        <f>AI2584+SUM(AE2585:AF2585)</f>
        <v>-0.18562787156913796</v>
      </c>
      <c r="AJ2585" s="16">
        <f t="shared" si="448"/>
        <v>-1.7330469202068064E-3</v>
      </c>
      <c r="AK2585" s="17">
        <f>IF(AND(P2585&gt;1,E2585=1),(P2585-1)/(K2585-1)*K2585-(P2585-1)/(K2585-1),IF(P2585&lt;1,0,-(P2585-1)/(K2585-1)))</f>
        <v>0</v>
      </c>
      <c r="AL2585" s="17">
        <f>IF(AND(Q2585&gt;1,E2585=0),(Q2585-1)/(L2585-1)*L2585-(Q2585-1)/(L2585-1),IF(Q2585&lt;1,0,-(Q2585-1)/(L2585-1)))</f>
        <v>0</v>
      </c>
      <c r="AM2585" s="17">
        <f>IF(P2585&gt;1,(P2585-1)/(K2585-1),0)+IF(Q2585&gt;1,(Q2585-1)/(L2585-1),0)</f>
        <v>0</v>
      </c>
      <c r="AN2585" s="17">
        <f>AN2584+AM2585</f>
        <v>35.654458373901051</v>
      </c>
      <c r="AO2585" s="17">
        <f>AO2584+SUM(AK2585:AL2585)</f>
        <v>-4.564064529322577</v>
      </c>
      <c r="AP2585" s="19">
        <f t="shared" si="449"/>
        <v>-0.12800824181537582</v>
      </c>
      <c r="AR2585" s="20">
        <f t="shared" si="450"/>
        <v>0</v>
      </c>
      <c r="AV2585" s="21"/>
      <c r="AW2585" s="21"/>
      <c r="AX2585" s="21"/>
      <c r="AY2585" s="21"/>
    </row>
    <row r="2586" spans="1:51" s="5" customFormat="1" hidden="1" outlineLevel="1" x14ac:dyDescent="0.2">
      <c r="A2586" s="33"/>
      <c r="D2586" s="5">
        <v>12460</v>
      </c>
      <c r="E2586" s="5">
        <v>0</v>
      </c>
      <c r="G2586" s="6">
        <f>IF(AND(H2586&gt;0.5,E2586=1),1,0)+IF(AND(H2586&lt;0.5,E2586=0),1,0)</f>
        <v>1</v>
      </c>
      <c r="H2586" s="7">
        <v>0.27955048853043102</v>
      </c>
      <c r="I2586" s="7">
        <f t="shared" si="441"/>
        <v>0.72044951146956904</v>
      </c>
      <c r="K2586" s="8">
        <v>2.5999999046325701</v>
      </c>
      <c r="L2586" s="8">
        <v>1.5599999427795399</v>
      </c>
      <c r="M2586" s="9">
        <f t="shared" si="442"/>
        <v>0.38461539872299311</v>
      </c>
      <c r="N2586" s="9">
        <f t="shared" si="443"/>
        <v>0.64102566453832277</v>
      </c>
      <c r="P2586" s="10">
        <f t="shared" si="444"/>
        <v>0</v>
      </c>
      <c r="Q2586" s="10">
        <f t="shared" si="445"/>
        <v>0</v>
      </c>
      <c r="S2586" s="11">
        <f>IF(AND(P2586&gt;1,E2586=1),K2586-1,IF(P2586&lt;1,0,-1))</f>
        <v>0</v>
      </c>
      <c r="T2586" s="11">
        <f>IF(AND(Q2586&gt;1,E2586=0),L2586-1,IF(Q2586&lt;1,0,-1))</f>
        <v>0</v>
      </c>
      <c r="U2586" s="11">
        <f t="shared" si="440"/>
        <v>0</v>
      </c>
      <c r="V2586" s="11">
        <f>V2585+U2586</f>
        <v>188</v>
      </c>
      <c r="W2586" s="11">
        <f>W2585+SUM(S2586:T2586)</f>
        <v>-23.470000624656684</v>
      </c>
      <c r="X2586" s="12">
        <f t="shared" si="446"/>
        <v>-0.12484042885455683</v>
      </c>
      <c r="Y2586" s="13">
        <f>IF(AND(P2586&gt;1,E2586=1),1/K2586*K2586-1/K2586,IF(P2586&lt;1,0,-1/K2586))</f>
        <v>0</v>
      </c>
      <c r="Z2586" s="13">
        <f>IF(AND(Q2586&gt;1,E2586=0),1/L2586*L2586-1/L2586,IF(Q2586&lt;1,0,-1/L2586))</f>
        <v>0</v>
      </c>
      <c r="AA2586" s="13">
        <f>IF(P2586&gt;1,1/K2586)+IF(Q2586&gt;1,1/L2586)</f>
        <v>0</v>
      </c>
      <c r="AB2586" s="13">
        <f>AB2585+AA2586</f>
        <v>82.5646090361505</v>
      </c>
      <c r="AC2586" s="13">
        <f>AC2585+SUM(Y2586:Z2586)</f>
        <v>-2.5646090361505038</v>
      </c>
      <c r="AD2586" s="14">
        <f t="shared" si="447"/>
        <v>-3.1061844367574035E-2</v>
      </c>
      <c r="AE2586" s="15">
        <f>IF(AND(P2586&gt;1,E2586=1),1/(2*K2586*(1-H2586))*K2586-1/(2*K2586*(1-H2586)),IF(P2586&lt;1,0,-1/(2*K2586*(1-H2586))))</f>
        <v>0</v>
      </c>
      <c r="AF2586" s="15">
        <f>IF(AND(Q2586&gt;1,E2586=0),1/(2*L2586*(1-I2586))*L2586-1/(2*L2586*(1-I2586)),IF(Q2586&lt;1,0,-1/(2*L2586*(1-I2586))))</f>
        <v>0</v>
      </c>
      <c r="AG2586" s="15">
        <f>IF(P2586&gt;1,1/(2*K2586*(1-H2586)),0)+IF(Q2586&gt;1,1/(2*L2586*(1-I2586)),0)</f>
        <v>0</v>
      </c>
      <c r="AH2586" s="15">
        <f>AH2585+AG2586</f>
        <v>107.11070162311981</v>
      </c>
      <c r="AI2586" s="15">
        <f>AI2585+SUM(AE2586:AF2586)</f>
        <v>-0.18562787156913796</v>
      </c>
      <c r="AJ2586" s="16">
        <f t="shared" si="448"/>
        <v>-1.7330469202068064E-3</v>
      </c>
      <c r="AK2586" s="17">
        <f>IF(AND(P2586&gt;1,E2586=1),(P2586-1)/(K2586-1)*K2586-(P2586-1)/(K2586-1),IF(P2586&lt;1,0,-(P2586-1)/(K2586-1)))</f>
        <v>0</v>
      </c>
      <c r="AL2586" s="17">
        <f>IF(AND(Q2586&gt;1,E2586=0),(Q2586-1)/(L2586-1)*L2586-(Q2586-1)/(L2586-1),IF(Q2586&lt;1,0,-(Q2586-1)/(L2586-1)))</f>
        <v>0</v>
      </c>
      <c r="AM2586" s="17">
        <f>IF(P2586&gt;1,(P2586-1)/(K2586-1),0)+IF(Q2586&gt;1,(Q2586-1)/(L2586-1),0)</f>
        <v>0</v>
      </c>
      <c r="AN2586" s="17">
        <f>AN2585+AM2586</f>
        <v>35.654458373901051</v>
      </c>
      <c r="AO2586" s="17">
        <f>AO2585+SUM(AK2586:AL2586)</f>
        <v>-4.564064529322577</v>
      </c>
      <c r="AP2586" s="19">
        <f t="shared" si="449"/>
        <v>-0.12800824181537582</v>
      </c>
      <c r="AR2586" s="20">
        <f t="shared" si="450"/>
        <v>0</v>
      </c>
      <c r="AV2586" s="21"/>
      <c r="AW2586" s="21"/>
      <c r="AX2586" s="21"/>
      <c r="AY2586" s="21"/>
    </row>
    <row r="2587" spans="1:51" s="5" customFormat="1" hidden="1" outlineLevel="1" x14ac:dyDescent="0.2">
      <c r="A2587" s="33"/>
      <c r="D2587" s="5">
        <v>12461</v>
      </c>
      <c r="E2587" s="5">
        <v>0</v>
      </c>
      <c r="G2587" s="6">
        <f>IF(AND(H2587&gt;0.5,E2587=1),1,0)+IF(AND(H2587&lt;0.5,E2587=0),1,0)</f>
        <v>1</v>
      </c>
      <c r="H2587" s="7">
        <v>0.37982153051320899</v>
      </c>
      <c r="I2587" s="7">
        <f t="shared" si="441"/>
        <v>0.62017846948679101</v>
      </c>
      <c r="K2587" s="8">
        <v>2.5999999046325701</v>
      </c>
      <c r="L2587" s="8">
        <v>1.5599999427795399</v>
      </c>
      <c r="M2587" s="9">
        <f t="shared" si="442"/>
        <v>0.38461539872299311</v>
      </c>
      <c r="N2587" s="9">
        <f t="shared" si="443"/>
        <v>0.64102566453832277</v>
      </c>
      <c r="P2587" s="10">
        <f t="shared" si="444"/>
        <v>0</v>
      </c>
      <c r="Q2587" s="10">
        <f t="shared" si="445"/>
        <v>0</v>
      </c>
      <c r="S2587" s="11">
        <f>IF(AND(P2587&gt;1,E2587=1),K2587-1,IF(P2587&lt;1,0,-1))</f>
        <v>0</v>
      </c>
      <c r="T2587" s="11">
        <f>IF(AND(Q2587&gt;1,E2587=0),L2587-1,IF(Q2587&lt;1,0,-1))</f>
        <v>0</v>
      </c>
      <c r="U2587" s="11">
        <f t="shared" si="440"/>
        <v>0</v>
      </c>
      <c r="V2587" s="11">
        <f>V2586+U2587</f>
        <v>188</v>
      </c>
      <c r="W2587" s="11">
        <f>W2586+SUM(S2587:T2587)</f>
        <v>-23.470000624656684</v>
      </c>
      <c r="X2587" s="12">
        <f t="shared" si="446"/>
        <v>-0.12484042885455683</v>
      </c>
      <c r="Y2587" s="13">
        <f>IF(AND(P2587&gt;1,E2587=1),1/K2587*K2587-1/K2587,IF(P2587&lt;1,0,-1/K2587))</f>
        <v>0</v>
      </c>
      <c r="Z2587" s="13">
        <f>IF(AND(Q2587&gt;1,E2587=0),1/L2587*L2587-1/L2587,IF(Q2587&lt;1,0,-1/L2587))</f>
        <v>0</v>
      </c>
      <c r="AA2587" s="13">
        <f>IF(P2587&gt;1,1/K2587)+IF(Q2587&gt;1,1/L2587)</f>
        <v>0</v>
      </c>
      <c r="AB2587" s="13">
        <f>AB2586+AA2587</f>
        <v>82.5646090361505</v>
      </c>
      <c r="AC2587" s="13">
        <f>AC2586+SUM(Y2587:Z2587)</f>
        <v>-2.5646090361505038</v>
      </c>
      <c r="AD2587" s="14">
        <f t="shared" si="447"/>
        <v>-3.1061844367574035E-2</v>
      </c>
      <c r="AE2587" s="15">
        <f>IF(AND(P2587&gt;1,E2587=1),1/(2*K2587*(1-H2587))*K2587-1/(2*K2587*(1-H2587)),IF(P2587&lt;1,0,-1/(2*K2587*(1-H2587))))</f>
        <v>0</v>
      </c>
      <c r="AF2587" s="15">
        <f>IF(AND(Q2587&gt;1,E2587=0),1/(2*L2587*(1-I2587))*L2587-1/(2*L2587*(1-I2587)),IF(Q2587&lt;1,0,-1/(2*L2587*(1-I2587))))</f>
        <v>0</v>
      </c>
      <c r="AG2587" s="15">
        <f>IF(P2587&gt;1,1/(2*K2587*(1-H2587)),0)+IF(Q2587&gt;1,1/(2*L2587*(1-I2587)),0)</f>
        <v>0</v>
      </c>
      <c r="AH2587" s="15">
        <f>AH2586+AG2587</f>
        <v>107.11070162311981</v>
      </c>
      <c r="AI2587" s="15">
        <f>AI2586+SUM(AE2587:AF2587)</f>
        <v>-0.18562787156913796</v>
      </c>
      <c r="AJ2587" s="16">
        <f t="shared" si="448"/>
        <v>-1.7330469202068064E-3</v>
      </c>
      <c r="AK2587" s="17">
        <f>IF(AND(P2587&gt;1,E2587=1),(P2587-1)/(K2587-1)*K2587-(P2587-1)/(K2587-1),IF(P2587&lt;1,0,-(P2587-1)/(K2587-1)))</f>
        <v>0</v>
      </c>
      <c r="AL2587" s="17">
        <f>IF(AND(Q2587&gt;1,E2587=0),(Q2587-1)/(L2587-1)*L2587-(Q2587-1)/(L2587-1),IF(Q2587&lt;1,0,-(Q2587-1)/(L2587-1)))</f>
        <v>0</v>
      </c>
      <c r="AM2587" s="17">
        <f>IF(P2587&gt;1,(P2587-1)/(K2587-1),0)+IF(Q2587&gt;1,(Q2587-1)/(L2587-1),0)</f>
        <v>0</v>
      </c>
      <c r="AN2587" s="17">
        <f>AN2586+AM2587</f>
        <v>35.654458373901051</v>
      </c>
      <c r="AO2587" s="17">
        <f>AO2586+SUM(AK2587:AL2587)</f>
        <v>-4.564064529322577</v>
      </c>
      <c r="AP2587" s="19">
        <f t="shared" si="449"/>
        <v>-0.12800824181537582</v>
      </c>
      <c r="AR2587" s="20">
        <f t="shared" si="450"/>
        <v>0</v>
      </c>
      <c r="AV2587" s="21"/>
      <c r="AW2587" s="21"/>
      <c r="AX2587" s="21"/>
      <c r="AY2587" s="21"/>
    </row>
    <row r="2588" spans="1:51" s="5" customFormat="1" hidden="1" outlineLevel="1" x14ac:dyDescent="0.2">
      <c r="A2588" s="33"/>
      <c r="D2588" s="5">
        <v>12462</v>
      </c>
      <c r="E2588" s="5">
        <v>0</v>
      </c>
      <c r="G2588" s="6">
        <f>IF(AND(H2588&gt;0.5,E2588=1),1,0)+IF(AND(H2588&lt;0.5,E2588=0),1,0)</f>
        <v>0</v>
      </c>
      <c r="H2588" s="7">
        <v>0.63328511839405499</v>
      </c>
      <c r="I2588" s="7">
        <f t="shared" si="441"/>
        <v>0.36671488160594501</v>
      </c>
      <c r="K2588" s="8">
        <v>1.75</v>
      </c>
      <c r="L2588" s="8">
        <v>2.2000000476837198</v>
      </c>
      <c r="M2588" s="9">
        <f t="shared" si="442"/>
        <v>0.5714285714285714</v>
      </c>
      <c r="N2588" s="9">
        <f t="shared" si="443"/>
        <v>0.45454544469344654</v>
      </c>
      <c r="P2588" s="10">
        <f t="shared" si="444"/>
        <v>0</v>
      </c>
      <c r="Q2588" s="10">
        <f t="shared" si="445"/>
        <v>0</v>
      </c>
      <c r="S2588" s="11">
        <f>IF(AND(P2588&gt;1,E2588=1),K2588-1,IF(P2588&lt;1,0,-1))</f>
        <v>0</v>
      </c>
      <c r="T2588" s="11">
        <f>IF(AND(Q2588&gt;1,E2588=0),L2588-1,IF(Q2588&lt;1,0,-1))</f>
        <v>0</v>
      </c>
      <c r="U2588" s="11">
        <f t="shared" si="440"/>
        <v>0</v>
      </c>
      <c r="V2588" s="11">
        <f>V2587+U2588</f>
        <v>188</v>
      </c>
      <c r="W2588" s="11">
        <f>W2587+SUM(S2588:T2588)</f>
        <v>-23.470000624656684</v>
      </c>
      <c r="X2588" s="12">
        <f t="shared" si="446"/>
        <v>-0.12484042885455683</v>
      </c>
      <c r="Y2588" s="13">
        <f>IF(AND(P2588&gt;1,E2588=1),1/K2588*K2588-1/K2588,IF(P2588&lt;1,0,-1/K2588))</f>
        <v>0</v>
      </c>
      <c r="Z2588" s="13">
        <f>IF(AND(Q2588&gt;1,E2588=0),1/L2588*L2588-1/L2588,IF(Q2588&lt;1,0,-1/L2588))</f>
        <v>0</v>
      </c>
      <c r="AA2588" s="13">
        <f>IF(P2588&gt;1,1/K2588)+IF(Q2588&gt;1,1/L2588)</f>
        <v>0</v>
      </c>
      <c r="AB2588" s="13">
        <f>AB2587+AA2588</f>
        <v>82.5646090361505</v>
      </c>
      <c r="AC2588" s="13">
        <f>AC2587+SUM(Y2588:Z2588)</f>
        <v>-2.5646090361505038</v>
      </c>
      <c r="AD2588" s="14">
        <f t="shared" si="447"/>
        <v>-3.1061844367574035E-2</v>
      </c>
      <c r="AE2588" s="15">
        <f>IF(AND(P2588&gt;1,E2588=1),1/(2*K2588*(1-H2588))*K2588-1/(2*K2588*(1-H2588)),IF(P2588&lt;1,0,-1/(2*K2588*(1-H2588))))</f>
        <v>0</v>
      </c>
      <c r="AF2588" s="15">
        <f>IF(AND(Q2588&gt;1,E2588=0),1/(2*L2588*(1-I2588))*L2588-1/(2*L2588*(1-I2588)),IF(Q2588&lt;1,0,-1/(2*L2588*(1-I2588))))</f>
        <v>0</v>
      </c>
      <c r="AG2588" s="15">
        <f>IF(P2588&gt;1,1/(2*K2588*(1-H2588)),0)+IF(Q2588&gt;1,1/(2*L2588*(1-I2588)),0)</f>
        <v>0</v>
      </c>
      <c r="AH2588" s="15">
        <f>AH2587+AG2588</f>
        <v>107.11070162311981</v>
      </c>
      <c r="AI2588" s="15">
        <f>AI2587+SUM(AE2588:AF2588)</f>
        <v>-0.18562787156913796</v>
      </c>
      <c r="AJ2588" s="16">
        <f t="shared" si="448"/>
        <v>-1.7330469202068064E-3</v>
      </c>
      <c r="AK2588" s="17">
        <f>IF(AND(P2588&gt;1,E2588=1),(P2588-1)/(K2588-1)*K2588-(P2588-1)/(K2588-1),IF(P2588&lt;1,0,-(P2588-1)/(K2588-1)))</f>
        <v>0</v>
      </c>
      <c r="AL2588" s="17">
        <f>IF(AND(Q2588&gt;1,E2588=0),(Q2588-1)/(L2588-1)*L2588-(Q2588-1)/(L2588-1),IF(Q2588&lt;1,0,-(Q2588-1)/(L2588-1)))</f>
        <v>0</v>
      </c>
      <c r="AM2588" s="17">
        <f>IF(P2588&gt;1,(P2588-1)/(K2588-1),0)+IF(Q2588&gt;1,(Q2588-1)/(L2588-1),0)</f>
        <v>0</v>
      </c>
      <c r="AN2588" s="17">
        <f>AN2587+AM2588</f>
        <v>35.654458373901051</v>
      </c>
      <c r="AO2588" s="17">
        <f>AO2587+SUM(AK2588:AL2588)</f>
        <v>-4.564064529322577</v>
      </c>
      <c r="AP2588" s="19">
        <f t="shared" si="449"/>
        <v>-0.12800824181537582</v>
      </c>
      <c r="AR2588" s="20">
        <f t="shared" si="450"/>
        <v>0</v>
      </c>
      <c r="AV2588" s="21"/>
      <c r="AW2588" s="21"/>
      <c r="AX2588" s="21"/>
      <c r="AY2588" s="21"/>
    </row>
    <row r="2589" spans="1:51" s="5" customFormat="1" hidden="1" outlineLevel="1" x14ac:dyDescent="0.2">
      <c r="A2589" s="33"/>
      <c r="D2589" s="5">
        <v>12463</v>
      </c>
      <c r="E2589" s="5">
        <v>1</v>
      </c>
      <c r="G2589" s="6">
        <f>IF(AND(H2589&gt;0.5,E2589=1),1,0)+IF(AND(H2589&lt;0.5,E2589=0),1,0)</f>
        <v>1</v>
      </c>
      <c r="H2589" s="7">
        <v>0.73451764493982696</v>
      </c>
      <c r="I2589" s="7">
        <f t="shared" si="441"/>
        <v>0.26548235506017304</v>
      </c>
      <c r="K2589" s="8">
        <v>1.3200000524520901</v>
      </c>
      <c r="L2589" s="8">
        <v>3.7699999809265101</v>
      </c>
      <c r="M2589" s="9">
        <f t="shared" si="442"/>
        <v>0.75757572747240132</v>
      </c>
      <c r="N2589" s="9">
        <f t="shared" si="443"/>
        <v>0.26525199073190481</v>
      </c>
      <c r="P2589" s="10">
        <f t="shared" si="444"/>
        <v>0</v>
      </c>
      <c r="Q2589" s="10">
        <f t="shared" si="445"/>
        <v>0</v>
      </c>
      <c r="S2589" s="11">
        <f>IF(AND(P2589&gt;1,E2589=1),K2589-1,IF(P2589&lt;1,0,-1))</f>
        <v>0</v>
      </c>
      <c r="T2589" s="11">
        <f>IF(AND(Q2589&gt;1,E2589=0),L2589-1,IF(Q2589&lt;1,0,-1))</f>
        <v>0</v>
      </c>
      <c r="U2589" s="11">
        <f t="shared" si="440"/>
        <v>0</v>
      </c>
      <c r="V2589" s="11">
        <f>V2588+U2589</f>
        <v>188</v>
      </c>
      <c r="W2589" s="11">
        <f>W2588+SUM(S2589:T2589)</f>
        <v>-23.470000624656684</v>
      </c>
      <c r="X2589" s="12">
        <f t="shared" si="446"/>
        <v>-0.12484042885455683</v>
      </c>
      <c r="Y2589" s="13">
        <f>IF(AND(P2589&gt;1,E2589=1),1/K2589*K2589-1/K2589,IF(P2589&lt;1,0,-1/K2589))</f>
        <v>0</v>
      </c>
      <c r="Z2589" s="13">
        <f>IF(AND(Q2589&gt;1,E2589=0),1/L2589*L2589-1/L2589,IF(Q2589&lt;1,0,-1/L2589))</f>
        <v>0</v>
      </c>
      <c r="AA2589" s="13">
        <f>IF(P2589&gt;1,1/K2589)+IF(Q2589&gt;1,1/L2589)</f>
        <v>0</v>
      </c>
      <c r="AB2589" s="13">
        <f>AB2588+AA2589</f>
        <v>82.5646090361505</v>
      </c>
      <c r="AC2589" s="13">
        <f>AC2588+SUM(Y2589:Z2589)</f>
        <v>-2.5646090361505038</v>
      </c>
      <c r="AD2589" s="14">
        <f t="shared" si="447"/>
        <v>-3.1061844367574035E-2</v>
      </c>
      <c r="AE2589" s="15">
        <f>IF(AND(P2589&gt;1,E2589=1),1/(2*K2589*(1-H2589))*K2589-1/(2*K2589*(1-H2589)),IF(P2589&lt;1,0,-1/(2*K2589*(1-H2589))))</f>
        <v>0</v>
      </c>
      <c r="AF2589" s="15">
        <f>IF(AND(Q2589&gt;1,E2589=0),1/(2*L2589*(1-I2589))*L2589-1/(2*L2589*(1-I2589)),IF(Q2589&lt;1,0,-1/(2*L2589*(1-I2589))))</f>
        <v>0</v>
      </c>
      <c r="AG2589" s="15">
        <f>IF(P2589&gt;1,1/(2*K2589*(1-H2589)),0)+IF(Q2589&gt;1,1/(2*L2589*(1-I2589)),0)</f>
        <v>0</v>
      </c>
      <c r="AH2589" s="15">
        <f>AH2588+AG2589</f>
        <v>107.11070162311981</v>
      </c>
      <c r="AI2589" s="15">
        <f>AI2588+SUM(AE2589:AF2589)</f>
        <v>-0.18562787156913796</v>
      </c>
      <c r="AJ2589" s="16">
        <f t="shared" si="448"/>
        <v>-1.7330469202068064E-3</v>
      </c>
      <c r="AK2589" s="17">
        <f>IF(AND(P2589&gt;1,E2589=1),(P2589-1)/(K2589-1)*K2589-(P2589-1)/(K2589-1),IF(P2589&lt;1,0,-(P2589-1)/(K2589-1)))</f>
        <v>0</v>
      </c>
      <c r="AL2589" s="17">
        <f>IF(AND(Q2589&gt;1,E2589=0),(Q2589-1)/(L2589-1)*L2589-(Q2589-1)/(L2589-1),IF(Q2589&lt;1,0,-(Q2589-1)/(L2589-1)))</f>
        <v>0</v>
      </c>
      <c r="AM2589" s="17">
        <f>IF(P2589&gt;1,(P2589-1)/(K2589-1),0)+IF(Q2589&gt;1,(Q2589-1)/(L2589-1),0)</f>
        <v>0</v>
      </c>
      <c r="AN2589" s="17">
        <f>AN2588+AM2589</f>
        <v>35.654458373901051</v>
      </c>
      <c r="AO2589" s="17">
        <f>AO2588+SUM(AK2589:AL2589)</f>
        <v>-4.564064529322577</v>
      </c>
      <c r="AP2589" s="19">
        <f t="shared" si="449"/>
        <v>-0.12800824181537582</v>
      </c>
      <c r="AR2589" s="20">
        <f t="shared" si="450"/>
        <v>0</v>
      </c>
      <c r="AV2589" s="21"/>
      <c r="AW2589" s="21"/>
      <c r="AX2589" s="21"/>
      <c r="AY2589" s="21"/>
    </row>
    <row r="2590" spans="1:51" s="5" customFormat="1" hidden="1" outlineLevel="1" x14ac:dyDescent="0.2">
      <c r="A2590" s="33"/>
      <c r="D2590" s="5">
        <v>12464</v>
      </c>
      <c r="E2590" s="5">
        <v>1</v>
      </c>
      <c r="G2590" s="6">
        <f>IF(AND(H2590&gt;0.5,E2590=1),1,0)+IF(AND(H2590&lt;0.5,E2590=0),1,0)</f>
        <v>1</v>
      </c>
      <c r="H2590" s="7">
        <v>0.75732556421007102</v>
      </c>
      <c r="I2590" s="7">
        <f t="shared" si="441"/>
        <v>0.24267443578992898</v>
      </c>
      <c r="K2590" s="8">
        <v>1.0700000524520901</v>
      </c>
      <c r="L2590" s="8">
        <v>11.25</v>
      </c>
      <c r="M2590" s="9">
        <f t="shared" si="442"/>
        <v>0.93457939343865182</v>
      </c>
      <c r="N2590" s="9">
        <f t="shared" si="443"/>
        <v>8.8888888888888892E-2</v>
      </c>
      <c r="P2590" s="10">
        <f t="shared" si="444"/>
        <v>0</v>
      </c>
      <c r="Q2590" s="10">
        <f t="shared" si="445"/>
        <v>0</v>
      </c>
      <c r="S2590" s="11">
        <f>IF(AND(P2590&gt;1,E2590=1),K2590-1,IF(P2590&lt;1,0,-1))</f>
        <v>0</v>
      </c>
      <c r="T2590" s="11">
        <f>IF(AND(Q2590&gt;1,E2590=0),L2590-1,IF(Q2590&lt;1,0,-1))</f>
        <v>0</v>
      </c>
      <c r="U2590" s="11">
        <f t="shared" si="440"/>
        <v>0</v>
      </c>
      <c r="V2590" s="11">
        <f>V2589+U2590</f>
        <v>188</v>
      </c>
      <c r="W2590" s="11">
        <f>W2589+SUM(S2590:T2590)</f>
        <v>-23.470000624656684</v>
      </c>
      <c r="X2590" s="12">
        <f t="shared" si="446"/>
        <v>-0.12484042885455683</v>
      </c>
      <c r="Y2590" s="13">
        <f>IF(AND(P2590&gt;1,E2590=1),1/K2590*K2590-1/K2590,IF(P2590&lt;1,0,-1/K2590))</f>
        <v>0</v>
      </c>
      <c r="Z2590" s="13">
        <f>IF(AND(Q2590&gt;1,E2590=0),1/L2590*L2590-1/L2590,IF(Q2590&lt;1,0,-1/L2590))</f>
        <v>0</v>
      </c>
      <c r="AA2590" s="13">
        <f>IF(P2590&gt;1,1/K2590)+IF(Q2590&gt;1,1/L2590)</f>
        <v>0</v>
      </c>
      <c r="AB2590" s="13">
        <f>AB2589+AA2590</f>
        <v>82.5646090361505</v>
      </c>
      <c r="AC2590" s="13">
        <f>AC2589+SUM(Y2590:Z2590)</f>
        <v>-2.5646090361505038</v>
      </c>
      <c r="AD2590" s="14">
        <f t="shared" si="447"/>
        <v>-3.1061844367574035E-2</v>
      </c>
      <c r="AE2590" s="15">
        <f>IF(AND(P2590&gt;1,E2590=1),1/(2*K2590*(1-H2590))*K2590-1/(2*K2590*(1-H2590)),IF(P2590&lt;1,0,-1/(2*K2590*(1-H2590))))</f>
        <v>0</v>
      </c>
      <c r="AF2590" s="15">
        <f>IF(AND(Q2590&gt;1,E2590=0),1/(2*L2590*(1-I2590))*L2590-1/(2*L2590*(1-I2590)),IF(Q2590&lt;1,0,-1/(2*L2590*(1-I2590))))</f>
        <v>0</v>
      </c>
      <c r="AG2590" s="15">
        <f>IF(P2590&gt;1,1/(2*K2590*(1-H2590)),0)+IF(Q2590&gt;1,1/(2*L2590*(1-I2590)),0)</f>
        <v>0</v>
      </c>
      <c r="AH2590" s="15">
        <f>AH2589+AG2590</f>
        <v>107.11070162311981</v>
      </c>
      <c r="AI2590" s="15">
        <f>AI2589+SUM(AE2590:AF2590)</f>
        <v>-0.18562787156913796</v>
      </c>
      <c r="AJ2590" s="16">
        <f t="shared" si="448"/>
        <v>-1.7330469202068064E-3</v>
      </c>
      <c r="AK2590" s="17">
        <f>IF(AND(P2590&gt;1,E2590=1),(P2590-1)/(K2590-1)*K2590-(P2590-1)/(K2590-1),IF(P2590&lt;1,0,-(P2590-1)/(K2590-1)))</f>
        <v>0</v>
      </c>
      <c r="AL2590" s="17">
        <f>IF(AND(Q2590&gt;1,E2590=0),(Q2590-1)/(L2590-1)*L2590-(Q2590-1)/(L2590-1),IF(Q2590&lt;1,0,-(Q2590-1)/(L2590-1)))</f>
        <v>0</v>
      </c>
      <c r="AM2590" s="17">
        <f>IF(P2590&gt;1,(P2590-1)/(K2590-1),0)+IF(Q2590&gt;1,(Q2590-1)/(L2590-1),0)</f>
        <v>0</v>
      </c>
      <c r="AN2590" s="17">
        <f>AN2589+AM2590</f>
        <v>35.654458373901051</v>
      </c>
      <c r="AO2590" s="17">
        <f>AO2589+SUM(AK2590:AL2590)</f>
        <v>-4.564064529322577</v>
      </c>
      <c r="AP2590" s="19">
        <f t="shared" si="449"/>
        <v>-0.12800824181537582</v>
      </c>
      <c r="AR2590" s="20">
        <f t="shared" si="450"/>
        <v>0</v>
      </c>
      <c r="AV2590" s="21"/>
      <c r="AW2590" s="21"/>
      <c r="AX2590" s="21"/>
      <c r="AY2590" s="21"/>
    </row>
    <row r="2591" spans="1:51" s="5" customFormat="1" hidden="1" outlineLevel="1" x14ac:dyDescent="0.2">
      <c r="A2591" s="33"/>
      <c r="D2591" s="5">
        <v>12465</v>
      </c>
      <c r="E2591" s="5">
        <v>0</v>
      </c>
      <c r="G2591" s="6">
        <f>IF(AND(H2591&gt;0.5,E2591=1),1,0)+IF(AND(H2591&lt;0.5,E2591=0),1,0)</f>
        <v>1</v>
      </c>
      <c r="H2591" s="7">
        <v>0.26536607441800297</v>
      </c>
      <c r="I2591" s="7">
        <f t="shared" si="441"/>
        <v>0.73463392558199703</v>
      </c>
      <c r="K2591" s="8">
        <v>5.2300000190734899</v>
      </c>
      <c r="L2591" s="8">
        <v>1.20000004768372</v>
      </c>
      <c r="M2591" s="9">
        <f t="shared" si="442"/>
        <v>0.19120458821282241</v>
      </c>
      <c r="N2591" s="9">
        <f t="shared" si="443"/>
        <v>0.83333330021964014</v>
      </c>
      <c r="P2591" s="10">
        <f t="shared" si="444"/>
        <v>0</v>
      </c>
      <c r="Q2591" s="10">
        <f t="shared" si="445"/>
        <v>0</v>
      </c>
      <c r="S2591" s="11">
        <f>IF(AND(P2591&gt;1,E2591=1),K2591-1,IF(P2591&lt;1,0,-1))</f>
        <v>0</v>
      </c>
      <c r="T2591" s="11">
        <f>IF(AND(Q2591&gt;1,E2591=0),L2591-1,IF(Q2591&lt;1,0,-1))</f>
        <v>0</v>
      </c>
      <c r="U2591" s="11">
        <f t="shared" si="440"/>
        <v>0</v>
      </c>
      <c r="V2591" s="11">
        <f>V2590+U2591</f>
        <v>188</v>
      </c>
      <c r="W2591" s="11">
        <f>W2590+SUM(S2591:T2591)</f>
        <v>-23.470000624656684</v>
      </c>
      <c r="X2591" s="12">
        <f t="shared" si="446"/>
        <v>-0.12484042885455683</v>
      </c>
      <c r="Y2591" s="13">
        <f>IF(AND(P2591&gt;1,E2591=1),1/K2591*K2591-1/K2591,IF(P2591&lt;1,0,-1/K2591))</f>
        <v>0</v>
      </c>
      <c r="Z2591" s="13">
        <f>IF(AND(Q2591&gt;1,E2591=0),1/L2591*L2591-1/L2591,IF(Q2591&lt;1,0,-1/L2591))</f>
        <v>0</v>
      </c>
      <c r="AA2591" s="13">
        <f>IF(P2591&gt;1,1/K2591)+IF(Q2591&gt;1,1/L2591)</f>
        <v>0</v>
      </c>
      <c r="AB2591" s="13">
        <f>AB2590+AA2591</f>
        <v>82.5646090361505</v>
      </c>
      <c r="AC2591" s="13">
        <f>AC2590+SUM(Y2591:Z2591)</f>
        <v>-2.5646090361505038</v>
      </c>
      <c r="AD2591" s="14">
        <f t="shared" si="447"/>
        <v>-3.1061844367574035E-2</v>
      </c>
      <c r="AE2591" s="15">
        <f>IF(AND(P2591&gt;1,E2591=1),1/(2*K2591*(1-H2591))*K2591-1/(2*K2591*(1-H2591)),IF(P2591&lt;1,0,-1/(2*K2591*(1-H2591))))</f>
        <v>0</v>
      </c>
      <c r="AF2591" s="15">
        <f>IF(AND(Q2591&gt;1,E2591=0),1/(2*L2591*(1-I2591))*L2591-1/(2*L2591*(1-I2591)),IF(Q2591&lt;1,0,-1/(2*L2591*(1-I2591))))</f>
        <v>0</v>
      </c>
      <c r="AG2591" s="15">
        <f>IF(P2591&gt;1,1/(2*K2591*(1-H2591)),0)+IF(Q2591&gt;1,1/(2*L2591*(1-I2591)),0)</f>
        <v>0</v>
      </c>
      <c r="AH2591" s="15">
        <f>AH2590+AG2591</f>
        <v>107.11070162311981</v>
      </c>
      <c r="AI2591" s="15">
        <f>AI2590+SUM(AE2591:AF2591)</f>
        <v>-0.18562787156913796</v>
      </c>
      <c r="AJ2591" s="16">
        <f t="shared" si="448"/>
        <v>-1.7330469202068064E-3</v>
      </c>
      <c r="AK2591" s="17">
        <f>IF(AND(P2591&gt;1,E2591=1),(P2591-1)/(K2591-1)*K2591-(P2591-1)/(K2591-1),IF(P2591&lt;1,0,-(P2591-1)/(K2591-1)))</f>
        <v>0</v>
      </c>
      <c r="AL2591" s="17">
        <f>IF(AND(Q2591&gt;1,E2591=0),(Q2591-1)/(L2591-1)*L2591-(Q2591-1)/(L2591-1),IF(Q2591&lt;1,0,-(Q2591-1)/(L2591-1)))</f>
        <v>0</v>
      </c>
      <c r="AM2591" s="17">
        <f>IF(P2591&gt;1,(P2591-1)/(K2591-1),0)+IF(Q2591&gt;1,(Q2591-1)/(L2591-1),0)</f>
        <v>0</v>
      </c>
      <c r="AN2591" s="17">
        <f>AN2590+AM2591</f>
        <v>35.654458373901051</v>
      </c>
      <c r="AO2591" s="17">
        <f>AO2590+SUM(AK2591:AL2591)</f>
        <v>-4.564064529322577</v>
      </c>
      <c r="AP2591" s="19">
        <f t="shared" si="449"/>
        <v>-0.12800824181537582</v>
      </c>
      <c r="AR2591" s="20">
        <f t="shared" si="450"/>
        <v>0</v>
      </c>
      <c r="AV2591" s="21"/>
      <c r="AW2591" s="21"/>
      <c r="AX2591" s="21"/>
      <c r="AY2591" s="21"/>
    </row>
    <row r="2592" spans="1:51" s="5" customFormat="1" hidden="1" outlineLevel="1" x14ac:dyDescent="0.2">
      <c r="A2592" s="33"/>
      <c r="D2592" s="5">
        <v>12466</v>
      </c>
      <c r="E2592" s="5">
        <v>1</v>
      </c>
      <c r="G2592" s="6">
        <f>IF(AND(H2592&gt;0.5,E2592=1),1,0)+IF(AND(H2592&lt;0.5,E2592=0),1,0)</f>
        <v>1</v>
      </c>
      <c r="H2592" s="7">
        <v>0.69220059671488499</v>
      </c>
      <c r="I2592" s="7">
        <f t="shared" si="441"/>
        <v>0.30779940328511501</v>
      </c>
      <c r="K2592" s="8">
        <v>1.3500000238418599</v>
      </c>
      <c r="L2592" s="8">
        <v>3.5199999809265101</v>
      </c>
      <c r="M2592" s="9">
        <f t="shared" si="442"/>
        <v>0.74074072765878762</v>
      </c>
      <c r="N2592" s="9">
        <f t="shared" si="443"/>
        <v>0.28409091063028552</v>
      </c>
      <c r="P2592" s="10">
        <f t="shared" si="444"/>
        <v>0</v>
      </c>
      <c r="Q2592" s="10">
        <f t="shared" si="445"/>
        <v>0</v>
      </c>
      <c r="S2592" s="11">
        <f>IF(AND(P2592&gt;1,E2592=1),K2592-1,IF(P2592&lt;1,0,-1))</f>
        <v>0</v>
      </c>
      <c r="T2592" s="11">
        <f>IF(AND(Q2592&gt;1,E2592=0),L2592-1,IF(Q2592&lt;1,0,-1))</f>
        <v>0</v>
      </c>
      <c r="U2592" s="11">
        <f t="shared" si="440"/>
        <v>0</v>
      </c>
      <c r="V2592" s="11">
        <f>V2591+U2592</f>
        <v>188</v>
      </c>
      <c r="W2592" s="11">
        <f>W2591+SUM(S2592:T2592)</f>
        <v>-23.470000624656684</v>
      </c>
      <c r="X2592" s="12">
        <f t="shared" si="446"/>
        <v>-0.12484042885455683</v>
      </c>
      <c r="Y2592" s="13">
        <f>IF(AND(P2592&gt;1,E2592=1),1/K2592*K2592-1/K2592,IF(P2592&lt;1,0,-1/K2592))</f>
        <v>0</v>
      </c>
      <c r="Z2592" s="13">
        <f>IF(AND(Q2592&gt;1,E2592=0),1/L2592*L2592-1/L2592,IF(Q2592&lt;1,0,-1/L2592))</f>
        <v>0</v>
      </c>
      <c r="AA2592" s="13">
        <f>IF(P2592&gt;1,1/K2592)+IF(Q2592&gt;1,1/L2592)</f>
        <v>0</v>
      </c>
      <c r="AB2592" s="13">
        <f>AB2591+AA2592</f>
        <v>82.5646090361505</v>
      </c>
      <c r="AC2592" s="13">
        <f>AC2591+SUM(Y2592:Z2592)</f>
        <v>-2.5646090361505038</v>
      </c>
      <c r="AD2592" s="14">
        <f t="shared" si="447"/>
        <v>-3.1061844367574035E-2</v>
      </c>
      <c r="AE2592" s="15">
        <f>IF(AND(P2592&gt;1,E2592=1),1/(2*K2592*(1-H2592))*K2592-1/(2*K2592*(1-H2592)),IF(P2592&lt;1,0,-1/(2*K2592*(1-H2592))))</f>
        <v>0</v>
      </c>
      <c r="AF2592" s="15">
        <f>IF(AND(Q2592&gt;1,E2592=0),1/(2*L2592*(1-I2592))*L2592-1/(2*L2592*(1-I2592)),IF(Q2592&lt;1,0,-1/(2*L2592*(1-I2592))))</f>
        <v>0</v>
      </c>
      <c r="AG2592" s="15">
        <f>IF(P2592&gt;1,1/(2*K2592*(1-H2592)),0)+IF(Q2592&gt;1,1/(2*L2592*(1-I2592)),0)</f>
        <v>0</v>
      </c>
      <c r="AH2592" s="15">
        <f>AH2591+AG2592</f>
        <v>107.11070162311981</v>
      </c>
      <c r="AI2592" s="15">
        <f>AI2591+SUM(AE2592:AF2592)</f>
        <v>-0.18562787156913796</v>
      </c>
      <c r="AJ2592" s="16">
        <f t="shared" si="448"/>
        <v>-1.7330469202068064E-3</v>
      </c>
      <c r="AK2592" s="17">
        <f>IF(AND(P2592&gt;1,E2592=1),(P2592-1)/(K2592-1)*K2592-(P2592-1)/(K2592-1),IF(P2592&lt;1,0,-(P2592-1)/(K2592-1)))</f>
        <v>0</v>
      </c>
      <c r="AL2592" s="17">
        <f>IF(AND(Q2592&gt;1,E2592=0),(Q2592-1)/(L2592-1)*L2592-(Q2592-1)/(L2592-1),IF(Q2592&lt;1,0,-(Q2592-1)/(L2592-1)))</f>
        <v>0</v>
      </c>
      <c r="AM2592" s="17">
        <f>IF(P2592&gt;1,(P2592-1)/(K2592-1),0)+IF(Q2592&gt;1,(Q2592-1)/(L2592-1),0)</f>
        <v>0</v>
      </c>
      <c r="AN2592" s="17">
        <f>AN2591+AM2592</f>
        <v>35.654458373901051</v>
      </c>
      <c r="AO2592" s="17">
        <f>AO2591+SUM(AK2592:AL2592)</f>
        <v>-4.564064529322577</v>
      </c>
      <c r="AP2592" s="19">
        <f t="shared" si="449"/>
        <v>-0.12800824181537582</v>
      </c>
      <c r="AR2592" s="20">
        <f t="shared" si="450"/>
        <v>0</v>
      </c>
      <c r="AV2592" s="21"/>
      <c r="AW2592" s="21"/>
      <c r="AX2592" s="21"/>
      <c r="AY2592" s="21"/>
    </row>
    <row r="2593" spans="1:51" s="5" customFormat="1" hidden="1" outlineLevel="1" x14ac:dyDescent="0.2">
      <c r="A2593" s="33"/>
      <c r="D2593" s="5">
        <v>12467</v>
      </c>
      <c r="E2593" s="5">
        <v>0</v>
      </c>
      <c r="G2593" s="6">
        <f>IF(AND(H2593&gt;0.5,E2593=1),1,0)+IF(AND(H2593&lt;0.5,E2593=0),1,0)</f>
        <v>0</v>
      </c>
      <c r="H2593" s="7">
        <v>0.75732556421007102</v>
      </c>
      <c r="I2593" s="7">
        <f t="shared" si="441"/>
        <v>0.24267443578992898</v>
      </c>
      <c r="K2593" s="8">
        <v>1.1100000143051101</v>
      </c>
      <c r="L2593" s="8">
        <v>8.0299997329711896</v>
      </c>
      <c r="M2593" s="9">
        <f t="shared" si="442"/>
        <v>0.90090088929055279</v>
      </c>
      <c r="N2593" s="9">
        <f t="shared" si="443"/>
        <v>0.12453300538653801</v>
      </c>
      <c r="P2593" s="10">
        <f t="shared" si="444"/>
        <v>0</v>
      </c>
      <c r="Q2593" s="10">
        <f t="shared" si="445"/>
        <v>0</v>
      </c>
      <c r="S2593" s="11">
        <f>IF(AND(P2593&gt;1,E2593=1),K2593-1,IF(P2593&lt;1,0,-1))</f>
        <v>0</v>
      </c>
      <c r="T2593" s="11">
        <f>IF(AND(Q2593&gt;1,E2593=0),L2593-1,IF(Q2593&lt;1,0,-1))</f>
        <v>0</v>
      </c>
      <c r="U2593" s="11">
        <f t="shared" si="440"/>
        <v>0</v>
      </c>
      <c r="V2593" s="11">
        <f>V2592+U2593</f>
        <v>188</v>
      </c>
      <c r="W2593" s="11">
        <f>W2592+SUM(S2593:T2593)</f>
        <v>-23.470000624656684</v>
      </c>
      <c r="X2593" s="12">
        <f t="shared" si="446"/>
        <v>-0.12484042885455683</v>
      </c>
      <c r="Y2593" s="13">
        <f>IF(AND(P2593&gt;1,E2593=1),1/K2593*K2593-1/K2593,IF(P2593&lt;1,0,-1/K2593))</f>
        <v>0</v>
      </c>
      <c r="Z2593" s="13">
        <f>IF(AND(Q2593&gt;1,E2593=0),1/L2593*L2593-1/L2593,IF(Q2593&lt;1,0,-1/L2593))</f>
        <v>0</v>
      </c>
      <c r="AA2593" s="13">
        <f>IF(P2593&gt;1,1/K2593)+IF(Q2593&gt;1,1/L2593)</f>
        <v>0</v>
      </c>
      <c r="AB2593" s="13">
        <f>AB2592+AA2593</f>
        <v>82.5646090361505</v>
      </c>
      <c r="AC2593" s="13">
        <f>AC2592+SUM(Y2593:Z2593)</f>
        <v>-2.5646090361505038</v>
      </c>
      <c r="AD2593" s="14">
        <f t="shared" si="447"/>
        <v>-3.1061844367574035E-2</v>
      </c>
      <c r="AE2593" s="15">
        <f>IF(AND(P2593&gt;1,E2593=1),1/(2*K2593*(1-H2593))*K2593-1/(2*K2593*(1-H2593)),IF(P2593&lt;1,0,-1/(2*K2593*(1-H2593))))</f>
        <v>0</v>
      </c>
      <c r="AF2593" s="15">
        <f>IF(AND(Q2593&gt;1,E2593=0),1/(2*L2593*(1-I2593))*L2593-1/(2*L2593*(1-I2593)),IF(Q2593&lt;1,0,-1/(2*L2593*(1-I2593))))</f>
        <v>0</v>
      </c>
      <c r="AG2593" s="15">
        <f>IF(P2593&gt;1,1/(2*K2593*(1-H2593)),0)+IF(Q2593&gt;1,1/(2*L2593*(1-I2593)),0)</f>
        <v>0</v>
      </c>
      <c r="AH2593" s="15">
        <f>AH2592+AG2593</f>
        <v>107.11070162311981</v>
      </c>
      <c r="AI2593" s="15">
        <f>AI2592+SUM(AE2593:AF2593)</f>
        <v>-0.18562787156913796</v>
      </c>
      <c r="AJ2593" s="16">
        <f t="shared" si="448"/>
        <v>-1.7330469202068064E-3</v>
      </c>
      <c r="AK2593" s="17">
        <f>IF(AND(P2593&gt;1,E2593=1),(P2593-1)/(K2593-1)*K2593-(P2593-1)/(K2593-1),IF(P2593&lt;1,0,-(P2593-1)/(K2593-1)))</f>
        <v>0</v>
      </c>
      <c r="AL2593" s="17">
        <f>IF(AND(Q2593&gt;1,E2593=0),(Q2593-1)/(L2593-1)*L2593-(Q2593-1)/(L2593-1),IF(Q2593&lt;1,0,-(Q2593-1)/(L2593-1)))</f>
        <v>0</v>
      </c>
      <c r="AM2593" s="17">
        <f>IF(P2593&gt;1,(P2593-1)/(K2593-1),0)+IF(Q2593&gt;1,(Q2593-1)/(L2593-1),0)</f>
        <v>0</v>
      </c>
      <c r="AN2593" s="17">
        <f>AN2592+AM2593</f>
        <v>35.654458373901051</v>
      </c>
      <c r="AO2593" s="17">
        <f>AO2592+SUM(AK2593:AL2593)</f>
        <v>-4.564064529322577</v>
      </c>
      <c r="AP2593" s="19">
        <f t="shared" si="449"/>
        <v>-0.12800824181537582</v>
      </c>
      <c r="AR2593" s="20">
        <f t="shared" si="450"/>
        <v>0</v>
      </c>
      <c r="AV2593" s="21"/>
      <c r="AW2593" s="21"/>
      <c r="AX2593" s="21"/>
      <c r="AY2593" s="21"/>
    </row>
    <row r="2594" spans="1:51" s="5" customFormat="1" hidden="1" outlineLevel="1" x14ac:dyDescent="0.2">
      <c r="A2594" s="33"/>
      <c r="D2594" s="5">
        <v>12468</v>
      </c>
      <c r="E2594" s="5">
        <v>0</v>
      </c>
      <c r="G2594" s="6">
        <f>IF(AND(H2594&gt;0.5,E2594=1),1,0)+IF(AND(H2594&lt;0.5,E2594=0),1,0)</f>
        <v>0</v>
      </c>
      <c r="H2594" s="7">
        <v>0.71703880798758501</v>
      </c>
      <c r="I2594" s="7">
        <f t="shared" si="441"/>
        <v>0.28296119201241499</v>
      </c>
      <c r="K2594" s="8">
        <v>1.6900000572204601</v>
      </c>
      <c r="L2594" s="8">
        <v>2.28999996185303</v>
      </c>
      <c r="M2594" s="9">
        <f t="shared" si="442"/>
        <v>0.591715956296888</v>
      </c>
      <c r="N2594" s="9">
        <f t="shared" si="443"/>
        <v>0.43668122998168812</v>
      </c>
      <c r="P2594" s="10">
        <f t="shared" si="444"/>
        <v>0</v>
      </c>
      <c r="Q2594" s="10">
        <f t="shared" si="445"/>
        <v>0</v>
      </c>
      <c r="S2594" s="11">
        <f>IF(AND(P2594&gt;1,E2594=1),K2594-1,IF(P2594&lt;1,0,-1))</f>
        <v>0</v>
      </c>
      <c r="T2594" s="11">
        <f>IF(AND(Q2594&gt;1,E2594=0),L2594-1,IF(Q2594&lt;1,0,-1))</f>
        <v>0</v>
      </c>
      <c r="U2594" s="11">
        <f t="shared" si="440"/>
        <v>0</v>
      </c>
      <c r="V2594" s="11">
        <f>V2593+U2594</f>
        <v>188</v>
      </c>
      <c r="W2594" s="11">
        <f>W2593+SUM(S2594:T2594)</f>
        <v>-23.470000624656684</v>
      </c>
      <c r="X2594" s="12">
        <f t="shared" si="446"/>
        <v>-0.12484042885455683</v>
      </c>
      <c r="Y2594" s="13">
        <f>IF(AND(P2594&gt;1,E2594=1),1/K2594*K2594-1/K2594,IF(P2594&lt;1,0,-1/K2594))</f>
        <v>0</v>
      </c>
      <c r="Z2594" s="13">
        <f>IF(AND(Q2594&gt;1,E2594=0),1/L2594*L2594-1/L2594,IF(Q2594&lt;1,0,-1/L2594))</f>
        <v>0</v>
      </c>
      <c r="AA2594" s="13">
        <f>IF(P2594&gt;1,1/K2594)+IF(Q2594&gt;1,1/L2594)</f>
        <v>0</v>
      </c>
      <c r="AB2594" s="13">
        <f>AB2593+AA2594</f>
        <v>82.5646090361505</v>
      </c>
      <c r="AC2594" s="13">
        <f>AC2593+SUM(Y2594:Z2594)</f>
        <v>-2.5646090361505038</v>
      </c>
      <c r="AD2594" s="14">
        <f t="shared" si="447"/>
        <v>-3.1061844367574035E-2</v>
      </c>
      <c r="AE2594" s="15">
        <f>IF(AND(P2594&gt;1,E2594=1),1/(2*K2594*(1-H2594))*K2594-1/(2*K2594*(1-H2594)),IF(P2594&lt;1,0,-1/(2*K2594*(1-H2594))))</f>
        <v>0</v>
      </c>
      <c r="AF2594" s="15">
        <f>IF(AND(Q2594&gt;1,E2594=0),1/(2*L2594*(1-I2594))*L2594-1/(2*L2594*(1-I2594)),IF(Q2594&lt;1,0,-1/(2*L2594*(1-I2594))))</f>
        <v>0</v>
      </c>
      <c r="AG2594" s="15">
        <f>IF(P2594&gt;1,1/(2*K2594*(1-H2594)),0)+IF(Q2594&gt;1,1/(2*L2594*(1-I2594)),0)</f>
        <v>0</v>
      </c>
      <c r="AH2594" s="15">
        <f>AH2593+AG2594</f>
        <v>107.11070162311981</v>
      </c>
      <c r="AI2594" s="15">
        <f>AI2593+SUM(AE2594:AF2594)</f>
        <v>-0.18562787156913796</v>
      </c>
      <c r="AJ2594" s="16">
        <f t="shared" si="448"/>
        <v>-1.7330469202068064E-3</v>
      </c>
      <c r="AK2594" s="17">
        <f>IF(AND(P2594&gt;1,E2594=1),(P2594-1)/(K2594-1)*K2594-(P2594-1)/(K2594-1),IF(P2594&lt;1,0,-(P2594-1)/(K2594-1)))</f>
        <v>0</v>
      </c>
      <c r="AL2594" s="17">
        <f>IF(AND(Q2594&gt;1,E2594=0),(Q2594-1)/(L2594-1)*L2594-(Q2594-1)/(L2594-1),IF(Q2594&lt;1,0,-(Q2594-1)/(L2594-1)))</f>
        <v>0</v>
      </c>
      <c r="AM2594" s="17">
        <f>IF(P2594&gt;1,(P2594-1)/(K2594-1),0)+IF(Q2594&gt;1,(Q2594-1)/(L2594-1),0)</f>
        <v>0</v>
      </c>
      <c r="AN2594" s="17">
        <f>AN2593+AM2594</f>
        <v>35.654458373901051</v>
      </c>
      <c r="AO2594" s="17">
        <f>AO2593+SUM(AK2594:AL2594)</f>
        <v>-4.564064529322577</v>
      </c>
      <c r="AP2594" s="19">
        <f t="shared" si="449"/>
        <v>-0.12800824181537582</v>
      </c>
      <c r="AR2594" s="20">
        <f t="shared" si="450"/>
        <v>0</v>
      </c>
      <c r="AV2594" s="21"/>
      <c r="AW2594" s="21"/>
      <c r="AX2594" s="21"/>
      <c r="AY2594" s="21"/>
    </row>
    <row r="2595" spans="1:51" s="5" customFormat="1" hidden="1" outlineLevel="1" x14ac:dyDescent="0.2">
      <c r="A2595" s="33"/>
      <c r="D2595" s="5">
        <v>12469</v>
      </c>
      <c r="E2595" s="5">
        <v>1</v>
      </c>
      <c r="G2595" s="6">
        <f>IF(AND(H2595&gt;0.5,E2595=1),1,0)+IF(AND(H2595&lt;0.5,E2595=0),1,0)</f>
        <v>1</v>
      </c>
      <c r="H2595" s="7">
        <v>0.75732556421007102</v>
      </c>
      <c r="I2595" s="7">
        <f t="shared" si="441"/>
        <v>0.24267443578992898</v>
      </c>
      <c r="K2595" s="8">
        <v>1.0299999713897701</v>
      </c>
      <c r="L2595" s="8">
        <v>19</v>
      </c>
      <c r="M2595" s="9">
        <f t="shared" si="442"/>
        <v>0.97087381337565348</v>
      </c>
      <c r="N2595" s="9">
        <f t="shared" si="443"/>
        <v>5.2631578947368418E-2</v>
      </c>
      <c r="P2595" s="10">
        <f t="shared" si="444"/>
        <v>0</v>
      </c>
      <c r="Q2595" s="10">
        <f t="shared" si="445"/>
        <v>0</v>
      </c>
      <c r="S2595" s="11">
        <f>IF(AND(P2595&gt;1,E2595=1),K2595-1,IF(P2595&lt;1,0,-1))</f>
        <v>0</v>
      </c>
      <c r="T2595" s="11">
        <f>IF(AND(Q2595&gt;1,E2595=0),L2595-1,IF(Q2595&lt;1,0,-1))</f>
        <v>0</v>
      </c>
      <c r="U2595" s="11">
        <f t="shared" si="440"/>
        <v>0</v>
      </c>
      <c r="V2595" s="11">
        <f>V2594+U2595</f>
        <v>188</v>
      </c>
      <c r="W2595" s="11">
        <f>W2594+SUM(S2595:T2595)</f>
        <v>-23.470000624656684</v>
      </c>
      <c r="X2595" s="12">
        <f t="shared" si="446"/>
        <v>-0.12484042885455683</v>
      </c>
      <c r="Y2595" s="13">
        <f>IF(AND(P2595&gt;1,E2595=1),1/K2595*K2595-1/K2595,IF(P2595&lt;1,0,-1/K2595))</f>
        <v>0</v>
      </c>
      <c r="Z2595" s="13">
        <f>IF(AND(Q2595&gt;1,E2595=0),1/L2595*L2595-1/L2595,IF(Q2595&lt;1,0,-1/L2595))</f>
        <v>0</v>
      </c>
      <c r="AA2595" s="13">
        <f>IF(P2595&gt;1,1/K2595)+IF(Q2595&gt;1,1/L2595)</f>
        <v>0</v>
      </c>
      <c r="AB2595" s="13">
        <f>AB2594+AA2595</f>
        <v>82.5646090361505</v>
      </c>
      <c r="AC2595" s="13">
        <f>AC2594+SUM(Y2595:Z2595)</f>
        <v>-2.5646090361505038</v>
      </c>
      <c r="AD2595" s="14">
        <f t="shared" si="447"/>
        <v>-3.1061844367574035E-2</v>
      </c>
      <c r="AE2595" s="15">
        <f>IF(AND(P2595&gt;1,E2595=1),1/(2*K2595*(1-H2595))*K2595-1/(2*K2595*(1-H2595)),IF(P2595&lt;1,0,-1/(2*K2595*(1-H2595))))</f>
        <v>0</v>
      </c>
      <c r="AF2595" s="15">
        <f>IF(AND(Q2595&gt;1,E2595=0),1/(2*L2595*(1-I2595))*L2595-1/(2*L2595*(1-I2595)),IF(Q2595&lt;1,0,-1/(2*L2595*(1-I2595))))</f>
        <v>0</v>
      </c>
      <c r="AG2595" s="15">
        <f>IF(P2595&gt;1,1/(2*K2595*(1-H2595)),0)+IF(Q2595&gt;1,1/(2*L2595*(1-I2595)),0)</f>
        <v>0</v>
      </c>
      <c r="AH2595" s="15">
        <f>AH2594+AG2595</f>
        <v>107.11070162311981</v>
      </c>
      <c r="AI2595" s="15">
        <f>AI2594+SUM(AE2595:AF2595)</f>
        <v>-0.18562787156913796</v>
      </c>
      <c r="AJ2595" s="16">
        <f t="shared" si="448"/>
        <v>-1.7330469202068064E-3</v>
      </c>
      <c r="AK2595" s="17">
        <f>IF(AND(P2595&gt;1,E2595=1),(P2595-1)/(K2595-1)*K2595-(P2595-1)/(K2595-1),IF(P2595&lt;1,0,-(P2595-1)/(K2595-1)))</f>
        <v>0</v>
      </c>
      <c r="AL2595" s="17">
        <f>IF(AND(Q2595&gt;1,E2595=0),(Q2595-1)/(L2595-1)*L2595-(Q2595-1)/(L2595-1),IF(Q2595&lt;1,0,-(Q2595-1)/(L2595-1)))</f>
        <v>0</v>
      </c>
      <c r="AM2595" s="17">
        <f>IF(P2595&gt;1,(P2595-1)/(K2595-1),0)+IF(Q2595&gt;1,(Q2595-1)/(L2595-1),0)</f>
        <v>0</v>
      </c>
      <c r="AN2595" s="17">
        <f>AN2594+AM2595</f>
        <v>35.654458373901051</v>
      </c>
      <c r="AO2595" s="17">
        <f>AO2594+SUM(AK2595:AL2595)</f>
        <v>-4.564064529322577</v>
      </c>
      <c r="AP2595" s="19">
        <f t="shared" si="449"/>
        <v>-0.12800824181537582</v>
      </c>
      <c r="AR2595" s="20">
        <f t="shared" si="450"/>
        <v>0</v>
      </c>
      <c r="AV2595" s="21"/>
      <c r="AW2595" s="21"/>
      <c r="AX2595" s="21"/>
      <c r="AY2595" s="21"/>
    </row>
    <row r="2596" spans="1:51" s="5" customFormat="1" hidden="1" outlineLevel="1" x14ac:dyDescent="0.2">
      <c r="A2596" s="33"/>
      <c r="D2596" s="5">
        <v>12470</v>
      </c>
      <c r="E2596" s="5">
        <v>0</v>
      </c>
      <c r="G2596" s="6">
        <f>IF(AND(H2596&gt;0.5,E2596=1),1,0)+IF(AND(H2596&lt;0.5,E2596=0),1,0)</f>
        <v>0</v>
      </c>
      <c r="H2596" s="7">
        <v>0.70363684404518401</v>
      </c>
      <c r="I2596" s="7">
        <f t="shared" si="441"/>
        <v>0.29636315595481599</v>
      </c>
      <c r="K2596" s="8">
        <v>1.71000003814697</v>
      </c>
      <c r="L2596" s="8">
        <v>2.28999996185303</v>
      </c>
      <c r="M2596" s="9">
        <f t="shared" si="442"/>
        <v>0.58479530859171402</v>
      </c>
      <c r="N2596" s="9">
        <f t="shared" si="443"/>
        <v>0.43668122998168812</v>
      </c>
      <c r="P2596" s="10">
        <f t="shared" si="444"/>
        <v>0</v>
      </c>
      <c r="Q2596" s="10">
        <f t="shared" si="445"/>
        <v>0</v>
      </c>
      <c r="S2596" s="11">
        <f>IF(AND(P2596&gt;1,E2596=1),K2596-1,IF(P2596&lt;1,0,-1))</f>
        <v>0</v>
      </c>
      <c r="T2596" s="11">
        <f>IF(AND(Q2596&gt;1,E2596=0),L2596-1,IF(Q2596&lt;1,0,-1))</f>
        <v>0</v>
      </c>
      <c r="U2596" s="11">
        <f t="shared" si="440"/>
        <v>0</v>
      </c>
      <c r="V2596" s="11">
        <f>V2595+U2596</f>
        <v>188</v>
      </c>
      <c r="W2596" s="11">
        <f>W2595+SUM(S2596:T2596)</f>
        <v>-23.470000624656684</v>
      </c>
      <c r="X2596" s="12">
        <f t="shared" si="446"/>
        <v>-0.12484042885455683</v>
      </c>
      <c r="Y2596" s="13">
        <f>IF(AND(P2596&gt;1,E2596=1),1/K2596*K2596-1/K2596,IF(P2596&lt;1,0,-1/K2596))</f>
        <v>0</v>
      </c>
      <c r="Z2596" s="13">
        <f>IF(AND(Q2596&gt;1,E2596=0),1/L2596*L2596-1/L2596,IF(Q2596&lt;1,0,-1/L2596))</f>
        <v>0</v>
      </c>
      <c r="AA2596" s="13">
        <f>IF(P2596&gt;1,1/K2596)+IF(Q2596&gt;1,1/L2596)</f>
        <v>0</v>
      </c>
      <c r="AB2596" s="13">
        <f>AB2595+AA2596</f>
        <v>82.5646090361505</v>
      </c>
      <c r="AC2596" s="13">
        <f>AC2595+SUM(Y2596:Z2596)</f>
        <v>-2.5646090361505038</v>
      </c>
      <c r="AD2596" s="14">
        <f t="shared" si="447"/>
        <v>-3.1061844367574035E-2</v>
      </c>
      <c r="AE2596" s="15">
        <f>IF(AND(P2596&gt;1,E2596=1),1/(2*K2596*(1-H2596))*K2596-1/(2*K2596*(1-H2596)),IF(P2596&lt;1,0,-1/(2*K2596*(1-H2596))))</f>
        <v>0</v>
      </c>
      <c r="AF2596" s="15">
        <f>IF(AND(Q2596&gt;1,E2596=0),1/(2*L2596*(1-I2596))*L2596-1/(2*L2596*(1-I2596)),IF(Q2596&lt;1,0,-1/(2*L2596*(1-I2596))))</f>
        <v>0</v>
      </c>
      <c r="AG2596" s="15">
        <f>IF(P2596&gt;1,1/(2*K2596*(1-H2596)),0)+IF(Q2596&gt;1,1/(2*L2596*(1-I2596)),0)</f>
        <v>0</v>
      </c>
      <c r="AH2596" s="15">
        <f>AH2595+AG2596</f>
        <v>107.11070162311981</v>
      </c>
      <c r="AI2596" s="15">
        <f>AI2595+SUM(AE2596:AF2596)</f>
        <v>-0.18562787156913796</v>
      </c>
      <c r="AJ2596" s="16">
        <f t="shared" si="448"/>
        <v>-1.7330469202068064E-3</v>
      </c>
      <c r="AK2596" s="17">
        <f>IF(AND(P2596&gt;1,E2596=1),(P2596-1)/(K2596-1)*K2596-(P2596-1)/(K2596-1),IF(P2596&lt;1,0,-(P2596-1)/(K2596-1)))</f>
        <v>0</v>
      </c>
      <c r="AL2596" s="17">
        <f>IF(AND(Q2596&gt;1,E2596=0),(Q2596-1)/(L2596-1)*L2596-(Q2596-1)/(L2596-1),IF(Q2596&lt;1,0,-(Q2596-1)/(L2596-1)))</f>
        <v>0</v>
      </c>
      <c r="AM2596" s="17">
        <f>IF(P2596&gt;1,(P2596-1)/(K2596-1),0)+IF(Q2596&gt;1,(Q2596-1)/(L2596-1),0)</f>
        <v>0</v>
      </c>
      <c r="AN2596" s="17">
        <f>AN2595+AM2596</f>
        <v>35.654458373901051</v>
      </c>
      <c r="AO2596" s="17">
        <f>AO2595+SUM(AK2596:AL2596)</f>
        <v>-4.564064529322577</v>
      </c>
      <c r="AP2596" s="19">
        <f t="shared" si="449"/>
        <v>-0.12800824181537582</v>
      </c>
      <c r="AR2596" s="20">
        <f t="shared" si="450"/>
        <v>0</v>
      </c>
      <c r="AV2596" s="21"/>
      <c r="AW2596" s="21"/>
      <c r="AX2596" s="21"/>
      <c r="AY2596" s="21"/>
    </row>
    <row r="2597" spans="1:51" s="5" customFormat="1" hidden="1" outlineLevel="1" x14ac:dyDescent="0.2">
      <c r="A2597" s="33"/>
      <c r="D2597" s="5">
        <v>12472</v>
      </c>
      <c r="E2597" s="5">
        <v>1</v>
      </c>
      <c r="G2597" s="6">
        <f>IF(AND(H2597&gt;0.5,E2597=1),1,0)+IF(AND(H2597&lt;0.5,E2597=0),1,0)</f>
        <v>1</v>
      </c>
      <c r="H2597" s="7">
        <v>0.75732556421007102</v>
      </c>
      <c r="I2597" s="7">
        <f t="shared" si="441"/>
        <v>0.24267443578992898</v>
      </c>
      <c r="K2597" s="8">
        <v>1.3200000524520901</v>
      </c>
      <c r="L2597" s="8">
        <v>3.75</v>
      </c>
      <c r="M2597" s="9">
        <f t="shared" si="442"/>
        <v>0.75757572747240132</v>
      </c>
      <c r="N2597" s="9">
        <f t="shared" si="443"/>
        <v>0.26666666666666666</v>
      </c>
      <c r="P2597" s="10">
        <f t="shared" si="444"/>
        <v>0</v>
      </c>
      <c r="Q2597" s="10">
        <f t="shared" si="445"/>
        <v>0</v>
      </c>
      <c r="S2597" s="11">
        <f>IF(AND(P2597&gt;1,E2597=1),K2597-1,IF(P2597&lt;1,0,-1))</f>
        <v>0</v>
      </c>
      <c r="T2597" s="11">
        <f>IF(AND(Q2597&gt;1,E2597=0),L2597-1,IF(Q2597&lt;1,0,-1))</f>
        <v>0</v>
      </c>
      <c r="U2597" s="11">
        <f t="shared" si="440"/>
        <v>0</v>
      </c>
      <c r="V2597" s="11">
        <f>V2596+U2597</f>
        <v>188</v>
      </c>
      <c r="W2597" s="11">
        <f>W2596+SUM(S2597:T2597)</f>
        <v>-23.470000624656684</v>
      </c>
      <c r="X2597" s="12">
        <f t="shared" si="446"/>
        <v>-0.12484042885455683</v>
      </c>
      <c r="Y2597" s="13">
        <f>IF(AND(P2597&gt;1,E2597=1),1/K2597*K2597-1/K2597,IF(P2597&lt;1,0,-1/K2597))</f>
        <v>0</v>
      </c>
      <c r="Z2597" s="13">
        <f>IF(AND(Q2597&gt;1,E2597=0),1/L2597*L2597-1/L2597,IF(Q2597&lt;1,0,-1/L2597))</f>
        <v>0</v>
      </c>
      <c r="AA2597" s="13">
        <f>IF(P2597&gt;1,1/K2597)+IF(Q2597&gt;1,1/L2597)</f>
        <v>0</v>
      </c>
      <c r="AB2597" s="13">
        <f>AB2596+AA2597</f>
        <v>82.5646090361505</v>
      </c>
      <c r="AC2597" s="13">
        <f>AC2596+SUM(Y2597:Z2597)</f>
        <v>-2.5646090361505038</v>
      </c>
      <c r="AD2597" s="14">
        <f t="shared" si="447"/>
        <v>-3.1061844367574035E-2</v>
      </c>
      <c r="AE2597" s="15">
        <f>IF(AND(P2597&gt;1,E2597=1),1/(2*K2597*(1-H2597))*K2597-1/(2*K2597*(1-H2597)),IF(P2597&lt;1,0,-1/(2*K2597*(1-H2597))))</f>
        <v>0</v>
      </c>
      <c r="AF2597" s="15">
        <f>IF(AND(Q2597&gt;1,E2597=0),1/(2*L2597*(1-I2597))*L2597-1/(2*L2597*(1-I2597)),IF(Q2597&lt;1,0,-1/(2*L2597*(1-I2597))))</f>
        <v>0</v>
      </c>
      <c r="AG2597" s="15">
        <f>IF(P2597&gt;1,1/(2*K2597*(1-H2597)),0)+IF(Q2597&gt;1,1/(2*L2597*(1-I2597)),0)</f>
        <v>0</v>
      </c>
      <c r="AH2597" s="15">
        <f>AH2596+AG2597</f>
        <v>107.11070162311981</v>
      </c>
      <c r="AI2597" s="15">
        <f>AI2596+SUM(AE2597:AF2597)</f>
        <v>-0.18562787156913796</v>
      </c>
      <c r="AJ2597" s="16">
        <f t="shared" si="448"/>
        <v>-1.7330469202068064E-3</v>
      </c>
      <c r="AK2597" s="17">
        <f>IF(AND(P2597&gt;1,E2597=1),(P2597-1)/(K2597-1)*K2597-(P2597-1)/(K2597-1),IF(P2597&lt;1,0,-(P2597-1)/(K2597-1)))</f>
        <v>0</v>
      </c>
      <c r="AL2597" s="17">
        <f>IF(AND(Q2597&gt;1,E2597=0),(Q2597-1)/(L2597-1)*L2597-(Q2597-1)/(L2597-1),IF(Q2597&lt;1,0,-(Q2597-1)/(L2597-1)))</f>
        <v>0</v>
      </c>
      <c r="AM2597" s="17">
        <f>IF(P2597&gt;1,(P2597-1)/(K2597-1),0)+IF(Q2597&gt;1,(Q2597-1)/(L2597-1),0)</f>
        <v>0</v>
      </c>
      <c r="AN2597" s="17">
        <f>AN2596+AM2597</f>
        <v>35.654458373901051</v>
      </c>
      <c r="AO2597" s="17">
        <f>AO2596+SUM(AK2597:AL2597)</f>
        <v>-4.564064529322577</v>
      </c>
      <c r="AP2597" s="19">
        <f t="shared" si="449"/>
        <v>-0.12800824181537582</v>
      </c>
      <c r="AR2597" s="20">
        <f t="shared" si="450"/>
        <v>0</v>
      </c>
      <c r="AV2597" s="21"/>
      <c r="AW2597" s="21"/>
      <c r="AX2597" s="21"/>
      <c r="AY2597" s="21"/>
    </row>
    <row r="2598" spans="1:51" s="5" customFormat="1" hidden="1" outlineLevel="1" x14ac:dyDescent="0.2">
      <c r="A2598" s="33"/>
      <c r="D2598" s="5">
        <v>12473</v>
      </c>
      <c r="E2598" s="5">
        <v>1</v>
      </c>
      <c r="G2598" s="6">
        <f>IF(AND(H2598&gt;0.5,E2598=1),1,0)+IF(AND(H2598&lt;0.5,E2598=0),1,0)</f>
        <v>0</v>
      </c>
      <c r="H2598" s="7">
        <v>0.281508350005714</v>
      </c>
      <c r="I2598" s="7">
        <f t="shared" si="441"/>
        <v>0.71849164999428594</v>
      </c>
      <c r="K2598" s="8">
        <v>3.3499999046325701</v>
      </c>
      <c r="L2598" s="8">
        <v>1.37999999523163</v>
      </c>
      <c r="M2598" s="9">
        <f t="shared" si="442"/>
        <v>0.29850747118444487</v>
      </c>
      <c r="N2598" s="9">
        <f t="shared" si="443"/>
        <v>0.72463768366329029</v>
      </c>
      <c r="P2598" s="10">
        <f t="shared" si="444"/>
        <v>0</v>
      </c>
      <c r="Q2598" s="10">
        <f t="shared" si="445"/>
        <v>0</v>
      </c>
      <c r="S2598" s="11">
        <f>IF(AND(P2598&gt;1,E2598=1),K2598-1,IF(P2598&lt;1,0,-1))</f>
        <v>0</v>
      </c>
      <c r="T2598" s="11">
        <f>IF(AND(Q2598&gt;1,E2598=0),L2598-1,IF(Q2598&lt;1,0,-1))</f>
        <v>0</v>
      </c>
      <c r="U2598" s="11">
        <f t="shared" si="440"/>
        <v>0</v>
      </c>
      <c r="V2598" s="11">
        <f>V2597+U2598</f>
        <v>188</v>
      </c>
      <c r="W2598" s="11">
        <f>W2597+SUM(S2598:T2598)</f>
        <v>-23.470000624656684</v>
      </c>
      <c r="X2598" s="12">
        <f t="shared" si="446"/>
        <v>-0.12484042885455683</v>
      </c>
      <c r="Y2598" s="13">
        <f>IF(AND(P2598&gt;1,E2598=1),1/K2598*K2598-1/K2598,IF(P2598&lt;1,0,-1/K2598))</f>
        <v>0</v>
      </c>
      <c r="Z2598" s="13">
        <f>IF(AND(Q2598&gt;1,E2598=0),1/L2598*L2598-1/L2598,IF(Q2598&lt;1,0,-1/L2598))</f>
        <v>0</v>
      </c>
      <c r="AA2598" s="13">
        <f>IF(P2598&gt;1,1/K2598)+IF(Q2598&gt;1,1/L2598)</f>
        <v>0</v>
      </c>
      <c r="AB2598" s="13">
        <f>AB2597+AA2598</f>
        <v>82.5646090361505</v>
      </c>
      <c r="AC2598" s="13">
        <f>AC2597+SUM(Y2598:Z2598)</f>
        <v>-2.5646090361505038</v>
      </c>
      <c r="AD2598" s="14">
        <f t="shared" si="447"/>
        <v>-3.1061844367574035E-2</v>
      </c>
      <c r="AE2598" s="15">
        <f>IF(AND(P2598&gt;1,E2598=1),1/(2*K2598*(1-H2598))*K2598-1/(2*K2598*(1-H2598)),IF(P2598&lt;1,0,-1/(2*K2598*(1-H2598))))</f>
        <v>0</v>
      </c>
      <c r="AF2598" s="15">
        <f>IF(AND(Q2598&gt;1,E2598=0),1/(2*L2598*(1-I2598))*L2598-1/(2*L2598*(1-I2598)),IF(Q2598&lt;1,0,-1/(2*L2598*(1-I2598))))</f>
        <v>0</v>
      </c>
      <c r="AG2598" s="15">
        <f>IF(P2598&gt;1,1/(2*K2598*(1-H2598)),0)+IF(Q2598&gt;1,1/(2*L2598*(1-I2598)),0)</f>
        <v>0</v>
      </c>
      <c r="AH2598" s="15">
        <f>AH2597+AG2598</f>
        <v>107.11070162311981</v>
      </c>
      <c r="AI2598" s="15">
        <f>AI2597+SUM(AE2598:AF2598)</f>
        <v>-0.18562787156913796</v>
      </c>
      <c r="AJ2598" s="16">
        <f t="shared" si="448"/>
        <v>-1.7330469202068064E-3</v>
      </c>
      <c r="AK2598" s="17">
        <f>IF(AND(P2598&gt;1,E2598=1),(P2598-1)/(K2598-1)*K2598-(P2598-1)/(K2598-1),IF(P2598&lt;1,0,-(P2598-1)/(K2598-1)))</f>
        <v>0</v>
      </c>
      <c r="AL2598" s="17">
        <f>IF(AND(Q2598&gt;1,E2598=0),(Q2598-1)/(L2598-1)*L2598-(Q2598-1)/(L2598-1),IF(Q2598&lt;1,0,-(Q2598-1)/(L2598-1)))</f>
        <v>0</v>
      </c>
      <c r="AM2598" s="17">
        <f>IF(P2598&gt;1,(P2598-1)/(K2598-1),0)+IF(Q2598&gt;1,(Q2598-1)/(L2598-1),0)</f>
        <v>0</v>
      </c>
      <c r="AN2598" s="17">
        <f>AN2597+AM2598</f>
        <v>35.654458373901051</v>
      </c>
      <c r="AO2598" s="17">
        <f>AO2597+SUM(AK2598:AL2598)</f>
        <v>-4.564064529322577</v>
      </c>
      <c r="AP2598" s="19">
        <f t="shared" si="449"/>
        <v>-0.12800824181537582</v>
      </c>
      <c r="AR2598" s="20">
        <f t="shared" si="450"/>
        <v>0</v>
      </c>
      <c r="AV2598" s="21"/>
      <c r="AW2598" s="21"/>
      <c r="AX2598" s="21"/>
      <c r="AY2598" s="21"/>
    </row>
    <row r="2599" spans="1:51" s="5" customFormat="1" hidden="1" outlineLevel="1" x14ac:dyDescent="0.2">
      <c r="A2599" s="33"/>
      <c r="D2599" s="5">
        <v>12475</v>
      </c>
      <c r="E2599" s="5">
        <v>1</v>
      </c>
      <c r="G2599" s="6">
        <f>IF(AND(H2599&gt;0.5,E2599=1),1,0)+IF(AND(H2599&lt;0.5,E2599=0),1,0)</f>
        <v>1</v>
      </c>
      <c r="H2599" s="7">
        <v>0.75732556421007102</v>
      </c>
      <c r="I2599" s="7">
        <f t="shared" si="441"/>
        <v>0.24267443578992898</v>
      </c>
      <c r="K2599" s="8">
        <v>1.04999995231628</v>
      </c>
      <c r="L2599" s="8">
        <v>14</v>
      </c>
      <c r="M2599" s="9">
        <f t="shared" si="442"/>
        <v>0.95238099563149403</v>
      </c>
      <c r="N2599" s="9">
        <f t="shared" si="443"/>
        <v>7.1428571428571425E-2</v>
      </c>
      <c r="P2599" s="10">
        <f t="shared" si="444"/>
        <v>0</v>
      </c>
      <c r="Q2599" s="10">
        <f t="shared" si="445"/>
        <v>0</v>
      </c>
      <c r="S2599" s="11">
        <f>IF(AND(P2599&gt;1,E2599=1),K2599-1,IF(P2599&lt;1,0,-1))</f>
        <v>0</v>
      </c>
      <c r="T2599" s="11">
        <f>IF(AND(Q2599&gt;1,E2599=0),L2599-1,IF(Q2599&lt;1,0,-1))</f>
        <v>0</v>
      </c>
      <c r="U2599" s="11">
        <f t="shared" si="440"/>
        <v>0</v>
      </c>
      <c r="V2599" s="11">
        <f>V2598+U2599</f>
        <v>188</v>
      </c>
      <c r="W2599" s="11">
        <f>W2598+SUM(S2599:T2599)</f>
        <v>-23.470000624656684</v>
      </c>
      <c r="X2599" s="12">
        <f t="shared" si="446"/>
        <v>-0.12484042885455683</v>
      </c>
      <c r="Y2599" s="13">
        <f>IF(AND(P2599&gt;1,E2599=1),1/K2599*K2599-1/K2599,IF(P2599&lt;1,0,-1/K2599))</f>
        <v>0</v>
      </c>
      <c r="Z2599" s="13">
        <f>IF(AND(Q2599&gt;1,E2599=0),1/L2599*L2599-1/L2599,IF(Q2599&lt;1,0,-1/L2599))</f>
        <v>0</v>
      </c>
      <c r="AA2599" s="13">
        <f>IF(P2599&gt;1,1/K2599)+IF(Q2599&gt;1,1/L2599)</f>
        <v>0</v>
      </c>
      <c r="AB2599" s="13">
        <f>AB2598+AA2599</f>
        <v>82.5646090361505</v>
      </c>
      <c r="AC2599" s="13">
        <f>AC2598+SUM(Y2599:Z2599)</f>
        <v>-2.5646090361505038</v>
      </c>
      <c r="AD2599" s="14">
        <f t="shared" si="447"/>
        <v>-3.1061844367574035E-2</v>
      </c>
      <c r="AE2599" s="15">
        <f>IF(AND(P2599&gt;1,E2599=1),1/(2*K2599*(1-H2599))*K2599-1/(2*K2599*(1-H2599)),IF(P2599&lt;1,0,-1/(2*K2599*(1-H2599))))</f>
        <v>0</v>
      </c>
      <c r="AF2599" s="15">
        <f>IF(AND(Q2599&gt;1,E2599=0),1/(2*L2599*(1-I2599))*L2599-1/(2*L2599*(1-I2599)),IF(Q2599&lt;1,0,-1/(2*L2599*(1-I2599))))</f>
        <v>0</v>
      </c>
      <c r="AG2599" s="15">
        <f>IF(P2599&gt;1,1/(2*K2599*(1-H2599)),0)+IF(Q2599&gt;1,1/(2*L2599*(1-I2599)),0)</f>
        <v>0</v>
      </c>
      <c r="AH2599" s="15">
        <f>AH2598+AG2599</f>
        <v>107.11070162311981</v>
      </c>
      <c r="AI2599" s="15">
        <f>AI2598+SUM(AE2599:AF2599)</f>
        <v>-0.18562787156913796</v>
      </c>
      <c r="AJ2599" s="16">
        <f t="shared" si="448"/>
        <v>-1.7330469202068064E-3</v>
      </c>
      <c r="AK2599" s="17">
        <f>IF(AND(P2599&gt;1,E2599=1),(P2599-1)/(K2599-1)*K2599-(P2599-1)/(K2599-1),IF(P2599&lt;1,0,-(P2599-1)/(K2599-1)))</f>
        <v>0</v>
      </c>
      <c r="AL2599" s="17">
        <f>IF(AND(Q2599&gt;1,E2599=0),(Q2599-1)/(L2599-1)*L2599-(Q2599-1)/(L2599-1),IF(Q2599&lt;1,0,-(Q2599-1)/(L2599-1)))</f>
        <v>0</v>
      </c>
      <c r="AM2599" s="17">
        <f>IF(P2599&gt;1,(P2599-1)/(K2599-1),0)+IF(Q2599&gt;1,(Q2599-1)/(L2599-1),0)</f>
        <v>0</v>
      </c>
      <c r="AN2599" s="17">
        <f>AN2598+AM2599</f>
        <v>35.654458373901051</v>
      </c>
      <c r="AO2599" s="17">
        <f>AO2598+SUM(AK2599:AL2599)</f>
        <v>-4.564064529322577</v>
      </c>
      <c r="AP2599" s="19">
        <f t="shared" si="449"/>
        <v>-0.12800824181537582</v>
      </c>
      <c r="AR2599" s="20">
        <f t="shared" si="450"/>
        <v>0</v>
      </c>
      <c r="AV2599" s="21"/>
      <c r="AW2599" s="21"/>
      <c r="AX2599" s="21"/>
      <c r="AY2599" s="21"/>
    </row>
    <row r="2600" spans="1:51" s="5" customFormat="1" hidden="1" outlineLevel="1" x14ac:dyDescent="0.2">
      <c r="A2600" s="33"/>
      <c r="D2600" s="5">
        <v>12476</v>
      </c>
      <c r="E2600" s="5">
        <v>1</v>
      </c>
      <c r="G2600" s="6">
        <f>IF(AND(H2600&gt;0.5,E2600=1),1,0)+IF(AND(H2600&lt;0.5,E2600=0),1,0)</f>
        <v>1</v>
      </c>
      <c r="H2600" s="7">
        <v>0.73451764493982696</v>
      </c>
      <c r="I2600" s="7">
        <f t="shared" si="441"/>
        <v>0.26548235506017304</v>
      </c>
      <c r="K2600" s="8">
        <v>1.46000003814697</v>
      </c>
      <c r="L2600" s="8">
        <v>2.9500000476837198</v>
      </c>
      <c r="M2600" s="9">
        <f t="shared" si="442"/>
        <v>0.68493148895338296</v>
      </c>
      <c r="N2600" s="9">
        <f t="shared" si="443"/>
        <v>0.33898304536814489</v>
      </c>
      <c r="P2600" s="10">
        <f t="shared" si="444"/>
        <v>0</v>
      </c>
      <c r="Q2600" s="10">
        <f t="shared" si="445"/>
        <v>0</v>
      </c>
      <c r="S2600" s="11">
        <f>IF(AND(P2600&gt;1,E2600=1),K2600-1,IF(P2600&lt;1,0,-1))</f>
        <v>0</v>
      </c>
      <c r="T2600" s="11">
        <f>IF(AND(Q2600&gt;1,E2600=0),L2600-1,IF(Q2600&lt;1,0,-1))</f>
        <v>0</v>
      </c>
      <c r="U2600" s="11">
        <f t="shared" si="440"/>
        <v>0</v>
      </c>
      <c r="V2600" s="11">
        <f>V2599+U2600</f>
        <v>188</v>
      </c>
      <c r="W2600" s="11">
        <f>W2599+SUM(S2600:T2600)</f>
        <v>-23.470000624656684</v>
      </c>
      <c r="X2600" s="12">
        <f t="shared" si="446"/>
        <v>-0.12484042885455683</v>
      </c>
      <c r="Y2600" s="13">
        <f>IF(AND(P2600&gt;1,E2600=1),1/K2600*K2600-1/K2600,IF(P2600&lt;1,0,-1/K2600))</f>
        <v>0</v>
      </c>
      <c r="Z2600" s="13">
        <f>IF(AND(Q2600&gt;1,E2600=0),1/L2600*L2600-1/L2600,IF(Q2600&lt;1,0,-1/L2600))</f>
        <v>0</v>
      </c>
      <c r="AA2600" s="13">
        <f>IF(P2600&gt;1,1/K2600)+IF(Q2600&gt;1,1/L2600)</f>
        <v>0</v>
      </c>
      <c r="AB2600" s="13">
        <f>AB2599+AA2600</f>
        <v>82.5646090361505</v>
      </c>
      <c r="AC2600" s="13">
        <f>AC2599+SUM(Y2600:Z2600)</f>
        <v>-2.5646090361505038</v>
      </c>
      <c r="AD2600" s="14">
        <f t="shared" si="447"/>
        <v>-3.1061844367574035E-2</v>
      </c>
      <c r="AE2600" s="15">
        <f>IF(AND(P2600&gt;1,E2600=1),1/(2*K2600*(1-H2600))*K2600-1/(2*K2600*(1-H2600)),IF(P2600&lt;1,0,-1/(2*K2600*(1-H2600))))</f>
        <v>0</v>
      </c>
      <c r="AF2600" s="15">
        <f>IF(AND(Q2600&gt;1,E2600=0),1/(2*L2600*(1-I2600))*L2600-1/(2*L2600*(1-I2600)),IF(Q2600&lt;1,0,-1/(2*L2600*(1-I2600))))</f>
        <v>0</v>
      </c>
      <c r="AG2600" s="15">
        <f>IF(P2600&gt;1,1/(2*K2600*(1-H2600)),0)+IF(Q2600&gt;1,1/(2*L2600*(1-I2600)),0)</f>
        <v>0</v>
      </c>
      <c r="AH2600" s="15">
        <f>AH2599+AG2600</f>
        <v>107.11070162311981</v>
      </c>
      <c r="AI2600" s="15">
        <f>AI2599+SUM(AE2600:AF2600)</f>
        <v>-0.18562787156913796</v>
      </c>
      <c r="AJ2600" s="16">
        <f t="shared" si="448"/>
        <v>-1.7330469202068064E-3</v>
      </c>
      <c r="AK2600" s="17">
        <f>IF(AND(P2600&gt;1,E2600=1),(P2600-1)/(K2600-1)*K2600-(P2600-1)/(K2600-1),IF(P2600&lt;1,0,-(P2600-1)/(K2600-1)))</f>
        <v>0</v>
      </c>
      <c r="AL2600" s="17">
        <f>IF(AND(Q2600&gt;1,E2600=0),(Q2600-1)/(L2600-1)*L2600-(Q2600-1)/(L2600-1),IF(Q2600&lt;1,0,-(Q2600-1)/(L2600-1)))</f>
        <v>0</v>
      </c>
      <c r="AM2600" s="17">
        <f>IF(P2600&gt;1,(P2600-1)/(K2600-1),0)+IF(Q2600&gt;1,(Q2600-1)/(L2600-1),0)</f>
        <v>0</v>
      </c>
      <c r="AN2600" s="17">
        <f>AN2599+AM2600</f>
        <v>35.654458373901051</v>
      </c>
      <c r="AO2600" s="17">
        <f>AO2599+SUM(AK2600:AL2600)</f>
        <v>-4.564064529322577</v>
      </c>
      <c r="AP2600" s="19">
        <f t="shared" si="449"/>
        <v>-0.12800824181537582</v>
      </c>
      <c r="AR2600" s="20">
        <f t="shared" si="450"/>
        <v>0</v>
      </c>
      <c r="AV2600" s="21"/>
      <c r="AW2600" s="21"/>
      <c r="AX2600" s="21"/>
      <c r="AY2600" s="21"/>
    </row>
    <row r="2601" spans="1:51" s="5" customFormat="1" hidden="1" outlineLevel="1" x14ac:dyDescent="0.2">
      <c r="A2601" s="33"/>
      <c r="D2601" s="5">
        <v>12477</v>
      </c>
      <c r="E2601" s="5">
        <v>1</v>
      </c>
      <c r="G2601" s="6">
        <f>IF(AND(H2601&gt;0.5,E2601=1),1,0)+IF(AND(H2601&lt;0.5,E2601=0),1,0)</f>
        <v>1</v>
      </c>
      <c r="H2601" s="7">
        <v>0.73451764493982696</v>
      </c>
      <c r="I2601" s="7">
        <f t="shared" si="441"/>
        <v>0.26548235506017304</v>
      </c>
      <c r="K2601" s="8">
        <v>1.3600000143051101</v>
      </c>
      <c r="L2601" s="8">
        <v>3.4400000572204599</v>
      </c>
      <c r="M2601" s="9">
        <f t="shared" si="442"/>
        <v>0.73529410991289468</v>
      </c>
      <c r="N2601" s="9">
        <f t="shared" si="443"/>
        <v>0.29069766958318188</v>
      </c>
      <c r="P2601" s="10">
        <f t="shared" si="444"/>
        <v>0</v>
      </c>
      <c r="Q2601" s="10">
        <f t="shared" si="445"/>
        <v>0</v>
      </c>
      <c r="S2601" s="11">
        <f>IF(AND(P2601&gt;1,E2601=1),K2601-1,IF(P2601&lt;1,0,-1))</f>
        <v>0</v>
      </c>
      <c r="T2601" s="11">
        <f>IF(AND(Q2601&gt;1,E2601=0),L2601-1,IF(Q2601&lt;1,0,-1))</f>
        <v>0</v>
      </c>
      <c r="U2601" s="11">
        <f t="shared" si="440"/>
        <v>0</v>
      </c>
      <c r="V2601" s="11">
        <f>V2600+U2601</f>
        <v>188</v>
      </c>
      <c r="W2601" s="11">
        <f>W2600+SUM(S2601:T2601)</f>
        <v>-23.470000624656684</v>
      </c>
      <c r="X2601" s="12">
        <f t="shared" si="446"/>
        <v>-0.12484042885455683</v>
      </c>
      <c r="Y2601" s="13">
        <f>IF(AND(P2601&gt;1,E2601=1),1/K2601*K2601-1/K2601,IF(P2601&lt;1,0,-1/K2601))</f>
        <v>0</v>
      </c>
      <c r="Z2601" s="13">
        <f>IF(AND(Q2601&gt;1,E2601=0),1/L2601*L2601-1/L2601,IF(Q2601&lt;1,0,-1/L2601))</f>
        <v>0</v>
      </c>
      <c r="AA2601" s="13">
        <f>IF(P2601&gt;1,1/K2601)+IF(Q2601&gt;1,1/L2601)</f>
        <v>0</v>
      </c>
      <c r="AB2601" s="13">
        <f>AB2600+AA2601</f>
        <v>82.5646090361505</v>
      </c>
      <c r="AC2601" s="13">
        <f>AC2600+SUM(Y2601:Z2601)</f>
        <v>-2.5646090361505038</v>
      </c>
      <c r="AD2601" s="14">
        <f t="shared" si="447"/>
        <v>-3.1061844367574035E-2</v>
      </c>
      <c r="AE2601" s="15">
        <f>IF(AND(P2601&gt;1,E2601=1),1/(2*K2601*(1-H2601))*K2601-1/(2*K2601*(1-H2601)),IF(P2601&lt;1,0,-1/(2*K2601*(1-H2601))))</f>
        <v>0</v>
      </c>
      <c r="AF2601" s="15">
        <f>IF(AND(Q2601&gt;1,E2601=0),1/(2*L2601*(1-I2601))*L2601-1/(2*L2601*(1-I2601)),IF(Q2601&lt;1,0,-1/(2*L2601*(1-I2601))))</f>
        <v>0</v>
      </c>
      <c r="AG2601" s="15">
        <f>IF(P2601&gt;1,1/(2*K2601*(1-H2601)),0)+IF(Q2601&gt;1,1/(2*L2601*(1-I2601)),0)</f>
        <v>0</v>
      </c>
      <c r="AH2601" s="15">
        <f>AH2600+AG2601</f>
        <v>107.11070162311981</v>
      </c>
      <c r="AI2601" s="15">
        <f>AI2600+SUM(AE2601:AF2601)</f>
        <v>-0.18562787156913796</v>
      </c>
      <c r="AJ2601" s="16">
        <f t="shared" si="448"/>
        <v>-1.7330469202068064E-3</v>
      </c>
      <c r="AK2601" s="17">
        <f>IF(AND(P2601&gt;1,E2601=1),(P2601-1)/(K2601-1)*K2601-(P2601-1)/(K2601-1),IF(P2601&lt;1,0,-(P2601-1)/(K2601-1)))</f>
        <v>0</v>
      </c>
      <c r="AL2601" s="17">
        <f>IF(AND(Q2601&gt;1,E2601=0),(Q2601-1)/(L2601-1)*L2601-(Q2601-1)/(L2601-1),IF(Q2601&lt;1,0,-(Q2601-1)/(L2601-1)))</f>
        <v>0</v>
      </c>
      <c r="AM2601" s="17">
        <f>IF(P2601&gt;1,(P2601-1)/(K2601-1),0)+IF(Q2601&gt;1,(Q2601-1)/(L2601-1),0)</f>
        <v>0</v>
      </c>
      <c r="AN2601" s="17">
        <f>AN2600+AM2601</f>
        <v>35.654458373901051</v>
      </c>
      <c r="AO2601" s="17">
        <f>AO2600+SUM(AK2601:AL2601)</f>
        <v>-4.564064529322577</v>
      </c>
      <c r="AP2601" s="19">
        <f t="shared" si="449"/>
        <v>-0.12800824181537582</v>
      </c>
      <c r="AR2601" s="20">
        <f t="shared" si="450"/>
        <v>0</v>
      </c>
      <c r="AV2601" s="21"/>
      <c r="AW2601" s="21"/>
      <c r="AX2601" s="21"/>
      <c r="AY2601" s="21"/>
    </row>
    <row r="2602" spans="1:51" s="5" customFormat="1" hidden="1" outlineLevel="1" x14ac:dyDescent="0.2">
      <c r="A2602" s="33"/>
      <c r="D2602" s="5">
        <v>12478</v>
      </c>
      <c r="E2602" s="5">
        <v>0</v>
      </c>
      <c r="G2602" s="6">
        <f>IF(AND(H2602&gt;0.5,E2602=1),1,0)+IF(AND(H2602&lt;0.5,E2602=0),1,0)</f>
        <v>1</v>
      </c>
      <c r="H2602" s="7">
        <v>0.37982153051320899</v>
      </c>
      <c r="I2602" s="7">
        <f t="shared" si="441"/>
        <v>0.62017846948679101</v>
      </c>
      <c r="K2602" s="8">
        <v>3.5199999809265101</v>
      </c>
      <c r="L2602" s="8">
        <v>1.3500000238418599</v>
      </c>
      <c r="M2602" s="9">
        <f t="shared" si="442"/>
        <v>0.28409091063028552</v>
      </c>
      <c r="N2602" s="9">
        <f t="shared" si="443"/>
        <v>0.74074072765878762</v>
      </c>
      <c r="P2602" s="10">
        <f t="shared" si="444"/>
        <v>0</v>
      </c>
      <c r="Q2602" s="10">
        <f t="shared" si="445"/>
        <v>0</v>
      </c>
      <c r="S2602" s="11">
        <f>IF(AND(P2602&gt;1,E2602=1),K2602-1,IF(P2602&lt;1,0,-1))</f>
        <v>0</v>
      </c>
      <c r="T2602" s="11">
        <f>IF(AND(Q2602&gt;1,E2602=0),L2602-1,IF(Q2602&lt;1,0,-1))</f>
        <v>0</v>
      </c>
      <c r="U2602" s="11">
        <f t="shared" si="440"/>
        <v>0</v>
      </c>
      <c r="V2602" s="11">
        <f>V2601+U2602</f>
        <v>188</v>
      </c>
      <c r="W2602" s="11">
        <f>W2601+SUM(S2602:T2602)</f>
        <v>-23.470000624656684</v>
      </c>
      <c r="X2602" s="12">
        <f t="shared" si="446"/>
        <v>-0.12484042885455683</v>
      </c>
      <c r="Y2602" s="13">
        <f>IF(AND(P2602&gt;1,E2602=1),1/K2602*K2602-1/K2602,IF(P2602&lt;1,0,-1/K2602))</f>
        <v>0</v>
      </c>
      <c r="Z2602" s="13">
        <f>IF(AND(Q2602&gt;1,E2602=0),1/L2602*L2602-1/L2602,IF(Q2602&lt;1,0,-1/L2602))</f>
        <v>0</v>
      </c>
      <c r="AA2602" s="13">
        <f>IF(P2602&gt;1,1/K2602)+IF(Q2602&gt;1,1/L2602)</f>
        <v>0</v>
      </c>
      <c r="AB2602" s="13">
        <f>AB2601+AA2602</f>
        <v>82.5646090361505</v>
      </c>
      <c r="AC2602" s="13">
        <f>AC2601+SUM(Y2602:Z2602)</f>
        <v>-2.5646090361505038</v>
      </c>
      <c r="AD2602" s="14">
        <f t="shared" si="447"/>
        <v>-3.1061844367574035E-2</v>
      </c>
      <c r="AE2602" s="15">
        <f>IF(AND(P2602&gt;1,E2602=1),1/(2*K2602*(1-H2602))*K2602-1/(2*K2602*(1-H2602)),IF(P2602&lt;1,0,-1/(2*K2602*(1-H2602))))</f>
        <v>0</v>
      </c>
      <c r="AF2602" s="15">
        <f>IF(AND(Q2602&gt;1,E2602=0),1/(2*L2602*(1-I2602))*L2602-1/(2*L2602*(1-I2602)),IF(Q2602&lt;1,0,-1/(2*L2602*(1-I2602))))</f>
        <v>0</v>
      </c>
      <c r="AG2602" s="15">
        <f>IF(P2602&gt;1,1/(2*K2602*(1-H2602)),0)+IF(Q2602&gt;1,1/(2*L2602*(1-I2602)),0)</f>
        <v>0</v>
      </c>
      <c r="AH2602" s="15">
        <f>AH2601+AG2602</f>
        <v>107.11070162311981</v>
      </c>
      <c r="AI2602" s="15">
        <f>AI2601+SUM(AE2602:AF2602)</f>
        <v>-0.18562787156913796</v>
      </c>
      <c r="AJ2602" s="16">
        <f t="shared" si="448"/>
        <v>-1.7330469202068064E-3</v>
      </c>
      <c r="AK2602" s="17">
        <f>IF(AND(P2602&gt;1,E2602=1),(P2602-1)/(K2602-1)*K2602-(P2602-1)/(K2602-1),IF(P2602&lt;1,0,-(P2602-1)/(K2602-1)))</f>
        <v>0</v>
      </c>
      <c r="AL2602" s="17">
        <f>IF(AND(Q2602&gt;1,E2602=0),(Q2602-1)/(L2602-1)*L2602-(Q2602-1)/(L2602-1),IF(Q2602&lt;1,0,-(Q2602-1)/(L2602-1)))</f>
        <v>0</v>
      </c>
      <c r="AM2602" s="17">
        <f>IF(P2602&gt;1,(P2602-1)/(K2602-1),0)+IF(Q2602&gt;1,(Q2602-1)/(L2602-1),0)</f>
        <v>0</v>
      </c>
      <c r="AN2602" s="17">
        <f>AN2601+AM2602</f>
        <v>35.654458373901051</v>
      </c>
      <c r="AO2602" s="17">
        <f>AO2601+SUM(AK2602:AL2602)</f>
        <v>-4.564064529322577</v>
      </c>
      <c r="AP2602" s="19">
        <f t="shared" si="449"/>
        <v>-0.12800824181537582</v>
      </c>
      <c r="AR2602" s="20">
        <f t="shared" si="450"/>
        <v>0</v>
      </c>
      <c r="AV2602" s="21"/>
      <c r="AW2602" s="21"/>
      <c r="AX2602" s="21"/>
      <c r="AY2602" s="21"/>
    </row>
    <row r="2603" spans="1:51" s="5" customFormat="1" hidden="1" outlineLevel="1" x14ac:dyDescent="0.2">
      <c r="A2603" s="33"/>
      <c r="D2603" s="5">
        <v>12480</v>
      </c>
      <c r="E2603" s="5">
        <v>1</v>
      </c>
      <c r="G2603" s="6">
        <f>IF(AND(H2603&gt;0.5,E2603=1),1,0)+IF(AND(H2603&lt;0.5,E2603=0),1,0)</f>
        <v>1</v>
      </c>
      <c r="H2603" s="7">
        <v>0.75732556421007102</v>
      </c>
      <c r="I2603" s="7">
        <f t="shared" si="441"/>
        <v>0.24267443578992898</v>
      </c>
      <c r="K2603" s="8">
        <v>1.1399999856948899</v>
      </c>
      <c r="L2603" s="8">
        <v>6.46000003814697</v>
      </c>
      <c r="M2603" s="9">
        <f t="shared" si="442"/>
        <v>0.87719299346345814</v>
      </c>
      <c r="N2603" s="9">
        <f t="shared" si="443"/>
        <v>0.15479876069580439</v>
      </c>
      <c r="P2603" s="10">
        <f t="shared" si="444"/>
        <v>0</v>
      </c>
      <c r="Q2603" s="10">
        <f t="shared" si="445"/>
        <v>0</v>
      </c>
      <c r="S2603" s="11">
        <f>IF(AND(P2603&gt;1,E2603=1),K2603-1,IF(P2603&lt;1,0,-1))</f>
        <v>0</v>
      </c>
      <c r="T2603" s="11">
        <f>IF(AND(Q2603&gt;1,E2603=0),L2603-1,IF(Q2603&lt;1,0,-1))</f>
        <v>0</v>
      </c>
      <c r="U2603" s="11">
        <f t="shared" si="440"/>
        <v>0</v>
      </c>
      <c r="V2603" s="11">
        <f>V2602+U2603</f>
        <v>188</v>
      </c>
      <c r="W2603" s="11">
        <f>W2602+SUM(S2603:T2603)</f>
        <v>-23.470000624656684</v>
      </c>
      <c r="X2603" s="12">
        <f t="shared" si="446"/>
        <v>-0.12484042885455683</v>
      </c>
      <c r="Y2603" s="13">
        <f>IF(AND(P2603&gt;1,E2603=1),1/K2603*K2603-1/K2603,IF(P2603&lt;1,0,-1/K2603))</f>
        <v>0</v>
      </c>
      <c r="Z2603" s="13">
        <f>IF(AND(Q2603&gt;1,E2603=0),1/L2603*L2603-1/L2603,IF(Q2603&lt;1,0,-1/L2603))</f>
        <v>0</v>
      </c>
      <c r="AA2603" s="13">
        <f>IF(P2603&gt;1,1/K2603)+IF(Q2603&gt;1,1/L2603)</f>
        <v>0</v>
      </c>
      <c r="AB2603" s="13">
        <f>AB2602+AA2603</f>
        <v>82.5646090361505</v>
      </c>
      <c r="AC2603" s="13">
        <f>AC2602+SUM(Y2603:Z2603)</f>
        <v>-2.5646090361505038</v>
      </c>
      <c r="AD2603" s="14">
        <f t="shared" si="447"/>
        <v>-3.1061844367574035E-2</v>
      </c>
      <c r="AE2603" s="15">
        <f>IF(AND(P2603&gt;1,E2603=1),1/(2*K2603*(1-H2603))*K2603-1/(2*K2603*(1-H2603)),IF(P2603&lt;1,0,-1/(2*K2603*(1-H2603))))</f>
        <v>0</v>
      </c>
      <c r="AF2603" s="15">
        <f>IF(AND(Q2603&gt;1,E2603=0),1/(2*L2603*(1-I2603))*L2603-1/(2*L2603*(1-I2603)),IF(Q2603&lt;1,0,-1/(2*L2603*(1-I2603))))</f>
        <v>0</v>
      </c>
      <c r="AG2603" s="15">
        <f>IF(P2603&gt;1,1/(2*K2603*(1-H2603)),0)+IF(Q2603&gt;1,1/(2*L2603*(1-I2603)),0)</f>
        <v>0</v>
      </c>
      <c r="AH2603" s="15">
        <f>AH2602+AG2603</f>
        <v>107.11070162311981</v>
      </c>
      <c r="AI2603" s="15">
        <f>AI2602+SUM(AE2603:AF2603)</f>
        <v>-0.18562787156913796</v>
      </c>
      <c r="AJ2603" s="16">
        <f t="shared" si="448"/>
        <v>-1.7330469202068064E-3</v>
      </c>
      <c r="AK2603" s="17">
        <f>IF(AND(P2603&gt;1,E2603=1),(P2603-1)/(K2603-1)*K2603-(P2603-1)/(K2603-1),IF(P2603&lt;1,0,-(P2603-1)/(K2603-1)))</f>
        <v>0</v>
      </c>
      <c r="AL2603" s="17">
        <f>IF(AND(Q2603&gt;1,E2603=0),(Q2603-1)/(L2603-1)*L2603-(Q2603-1)/(L2603-1),IF(Q2603&lt;1,0,-(Q2603-1)/(L2603-1)))</f>
        <v>0</v>
      </c>
      <c r="AM2603" s="17">
        <f>IF(P2603&gt;1,(P2603-1)/(K2603-1),0)+IF(Q2603&gt;1,(Q2603-1)/(L2603-1),0)</f>
        <v>0</v>
      </c>
      <c r="AN2603" s="17">
        <f>AN2602+AM2603</f>
        <v>35.654458373901051</v>
      </c>
      <c r="AO2603" s="17">
        <f>AO2602+SUM(AK2603:AL2603)</f>
        <v>-4.564064529322577</v>
      </c>
      <c r="AP2603" s="19">
        <f t="shared" si="449"/>
        <v>-0.12800824181537582</v>
      </c>
      <c r="AR2603" s="20">
        <f t="shared" si="450"/>
        <v>0</v>
      </c>
      <c r="AV2603" s="21"/>
      <c r="AW2603" s="21"/>
      <c r="AX2603" s="21"/>
      <c r="AY2603" s="21"/>
    </row>
    <row r="2604" spans="1:51" s="5" customFormat="1" hidden="1" outlineLevel="1" x14ac:dyDescent="0.2">
      <c r="A2604" s="33"/>
      <c r="D2604" s="5">
        <v>12481</v>
      </c>
      <c r="E2604" s="5">
        <v>1</v>
      </c>
      <c r="G2604" s="6">
        <f>IF(AND(H2604&gt;0.5,E2604=1),1,0)+IF(AND(H2604&lt;0.5,E2604=0),1,0)</f>
        <v>0</v>
      </c>
      <c r="H2604" s="7">
        <v>0.42293710061860801</v>
      </c>
      <c r="I2604" s="7">
        <f t="shared" si="441"/>
        <v>0.57706289938139199</v>
      </c>
      <c r="K2604" s="8">
        <v>2.1099998950958301</v>
      </c>
      <c r="L2604" s="8">
        <v>1.8099999427795399</v>
      </c>
      <c r="M2604" s="9">
        <f t="shared" si="442"/>
        <v>0.47393367285195193</v>
      </c>
      <c r="N2604" s="9">
        <f t="shared" si="443"/>
        <v>0.55248620531133419</v>
      </c>
      <c r="P2604" s="10">
        <f t="shared" si="444"/>
        <v>0</v>
      </c>
      <c r="Q2604" s="10">
        <f t="shared" si="445"/>
        <v>0</v>
      </c>
      <c r="S2604" s="11">
        <f>IF(AND(P2604&gt;1,E2604=1),K2604-1,IF(P2604&lt;1,0,-1))</f>
        <v>0</v>
      </c>
      <c r="T2604" s="11">
        <f>IF(AND(Q2604&gt;1,E2604=0),L2604-1,IF(Q2604&lt;1,0,-1))</f>
        <v>0</v>
      </c>
      <c r="U2604" s="11">
        <f t="shared" si="440"/>
        <v>0</v>
      </c>
      <c r="V2604" s="11">
        <f>V2603+U2604</f>
        <v>188</v>
      </c>
      <c r="W2604" s="11">
        <f>W2603+SUM(S2604:T2604)</f>
        <v>-23.470000624656684</v>
      </c>
      <c r="X2604" s="12">
        <f t="shared" si="446"/>
        <v>-0.12484042885455683</v>
      </c>
      <c r="Y2604" s="13">
        <f>IF(AND(P2604&gt;1,E2604=1),1/K2604*K2604-1/K2604,IF(P2604&lt;1,0,-1/K2604))</f>
        <v>0</v>
      </c>
      <c r="Z2604" s="13">
        <f>IF(AND(Q2604&gt;1,E2604=0),1/L2604*L2604-1/L2604,IF(Q2604&lt;1,0,-1/L2604))</f>
        <v>0</v>
      </c>
      <c r="AA2604" s="13">
        <f>IF(P2604&gt;1,1/K2604)+IF(Q2604&gt;1,1/L2604)</f>
        <v>0</v>
      </c>
      <c r="AB2604" s="13">
        <f>AB2603+AA2604</f>
        <v>82.5646090361505</v>
      </c>
      <c r="AC2604" s="13">
        <f>AC2603+SUM(Y2604:Z2604)</f>
        <v>-2.5646090361505038</v>
      </c>
      <c r="AD2604" s="14">
        <f t="shared" si="447"/>
        <v>-3.1061844367574035E-2</v>
      </c>
      <c r="AE2604" s="15">
        <f>IF(AND(P2604&gt;1,E2604=1),1/(2*K2604*(1-H2604))*K2604-1/(2*K2604*(1-H2604)),IF(P2604&lt;1,0,-1/(2*K2604*(1-H2604))))</f>
        <v>0</v>
      </c>
      <c r="AF2604" s="15">
        <f>IF(AND(Q2604&gt;1,E2604=0),1/(2*L2604*(1-I2604))*L2604-1/(2*L2604*(1-I2604)),IF(Q2604&lt;1,0,-1/(2*L2604*(1-I2604))))</f>
        <v>0</v>
      </c>
      <c r="AG2604" s="15">
        <f>IF(P2604&gt;1,1/(2*K2604*(1-H2604)),0)+IF(Q2604&gt;1,1/(2*L2604*(1-I2604)),0)</f>
        <v>0</v>
      </c>
      <c r="AH2604" s="15">
        <f>AH2603+AG2604</f>
        <v>107.11070162311981</v>
      </c>
      <c r="AI2604" s="15">
        <f>AI2603+SUM(AE2604:AF2604)</f>
        <v>-0.18562787156913796</v>
      </c>
      <c r="AJ2604" s="16">
        <f t="shared" si="448"/>
        <v>-1.7330469202068064E-3</v>
      </c>
      <c r="AK2604" s="17">
        <f>IF(AND(P2604&gt;1,E2604=1),(P2604-1)/(K2604-1)*K2604-(P2604-1)/(K2604-1),IF(P2604&lt;1,0,-(P2604-1)/(K2604-1)))</f>
        <v>0</v>
      </c>
      <c r="AL2604" s="17">
        <f>IF(AND(Q2604&gt;1,E2604=0),(Q2604-1)/(L2604-1)*L2604-(Q2604-1)/(L2604-1),IF(Q2604&lt;1,0,-(Q2604-1)/(L2604-1)))</f>
        <v>0</v>
      </c>
      <c r="AM2604" s="17">
        <f>IF(P2604&gt;1,(P2604-1)/(K2604-1),0)+IF(Q2604&gt;1,(Q2604-1)/(L2604-1),0)</f>
        <v>0</v>
      </c>
      <c r="AN2604" s="17">
        <f>AN2603+AM2604</f>
        <v>35.654458373901051</v>
      </c>
      <c r="AO2604" s="17">
        <f>AO2603+SUM(AK2604:AL2604)</f>
        <v>-4.564064529322577</v>
      </c>
      <c r="AP2604" s="19">
        <f t="shared" si="449"/>
        <v>-0.12800824181537582</v>
      </c>
      <c r="AR2604" s="20">
        <f t="shared" si="450"/>
        <v>0</v>
      </c>
      <c r="AV2604" s="21"/>
      <c r="AW2604" s="21"/>
      <c r="AX2604" s="21"/>
      <c r="AY2604" s="21"/>
    </row>
    <row r="2605" spans="1:51" s="5" customFormat="1" hidden="1" outlineLevel="1" x14ac:dyDescent="0.2">
      <c r="A2605" s="33"/>
      <c r="D2605" s="5">
        <v>12482</v>
      </c>
      <c r="E2605" s="5">
        <v>0</v>
      </c>
      <c r="G2605" s="6">
        <f>IF(AND(H2605&gt;0.5,E2605=1),1,0)+IF(AND(H2605&lt;0.5,E2605=0),1,0)</f>
        <v>1</v>
      </c>
      <c r="H2605" s="7">
        <v>0.478658150681744</v>
      </c>
      <c r="I2605" s="7">
        <f t="shared" si="441"/>
        <v>0.521341849318256</v>
      </c>
      <c r="K2605" s="8">
        <v>1.87000000476837</v>
      </c>
      <c r="L2605" s="8">
        <v>2.03999996185303</v>
      </c>
      <c r="M2605" s="9">
        <f t="shared" si="442"/>
        <v>0.53475935692517085</v>
      </c>
      <c r="N2605" s="9">
        <f t="shared" si="443"/>
        <v>0.49019608759779187</v>
      </c>
      <c r="P2605" s="10">
        <f t="shared" si="444"/>
        <v>0</v>
      </c>
      <c r="Q2605" s="10">
        <f t="shared" si="445"/>
        <v>0</v>
      </c>
      <c r="S2605" s="11">
        <f>IF(AND(P2605&gt;1,E2605=1),K2605-1,IF(P2605&lt;1,0,-1))</f>
        <v>0</v>
      </c>
      <c r="T2605" s="11">
        <f>IF(AND(Q2605&gt;1,E2605=0),L2605-1,IF(Q2605&lt;1,0,-1))</f>
        <v>0</v>
      </c>
      <c r="U2605" s="11">
        <f t="shared" si="440"/>
        <v>0</v>
      </c>
      <c r="V2605" s="11">
        <f>V2604+U2605</f>
        <v>188</v>
      </c>
      <c r="W2605" s="11">
        <f>W2604+SUM(S2605:T2605)</f>
        <v>-23.470000624656684</v>
      </c>
      <c r="X2605" s="12">
        <f t="shared" si="446"/>
        <v>-0.12484042885455683</v>
      </c>
      <c r="Y2605" s="13">
        <f>IF(AND(P2605&gt;1,E2605=1),1/K2605*K2605-1/K2605,IF(P2605&lt;1,0,-1/K2605))</f>
        <v>0</v>
      </c>
      <c r="Z2605" s="13">
        <f>IF(AND(Q2605&gt;1,E2605=0),1/L2605*L2605-1/L2605,IF(Q2605&lt;1,0,-1/L2605))</f>
        <v>0</v>
      </c>
      <c r="AA2605" s="13">
        <f>IF(P2605&gt;1,1/K2605)+IF(Q2605&gt;1,1/L2605)</f>
        <v>0</v>
      </c>
      <c r="AB2605" s="13">
        <f>AB2604+AA2605</f>
        <v>82.5646090361505</v>
      </c>
      <c r="AC2605" s="13">
        <f>AC2604+SUM(Y2605:Z2605)</f>
        <v>-2.5646090361505038</v>
      </c>
      <c r="AD2605" s="14">
        <f t="shared" si="447"/>
        <v>-3.1061844367574035E-2</v>
      </c>
      <c r="AE2605" s="15">
        <f>IF(AND(P2605&gt;1,E2605=1),1/(2*K2605*(1-H2605))*K2605-1/(2*K2605*(1-H2605)),IF(P2605&lt;1,0,-1/(2*K2605*(1-H2605))))</f>
        <v>0</v>
      </c>
      <c r="AF2605" s="15">
        <f>IF(AND(Q2605&gt;1,E2605=0),1/(2*L2605*(1-I2605))*L2605-1/(2*L2605*(1-I2605)),IF(Q2605&lt;1,0,-1/(2*L2605*(1-I2605))))</f>
        <v>0</v>
      </c>
      <c r="AG2605" s="15">
        <f>IF(P2605&gt;1,1/(2*K2605*(1-H2605)),0)+IF(Q2605&gt;1,1/(2*L2605*(1-I2605)),0)</f>
        <v>0</v>
      </c>
      <c r="AH2605" s="15">
        <f>AH2604+AG2605</f>
        <v>107.11070162311981</v>
      </c>
      <c r="AI2605" s="15">
        <f>AI2604+SUM(AE2605:AF2605)</f>
        <v>-0.18562787156913796</v>
      </c>
      <c r="AJ2605" s="16">
        <f t="shared" si="448"/>
        <v>-1.7330469202068064E-3</v>
      </c>
      <c r="AK2605" s="17">
        <f>IF(AND(P2605&gt;1,E2605=1),(P2605-1)/(K2605-1)*K2605-(P2605-1)/(K2605-1),IF(P2605&lt;1,0,-(P2605-1)/(K2605-1)))</f>
        <v>0</v>
      </c>
      <c r="AL2605" s="17">
        <f>IF(AND(Q2605&gt;1,E2605=0),(Q2605-1)/(L2605-1)*L2605-(Q2605-1)/(L2605-1),IF(Q2605&lt;1,0,-(Q2605-1)/(L2605-1)))</f>
        <v>0</v>
      </c>
      <c r="AM2605" s="17">
        <f>IF(P2605&gt;1,(P2605-1)/(K2605-1),0)+IF(Q2605&gt;1,(Q2605-1)/(L2605-1),0)</f>
        <v>0</v>
      </c>
      <c r="AN2605" s="17">
        <f>AN2604+AM2605</f>
        <v>35.654458373901051</v>
      </c>
      <c r="AO2605" s="17">
        <f>AO2604+SUM(AK2605:AL2605)</f>
        <v>-4.564064529322577</v>
      </c>
      <c r="AP2605" s="19">
        <f t="shared" si="449"/>
        <v>-0.12800824181537582</v>
      </c>
      <c r="AR2605" s="20">
        <f t="shared" si="450"/>
        <v>0</v>
      </c>
      <c r="AV2605" s="21"/>
      <c r="AW2605" s="21"/>
      <c r="AX2605" s="21"/>
      <c r="AY2605" s="21"/>
    </row>
    <row r="2606" spans="1:51" s="5" customFormat="1" hidden="1" outlineLevel="1" x14ac:dyDescent="0.2">
      <c r="A2606" s="33"/>
      <c r="D2606" s="5">
        <v>12483</v>
      </c>
      <c r="E2606" s="5">
        <v>1</v>
      </c>
      <c r="G2606" s="6">
        <f>IF(AND(H2606&gt;0.5,E2606=1),1,0)+IF(AND(H2606&lt;0.5,E2606=0),1,0)</f>
        <v>1</v>
      </c>
      <c r="H2606" s="7">
        <v>0.68988784154695204</v>
      </c>
      <c r="I2606" s="7">
        <f t="shared" si="441"/>
        <v>0.31011215845304796</v>
      </c>
      <c r="K2606" s="8">
        <v>1.45000004768372</v>
      </c>
      <c r="L2606" s="8">
        <v>2.9900000095367401</v>
      </c>
      <c r="M2606" s="9">
        <f t="shared" si="442"/>
        <v>0.6896551497342599</v>
      </c>
      <c r="N2606" s="9">
        <f t="shared" si="443"/>
        <v>0.33444815946837952</v>
      </c>
      <c r="P2606" s="10">
        <f t="shared" si="444"/>
        <v>0</v>
      </c>
      <c r="Q2606" s="10">
        <f t="shared" si="445"/>
        <v>0</v>
      </c>
      <c r="S2606" s="11">
        <f>IF(AND(P2606&gt;1,E2606=1),K2606-1,IF(P2606&lt;1,0,-1))</f>
        <v>0</v>
      </c>
      <c r="T2606" s="11">
        <f>IF(AND(Q2606&gt;1,E2606=0),L2606-1,IF(Q2606&lt;1,0,-1))</f>
        <v>0</v>
      </c>
      <c r="U2606" s="11">
        <f t="shared" si="440"/>
        <v>0</v>
      </c>
      <c r="V2606" s="11">
        <f>V2605+U2606</f>
        <v>188</v>
      </c>
      <c r="W2606" s="11">
        <f>W2605+SUM(S2606:T2606)</f>
        <v>-23.470000624656684</v>
      </c>
      <c r="X2606" s="12">
        <f t="shared" si="446"/>
        <v>-0.12484042885455683</v>
      </c>
      <c r="Y2606" s="13">
        <f>IF(AND(P2606&gt;1,E2606=1),1/K2606*K2606-1/K2606,IF(P2606&lt;1,0,-1/K2606))</f>
        <v>0</v>
      </c>
      <c r="Z2606" s="13">
        <f>IF(AND(Q2606&gt;1,E2606=0),1/L2606*L2606-1/L2606,IF(Q2606&lt;1,0,-1/L2606))</f>
        <v>0</v>
      </c>
      <c r="AA2606" s="13">
        <f>IF(P2606&gt;1,1/K2606)+IF(Q2606&gt;1,1/L2606)</f>
        <v>0</v>
      </c>
      <c r="AB2606" s="13">
        <f>AB2605+AA2606</f>
        <v>82.5646090361505</v>
      </c>
      <c r="AC2606" s="13">
        <f>AC2605+SUM(Y2606:Z2606)</f>
        <v>-2.5646090361505038</v>
      </c>
      <c r="AD2606" s="14">
        <f t="shared" si="447"/>
        <v>-3.1061844367574035E-2</v>
      </c>
      <c r="AE2606" s="15">
        <f>IF(AND(P2606&gt;1,E2606=1),1/(2*K2606*(1-H2606))*K2606-1/(2*K2606*(1-H2606)),IF(P2606&lt;1,0,-1/(2*K2606*(1-H2606))))</f>
        <v>0</v>
      </c>
      <c r="AF2606" s="15">
        <f>IF(AND(Q2606&gt;1,E2606=0),1/(2*L2606*(1-I2606))*L2606-1/(2*L2606*(1-I2606)),IF(Q2606&lt;1,0,-1/(2*L2606*(1-I2606))))</f>
        <v>0</v>
      </c>
      <c r="AG2606" s="15">
        <f>IF(P2606&gt;1,1/(2*K2606*(1-H2606)),0)+IF(Q2606&gt;1,1/(2*L2606*(1-I2606)),0)</f>
        <v>0</v>
      </c>
      <c r="AH2606" s="15">
        <f>AH2605+AG2606</f>
        <v>107.11070162311981</v>
      </c>
      <c r="AI2606" s="15">
        <f>AI2605+SUM(AE2606:AF2606)</f>
        <v>-0.18562787156913796</v>
      </c>
      <c r="AJ2606" s="16">
        <f t="shared" si="448"/>
        <v>-1.7330469202068064E-3</v>
      </c>
      <c r="AK2606" s="17">
        <f>IF(AND(P2606&gt;1,E2606=1),(P2606-1)/(K2606-1)*K2606-(P2606-1)/(K2606-1),IF(P2606&lt;1,0,-(P2606-1)/(K2606-1)))</f>
        <v>0</v>
      </c>
      <c r="AL2606" s="17">
        <f>IF(AND(Q2606&gt;1,E2606=0),(Q2606-1)/(L2606-1)*L2606-(Q2606-1)/(L2606-1),IF(Q2606&lt;1,0,-(Q2606-1)/(L2606-1)))</f>
        <v>0</v>
      </c>
      <c r="AM2606" s="17">
        <f>IF(P2606&gt;1,(P2606-1)/(K2606-1),0)+IF(Q2606&gt;1,(Q2606-1)/(L2606-1),0)</f>
        <v>0</v>
      </c>
      <c r="AN2606" s="17">
        <f>AN2605+AM2606</f>
        <v>35.654458373901051</v>
      </c>
      <c r="AO2606" s="17">
        <f>AO2605+SUM(AK2606:AL2606)</f>
        <v>-4.564064529322577</v>
      </c>
      <c r="AP2606" s="19">
        <f t="shared" si="449"/>
        <v>-0.12800824181537582</v>
      </c>
      <c r="AR2606" s="20">
        <f t="shared" si="450"/>
        <v>0</v>
      </c>
      <c r="AV2606" s="21"/>
      <c r="AW2606" s="21"/>
      <c r="AX2606" s="21"/>
      <c r="AY2606" s="21"/>
    </row>
    <row r="2607" spans="1:51" s="5" customFormat="1" hidden="1" outlineLevel="1" x14ac:dyDescent="0.2">
      <c r="A2607" s="33"/>
      <c r="D2607" s="5">
        <v>12484</v>
      </c>
      <c r="E2607" s="5">
        <v>1</v>
      </c>
      <c r="G2607" s="6">
        <f>IF(AND(H2607&gt;0.5,E2607=1),1,0)+IF(AND(H2607&lt;0.5,E2607=0),1,0)</f>
        <v>1</v>
      </c>
      <c r="H2607" s="7">
        <v>0.56765865015711603</v>
      </c>
      <c r="I2607" s="7">
        <f t="shared" si="441"/>
        <v>0.43234134984288397</v>
      </c>
      <c r="K2607" s="8">
        <v>1.6900000572204601</v>
      </c>
      <c r="L2607" s="8">
        <v>2.5</v>
      </c>
      <c r="M2607" s="9">
        <f t="shared" si="442"/>
        <v>0.591715956296888</v>
      </c>
      <c r="N2607" s="9">
        <f t="shared" si="443"/>
        <v>0.4</v>
      </c>
      <c r="P2607" s="10">
        <f t="shared" si="444"/>
        <v>0</v>
      </c>
      <c r="Q2607" s="10">
        <f t="shared" si="445"/>
        <v>0</v>
      </c>
      <c r="S2607" s="11">
        <f>IF(AND(P2607&gt;1,E2607=1),K2607-1,IF(P2607&lt;1,0,-1))</f>
        <v>0</v>
      </c>
      <c r="T2607" s="11">
        <f>IF(AND(Q2607&gt;1,E2607=0),L2607-1,IF(Q2607&lt;1,0,-1))</f>
        <v>0</v>
      </c>
      <c r="U2607" s="11">
        <f t="shared" si="440"/>
        <v>0</v>
      </c>
      <c r="V2607" s="11">
        <f>V2606+U2607</f>
        <v>188</v>
      </c>
      <c r="W2607" s="11">
        <f>W2606+SUM(S2607:T2607)</f>
        <v>-23.470000624656684</v>
      </c>
      <c r="X2607" s="12">
        <f t="shared" si="446"/>
        <v>-0.12484042885455683</v>
      </c>
      <c r="Y2607" s="13">
        <f>IF(AND(P2607&gt;1,E2607=1),1/K2607*K2607-1/K2607,IF(P2607&lt;1,0,-1/K2607))</f>
        <v>0</v>
      </c>
      <c r="Z2607" s="13">
        <f>IF(AND(Q2607&gt;1,E2607=0),1/L2607*L2607-1/L2607,IF(Q2607&lt;1,0,-1/L2607))</f>
        <v>0</v>
      </c>
      <c r="AA2607" s="13">
        <f>IF(P2607&gt;1,1/K2607)+IF(Q2607&gt;1,1/L2607)</f>
        <v>0</v>
      </c>
      <c r="AB2607" s="13">
        <f>AB2606+AA2607</f>
        <v>82.5646090361505</v>
      </c>
      <c r="AC2607" s="13">
        <f>AC2606+SUM(Y2607:Z2607)</f>
        <v>-2.5646090361505038</v>
      </c>
      <c r="AD2607" s="14">
        <f t="shared" si="447"/>
        <v>-3.1061844367574035E-2</v>
      </c>
      <c r="AE2607" s="15">
        <f>IF(AND(P2607&gt;1,E2607=1),1/(2*K2607*(1-H2607))*K2607-1/(2*K2607*(1-H2607)),IF(P2607&lt;1,0,-1/(2*K2607*(1-H2607))))</f>
        <v>0</v>
      </c>
      <c r="AF2607" s="15">
        <f>IF(AND(Q2607&gt;1,E2607=0),1/(2*L2607*(1-I2607))*L2607-1/(2*L2607*(1-I2607)),IF(Q2607&lt;1,0,-1/(2*L2607*(1-I2607))))</f>
        <v>0</v>
      </c>
      <c r="AG2607" s="15">
        <f>IF(P2607&gt;1,1/(2*K2607*(1-H2607)),0)+IF(Q2607&gt;1,1/(2*L2607*(1-I2607)),0)</f>
        <v>0</v>
      </c>
      <c r="AH2607" s="15">
        <f>AH2606+AG2607</f>
        <v>107.11070162311981</v>
      </c>
      <c r="AI2607" s="15">
        <f>AI2606+SUM(AE2607:AF2607)</f>
        <v>-0.18562787156913796</v>
      </c>
      <c r="AJ2607" s="16">
        <f t="shared" si="448"/>
        <v>-1.7330469202068064E-3</v>
      </c>
      <c r="AK2607" s="17">
        <f>IF(AND(P2607&gt;1,E2607=1),(P2607-1)/(K2607-1)*K2607-(P2607-1)/(K2607-1),IF(P2607&lt;1,0,-(P2607-1)/(K2607-1)))</f>
        <v>0</v>
      </c>
      <c r="AL2607" s="17">
        <f>IF(AND(Q2607&gt;1,E2607=0),(Q2607-1)/(L2607-1)*L2607-(Q2607-1)/(L2607-1),IF(Q2607&lt;1,0,-(Q2607-1)/(L2607-1)))</f>
        <v>0</v>
      </c>
      <c r="AM2607" s="17">
        <f>IF(P2607&gt;1,(P2607-1)/(K2607-1),0)+IF(Q2607&gt;1,(Q2607-1)/(L2607-1),0)</f>
        <v>0</v>
      </c>
      <c r="AN2607" s="17">
        <f>AN2606+AM2607</f>
        <v>35.654458373901051</v>
      </c>
      <c r="AO2607" s="17">
        <f>AO2606+SUM(AK2607:AL2607)</f>
        <v>-4.564064529322577</v>
      </c>
      <c r="AP2607" s="19">
        <f t="shared" si="449"/>
        <v>-0.12800824181537582</v>
      </c>
      <c r="AR2607" s="20">
        <f t="shared" si="450"/>
        <v>0</v>
      </c>
      <c r="AV2607" s="21"/>
      <c r="AW2607" s="21"/>
      <c r="AX2607" s="21"/>
      <c r="AY2607" s="21"/>
    </row>
    <row r="2608" spans="1:51" s="5" customFormat="1" hidden="1" outlineLevel="1" x14ac:dyDescent="0.2">
      <c r="A2608" s="33"/>
      <c r="D2608" s="5">
        <v>12485</v>
      </c>
      <c r="E2608" s="5">
        <v>1</v>
      </c>
      <c r="G2608" s="6">
        <f>IF(AND(H2608&gt;0.5,E2608=1),1,0)+IF(AND(H2608&lt;0.5,E2608=0),1,0)</f>
        <v>0</v>
      </c>
      <c r="H2608" s="7">
        <v>0.288058792325531</v>
      </c>
      <c r="I2608" s="7">
        <f t="shared" si="441"/>
        <v>0.711941207674469</v>
      </c>
      <c r="K2608" s="8">
        <v>3.0999999046325701</v>
      </c>
      <c r="L2608" s="8">
        <v>1.4299999475479099</v>
      </c>
      <c r="M2608" s="9">
        <f t="shared" si="442"/>
        <v>0.32258065508506062</v>
      </c>
      <c r="N2608" s="9">
        <f t="shared" si="443"/>
        <v>0.69930072495089834</v>
      </c>
      <c r="P2608" s="10">
        <f t="shared" si="444"/>
        <v>0</v>
      </c>
      <c r="Q2608" s="10">
        <f t="shared" si="445"/>
        <v>0</v>
      </c>
      <c r="S2608" s="11">
        <f>IF(AND(P2608&gt;1,E2608=1),K2608-1,IF(P2608&lt;1,0,-1))</f>
        <v>0</v>
      </c>
      <c r="T2608" s="11">
        <f>IF(AND(Q2608&gt;1,E2608=0),L2608-1,IF(Q2608&lt;1,0,-1))</f>
        <v>0</v>
      </c>
      <c r="U2608" s="11">
        <f t="shared" si="440"/>
        <v>0</v>
      </c>
      <c r="V2608" s="11">
        <f>V2607+U2608</f>
        <v>188</v>
      </c>
      <c r="W2608" s="11">
        <f>W2607+SUM(S2608:T2608)</f>
        <v>-23.470000624656684</v>
      </c>
      <c r="X2608" s="12">
        <f t="shared" si="446"/>
        <v>-0.12484042885455683</v>
      </c>
      <c r="Y2608" s="13">
        <f>IF(AND(P2608&gt;1,E2608=1),1/K2608*K2608-1/K2608,IF(P2608&lt;1,0,-1/K2608))</f>
        <v>0</v>
      </c>
      <c r="Z2608" s="13">
        <f>IF(AND(Q2608&gt;1,E2608=0),1/L2608*L2608-1/L2608,IF(Q2608&lt;1,0,-1/L2608))</f>
        <v>0</v>
      </c>
      <c r="AA2608" s="13">
        <f>IF(P2608&gt;1,1/K2608)+IF(Q2608&gt;1,1/L2608)</f>
        <v>0</v>
      </c>
      <c r="AB2608" s="13">
        <f>AB2607+AA2608</f>
        <v>82.5646090361505</v>
      </c>
      <c r="AC2608" s="13">
        <f>AC2607+SUM(Y2608:Z2608)</f>
        <v>-2.5646090361505038</v>
      </c>
      <c r="AD2608" s="14">
        <f t="shared" si="447"/>
        <v>-3.1061844367574035E-2</v>
      </c>
      <c r="AE2608" s="15">
        <f>IF(AND(P2608&gt;1,E2608=1),1/(2*K2608*(1-H2608))*K2608-1/(2*K2608*(1-H2608)),IF(P2608&lt;1,0,-1/(2*K2608*(1-H2608))))</f>
        <v>0</v>
      </c>
      <c r="AF2608" s="15">
        <f>IF(AND(Q2608&gt;1,E2608=0),1/(2*L2608*(1-I2608))*L2608-1/(2*L2608*(1-I2608)),IF(Q2608&lt;1,0,-1/(2*L2608*(1-I2608))))</f>
        <v>0</v>
      </c>
      <c r="AG2608" s="15">
        <f>IF(P2608&gt;1,1/(2*K2608*(1-H2608)),0)+IF(Q2608&gt;1,1/(2*L2608*(1-I2608)),0)</f>
        <v>0</v>
      </c>
      <c r="AH2608" s="15">
        <f>AH2607+AG2608</f>
        <v>107.11070162311981</v>
      </c>
      <c r="AI2608" s="15">
        <f>AI2607+SUM(AE2608:AF2608)</f>
        <v>-0.18562787156913796</v>
      </c>
      <c r="AJ2608" s="16">
        <f t="shared" si="448"/>
        <v>-1.7330469202068064E-3</v>
      </c>
      <c r="AK2608" s="17">
        <f>IF(AND(P2608&gt;1,E2608=1),(P2608-1)/(K2608-1)*K2608-(P2608-1)/(K2608-1),IF(P2608&lt;1,0,-(P2608-1)/(K2608-1)))</f>
        <v>0</v>
      </c>
      <c r="AL2608" s="17">
        <f>IF(AND(Q2608&gt;1,E2608=0),(Q2608-1)/(L2608-1)*L2608-(Q2608-1)/(L2608-1),IF(Q2608&lt;1,0,-(Q2608-1)/(L2608-1)))</f>
        <v>0</v>
      </c>
      <c r="AM2608" s="17">
        <f>IF(P2608&gt;1,(P2608-1)/(K2608-1),0)+IF(Q2608&gt;1,(Q2608-1)/(L2608-1),0)</f>
        <v>0</v>
      </c>
      <c r="AN2608" s="17">
        <f>AN2607+AM2608</f>
        <v>35.654458373901051</v>
      </c>
      <c r="AO2608" s="17">
        <f>AO2607+SUM(AK2608:AL2608)</f>
        <v>-4.564064529322577</v>
      </c>
      <c r="AP2608" s="19">
        <f t="shared" si="449"/>
        <v>-0.12800824181537582</v>
      </c>
      <c r="AR2608" s="20">
        <f t="shared" si="450"/>
        <v>0</v>
      </c>
      <c r="AV2608" s="21"/>
      <c r="AW2608" s="21"/>
      <c r="AX2608" s="21"/>
      <c r="AY2608" s="21"/>
    </row>
    <row r="2609" spans="1:51" s="5" customFormat="1" hidden="1" outlineLevel="1" x14ac:dyDescent="0.2">
      <c r="A2609" s="33"/>
      <c r="D2609" s="5">
        <v>12486</v>
      </c>
      <c r="E2609" s="5">
        <v>0</v>
      </c>
      <c r="G2609" s="6">
        <f>IF(AND(H2609&gt;0.5,E2609=1),1,0)+IF(AND(H2609&lt;0.5,E2609=0),1,0)</f>
        <v>1</v>
      </c>
      <c r="H2609" s="7">
        <v>0.26329969223384098</v>
      </c>
      <c r="I2609" s="7">
        <f t="shared" si="441"/>
        <v>0.73670030776615902</v>
      </c>
      <c r="K2609" s="8">
        <v>5</v>
      </c>
      <c r="L2609" s="8">
        <v>1.21000003814697</v>
      </c>
      <c r="M2609" s="9">
        <f t="shared" si="442"/>
        <v>0.2</v>
      </c>
      <c r="N2609" s="9">
        <f t="shared" si="443"/>
        <v>0.82644625493684254</v>
      </c>
      <c r="P2609" s="10">
        <f t="shared" si="444"/>
        <v>0</v>
      </c>
      <c r="Q2609" s="10">
        <f t="shared" si="445"/>
        <v>0</v>
      </c>
      <c r="S2609" s="11">
        <f>IF(AND(P2609&gt;1,E2609=1),K2609-1,IF(P2609&lt;1,0,-1))</f>
        <v>0</v>
      </c>
      <c r="T2609" s="11">
        <f>IF(AND(Q2609&gt;1,E2609=0),L2609-1,IF(Q2609&lt;1,0,-1))</f>
        <v>0</v>
      </c>
      <c r="U2609" s="11">
        <f t="shared" si="440"/>
        <v>0</v>
      </c>
      <c r="V2609" s="11">
        <f>V2608+U2609</f>
        <v>188</v>
      </c>
      <c r="W2609" s="11">
        <f>W2608+SUM(S2609:T2609)</f>
        <v>-23.470000624656684</v>
      </c>
      <c r="X2609" s="12">
        <f t="shared" si="446"/>
        <v>-0.12484042885455683</v>
      </c>
      <c r="Y2609" s="13">
        <f>IF(AND(P2609&gt;1,E2609=1),1/K2609*K2609-1/K2609,IF(P2609&lt;1,0,-1/K2609))</f>
        <v>0</v>
      </c>
      <c r="Z2609" s="13">
        <f>IF(AND(Q2609&gt;1,E2609=0),1/L2609*L2609-1/L2609,IF(Q2609&lt;1,0,-1/L2609))</f>
        <v>0</v>
      </c>
      <c r="AA2609" s="13">
        <f>IF(P2609&gt;1,1/K2609)+IF(Q2609&gt;1,1/L2609)</f>
        <v>0</v>
      </c>
      <c r="AB2609" s="13">
        <f>AB2608+AA2609</f>
        <v>82.5646090361505</v>
      </c>
      <c r="AC2609" s="13">
        <f>AC2608+SUM(Y2609:Z2609)</f>
        <v>-2.5646090361505038</v>
      </c>
      <c r="AD2609" s="14">
        <f t="shared" si="447"/>
        <v>-3.1061844367574035E-2</v>
      </c>
      <c r="AE2609" s="15">
        <f>IF(AND(P2609&gt;1,E2609=1),1/(2*K2609*(1-H2609))*K2609-1/(2*K2609*(1-H2609)),IF(P2609&lt;1,0,-1/(2*K2609*(1-H2609))))</f>
        <v>0</v>
      </c>
      <c r="AF2609" s="15">
        <f>IF(AND(Q2609&gt;1,E2609=0),1/(2*L2609*(1-I2609))*L2609-1/(2*L2609*(1-I2609)),IF(Q2609&lt;1,0,-1/(2*L2609*(1-I2609))))</f>
        <v>0</v>
      </c>
      <c r="AG2609" s="15">
        <f>IF(P2609&gt;1,1/(2*K2609*(1-H2609)),0)+IF(Q2609&gt;1,1/(2*L2609*(1-I2609)),0)</f>
        <v>0</v>
      </c>
      <c r="AH2609" s="15">
        <f>AH2608+AG2609</f>
        <v>107.11070162311981</v>
      </c>
      <c r="AI2609" s="15">
        <f>AI2608+SUM(AE2609:AF2609)</f>
        <v>-0.18562787156913796</v>
      </c>
      <c r="AJ2609" s="16">
        <f t="shared" si="448"/>
        <v>-1.7330469202068064E-3</v>
      </c>
      <c r="AK2609" s="17">
        <f>IF(AND(P2609&gt;1,E2609=1),(P2609-1)/(K2609-1)*K2609-(P2609-1)/(K2609-1),IF(P2609&lt;1,0,-(P2609-1)/(K2609-1)))</f>
        <v>0</v>
      </c>
      <c r="AL2609" s="17">
        <f>IF(AND(Q2609&gt;1,E2609=0),(Q2609-1)/(L2609-1)*L2609-(Q2609-1)/(L2609-1),IF(Q2609&lt;1,0,-(Q2609-1)/(L2609-1)))</f>
        <v>0</v>
      </c>
      <c r="AM2609" s="17">
        <f>IF(P2609&gt;1,(P2609-1)/(K2609-1),0)+IF(Q2609&gt;1,(Q2609-1)/(L2609-1),0)</f>
        <v>0</v>
      </c>
      <c r="AN2609" s="17">
        <f>AN2608+AM2609</f>
        <v>35.654458373901051</v>
      </c>
      <c r="AO2609" s="17">
        <f>AO2608+SUM(AK2609:AL2609)</f>
        <v>-4.564064529322577</v>
      </c>
      <c r="AP2609" s="19">
        <f t="shared" si="449"/>
        <v>-0.12800824181537582</v>
      </c>
      <c r="AR2609" s="20">
        <f t="shared" si="450"/>
        <v>0</v>
      </c>
      <c r="AV2609" s="21"/>
      <c r="AW2609" s="21"/>
      <c r="AX2609" s="21"/>
      <c r="AY2609" s="21"/>
    </row>
    <row r="2610" spans="1:51" s="5" customFormat="1" hidden="1" outlineLevel="1" x14ac:dyDescent="0.2">
      <c r="A2610" s="33"/>
      <c r="D2610" s="5">
        <v>12487</v>
      </c>
      <c r="E2610" s="5">
        <v>1</v>
      </c>
      <c r="G2610" s="6">
        <f>IF(AND(H2610&gt;0.5,E2610=1),1,0)+IF(AND(H2610&lt;0.5,E2610=0),1,0)</f>
        <v>1</v>
      </c>
      <c r="H2610" s="7">
        <v>0.66964200851385403</v>
      </c>
      <c r="I2610" s="7">
        <f t="shared" si="441"/>
        <v>0.33035799148614597</v>
      </c>
      <c r="K2610" s="8">
        <v>1.7699999809265099</v>
      </c>
      <c r="L2610" s="8">
        <v>2.1800000667571999</v>
      </c>
      <c r="M2610" s="9">
        <f t="shared" si="442"/>
        <v>0.5649717575005555</v>
      </c>
      <c r="N2610" s="9">
        <f t="shared" si="443"/>
        <v>0.45871558228322579</v>
      </c>
      <c r="P2610" s="10">
        <f t="shared" si="444"/>
        <v>0</v>
      </c>
      <c r="Q2610" s="10">
        <f t="shared" si="445"/>
        <v>0</v>
      </c>
      <c r="S2610" s="11">
        <f>IF(AND(P2610&gt;1,E2610=1),K2610-1,IF(P2610&lt;1,0,-1))</f>
        <v>0</v>
      </c>
      <c r="T2610" s="11">
        <f>IF(AND(Q2610&gt;1,E2610=0),L2610-1,IF(Q2610&lt;1,0,-1))</f>
        <v>0</v>
      </c>
      <c r="U2610" s="11">
        <f t="shared" si="440"/>
        <v>0</v>
      </c>
      <c r="V2610" s="11">
        <f>V2609+U2610</f>
        <v>188</v>
      </c>
      <c r="W2610" s="11">
        <f>W2609+SUM(S2610:T2610)</f>
        <v>-23.470000624656684</v>
      </c>
      <c r="X2610" s="12">
        <f t="shared" si="446"/>
        <v>-0.12484042885455683</v>
      </c>
      <c r="Y2610" s="13">
        <f>IF(AND(P2610&gt;1,E2610=1),1/K2610*K2610-1/K2610,IF(P2610&lt;1,0,-1/K2610))</f>
        <v>0</v>
      </c>
      <c r="Z2610" s="13">
        <f>IF(AND(Q2610&gt;1,E2610=0),1/L2610*L2610-1/L2610,IF(Q2610&lt;1,0,-1/L2610))</f>
        <v>0</v>
      </c>
      <c r="AA2610" s="13">
        <f>IF(P2610&gt;1,1/K2610)+IF(Q2610&gt;1,1/L2610)</f>
        <v>0</v>
      </c>
      <c r="AB2610" s="13">
        <f>AB2609+AA2610</f>
        <v>82.5646090361505</v>
      </c>
      <c r="AC2610" s="13">
        <f>AC2609+SUM(Y2610:Z2610)</f>
        <v>-2.5646090361505038</v>
      </c>
      <c r="AD2610" s="14">
        <f t="shared" si="447"/>
        <v>-3.1061844367574035E-2</v>
      </c>
      <c r="AE2610" s="15">
        <f>IF(AND(P2610&gt;1,E2610=1),1/(2*K2610*(1-H2610))*K2610-1/(2*K2610*(1-H2610)),IF(P2610&lt;1,0,-1/(2*K2610*(1-H2610))))</f>
        <v>0</v>
      </c>
      <c r="AF2610" s="15">
        <f>IF(AND(Q2610&gt;1,E2610=0),1/(2*L2610*(1-I2610))*L2610-1/(2*L2610*(1-I2610)),IF(Q2610&lt;1,0,-1/(2*L2610*(1-I2610))))</f>
        <v>0</v>
      </c>
      <c r="AG2610" s="15">
        <f>IF(P2610&gt;1,1/(2*K2610*(1-H2610)),0)+IF(Q2610&gt;1,1/(2*L2610*(1-I2610)),0)</f>
        <v>0</v>
      </c>
      <c r="AH2610" s="15">
        <f>AH2609+AG2610</f>
        <v>107.11070162311981</v>
      </c>
      <c r="AI2610" s="15">
        <f>AI2609+SUM(AE2610:AF2610)</f>
        <v>-0.18562787156913796</v>
      </c>
      <c r="AJ2610" s="16">
        <f t="shared" si="448"/>
        <v>-1.7330469202068064E-3</v>
      </c>
      <c r="AK2610" s="17">
        <f>IF(AND(P2610&gt;1,E2610=1),(P2610-1)/(K2610-1)*K2610-(P2610-1)/(K2610-1),IF(P2610&lt;1,0,-(P2610-1)/(K2610-1)))</f>
        <v>0</v>
      </c>
      <c r="AL2610" s="17">
        <f>IF(AND(Q2610&gt;1,E2610=0),(Q2610-1)/(L2610-1)*L2610-(Q2610-1)/(L2610-1),IF(Q2610&lt;1,0,-(Q2610-1)/(L2610-1)))</f>
        <v>0</v>
      </c>
      <c r="AM2610" s="17">
        <f>IF(P2610&gt;1,(P2610-1)/(K2610-1),0)+IF(Q2610&gt;1,(Q2610-1)/(L2610-1),0)</f>
        <v>0</v>
      </c>
      <c r="AN2610" s="17">
        <f>AN2609+AM2610</f>
        <v>35.654458373901051</v>
      </c>
      <c r="AO2610" s="17">
        <f>AO2609+SUM(AK2610:AL2610)</f>
        <v>-4.564064529322577</v>
      </c>
      <c r="AP2610" s="19">
        <f t="shared" si="449"/>
        <v>-0.12800824181537582</v>
      </c>
      <c r="AR2610" s="20">
        <f t="shared" si="450"/>
        <v>0</v>
      </c>
      <c r="AV2610" s="21"/>
      <c r="AW2610" s="21"/>
      <c r="AX2610" s="21"/>
      <c r="AY2610" s="21"/>
    </row>
    <row r="2611" spans="1:51" s="5" customFormat="1" hidden="1" outlineLevel="1" x14ac:dyDescent="0.2">
      <c r="A2611" s="33"/>
      <c r="D2611" s="5">
        <v>12488</v>
      </c>
      <c r="E2611" s="5">
        <v>1</v>
      </c>
      <c r="G2611" s="6">
        <f>IF(AND(H2611&gt;0.5,E2611=1),1,0)+IF(AND(H2611&lt;0.5,E2611=0),1,0)</f>
        <v>1</v>
      </c>
      <c r="H2611" s="7">
        <v>0.75732556421007102</v>
      </c>
      <c r="I2611" s="7">
        <f t="shared" si="441"/>
        <v>0.24267443578992898</v>
      </c>
      <c r="K2611" s="8">
        <v>1.20000004768372</v>
      </c>
      <c r="L2611" s="8">
        <v>5.5</v>
      </c>
      <c r="M2611" s="9">
        <f t="shared" si="442"/>
        <v>0.83333330021964014</v>
      </c>
      <c r="N2611" s="9">
        <f t="shared" si="443"/>
        <v>0.18181818181818182</v>
      </c>
      <c r="P2611" s="10">
        <f t="shared" si="444"/>
        <v>0</v>
      </c>
      <c r="Q2611" s="10">
        <f t="shared" si="445"/>
        <v>0</v>
      </c>
      <c r="S2611" s="11">
        <f>IF(AND(P2611&gt;1,E2611=1),K2611-1,IF(P2611&lt;1,0,-1))</f>
        <v>0</v>
      </c>
      <c r="T2611" s="11">
        <f>IF(AND(Q2611&gt;1,E2611=0),L2611-1,IF(Q2611&lt;1,0,-1))</f>
        <v>0</v>
      </c>
      <c r="U2611" s="11">
        <f t="shared" ref="U2611:U2674" si="451">IF(P2611&gt;1,1,0)+IF(Q2611&gt;1,1,0)</f>
        <v>0</v>
      </c>
      <c r="V2611" s="11">
        <f>V2610+U2611</f>
        <v>188</v>
      </c>
      <c r="W2611" s="11">
        <f>W2610+SUM(S2611:T2611)</f>
        <v>-23.470000624656684</v>
      </c>
      <c r="X2611" s="12">
        <f t="shared" si="446"/>
        <v>-0.12484042885455683</v>
      </c>
      <c r="Y2611" s="13">
        <f>IF(AND(P2611&gt;1,E2611=1),1/K2611*K2611-1/K2611,IF(P2611&lt;1,0,-1/K2611))</f>
        <v>0</v>
      </c>
      <c r="Z2611" s="13">
        <f>IF(AND(Q2611&gt;1,E2611=0),1/L2611*L2611-1/L2611,IF(Q2611&lt;1,0,-1/L2611))</f>
        <v>0</v>
      </c>
      <c r="AA2611" s="13">
        <f>IF(P2611&gt;1,1/K2611)+IF(Q2611&gt;1,1/L2611)</f>
        <v>0</v>
      </c>
      <c r="AB2611" s="13">
        <f>AB2610+AA2611</f>
        <v>82.5646090361505</v>
      </c>
      <c r="AC2611" s="13">
        <f>AC2610+SUM(Y2611:Z2611)</f>
        <v>-2.5646090361505038</v>
      </c>
      <c r="AD2611" s="14">
        <f t="shared" si="447"/>
        <v>-3.1061844367574035E-2</v>
      </c>
      <c r="AE2611" s="15">
        <f>IF(AND(P2611&gt;1,E2611=1),1/(2*K2611*(1-H2611))*K2611-1/(2*K2611*(1-H2611)),IF(P2611&lt;1,0,-1/(2*K2611*(1-H2611))))</f>
        <v>0</v>
      </c>
      <c r="AF2611" s="15">
        <f>IF(AND(Q2611&gt;1,E2611=0),1/(2*L2611*(1-I2611))*L2611-1/(2*L2611*(1-I2611)),IF(Q2611&lt;1,0,-1/(2*L2611*(1-I2611))))</f>
        <v>0</v>
      </c>
      <c r="AG2611" s="15">
        <f>IF(P2611&gt;1,1/(2*K2611*(1-H2611)),0)+IF(Q2611&gt;1,1/(2*L2611*(1-I2611)),0)</f>
        <v>0</v>
      </c>
      <c r="AH2611" s="15">
        <f>AH2610+AG2611</f>
        <v>107.11070162311981</v>
      </c>
      <c r="AI2611" s="15">
        <f>AI2610+SUM(AE2611:AF2611)</f>
        <v>-0.18562787156913796</v>
      </c>
      <c r="AJ2611" s="16">
        <f t="shared" si="448"/>
        <v>-1.7330469202068064E-3</v>
      </c>
      <c r="AK2611" s="17">
        <f>IF(AND(P2611&gt;1,E2611=1),(P2611-1)/(K2611-1)*K2611-(P2611-1)/(K2611-1),IF(P2611&lt;1,0,-(P2611-1)/(K2611-1)))</f>
        <v>0</v>
      </c>
      <c r="AL2611" s="17">
        <f>IF(AND(Q2611&gt;1,E2611=0),(Q2611-1)/(L2611-1)*L2611-(Q2611-1)/(L2611-1),IF(Q2611&lt;1,0,-(Q2611-1)/(L2611-1)))</f>
        <v>0</v>
      </c>
      <c r="AM2611" s="17">
        <f>IF(P2611&gt;1,(P2611-1)/(K2611-1),0)+IF(Q2611&gt;1,(Q2611-1)/(L2611-1),0)</f>
        <v>0</v>
      </c>
      <c r="AN2611" s="17">
        <f>AN2610+AM2611</f>
        <v>35.654458373901051</v>
      </c>
      <c r="AO2611" s="17">
        <f>AO2610+SUM(AK2611:AL2611)</f>
        <v>-4.564064529322577</v>
      </c>
      <c r="AP2611" s="19">
        <f t="shared" si="449"/>
        <v>-0.12800824181537582</v>
      </c>
      <c r="AR2611" s="20">
        <f t="shared" si="450"/>
        <v>0</v>
      </c>
      <c r="AV2611" s="21"/>
      <c r="AW2611" s="21"/>
      <c r="AX2611" s="21"/>
      <c r="AY2611" s="21"/>
    </row>
    <row r="2612" spans="1:51" s="5" customFormat="1" hidden="1" outlineLevel="1" x14ac:dyDescent="0.2">
      <c r="A2612" s="33"/>
      <c r="D2612" s="5">
        <v>12491</v>
      </c>
      <c r="E2612" s="5">
        <v>1</v>
      </c>
      <c r="G2612" s="6">
        <f>IF(AND(H2612&gt;0.5,E2612=1),1,0)+IF(AND(H2612&lt;0.5,E2612=0),1,0)</f>
        <v>0</v>
      </c>
      <c r="H2612" s="7">
        <v>0.47139777125882198</v>
      </c>
      <c r="I2612" s="7">
        <f t="shared" si="441"/>
        <v>0.52860222874117802</v>
      </c>
      <c r="K2612" s="8">
        <v>1.91999995708466</v>
      </c>
      <c r="L2612" s="8">
        <v>2</v>
      </c>
      <c r="M2612" s="9">
        <f t="shared" si="442"/>
        <v>0.52083334497486466</v>
      </c>
      <c r="N2612" s="9">
        <f t="shared" si="443"/>
        <v>0.5</v>
      </c>
      <c r="P2612" s="10">
        <f t="shared" si="444"/>
        <v>0</v>
      </c>
      <c r="Q2612" s="10">
        <f t="shared" si="445"/>
        <v>0</v>
      </c>
      <c r="S2612" s="11">
        <f>IF(AND(P2612&gt;1,E2612=1),K2612-1,IF(P2612&lt;1,0,-1))</f>
        <v>0</v>
      </c>
      <c r="T2612" s="11">
        <f>IF(AND(Q2612&gt;1,E2612=0),L2612-1,IF(Q2612&lt;1,0,-1))</f>
        <v>0</v>
      </c>
      <c r="U2612" s="11">
        <f t="shared" si="451"/>
        <v>0</v>
      </c>
      <c r="V2612" s="11">
        <f>V2611+U2612</f>
        <v>188</v>
      </c>
      <c r="W2612" s="11">
        <f>W2611+SUM(S2612:T2612)</f>
        <v>-23.470000624656684</v>
      </c>
      <c r="X2612" s="12">
        <f t="shared" si="446"/>
        <v>-0.12484042885455683</v>
      </c>
      <c r="Y2612" s="13">
        <f>IF(AND(P2612&gt;1,E2612=1),1/K2612*K2612-1/K2612,IF(P2612&lt;1,0,-1/K2612))</f>
        <v>0</v>
      </c>
      <c r="Z2612" s="13">
        <f>IF(AND(Q2612&gt;1,E2612=0),1/L2612*L2612-1/L2612,IF(Q2612&lt;1,0,-1/L2612))</f>
        <v>0</v>
      </c>
      <c r="AA2612" s="13">
        <f>IF(P2612&gt;1,1/K2612)+IF(Q2612&gt;1,1/L2612)</f>
        <v>0</v>
      </c>
      <c r="AB2612" s="13">
        <f>AB2611+AA2612</f>
        <v>82.5646090361505</v>
      </c>
      <c r="AC2612" s="13">
        <f>AC2611+SUM(Y2612:Z2612)</f>
        <v>-2.5646090361505038</v>
      </c>
      <c r="AD2612" s="14">
        <f t="shared" si="447"/>
        <v>-3.1061844367574035E-2</v>
      </c>
      <c r="AE2612" s="15">
        <f>IF(AND(P2612&gt;1,E2612=1),1/(2*K2612*(1-H2612))*K2612-1/(2*K2612*(1-H2612)),IF(P2612&lt;1,0,-1/(2*K2612*(1-H2612))))</f>
        <v>0</v>
      </c>
      <c r="AF2612" s="15">
        <f>IF(AND(Q2612&gt;1,E2612=0),1/(2*L2612*(1-I2612))*L2612-1/(2*L2612*(1-I2612)),IF(Q2612&lt;1,0,-1/(2*L2612*(1-I2612))))</f>
        <v>0</v>
      </c>
      <c r="AG2612" s="15">
        <f>IF(P2612&gt;1,1/(2*K2612*(1-H2612)),0)+IF(Q2612&gt;1,1/(2*L2612*(1-I2612)),0)</f>
        <v>0</v>
      </c>
      <c r="AH2612" s="15">
        <f>AH2611+AG2612</f>
        <v>107.11070162311981</v>
      </c>
      <c r="AI2612" s="15">
        <f>AI2611+SUM(AE2612:AF2612)</f>
        <v>-0.18562787156913796</v>
      </c>
      <c r="AJ2612" s="16">
        <f t="shared" si="448"/>
        <v>-1.7330469202068064E-3</v>
      </c>
      <c r="AK2612" s="17">
        <f>IF(AND(P2612&gt;1,E2612=1),(P2612-1)/(K2612-1)*K2612-(P2612-1)/(K2612-1),IF(P2612&lt;1,0,-(P2612-1)/(K2612-1)))</f>
        <v>0</v>
      </c>
      <c r="AL2612" s="17">
        <f>IF(AND(Q2612&gt;1,E2612=0),(Q2612-1)/(L2612-1)*L2612-(Q2612-1)/(L2612-1),IF(Q2612&lt;1,0,-(Q2612-1)/(L2612-1)))</f>
        <v>0</v>
      </c>
      <c r="AM2612" s="17">
        <f>IF(P2612&gt;1,(P2612-1)/(K2612-1),0)+IF(Q2612&gt;1,(Q2612-1)/(L2612-1),0)</f>
        <v>0</v>
      </c>
      <c r="AN2612" s="17">
        <f>AN2611+AM2612</f>
        <v>35.654458373901051</v>
      </c>
      <c r="AO2612" s="17">
        <f>AO2611+SUM(AK2612:AL2612)</f>
        <v>-4.564064529322577</v>
      </c>
      <c r="AP2612" s="19">
        <f t="shared" si="449"/>
        <v>-0.12800824181537582</v>
      </c>
      <c r="AR2612" s="20">
        <f t="shared" si="450"/>
        <v>0</v>
      </c>
      <c r="AV2612" s="21"/>
      <c r="AW2612" s="21"/>
      <c r="AX2612" s="21"/>
      <c r="AY2612" s="21"/>
    </row>
    <row r="2613" spans="1:51" s="5" customFormat="1" hidden="1" outlineLevel="1" x14ac:dyDescent="0.2">
      <c r="A2613" s="33"/>
      <c r="D2613" s="5">
        <v>12492</v>
      </c>
      <c r="E2613" s="5">
        <v>1</v>
      </c>
      <c r="G2613" s="6">
        <f>IF(AND(H2613&gt;0.5,E2613=1),1,0)+IF(AND(H2613&lt;0.5,E2613=0),1,0)</f>
        <v>1</v>
      </c>
      <c r="H2613" s="7">
        <v>0.73451764493982696</v>
      </c>
      <c r="I2613" s="7">
        <f t="shared" si="441"/>
        <v>0.26548235506017304</v>
      </c>
      <c r="K2613" s="8">
        <v>1.16999995708466</v>
      </c>
      <c r="L2613" s="8">
        <v>5.8000001907348597</v>
      </c>
      <c r="M2613" s="9">
        <f t="shared" si="442"/>
        <v>0.85470088605109329</v>
      </c>
      <c r="N2613" s="9">
        <f t="shared" si="443"/>
        <v>0.17241378743356559</v>
      </c>
      <c r="P2613" s="10">
        <f t="shared" si="444"/>
        <v>0</v>
      </c>
      <c r="Q2613" s="10">
        <f t="shared" si="445"/>
        <v>0</v>
      </c>
      <c r="S2613" s="11">
        <f>IF(AND(P2613&gt;1,E2613=1),K2613-1,IF(P2613&lt;1,0,-1))</f>
        <v>0</v>
      </c>
      <c r="T2613" s="11">
        <f>IF(AND(Q2613&gt;1,E2613=0),L2613-1,IF(Q2613&lt;1,0,-1))</f>
        <v>0</v>
      </c>
      <c r="U2613" s="11">
        <f t="shared" si="451"/>
        <v>0</v>
      </c>
      <c r="V2613" s="11">
        <f>V2612+U2613</f>
        <v>188</v>
      </c>
      <c r="W2613" s="11">
        <f>W2612+SUM(S2613:T2613)</f>
        <v>-23.470000624656684</v>
      </c>
      <c r="X2613" s="12">
        <f t="shared" si="446"/>
        <v>-0.12484042885455683</v>
      </c>
      <c r="Y2613" s="13">
        <f>IF(AND(P2613&gt;1,E2613=1),1/K2613*K2613-1/K2613,IF(P2613&lt;1,0,-1/K2613))</f>
        <v>0</v>
      </c>
      <c r="Z2613" s="13">
        <f>IF(AND(Q2613&gt;1,E2613=0),1/L2613*L2613-1/L2613,IF(Q2613&lt;1,0,-1/L2613))</f>
        <v>0</v>
      </c>
      <c r="AA2613" s="13">
        <f>IF(P2613&gt;1,1/K2613)+IF(Q2613&gt;1,1/L2613)</f>
        <v>0</v>
      </c>
      <c r="AB2613" s="13">
        <f>AB2612+AA2613</f>
        <v>82.5646090361505</v>
      </c>
      <c r="AC2613" s="13">
        <f>AC2612+SUM(Y2613:Z2613)</f>
        <v>-2.5646090361505038</v>
      </c>
      <c r="AD2613" s="14">
        <f t="shared" si="447"/>
        <v>-3.1061844367574035E-2</v>
      </c>
      <c r="AE2613" s="15">
        <f>IF(AND(P2613&gt;1,E2613=1),1/(2*K2613*(1-H2613))*K2613-1/(2*K2613*(1-H2613)),IF(P2613&lt;1,0,-1/(2*K2613*(1-H2613))))</f>
        <v>0</v>
      </c>
      <c r="AF2613" s="15">
        <f>IF(AND(Q2613&gt;1,E2613=0),1/(2*L2613*(1-I2613))*L2613-1/(2*L2613*(1-I2613)),IF(Q2613&lt;1,0,-1/(2*L2613*(1-I2613))))</f>
        <v>0</v>
      </c>
      <c r="AG2613" s="15">
        <f>IF(P2613&gt;1,1/(2*K2613*(1-H2613)),0)+IF(Q2613&gt;1,1/(2*L2613*(1-I2613)),0)</f>
        <v>0</v>
      </c>
      <c r="AH2613" s="15">
        <f>AH2612+AG2613</f>
        <v>107.11070162311981</v>
      </c>
      <c r="AI2613" s="15">
        <f>AI2612+SUM(AE2613:AF2613)</f>
        <v>-0.18562787156913796</v>
      </c>
      <c r="AJ2613" s="16">
        <f t="shared" si="448"/>
        <v>-1.7330469202068064E-3</v>
      </c>
      <c r="AK2613" s="17">
        <f>IF(AND(P2613&gt;1,E2613=1),(P2613-1)/(K2613-1)*K2613-(P2613-1)/(K2613-1),IF(P2613&lt;1,0,-(P2613-1)/(K2613-1)))</f>
        <v>0</v>
      </c>
      <c r="AL2613" s="17">
        <f>IF(AND(Q2613&gt;1,E2613=0),(Q2613-1)/(L2613-1)*L2613-(Q2613-1)/(L2613-1),IF(Q2613&lt;1,0,-(Q2613-1)/(L2613-1)))</f>
        <v>0</v>
      </c>
      <c r="AM2613" s="17">
        <f>IF(P2613&gt;1,(P2613-1)/(K2613-1),0)+IF(Q2613&gt;1,(Q2613-1)/(L2613-1),0)</f>
        <v>0</v>
      </c>
      <c r="AN2613" s="17">
        <f>AN2612+AM2613</f>
        <v>35.654458373901051</v>
      </c>
      <c r="AO2613" s="17">
        <f>AO2612+SUM(AK2613:AL2613)</f>
        <v>-4.564064529322577</v>
      </c>
      <c r="AP2613" s="19">
        <f t="shared" si="449"/>
        <v>-0.12800824181537582</v>
      </c>
      <c r="AR2613" s="20">
        <f t="shared" si="450"/>
        <v>0</v>
      </c>
      <c r="AV2613" s="21"/>
      <c r="AW2613" s="21"/>
      <c r="AX2613" s="21"/>
      <c r="AY2613" s="21"/>
    </row>
    <row r="2614" spans="1:51" s="5" customFormat="1" hidden="1" outlineLevel="1" x14ac:dyDescent="0.2">
      <c r="A2614" s="33"/>
      <c r="D2614" s="5">
        <v>12493</v>
      </c>
      <c r="E2614" s="5">
        <v>0</v>
      </c>
      <c r="G2614" s="6">
        <f>IF(AND(H2614&gt;0.5,E2614=1),1,0)+IF(AND(H2614&lt;0.5,E2614=0),1,0)</f>
        <v>0</v>
      </c>
      <c r="H2614" s="7">
        <v>0.519352972104281</v>
      </c>
      <c r="I2614" s="7">
        <f t="shared" si="441"/>
        <v>0.480647027895719</v>
      </c>
      <c r="K2614" s="8">
        <v>1.8099999427795399</v>
      </c>
      <c r="L2614" s="8">
        <v>2.1099998950958301</v>
      </c>
      <c r="M2614" s="9">
        <f t="shared" si="442"/>
        <v>0.55248620531133419</v>
      </c>
      <c r="N2614" s="9">
        <f t="shared" si="443"/>
        <v>0.47393367285195193</v>
      </c>
      <c r="P2614" s="10">
        <f t="shared" si="444"/>
        <v>0</v>
      </c>
      <c r="Q2614" s="10">
        <f t="shared" si="445"/>
        <v>0</v>
      </c>
      <c r="S2614" s="11">
        <f>IF(AND(P2614&gt;1,E2614=1),K2614-1,IF(P2614&lt;1,0,-1))</f>
        <v>0</v>
      </c>
      <c r="T2614" s="11">
        <f>IF(AND(Q2614&gt;1,E2614=0),L2614-1,IF(Q2614&lt;1,0,-1))</f>
        <v>0</v>
      </c>
      <c r="U2614" s="11">
        <f t="shared" si="451"/>
        <v>0</v>
      </c>
      <c r="V2614" s="11">
        <f>V2613+U2614</f>
        <v>188</v>
      </c>
      <c r="W2614" s="11">
        <f>W2613+SUM(S2614:T2614)</f>
        <v>-23.470000624656684</v>
      </c>
      <c r="X2614" s="12">
        <f t="shared" si="446"/>
        <v>-0.12484042885455683</v>
      </c>
      <c r="Y2614" s="13">
        <f>IF(AND(P2614&gt;1,E2614=1),1/K2614*K2614-1/K2614,IF(P2614&lt;1,0,-1/K2614))</f>
        <v>0</v>
      </c>
      <c r="Z2614" s="13">
        <f>IF(AND(Q2614&gt;1,E2614=0),1/L2614*L2614-1/L2614,IF(Q2614&lt;1,0,-1/L2614))</f>
        <v>0</v>
      </c>
      <c r="AA2614" s="13">
        <f>IF(P2614&gt;1,1/K2614)+IF(Q2614&gt;1,1/L2614)</f>
        <v>0</v>
      </c>
      <c r="AB2614" s="13">
        <f>AB2613+AA2614</f>
        <v>82.5646090361505</v>
      </c>
      <c r="AC2614" s="13">
        <f>AC2613+SUM(Y2614:Z2614)</f>
        <v>-2.5646090361505038</v>
      </c>
      <c r="AD2614" s="14">
        <f t="shared" si="447"/>
        <v>-3.1061844367574035E-2</v>
      </c>
      <c r="AE2614" s="15">
        <f>IF(AND(P2614&gt;1,E2614=1),1/(2*K2614*(1-H2614))*K2614-1/(2*K2614*(1-H2614)),IF(P2614&lt;1,0,-1/(2*K2614*(1-H2614))))</f>
        <v>0</v>
      </c>
      <c r="AF2614" s="15">
        <f>IF(AND(Q2614&gt;1,E2614=0),1/(2*L2614*(1-I2614))*L2614-1/(2*L2614*(1-I2614)),IF(Q2614&lt;1,0,-1/(2*L2614*(1-I2614))))</f>
        <v>0</v>
      </c>
      <c r="AG2614" s="15">
        <f>IF(P2614&gt;1,1/(2*K2614*(1-H2614)),0)+IF(Q2614&gt;1,1/(2*L2614*(1-I2614)),0)</f>
        <v>0</v>
      </c>
      <c r="AH2614" s="15">
        <f>AH2613+AG2614</f>
        <v>107.11070162311981</v>
      </c>
      <c r="AI2614" s="15">
        <f>AI2613+SUM(AE2614:AF2614)</f>
        <v>-0.18562787156913796</v>
      </c>
      <c r="AJ2614" s="16">
        <f t="shared" si="448"/>
        <v>-1.7330469202068064E-3</v>
      </c>
      <c r="AK2614" s="17">
        <f>IF(AND(P2614&gt;1,E2614=1),(P2614-1)/(K2614-1)*K2614-(P2614-1)/(K2614-1),IF(P2614&lt;1,0,-(P2614-1)/(K2614-1)))</f>
        <v>0</v>
      </c>
      <c r="AL2614" s="17">
        <f>IF(AND(Q2614&gt;1,E2614=0),(Q2614-1)/(L2614-1)*L2614-(Q2614-1)/(L2614-1),IF(Q2614&lt;1,0,-(Q2614-1)/(L2614-1)))</f>
        <v>0</v>
      </c>
      <c r="AM2614" s="17">
        <f>IF(P2614&gt;1,(P2614-1)/(K2614-1),0)+IF(Q2614&gt;1,(Q2614-1)/(L2614-1),0)</f>
        <v>0</v>
      </c>
      <c r="AN2614" s="17">
        <f>AN2613+AM2614</f>
        <v>35.654458373901051</v>
      </c>
      <c r="AO2614" s="17">
        <f>AO2613+SUM(AK2614:AL2614)</f>
        <v>-4.564064529322577</v>
      </c>
      <c r="AP2614" s="19">
        <f t="shared" si="449"/>
        <v>-0.12800824181537582</v>
      </c>
      <c r="AR2614" s="20">
        <f t="shared" si="450"/>
        <v>0</v>
      </c>
      <c r="AV2614" s="21"/>
      <c r="AW2614" s="21"/>
      <c r="AX2614" s="21"/>
      <c r="AY2614" s="21"/>
    </row>
    <row r="2615" spans="1:51" s="5" customFormat="1" hidden="1" outlineLevel="1" x14ac:dyDescent="0.2">
      <c r="A2615" s="33"/>
      <c r="D2615" s="5">
        <v>12494</v>
      </c>
      <c r="E2615" s="5">
        <v>1</v>
      </c>
      <c r="G2615" s="6">
        <f>IF(AND(H2615&gt;0.5,E2615=1),1,0)+IF(AND(H2615&lt;0.5,E2615=0),1,0)</f>
        <v>0</v>
      </c>
      <c r="H2615" s="7">
        <v>0.29382756254207898</v>
      </c>
      <c r="I2615" s="7">
        <f t="shared" si="441"/>
        <v>0.70617243745792102</v>
      </c>
      <c r="K2615" s="8">
        <v>4.8800001144409197</v>
      </c>
      <c r="L2615" s="8">
        <v>1.2200000286102299</v>
      </c>
      <c r="M2615" s="9">
        <f t="shared" si="442"/>
        <v>0.20491802798135089</v>
      </c>
      <c r="N2615" s="9">
        <f t="shared" si="443"/>
        <v>0.81967211192540357</v>
      </c>
      <c r="P2615" s="10">
        <f t="shared" si="444"/>
        <v>0</v>
      </c>
      <c r="Q2615" s="10">
        <f t="shared" si="445"/>
        <v>0</v>
      </c>
      <c r="S2615" s="11">
        <f>IF(AND(P2615&gt;1,E2615=1),K2615-1,IF(P2615&lt;1,0,-1))</f>
        <v>0</v>
      </c>
      <c r="T2615" s="11">
        <f>IF(AND(Q2615&gt;1,E2615=0),L2615-1,IF(Q2615&lt;1,0,-1))</f>
        <v>0</v>
      </c>
      <c r="U2615" s="11">
        <f t="shared" si="451"/>
        <v>0</v>
      </c>
      <c r="V2615" s="11">
        <f>V2614+U2615</f>
        <v>188</v>
      </c>
      <c r="W2615" s="11">
        <f>W2614+SUM(S2615:T2615)</f>
        <v>-23.470000624656684</v>
      </c>
      <c r="X2615" s="12">
        <f t="shared" si="446"/>
        <v>-0.12484042885455683</v>
      </c>
      <c r="Y2615" s="13">
        <f>IF(AND(P2615&gt;1,E2615=1),1/K2615*K2615-1/K2615,IF(P2615&lt;1,0,-1/K2615))</f>
        <v>0</v>
      </c>
      <c r="Z2615" s="13">
        <f>IF(AND(Q2615&gt;1,E2615=0),1/L2615*L2615-1/L2615,IF(Q2615&lt;1,0,-1/L2615))</f>
        <v>0</v>
      </c>
      <c r="AA2615" s="13">
        <f>IF(P2615&gt;1,1/K2615)+IF(Q2615&gt;1,1/L2615)</f>
        <v>0</v>
      </c>
      <c r="AB2615" s="13">
        <f>AB2614+AA2615</f>
        <v>82.5646090361505</v>
      </c>
      <c r="AC2615" s="13">
        <f>AC2614+SUM(Y2615:Z2615)</f>
        <v>-2.5646090361505038</v>
      </c>
      <c r="AD2615" s="14">
        <f t="shared" si="447"/>
        <v>-3.1061844367574035E-2</v>
      </c>
      <c r="AE2615" s="15">
        <f>IF(AND(P2615&gt;1,E2615=1),1/(2*K2615*(1-H2615))*K2615-1/(2*K2615*(1-H2615)),IF(P2615&lt;1,0,-1/(2*K2615*(1-H2615))))</f>
        <v>0</v>
      </c>
      <c r="AF2615" s="15">
        <f>IF(AND(Q2615&gt;1,E2615=0),1/(2*L2615*(1-I2615))*L2615-1/(2*L2615*(1-I2615)),IF(Q2615&lt;1,0,-1/(2*L2615*(1-I2615))))</f>
        <v>0</v>
      </c>
      <c r="AG2615" s="15">
        <f>IF(P2615&gt;1,1/(2*K2615*(1-H2615)),0)+IF(Q2615&gt;1,1/(2*L2615*(1-I2615)),0)</f>
        <v>0</v>
      </c>
      <c r="AH2615" s="15">
        <f>AH2614+AG2615</f>
        <v>107.11070162311981</v>
      </c>
      <c r="AI2615" s="15">
        <f>AI2614+SUM(AE2615:AF2615)</f>
        <v>-0.18562787156913796</v>
      </c>
      <c r="AJ2615" s="16">
        <f t="shared" si="448"/>
        <v>-1.7330469202068064E-3</v>
      </c>
      <c r="AK2615" s="17">
        <f>IF(AND(P2615&gt;1,E2615=1),(P2615-1)/(K2615-1)*K2615-(P2615-1)/(K2615-1),IF(P2615&lt;1,0,-(P2615-1)/(K2615-1)))</f>
        <v>0</v>
      </c>
      <c r="AL2615" s="17">
        <f>IF(AND(Q2615&gt;1,E2615=0),(Q2615-1)/(L2615-1)*L2615-(Q2615-1)/(L2615-1),IF(Q2615&lt;1,0,-(Q2615-1)/(L2615-1)))</f>
        <v>0</v>
      </c>
      <c r="AM2615" s="17">
        <f>IF(P2615&gt;1,(P2615-1)/(K2615-1),0)+IF(Q2615&gt;1,(Q2615-1)/(L2615-1),0)</f>
        <v>0</v>
      </c>
      <c r="AN2615" s="17">
        <f>AN2614+AM2615</f>
        <v>35.654458373901051</v>
      </c>
      <c r="AO2615" s="17">
        <f>AO2614+SUM(AK2615:AL2615)</f>
        <v>-4.564064529322577</v>
      </c>
      <c r="AP2615" s="19">
        <f t="shared" si="449"/>
        <v>-0.12800824181537582</v>
      </c>
      <c r="AR2615" s="20">
        <f t="shared" si="450"/>
        <v>0</v>
      </c>
      <c r="AV2615" s="21"/>
      <c r="AW2615" s="21"/>
      <c r="AX2615" s="21"/>
      <c r="AY2615" s="21"/>
    </row>
    <row r="2616" spans="1:51" s="5" customFormat="1" hidden="1" outlineLevel="1" x14ac:dyDescent="0.2">
      <c r="A2616" s="33"/>
      <c r="D2616" s="5">
        <v>12495</v>
      </c>
      <c r="E2616" s="5">
        <v>0</v>
      </c>
      <c r="G2616" s="6">
        <f>IF(AND(H2616&gt;0.5,E2616=1),1,0)+IF(AND(H2616&lt;0.5,E2616=0),1,0)</f>
        <v>1</v>
      </c>
      <c r="H2616" s="7">
        <v>0.25662902969150098</v>
      </c>
      <c r="I2616" s="7">
        <f t="shared" si="441"/>
        <v>0.74337097030849897</v>
      </c>
      <c r="K2616" s="8">
        <v>4.1100001335143999</v>
      </c>
      <c r="L2616" s="8">
        <v>1.2799999713897701</v>
      </c>
      <c r="M2616" s="9">
        <f t="shared" si="442"/>
        <v>0.24330899452913518</v>
      </c>
      <c r="N2616" s="9">
        <f t="shared" si="443"/>
        <v>0.78125001746229894</v>
      </c>
      <c r="P2616" s="10">
        <f t="shared" si="444"/>
        <v>0</v>
      </c>
      <c r="Q2616" s="10">
        <f t="shared" si="445"/>
        <v>0</v>
      </c>
      <c r="S2616" s="11">
        <f>IF(AND(P2616&gt;1,E2616=1),K2616-1,IF(P2616&lt;1,0,-1))</f>
        <v>0</v>
      </c>
      <c r="T2616" s="11">
        <f>IF(AND(Q2616&gt;1,E2616=0),L2616-1,IF(Q2616&lt;1,0,-1))</f>
        <v>0</v>
      </c>
      <c r="U2616" s="11">
        <f t="shared" si="451"/>
        <v>0</v>
      </c>
      <c r="V2616" s="11">
        <f>V2615+U2616</f>
        <v>188</v>
      </c>
      <c r="W2616" s="11">
        <f>W2615+SUM(S2616:T2616)</f>
        <v>-23.470000624656684</v>
      </c>
      <c r="X2616" s="12">
        <f t="shared" si="446"/>
        <v>-0.12484042885455683</v>
      </c>
      <c r="Y2616" s="13">
        <f>IF(AND(P2616&gt;1,E2616=1),1/K2616*K2616-1/K2616,IF(P2616&lt;1,0,-1/K2616))</f>
        <v>0</v>
      </c>
      <c r="Z2616" s="13">
        <f>IF(AND(Q2616&gt;1,E2616=0),1/L2616*L2616-1/L2616,IF(Q2616&lt;1,0,-1/L2616))</f>
        <v>0</v>
      </c>
      <c r="AA2616" s="13">
        <f>IF(P2616&gt;1,1/K2616)+IF(Q2616&gt;1,1/L2616)</f>
        <v>0</v>
      </c>
      <c r="AB2616" s="13">
        <f>AB2615+AA2616</f>
        <v>82.5646090361505</v>
      </c>
      <c r="AC2616" s="13">
        <f>AC2615+SUM(Y2616:Z2616)</f>
        <v>-2.5646090361505038</v>
      </c>
      <c r="AD2616" s="14">
        <f t="shared" si="447"/>
        <v>-3.1061844367574035E-2</v>
      </c>
      <c r="AE2616" s="15">
        <f>IF(AND(P2616&gt;1,E2616=1),1/(2*K2616*(1-H2616))*K2616-1/(2*K2616*(1-H2616)),IF(P2616&lt;1,0,-1/(2*K2616*(1-H2616))))</f>
        <v>0</v>
      </c>
      <c r="AF2616" s="15">
        <f>IF(AND(Q2616&gt;1,E2616=0),1/(2*L2616*(1-I2616))*L2616-1/(2*L2616*(1-I2616)),IF(Q2616&lt;1,0,-1/(2*L2616*(1-I2616))))</f>
        <v>0</v>
      </c>
      <c r="AG2616" s="15">
        <f>IF(P2616&gt;1,1/(2*K2616*(1-H2616)),0)+IF(Q2616&gt;1,1/(2*L2616*(1-I2616)),0)</f>
        <v>0</v>
      </c>
      <c r="AH2616" s="15">
        <f>AH2615+AG2616</f>
        <v>107.11070162311981</v>
      </c>
      <c r="AI2616" s="15">
        <f>AI2615+SUM(AE2616:AF2616)</f>
        <v>-0.18562787156913796</v>
      </c>
      <c r="AJ2616" s="16">
        <f t="shared" si="448"/>
        <v>-1.7330469202068064E-3</v>
      </c>
      <c r="AK2616" s="17">
        <f>IF(AND(P2616&gt;1,E2616=1),(P2616-1)/(K2616-1)*K2616-(P2616-1)/(K2616-1),IF(P2616&lt;1,0,-(P2616-1)/(K2616-1)))</f>
        <v>0</v>
      </c>
      <c r="AL2616" s="17">
        <f>IF(AND(Q2616&gt;1,E2616=0),(Q2616-1)/(L2616-1)*L2616-(Q2616-1)/(L2616-1),IF(Q2616&lt;1,0,-(Q2616-1)/(L2616-1)))</f>
        <v>0</v>
      </c>
      <c r="AM2616" s="17">
        <f>IF(P2616&gt;1,(P2616-1)/(K2616-1),0)+IF(Q2616&gt;1,(Q2616-1)/(L2616-1),0)</f>
        <v>0</v>
      </c>
      <c r="AN2616" s="17">
        <f>AN2615+AM2616</f>
        <v>35.654458373901051</v>
      </c>
      <c r="AO2616" s="17">
        <f>AO2615+SUM(AK2616:AL2616)</f>
        <v>-4.564064529322577</v>
      </c>
      <c r="AP2616" s="19">
        <f t="shared" si="449"/>
        <v>-0.12800824181537582</v>
      </c>
      <c r="AR2616" s="20">
        <f t="shared" si="450"/>
        <v>0</v>
      </c>
      <c r="AV2616" s="21"/>
      <c r="AW2616" s="21"/>
      <c r="AX2616" s="21"/>
      <c r="AY2616" s="21"/>
    </row>
    <row r="2617" spans="1:51" s="5" customFormat="1" hidden="1" outlineLevel="1" x14ac:dyDescent="0.2">
      <c r="A2617" s="33"/>
      <c r="D2617" s="5">
        <v>12496</v>
      </c>
      <c r="E2617" s="5">
        <v>0</v>
      </c>
      <c r="G2617" s="6">
        <f>IF(AND(H2617&gt;0.5,E2617=1),1,0)+IF(AND(H2617&lt;0.5,E2617=0),1,0)</f>
        <v>0</v>
      </c>
      <c r="H2617" s="7">
        <v>0.50133727696552799</v>
      </c>
      <c r="I2617" s="7">
        <f t="shared" si="441"/>
        <v>0.49866272303447201</v>
      </c>
      <c r="K2617" s="8">
        <v>2.0799999237060498</v>
      </c>
      <c r="L2617" s="8">
        <v>1.8400000333786</v>
      </c>
      <c r="M2617" s="9">
        <f t="shared" si="442"/>
        <v>0.48076924840374285</v>
      </c>
      <c r="N2617" s="9">
        <f t="shared" si="443"/>
        <v>0.54347825101057434</v>
      </c>
      <c r="P2617" s="10">
        <f t="shared" si="444"/>
        <v>0</v>
      </c>
      <c r="Q2617" s="10">
        <f t="shared" si="445"/>
        <v>0</v>
      </c>
      <c r="S2617" s="11">
        <f>IF(AND(P2617&gt;1,E2617=1),K2617-1,IF(P2617&lt;1,0,-1))</f>
        <v>0</v>
      </c>
      <c r="T2617" s="11">
        <f>IF(AND(Q2617&gt;1,E2617=0),L2617-1,IF(Q2617&lt;1,0,-1))</f>
        <v>0</v>
      </c>
      <c r="U2617" s="11">
        <f t="shared" si="451"/>
        <v>0</v>
      </c>
      <c r="V2617" s="11">
        <f>V2616+U2617</f>
        <v>188</v>
      </c>
      <c r="W2617" s="11">
        <f>W2616+SUM(S2617:T2617)</f>
        <v>-23.470000624656684</v>
      </c>
      <c r="X2617" s="12">
        <f t="shared" si="446"/>
        <v>-0.12484042885455683</v>
      </c>
      <c r="Y2617" s="13">
        <f>IF(AND(P2617&gt;1,E2617=1),1/K2617*K2617-1/K2617,IF(P2617&lt;1,0,-1/K2617))</f>
        <v>0</v>
      </c>
      <c r="Z2617" s="13">
        <f>IF(AND(Q2617&gt;1,E2617=0),1/L2617*L2617-1/L2617,IF(Q2617&lt;1,0,-1/L2617))</f>
        <v>0</v>
      </c>
      <c r="AA2617" s="13">
        <f>IF(P2617&gt;1,1/K2617)+IF(Q2617&gt;1,1/L2617)</f>
        <v>0</v>
      </c>
      <c r="AB2617" s="13">
        <f>AB2616+AA2617</f>
        <v>82.5646090361505</v>
      </c>
      <c r="AC2617" s="13">
        <f>AC2616+SUM(Y2617:Z2617)</f>
        <v>-2.5646090361505038</v>
      </c>
      <c r="AD2617" s="14">
        <f t="shared" si="447"/>
        <v>-3.1061844367574035E-2</v>
      </c>
      <c r="AE2617" s="15">
        <f>IF(AND(P2617&gt;1,E2617=1),1/(2*K2617*(1-H2617))*K2617-1/(2*K2617*(1-H2617)),IF(P2617&lt;1,0,-1/(2*K2617*(1-H2617))))</f>
        <v>0</v>
      </c>
      <c r="AF2617" s="15">
        <f>IF(AND(Q2617&gt;1,E2617=0),1/(2*L2617*(1-I2617))*L2617-1/(2*L2617*(1-I2617)),IF(Q2617&lt;1,0,-1/(2*L2617*(1-I2617))))</f>
        <v>0</v>
      </c>
      <c r="AG2617" s="15">
        <f>IF(P2617&gt;1,1/(2*K2617*(1-H2617)),0)+IF(Q2617&gt;1,1/(2*L2617*(1-I2617)),0)</f>
        <v>0</v>
      </c>
      <c r="AH2617" s="15">
        <f>AH2616+AG2617</f>
        <v>107.11070162311981</v>
      </c>
      <c r="AI2617" s="15">
        <f>AI2616+SUM(AE2617:AF2617)</f>
        <v>-0.18562787156913796</v>
      </c>
      <c r="AJ2617" s="16">
        <f t="shared" si="448"/>
        <v>-1.7330469202068064E-3</v>
      </c>
      <c r="AK2617" s="17">
        <f>IF(AND(P2617&gt;1,E2617=1),(P2617-1)/(K2617-1)*K2617-(P2617-1)/(K2617-1),IF(P2617&lt;1,0,-(P2617-1)/(K2617-1)))</f>
        <v>0</v>
      </c>
      <c r="AL2617" s="17">
        <f>IF(AND(Q2617&gt;1,E2617=0),(Q2617-1)/(L2617-1)*L2617-(Q2617-1)/(L2617-1),IF(Q2617&lt;1,0,-(Q2617-1)/(L2617-1)))</f>
        <v>0</v>
      </c>
      <c r="AM2617" s="17">
        <f>IF(P2617&gt;1,(P2617-1)/(K2617-1),0)+IF(Q2617&gt;1,(Q2617-1)/(L2617-1),0)</f>
        <v>0</v>
      </c>
      <c r="AN2617" s="17">
        <f>AN2616+AM2617</f>
        <v>35.654458373901051</v>
      </c>
      <c r="AO2617" s="17">
        <f>AO2616+SUM(AK2617:AL2617)</f>
        <v>-4.564064529322577</v>
      </c>
      <c r="AP2617" s="19">
        <f t="shared" si="449"/>
        <v>-0.12800824181537582</v>
      </c>
      <c r="AR2617" s="20">
        <f t="shared" si="450"/>
        <v>0</v>
      </c>
      <c r="AV2617" s="21"/>
      <c r="AW2617" s="21"/>
      <c r="AX2617" s="21"/>
      <c r="AY2617" s="21"/>
    </row>
    <row r="2618" spans="1:51" s="5" customFormat="1" hidden="1" outlineLevel="1" x14ac:dyDescent="0.2">
      <c r="A2618" s="33"/>
      <c r="D2618" s="5">
        <v>12497</v>
      </c>
      <c r="E2618" s="5">
        <v>1</v>
      </c>
      <c r="G2618" s="6">
        <f>IF(AND(H2618&gt;0.5,E2618=1),1,0)+IF(AND(H2618&lt;0.5,E2618=0),1,0)</f>
        <v>1</v>
      </c>
      <c r="H2618" s="7">
        <v>0.53657786056711099</v>
      </c>
      <c r="I2618" s="7">
        <f t="shared" si="441"/>
        <v>0.46342213943288901</v>
      </c>
      <c r="K2618" s="8">
        <v>2</v>
      </c>
      <c r="L2618" s="8">
        <v>2</v>
      </c>
      <c r="M2618" s="9">
        <f t="shared" si="442"/>
        <v>0.5</v>
      </c>
      <c r="N2618" s="9">
        <f t="shared" si="443"/>
        <v>0.5</v>
      </c>
      <c r="P2618" s="10">
        <f t="shared" si="444"/>
        <v>0</v>
      </c>
      <c r="Q2618" s="10">
        <f t="shared" si="445"/>
        <v>0</v>
      </c>
      <c r="S2618" s="11">
        <f>IF(AND(P2618&gt;1,E2618=1),K2618-1,IF(P2618&lt;1,0,-1))</f>
        <v>0</v>
      </c>
      <c r="T2618" s="11">
        <f>IF(AND(Q2618&gt;1,E2618=0),L2618-1,IF(Q2618&lt;1,0,-1))</f>
        <v>0</v>
      </c>
      <c r="U2618" s="11">
        <f t="shared" si="451"/>
        <v>0</v>
      </c>
      <c r="V2618" s="11">
        <f>V2617+U2618</f>
        <v>188</v>
      </c>
      <c r="W2618" s="11">
        <f>W2617+SUM(S2618:T2618)</f>
        <v>-23.470000624656684</v>
      </c>
      <c r="X2618" s="12">
        <f t="shared" si="446"/>
        <v>-0.12484042885455683</v>
      </c>
      <c r="Y2618" s="13">
        <f>IF(AND(P2618&gt;1,E2618=1),1/K2618*K2618-1/K2618,IF(P2618&lt;1,0,-1/K2618))</f>
        <v>0</v>
      </c>
      <c r="Z2618" s="13">
        <f>IF(AND(Q2618&gt;1,E2618=0),1/L2618*L2618-1/L2618,IF(Q2618&lt;1,0,-1/L2618))</f>
        <v>0</v>
      </c>
      <c r="AA2618" s="13">
        <f>IF(P2618&gt;1,1/K2618)+IF(Q2618&gt;1,1/L2618)</f>
        <v>0</v>
      </c>
      <c r="AB2618" s="13">
        <f>AB2617+AA2618</f>
        <v>82.5646090361505</v>
      </c>
      <c r="AC2618" s="13">
        <f>AC2617+SUM(Y2618:Z2618)</f>
        <v>-2.5646090361505038</v>
      </c>
      <c r="AD2618" s="14">
        <f t="shared" si="447"/>
        <v>-3.1061844367574035E-2</v>
      </c>
      <c r="AE2618" s="15">
        <f>IF(AND(P2618&gt;1,E2618=1),1/(2*K2618*(1-H2618))*K2618-1/(2*K2618*(1-H2618)),IF(P2618&lt;1,0,-1/(2*K2618*(1-H2618))))</f>
        <v>0</v>
      </c>
      <c r="AF2618" s="15">
        <f>IF(AND(Q2618&gt;1,E2618=0),1/(2*L2618*(1-I2618))*L2618-1/(2*L2618*(1-I2618)),IF(Q2618&lt;1,0,-1/(2*L2618*(1-I2618))))</f>
        <v>0</v>
      </c>
      <c r="AG2618" s="15">
        <f>IF(P2618&gt;1,1/(2*K2618*(1-H2618)),0)+IF(Q2618&gt;1,1/(2*L2618*(1-I2618)),0)</f>
        <v>0</v>
      </c>
      <c r="AH2618" s="15">
        <f>AH2617+AG2618</f>
        <v>107.11070162311981</v>
      </c>
      <c r="AI2618" s="15">
        <f>AI2617+SUM(AE2618:AF2618)</f>
        <v>-0.18562787156913796</v>
      </c>
      <c r="AJ2618" s="16">
        <f t="shared" si="448"/>
        <v>-1.7330469202068064E-3</v>
      </c>
      <c r="AK2618" s="17">
        <f>IF(AND(P2618&gt;1,E2618=1),(P2618-1)/(K2618-1)*K2618-(P2618-1)/(K2618-1),IF(P2618&lt;1,0,-(P2618-1)/(K2618-1)))</f>
        <v>0</v>
      </c>
      <c r="AL2618" s="17">
        <f>IF(AND(Q2618&gt;1,E2618=0),(Q2618-1)/(L2618-1)*L2618-(Q2618-1)/(L2618-1),IF(Q2618&lt;1,0,-(Q2618-1)/(L2618-1)))</f>
        <v>0</v>
      </c>
      <c r="AM2618" s="17">
        <f>IF(P2618&gt;1,(P2618-1)/(K2618-1),0)+IF(Q2618&gt;1,(Q2618-1)/(L2618-1),0)</f>
        <v>0</v>
      </c>
      <c r="AN2618" s="17">
        <f>AN2617+AM2618</f>
        <v>35.654458373901051</v>
      </c>
      <c r="AO2618" s="17">
        <f>AO2617+SUM(AK2618:AL2618)</f>
        <v>-4.564064529322577</v>
      </c>
      <c r="AP2618" s="19">
        <f t="shared" si="449"/>
        <v>-0.12800824181537582</v>
      </c>
      <c r="AR2618" s="20">
        <f t="shared" si="450"/>
        <v>0</v>
      </c>
      <c r="AV2618" s="21"/>
      <c r="AW2618" s="21"/>
      <c r="AX2618" s="21"/>
      <c r="AY2618" s="21"/>
    </row>
    <row r="2619" spans="1:51" s="5" customFormat="1" hidden="1" outlineLevel="1" x14ac:dyDescent="0.2">
      <c r="A2619" s="33"/>
      <c r="D2619" s="5">
        <v>12498</v>
      </c>
      <c r="E2619" s="5">
        <v>1</v>
      </c>
      <c r="G2619" s="6">
        <f>IF(AND(H2619&gt;0.5,E2619=1),1,0)+IF(AND(H2619&lt;0.5,E2619=0),1,0)</f>
        <v>1</v>
      </c>
      <c r="H2619" s="7">
        <v>0.722872128653125</v>
      </c>
      <c r="I2619" s="7">
        <f t="shared" si="441"/>
        <v>0.277127871346875</v>
      </c>
      <c r="K2619" s="8">
        <v>1.46000003814697</v>
      </c>
      <c r="L2619" s="8">
        <v>3</v>
      </c>
      <c r="M2619" s="9">
        <f t="shared" si="442"/>
        <v>0.68493148895338296</v>
      </c>
      <c r="N2619" s="9">
        <f t="shared" si="443"/>
        <v>0.33333333333333331</v>
      </c>
      <c r="P2619" s="10">
        <f t="shared" si="444"/>
        <v>0</v>
      </c>
      <c r="Q2619" s="10">
        <f t="shared" si="445"/>
        <v>0</v>
      </c>
      <c r="S2619" s="11">
        <f>IF(AND(P2619&gt;1,E2619=1),K2619-1,IF(P2619&lt;1,0,-1))</f>
        <v>0</v>
      </c>
      <c r="T2619" s="11">
        <f>IF(AND(Q2619&gt;1,E2619=0),L2619-1,IF(Q2619&lt;1,0,-1))</f>
        <v>0</v>
      </c>
      <c r="U2619" s="11">
        <f t="shared" si="451"/>
        <v>0</v>
      </c>
      <c r="V2619" s="11">
        <f>V2618+U2619</f>
        <v>188</v>
      </c>
      <c r="W2619" s="11">
        <f>W2618+SUM(S2619:T2619)</f>
        <v>-23.470000624656684</v>
      </c>
      <c r="X2619" s="12">
        <f t="shared" si="446"/>
        <v>-0.12484042885455683</v>
      </c>
      <c r="Y2619" s="13">
        <f>IF(AND(P2619&gt;1,E2619=1),1/K2619*K2619-1/K2619,IF(P2619&lt;1,0,-1/K2619))</f>
        <v>0</v>
      </c>
      <c r="Z2619" s="13">
        <f>IF(AND(Q2619&gt;1,E2619=0),1/L2619*L2619-1/L2619,IF(Q2619&lt;1,0,-1/L2619))</f>
        <v>0</v>
      </c>
      <c r="AA2619" s="13">
        <f>IF(P2619&gt;1,1/K2619)+IF(Q2619&gt;1,1/L2619)</f>
        <v>0</v>
      </c>
      <c r="AB2619" s="13">
        <f>AB2618+AA2619</f>
        <v>82.5646090361505</v>
      </c>
      <c r="AC2619" s="13">
        <f>AC2618+SUM(Y2619:Z2619)</f>
        <v>-2.5646090361505038</v>
      </c>
      <c r="AD2619" s="14">
        <f t="shared" si="447"/>
        <v>-3.1061844367574035E-2</v>
      </c>
      <c r="AE2619" s="15">
        <f>IF(AND(P2619&gt;1,E2619=1),1/(2*K2619*(1-H2619))*K2619-1/(2*K2619*(1-H2619)),IF(P2619&lt;1,0,-1/(2*K2619*(1-H2619))))</f>
        <v>0</v>
      </c>
      <c r="AF2619" s="15">
        <f>IF(AND(Q2619&gt;1,E2619=0),1/(2*L2619*(1-I2619))*L2619-1/(2*L2619*(1-I2619)),IF(Q2619&lt;1,0,-1/(2*L2619*(1-I2619))))</f>
        <v>0</v>
      </c>
      <c r="AG2619" s="15">
        <f>IF(P2619&gt;1,1/(2*K2619*(1-H2619)),0)+IF(Q2619&gt;1,1/(2*L2619*(1-I2619)),0)</f>
        <v>0</v>
      </c>
      <c r="AH2619" s="15">
        <f>AH2618+AG2619</f>
        <v>107.11070162311981</v>
      </c>
      <c r="AI2619" s="15">
        <f>AI2618+SUM(AE2619:AF2619)</f>
        <v>-0.18562787156913796</v>
      </c>
      <c r="AJ2619" s="16">
        <f t="shared" si="448"/>
        <v>-1.7330469202068064E-3</v>
      </c>
      <c r="AK2619" s="17">
        <f>IF(AND(P2619&gt;1,E2619=1),(P2619-1)/(K2619-1)*K2619-(P2619-1)/(K2619-1),IF(P2619&lt;1,0,-(P2619-1)/(K2619-1)))</f>
        <v>0</v>
      </c>
      <c r="AL2619" s="17">
        <f>IF(AND(Q2619&gt;1,E2619=0),(Q2619-1)/(L2619-1)*L2619-(Q2619-1)/(L2619-1),IF(Q2619&lt;1,0,-(Q2619-1)/(L2619-1)))</f>
        <v>0</v>
      </c>
      <c r="AM2619" s="17">
        <f>IF(P2619&gt;1,(P2619-1)/(K2619-1),0)+IF(Q2619&gt;1,(Q2619-1)/(L2619-1),0)</f>
        <v>0</v>
      </c>
      <c r="AN2619" s="17">
        <f>AN2618+AM2619</f>
        <v>35.654458373901051</v>
      </c>
      <c r="AO2619" s="17">
        <f>AO2618+SUM(AK2619:AL2619)</f>
        <v>-4.564064529322577</v>
      </c>
      <c r="AP2619" s="19">
        <f t="shared" si="449"/>
        <v>-0.12800824181537582</v>
      </c>
      <c r="AR2619" s="20">
        <f t="shared" si="450"/>
        <v>0</v>
      </c>
      <c r="AV2619" s="21"/>
      <c r="AW2619" s="21"/>
      <c r="AX2619" s="21"/>
      <c r="AY2619" s="21"/>
    </row>
    <row r="2620" spans="1:51" s="5" customFormat="1" hidden="1" outlineLevel="1" x14ac:dyDescent="0.2">
      <c r="A2620" s="33"/>
      <c r="D2620" s="5">
        <v>12499</v>
      </c>
      <c r="E2620" s="5">
        <v>1</v>
      </c>
      <c r="G2620" s="6">
        <f>IF(AND(H2620&gt;0.5,E2620=1),1,0)+IF(AND(H2620&lt;0.5,E2620=0),1,0)</f>
        <v>1</v>
      </c>
      <c r="H2620" s="7">
        <v>0.73451764493982696</v>
      </c>
      <c r="I2620" s="7">
        <f t="shared" si="441"/>
        <v>0.26548235506017304</v>
      </c>
      <c r="K2620" s="8">
        <v>1.2300000190734901</v>
      </c>
      <c r="L2620" s="8">
        <v>4.8000001907348597</v>
      </c>
      <c r="M2620" s="9">
        <f t="shared" si="442"/>
        <v>0.81300811747406321</v>
      </c>
      <c r="N2620" s="9">
        <f t="shared" si="443"/>
        <v>0.20833332505491092</v>
      </c>
      <c r="P2620" s="10">
        <f t="shared" si="444"/>
        <v>0</v>
      </c>
      <c r="Q2620" s="10">
        <f t="shared" si="445"/>
        <v>0</v>
      </c>
      <c r="S2620" s="11">
        <f>IF(AND(P2620&gt;1,E2620=1),K2620-1,IF(P2620&lt;1,0,-1))</f>
        <v>0</v>
      </c>
      <c r="T2620" s="11">
        <f>IF(AND(Q2620&gt;1,E2620=0),L2620-1,IF(Q2620&lt;1,0,-1))</f>
        <v>0</v>
      </c>
      <c r="U2620" s="11">
        <f t="shared" si="451"/>
        <v>0</v>
      </c>
      <c r="V2620" s="11">
        <f>V2619+U2620</f>
        <v>188</v>
      </c>
      <c r="W2620" s="11">
        <f>W2619+SUM(S2620:T2620)</f>
        <v>-23.470000624656684</v>
      </c>
      <c r="X2620" s="12">
        <f t="shared" si="446"/>
        <v>-0.12484042885455683</v>
      </c>
      <c r="Y2620" s="13">
        <f>IF(AND(P2620&gt;1,E2620=1),1/K2620*K2620-1/K2620,IF(P2620&lt;1,0,-1/K2620))</f>
        <v>0</v>
      </c>
      <c r="Z2620" s="13">
        <f>IF(AND(Q2620&gt;1,E2620=0),1/L2620*L2620-1/L2620,IF(Q2620&lt;1,0,-1/L2620))</f>
        <v>0</v>
      </c>
      <c r="AA2620" s="13">
        <f>IF(P2620&gt;1,1/K2620)+IF(Q2620&gt;1,1/L2620)</f>
        <v>0</v>
      </c>
      <c r="AB2620" s="13">
        <f>AB2619+AA2620</f>
        <v>82.5646090361505</v>
      </c>
      <c r="AC2620" s="13">
        <f>AC2619+SUM(Y2620:Z2620)</f>
        <v>-2.5646090361505038</v>
      </c>
      <c r="AD2620" s="14">
        <f t="shared" si="447"/>
        <v>-3.1061844367574035E-2</v>
      </c>
      <c r="AE2620" s="15">
        <f>IF(AND(P2620&gt;1,E2620=1),1/(2*K2620*(1-H2620))*K2620-1/(2*K2620*(1-H2620)),IF(P2620&lt;1,0,-1/(2*K2620*(1-H2620))))</f>
        <v>0</v>
      </c>
      <c r="AF2620" s="15">
        <f>IF(AND(Q2620&gt;1,E2620=0),1/(2*L2620*(1-I2620))*L2620-1/(2*L2620*(1-I2620)),IF(Q2620&lt;1,0,-1/(2*L2620*(1-I2620))))</f>
        <v>0</v>
      </c>
      <c r="AG2620" s="15">
        <f>IF(P2620&gt;1,1/(2*K2620*(1-H2620)),0)+IF(Q2620&gt;1,1/(2*L2620*(1-I2620)),0)</f>
        <v>0</v>
      </c>
      <c r="AH2620" s="15">
        <f>AH2619+AG2620</f>
        <v>107.11070162311981</v>
      </c>
      <c r="AI2620" s="15">
        <f>AI2619+SUM(AE2620:AF2620)</f>
        <v>-0.18562787156913796</v>
      </c>
      <c r="AJ2620" s="16">
        <f t="shared" si="448"/>
        <v>-1.7330469202068064E-3</v>
      </c>
      <c r="AK2620" s="17">
        <f>IF(AND(P2620&gt;1,E2620=1),(P2620-1)/(K2620-1)*K2620-(P2620-1)/(K2620-1),IF(P2620&lt;1,0,-(P2620-1)/(K2620-1)))</f>
        <v>0</v>
      </c>
      <c r="AL2620" s="17">
        <f>IF(AND(Q2620&gt;1,E2620=0),(Q2620-1)/(L2620-1)*L2620-(Q2620-1)/(L2620-1),IF(Q2620&lt;1,0,-(Q2620-1)/(L2620-1)))</f>
        <v>0</v>
      </c>
      <c r="AM2620" s="17">
        <f>IF(P2620&gt;1,(P2620-1)/(K2620-1),0)+IF(Q2620&gt;1,(Q2620-1)/(L2620-1),0)</f>
        <v>0</v>
      </c>
      <c r="AN2620" s="17">
        <f>AN2619+AM2620</f>
        <v>35.654458373901051</v>
      </c>
      <c r="AO2620" s="17">
        <f>AO2619+SUM(AK2620:AL2620)</f>
        <v>-4.564064529322577</v>
      </c>
      <c r="AP2620" s="19">
        <f t="shared" si="449"/>
        <v>-0.12800824181537582</v>
      </c>
      <c r="AR2620" s="20">
        <f t="shared" si="450"/>
        <v>0</v>
      </c>
      <c r="AV2620" s="21"/>
      <c r="AW2620" s="21"/>
      <c r="AX2620" s="21"/>
      <c r="AY2620" s="21"/>
    </row>
    <row r="2621" spans="1:51" s="5" customFormat="1" hidden="1" outlineLevel="1" x14ac:dyDescent="0.2">
      <c r="A2621" s="33"/>
      <c r="D2621" s="5">
        <v>12500</v>
      </c>
      <c r="E2621" s="5">
        <v>1</v>
      </c>
      <c r="G2621" s="6">
        <f>IF(AND(H2621&gt;0.5,E2621=1),1,0)+IF(AND(H2621&lt;0.5,E2621=0),1,0)</f>
        <v>1</v>
      </c>
      <c r="H2621" s="7">
        <v>0.73451764493982696</v>
      </c>
      <c r="I2621" s="7">
        <f t="shared" si="441"/>
        <v>0.26548235506017304</v>
      </c>
      <c r="K2621" s="8">
        <v>1.1000000238418599</v>
      </c>
      <c r="L2621" s="8">
        <v>8.5200004577636701</v>
      </c>
      <c r="M2621" s="9">
        <f t="shared" si="442"/>
        <v>0.90909088938689309</v>
      </c>
      <c r="N2621" s="9">
        <f t="shared" si="443"/>
        <v>0.1173708857126611</v>
      </c>
      <c r="P2621" s="10">
        <f t="shared" si="444"/>
        <v>0</v>
      </c>
      <c r="Q2621" s="10">
        <f t="shared" si="445"/>
        <v>0</v>
      </c>
      <c r="S2621" s="11">
        <f>IF(AND(P2621&gt;1,E2621=1),K2621-1,IF(P2621&lt;1,0,-1))</f>
        <v>0</v>
      </c>
      <c r="T2621" s="11">
        <f>IF(AND(Q2621&gt;1,E2621=0),L2621-1,IF(Q2621&lt;1,0,-1))</f>
        <v>0</v>
      </c>
      <c r="U2621" s="11">
        <f t="shared" si="451"/>
        <v>0</v>
      </c>
      <c r="V2621" s="11">
        <f>V2620+U2621</f>
        <v>188</v>
      </c>
      <c r="W2621" s="11">
        <f>W2620+SUM(S2621:T2621)</f>
        <v>-23.470000624656684</v>
      </c>
      <c r="X2621" s="12">
        <f t="shared" si="446"/>
        <v>-0.12484042885455683</v>
      </c>
      <c r="Y2621" s="13">
        <f>IF(AND(P2621&gt;1,E2621=1),1/K2621*K2621-1/K2621,IF(P2621&lt;1,0,-1/K2621))</f>
        <v>0</v>
      </c>
      <c r="Z2621" s="13">
        <f>IF(AND(Q2621&gt;1,E2621=0),1/L2621*L2621-1/L2621,IF(Q2621&lt;1,0,-1/L2621))</f>
        <v>0</v>
      </c>
      <c r="AA2621" s="13">
        <f>IF(P2621&gt;1,1/K2621)+IF(Q2621&gt;1,1/L2621)</f>
        <v>0</v>
      </c>
      <c r="AB2621" s="13">
        <f>AB2620+AA2621</f>
        <v>82.5646090361505</v>
      </c>
      <c r="AC2621" s="13">
        <f>AC2620+SUM(Y2621:Z2621)</f>
        <v>-2.5646090361505038</v>
      </c>
      <c r="AD2621" s="14">
        <f t="shared" si="447"/>
        <v>-3.1061844367574035E-2</v>
      </c>
      <c r="AE2621" s="15">
        <f>IF(AND(P2621&gt;1,E2621=1),1/(2*K2621*(1-H2621))*K2621-1/(2*K2621*(1-H2621)),IF(P2621&lt;1,0,-1/(2*K2621*(1-H2621))))</f>
        <v>0</v>
      </c>
      <c r="AF2621" s="15">
        <f>IF(AND(Q2621&gt;1,E2621=0),1/(2*L2621*(1-I2621))*L2621-1/(2*L2621*(1-I2621)),IF(Q2621&lt;1,0,-1/(2*L2621*(1-I2621))))</f>
        <v>0</v>
      </c>
      <c r="AG2621" s="15">
        <f>IF(P2621&gt;1,1/(2*K2621*(1-H2621)),0)+IF(Q2621&gt;1,1/(2*L2621*(1-I2621)),0)</f>
        <v>0</v>
      </c>
      <c r="AH2621" s="15">
        <f>AH2620+AG2621</f>
        <v>107.11070162311981</v>
      </c>
      <c r="AI2621" s="15">
        <f>AI2620+SUM(AE2621:AF2621)</f>
        <v>-0.18562787156913796</v>
      </c>
      <c r="AJ2621" s="16">
        <f t="shared" si="448"/>
        <v>-1.7330469202068064E-3</v>
      </c>
      <c r="AK2621" s="17">
        <f>IF(AND(P2621&gt;1,E2621=1),(P2621-1)/(K2621-1)*K2621-(P2621-1)/(K2621-1),IF(P2621&lt;1,0,-(P2621-1)/(K2621-1)))</f>
        <v>0</v>
      </c>
      <c r="AL2621" s="17">
        <f>IF(AND(Q2621&gt;1,E2621=0),(Q2621-1)/(L2621-1)*L2621-(Q2621-1)/(L2621-1),IF(Q2621&lt;1,0,-(Q2621-1)/(L2621-1)))</f>
        <v>0</v>
      </c>
      <c r="AM2621" s="17">
        <f>IF(P2621&gt;1,(P2621-1)/(K2621-1),0)+IF(Q2621&gt;1,(Q2621-1)/(L2621-1),0)</f>
        <v>0</v>
      </c>
      <c r="AN2621" s="17">
        <f>AN2620+AM2621</f>
        <v>35.654458373901051</v>
      </c>
      <c r="AO2621" s="17">
        <f>AO2620+SUM(AK2621:AL2621)</f>
        <v>-4.564064529322577</v>
      </c>
      <c r="AP2621" s="19">
        <f t="shared" si="449"/>
        <v>-0.12800824181537582</v>
      </c>
      <c r="AR2621" s="20">
        <f t="shared" si="450"/>
        <v>0</v>
      </c>
      <c r="AV2621" s="21"/>
      <c r="AW2621" s="21"/>
      <c r="AX2621" s="21"/>
      <c r="AY2621" s="21"/>
    </row>
    <row r="2622" spans="1:51" s="5" customFormat="1" hidden="1" outlineLevel="1" x14ac:dyDescent="0.2">
      <c r="A2622" s="33"/>
      <c r="D2622" s="5">
        <v>12501</v>
      </c>
      <c r="E2622" s="5">
        <v>1</v>
      </c>
      <c r="G2622" s="6">
        <f>IF(AND(H2622&gt;0.5,E2622=1),1,0)+IF(AND(H2622&lt;0.5,E2622=0),1,0)</f>
        <v>1</v>
      </c>
      <c r="H2622" s="7">
        <v>0.75732556421007102</v>
      </c>
      <c r="I2622" s="7">
        <f t="shared" si="441"/>
        <v>0.24267443578992898</v>
      </c>
      <c r="K2622" s="8">
        <v>1.12000000476837</v>
      </c>
      <c r="L2622" s="8">
        <v>7.3800001144409197</v>
      </c>
      <c r="M2622" s="9">
        <f t="shared" si="442"/>
        <v>0.89285713905582753</v>
      </c>
      <c r="N2622" s="9">
        <f t="shared" si="443"/>
        <v>0.13550135291234425</v>
      </c>
      <c r="P2622" s="10">
        <f t="shared" si="444"/>
        <v>0</v>
      </c>
      <c r="Q2622" s="10">
        <f t="shared" si="445"/>
        <v>0</v>
      </c>
      <c r="S2622" s="11">
        <f>IF(AND(P2622&gt;1,E2622=1),K2622-1,IF(P2622&lt;1,0,-1))</f>
        <v>0</v>
      </c>
      <c r="T2622" s="11">
        <f>IF(AND(Q2622&gt;1,E2622=0),L2622-1,IF(Q2622&lt;1,0,-1))</f>
        <v>0</v>
      </c>
      <c r="U2622" s="11">
        <f t="shared" si="451"/>
        <v>0</v>
      </c>
      <c r="V2622" s="11">
        <f>V2621+U2622</f>
        <v>188</v>
      </c>
      <c r="W2622" s="11">
        <f>W2621+SUM(S2622:T2622)</f>
        <v>-23.470000624656684</v>
      </c>
      <c r="X2622" s="12">
        <f t="shared" si="446"/>
        <v>-0.12484042885455683</v>
      </c>
      <c r="Y2622" s="13">
        <f>IF(AND(P2622&gt;1,E2622=1),1/K2622*K2622-1/K2622,IF(P2622&lt;1,0,-1/K2622))</f>
        <v>0</v>
      </c>
      <c r="Z2622" s="13">
        <f>IF(AND(Q2622&gt;1,E2622=0),1/L2622*L2622-1/L2622,IF(Q2622&lt;1,0,-1/L2622))</f>
        <v>0</v>
      </c>
      <c r="AA2622" s="13">
        <f>IF(P2622&gt;1,1/K2622)+IF(Q2622&gt;1,1/L2622)</f>
        <v>0</v>
      </c>
      <c r="AB2622" s="13">
        <f>AB2621+AA2622</f>
        <v>82.5646090361505</v>
      </c>
      <c r="AC2622" s="13">
        <f>AC2621+SUM(Y2622:Z2622)</f>
        <v>-2.5646090361505038</v>
      </c>
      <c r="AD2622" s="14">
        <f t="shared" si="447"/>
        <v>-3.1061844367574035E-2</v>
      </c>
      <c r="AE2622" s="15">
        <f>IF(AND(P2622&gt;1,E2622=1),1/(2*K2622*(1-H2622))*K2622-1/(2*K2622*(1-H2622)),IF(P2622&lt;1,0,-1/(2*K2622*(1-H2622))))</f>
        <v>0</v>
      </c>
      <c r="AF2622" s="15">
        <f>IF(AND(Q2622&gt;1,E2622=0),1/(2*L2622*(1-I2622))*L2622-1/(2*L2622*(1-I2622)),IF(Q2622&lt;1,0,-1/(2*L2622*(1-I2622))))</f>
        <v>0</v>
      </c>
      <c r="AG2622" s="15">
        <f>IF(P2622&gt;1,1/(2*K2622*(1-H2622)),0)+IF(Q2622&gt;1,1/(2*L2622*(1-I2622)),0)</f>
        <v>0</v>
      </c>
      <c r="AH2622" s="15">
        <f>AH2621+AG2622</f>
        <v>107.11070162311981</v>
      </c>
      <c r="AI2622" s="15">
        <f>AI2621+SUM(AE2622:AF2622)</f>
        <v>-0.18562787156913796</v>
      </c>
      <c r="AJ2622" s="16">
        <f t="shared" si="448"/>
        <v>-1.7330469202068064E-3</v>
      </c>
      <c r="AK2622" s="17">
        <f>IF(AND(P2622&gt;1,E2622=1),(P2622-1)/(K2622-1)*K2622-(P2622-1)/(K2622-1),IF(P2622&lt;1,0,-(P2622-1)/(K2622-1)))</f>
        <v>0</v>
      </c>
      <c r="AL2622" s="17">
        <f>IF(AND(Q2622&gt;1,E2622=0),(Q2622-1)/(L2622-1)*L2622-(Q2622-1)/(L2622-1),IF(Q2622&lt;1,0,-(Q2622-1)/(L2622-1)))</f>
        <v>0</v>
      </c>
      <c r="AM2622" s="17">
        <f>IF(P2622&gt;1,(P2622-1)/(K2622-1),0)+IF(Q2622&gt;1,(Q2622-1)/(L2622-1),0)</f>
        <v>0</v>
      </c>
      <c r="AN2622" s="17">
        <f>AN2621+AM2622</f>
        <v>35.654458373901051</v>
      </c>
      <c r="AO2622" s="17">
        <f>AO2621+SUM(AK2622:AL2622)</f>
        <v>-4.564064529322577</v>
      </c>
      <c r="AP2622" s="19">
        <f t="shared" si="449"/>
        <v>-0.12800824181537582</v>
      </c>
      <c r="AR2622" s="20">
        <f t="shared" si="450"/>
        <v>0</v>
      </c>
      <c r="AV2622" s="21"/>
      <c r="AW2622" s="21"/>
      <c r="AX2622" s="21"/>
      <c r="AY2622" s="21"/>
    </row>
    <row r="2623" spans="1:51" s="5" customFormat="1" hidden="1" outlineLevel="1" x14ac:dyDescent="0.2">
      <c r="A2623" s="33"/>
      <c r="D2623" s="5">
        <v>12502</v>
      </c>
      <c r="E2623" s="5">
        <v>1</v>
      </c>
      <c r="G2623" s="6">
        <f>IF(AND(H2623&gt;0.5,E2623=1),1,0)+IF(AND(H2623&lt;0.5,E2623=0),1,0)</f>
        <v>1</v>
      </c>
      <c r="H2623" s="7">
        <v>0.75732556421007102</v>
      </c>
      <c r="I2623" s="7">
        <f t="shared" si="441"/>
        <v>0.24267443578992898</v>
      </c>
      <c r="K2623" s="8">
        <v>1.0599999427795399</v>
      </c>
      <c r="L2623" s="8">
        <v>12.5</v>
      </c>
      <c r="M2623" s="9">
        <f t="shared" si="442"/>
        <v>0.94339627734110287</v>
      </c>
      <c r="N2623" s="9">
        <f t="shared" si="443"/>
        <v>0.08</v>
      </c>
      <c r="P2623" s="10">
        <f t="shared" si="444"/>
        <v>0</v>
      </c>
      <c r="Q2623" s="10">
        <f t="shared" si="445"/>
        <v>0</v>
      </c>
      <c r="S2623" s="11">
        <f>IF(AND(P2623&gt;1,E2623=1),K2623-1,IF(P2623&lt;1,0,-1))</f>
        <v>0</v>
      </c>
      <c r="T2623" s="11">
        <f>IF(AND(Q2623&gt;1,E2623=0),L2623-1,IF(Q2623&lt;1,0,-1))</f>
        <v>0</v>
      </c>
      <c r="U2623" s="11">
        <f t="shared" si="451"/>
        <v>0</v>
      </c>
      <c r="V2623" s="11">
        <f>V2622+U2623</f>
        <v>188</v>
      </c>
      <c r="W2623" s="11">
        <f>W2622+SUM(S2623:T2623)</f>
        <v>-23.470000624656684</v>
      </c>
      <c r="X2623" s="12">
        <f t="shared" si="446"/>
        <v>-0.12484042885455683</v>
      </c>
      <c r="Y2623" s="13">
        <f>IF(AND(P2623&gt;1,E2623=1),1/K2623*K2623-1/K2623,IF(P2623&lt;1,0,-1/K2623))</f>
        <v>0</v>
      </c>
      <c r="Z2623" s="13">
        <f>IF(AND(Q2623&gt;1,E2623=0),1/L2623*L2623-1/L2623,IF(Q2623&lt;1,0,-1/L2623))</f>
        <v>0</v>
      </c>
      <c r="AA2623" s="13">
        <f>IF(P2623&gt;1,1/K2623)+IF(Q2623&gt;1,1/L2623)</f>
        <v>0</v>
      </c>
      <c r="AB2623" s="13">
        <f>AB2622+AA2623</f>
        <v>82.5646090361505</v>
      </c>
      <c r="AC2623" s="13">
        <f>AC2622+SUM(Y2623:Z2623)</f>
        <v>-2.5646090361505038</v>
      </c>
      <c r="AD2623" s="14">
        <f t="shared" si="447"/>
        <v>-3.1061844367574035E-2</v>
      </c>
      <c r="AE2623" s="15">
        <f>IF(AND(P2623&gt;1,E2623=1),1/(2*K2623*(1-H2623))*K2623-1/(2*K2623*(1-H2623)),IF(P2623&lt;1,0,-1/(2*K2623*(1-H2623))))</f>
        <v>0</v>
      </c>
      <c r="AF2623" s="15">
        <f>IF(AND(Q2623&gt;1,E2623=0),1/(2*L2623*(1-I2623))*L2623-1/(2*L2623*(1-I2623)),IF(Q2623&lt;1,0,-1/(2*L2623*(1-I2623))))</f>
        <v>0</v>
      </c>
      <c r="AG2623" s="15">
        <f>IF(P2623&gt;1,1/(2*K2623*(1-H2623)),0)+IF(Q2623&gt;1,1/(2*L2623*(1-I2623)),0)</f>
        <v>0</v>
      </c>
      <c r="AH2623" s="15">
        <f>AH2622+AG2623</f>
        <v>107.11070162311981</v>
      </c>
      <c r="AI2623" s="15">
        <f>AI2622+SUM(AE2623:AF2623)</f>
        <v>-0.18562787156913796</v>
      </c>
      <c r="AJ2623" s="16">
        <f t="shared" si="448"/>
        <v>-1.7330469202068064E-3</v>
      </c>
      <c r="AK2623" s="17">
        <f>IF(AND(P2623&gt;1,E2623=1),(P2623-1)/(K2623-1)*K2623-(P2623-1)/(K2623-1),IF(P2623&lt;1,0,-(P2623-1)/(K2623-1)))</f>
        <v>0</v>
      </c>
      <c r="AL2623" s="17">
        <f>IF(AND(Q2623&gt;1,E2623=0),(Q2623-1)/(L2623-1)*L2623-(Q2623-1)/(L2623-1),IF(Q2623&lt;1,0,-(Q2623-1)/(L2623-1)))</f>
        <v>0</v>
      </c>
      <c r="AM2623" s="17">
        <f>IF(P2623&gt;1,(P2623-1)/(K2623-1),0)+IF(Q2623&gt;1,(Q2623-1)/(L2623-1),0)</f>
        <v>0</v>
      </c>
      <c r="AN2623" s="17">
        <f>AN2622+AM2623</f>
        <v>35.654458373901051</v>
      </c>
      <c r="AO2623" s="17">
        <f>AO2622+SUM(AK2623:AL2623)</f>
        <v>-4.564064529322577</v>
      </c>
      <c r="AP2623" s="19">
        <f t="shared" si="449"/>
        <v>-0.12800824181537582</v>
      </c>
      <c r="AR2623" s="20">
        <f t="shared" si="450"/>
        <v>0</v>
      </c>
      <c r="AV2623" s="21"/>
      <c r="AW2623" s="21"/>
      <c r="AX2623" s="21"/>
      <c r="AY2623" s="21"/>
    </row>
    <row r="2624" spans="1:51" s="5" customFormat="1" hidden="1" outlineLevel="1" x14ac:dyDescent="0.2">
      <c r="A2624" s="33"/>
      <c r="D2624" s="5">
        <v>12503</v>
      </c>
      <c r="E2624" s="5">
        <v>0</v>
      </c>
      <c r="G2624" s="6">
        <f>IF(AND(H2624&gt;0.5,E2624=1),1,0)+IF(AND(H2624&lt;0.5,E2624=0),1,0)</f>
        <v>0</v>
      </c>
      <c r="H2624" s="7">
        <v>0.73451764493982696</v>
      </c>
      <c r="I2624" s="7">
        <f t="shared" si="441"/>
        <v>0.26548235506017304</v>
      </c>
      <c r="K2624" s="8">
        <v>1.4299999475479099</v>
      </c>
      <c r="L2624" s="8">
        <v>3.0999999046325701</v>
      </c>
      <c r="M2624" s="9">
        <f t="shared" si="442"/>
        <v>0.69930072495089834</v>
      </c>
      <c r="N2624" s="9">
        <f t="shared" si="443"/>
        <v>0.32258065508506062</v>
      </c>
      <c r="P2624" s="10">
        <f t="shared" si="444"/>
        <v>0</v>
      </c>
      <c r="Q2624" s="10">
        <f t="shared" si="445"/>
        <v>0</v>
      </c>
      <c r="S2624" s="11">
        <f>IF(AND(P2624&gt;1,E2624=1),K2624-1,IF(P2624&lt;1,0,-1))</f>
        <v>0</v>
      </c>
      <c r="T2624" s="11">
        <f>IF(AND(Q2624&gt;1,E2624=0),L2624-1,IF(Q2624&lt;1,0,-1))</f>
        <v>0</v>
      </c>
      <c r="U2624" s="11">
        <f t="shared" si="451"/>
        <v>0</v>
      </c>
      <c r="V2624" s="11">
        <f>V2623+U2624</f>
        <v>188</v>
      </c>
      <c r="W2624" s="11">
        <f>W2623+SUM(S2624:T2624)</f>
        <v>-23.470000624656684</v>
      </c>
      <c r="X2624" s="12">
        <f t="shared" si="446"/>
        <v>-0.12484042885455683</v>
      </c>
      <c r="Y2624" s="13">
        <f>IF(AND(P2624&gt;1,E2624=1),1/K2624*K2624-1/K2624,IF(P2624&lt;1,0,-1/K2624))</f>
        <v>0</v>
      </c>
      <c r="Z2624" s="13">
        <f>IF(AND(Q2624&gt;1,E2624=0),1/L2624*L2624-1/L2624,IF(Q2624&lt;1,0,-1/L2624))</f>
        <v>0</v>
      </c>
      <c r="AA2624" s="13">
        <f>IF(P2624&gt;1,1/K2624)+IF(Q2624&gt;1,1/L2624)</f>
        <v>0</v>
      </c>
      <c r="AB2624" s="13">
        <f>AB2623+AA2624</f>
        <v>82.5646090361505</v>
      </c>
      <c r="AC2624" s="13">
        <f>AC2623+SUM(Y2624:Z2624)</f>
        <v>-2.5646090361505038</v>
      </c>
      <c r="AD2624" s="14">
        <f t="shared" si="447"/>
        <v>-3.1061844367574035E-2</v>
      </c>
      <c r="AE2624" s="15">
        <f>IF(AND(P2624&gt;1,E2624=1),1/(2*K2624*(1-H2624))*K2624-1/(2*K2624*(1-H2624)),IF(P2624&lt;1,0,-1/(2*K2624*(1-H2624))))</f>
        <v>0</v>
      </c>
      <c r="AF2624" s="15">
        <f>IF(AND(Q2624&gt;1,E2624=0),1/(2*L2624*(1-I2624))*L2624-1/(2*L2624*(1-I2624)),IF(Q2624&lt;1,0,-1/(2*L2624*(1-I2624))))</f>
        <v>0</v>
      </c>
      <c r="AG2624" s="15">
        <f>IF(P2624&gt;1,1/(2*K2624*(1-H2624)),0)+IF(Q2624&gt;1,1/(2*L2624*(1-I2624)),0)</f>
        <v>0</v>
      </c>
      <c r="AH2624" s="15">
        <f>AH2623+AG2624</f>
        <v>107.11070162311981</v>
      </c>
      <c r="AI2624" s="15">
        <f>AI2623+SUM(AE2624:AF2624)</f>
        <v>-0.18562787156913796</v>
      </c>
      <c r="AJ2624" s="16">
        <f t="shared" si="448"/>
        <v>-1.7330469202068064E-3</v>
      </c>
      <c r="AK2624" s="17">
        <f>IF(AND(P2624&gt;1,E2624=1),(P2624-1)/(K2624-1)*K2624-(P2624-1)/(K2624-1),IF(P2624&lt;1,0,-(P2624-1)/(K2624-1)))</f>
        <v>0</v>
      </c>
      <c r="AL2624" s="17">
        <f>IF(AND(Q2624&gt;1,E2624=0),(Q2624-1)/(L2624-1)*L2624-(Q2624-1)/(L2624-1),IF(Q2624&lt;1,0,-(Q2624-1)/(L2624-1)))</f>
        <v>0</v>
      </c>
      <c r="AM2624" s="17">
        <f>IF(P2624&gt;1,(P2624-1)/(K2624-1),0)+IF(Q2624&gt;1,(Q2624-1)/(L2624-1),0)</f>
        <v>0</v>
      </c>
      <c r="AN2624" s="17">
        <f>AN2623+AM2624</f>
        <v>35.654458373901051</v>
      </c>
      <c r="AO2624" s="17">
        <f>AO2623+SUM(AK2624:AL2624)</f>
        <v>-4.564064529322577</v>
      </c>
      <c r="AP2624" s="19">
        <f t="shared" si="449"/>
        <v>-0.12800824181537582</v>
      </c>
      <c r="AR2624" s="20">
        <f t="shared" si="450"/>
        <v>0</v>
      </c>
      <c r="AV2624" s="21"/>
      <c r="AW2624" s="21"/>
      <c r="AX2624" s="21"/>
      <c r="AY2624" s="21"/>
    </row>
    <row r="2625" spans="1:51" s="5" customFormat="1" hidden="1" outlineLevel="1" x14ac:dyDescent="0.2">
      <c r="A2625" s="33"/>
      <c r="D2625" s="5">
        <v>12504</v>
      </c>
      <c r="E2625" s="5">
        <v>1</v>
      </c>
      <c r="G2625" s="6">
        <f>IF(AND(H2625&gt;0.5,E2625=1),1,0)+IF(AND(H2625&lt;0.5,E2625=0),1,0)</f>
        <v>1</v>
      </c>
      <c r="H2625" s="7">
        <v>0.75732556421007102</v>
      </c>
      <c r="I2625" s="7">
        <f t="shared" si="441"/>
        <v>0.24267443578992898</v>
      </c>
      <c r="K2625" s="8">
        <v>1.0700000524520901</v>
      </c>
      <c r="L2625" s="8">
        <v>10.25</v>
      </c>
      <c r="M2625" s="9">
        <f t="shared" si="442"/>
        <v>0.93457939343865182</v>
      </c>
      <c r="N2625" s="9">
        <f t="shared" si="443"/>
        <v>9.7560975609756101E-2</v>
      </c>
      <c r="P2625" s="10">
        <f t="shared" si="444"/>
        <v>0</v>
      </c>
      <c r="Q2625" s="10">
        <f t="shared" si="445"/>
        <v>0</v>
      </c>
      <c r="S2625" s="11">
        <f>IF(AND(P2625&gt;1,E2625=1),K2625-1,IF(P2625&lt;1,0,-1))</f>
        <v>0</v>
      </c>
      <c r="T2625" s="11">
        <f>IF(AND(Q2625&gt;1,E2625=0),L2625-1,IF(Q2625&lt;1,0,-1))</f>
        <v>0</v>
      </c>
      <c r="U2625" s="11">
        <f t="shared" si="451"/>
        <v>0</v>
      </c>
      <c r="V2625" s="11">
        <f>V2624+U2625</f>
        <v>188</v>
      </c>
      <c r="W2625" s="11">
        <f>W2624+SUM(S2625:T2625)</f>
        <v>-23.470000624656684</v>
      </c>
      <c r="X2625" s="12">
        <f t="shared" si="446"/>
        <v>-0.12484042885455683</v>
      </c>
      <c r="Y2625" s="13">
        <f>IF(AND(P2625&gt;1,E2625=1),1/K2625*K2625-1/K2625,IF(P2625&lt;1,0,-1/K2625))</f>
        <v>0</v>
      </c>
      <c r="Z2625" s="13">
        <f>IF(AND(Q2625&gt;1,E2625=0),1/L2625*L2625-1/L2625,IF(Q2625&lt;1,0,-1/L2625))</f>
        <v>0</v>
      </c>
      <c r="AA2625" s="13">
        <f>IF(P2625&gt;1,1/K2625)+IF(Q2625&gt;1,1/L2625)</f>
        <v>0</v>
      </c>
      <c r="AB2625" s="13">
        <f>AB2624+AA2625</f>
        <v>82.5646090361505</v>
      </c>
      <c r="AC2625" s="13">
        <f>AC2624+SUM(Y2625:Z2625)</f>
        <v>-2.5646090361505038</v>
      </c>
      <c r="AD2625" s="14">
        <f t="shared" si="447"/>
        <v>-3.1061844367574035E-2</v>
      </c>
      <c r="AE2625" s="15">
        <f>IF(AND(P2625&gt;1,E2625=1),1/(2*K2625*(1-H2625))*K2625-1/(2*K2625*(1-H2625)),IF(P2625&lt;1,0,-1/(2*K2625*(1-H2625))))</f>
        <v>0</v>
      </c>
      <c r="AF2625" s="15">
        <f>IF(AND(Q2625&gt;1,E2625=0),1/(2*L2625*(1-I2625))*L2625-1/(2*L2625*(1-I2625)),IF(Q2625&lt;1,0,-1/(2*L2625*(1-I2625))))</f>
        <v>0</v>
      </c>
      <c r="AG2625" s="15">
        <f>IF(P2625&gt;1,1/(2*K2625*(1-H2625)),0)+IF(Q2625&gt;1,1/(2*L2625*(1-I2625)),0)</f>
        <v>0</v>
      </c>
      <c r="AH2625" s="15">
        <f>AH2624+AG2625</f>
        <v>107.11070162311981</v>
      </c>
      <c r="AI2625" s="15">
        <f>AI2624+SUM(AE2625:AF2625)</f>
        <v>-0.18562787156913796</v>
      </c>
      <c r="AJ2625" s="16">
        <f t="shared" si="448"/>
        <v>-1.7330469202068064E-3</v>
      </c>
      <c r="AK2625" s="17">
        <f>IF(AND(P2625&gt;1,E2625=1),(P2625-1)/(K2625-1)*K2625-(P2625-1)/(K2625-1),IF(P2625&lt;1,0,-(P2625-1)/(K2625-1)))</f>
        <v>0</v>
      </c>
      <c r="AL2625" s="17">
        <f>IF(AND(Q2625&gt;1,E2625=0),(Q2625-1)/(L2625-1)*L2625-(Q2625-1)/(L2625-1),IF(Q2625&lt;1,0,-(Q2625-1)/(L2625-1)))</f>
        <v>0</v>
      </c>
      <c r="AM2625" s="17">
        <f>IF(P2625&gt;1,(P2625-1)/(K2625-1),0)+IF(Q2625&gt;1,(Q2625-1)/(L2625-1),0)</f>
        <v>0</v>
      </c>
      <c r="AN2625" s="17">
        <f>AN2624+AM2625</f>
        <v>35.654458373901051</v>
      </c>
      <c r="AO2625" s="17">
        <f>AO2624+SUM(AK2625:AL2625)</f>
        <v>-4.564064529322577</v>
      </c>
      <c r="AP2625" s="19">
        <f t="shared" si="449"/>
        <v>-0.12800824181537582</v>
      </c>
      <c r="AR2625" s="20">
        <f t="shared" si="450"/>
        <v>0</v>
      </c>
      <c r="AV2625" s="21"/>
      <c r="AW2625" s="21"/>
      <c r="AX2625" s="21"/>
      <c r="AY2625" s="21"/>
    </row>
    <row r="2626" spans="1:51" s="5" customFormat="1" hidden="1" outlineLevel="1" x14ac:dyDescent="0.2">
      <c r="A2626" s="33"/>
      <c r="D2626" s="5">
        <v>12505</v>
      </c>
      <c r="E2626" s="5">
        <v>0</v>
      </c>
      <c r="G2626" s="6">
        <f>IF(AND(H2626&gt;0.5,E2626=1),1,0)+IF(AND(H2626&lt;0.5,E2626=0),1,0)</f>
        <v>1</v>
      </c>
      <c r="H2626" s="7">
        <v>0.25470245915387801</v>
      </c>
      <c r="I2626" s="7">
        <f t="shared" ref="I2626:I2689" si="452">MAX(1-H2626,0.001)</f>
        <v>0.74529754084612199</v>
      </c>
      <c r="K2626" s="8">
        <v>5.03999996185303</v>
      </c>
      <c r="L2626" s="8">
        <v>1.21000003814697</v>
      </c>
      <c r="M2626" s="9">
        <f t="shared" si="442"/>
        <v>0.19841269991445304</v>
      </c>
      <c r="N2626" s="9">
        <f t="shared" si="443"/>
        <v>0.82644625493684254</v>
      </c>
      <c r="P2626" s="10">
        <f t="shared" si="444"/>
        <v>0</v>
      </c>
      <c r="Q2626" s="10">
        <f t="shared" si="445"/>
        <v>0</v>
      </c>
      <c r="S2626" s="11">
        <f>IF(AND(P2626&gt;1,E2626=1),K2626-1,IF(P2626&lt;1,0,-1))</f>
        <v>0</v>
      </c>
      <c r="T2626" s="11">
        <f>IF(AND(Q2626&gt;1,E2626=0),L2626-1,IF(Q2626&lt;1,0,-1))</f>
        <v>0</v>
      </c>
      <c r="U2626" s="11">
        <f t="shared" si="451"/>
        <v>0</v>
      </c>
      <c r="V2626" s="11">
        <f>V2625+U2626</f>
        <v>188</v>
      </c>
      <c r="W2626" s="11">
        <f>W2625+SUM(S2626:T2626)</f>
        <v>-23.470000624656684</v>
      </c>
      <c r="X2626" s="12">
        <f t="shared" si="446"/>
        <v>-0.12484042885455683</v>
      </c>
      <c r="Y2626" s="13">
        <f>IF(AND(P2626&gt;1,E2626=1),1/K2626*K2626-1/K2626,IF(P2626&lt;1,0,-1/K2626))</f>
        <v>0</v>
      </c>
      <c r="Z2626" s="13">
        <f>IF(AND(Q2626&gt;1,E2626=0),1/L2626*L2626-1/L2626,IF(Q2626&lt;1,0,-1/L2626))</f>
        <v>0</v>
      </c>
      <c r="AA2626" s="13">
        <f>IF(P2626&gt;1,1/K2626)+IF(Q2626&gt;1,1/L2626)</f>
        <v>0</v>
      </c>
      <c r="AB2626" s="13">
        <f>AB2625+AA2626</f>
        <v>82.5646090361505</v>
      </c>
      <c r="AC2626" s="13">
        <f>AC2625+SUM(Y2626:Z2626)</f>
        <v>-2.5646090361505038</v>
      </c>
      <c r="AD2626" s="14">
        <f t="shared" si="447"/>
        <v>-3.1061844367574035E-2</v>
      </c>
      <c r="AE2626" s="15">
        <f>IF(AND(P2626&gt;1,E2626=1),1/(2*K2626*(1-H2626))*K2626-1/(2*K2626*(1-H2626)),IF(P2626&lt;1,0,-1/(2*K2626*(1-H2626))))</f>
        <v>0</v>
      </c>
      <c r="AF2626" s="15">
        <f>IF(AND(Q2626&gt;1,E2626=0),1/(2*L2626*(1-I2626))*L2626-1/(2*L2626*(1-I2626)),IF(Q2626&lt;1,0,-1/(2*L2626*(1-I2626))))</f>
        <v>0</v>
      </c>
      <c r="AG2626" s="15">
        <f>IF(P2626&gt;1,1/(2*K2626*(1-H2626)),0)+IF(Q2626&gt;1,1/(2*L2626*(1-I2626)),0)</f>
        <v>0</v>
      </c>
      <c r="AH2626" s="15">
        <f>AH2625+AG2626</f>
        <v>107.11070162311981</v>
      </c>
      <c r="AI2626" s="15">
        <f>AI2625+SUM(AE2626:AF2626)</f>
        <v>-0.18562787156913796</v>
      </c>
      <c r="AJ2626" s="16">
        <f t="shared" si="448"/>
        <v>-1.7330469202068064E-3</v>
      </c>
      <c r="AK2626" s="17">
        <f>IF(AND(P2626&gt;1,E2626=1),(P2626-1)/(K2626-1)*K2626-(P2626-1)/(K2626-1),IF(P2626&lt;1,0,-(P2626-1)/(K2626-1)))</f>
        <v>0</v>
      </c>
      <c r="AL2626" s="17">
        <f>IF(AND(Q2626&gt;1,E2626=0),(Q2626-1)/(L2626-1)*L2626-(Q2626-1)/(L2626-1),IF(Q2626&lt;1,0,-(Q2626-1)/(L2626-1)))</f>
        <v>0</v>
      </c>
      <c r="AM2626" s="17">
        <f>IF(P2626&gt;1,(P2626-1)/(K2626-1),0)+IF(Q2626&gt;1,(Q2626-1)/(L2626-1),0)</f>
        <v>0</v>
      </c>
      <c r="AN2626" s="17">
        <f>AN2625+AM2626</f>
        <v>35.654458373901051</v>
      </c>
      <c r="AO2626" s="17">
        <f>AO2625+SUM(AK2626:AL2626)</f>
        <v>-4.564064529322577</v>
      </c>
      <c r="AP2626" s="19">
        <f t="shared" si="449"/>
        <v>-0.12800824181537582</v>
      </c>
      <c r="AR2626" s="20">
        <f t="shared" si="450"/>
        <v>0</v>
      </c>
      <c r="AV2626" s="21"/>
      <c r="AW2626" s="21"/>
      <c r="AX2626" s="21"/>
      <c r="AY2626" s="21"/>
    </row>
    <row r="2627" spans="1:51" s="5" customFormat="1" hidden="1" outlineLevel="1" x14ac:dyDescent="0.2">
      <c r="A2627" s="33"/>
      <c r="D2627" s="5">
        <v>12506</v>
      </c>
      <c r="E2627" s="5">
        <v>1</v>
      </c>
      <c r="G2627" s="6">
        <f>IF(AND(H2627&gt;0.5,E2627=1),1,0)+IF(AND(H2627&lt;0.5,E2627=0),1,0)</f>
        <v>0</v>
      </c>
      <c r="H2627" s="7">
        <v>0.370570660287599</v>
      </c>
      <c r="I2627" s="7">
        <f t="shared" si="452"/>
        <v>0.629429339712401</v>
      </c>
      <c r="K2627" s="8">
        <v>2.3599998950958301</v>
      </c>
      <c r="L2627" s="8">
        <v>1.66999995708466</v>
      </c>
      <c r="M2627" s="9">
        <f t="shared" ref="M2627:M2690" si="453">1/K2627</f>
        <v>0.42372883239445824</v>
      </c>
      <c r="N2627" s="9">
        <f t="shared" ref="N2627:N2690" si="454">1/L2627</f>
        <v>0.5988024105974904</v>
      </c>
      <c r="P2627" s="10">
        <f t="shared" ref="P2627:P2690" si="455">IF(AND(K2627*H2627&gt;$B$2,H2627&gt;$B$3,M2627&lt;$B$5),K2627*H2627,0)</f>
        <v>0</v>
      </c>
      <c r="Q2627" s="10">
        <f t="shared" ref="Q2627:Q2690" si="456">IF(AND(L2627*I2627&gt;$B$2,I2627&gt;$B$4,N2627&lt;$B$6),L2627*I2627,0)</f>
        <v>0</v>
      </c>
      <c r="S2627" s="11">
        <f>IF(AND(P2627&gt;1,E2627=1),K2627-1,IF(P2627&lt;1,0,-1))</f>
        <v>0</v>
      </c>
      <c r="T2627" s="11">
        <f>IF(AND(Q2627&gt;1,E2627=0),L2627-1,IF(Q2627&lt;1,0,-1))</f>
        <v>0</v>
      </c>
      <c r="U2627" s="11">
        <f t="shared" si="451"/>
        <v>0</v>
      </c>
      <c r="V2627" s="11">
        <f>V2626+U2627</f>
        <v>188</v>
      </c>
      <c r="W2627" s="11">
        <f>W2626+SUM(S2627:T2627)</f>
        <v>-23.470000624656684</v>
      </c>
      <c r="X2627" s="12">
        <f t="shared" ref="X2627:X2690" si="457">IFERROR(W2627/V2627,"-")</f>
        <v>-0.12484042885455683</v>
      </c>
      <c r="Y2627" s="13">
        <f>IF(AND(P2627&gt;1,E2627=1),1/K2627*K2627-1/K2627,IF(P2627&lt;1,0,-1/K2627))</f>
        <v>0</v>
      </c>
      <c r="Z2627" s="13">
        <f>IF(AND(Q2627&gt;1,E2627=0),1/L2627*L2627-1/L2627,IF(Q2627&lt;1,0,-1/L2627))</f>
        <v>0</v>
      </c>
      <c r="AA2627" s="13">
        <f>IF(P2627&gt;1,1/K2627)+IF(Q2627&gt;1,1/L2627)</f>
        <v>0</v>
      </c>
      <c r="AB2627" s="13">
        <f>AB2626+AA2627</f>
        <v>82.5646090361505</v>
      </c>
      <c r="AC2627" s="13">
        <f>AC2626+SUM(Y2627:Z2627)</f>
        <v>-2.5646090361505038</v>
      </c>
      <c r="AD2627" s="14">
        <f t="shared" ref="AD2627:AD2690" si="458">IFERROR(AC2627/AB2627,"-")</f>
        <v>-3.1061844367574035E-2</v>
      </c>
      <c r="AE2627" s="15">
        <f>IF(AND(P2627&gt;1,E2627=1),1/(2*K2627*(1-H2627))*K2627-1/(2*K2627*(1-H2627)),IF(P2627&lt;1,0,-1/(2*K2627*(1-H2627))))</f>
        <v>0</v>
      </c>
      <c r="AF2627" s="15">
        <f>IF(AND(Q2627&gt;1,E2627=0),1/(2*L2627*(1-I2627))*L2627-1/(2*L2627*(1-I2627)),IF(Q2627&lt;1,0,-1/(2*L2627*(1-I2627))))</f>
        <v>0</v>
      </c>
      <c r="AG2627" s="15">
        <f>IF(P2627&gt;1,1/(2*K2627*(1-H2627)),0)+IF(Q2627&gt;1,1/(2*L2627*(1-I2627)),0)</f>
        <v>0</v>
      </c>
      <c r="AH2627" s="15">
        <f>AH2626+AG2627</f>
        <v>107.11070162311981</v>
      </c>
      <c r="AI2627" s="15">
        <f>AI2626+SUM(AE2627:AF2627)</f>
        <v>-0.18562787156913796</v>
      </c>
      <c r="AJ2627" s="16">
        <f t="shared" ref="AJ2627:AJ2690" si="459">IFERROR(AI2627/AH2627,"-")</f>
        <v>-1.7330469202068064E-3</v>
      </c>
      <c r="AK2627" s="17">
        <f>IF(AND(P2627&gt;1,E2627=1),(P2627-1)/(K2627-1)*K2627-(P2627-1)/(K2627-1),IF(P2627&lt;1,0,-(P2627-1)/(K2627-1)))</f>
        <v>0</v>
      </c>
      <c r="AL2627" s="17">
        <f>IF(AND(Q2627&gt;1,E2627=0),(Q2627-1)/(L2627-1)*L2627-(Q2627-1)/(L2627-1),IF(Q2627&lt;1,0,-(Q2627-1)/(L2627-1)))</f>
        <v>0</v>
      </c>
      <c r="AM2627" s="17">
        <f>IF(P2627&gt;1,(P2627-1)/(K2627-1),0)+IF(Q2627&gt;1,(Q2627-1)/(L2627-1),0)</f>
        <v>0</v>
      </c>
      <c r="AN2627" s="17">
        <f>AN2626+AM2627</f>
        <v>35.654458373901051</v>
      </c>
      <c r="AO2627" s="17">
        <f>AO2626+SUM(AK2627:AL2627)</f>
        <v>-4.564064529322577</v>
      </c>
      <c r="AP2627" s="19">
        <f t="shared" ref="AP2627:AP2690" si="460">IFERROR(AO2627/AN2627,"-")</f>
        <v>-0.12800824181537582</v>
      </c>
      <c r="AR2627" s="20">
        <f t="shared" ref="AR2627:AR2690" si="461">IF(U2627&lt;&gt;0,1,0)</f>
        <v>0</v>
      </c>
      <c r="AV2627" s="21"/>
      <c r="AW2627" s="21"/>
      <c r="AX2627" s="21"/>
      <c r="AY2627" s="21"/>
    </row>
    <row r="2628" spans="1:51" s="5" customFormat="1" hidden="1" outlineLevel="1" x14ac:dyDescent="0.2">
      <c r="A2628" s="33"/>
      <c r="D2628" s="5">
        <v>12507</v>
      </c>
      <c r="E2628" s="5">
        <v>1</v>
      </c>
      <c r="G2628" s="6">
        <f>IF(AND(H2628&gt;0.5,E2628=1),1,0)+IF(AND(H2628&lt;0.5,E2628=0),1,0)</f>
        <v>1</v>
      </c>
      <c r="H2628" s="7">
        <v>0.52243452507195998</v>
      </c>
      <c r="I2628" s="7">
        <f t="shared" si="452"/>
        <v>0.47756547492804002</v>
      </c>
      <c r="K2628" s="8">
        <v>2.03999996185303</v>
      </c>
      <c r="L2628" s="8">
        <v>1.87000000476837</v>
      </c>
      <c r="M2628" s="9">
        <f t="shared" si="453"/>
        <v>0.49019608759779187</v>
      </c>
      <c r="N2628" s="9">
        <f t="shared" si="454"/>
        <v>0.53475935692517085</v>
      </c>
      <c r="P2628" s="10">
        <f t="shared" si="455"/>
        <v>0</v>
      </c>
      <c r="Q2628" s="10">
        <f t="shared" si="456"/>
        <v>0</v>
      </c>
      <c r="S2628" s="11">
        <f>IF(AND(P2628&gt;1,E2628=1),K2628-1,IF(P2628&lt;1,0,-1))</f>
        <v>0</v>
      </c>
      <c r="T2628" s="11">
        <f>IF(AND(Q2628&gt;1,E2628=0),L2628-1,IF(Q2628&lt;1,0,-1))</f>
        <v>0</v>
      </c>
      <c r="U2628" s="11">
        <f t="shared" si="451"/>
        <v>0</v>
      </c>
      <c r="V2628" s="11">
        <f>V2627+U2628</f>
        <v>188</v>
      </c>
      <c r="W2628" s="11">
        <f>W2627+SUM(S2628:T2628)</f>
        <v>-23.470000624656684</v>
      </c>
      <c r="X2628" s="12">
        <f t="shared" si="457"/>
        <v>-0.12484042885455683</v>
      </c>
      <c r="Y2628" s="13">
        <f>IF(AND(P2628&gt;1,E2628=1),1/K2628*K2628-1/K2628,IF(P2628&lt;1,0,-1/K2628))</f>
        <v>0</v>
      </c>
      <c r="Z2628" s="13">
        <f>IF(AND(Q2628&gt;1,E2628=0),1/L2628*L2628-1/L2628,IF(Q2628&lt;1,0,-1/L2628))</f>
        <v>0</v>
      </c>
      <c r="AA2628" s="13">
        <f>IF(P2628&gt;1,1/K2628)+IF(Q2628&gt;1,1/L2628)</f>
        <v>0</v>
      </c>
      <c r="AB2628" s="13">
        <f>AB2627+AA2628</f>
        <v>82.5646090361505</v>
      </c>
      <c r="AC2628" s="13">
        <f>AC2627+SUM(Y2628:Z2628)</f>
        <v>-2.5646090361505038</v>
      </c>
      <c r="AD2628" s="14">
        <f t="shared" si="458"/>
        <v>-3.1061844367574035E-2</v>
      </c>
      <c r="AE2628" s="15">
        <f>IF(AND(P2628&gt;1,E2628=1),1/(2*K2628*(1-H2628))*K2628-1/(2*K2628*(1-H2628)),IF(P2628&lt;1,0,-1/(2*K2628*(1-H2628))))</f>
        <v>0</v>
      </c>
      <c r="AF2628" s="15">
        <f>IF(AND(Q2628&gt;1,E2628=0),1/(2*L2628*(1-I2628))*L2628-1/(2*L2628*(1-I2628)),IF(Q2628&lt;1,0,-1/(2*L2628*(1-I2628))))</f>
        <v>0</v>
      </c>
      <c r="AG2628" s="15">
        <f>IF(P2628&gt;1,1/(2*K2628*(1-H2628)),0)+IF(Q2628&gt;1,1/(2*L2628*(1-I2628)),0)</f>
        <v>0</v>
      </c>
      <c r="AH2628" s="15">
        <f>AH2627+AG2628</f>
        <v>107.11070162311981</v>
      </c>
      <c r="AI2628" s="15">
        <f>AI2627+SUM(AE2628:AF2628)</f>
        <v>-0.18562787156913796</v>
      </c>
      <c r="AJ2628" s="16">
        <f t="shared" si="459"/>
        <v>-1.7330469202068064E-3</v>
      </c>
      <c r="AK2628" s="17">
        <f>IF(AND(P2628&gt;1,E2628=1),(P2628-1)/(K2628-1)*K2628-(P2628-1)/(K2628-1),IF(P2628&lt;1,0,-(P2628-1)/(K2628-1)))</f>
        <v>0</v>
      </c>
      <c r="AL2628" s="17">
        <f>IF(AND(Q2628&gt;1,E2628=0),(Q2628-1)/(L2628-1)*L2628-(Q2628-1)/(L2628-1),IF(Q2628&lt;1,0,-(Q2628-1)/(L2628-1)))</f>
        <v>0</v>
      </c>
      <c r="AM2628" s="17">
        <f>IF(P2628&gt;1,(P2628-1)/(K2628-1),0)+IF(Q2628&gt;1,(Q2628-1)/(L2628-1),0)</f>
        <v>0</v>
      </c>
      <c r="AN2628" s="17">
        <f>AN2627+AM2628</f>
        <v>35.654458373901051</v>
      </c>
      <c r="AO2628" s="17">
        <f>AO2627+SUM(AK2628:AL2628)</f>
        <v>-4.564064529322577</v>
      </c>
      <c r="AP2628" s="19">
        <f t="shared" si="460"/>
        <v>-0.12800824181537582</v>
      </c>
      <c r="AR2628" s="20">
        <f t="shared" si="461"/>
        <v>0</v>
      </c>
      <c r="AV2628" s="21"/>
      <c r="AW2628" s="21"/>
      <c r="AX2628" s="21"/>
      <c r="AY2628" s="21"/>
    </row>
    <row r="2629" spans="1:51" s="5" customFormat="1" hidden="1" outlineLevel="1" x14ac:dyDescent="0.2">
      <c r="A2629" s="33"/>
      <c r="D2629" s="5">
        <v>12508</v>
      </c>
      <c r="E2629" s="5">
        <v>1</v>
      </c>
      <c r="G2629" s="6">
        <f>IF(AND(H2629&gt;0.5,E2629=1),1,0)+IF(AND(H2629&lt;0.5,E2629=0),1,0)</f>
        <v>1</v>
      </c>
      <c r="H2629" s="7">
        <v>0.70029686898225696</v>
      </c>
      <c r="I2629" s="7">
        <f t="shared" si="452"/>
        <v>0.29970313101774304</v>
      </c>
      <c r="K2629" s="8">
        <v>1.5</v>
      </c>
      <c r="L2629" s="8">
        <v>3</v>
      </c>
      <c r="M2629" s="9">
        <f t="shared" si="453"/>
        <v>0.66666666666666663</v>
      </c>
      <c r="N2629" s="9">
        <f t="shared" si="454"/>
        <v>0.33333333333333331</v>
      </c>
      <c r="P2629" s="10">
        <f t="shared" si="455"/>
        <v>0</v>
      </c>
      <c r="Q2629" s="10">
        <f t="shared" si="456"/>
        <v>0</v>
      </c>
      <c r="S2629" s="11">
        <f>IF(AND(P2629&gt;1,E2629=1),K2629-1,IF(P2629&lt;1,0,-1))</f>
        <v>0</v>
      </c>
      <c r="T2629" s="11">
        <f>IF(AND(Q2629&gt;1,E2629=0),L2629-1,IF(Q2629&lt;1,0,-1))</f>
        <v>0</v>
      </c>
      <c r="U2629" s="11">
        <f t="shared" si="451"/>
        <v>0</v>
      </c>
      <c r="V2629" s="11">
        <f>V2628+U2629</f>
        <v>188</v>
      </c>
      <c r="W2629" s="11">
        <f>W2628+SUM(S2629:T2629)</f>
        <v>-23.470000624656684</v>
      </c>
      <c r="X2629" s="12">
        <f t="shared" si="457"/>
        <v>-0.12484042885455683</v>
      </c>
      <c r="Y2629" s="13">
        <f>IF(AND(P2629&gt;1,E2629=1),1/K2629*K2629-1/K2629,IF(P2629&lt;1,0,-1/K2629))</f>
        <v>0</v>
      </c>
      <c r="Z2629" s="13">
        <f>IF(AND(Q2629&gt;1,E2629=0),1/L2629*L2629-1/L2629,IF(Q2629&lt;1,0,-1/L2629))</f>
        <v>0</v>
      </c>
      <c r="AA2629" s="13">
        <f>IF(P2629&gt;1,1/K2629)+IF(Q2629&gt;1,1/L2629)</f>
        <v>0</v>
      </c>
      <c r="AB2629" s="13">
        <f>AB2628+AA2629</f>
        <v>82.5646090361505</v>
      </c>
      <c r="AC2629" s="13">
        <f>AC2628+SUM(Y2629:Z2629)</f>
        <v>-2.5646090361505038</v>
      </c>
      <c r="AD2629" s="14">
        <f t="shared" si="458"/>
        <v>-3.1061844367574035E-2</v>
      </c>
      <c r="AE2629" s="15">
        <f>IF(AND(P2629&gt;1,E2629=1),1/(2*K2629*(1-H2629))*K2629-1/(2*K2629*(1-H2629)),IF(P2629&lt;1,0,-1/(2*K2629*(1-H2629))))</f>
        <v>0</v>
      </c>
      <c r="AF2629" s="15">
        <f>IF(AND(Q2629&gt;1,E2629=0),1/(2*L2629*(1-I2629))*L2629-1/(2*L2629*(1-I2629)),IF(Q2629&lt;1,0,-1/(2*L2629*(1-I2629))))</f>
        <v>0</v>
      </c>
      <c r="AG2629" s="15">
        <f>IF(P2629&gt;1,1/(2*K2629*(1-H2629)),0)+IF(Q2629&gt;1,1/(2*L2629*(1-I2629)),0)</f>
        <v>0</v>
      </c>
      <c r="AH2629" s="15">
        <f>AH2628+AG2629</f>
        <v>107.11070162311981</v>
      </c>
      <c r="AI2629" s="15">
        <f>AI2628+SUM(AE2629:AF2629)</f>
        <v>-0.18562787156913796</v>
      </c>
      <c r="AJ2629" s="16">
        <f t="shared" si="459"/>
        <v>-1.7330469202068064E-3</v>
      </c>
      <c r="AK2629" s="17">
        <f>IF(AND(P2629&gt;1,E2629=1),(P2629-1)/(K2629-1)*K2629-(P2629-1)/(K2629-1),IF(P2629&lt;1,0,-(P2629-1)/(K2629-1)))</f>
        <v>0</v>
      </c>
      <c r="AL2629" s="17">
        <f>IF(AND(Q2629&gt;1,E2629=0),(Q2629-1)/(L2629-1)*L2629-(Q2629-1)/(L2629-1),IF(Q2629&lt;1,0,-(Q2629-1)/(L2629-1)))</f>
        <v>0</v>
      </c>
      <c r="AM2629" s="17">
        <f>IF(P2629&gt;1,(P2629-1)/(K2629-1),0)+IF(Q2629&gt;1,(Q2629-1)/(L2629-1),0)</f>
        <v>0</v>
      </c>
      <c r="AN2629" s="17">
        <f>AN2628+AM2629</f>
        <v>35.654458373901051</v>
      </c>
      <c r="AO2629" s="17">
        <f>AO2628+SUM(AK2629:AL2629)</f>
        <v>-4.564064529322577</v>
      </c>
      <c r="AP2629" s="19">
        <f t="shared" si="460"/>
        <v>-0.12800824181537582</v>
      </c>
      <c r="AR2629" s="20">
        <f t="shared" si="461"/>
        <v>0</v>
      </c>
      <c r="AV2629" s="21"/>
      <c r="AW2629" s="21"/>
      <c r="AX2629" s="21"/>
      <c r="AY2629" s="21"/>
    </row>
    <row r="2630" spans="1:51" s="5" customFormat="1" hidden="1" outlineLevel="1" x14ac:dyDescent="0.2">
      <c r="A2630" s="33"/>
      <c r="D2630" s="5">
        <v>12509</v>
      </c>
      <c r="E2630" s="5">
        <v>1</v>
      </c>
      <c r="G2630" s="6">
        <f>IF(AND(H2630&gt;0.5,E2630=1),1,0)+IF(AND(H2630&lt;0.5,E2630=0),1,0)</f>
        <v>1</v>
      </c>
      <c r="H2630" s="7">
        <v>0.75732556421007102</v>
      </c>
      <c r="I2630" s="7">
        <f t="shared" si="452"/>
        <v>0.24267443578992898</v>
      </c>
      <c r="K2630" s="8">
        <v>1.28999996185303</v>
      </c>
      <c r="L2630" s="8">
        <v>3.9700000286102299</v>
      </c>
      <c r="M2630" s="9">
        <f t="shared" si="453"/>
        <v>0.77519382137309722</v>
      </c>
      <c r="N2630" s="9">
        <f t="shared" si="454"/>
        <v>0.25188916695047681</v>
      </c>
      <c r="P2630" s="10">
        <f t="shared" si="455"/>
        <v>0</v>
      </c>
      <c r="Q2630" s="10">
        <f t="shared" si="456"/>
        <v>0</v>
      </c>
      <c r="S2630" s="11">
        <f>IF(AND(P2630&gt;1,E2630=1),K2630-1,IF(P2630&lt;1,0,-1))</f>
        <v>0</v>
      </c>
      <c r="T2630" s="11">
        <f>IF(AND(Q2630&gt;1,E2630=0),L2630-1,IF(Q2630&lt;1,0,-1))</f>
        <v>0</v>
      </c>
      <c r="U2630" s="11">
        <f t="shared" si="451"/>
        <v>0</v>
      </c>
      <c r="V2630" s="11">
        <f>V2629+U2630</f>
        <v>188</v>
      </c>
      <c r="W2630" s="11">
        <f>W2629+SUM(S2630:T2630)</f>
        <v>-23.470000624656684</v>
      </c>
      <c r="X2630" s="12">
        <f t="shared" si="457"/>
        <v>-0.12484042885455683</v>
      </c>
      <c r="Y2630" s="13">
        <f>IF(AND(P2630&gt;1,E2630=1),1/K2630*K2630-1/K2630,IF(P2630&lt;1,0,-1/K2630))</f>
        <v>0</v>
      </c>
      <c r="Z2630" s="13">
        <f>IF(AND(Q2630&gt;1,E2630=0),1/L2630*L2630-1/L2630,IF(Q2630&lt;1,0,-1/L2630))</f>
        <v>0</v>
      </c>
      <c r="AA2630" s="13">
        <f>IF(P2630&gt;1,1/K2630)+IF(Q2630&gt;1,1/L2630)</f>
        <v>0</v>
      </c>
      <c r="AB2630" s="13">
        <f>AB2629+AA2630</f>
        <v>82.5646090361505</v>
      </c>
      <c r="AC2630" s="13">
        <f>AC2629+SUM(Y2630:Z2630)</f>
        <v>-2.5646090361505038</v>
      </c>
      <c r="AD2630" s="14">
        <f t="shared" si="458"/>
        <v>-3.1061844367574035E-2</v>
      </c>
      <c r="AE2630" s="15">
        <f>IF(AND(P2630&gt;1,E2630=1),1/(2*K2630*(1-H2630))*K2630-1/(2*K2630*(1-H2630)),IF(P2630&lt;1,0,-1/(2*K2630*(1-H2630))))</f>
        <v>0</v>
      </c>
      <c r="AF2630" s="15">
        <f>IF(AND(Q2630&gt;1,E2630=0),1/(2*L2630*(1-I2630))*L2630-1/(2*L2630*(1-I2630)),IF(Q2630&lt;1,0,-1/(2*L2630*(1-I2630))))</f>
        <v>0</v>
      </c>
      <c r="AG2630" s="15">
        <f>IF(P2630&gt;1,1/(2*K2630*(1-H2630)),0)+IF(Q2630&gt;1,1/(2*L2630*(1-I2630)),0)</f>
        <v>0</v>
      </c>
      <c r="AH2630" s="15">
        <f>AH2629+AG2630</f>
        <v>107.11070162311981</v>
      </c>
      <c r="AI2630" s="15">
        <f>AI2629+SUM(AE2630:AF2630)</f>
        <v>-0.18562787156913796</v>
      </c>
      <c r="AJ2630" s="16">
        <f t="shared" si="459"/>
        <v>-1.7330469202068064E-3</v>
      </c>
      <c r="AK2630" s="17">
        <f>IF(AND(P2630&gt;1,E2630=1),(P2630-1)/(K2630-1)*K2630-(P2630-1)/(K2630-1),IF(P2630&lt;1,0,-(P2630-1)/(K2630-1)))</f>
        <v>0</v>
      </c>
      <c r="AL2630" s="17">
        <f>IF(AND(Q2630&gt;1,E2630=0),(Q2630-1)/(L2630-1)*L2630-(Q2630-1)/(L2630-1),IF(Q2630&lt;1,0,-(Q2630-1)/(L2630-1)))</f>
        <v>0</v>
      </c>
      <c r="AM2630" s="17">
        <f>IF(P2630&gt;1,(P2630-1)/(K2630-1),0)+IF(Q2630&gt;1,(Q2630-1)/(L2630-1),0)</f>
        <v>0</v>
      </c>
      <c r="AN2630" s="17">
        <f>AN2629+AM2630</f>
        <v>35.654458373901051</v>
      </c>
      <c r="AO2630" s="17">
        <f>AO2629+SUM(AK2630:AL2630)</f>
        <v>-4.564064529322577</v>
      </c>
      <c r="AP2630" s="19">
        <f t="shared" si="460"/>
        <v>-0.12800824181537582</v>
      </c>
      <c r="AR2630" s="20">
        <f t="shared" si="461"/>
        <v>0</v>
      </c>
      <c r="AV2630" s="21"/>
      <c r="AW2630" s="21"/>
      <c r="AX2630" s="21"/>
      <c r="AY2630" s="21"/>
    </row>
    <row r="2631" spans="1:51" s="5" customFormat="1" hidden="1" outlineLevel="1" x14ac:dyDescent="0.2">
      <c r="A2631" s="33"/>
      <c r="D2631" s="5">
        <v>12510</v>
      </c>
      <c r="E2631" s="5">
        <v>1</v>
      </c>
      <c r="G2631" s="6">
        <f>IF(AND(H2631&gt;0.5,E2631=1),1,0)+IF(AND(H2631&lt;0.5,E2631=0),1,0)</f>
        <v>1</v>
      </c>
      <c r="H2631" s="7">
        <v>0.73451764493982696</v>
      </c>
      <c r="I2631" s="7">
        <f t="shared" si="452"/>
        <v>0.26548235506017304</v>
      </c>
      <c r="K2631" s="8">
        <v>1.28999996185303</v>
      </c>
      <c r="L2631" s="8">
        <v>4.1300001144409197</v>
      </c>
      <c r="M2631" s="9">
        <f t="shared" si="453"/>
        <v>0.77519382137309722</v>
      </c>
      <c r="N2631" s="9">
        <f t="shared" si="454"/>
        <v>0.24213074389596489</v>
      </c>
      <c r="P2631" s="10">
        <f t="shared" si="455"/>
        <v>0</v>
      </c>
      <c r="Q2631" s="10">
        <f t="shared" si="456"/>
        <v>0</v>
      </c>
      <c r="S2631" s="11">
        <f>IF(AND(P2631&gt;1,E2631=1),K2631-1,IF(P2631&lt;1,0,-1))</f>
        <v>0</v>
      </c>
      <c r="T2631" s="11">
        <f>IF(AND(Q2631&gt;1,E2631=0),L2631-1,IF(Q2631&lt;1,0,-1))</f>
        <v>0</v>
      </c>
      <c r="U2631" s="11">
        <f t="shared" si="451"/>
        <v>0</v>
      </c>
      <c r="V2631" s="11">
        <f>V2630+U2631</f>
        <v>188</v>
      </c>
      <c r="W2631" s="11">
        <f>W2630+SUM(S2631:T2631)</f>
        <v>-23.470000624656684</v>
      </c>
      <c r="X2631" s="12">
        <f t="shared" si="457"/>
        <v>-0.12484042885455683</v>
      </c>
      <c r="Y2631" s="13">
        <f>IF(AND(P2631&gt;1,E2631=1),1/K2631*K2631-1/K2631,IF(P2631&lt;1,0,-1/K2631))</f>
        <v>0</v>
      </c>
      <c r="Z2631" s="13">
        <f>IF(AND(Q2631&gt;1,E2631=0),1/L2631*L2631-1/L2631,IF(Q2631&lt;1,0,-1/L2631))</f>
        <v>0</v>
      </c>
      <c r="AA2631" s="13">
        <f>IF(P2631&gt;1,1/K2631)+IF(Q2631&gt;1,1/L2631)</f>
        <v>0</v>
      </c>
      <c r="AB2631" s="13">
        <f>AB2630+AA2631</f>
        <v>82.5646090361505</v>
      </c>
      <c r="AC2631" s="13">
        <f>AC2630+SUM(Y2631:Z2631)</f>
        <v>-2.5646090361505038</v>
      </c>
      <c r="AD2631" s="14">
        <f t="shared" si="458"/>
        <v>-3.1061844367574035E-2</v>
      </c>
      <c r="AE2631" s="15">
        <f>IF(AND(P2631&gt;1,E2631=1),1/(2*K2631*(1-H2631))*K2631-1/(2*K2631*(1-H2631)),IF(P2631&lt;1,0,-1/(2*K2631*(1-H2631))))</f>
        <v>0</v>
      </c>
      <c r="AF2631" s="15">
        <f>IF(AND(Q2631&gt;1,E2631=0),1/(2*L2631*(1-I2631))*L2631-1/(2*L2631*(1-I2631)),IF(Q2631&lt;1,0,-1/(2*L2631*(1-I2631))))</f>
        <v>0</v>
      </c>
      <c r="AG2631" s="15">
        <f>IF(P2631&gt;1,1/(2*K2631*(1-H2631)),0)+IF(Q2631&gt;1,1/(2*L2631*(1-I2631)),0)</f>
        <v>0</v>
      </c>
      <c r="AH2631" s="15">
        <f>AH2630+AG2631</f>
        <v>107.11070162311981</v>
      </c>
      <c r="AI2631" s="15">
        <f>AI2630+SUM(AE2631:AF2631)</f>
        <v>-0.18562787156913796</v>
      </c>
      <c r="AJ2631" s="16">
        <f t="shared" si="459"/>
        <v>-1.7330469202068064E-3</v>
      </c>
      <c r="AK2631" s="17">
        <f>IF(AND(P2631&gt;1,E2631=1),(P2631-1)/(K2631-1)*K2631-(P2631-1)/(K2631-1),IF(P2631&lt;1,0,-(P2631-1)/(K2631-1)))</f>
        <v>0</v>
      </c>
      <c r="AL2631" s="17">
        <f>IF(AND(Q2631&gt;1,E2631=0),(Q2631-1)/(L2631-1)*L2631-(Q2631-1)/(L2631-1),IF(Q2631&lt;1,0,-(Q2631-1)/(L2631-1)))</f>
        <v>0</v>
      </c>
      <c r="AM2631" s="17">
        <f>IF(P2631&gt;1,(P2631-1)/(K2631-1),0)+IF(Q2631&gt;1,(Q2631-1)/(L2631-1),0)</f>
        <v>0</v>
      </c>
      <c r="AN2631" s="17">
        <f>AN2630+AM2631</f>
        <v>35.654458373901051</v>
      </c>
      <c r="AO2631" s="17">
        <f>AO2630+SUM(AK2631:AL2631)</f>
        <v>-4.564064529322577</v>
      </c>
      <c r="AP2631" s="19">
        <f t="shared" si="460"/>
        <v>-0.12800824181537582</v>
      </c>
      <c r="AR2631" s="20">
        <f t="shared" si="461"/>
        <v>0</v>
      </c>
      <c r="AV2631" s="21"/>
      <c r="AW2631" s="21"/>
      <c r="AX2631" s="21"/>
      <c r="AY2631" s="21"/>
    </row>
    <row r="2632" spans="1:51" s="5" customFormat="1" hidden="1" outlineLevel="1" x14ac:dyDescent="0.2">
      <c r="A2632" s="33"/>
      <c r="D2632" s="5">
        <v>12511</v>
      </c>
      <c r="E2632" s="5">
        <v>1</v>
      </c>
      <c r="G2632" s="6">
        <f>IF(AND(H2632&gt;0.5,E2632=1),1,0)+IF(AND(H2632&lt;0.5,E2632=0),1,0)</f>
        <v>1</v>
      </c>
      <c r="H2632" s="7">
        <v>0.73451764493982696</v>
      </c>
      <c r="I2632" s="7">
        <f t="shared" si="452"/>
        <v>0.26548235506017304</v>
      </c>
      <c r="K2632" s="8">
        <v>1.33000004291534</v>
      </c>
      <c r="L2632" s="8">
        <v>3.6400001049041699</v>
      </c>
      <c r="M2632" s="9">
        <f t="shared" si="453"/>
        <v>0.75187967498708874</v>
      </c>
      <c r="N2632" s="9">
        <f t="shared" si="454"/>
        <v>0.27472526680774007</v>
      </c>
      <c r="P2632" s="10">
        <f t="shared" si="455"/>
        <v>0</v>
      </c>
      <c r="Q2632" s="10">
        <f t="shared" si="456"/>
        <v>0</v>
      </c>
      <c r="S2632" s="11">
        <f>IF(AND(P2632&gt;1,E2632=1),K2632-1,IF(P2632&lt;1,0,-1))</f>
        <v>0</v>
      </c>
      <c r="T2632" s="11">
        <f>IF(AND(Q2632&gt;1,E2632=0),L2632-1,IF(Q2632&lt;1,0,-1))</f>
        <v>0</v>
      </c>
      <c r="U2632" s="11">
        <f t="shared" si="451"/>
        <v>0</v>
      </c>
      <c r="V2632" s="11">
        <f>V2631+U2632</f>
        <v>188</v>
      </c>
      <c r="W2632" s="11">
        <f>W2631+SUM(S2632:T2632)</f>
        <v>-23.470000624656684</v>
      </c>
      <c r="X2632" s="12">
        <f t="shared" si="457"/>
        <v>-0.12484042885455683</v>
      </c>
      <c r="Y2632" s="13">
        <f>IF(AND(P2632&gt;1,E2632=1),1/K2632*K2632-1/K2632,IF(P2632&lt;1,0,-1/K2632))</f>
        <v>0</v>
      </c>
      <c r="Z2632" s="13">
        <f>IF(AND(Q2632&gt;1,E2632=0),1/L2632*L2632-1/L2632,IF(Q2632&lt;1,0,-1/L2632))</f>
        <v>0</v>
      </c>
      <c r="AA2632" s="13">
        <f>IF(P2632&gt;1,1/K2632)+IF(Q2632&gt;1,1/L2632)</f>
        <v>0</v>
      </c>
      <c r="AB2632" s="13">
        <f>AB2631+AA2632</f>
        <v>82.5646090361505</v>
      </c>
      <c r="AC2632" s="13">
        <f>AC2631+SUM(Y2632:Z2632)</f>
        <v>-2.5646090361505038</v>
      </c>
      <c r="AD2632" s="14">
        <f t="shared" si="458"/>
        <v>-3.1061844367574035E-2</v>
      </c>
      <c r="AE2632" s="15">
        <f>IF(AND(P2632&gt;1,E2632=1),1/(2*K2632*(1-H2632))*K2632-1/(2*K2632*(1-H2632)),IF(P2632&lt;1,0,-1/(2*K2632*(1-H2632))))</f>
        <v>0</v>
      </c>
      <c r="AF2632" s="15">
        <f>IF(AND(Q2632&gt;1,E2632=0),1/(2*L2632*(1-I2632))*L2632-1/(2*L2632*(1-I2632)),IF(Q2632&lt;1,0,-1/(2*L2632*(1-I2632))))</f>
        <v>0</v>
      </c>
      <c r="AG2632" s="15">
        <f>IF(P2632&gt;1,1/(2*K2632*(1-H2632)),0)+IF(Q2632&gt;1,1/(2*L2632*(1-I2632)),0)</f>
        <v>0</v>
      </c>
      <c r="AH2632" s="15">
        <f>AH2631+AG2632</f>
        <v>107.11070162311981</v>
      </c>
      <c r="AI2632" s="15">
        <f>AI2631+SUM(AE2632:AF2632)</f>
        <v>-0.18562787156913796</v>
      </c>
      <c r="AJ2632" s="16">
        <f t="shared" si="459"/>
        <v>-1.7330469202068064E-3</v>
      </c>
      <c r="AK2632" s="17">
        <f>IF(AND(P2632&gt;1,E2632=1),(P2632-1)/(K2632-1)*K2632-(P2632-1)/(K2632-1),IF(P2632&lt;1,0,-(P2632-1)/(K2632-1)))</f>
        <v>0</v>
      </c>
      <c r="AL2632" s="17">
        <f>IF(AND(Q2632&gt;1,E2632=0),(Q2632-1)/(L2632-1)*L2632-(Q2632-1)/(L2632-1),IF(Q2632&lt;1,0,-(Q2632-1)/(L2632-1)))</f>
        <v>0</v>
      </c>
      <c r="AM2632" s="17">
        <f>IF(P2632&gt;1,(P2632-1)/(K2632-1),0)+IF(Q2632&gt;1,(Q2632-1)/(L2632-1),0)</f>
        <v>0</v>
      </c>
      <c r="AN2632" s="17">
        <f>AN2631+AM2632</f>
        <v>35.654458373901051</v>
      </c>
      <c r="AO2632" s="17">
        <f>AO2631+SUM(AK2632:AL2632)</f>
        <v>-4.564064529322577</v>
      </c>
      <c r="AP2632" s="19">
        <f t="shared" si="460"/>
        <v>-0.12800824181537582</v>
      </c>
      <c r="AR2632" s="20">
        <f t="shared" si="461"/>
        <v>0</v>
      </c>
      <c r="AV2632" s="21"/>
      <c r="AW2632" s="21"/>
      <c r="AX2632" s="21"/>
      <c r="AY2632" s="21"/>
    </row>
    <row r="2633" spans="1:51" s="5" customFormat="1" hidden="1" outlineLevel="1" x14ac:dyDescent="0.2">
      <c r="A2633" s="33"/>
      <c r="D2633" s="5">
        <v>12512</v>
      </c>
      <c r="E2633" s="5">
        <v>1</v>
      </c>
      <c r="G2633" s="6">
        <f>IF(AND(H2633&gt;0.5,E2633=1),1,0)+IF(AND(H2633&lt;0.5,E2633=0),1,0)</f>
        <v>1</v>
      </c>
      <c r="H2633" s="7">
        <v>0.73451764493982696</v>
      </c>
      <c r="I2633" s="7">
        <f t="shared" si="452"/>
        <v>0.26548235506017304</v>
      </c>
      <c r="K2633" s="8">
        <v>1.5</v>
      </c>
      <c r="L2633" s="8">
        <v>2.7999999523162802</v>
      </c>
      <c r="M2633" s="9">
        <f t="shared" si="453"/>
        <v>0.66666666666666663</v>
      </c>
      <c r="N2633" s="9">
        <f t="shared" si="454"/>
        <v>0.35714286322496436</v>
      </c>
      <c r="P2633" s="10">
        <f t="shared" si="455"/>
        <v>0</v>
      </c>
      <c r="Q2633" s="10">
        <f t="shared" si="456"/>
        <v>0</v>
      </c>
      <c r="S2633" s="11">
        <f>IF(AND(P2633&gt;1,E2633=1),K2633-1,IF(P2633&lt;1,0,-1))</f>
        <v>0</v>
      </c>
      <c r="T2633" s="11">
        <f>IF(AND(Q2633&gt;1,E2633=0),L2633-1,IF(Q2633&lt;1,0,-1))</f>
        <v>0</v>
      </c>
      <c r="U2633" s="11">
        <f t="shared" si="451"/>
        <v>0</v>
      </c>
      <c r="V2633" s="11">
        <f>V2632+U2633</f>
        <v>188</v>
      </c>
      <c r="W2633" s="11">
        <f>W2632+SUM(S2633:T2633)</f>
        <v>-23.470000624656684</v>
      </c>
      <c r="X2633" s="12">
        <f t="shared" si="457"/>
        <v>-0.12484042885455683</v>
      </c>
      <c r="Y2633" s="13">
        <f>IF(AND(P2633&gt;1,E2633=1),1/K2633*K2633-1/K2633,IF(P2633&lt;1,0,-1/K2633))</f>
        <v>0</v>
      </c>
      <c r="Z2633" s="13">
        <f>IF(AND(Q2633&gt;1,E2633=0),1/L2633*L2633-1/L2633,IF(Q2633&lt;1,0,-1/L2633))</f>
        <v>0</v>
      </c>
      <c r="AA2633" s="13">
        <f>IF(P2633&gt;1,1/K2633)+IF(Q2633&gt;1,1/L2633)</f>
        <v>0</v>
      </c>
      <c r="AB2633" s="13">
        <f>AB2632+AA2633</f>
        <v>82.5646090361505</v>
      </c>
      <c r="AC2633" s="13">
        <f>AC2632+SUM(Y2633:Z2633)</f>
        <v>-2.5646090361505038</v>
      </c>
      <c r="AD2633" s="14">
        <f t="shared" si="458"/>
        <v>-3.1061844367574035E-2</v>
      </c>
      <c r="AE2633" s="15">
        <f>IF(AND(P2633&gt;1,E2633=1),1/(2*K2633*(1-H2633))*K2633-1/(2*K2633*(1-H2633)),IF(P2633&lt;1,0,-1/(2*K2633*(1-H2633))))</f>
        <v>0</v>
      </c>
      <c r="AF2633" s="15">
        <f>IF(AND(Q2633&gt;1,E2633=0),1/(2*L2633*(1-I2633))*L2633-1/(2*L2633*(1-I2633)),IF(Q2633&lt;1,0,-1/(2*L2633*(1-I2633))))</f>
        <v>0</v>
      </c>
      <c r="AG2633" s="15">
        <f>IF(P2633&gt;1,1/(2*K2633*(1-H2633)),0)+IF(Q2633&gt;1,1/(2*L2633*(1-I2633)),0)</f>
        <v>0</v>
      </c>
      <c r="AH2633" s="15">
        <f>AH2632+AG2633</f>
        <v>107.11070162311981</v>
      </c>
      <c r="AI2633" s="15">
        <f>AI2632+SUM(AE2633:AF2633)</f>
        <v>-0.18562787156913796</v>
      </c>
      <c r="AJ2633" s="16">
        <f t="shared" si="459"/>
        <v>-1.7330469202068064E-3</v>
      </c>
      <c r="AK2633" s="17">
        <f>IF(AND(P2633&gt;1,E2633=1),(P2633-1)/(K2633-1)*K2633-(P2633-1)/(K2633-1),IF(P2633&lt;1,0,-(P2633-1)/(K2633-1)))</f>
        <v>0</v>
      </c>
      <c r="AL2633" s="17">
        <f>IF(AND(Q2633&gt;1,E2633=0),(Q2633-1)/(L2633-1)*L2633-(Q2633-1)/(L2633-1),IF(Q2633&lt;1,0,-(Q2633-1)/(L2633-1)))</f>
        <v>0</v>
      </c>
      <c r="AM2633" s="17">
        <f>IF(P2633&gt;1,(P2633-1)/(K2633-1),0)+IF(Q2633&gt;1,(Q2633-1)/(L2633-1),0)</f>
        <v>0</v>
      </c>
      <c r="AN2633" s="17">
        <f>AN2632+AM2633</f>
        <v>35.654458373901051</v>
      </c>
      <c r="AO2633" s="17">
        <f>AO2632+SUM(AK2633:AL2633)</f>
        <v>-4.564064529322577</v>
      </c>
      <c r="AP2633" s="19">
        <f t="shared" si="460"/>
        <v>-0.12800824181537582</v>
      </c>
      <c r="AR2633" s="20">
        <f t="shared" si="461"/>
        <v>0</v>
      </c>
      <c r="AV2633" s="21"/>
      <c r="AW2633" s="21"/>
      <c r="AX2633" s="21"/>
      <c r="AY2633" s="21"/>
    </row>
    <row r="2634" spans="1:51" s="5" customFormat="1" hidden="1" outlineLevel="1" x14ac:dyDescent="0.2">
      <c r="A2634" s="33"/>
      <c r="D2634" s="5">
        <v>12513</v>
      </c>
      <c r="E2634" s="5">
        <v>0</v>
      </c>
      <c r="G2634" s="6">
        <f>IF(AND(H2634&gt;0.5,E2634=1),1,0)+IF(AND(H2634&lt;0.5,E2634=0),1,0)</f>
        <v>0</v>
      </c>
      <c r="H2634" s="7">
        <v>0.69019759271746495</v>
      </c>
      <c r="I2634" s="7">
        <f t="shared" si="452"/>
        <v>0.30980240728253505</v>
      </c>
      <c r="K2634" s="8">
        <v>1.53999996185303</v>
      </c>
      <c r="L2634" s="8">
        <v>2.7300000190734899</v>
      </c>
      <c r="M2634" s="9">
        <f t="shared" si="453"/>
        <v>0.64935066543555864</v>
      </c>
      <c r="N2634" s="9">
        <f t="shared" si="454"/>
        <v>0.36630036374116254</v>
      </c>
      <c r="P2634" s="10">
        <f t="shared" si="455"/>
        <v>0</v>
      </c>
      <c r="Q2634" s="10">
        <f t="shared" si="456"/>
        <v>0</v>
      </c>
      <c r="S2634" s="11">
        <f>IF(AND(P2634&gt;1,E2634=1),K2634-1,IF(P2634&lt;1,0,-1))</f>
        <v>0</v>
      </c>
      <c r="T2634" s="11">
        <f>IF(AND(Q2634&gt;1,E2634=0),L2634-1,IF(Q2634&lt;1,0,-1))</f>
        <v>0</v>
      </c>
      <c r="U2634" s="11">
        <f t="shared" si="451"/>
        <v>0</v>
      </c>
      <c r="V2634" s="11">
        <f>V2633+U2634</f>
        <v>188</v>
      </c>
      <c r="W2634" s="11">
        <f>W2633+SUM(S2634:T2634)</f>
        <v>-23.470000624656684</v>
      </c>
      <c r="X2634" s="12">
        <f t="shared" si="457"/>
        <v>-0.12484042885455683</v>
      </c>
      <c r="Y2634" s="13">
        <f>IF(AND(P2634&gt;1,E2634=1),1/K2634*K2634-1/K2634,IF(P2634&lt;1,0,-1/K2634))</f>
        <v>0</v>
      </c>
      <c r="Z2634" s="13">
        <f>IF(AND(Q2634&gt;1,E2634=0),1/L2634*L2634-1/L2634,IF(Q2634&lt;1,0,-1/L2634))</f>
        <v>0</v>
      </c>
      <c r="AA2634" s="13">
        <f>IF(P2634&gt;1,1/K2634)+IF(Q2634&gt;1,1/L2634)</f>
        <v>0</v>
      </c>
      <c r="AB2634" s="13">
        <f>AB2633+AA2634</f>
        <v>82.5646090361505</v>
      </c>
      <c r="AC2634" s="13">
        <f>AC2633+SUM(Y2634:Z2634)</f>
        <v>-2.5646090361505038</v>
      </c>
      <c r="AD2634" s="14">
        <f t="shared" si="458"/>
        <v>-3.1061844367574035E-2</v>
      </c>
      <c r="AE2634" s="15">
        <f>IF(AND(P2634&gt;1,E2634=1),1/(2*K2634*(1-H2634))*K2634-1/(2*K2634*(1-H2634)),IF(P2634&lt;1,0,-1/(2*K2634*(1-H2634))))</f>
        <v>0</v>
      </c>
      <c r="AF2634" s="15">
        <f>IF(AND(Q2634&gt;1,E2634=0),1/(2*L2634*(1-I2634))*L2634-1/(2*L2634*(1-I2634)),IF(Q2634&lt;1,0,-1/(2*L2634*(1-I2634))))</f>
        <v>0</v>
      </c>
      <c r="AG2634" s="15">
        <f>IF(P2634&gt;1,1/(2*K2634*(1-H2634)),0)+IF(Q2634&gt;1,1/(2*L2634*(1-I2634)),0)</f>
        <v>0</v>
      </c>
      <c r="AH2634" s="15">
        <f>AH2633+AG2634</f>
        <v>107.11070162311981</v>
      </c>
      <c r="AI2634" s="15">
        <f>AI2633+SUM(AE2634:AF2634)</f>
        <v>-0.18562787156913796</v>
      </c>
      <c r="AJ2634" s="16">
        <f t="shared" si="459"/>
        <v>-1.7330469202068064E-3</v>
      </c>
      <c r="AK2634" s="17">
        <f>IF(AND(P2634&gt;1,E2634=1),(P2634-1)/(K2634-1)*K2634-(P2634-1)/(K2634-1),IF(P2634&lt;1,0,-(P2634-1)/(K2634-1)))</f>
        <v>0</v>
      </c>
      <c r="AL2634" s="17">
        <f>IF(AND(Q2634&gt;1,E2634=0),(Q2634-1)/(L2634-1)*L2634-(Q2634-1)/(L2634-1),IF(Q2634&lt;1,0,-(Q2634-1)/(L2634-1)))</f>
        <v>0</v>
      </c>
      <c r="AM2634" s="17">
        <f>IF(P2634&gt;1,(P2634-1)/(K2634-1),0)+IF(Q2634&gt;1,(Q2634-1)/(L2634-1),0)</f>
        <v>0</v>
      </c>
      <c r="AN2634" s="17">
        <f>AN2633+AM2634</f>
        <v>35.654458373901051</v>
      </c>
      <c r="AO2634" s="17">
        <f>AO2633+SUM(AK2634:AL2634)</f>
        <v>-4.564064529322577</v>
      </c>
      <c r="AP2634" s="19">
        <f t="shared" si="460"/>
        <v>-0.12800824181537582</v>
      </c>
      <c r="AR2634" s="20">
        <f t="shared" si="461"/>
        <v>0</v>
      </c>
      <c r="AV2634" s="21"/>
      <c r="AW2634" s="21"/>
      <c r="AX2634" s="21"/>
      <c r="AY2634" s="21"/>
    </row>
    <row r="2635" spans="1:51" s="5" customFormat="1" hidden="1" outlineLevel="1" x14ac:dyDescent="0.2">
      <c r="A2635" s="33"/>
      <c r="D2635" s="5">
        <v>12514</v>
      </c>
      <c r="E2635" s="5">
        <v>1</v>
      </c>
      <c r="G2635" s="6">
        <f>IF(AND(H2635&gt;0.5,E2635=1),1,0)+IF(AND(H2635&lt;0.5,E2635=0),1,0)</f>
        <v>1</v>
      </c>
      <c r="H2635" s="7">
        <v>0.75732556421007102</v>
      </c>
      <c r="I2635" s="7">
        <f t="shared" si="452"/>
        <v>0.24267443578992898</v>
      </c>
      <c r="K2635" s="8">
        <v>1.03999996185303</v>
      </c>
      <c r="L2635" s="8">
        <v>15</v>
      </c>
      <c r="M2635" s="9">
        <f t="shared" si="453"/>
        <v>0.96153849680748094</v>
      </c>
      <c r="N2635" s="9">
        <f t="shared" si="454"/>
        <v>6.6666666666666666E-2</v>
      </c>
      <c r="P2635" s="10">
        <f t="shared" si="455"/>
        <v>0</v>
      </c>
      <c r="Q2635" s="10">
        <f t="shared" si="456"/>
        <v>0</v>
      </c>
      <c r="S2635" s="11">
        <f>IF(AND(P2635&gt;1,E2635=1),K2635-1,IF(P2635&lt;1,0,-1))</f>
        <v>0</v>
      </c>
      <c r="T2635" s="11">
        <f>IF(AND(Q2635&gt;1,E2635=0),L2635-1,IF(Q2635&lt;1,0,-1))</f>
        <v>0</v>
      </c>
      <c r="U2635" s="11">
        <f t="shared" si="451"/>
        <v>0</v>
      </c>
      <c r="V2635" s="11">
        <f>V2634+U2635</f>
        <v>188</v>
      </c>
      <c r="W2635" s="11">
        <f>W2634+SUM(S2635:T2635)</f>
        <v>-23.470000624656684</v>
      </c>
      <c r="X2635" s="12">
        <f t="shared" si="457"/>
        <v>-0.12484042885455683</v>
      </c>
      <c r="Y2635" s="13">
        <f>IF(AND(P2635&gt;1,E2635=1),1/K2635*K2635-1/K2635,IF(P2635&lt;1,0,-1/K2635))</f>
        <v>0</v>
      </c>
      <c r="Z2635" s="13">
        <f>IF(AND(Q2635&gt;1,E2635=0),1/L2635*L2635-1/L2635,IF(Q2635&lt;1,0,-1/L2635))</f>
        <v>0</v>
      </c>
      <c r="AA2635" s="13">
        <f>IF(P2635&gt;1,1/K2635)+IF(Q2635&gt;1,1/L2635)</f>
        <v>0</v>
      </c>
      <c r="AB2635" s="13">
        <f>AB2634+AA2635</f>
        <v>82.5646090361505</v>
      </c>
      <c r="AC2635" s="13">
        <f>AC2634+SUM(Y2635:Z2635)</f>
        <v>-2.5646090361505038</v>
      </c>
      <c r="AD2635" s="14">
        <f t="shared" si="458"/>
        <v>-3.1061844367574035E-2</v>
      </c>
      <c r="AE2635" s="15">
        <f>IF(AND(P2635&gt;1,E2635=1),1/(2*K2635*(1-H2635))*K2635-1/(2*K2635*(1-H2635)),IF(P2635&lt;1,0,-1/(2*K2635*(1-H2635))))</f>
        <v>0</v>
      </c>
      <c r="AF2635" s="15">
        <f>IF(AND(Q2635&gt;1,E2635=0),1/(2*L2635*(1-I2635))*L2635-1/(2*L2635*(1-I2635)),IF(Q2635&lt;1,0,-1/(2*L2635*(1-I2635))))</f>
        <v>0</v>
      </c>
      <c r="AG2635" s="15">
        <f>IF(P2635&gt;1,1/(2*K2635*(1-H2635)),0)+IF(Q2635&gt;1,1/(2*L2635*(1-I2635)),0)</f>
        <v>0</v>
      </c>
      <c r="AH2635" s="15">
        <f>AH2634+AG2635</f>
        <v>107.11070162311981</v>
      </c>
      <c r="AI2635" s="15">
        <f>AI2634+SUM(AE2635:AF2635)</f>
        <v>-0.18562787156913796</v>
      </c>
      <c r="AJ2635" s="16">
        <f t="shared" si="459"/>
        <v>-1.7330469202068064E-3</v>
      </c>
      <c r="AK2635" s="17">
        <f>IF(AND(P2635&gt;1,E2635=1),(P2635-1)/(K2635-1)*K2635-(P2635-1)/(K2635-1),IF(P2635&lt;1,0,-(P2635-1)/(K2635-1)))</f>
        <v>0</v>
      </c>
      <c r="AL2635" s="17">
        <f>IF(AND(Q2635&gt;1,E2635=0),(Q2635-1)/(L2635-1)*L2635-(Q2635-1)/(L2635-1),IF(Q2635&lt;1,0,-(Q2635-1)/(L2635-1)))</f>
        <v>0</v>
      </c>
      <c r="AM2635" s="17">
        <f>IF(P2635&gt;1,(P2635-1)/(K2635-1),0)+IF(Q2635&gt;1,(Q2635-1)/(L2635-1),0)</f>
        <v>0</v>
      </c>
      <c r="AN2635" s="17">
        <f>AN2634+AM2635</f>
        <v>35.654458373901051</v>
      </c>
      <c r="AO2635" s="17">
        <f>AO2634+SUM(AK2635:AL2635)</f>
        <v>-4.564064529322577</v>
      </c>
      <c r="AP2635" s="19">
        <f t="shared" si="460"/>
        <v>-0.12800824181537582</v>
      </c>
      <c r="AR2635" s="20">
        <f t="shared" si="461"/>
        <v>0</v>
      </c>
      <c r="AV2635" s="21"/>
      <c r="AW2635" s="21"/>
      <c r="AX2635" s="21"/>
      <c r="AY2635" s="21"/>
    </row>
    <row r="2636" spans="1:51" s="5" customFormat="1" hidden="1" outlineLevel="1" x14ac:dyDescent="0.2">
      <c r="A2636" s="33"/>
      <c r="D2636" s="5">
        <v>12515</v>
      </c>
      <c r="E2636" s="5">
        <v>0</v>
      </c>
      <c r="G2636" s="6">
        <f>IF(AND(H2636&gt;0.5,E2636=1),1,0)+IF(AND(H2636&lt;0.5,E2636=0),1,0)</f>
        <v>0</v>
      </c>
      <c r="H2636" s="7">
        <v>0.75732556421007102</v>
      </c>
      <c r="I2636" s="7">
        <f t="shared" si="452"/>
        <v>0.24267443578992898</v>
      </c>
      <c r="K2636" s="8">
        <v>1.21000003814697</v>
      </c>
      <c r="L2636" s="8">
        <v>5.1199998855590803</v>
      </c>
      <c r="M2636" s="9">
        <f t="shared" si="453"/>
        <v>0.82644625493684254</v>
      </c>
      <c r="N2636" s="9">
        <f t="shared" si="454"/>
        <v>0.19531250436557474</v>
      </c>
      <c r="P2636" s="10">
        <f t="shared" si="455"/>
        <v>0</v>
      </c>
      <c r="Q2636" s="10">
        <f t="shared" si="456"/>
        <v>0</v>
      </c>
      <c r="S2636" s="11">
        <f>IF(AND(P2636&gt;1,E2636=1),K2636-1,IF(P2636&lt;1,0,-1))</f>
        <v>0</v>
      </c>
      <c r="T2636" s="11">
        <f>IF(AND(Q2636&gt;1,E2636=0),L2636-1,IF(Q2636&lt;1,0,-1))</f>
        <v>0</v>
      </c>
      <c r="U2636" s="11">
        <f t="shared" si="451"/>
        <v>0</v>
      </c>
      <c r="V2636" s="11">
        <f>V2635+U2636</f>
        <v>188</v>
      </c>
      <c r="W2636" s="11">
        <f>W2635+SUM(S2636:T2636)</f>
        <v>-23.470000624656684</v>
      </c>
      <c r="X2636" s="12">
        <f t="shared" si="457"/>
        <v>-0.12484042885455683</v>
      </c>
      <c r="Y2636" s="13">
        <f>IF(AND(P2636&gt;1,E2636=1),1/K2636*K2636-1/K2636,IF(P2636&lt;1,0,-1/K2636))</f>
        <v>0</v>
      </c>
      <c r="Z2636" s="13">
        <f>IF(AND(Q2636&gt;1,E2636=0),1/L2636*L2636-1/L2636,IF(Q2636&lt;1,0,-1/L2636))</f>
        <v>0</v>
      </c>
      <c r="AA2636" s="13">
        <f>IF(P2636&gt;1,1/K2636)+IF(Q2636&gt;1,1/L2636)</f>
        <v>0</v>
      </c>
      <c r="AB2636" s="13">
        <f>AB2635+AA2636</f>
        <v>82.5646090361505</v>
      </c>
      <c r="AC2636" s="13">
        <f>AC2635+SUM(Y2636:Z2636)</f>
        <v>-2.5646090361505038</v>
      </c>
      <c r="AD2636" s="14">
        <f t="shared" si="458"/>
        <v>-3.1061844367574035E-2</v>
      </c>
      <c r="AE2636" s="15">
        <f>IF(AND(P2636&gt;1,E2636=1),1/(2*K2636*(1-H2636))*K2636-1/(2*K2636*(1-H2636)),IF(P2636&lt;1,0,-1/(2*K2636*(1-H2636))))</f>
        <v>0</v>
      </c>
      <c r="AF2636" s="15">
        <f>IF(AND(Q2636&gt;1,E2636=0),1/(2*L2636*(1-I2636))*L2636-1/(2*L2636*(1-I2636)),IF(Q2636&lt;1,0,-1/(2*L2636*(1-I2636))))</f>
        <v>0</v>
      </c>
      <c r="AG2636" s="15">
        <f>IF(P2636&gt;1,1/(2*K2636*(1-H2636)),0)+IF(Q2636&gt;1,1/(2*L2636*(1-I2636)),0)</f>
        <v>0</v>
      </c>
      <c r="AH2636" s="15">
        <f>AH2635+AG2636</f>
        <v>107.11070162311981</v>
      </c>
      <c r="AI2636" s="15">
        <f>AI2635+SUM(AE2636:AF2636)</f>
        <v>-0.18562787156913796</v>
      </c>
      <c r="AJ2636" s="16">
        <f t="shared" si="459"/>
        <v>-1.7330469202068064E-3</v>
      </c>
      <c r="AK2636" s="17">
        <f>IF(AND(P2636&gt;1,E2636=1),(P2636-1)/(K2636-1)*K2636-(P2636-1)/(K2636-1),IF(P2636&lt;1,0,-(P2636-1)/(K2636-1)))</f>
        <v>0</v>
      </c>
      <c r="AL2636" s="17">
        <f>IF(AND(Q2636&gt;1,E2636=0),(Q2636-1)/(L2636-1)*L2636-(Q2636-1)/(L2636-1),IF(Q2636&lt;1,0,-(Q2636-1)/(L2636-1)))</f>
        <v>0</v>
      </c>
      <c r="AM2636" s="17">
        <f>IF(P2636&gt;1,(P2636-1)/(K2636-1),0)+IF(Q2636&gt;1,(Q2636-1)/(L2636-1),0)</f>
        <v>0</v>
      </c>
      <c r="AN2636" s="17">
        <f>AN2635+AM2636</f>
        <v>35.654458373901051</v>
      </c>
      <c r="AO2636" s="17">
        <f>AO2635+SUM(AK2636:AL2636)</f>
        <v>-4.564064529322577</v>
      </c>
      <c r="AP2636" s="19">
        <f t="shared" si="460"/>
        <v>-0.12800824181537582</v>
      </c>
      <c r="AR2636" s="20">
        <f t="shared" si="461"/>
        <v>0</v>
      </c>
      <c r="AV2636" s="21"/>
      <c r="AW2636" s="21"/>
      <c r="AX2636" s="21"/>
      <c r="AY2636" s="21"/>
    </row>
    <row r="2637" spans="1:51" s="5" customFormat="1" hidden="1" outlineLevel="1" x14ac:dyDescent="0.2">
      <c r="A2637" s="33"/>
      <c r="D2637" s="5">
        <v>12516</v>
      </c>
      <c r="E2637" s="5">
        <v>0</v>
      </c>
      <c r="G2637" s="6">
        <f>IF(AND(H2637&gt;0.5,E2637=1),1,0)+IF(AND(H2637&lt;0.5,E2637=0),1,0)</f>
        <v>1</v>
      </c>
      <c r="H2637" s="7">
        <v>0.28047825083988498</v>
      </c>
      <c r="I2637" s="7">
        <f t="shared" si="452"/>
        <v>0.71952174916011502</v>
      </c>
      <c r="K2637" s="8">
        <v>3.2200000286102299</v>
      </c>
      <c r="L2637" s="8">
        <v>1.3999999761581401</v>
      </c>
      <c r="M2637" s="9">
        <f t="shared" si="453"/>
        <v>0.31055900345181225</v>
      </c>
      <c r="N2637" s="9">
        <f t="shared" si="454"/>
        <v>0.71428572644992872</v>
      </c>
      <c r="P2637" s="10">
        <f t="shared" si="455"/>
        <v>0</v>
      </c>
      <c r="Q2637" s="10">
        <f t="shared" si="456"/>
        <v>0</v>
      </c>
      <c r="S2637" s="11">
        <f>IF(AND(P2637&gt;1,E2637=1),K2637-1,IF(P2637&lt;1,0,-1))</f>
        <v>0</v>
      </c>
      <c r="T2637" s="11">
        <f>IF(AND(Q2637&gt;1,E2637=0),L2637-1,IF(Q2637&lt;1,0,-1))</f>
        <v>0</v>
      </c>
      <c r="U2637" s="11">
        <f t="shared" si="451"/>
        <v>0</v>
      </c>
      <c r="V2637" s="11">
        <f>V2636+U2637</f>
        <v>188</v>
      </c>
      <c r="W2637" s="11">
        <f>W2636+SUM(S2637:T2637)</f>
        <v>-23.470000624656684</v>
      </c>
      <c r="X2637" s="12">
        <f t="shared" si="457"/>
        <v>-0.12484042885455683</v>
      </c>
      <c r="Y2637" s="13">
        <f>IF(AND(P2637&gt;1,E2637=1),1/K2637*K2637-1/K2637,IF(P2637&lt;1,0,-1/K2637))</f>
        <v>0</v>
      </c>
      <c r="Z2637" s="13">
        <f>IF(AND(Q2637&gt;1,E2637=0),1/L2637*L2637-1/L2637,IF(Q2637&lt;1,0,-1/L2637))</f>
        <v>0</v>
      </c>
      <c r="AA2637" s="13">
        <f>IF(P2637&gt;1,1/K2637)+IF(Q2637&gt;1,1/L2637)</f>
        <v>0</v>
      </c>
      <c r="AB2637" s="13">
        <f>AB2636+AA2637</f>
        <v>82.5646090361505</v>
      </c>
      <c r="AC2637" s="13">
        <f>AC2636+SUM(Y2637:Z2637)</f>
        <v>-2.5646090361505038</v>
      </c>
      <c r="AD2637" s="14">
        <f t="shared" si="458"/>
        <v>-3.1061844367574035E-2</v>
      </c>
      <c r="AE2637" s="15">
        <f>IF(AND(P2637&gt;1,E2637=1),1/(2*K2637*(1-H2637))*K2637-1/(2*K2637*(1-H2637)),IF(P2637&lt;1,0,-1/(2*K2637*(1-H2637))))</f>
        <v>0</v>
      </c>
      <c r="AF2637" s="15">
        <f>IF(AND(Q2637&gt;1,E2637=0),1/(2*L2637*(1-I2637))*L2637-1/(2*L2637*(1-I2637)),IF(Q2637&lt;1,0,-1/(2*L2637*(1-I2637))))</f>
        <v>0</v>
      </c>
      <c r="AG2637" s="15">
        <f>IF(P2637&gt;1,1/(2*K2637*(1-H2637)),0)+IF(Q2637&gt;1,1/(2*L2637*(1-I2637)),0)</f>
        <v>0</v>
      </c>
      <c r="AH2637" s="15">
        <f>AH2636+AG2637</f>
        <v>107.11070162311981</v>
      </c>
      <c r="AI2637" s="15">
        <f>AI2636+SUM(AE2637:AF2637)</f>
        <v>-0.18562787156913796</v>
      </c>
      <c r="AJ2637" s="16">
        <f t="shared" si="459"/>
        <v>-1.7330469202068064E-3</v>
      </c>
      <c r="AK2637" s="17">
        <f>IF(AND(P2637&gt;1,E2637=1),(P2637-1)/(K2637-1)*K2637-(P2637-1)/(K2637-1),IF(P2637&lt;1,0,-(P2637-1)/(K2637-1)))</f>
        <v>0</v>
      </c>
      <c r="AL2637" s="17">
        <f>IF(AND(Q2637&gt;1,E2637=0),(Q2637-1)/(L2637-1)*L2637-(Q2637-1)/(L2637-1),IF(Q2637&lt;1,0,-(Q2637-1)/(L2637-1)))</f>
        <v>0</v>
      </c>
      <c r="AM2637" s="17">
        <f>IF(P2637&gt;1,(P2637-1)/(K2637-1),0)+IF(Q2637&gt;1,(Q2637-1)/(L2637-1),0)</f>
        <v>0</v>
      </c>
      <c r="AN2637" s="17">
        <f>AN2636+AM2637</f>
        <v>35.654458373901051</v>
      </c>
      <c r="AO2637" s="17">
        <f>AO2636+SUM(AK2637:AL2637)</f>
        <v>-4.564064529322577</v>
      </c>
      <c r="AP2637" s="19">
        <f t="shared" si="460"/>
        <v>-0.12800824181537582</v>
      </c>
      <c r="AR2637" s="20">
        <f t="shared" si="461"/>
        <v>0</v>
      </c>
      <c r="AV2637" s="21"/>
      <c r="AW2637" s="21"/>
      <c r="AX2637" s="21"/>
      <c r="AY2637" s="21"/>
    </row>
    <row r="2638" spans="1:51" s="5" customFormat="1" hidden="1" outlineLevel="1" x14ac:dyDescent="0.2">
      <c r="A2638" s="33"/>
      <c r="D2638" s="5">
        <v>12517</v>
      </c>
      <c r="E2638" s="5">
        <v>1</v>
      </c>
      <c r="G2638" s="6">
        <f>IF(AND(H2638&gt;0.5,E2638=1),1,0)+IF(AND(H2638&lt;0.5,E2638=0),1,0)</f>
        <v>1</v>
      </c>
      <c r="H2638" s="7">
        <v>0.75732556421007102</v>
      </c>
      <c r="I2638" s="7">
        <f t="shared" si="452"/>
        <v>0.24267443578992898</v>
      </c>
      <c r="K2638" s="8">
        <v>1.0299999713897701</v>
      </c>
      <c r="L2638" s="8">
        <v>25</v>
      </c>
      <c r="M2638" s="9">
        <f t="shared" si="453"/>
        <v>0.97087381337565348</v>
      </c>
      <c r="N2638" s="9">
        <f t="shared" si="454"/>
        <v>0.04</v>
      </c>
      <c r="P2638" s="10">
        <f t="shared" si="455"/>
        <v>0</v>
      </c>
      <c r="Q2638" s="10">
        <f t="shared" si="456"/>
        <v>0</v>
      </c>
      <c r="S2638" s="11">
        <f>IF(AND(P2638&gt;1,E2638=1),K2638-1,IF(P2638&lt;1,0,-1))</f>
        <v>0</v>
      </c>
      <c r="T2638" s="11">
        <f>IF(AND(Q2638&gt;1,E2638=0),L2638-1,IF(Q2638&lt;1,0,-1))</f>
        <v>0</v>
      </c>
      <c r="U2638" s="11">
        <f t="shared" si="451"/>
        <v>0</v>
      </c>
      <c r="V2638" s="11">
        <f>V2637+U2638</f>
        <v>188</v>
      </c>
      <c r="W2638" s="11">
        <f>W2637+SUM(S2638:T2638)</f>
        <v>-23.470000624656684</v>
      </c>
      <c r="X2638" s="12">
        <f t="shared" si="457"/>
        <v>-0.12484042885455683</v>
      </c>
      <c r="Y2638" s="13">
        <f>IF(AND(P2638&gt;1,E2638=1),1/K2638*K2638-1/K2638,IF(P2638&lt;1,0,-1/K2638))</f>
        <v>0</v>
      </c>
      <c r="Z2638" s="13">
        <f>IF(AND(Q2638&gt;1,E2638=0),1/L2638*L2638-1/L2638,IF(Q2638&lt;1,0,-1/L2638))</f>
        <v>0</v>
      </c>
      <c r="AA2638" s="13">
        <f>IF(P2638&gt;1,1/K2638)+IF(Q2638&gt;1,1/L2638)</f>
        <v>0</v>
      </c>
      <c r="AB2638" s="13">
        <f>AB2637+AA2638</f>
        <v>82.5646090361505</v>
      </c>
      <c r="AC2638" s="13">
        <f>AC2637+SUM(Y2638:Z2638)</f>
        <v>-2.5646090361505038</v>
      </c>
      <c r="AD2638" s="14">
        <f t="shared" si="458"/>
        <v>-3.1061844367574035E-2</v>
      </c>
      <c r="AE2638" s="15">
        <f>IF(AND(P2638&gt;1,E2638=1),1/(2*K2638*(1-H2638))*K2638-1/(2*K2638*(1-H2638)),IF(P2638&lt;1,0,-1/(2*K2638*(1-H2638))))</f>
        <v>0</v>
      </c>
      <c r="AF2638" s="15">
        <f>IF(AND(Q2638&gt;1,E2638=0),1/(2*L2638*(1-I2638))*L2638-1/(2*L2638*(1-I2638)),IF(Q2638&lt;1,0,-1/(2*L2638*(1-I2638))))</f>
        <v>0</v>
      </c>
      <c r="AG2638" s="15">
        <f>IF(P2638&gt;1,1/(2*K2638*(1-H2638)),0)+IF(Q2638&gt;1,1/(2*L2638*(1-I2638)),0)</f>
        <v>0</v>
      </c>
      <c r="AH2638" s="15">
        <f>AH2637+AG2638</f>
        <v>107.11070162311981</v>
      </c>
      <c r="AI2638" s="15">
        <f>AI2637+SUM(AE2638:AF2638)</f>
        <v>-0.18562787156913796</v>
      </c>
      <c r="AJ2638" s="16">
        <f t="shared" si="459"/>
        <v>-1.7330469202068064E-3</v>
      </c>
      <c r="AK2638" s="17">
        <f>IF(AND(P2638&gt;1,E2638=1),(P2638-1)/(K2638-1)*K2638-(P2638-1)/(K2638-1),IF(P2638&lt;1,0,-(P2638-1)/(K2638-1)))</f>
        <v>0</v>
      </c>
      <c r="AL2638" s="17">
        <f>IF(AND(Q2638&gt;1,E2638=0),(Q2638-1)/(L2638-1)*L2638-(Q2638-1)/(L2638-1),IF(Q2638&lt;1,0,-(Q2638-1)/(L2638-1)))</f>
        <v>0</v>
      </c>
      <c r="AM2638" s="17">
        <f>IF(P2638&gt;1,(P2638-1)/(K2638-1),0)+IF(Q2638&gt;1,(Q2638-1)/(L2638-1),0)</f>
        <v>0</v>
      </c>
      <c r="AN2638" s="17">
        <f>AN2637+AM2638</f>
        <v>35.654458373901051</v>
      </c>
      <c r="AO2638" s="17">
        <f>AO2637+SUM(AK2638:AL2638)</f>
        <v>-4.564064529322577</v>
      </c>
      <c r="AP2638" s="19">
        <f t="shared" si="460"/>
        <v>-0.12800824181537582</v>
      </c>
      <c r="AR2638" s="20">
        <f t="shared" si="461"/>
        <v>0</v>
      </c>
      <c r="AV2638" s="21"/>
      <c r="AW2638" s="21"/>
      <c r="AX2638" s="21"/>
      <c r="AY2638" s="21"/>
    </row>
    <row r="2639" spans="1:51" s="5" customFormat="1" hidden="1" outlineLevel="1" x14ac:dyDescent="0.2">
      <c r="A2639" s="33"/>
      <c r="D2639" s="5">
        <v>12521</v>
      </c>
      <c r="E2639" s="5">
        <v>1</v>
      </c>
      <c r="G2639" s="6">
        <f>IF(AND(H2639&gt;0.5,E2639=1),1,0)+IF(AND(H2639&lt;0.5,E2639=0),1,0)</f>
        <v>0</v>
      </c>
      <c r="H2639" s="7">
        <v>0.31132049582745303</v>
      </c>
      <c r="I2639" s="7">
        <f t="shared" si="452"/>
        <v>0.68867950417254697</v>
      </c>
      <c r="K2639" s="8">
        <v>2.7999999523162802</v>
      </c>
      <c r="L2639" s="8">
        <v>1.5099999904632599</v>
      </c>
      <c r="M2639" s="9">
        <f t="shared" si="453"/>
        <v>0.35714286322496436</v>
      </c>
      <c r="N2639" s="9">
        <f t="shared" si="454"/>
        <v>0.66225165981173639</v>
      </c>
      <c r="P2639" s="10">
        <f t="shared" si="455"/>
        <v>0</v>
      </c>
      <c r="Q2639" s="10">
        <f t="shared" si="456"/>
        <v>0</v>
      </c>
      <c r="S2639" s="11">
        <f>IF(AND(P2639&gt;1,E2639=1),K2639-1,IF(P2639&lt;1,0,-1))</f>
        <v>0</v>
      </c>
      <c r="T2639" s="11">
        <f>IF(AND(Q2639&gt;1,E2639=0),L2639-1,IF(Q2639&lt;1,0,-1))</f>
        <v>0</v>
      </c>
      <c r="U2639" s="11">
        <f t="shared" si="451"/>
        <v>0</v>
      </c>
      <c r="V2639" s="11">
        <f>V2638+U2639</f>
        <v>188</v>
      </c>
      <c r="W2639" s="11">
        <f>W2638+SUM(S2639:T2639)</f>
        <v>-23.470000624656684</v>
      </c>
      <c r="X2639" s="12">
        <f t="shared" si="457"/>
        <v>-0.12484042885455683</v>
      </c>
      <c r="Y2639" s="13">
        <f>IF(AND(P2639&gt;1,E2639=1),1/K2639*K2639-1/K2639,IF(P2639&lt;1,0,-1/K2639))</f>
        <v>0</v>
      </c>
      <c r="Z2639" s="13">
        <f>IF(AND(Q2639&gt;1,E2639=0),1/L2639*L2639-1/L2639,IF(Q2639&lt;1,0,-1/L2639))</f>
        <v>0</v>
      </c>
      <c r="AA2639" s="13">
        <f>IF(P2639&gt;1,1/K2639)+IF(Q2639&gt;1,1/L2639)</f>
        <v>0</v>
      </c>
      <c r="AB2639" s="13">
        <f>AB2638+AA2639</f>
        <v>82.5646090361505</v>
      </c>
      <c r="AC2639" s="13">
        <f>AC2638+SUM(Y2639:Z2639)</f>
        <v>-2.5646090361505038</v>
      </c>
      <c r="AD2639" s="14">
        <f t="shared" si="458"/>
        <v>-3.1061844367574035E-2</v>
      </c>
      <c r="AE2639" s="15">
        <f>IF(AND(P2639&gt;1,E2639=1),1/(2*K2639*(1-H2639))*K2639-1/(2*K2639*(1-H2639)),IF(P2639&lt;1,0,-1/(2*K2639*(1-H2639))))</f>
        <v>0</v>
      </c>
      <c r="AF2639" s="15">
        <f>IF(AND(Q2639&gt;1,E2639=0),1/(2*L2639*(1-I2639))*L2639-1/(2*L2639*(1-I2639)),IF(Q2639&lt;1,0,-1/(2*L2639*(1-I2639))))</f>
        <v>0</v>
      </c>
      <c r="AG2639" s="15">
        <f>IF(P2639&gt;1,1/(2*K2639*(1-H2639)),0)+IF(Q2639&gt;1,1/(2*L2639*(1-I2639)),0)</f>
        <v>0</v>
      </c>
      <c r="AH2639" s="15">
        <f>AH2638+AG2639</f>
        <v>107.11070162311981</v>
      </c>
      <c r="AI2639" s="15">
        <f>AI2638+SUM(AE2639:AF2639)</f>
        <v>-0.18562787156913796</v>
      </c>
      <c r="AJ2639" s="16">
        <f t="shared" si="459"/>
        <v>-1.7330469202068064E-3</v>
      </c>
      <c r="AK2639" s="17">
        <f>IF(AND(P2639&gt;1,E2639=1),(P2639-1)/(K2639-1)*K2639-(P2639-1)/(K2639-1),IF(P2639&lt;1,0,-(P2639-1)/(K2639-1)))</f>
        <v>0</v>
      </c>
      <c r="AL2639" s="17">
        <f>IF(AND(Q2639&gt;1,E2639=0),(Q2639-1)/(L2639-1)*L2639-(Q2639-1)/(L2639-1),IF(Q2639&lt;1,0,-(Q2639-1)/(L2639-1)))</f>
        <v>0</v>
      </c>
      <c r="AM2639" s="17">
        <f>IF(P2639&gt;1,(P2639-1)/(K2639-1),0)+IF(Q2639&gt;1,(Q2639-1)/(L2639-1),0)</f>
        <v>0</v>
      </c>
      <c r="AN2639" s="17">
        <f>AN2638+AM2639</f>
        <v>35.654458373901051</v>
      </c>
      <c r="AO2639" s="17">
        <f>AO2638+SUM(AK2639:AL2639)</f>
        <v>-4.564064529322577</v>
      </c>
      <c r="AP2639" s="19">
        <f t="shared" si="460"/>
        <v>-0.12800824181537582</v>
      </c>
      <c r="AR2639" s="20">
        <f t="shared" si="461"/>
        <v>0</v>
      </c>
      <c r="AV2639" s="21"/>
      <c r="AW2639" s="21"/>
      <c r="AX2639" s="21"/>
      <c r="AY2639" s="21"/>
    </row>
    <row r="2640" spans="1:51" s="5" customFormat="1" hidden="1" outlineLevel="1" x14ac:dyDescent="0.2">
      <c r="A2640" s="33"/>
      <c r="D2640" s="5">
        <v>12522</v>
      </c>
      <c r="E2640" s="5">
        <v>1</v>
      </c>
      <c r="G2640" s="6">
        <f>IF(AND(H2640&gt;0.5,E2640=1),1,0)+IF(AND(H2640&lt;0.5,E2640=0),1,0)</f>
        <v>1</v>
      </c>
      <c r="H2640" s="7">
        <v>0.75732556421007102</v>
      </c>
      <c r="I2640" s="7">
        <f t="shared" si="452"/>
        <v>0.24267443578992898</v>
      </c>
      <c r="K2640" s="8">
        <v>1.1499999761581401</v>
      </c>
      <c r="L2640" s="8">
        <v>6.1599998474121103</v>
      </c>
      <c r="M2640" s="9">
        <f t="shared" si="453"/>
        <v>0.86956523541917607</v>
      </c>
      <c r="N2640" s="9">
        <f t="shared" si="454"/>
        <v>0.16233766635888994</v>
      </c>
      <c r="P2640" s="10">
        <f t="shared" si="455"/>
        <v>0</v>
      </c>
      <c r="Q2640" s="10">
        <f t="shared" si="456"/>
        <v>0</v>
      </c>
      <c r="S2640" s="11">
        <f>IF(AND(P2640&gt;1,E2640=1),K2640-1,IF(P2640&lt;1,0,-1))</f>
        <v>0</v>
      </c>
      <c r="T2640" s="11">
        <f>IF(AND(Q2640&gt;1,E2640=0),L2640-1,IF(Q2640&lt;1,0,-1))</f>
        <v>0</v>
      </c>
      <c r="U2640" s="11">
        <f t="shared" si="451"/>
        <v>0</v>
      </c>
      <c r="V2640" s="11">
        <f>V2639+U2640</f>
        <v>188</v>
      </c>
      <c r="W2640" s="11">
        <f>W2639+SUM(S2640:T2640)</f>
        <v>-23.470000624656684</v>
      </c>
      <c r="X2640" s="12">
        <f t="shared" si="457"/>
        <v>-0.12484042885455683</v>
      </c>
      <c r="Y2640" s="13">
        <f>IF(AND(P2640&gt;1,E2640=1),1/K2640*K2640-1/K2640,IF(P2640&lt;1,0,-1/K2640))</f>
        <v>0</v>
      </c>
      <c r="Z2640" s="13">
        <f>IF(AND(Q2640&gt;1,E2640=0),1/L2640*L2640-1/L2640,IF(Q2640&lt;1,0,-1/L2640))</f>
        <v>0</v>
      </c>
      <c r="AA2640" s="13">
        <f>IF(P2640&gt;1,1/K2640)+IF(Q2640&gt;1,1/L2640)</f>
        <v>0</v>
      </c>
      <c r="AB2640" s="13">
        <f>AB2639+AA2640</f>
        <v>82.5646090361505</v>
      </c>
      <c r="AC2640" s="13">
        <f>AC2639+SUM(Y2640:Z2640)</f>
        <v>-2.5646090361505038</v>
      </c>
      <c r="AD2640" s="14">
        <f t="shared" si="458"/>
        <v>-3.1061844367574035E-2</v>
      </c>
      <c r="AE2640" s="15">
        <f>IF(AND(P2640&gt;1,E2640=1),1/(2*K2640*(1-H2640))*K2640-1/(2*K2640*(1-H2640)),IF(P2640&lt;1,0,-1/(2*K2640*(1-H2640))))</f>
        <v>0</v>
      </c>
      <c r="AF2640" s="15">
        <f>IF(AND(Q2640&gt;1,E2640=0),1/(2*L2640*(1-I2640))*L2640-1/(2*L2640*(1-I2640)),IF(Q2640&lt;1,0,-1/(2*L2640*(1-I2640))))</f>
        <v>0</v>
      </c>
      <c r="AG2640" s="15">
        <f>IF(P2640&gt;1,1/(2*K2640*(1-H2640)),0)+IF(Q2640&gt;1,1/(2*L2640*(1-I2640)),0)</f>
        <v>0</v>
      </c>
      <c r="AH2640" s="15">
        <f>AH2639+AG2640</f>
        <v>107.11070162311981</v>
      </c>
      <c r="AI2640" s="15">
        <f>AI2639+SUM(AE2640:AF2640)</f>
        <v>-0.18562787156913796</v>
      </c>
      <c r="AJ2640" s="16">
        <f t="shared" si="459"/>
        <v>-1.7330469202068064E-3</v>
      </c>
      <c r="AK2640" s="17">
        <f>IF(AND(P2640&gt;1,E2640=1),(P2640-1)/(K2640-1)*K2640-(P2640-1)/(K2640-1),IF(P2640&lt;1,0,-(P2640-1)/(K2640-1)))</f>
        <v>0</v>
      </c>
      <c r="AL2640" s="17">
        <f>IF(AND(Q2640&gt;1,E2640=0),(Q2640-1)/(L2640-1)*L2640-(Q2640-1)/(L2640-1),IF(Q2640&lt;1,0,-(Q2640-1)/(L2640-1)))</f>
        <v>0</v>
      </c>
      <c r="AM2640" s="17">
        <f>IF(P2640&gt;1,(P2640-1)/(K2640-1),0)+IF(Q2640&gt;1,(Q2640-1)/(L2640-1),0)</f>
        <v>0</v>
      </c>
      <c r="AN2640" s="17">
        <f>AN2639+AM2640</f>
        <v>35.654458373901051</v>
      </c>
      <c r="AO2640" s="17">
        <f>AO2639+SUM(AK2640:AL2640)</f>
        <v>-4.564064529322577</v>
      </c>
      <c r="AP2640" s="19">
        <f t="shared" si="460"/>
        <v>-0.12800824181537582</v>
      </c>
      <c r="AR2640" s="20">
        <f t="shared" si="461"/>
        <v>0</v>
      </c>
      <c r="AV2640" s="21"/>
      <c r="AW2640" s="21"/>
      <c r="AX2640" s="21"/>
      <c r="AY2640" s="21"/>
    </row>
    <row r="2641" spans="1:51" s="5" customFormat="1" hidden="1" outlineLevel="1" x14ac:dyDescent="0.2">
      <c r="A2641" s="33"/>
      <c r="D2641" s="5">
        <v>12523</v>
      </c>
      <c r="E2641" s="5">
        <v>1</v>
      </c>
      <c r="G2641" s="6">
        <f>IF(AND(H2641&gt;0.5,E2641=1),1,0)+IF(AND(H2641&lt;0.5,E2641=0),1,0)</f>
        <v>1</v>
      </c>
      <c r="H2641" s="7">
        <v>0.75732556421007102</v>
      </c>
      <c r="I2641" s="7">
        <f t="shared" si="452"/>
        <v>0.24267443578992898</v>
      </c>
      <c r="K2641" s="8">
        <v>1.04999995231628</v>
      </c>
      <c r="L2641" s="8">
        <v>13</v>
      </c>
      <c r="M2641" s="9">
        <f t="shared" si="453"/>
        <v>0.95238099563149403</v>
      </c>
      <c r="N2641" s="9">
        <f t="shared" si="454"/>
        <v>7.6923076923076927E-2</v>
      </c>
      <c r="P2641" s="10">
        <f t="shared" si="455"/>
        <v>0</v>
      </c>
      <c r="Q2641" s="10">
        <f t="shared" si="456"/>
        <v>0</v>
      </c>
      <c r="S2641" s="11">
        <f>IF(AND(P2641&gt;1,E2641=1),K2641-1,IF(P2641&lt;1,0,-1))</f>
        <v>0</v>
      </c>
      <c r="T2641" s="11">
        <f>IF(AND(Q2641&gt;1,E2641=0),L2641-1,IF(Q2641&lt;1,0,-1))</f>
        <v>0</v>
      </c>
      <c r="U2641" s="11">
        <f t="shared" si="451"/>
        <v>0</v>
      </c>
      <c r="V2641" s="11">
        <f>V2640+U2641</f>
        <v>188</v>
      </c>
      <c r="W2641" s="11">
        <f>W2640+SUM(S2641:T2641)</f>
        <v>-23.470000624656684</v>
      </c>
      <c r="X2641" s="12">
        <f t="shared" si="457"/>
        <v>-0.12484042885455683</v>
      </c>
      <c r="Y2641" s="13">
        <f>IF(AND(P2641&gt;1,E2641=1),1/K2641*K2641-1/K2641,IF(P2641&lt;1,0,-1/K2641))</f>
        <v>0</v>
      </c>
      <c r="Z2641" s="13">
        <f>IF(AND(Q2641&gt;1,E2641=0),1/L2641*L2641-1/L2641,IF(Q2641&lt;1,0,-1/L2641))</f>
        <v>0</v>
      </c>
      <c r="AA2641" s="13">
        <f>IF(P2641&gt;1,1/K2641)+IF(Q2641&gt;1,1/L2641)</f>
        <v>0</v>
      </c>
      <c r="AB2641" s="13">
        <f>AB2640+AA2641</f>
        <v>82.5646090361505</v>
      </c>
      <c r="AC2641" s="13">
        <f>AC2640+SUM(Y2641:Z2641)</f>
        <v>-2.5646090361505038</v>
      </c>
      <c r="AD2641" s="14">
        <f t="shared" si="458"/>
        <v>-3.1061844367574035E-2</v>
      </c>
      <c r="AE2641" s="15">
        <f>IF(AND(P2641&gt;1,E2641=1),1/(2*K2641*(1-H2641))*K2641-1/(2*K2641*(1-H2641)),IF(P2641&lt;1,0,-1/(2*K2641*(1-H2641))))</f>
        <v>0</v>
      </c>
      <c r="AF2641" s="15">
        <f>IF(AND(Q2641&gt;1,E2641=0),1/(2*L2641*(1-I2641))*L2641-1/(2*L2641*(1-I2641)),IF(Q2641&lt;1,0,-1/(2*L2641*(1-I2641))))</f>
        <v>0</v>
      </c>
      <c r="AG2641" s="15">
        <f>IF(P2641&gt;1,1/(2*K2641*(1-H2641)),0)+IF(Q2641&gt;1,1/(2*L2641*(1-I2641)),0)</f>
        <v>0</v>
      </c>
      <c r="AH2641" s="15">
        <f>AH2640+AG2641</f>
        <v>107.11070162311981</v>
      </c>
      <c r="AI2641" s="15">
        <f>AI2640+SUM(AE2641:AF2641)</f>
        <v>-0.18562787156913796</v>
      </c>
      <c r="AJ2641" s="16">
        <f t="shared" si="459"/>
        <v>-1.7330469202068064E-3</v>
      </c>
      <c r="AK2641" s="17">
        <f>IF(AND(P2641&gt;1,E2641=1),(P2641-1)/(K2641-1)*K2641-(P2641-1)/(K2641-1),IF(P2641&lt;1,0,-(P2641-1)/(K2641-1)))</f>
        <v>0</v>
      </c>
      <c r="AL2641" s="17">
        <f>IF(AND(Q2641&gt;1,E2641=0),(Q2641-1)/(L2641-1)*L2641-(Q2641-1)/(L2641-1),IF(Q2641&lt;1,0,-(Q2641-1)/(L2641-1)))</f>
        <v>0</v>
      </c>
      <c r="AM2641" s="17">
        <f>IF(P2641&gt;1,(P2641-1)/(K2641-1),0)+IF(Q2641&gt;1,(Q2641-1)/(L2641-1),0)</f>
        <v>0</v>
      </c>
      <c r="AN2641" s="17">
        <f>AN2640+AM2641</f>
        <v>35.654458373901051</v>
      </c>
      <c r="AO2641" s="17">
        <f>AO2640+SUM(AK2641:AL2641)</f>
        <v>-4.564064529322577</v>
      </c>
      <c r="AP2641" s="19">
        <f t="shared" si="460"/>
        <v>-0.12800824181537582</v>
      </c>
      <c r="AR2641" s="20">
        <f t="shared" si="461"/>
        <v>0</v>
      </c>
      <c r="AV2641" s="21"/>
      <c r="AW2641" s="21"/>
      <c r="AX2641" s="21"/>
      <c r="AY2641" s="21"/>
    </row>
    <row r="2642" spans="1:51" s="5" customFormat="1" hidden="1" outlineLevel="1" x14ac:dyDescent="0.2">
      <c r="A2642" s="33"/>
      <c r="D2642" s="5">
        <v>12524</v>
      </c>
      <c r="E2642" s="5">
        <v>1</v>
      </c>
      <c r="G2642" s="6">
        <f>IF(AND(H2642&gt;0.5,E2642=1),1,0)+IF(AND(H2642&lt;0.5,E2642=0),1,0)</f>
        <v>1</v>
      </c>
      <c r="H2642" s="7">
        <v>0.73451764493982696</v>
      </c>
      <c r="I2642" s="7">
        <f t="shared" si="452"/>
        <v>0.26548235506017304</v>
      </c>
      <c r="K2642" s="8">
        <v>1.83000004291534</v>
      </c>
      <c r="L2642" s="8">
        <v>2.0999999046325701</v>
      </c>
      <c r="M2642" s="9">
        <f t="shared" si="453"/>
        <v>0.54644807461693723</v>
      </c>
      <c r="N2642" s="9">
        <f t="shared" si="454"/>
        <v>0.47619049781574474</v>
      </c>
      <c r="P2642" s="10">
        <f t="shared" si="455"/>
        <v>0</v>
      </c>
      <c r="Q2642" s="10">
        <f t="shared" si="456"/>
        <v>0</v>
      </c>
      <c r="S2642" s="11">
        <f>IF(AND(P2642&gt;1,E2642=1),K2642-1,IF(P2642&lt;1,0,-1))</f>
        <v>0</v>
      </c>
      <c r="T2642" s="11">
        <f>IF(AND(Q2642&gt;1,E2642=0),L2642-1,IF(Q2642&lt;1,0,-1))</f>
        <v>0</v>
      </c>
      <c r="U2642" s="11">
        <f t="shared" si="451"/>
        <v>0</v>
      </c>
      <c r="V2642" s="11">
        <f>V2641+U2642</f>
        <v>188</v>
      </c>
      <c r="W2642" s="11">
        <f>W2641+SUM(S2642:T2642)</f>
        <v>-23.470000624656684</v>
      </c>
      <c r="X2642" s="12">
        <f t="shared" si="457"/>
        <v>-0.12484042885455683</v>
      </c>
      <c r="Y2642" s="13">
        <f>IF(AND(P2642&gt;1,E2642=1),1/K2642*K2642-1/K2642,IF(P2642&lt;1,0,-1/K2642))</f>
        <v>0</v>
      </c>
      <c r="Z2642" s="13">
        <f>IF(AND(Q2642&gt;1,E2642=0),1/L2642*L2642-1/L2642,IF(Q2642&lt;1,0,-1/L2642))</f>
        <v>0</v>
      </c>
      <c r="AA2642" s="13">
        <f>IF(P2642&gt;1,1/K2642)+IF(Q2642&gt;1,1/L2642)</f>
        <v>0</v>
      </c>
      <c r="AB2642" s="13">
        <f>AB2641+AA2642</f>
        <v>82.5646090361505</v>
      </c>
      <c r="AC2642" s="13">
        <f>AC2641+SUM(Y2642:Z2642)</f>
        <v>-2.5646090361505038</v>
      </c>
      <c r="AD2642" s="14">
        <f t="shared" si="458"/>
        <v>-3.1061844367574035E-2</v>
      </c>
      <c r="AE2642" s="15">
        <f>IF(AND(P2642&gt;1,E2642=1),1/(2*K2642*(1-H2642))*K2642-1/(2*K2642*(1-H2642)),IF(P2642&lt;1,0,-1/(2*K2642*(1-H2642))))</f>
        <v>0</v>
      </c>
      <c r="AF2642" s="15">
        <f>IF(AND(Q2642&gt;1,E2642=0),1/(2*L2642*(1-I2642))*L2642-1/(2*L2642*(1-I2642)),IF(Q2642&lt;1,0,-1/(2*L2642*(1-I2642))))</f>
        <v>0</v>
      </c>
      <c r="AG2642" s="15">
        <f>IF(P2642&gt;1,1/(2*K2642*(1-H2642)),0)+IF(Q2642&gt;1,1/(2*L2642*(1-I2642)),0)</f>
        <v>0</v>
      </c>
      <c r="AH2642" s="15">
        <f>AH2641+AG2642</f>
        <v>107.11070162311981</v>
      </c>
      <c r="AI2642" s="15">
        <f>AI2641+SUM(AE2642:AF2642)</f>
        <v>-0.18562787156913796</v>
      </c>
      <c r="AJ2642" s="16">
        <f t="shared" si="459"/>
        <v>-1.7330469202068064E-3</v>
      </c>
      <c r="AK2642" s="17">
        <f>IF(AND(P2642&gt;1,E2642=1),(P2642-1)/(K2642-1)*K2642-(P2642-1)/(K2642-1),IF(P2642&lt;1,0,-(P2642-1)/(K2642-1)))</f>
        <v>0</v>
      </c>
      <c r="AL2642" s="17">
        <f>IF(AND(Q2642&gt;1,E2642=0),(Q2642-1)/(L2642-1)*L2642-(Q2642-1)/(L2642-1),IF(Q2642&lt;1,0,-(Q2642-1)/(L2642-1)))</f>
        <v>0</v>
      </c>
      <c r="AM2642" s="17">
        <f>IF(P2642&gt;1,(P2642-1)/(K2642-1),0)+IF(Q2642&gt;1,(Q2642-1)/(L2642-1),0)</f>
        <v>0</v>
      </c>
      <c r="AN2642" s="17">
        <f>AN2641+AM2642</f>
        <v>35.654458373901051</v>
      </c>
      <c r="AO2642" s="17">
        <f>AO2641+SUM(AK2642:AL2642)</f>
        <v>-4.564064529322577</v>
      </c>
      <c r="AP2642" s="19">
        <f t="shared" si="460"/>
        <v>-0.12800824181537582</v>
      </c>
      <c r="AR2642" s="20">
        <f t="shared" si="461"/>
        <v>0</v>
      </c>
      <c r="AV2642" s="21"/>
      <c r="AW2642" s="21"/>
      <c r="AX2642" s="21"/>
      <c r="AY2642" s="21"/>
    </row>
    <row r="2643" spans="1:51" s="5" customFormat="1" hidden="1" outlineLevel="1" x14ac:dyDescent="0.2">
      <c r="A2643" s="33"/>
      <c r="D2643" s="5">
        <v>12525</v>
      </c>
      <c r="E2643" s="5">
        <v>1</v>
      </c>
      <c r="G2643" s="6">
        <f>IF(AND(H2643&gt;0.5,E2643=1),1,0)+IF(AND(H2643&lt;0.5,E2643=0),1,0)</f>
        <v>1</v>
      </c>
      <c r="H2643" s="7">
        <v>0.73451764493982696</v>
      </c>
      <c r="I2643" s="7">
        <f t="shared" si="452"/>
        <v>0.26548235506017304</v>
      </c>
      <c r="K2643" s="8">
        <v>1.3400000333786</v>
      </c>
      <c r="L2643" s="8">
        <v>3.5599999427795401</v>
      </c>
      <c r="M2643" s="9">
        <f t="shared" si="453"/>
        <v>0.7462686381273117</v>
      </c>
      <c r="N2643" s="9">
        <f t="shared" si="454"/>
        <v>0.28089888091942783</v>
      </c>
      <c r="P2643" s="10">
        <f t="shared" si="455"/>
        <v>0</v>
      </c>
      <c r="Q2643" s="10">
        <f t="shared" si="456"/>
        <v>0</v>
      </c>
      <c r="S2643" s="11">
        <f>IF(AND(P2643&gt;1,E2643=1),K2643-1,IF(P2643&lt;1,0,-1))</f>
        <v>0</v>
      </c>
      <c r="T2643" s="11">
        <f>IF(AND(Q2643&gt;1,E2643=0),L2643-1,IF(Q2643&lt;1,0,-1))</f>
        <v>0</v>
      </c>
      <c r="U2643" s="11">
        <f t="shared" si="451"/>
        <v>0</v>
      </c>
      <c r="V2643" s="11">
        <f>V2642+U2643</f>
        <v>188</v>
      </c>
      <c r="W2643" s="11">
        <f>W2642+SUM(S2643:T2643)</f>
        <v>-23.470000624656684</v>
      </c>
      <c r="X2643" s="12">
        <f t="shared" si="457"/>
        <v>-0.12484042885455683</v>
      </c>
      <c r="Y2643" s="13">
        <f>IF(AND(P2643&gt;1,E2643=1),1/K2643*K2643-1/K2643,IF(P2643&lt;1,0,-1/K2643))</f>
        <v>0</v>
      </c>
      <c r="Z2643" s="13">
        <f>IF(AND(Q2643&gt;1,E2643=0),1/L2643*L2643-1/L2643,IF(Q2643&lt;1,0,-1/L2643))</f>
        <v>0</v>
      </c>
      <c r="AA2643" s="13">
        <f>IF(P2643&gt;1,1/K2643)+IF(Q2643&gt;1,1/L2643)</f>
        <v>0</v>
      </c>
      <c r="AB2643" s="13">
        <f>AB2642+AA2643</f>
        <v>82.5646090361505</v>
      </c>
      <c r="AC2643" s="13">
        <f>AC2642+SUM(Y2643:Z2643)</f>
        <v>-2.5646090361505038</v>
      </c>
      <c r="AD2643" s="14">
        <f t="shared" si="458"/>
        <v>-3.1061844367574035E-2</v>
      </c>
      <c r="AE2643" s="15">
        <f>IF(AND(P2643&gt;1,E2643=1),1/(2*K2643*(1-H2643))*K2643-1/(2*K2643*(1-H2643)),IF(P2643&lt;1,0,-1/(2*K2643*(1-H2643))))</f>
        <v>0</v>
      </c>
      <c r="AF2643" s="15">
        <f>IF(AND(Q2643&gt;1,E2643=0),1/(2*L2643*(1-I2643))*L2643-1/(2*L2643*(1-I2643)),IF(Q2643&lt;1,0,-1/(2*L2643*(1-I2643))))</f>
        <v>0</v>
      </c>
      <c r="AG2643" s="15">
        <f>IF(P2643&gt;1,1/(2*K2643*(1-H2643)),0)+IF(Q2643&gt;1,1/(2*L2643*(1-I2643)),0)</f>
        <v>0</v>
      </c>
      <c r="AH2643" s="15">
        <f>AH2642+AG2643</f>
        <v>107.11070162311981</v>
      </c>
      <c r="AI2643" s="15">
        <f>AI2642+SUM(AE2643:AF2643)</f>
        <v>-0.18562787156913796</v>
      </c>
      <c r="AJ2643" s="16">
        <f t="shared" si="459"/>
        <v>-1.7330469202068064E-3</v>
      </c>
      <c r="AK2643" s="17">
        <f>IF(AND(P2643&gt;1,E2643=1),(P2643-1)/(K2643-1)*K2643-(P2643-1)/(K2643-1),IF(P2643&lt;1,0,-(P2643-1)/(K2643-1)))</f>
        <v>0</v>
      </c>
      <c r="AL2643" s="17">
        <f>IF(AND(Q2643&gt;1,E2643=0),(Q2643-1)/(L2643-1)*L2643-(Q2643-1)/(L2643-1),IF(Q2643&lt;1,0,-(Q2643-1)/(L2643-1)))</f>
        <v>0</v>
      </c>
      <c r="AM2643" s="17">
        <f>IF(P2643&gt;1,(P2643-1)/(K2643-1),0)+IF(Q2643&gt;1,(Q2643-1)/(L2643-1),0)</f>
        <v>0</v>
      </c>
      <c r="AN2643" s="17">
        <f>AN2642+AM2643</f>
        <v>35.654458373901051</v>
      </c>
      <c r="AO2643" s="17">
        <f>AO2642+SUM(AK2643:AL2643)</f>
        <v>-4.564064529322577</v>
      </c>
      <c r="AP2643" s="19">
        <f t="shared" si="460"/>
        <v>-0.12800824181537582</v>
      </c>
      <c r="AR2643" s="20">
        <f t="shared" si="461"/>
        <v>0</v>
      </c>
      <c r="AV2643" s="21"/>
      <c r="AW2643" s="21"/>
      <c r="AX2643" s="21"/>
      <c r="AY2643" s="21"/>
    </row>
    <row r="2644" spans="1:51" s="5" customFormat="1" hidden="1" outlineLevel="1" x14ac:dyDescent="0.2">
      <c r="A2644" s="33"/>
      <c r="D2644" s="5">
        <v>12526</v>
      </c>
      <c r="E2644" s="5">
        <v>0</v>
      </c>
      <c r="G2644" s="6">
        <f>IF(AND(H2644&gt;0.5,E2644=1),1,0)+IF(AND(H2644&lt;0.5,E2644=0),1,0)</f>
        <v>0</v>
      </c>
      <c r="H2644" s="7">
        <v>0.67148964356000396</v>
      </c>
      <c r="I2644" s="7">
        <f t="shared" si="452"/>
        <v>0.32851035643999604</v>
      </c>
      <c r="K2644" s="8">
        <v>1.54999995231628</v>
      </c>
      <c r="L2644" s="8">
        <v>2.6600000858306898</v>
      </c>
      <c r="M2644" s="9">
        <f t="shared" si="453"/>
        <v>0.64516131017012346</v>
      </c>
      <c r="N2644" s="9">
        <f t="shared" si="454"/>
        <v>0.37593983749354304</v>
      </c>
      <c r="P2644" s="10">
        <f t="shared" si="455"/>
        <v>0</v>
      </c>
      <c r="Q2644" s="10">
        <f t="shared" si="456"/>
        <v>0</v>
      </c>
      <c r="S2644" s="11">
        <f>IF(AND(P2644&gt;1,E2644=1),K2644-1,IF(P2644&lt;1,0,-1))</f>
        <v>0</v>
      </c>
      <c r="T2644" s="11">
        <f>IF(AND(Q2644&gt;1,E2644=0),L2644-1,IF(Q2644&lt;1,0,-1))</f>
        <v>0</v>
      </c>
      <c r="U2644" s="11">
        <f t="shared" si="451"/>
        <v>0</v>
      </c>
      <c r="V2644" s="11">
        <f>V2643+U2644</f>
        <v>188</v>
      </c>
      <c r="W2644" s="11">
        <f>W2643+SUM(S2644:T2644)</f>
        <v>-23.470000624656684</v>
      </c>
      <c r="X2644" s="12">
        <f t="shared" si="457"/>
        <v>-0.12484042885455683</v>
      </c>
      <c r="Y2644" s="13">
        <f>IF(AND(P2644&gt;1,E2644=1),1/K2644*K2644-1/K2644,IF(P2644&lt;1,0,-1/K2644))</f>
        <v>0</v>
      </c>
      <c r="Z2644" s="13">
        <f>IF(AND(Q2644&gt;1,E2644=0),1/L2644*L2644-1/L2644,IF(Q2644&lt;1,0,-1/L2644))</f>
        <v>0</v>
      </c>
      <c r="AA2644" s="13">
        <f>IF(P2644&gt;1,1/K2644)+IF(Q2644&gt;1,1/L2644)</f>
        <v>0</v>
      </c>
      <c r="AB2644" s="13">
        <f>AB2643+AA2644</f>
        <v>82.5646090361505</v>
      </c>
      <c r="AC2644" s="13">
        <f>AC2643+SUM(Y2644:Z2644)</f>
        <v>-2.5646090361505038</v>
      </c>
      <c r="AD2644" s="14">
        <f t="shared" si="458"/>
        <v>-3.1061844367574035E-2</v>
      </c>
      <c r="AE2644" s="15">
        <f>IF(AND(P2644&gt;1,E2644=1),1/(2*K2644*(1-H2644))*K2644-1/(2*K2644*(1-H2644)),IF(P2644&lt;1,0,-1/(2*K2644*(1-H2644))))</f>
        <v>0</v>
      </c>
      <c r="AF2644" s="15">
        <f>IF(AND(Q2644&gt;1,E2644=0),1/(2*L2644*(1-I2644))*L2644-1/(2*L2644*(1-I2644)),IF(Q2644&lt;1,0,-1/(2*L2644*(1-I2644))))</f>
        <v>0</v>
      </c>
      <c r="AG2644" s="15">
        <f>IF(P2644&gt;1,1/(2*K2644*(1-H2644)),0)+IF(Q2644&gt;1,1/(2*L2644*(1-I2644)),0)</f>
        <v>0</v>
      </c>
      <c r="AH2644" s="15">
        <f>AH2643+AG2644</f>
        <v>107.11070162311981</v>
      </c>
      <c r="AI2644" s="15">
        <f>AI2643+SUM(AE2644:AF2644)</f>
        <v>-0.18562787156913796</v>
      </c>
      <c r="AJ2644" s="16">
        <f t="shared" si="459"/>
        <v>-1.7330469202068064E-3</v>
      </c>
      <c r="AK2644" s="17">
        <f>IF(AND(P2644&gt;1,E2644=1),(P2644-1)/(K2644-1)*K2644-(P2644-1)/(K2644-1),IF(P2644&lt;1,0,-(P2644-1)/(K2644-1)))</f>
        <v>0</v>
      </c>
      <c r="AL2644" s="17">
        <f>IF(AND(Q2644&gt;1,E2644=0),(Q2644-1)/(L2644-1)*L2644-(Q2644-1)/(L2644-1),IF(Q2644&lt;1,0,-(Q2644-1)/(L2644-1)))</f>
        <v>0</v>
      </c>
      <c r="AM2644" s="17">
        <f>IF(P2644&gt;1,(P2644-1)/(K2644-1),0)+IF(Q2644&gt;1,(Q2644-1)/(L2644-1),0)</f>
        <v>0</v>
      </c>
      <c r="AN2644" s="17">
        <f>AN2643+AM2644</f>
        <v>35.654458373901051</v>
      </c>
      <c r="AO2644" s="17">
        <f>AO2643+SUM(AK2644:AL2644)</f>
        <v>-4.564064529322577</v>
      </c>
      <c r="AP2644" s="19">
        <f t="shared" si="460"/>
        <v>-0.12800824181537582</v>
      </c>
      <c r="AR2644" s="20">
        <f t="shared" si="461"/>
        <v>0</v>
      </c>
      <c r="AV2644" s="21"/>
      <c r="AW2644" s="21"/>
      <c r="AX2644" s="21"/>
      <c r="AY2644" s="21"/>
    </row>
    <row r="2645" spans="1:51" s="5" customFormat="1" hidden="1" outlineLevel="1" x14ac:dyDescent="0.2">
      <c r="A2645" s="33"/>
      <c r="D2645" s="5">
        <v>12527</v>
      </c>
      <c r="E2645" s="5">
        <v>0</v>
      </c>
      <c r="G2645" s="6">
        <f>IF(AND(H2645&gt;0.5,E2645=1),1,0)+IF(AND(H2645&lt;0.5,E2645=0),1,0)</f>
        <v>1</v>
      </c>
      <c r="H2645" s="7">
        <v>0.30134661969804799</v>
      </c>
      <c r="I2645" s="7">
        <f t="shared" si="452"/>
        <v>0.69865338030195201</v>
      </c>
      <c r="K2645" s="8">
        <v>2.6600000858306898</v>
      </c>
      <c r="L2645" s="8">
        <v>1.53999996185303</v>
      </c>
      <c r="M2645" s="9">
        <f t="shared" si="453"/>
        <v>0.37593983749354304</v>
      </c>
      <c r="N2645" s="9">
        <f t="shared" si="454"/>
        <v>0.64935066543555864</v>
      </c>
      <c r="P2645" s="10">
        <f t="shared" si="455"/>
        <v>0</v>
      </c>
      <c r="Q2645" s="10">
        <f t="shared" si="456"/>
        <v>0</v>
      </c>
      <c r="S2645" s="11">
        <f>IF(AND(P2645&gt;1,E2645=1),K2645-1,IF(P2645&lt;1,0,-1))</f>
        <v>0</v>
      </c>
      <c r="T2645" s="11">
        <f>IF(AND(Q2645&gt;1,E2645=0),L2645-1,IF(Q2645&lt;1,0,-1))</f>
        <v>0</v>
      </c>
      <c r="U2645" s="11">
        <f t="shared" si="451"/>
        <v>0</v>
      </c>
      <c r="V2645" s="11">
        <f>V2644+U2645</f>
        <v>188</v>
      </c>
      <c r="W2645" s="11">
        <f>W2644+SUM(S2645:T2645)</f>
        <v>-23.470000624656684</v>
      </c>
      <c r="X2645" s="12">
        <f t="shared" si="457"/>
        <v>-0.12484042885455683</v>
      </c>
      <c r="Y2645" s="13">
        <f>IF(AND(P2645&gt;1,E2645=1),1/K2645*K2645-1/K2645,IF(P2645&lt;1,0,-1/K2645))</f>
        <v>0</v>
      </c>
      <c r="Z2645" s="13">
        <f>IF(AND(Q2645&gt;1,E2645=0),1/L2645*L2645-1/L2645,IF(Q2645&lt;1,0,-1/L2645))</f>
        <v>0</v>
      </c>
      <c r="AA2645" s="13">
        <f>IF(P2645&gt;1,1/K2645)+IF(Q2645&gt;1,1/L2645)</f>
        <v>0</v>
      </c>
      <c r="AB2645" s="13">
        <f>AB2644+AA2645</f>
        <v>82.5646090361505</v>
      </c>
      <c r="AC2645" s="13">
        <f>AC2644+SUM(Y2645:Z2645)</f>
        <v>-2.5646090361505038</v>
      </c>
      <c r="AD2645" s="14">
        <f t="shared" si="458"/>
        <v>-3.1061844367574035E-2</v>
      </c>
      <c r="AE2645" s="15">
        <f>IF(AND(P2645&gt;1,E2645=1),1/(2*K2645*(1-H2645))*K2645-1/(2*K2645*(1-H2645)),IF(P2645&lt;1,0,-1/(2*K2645*(1-H2645))))</f>
        <v>0</v>
      </c>
      <c r="AF2645" s="15">
        <f>IF(AND(Q2645&gt;1,E2645=0),1/(2*L2645*(1-I2645))*L2645-1/(2*L2645*(1-I2645)),IF(Q2645&lt;1,0,-1/(2*L2645*(1-I2645))))</f>
        <v>0</v>
      </c>
      <c r="AG2645" s="15">
        <f>IF(P2645&gt;1,1/(2*K2645*(1-H2645)),0)+IF(Q2645&gt;1,1/(2*L2645*(1-I2645)),0)</f>
        <v>0</v>
      </c>
      <c r="AH2645" s="15">
        <f>AH2644+AG2645</f>
        <v>107.11070162311981</v>
      </c>
      <c r="AI2645" s="15">
        <f>AI2644+SUM(AE2645:AF2645)</f>
        <v>-0.18562787156913796</v>
      </c>
      <c r="AJ2645" s="16">
        <f t="shared" si="459"/>
        <v>-1.7330469202068064E-3</v>
      </c>
      <c r="AK2645" s="17">
        <f>IF(AND(P2645&gt;1,E2645=1),(P2645-1)/(K2645-1)*K2645-(P2645-1)/(K2645-1),IF(P2645&lt;1,0,-(P2645-1)/(K2645-1)))</f>
        <v>0</v>
      </c>
      <c r="AL2645" s="17">
        <f>IF(AND(Q2645&gt;1,E2645=0),(Q2645-1)/(L2645-1)*L2645-(Q2645-1)/(L2645-1),IF(Q2645&lt;1,0,-(Q2645-1)/(L2645-1)))</f>
        <v>0</v>
      </c>
      <c r="AM2645" s="17">
        <f>IF(P2645&gt;1,(P2645-1)/(K2645-1),0)+IF(Q2645&gt;1,(Q2645-1)/(L2645-1),0)</f>
        <v>0</v>
      </c>
      <c r="AN2645" s="17">
        <f>AN2644+AM2645</f>
        <v>35.654458373901051</v>
      </c>
      <c r="AO2645" s="17">
        <f>AO2644+SUM(AK2645:AL2645)</f>
        <v>-4.564064529322577</v>
      </c>
      <c r="AP2645" s="19">
        <f t="shared" si="460"/>
        <v>-0.12800824181537582</v>
      </c>
      <c r="AR2645" s="20">
        <f t="shared" si="461"/>
        <v>0</v>
      </c>
      <c r="AV2645" s="21"/>
      <c r="AW2645" s="21"/>
      <c r="AX2645" s="21"/>
      <c r="AY2645" s="21"/>
    </row>
    <row r="2646" spans="1:51" s="5" customFormat="1" hidden="1" outlineLevel="1" x14ac:dyDescent="0.2">
      <c r="A2646" s="33"/>
      <c r="D2646" s="5">
        <v>12528</v>
      </c>
      <c r="E2646" s="5">
        <v>0</v>
      </c>
      <c r="G2646" s="6">
        <f>IF(AND(H2646&gt;0.5,E2646=1),1,0)+IF(AND(H2646&lt;0.5,E2646=0),1,0)</f>
        <v>0</v>
      </c>
      <c r="H2646" s="7">
        <v>0.75732556421007102</v>
      </c>
      <c r="I2646" s="7">
        <f t="shared" si="452"/>
        <v>0.24267443578992898</v>
      </c>
      <c r="K2646" s="8">
        <v>1.3099999427795399</v>
      </c>
      <c r="L2646" s="8">
        <v>3.8499999046325701</v>
      </c>
      <c r="M2646" s="9">
        <f t="shared" si="453"/>
        <v>0.76335881196926902</v>
      </c>
      <c r="N2646" s="9">
        <f t="shared" si="454"/>
        <v>0.2597402661742238</v>
      </c>
      <c r="P2646" s="10">
        <f t="shared" si="455"/>
        <v>0</v>
      </c>
      <c r="Q2646" s="10">
        <f t="shared" si="456"/>
        <v>0</v>
      </c>
      <c r="S2646" s="11">
        <f>IF(AND(P2646&gt;1,E2646=1),K2646-1,IF(P2646&lt;1,0,-1))</f>
        <v>0</v>
      </c>
      <c r="T2646" s="11">
        <f>IF(AND(Q2646&gt;1,E2646=0),L2646-1,IF(Q2646&lt;1,0,-1))</f>
        <v>0</v>
      </c>
      <c r="U2646" s="11">
        <f t="shared" si="451"/>
        <v>0</v>
      </c>
      <c r="V2646" s="11">
        <f>V2645+U2646</f>
        <v>188</v>
      </c>
      <c r="W2646" s="11">
        <f>W2645+SUM(S2646:T2646)</f>
        <v>-23.470000624656684</v>
      </c>
      <c r="X2646" s="12">
        <f t="shared" si="457"/>
        <v>-0.12484042885455683</v>
      </c>
      <c r="Y2646" s="13">
        <f>IF(AND(P2646&gt;1,E2646=1),1/K2646*K2646-1/K2646,IF(P2646&lt;1,0,-1/K2646))</f>
        <v>0</v>
      </c>
      <c r="Z2646" s="13">
        <f>IF(AND(Q2646&gt;1,E2646=0),1/L2646*L2646-1/L2646,IF(Q2646&lt;1,0,-1/L2646))</f>
        <v>0</v>
      </c>
      <c r="AA2646" s="13">
        <f>IF(P2646&gt;1,1/K2646)+IF(Q2646&gt;1,1/L2646)</f>
        <v>0</v>
      </c>
      <c r="AB2646" s="13">
        <f>AB2645+AA2646</f>
        <v>82.5646090361505</v>
      </c>
      <c r="AC2646" s="13">
        <f>AC2645+SUM(Y2646:Z2646)</f>
        <v>-2.5646090361505038</v>
      </c>
      <c r="AD2646" s="14">
        <f t="shared" si="458"/>
        <v>-3.1061844367574035E-2</v>
      </c>
      <c r="AE2646" s="15">
        <f>IF(AND(P2646&gt;1,E2646=1),1/(2*K2646*(1-H2646))*K2646-1/(2*K2646*(1-H2646)),IF(P2646&lt;1,0,-1/(2*K2646*(1-H2646))))</f>
        <v>0</v>
      </c>
      <c r="AF2646" s="15">
        <f>IF(AND(Q2646&gt;1,E2646=0),1/(2*L2646*(1-I2646))*L2646-1/(2*L2646*(1-I2646)),IF(Q2646&lt;1,0,-1/(2*L2646*(1-I2646))))</f>
        <v>0</v>
      </c>
      <c r="AG2646" s="15">
        <f>IF(P2646&gt;1,1/(2*K2646*(1-H2646)),0)+IF(Q2646&gt;1,1/(2*L2646*(1-I2646)),0)</f>
        <v>0</v>
      </c>
      <c r="AH2646" s="15">
        <f>AH2645+AG2646</f>
        <v>107.11070162311981</v>
      </c>
      <c r="AI2646" s="15">
        <f>AI2645+SUM(AE2646:AF2646)</f>
        <v>-0.18562787156913796</v>
      </c>
      <c r="AJ2646" s="16">
        <f t="shared" si="459"/>
        <v>-1.7330469202068064E-3</v>
      </c>
      <c r="AK2646" s="17">
        <f>IF(AND(P2646&gt;1,E2646=1),(P2646-1)/(K2646-1)*K2646-(P2646-1)/(K2646-1),IF(P2646&lt;1,0,-(P2646-1)/(K2646-1)))</f>
        <v>0</v>
      </c>
      <c r="AL2646" s="17">
        <f>IF(AND(Q2646&gt;1,E2646=0),(Q2646-1)/(L2646-1)*L2646-(Q2646-1)/(L2646-1),IF(Q2646&lt;1,0,-(Q2646-1)/(L2646-1)))</f>
        <v>0</v>
      </c>
      <c r="AM2646" s="17">
        <f>IF(P2646&gt;1,(P2646-1)/(K2646-1),0)+IF(Q2646&gt;1,(Q2646-1)/(L2646-1),0)</f>
        <v>0</v>
      </c>
      <c r="AN2646" s="17">
        <f>AN2645+AM2646</f>
        <v>35.654458373901051</v>
      </c>
      <c r="AO2646" s="17">
        <f>AO2645+SUM(AK2646:AL2646)</f>
        <v>-4.564064529322577</v>
      </c>
      <c r="AP2646" s="19">
        <f t="shared" si="460"/>
        <v>-0.12800824181537582</v>
      </c>
      <c r="AR2646" s="20">
        <f t="shared" si="461"/>
        <v>0</v>
      </c>
      <c r="AV2646" s="21"/>
      <c r="AW2646" s="21"/>
      <c r="AX2646" s="21"/>
      <c r="AY2646" s="21"/>
    </row>
    <row r="2647" spans="1:51" s="5" customFormat="1" hidden="1" outlineLevel="1" x14ac:dyDescent="0.2">
      <c r="A2647" s="33"/>
      <c r="D2647" s="5">
        <v>12529</v>
      </c>
      <c r="E2647" s="5">
        <v>1</v>
      </c>
      <c r="G2647" s="6">
        <f>IF(AND(H2647&gt;0.5,E2647=1),1,0)+IF(AND(H2647&lt;0.5,E2647=0),1,0)</f>
        <v>1</v>
      </c>
      <c r="H2647" s="7">
        <v>0.73451764493982696</v>
      </c>
      <c r="I2647" s="7">
        <f t="shared" si="452"/>
        <v>0.26548235506017304</v>
      </c>
      <c r="K2647" s="8">
        <v>1.0900000333786</v>
      </c>
      <c r="L2647" s="8">
        <v>9.2700004577636701</v>
      </c>
      <c r="M2647" s="9">
        <f t="shared" si="453"/>
        <v>0.91743116456645157</v>
      </c>
      <c r="N2647" s="9">
        <f t="shared" si="454"/>
        <v>0.10787485982942915</v>
      </c>
      <c r="P2647" s="10">
        <f t="shared" si="455"/>
        <v>0</v>
      </c>
      <c r="Q2647" s="10">
        <f t="shared" si="456"/>
        <v>0</v>
      </c>
      <c r="S2647" s="11">
        <f>IF(AND(P2647&gt;1,E2647=1),K2647-1,IF(P2647&lt;1,0,-1))</f>
        <v>0</v>
      </c>
      <c r="T2647" s="11">
        <f>IF(AND(Q2647&gt;1,E2647=0),L2647-1,IF(Q2647&lt;1,0,-1))</f>
        <v>0</v>
      </c>
      <c r="U2647" s="11">
        <f t="shared" si="451"/>
        <v>0</v>
      </c>
      <c r="V2647" s="11">
        <f>V2646+U2647</f>
        <v>188</v>
      </c>
      <c r="W2647" s="11">
        <f>W2646+SUM(S2647:T2647)</f>
        <v>-23.470000624656684</v>
      </c>
      <c r="X2647" s="12">
        <f t="shared" si="457"/>
        <v>-0.12484042885455683</v>
      </c>
      <c r="Y2647" s="13">
        <f>IF(AND(P2647&gt;1,E2647=1),1/K2647*K2647-1/K2647,IF(P2647&lt;1,0,-1/K2647))</f>
        <v>0</v>
      </c>
      <c r="Z2647" s="13">
        <f>IF(AND(Q2647&gt;1,E2647=0),1/L2647*L2647-1/L2647,IF(Q2647&lt;1,0,-1/L2647))</f>
        <v>0</v>
      </c>
      <c r="AA2647" s="13">
        <f>IF(P2647&gt;1,1/K2647)+IF(Q2647&gt;1,1/L2647)</f>
        <v>0</v>
      </c>
      <c r="AB2647" s="13">
        <f>AB2646+AA2647</f>
        <v>82.5646090361505</v>
      </c>
      <c r="AC2647" s="13">
        <f>AC2646+SUM(Y2647:Z2647)</f>
        <v>-2.5646090361505038</v>
      </c>
      <c r="AD2647" s="14">
        <f t="shared" si="458"/>
        <v>-3.1061844367574035E-2</v>
      </c>
      <c r="AE2647" s="15">
        <f>IF(AND(P2647&gt;1,E2647=1),1/(2*K2647*(1-H2647))*K2647-1/(2*K2647*(1-H2647)),IF(P2647&lt;1,0,-1/(2*K2647*(1-H2647))))</f>
        <v>0</v>
      </c>
      <c r="AF2647" s="15">
        <f>IF(AND(Q2647&gt;1,E2647=0),1/(2*L2647*(1-I2647))*L2647-1/(2*L2647*(1-I2647)),IF(Q2647&lt;1,0,-1/(2*L2647*(1-I2647))))</f>
        <v>0</v>
      </c>
      <c r="AG2647" s="15">
        <f>IF(P2647&gt;1,1/(2*K2647*(1-H2647)),0)+IF(Q2647&gt;1,1/(2*L2647*(1-I2647)),0)</f>
        <v>0</v>
      </c>
      <c r="AH2647" s="15">
        <f>AH2646+AG2647</f>
        <v>107.11070162311981</v>
      </c>
      <c r="AI2647" s="15">
        <f>AI2646+SUM(AE2647:AF2647)</f>
        <v>-0.18562787156913796</v>
      </c>
      <c r="AJ2647" s="16">
        <f t="shared" si="459"/>
        <v>-1.7330469202068064E-3</v>
      </c>
      <c r="AK2647" s="17">
        <f>IF(AND(P2647&gt;1,E2647=1),(P2647-1)/(K2647-1)*K2647-(P2647-1)/(K2647-1),IF(P2647&lt;1,0,-(P2647-1)/(K2647-1)))</f>
        <v>0</v>
      </c>
      <c r="AL2647" s="17">
        <f>IF(AND(Q2647&gt;1,E2647=0),(Q2647-1)/(L2647-1)*L2647-(Q2647-1)/(L2647-1),IF(Q2647&lt;1,0,-(Q2647-1)/(L2647-1)))</f>
        <v>0</v>
      </c>
      <c r="AM2647" s="17">
        <f>IF(P2647&gt;1,(P2647-1)/(K2647-1),0)+IF(Q2647&gt;1,(Q2647-1)/(L2647-1),0)</f>
        <v>0</v>
      </c>
      <c r="AN2647" s="17">
        <f>AN2646+AM2647</f>
        <v>35.654458373901051</v>
      </c>
      <c r="AO2647" s="17">
        <f>AO2646+SUM(AK2647:AL2647)</f>
        <v>-4.564064529322577</v>
      </c>
      <c r="AP2647" s="19">
        <f t="shared" si="460"/>
        <v>-0.12800824181537582</v>
      </c>
      <c r="AR2647" s="20">
        <f t="shared" si="461"/>
        <v>0</v>
      </c>
      <c r="AV2647" s="21"/>
      <c r="AW2647" s="21"/>
      <c r="AX2647" s="21"/>
      <c r="AY2647" s="21"/>
    </row>
    <row r="2648" spans="1:51" s="5" customFormat="1" hidden="1" outlineLevel="1" x14ac:dyDescent="0.2">
      <c r="A2648" s="33"/>
      <c r="D2648" s="5">
        <v>12530</v>
      </c>
      <c r="E2648" s="5">
        <v>1</v>
      </c>
      <c r="G2648" s="6">
        <f>IF(AND(H2648&gt;0.5,E2648=1),1,0)+IF(AND(H2648&lt;0.5,E2648=0),1,0)</f>
        <v>1</v>
      </c>
      <c r="H2648" s="7">
        <v>0.75732556421007102</v>
      </c>
      <c r="I2648" s="7">
        <f t="shared" si="452"/>
        <v>0.24267443578992898</v>
      </c>
      <c r="K2648" s="8">
        <v>1.21000003814697</v>
      </c>
      <c r="L2648" s="8">
        <v>5</v>
      </c>
      <c r="M2648" s="9">
        <f t="shared" si="453"/>
        <v>0.82644625493684254</v>
      </c>
      <c r="N2648" s="9">
        <f t="shared" si="454"/>
        <v>0.2</v>
      </c>
      <c r="P2648" s="10">
        <f t="shared" si="455"/>
        <v>0</v>
      </c>
      <c r="Q2648" s="10">
        <f t="shared" si="456"/>
        <v>0</v>
      </c>
      <c r="S2648" s="11">
        <f>IF(AND(P2648&gt;1,E2648=1),K2648-1,IF(P2648&lt;1,0,-1))</f>
        <v>0</v>
      </c>
      <c r="T2648" s="11">
        <f>IF(AND(Q2648&gt;1,E2648=0),L2648-1,IF(Q2648&lt;1,0,-1))</f>
        <v>0</v>
      </c>
      <c r="U2648" s="11">
        <f t="shared" si="451"/>
        <v>0</v>
      </c>
      <c r="V2648" s="11">
        <f>V2647+U2648</f>
        <v>188</v>
      </c>
      <c r="W2648" s="11">
        <f>W2647+SUM(S2648:T2648)</f>
        <v>-23.470000624656684</v>
      </c>
      <c r="X2648" s="12">
        <f t="shared" si="457"/>
        <v>-0.12484042885455683</v>
      </c>
      <c r="Y2648" s="13">
        <f>IF(AND(P2648&gt;1,E2648=1),1/K2648*K2648-1/K2648,IF(P2648&lt;1,0,-1/K2648))</f>
        <v>0</v>
      </c>
      <c r="Z2648" s="13">
        <f>IF(AND(Q2648&gt;1,E2648=0),1/L2648*L2648-1/L2648,IF(Q2648&lt;1,0,-1/L2648))</f>
        <v>0</v>
      </c>
      <c r="AA2648" s="13">
        <f>IF(P2648&gt;1,1/K2648)+IF(Q2648&gt;1,1/L2648)</f>
        <v>0</v>
      </c>
      <c r="AB2648" s="13">
        <f>AB2647+AA2648</f>
        <v>82.5646090361505</v>
      </c>
      <c r="AC2648" s="13">
        <f>AC2647+SUM(Y2648:Z2648)</f>
        <v>-2.5646090361505038</v>
      </c>
      <c r="AD2648" s="14">
        <f t="shared" si="458"/>
        <v>-3.1061844367574035E-2</v>
      </c>
      <c r="AE2648" s="15">
        <f>IF(AND(P2648&gt;1,E2648=1),1/(2*K2648*(1-H2648))*K2648-1/(2*K2648*(1-H2648)),IF(P2648&lt;1,0,-1/(2*K2648*(1-H2648))))</f>
        <v>0</v>
      </c>
      <c r="AF2648" s="15">
        <f>IF(AND(Q2648&gt;1,E2648=0),1/(2*L2648*(1-I2648))*L2648-1/(2*L2648*(1-I2648)),IF(Q2648&lt;1,0,-1/(2*L2648*(1-I2648))))</f>
        <v>0</v>
      </c>
      <c r="AG2648" s="15">
        <f>IF(P2648&gt;1,1/(2*K2648*(1-H2648)),0)+IF(Q2648&gt;1,1/(2*L2648*(1-I2648)),0)</f>
        <v>0</v>
      </c>
      <c r="AH2648" s="15">
        <f>AH2647+AG2648</f>
        <v>107.11070162311981</v>
      </c>
      <c r="AI2648" s="15">
        <f>AI2647+SUM(AE2648:AF2648)</f>
        <v>-0.18562787156913796</v>
      </c>
      <c r="AJ2648" s="16">
        <f t="shared" si="459"/>
        <v>-1.7330469202068064E-3</v>
      </c>
      <c r="AK2648" s="17">
        <f>IF(AND(P2648&gt;1,E2648=1),(P2648-1)/(K2648-1)*K2648-(P2648-1)/(K2648-1),IF(P2648&lt;1,0,-(P2648-1)/(K2648-1)))</f>
        <v>0</v>
      </c>
      <c r="AL2648" s="17">
        <f>IF(AND(Q2648&gt;1,E2648=0),(Q2648-1)/(L2648-1)*L2648-(Q2648-1)/(L2648-1),IF(Q2648&lt;1,0,-(Q2648-1)/(L2648-1)))</f>
        <v>0</v>
      </c>
      <c r="AM2648" s="17">
        <f>IF(P2648&gt;1,(P2648-1)/(K2648-1),0)+IF(Q2648&gt;1,(Q2648-1)/(L2648-1),0)</f>
        <v>0</v>
      </c>
      <c r="AN2648" s="17">
        <f>AN2647+AM2648</f>
        <v>35.654458373901051</v>
      </c>
      <c r="AO2648" s="17">
        <f>AO2647+SUM(AK2648:AL2648)</f>
        <v>-4.564064529322577</v>
      </c>
      <c r="AP2648" s="19">
        <f t="shared" si="460"/>
        <v>-0.12800824181537582</v>
      </c>
      <c r="AR2648" s="20">
        <f t="shared" si="461"/>
        <v>0</v>
      </c>
      <c r="AV2648" s="21"/>
      <c r="AW2648" s="21"/>
      <c r="AX2648" s="21"/>
      <c r="AY2648" s="21"/>
    </row>
    <row r="2649" spans="1:51" s="5" customFormat="1" hidden="1" outlineLevel="1" x14ac:dyDescent="0.2">
      <c r="A2649" s="33"/>
      <c r="D2649" s="5">
        <v>12531</v>
      </c>
      <c r="E2649" s="5">
        <v>1</v>
      </c>
      <c r="G2649" s="6">
        <f>IF(AND(H2649&gt;0.5,E2649=1),1,0)+IF(AND(H2649&lt;0.5,E2649=0),1,0)</f>
        <v>1</v>
      </c>
      <c r="H2649" s="7">
        <v>0.71293172496700496</v>
      </c>
      <c r="I2649" s="7">
        <f t="shared" si="452"/>
        <v>0.28706827503299504</v>
      </c>
      <c r="K2649" s="8">
        <v>1.2699999809265099</v>
      </c>
      <c r="L2649" s="8">
        <v>4.2600002288818404</v>
      </c>
      <c r="M2649" s="9">
        <f t="shared" si="453"/>
        <v>0.78740158662873727</v>
      </c>
      <c r="N2649" s="9">
        <f t="shared" si="454"/>
        <v>0.2347417714253219</v>
      </c>
      <c r="P2649" s="10">
        <f t="shared" si="455"/>
        <v>0</v>
      </c>
      <c r="Q2649" s="10">
        <f t="shared" si="456"/>
        <v>0</v>
      </c>
      <c r="S2649" s="11">
        <f>IF(AND(P2649&gt;1,E2649=1),K2649-1,IF(P2649&lt;1,0,-1))</f>
        <v>0</v>
      </c>
      <c r="T2649" s="11">
        <f>IF(AND(Q2649&gt;1,E2649=0),L2649-1,IF(Q2649&lt;1,0,-1))</f>
        <v>0</v>
      </c>
      <c r="U2649" s="11">
        <f t="shared" si="451"/>
        <v>0</v>
      </c>
      <c r="V2649" s="11">
        <f>V2648+U2649</f>
        <v>188</v>
      </c>
      <c r="W2649" s="11">
        <f>W2648+SUM(S2649:T2649)</f>
        <v>-23.470000624656684</v>
      </c>
      <c r="X2649" s="12">
        <f t="shared" si="457"/>
        <v>-0.12484042885455683</v>
      </c>
      <c r="Y2649" s="13">
        <f>IF(AND(P2649&gt;1,E2649=1),1/K2649*K2649-1/K2649,IF(P2649&lt;1,0,-1/K2649))</f>
        <v>0</v>
      </c>
      <c r="Z2649" s="13">
        <f>IF(AND(Q2649&gt;1,E2649=0),1/L2649*L2649-1/L2649,IF(Q2649&lt;1,0,-1/L2649))</f>
        <v>0</v>
      </c>
      <c r="AA2649" s="13">
        <f>IF(P2649&gt;1,1/K2649)+IF(Q2649&gt;1,1/L2649)</f>
        <v>0</v>
      </c>
      <c r="AB2649" s="13">
        <f>AB2648+AA2649</f>
        <v>82.5646090361505</v>
      </c>
      <c r="AC2649" s="13">
        <f>AC2648+SUM(Y2649:Z2649)</f>
        <v>-2.5646090361505038</v>
      </c>
      <c r="AD2649" s="14">
        <f t="shared" si="458"/>
        <v>-3.1061844367574035E-2</v>
      </c>
      <c r="AE2649" s="15">
        <f>IF(AND(P2649&gt;1,E2649=1),1/(2*K2649*(1-H2649))*K2649-1/(2*K2649*(1-H2649)),IF(P2649&lt;1,0,-1/(2*K2649*(1-H2649))))</f>
        <v>0</v>
      </c>
      <c r="AF2649" s="15">
        <f>IF(AND(Q2649&gt;1,E2649=0),1/(2*L2649*(1-I2649))*L2649-1/(2*L2649*(1-I2649)),IF(Q2649&lt;1,0,-1/(2*L2649*(1-I2649))))</f>
        <v>0</v>
      </c>
      <c r="AG2649" s="15">
        <f>IF(P2649&gt;1,1/(2*K2649*(1-H2649)),0)+IF(Q2649&gt;1,1/(2*L2649*(1-I2649)),0)</f>
        <v>0</v>
      </c>
      <c r="AH2649" s="15">
        <f>AH2648+AG2649</f>
        <v>107.11070162311981</v>
      </c>
      <c r="AI2649" s="15">
        <f>AI2648+SUM(AE2649:AF2649)</f>
        <v>-0.18562787156913796</v>
      </c>
      <c r="AJ2649" s="16">
        <f t="shared" si="459"/>
        <v>-1.7330469202068064E-3</v>
      </c>
      <c r="AK2649" s="17">
        <f>IF(AND(P2649&gt;1,E2649=1),(P2649-1)/(K2649-1)*K2649-(P2649-1)/(K2649-1),IF(P2649&lt;1,0,-(P2649-1)/(K2649-1)))</f>
        <v>0</v>
      </c>
      <c r="AL2649" s="17">
        <f>IF(AND(Q2649&gt;1,E2649=0),(Q2649-1)/(L2649-1)*L2649-(Q2649-1)/(L2649-1),IF(Q2649&lt;1,0,-(Q2649-1)/(L2649-1)))</f>
        <v>0</v>
      </c>
      <c r="AM2649" s="17">
        <f>IF(P2649&gt;1,(P2649-1)/(K2649-1),0)+IF(Q2649&gt;1,(Q2649-1)/(L2649-1),0)</f>
        <v>0</v>
      </c>
      <c r="AN2649" s="17">
        <f>AN2648+AM2649</f>
        <v>35.654458373901051</v>
      </c>
      <c r="AO2649" s="17">
        <f>AO2648+SUM(AK2649:AL2649)</f>
        <v>-4.564064529322577</v>
      </c>
      <c r="AP2649" s="19">
        <f t="shared" si="460"/>
        <v>-0.12800824181537582</v>
      </c>
      <c r="AR2649" s="20">
        <f t="shared" si="461"/>
        <v>0</v>
      </c>
      <c r="AV2649" s="21"/>
      <c r="AW2649" s="21"/>
      <c r="AX2649" s="21"/>
      <c r="AY2649" s="21"/>
    </row>
    <row r="2650" spans="1:51" s="5" customFormat="1" hidden="1" outlineLevel="1" x14ac:dyDescent="0.2">
      <c r="A2650" s="33"/>
      <c r="D2650" s="5">
        <v>12533</v>
      </c>
      <c r="E2650" s="5">
        <v>0</v>
      </c>
      <c r="G2650" s="6">
        <f>IF(AND(H2650&gt;0.5,E2650=1),1,0)+IF(AND(H2650&lt;0.5,E2650=0),1,0)</f>
        <v>1</v>
      </c>
      <c r="H2650" s="7">
        <v>0.27267647786445498</v>
      </c>
      <c r="I2650" s="7">
        <f t="shared" si="452"/>
        <v>0.72732352213554496</v>
      </c>
      <c r="K2650" s="8">
        <v>3.9200000762939502</v>
      </c>
      <c r="L2650" s="8">
        <v>1.29999995231628</v>
      </c>
      <c r="M2650" s="9">
        <f t="shared" si="453"/>
        <v>0.25510203585134134</v>
      </c>
      <c r="N2650" s="9">
        <f t="shared" si="454"/>
        <v>0.76923079744598921</v>
      </c>
      <c r="P2650" s="10">
        <f t="shared" si="455"/>
        <v>0</v>
      </c>
      <c r="Q2650" s="10">
        <f t="shared" si="456"/>
        <v>0</v>
      </c>
      <c r="S2650" s="11">
        <f>IF(AND(P2650&gt;1,E2650=1),K2650-1,IF(P2650&lt;1,0,-1))</f>
        <v>0</v>
      </c>
      <c r="T2650" s="11">
        <f>IF(AND(Q2650&gt;1,E2650=0),L2650-1,IF(Q2650&lt;1,0,-1))</f>
        <v>0</v>
      </c>
      <c r="U2650" s="11">
        <f t="shared" si="451"/>
        <v>0</v>
      </c>
      <c r="V2650" s="11">
        <f>V2649+U2650</f>
        <v>188</v>
      </c>
      <c r="W2650" s="11">
        <f>W2649+SUM(S2650:T2650)</f>
        <v>-23.470000624656684</v>
      </c>
      <c r="X2650" s="12">
        <f t="shared" si="457"/>
        <v>-0.12484042885455683</v>
      </c>
      <c r="Y2650" s="13">
        <f>IF(AND(P2650&gt;1,E2650=1),1/K2650*K2650-1/K2650,IF(P2650&lt;1,0,-1/K2650))</f>
        <v>0</v>
      </c>
      <c r="Z2650" s="13">
        <f>IF(AND(Q2650&gt;1,E2650=0),1/L2650*L2650-1/L2650,IF(Q2650&lt;1,0,-1/L2650))</f>
        <v>0</v>
      </c>
      <c r="AA2650" s="13">
        <f>IF(P2650&gt;1,1/K2650)+IF(Q2650&gt;1,1/L2650)</f>
        <v>0</v>
      </c>
      <c r="AB2650" s="13">
        <f>AB2649+AA2650</f>
        <v>82.5646090361505</v>
      </c>
      <c r="AC2650" s="13">
        <f>AC2649+SUM(Y2650:Z2650)</f>
        <v>-2.5646090361505038</v>
      </c>
      <c r="AD2650" s="14">
        <f t="shared" si="458"/>
        <v>-3.1061844367574035E-2</v>
      </c>
      <c r="AE2650" s="15">
        <f>IF(AND(P2650&gt;1,E2650=1),1/(2*K2650*(1-H2650))*K2650-1/(2*K2650*(1-H2650)),IF(P2650&lt;1,0,-1/(2*K2650*(1-H2650))))</f>
        <v>0</v>
      </c>
      <c r="AF2650" s="15">
        <f>IF(AND(Q2650&gt;1,E2650=0),1/(2*L2650*(1-I2650))*L2650-1/(2*L2650*(1-I2650)),IF(Q2650&lt;1,0,-1/(2*L2650*(1-I2650))))</f>
        <v>0</v>
      </c>
      <c r="AG2650" s="15">
        <f>IF(P2650&gt;1,1/(2*K2650*(1-H2650)),0)+IF(Q2650&gt;1,1/(2*L2650*(1-I2650)),0)</f>
        <v>0</v>
      </c>
      <c r="AH2650" s="15">
        <f>AH2649+AG2650</f>
        <v>107.11070162311981</v>
      </c>
      <c r="AI2650" s="15">
        <f>AI2649+SUM(AE2650:AF2650)</f>
        <v>-0.18562787156913796</v>
      </c>
      <c r="AJ2650" s="16">
        <f t="shared" si="459"/>
        <v>-1.7330469202068064E-3</v>
      </c>
      <c r="AK2650" s="17">
        <f>IF(AND(P2650&gt;1,E2650=1),(P2650-1)/(K2650-1)*K2650-(P2650-1)/(K2650-1),IF(P2650&lt;1,0,-(P2650-1)/(K2650-1)))</f>
        <v>0</v>
      </c>
      <c r="AL2650" s="17">
        <f>IF(AND(Q2650&gt;1,E2650=0),(Q2650-1)/(L2650-1)*L2650-(Q2650-1)/(L2650-1),IF(Q2650&lt;1,0,-(Q2650-1)/(L2650-1)))</f>
        <v>0</v>
      </c>
      <c r="AM2650" s="17">
        <f>IF(P2650&gt;1,(P2650-1)/(K2650-1),0)+IF(Q2650&gt;1,(Q2650-1)/(L2650-1),0)</f>
        <v>0</v>
      </c>
      <c r="AN2650" s="17">
        <f>AN2649+AM2650</f>
        <v>35.654458373901051</v>
      </c>
      <c r="AO2650" s="17">
        <f>AO2649+SUM(AK2650:AL2650)</f>
        <v>-4.564064529322577</v>
      </c>
      <c r="AP2650" s="19">
        <f t="shared" si="460"/>
        <v>-0.12800824181537582</v>
      </c>
      <c r="AR2650" s="20">
        <f t="shared" si="461"/>
        <v>0</v>
      </c>
      <c r="AV2650" s="21"/>
      <c r="AW2650" s="21"/>
      <c r="AX2650" s="21"/>
      <c r="AY2650" s="21"/>
    </row>
    <row r="2651" spans="1:51" s="5" customFormat="1" hidden="1" outlineLevel="1" x14ac:dyDescent="0.2">
      <c r="A2651" s="33"/>
      <c r="D2651" s="5">
        <v>12534</v>
      </c>
      <c r="E2651" s="5">
        <v>0</v>
      </c>
      <c r="G2651" s="6">
        <f>IF(AND(H2651&gt;0.5,E2651=1),1,0)+IF(AND(H2651&lt;0.5,E2651=0),1,0)</f>
        <v>0</v>
      </c>
      <c r="H2651" s="7">
        <v>0.73451764493982696</v>
      </c>
      <c r="I2651" s="7">
        <f t="shared" si="452"/>
        <v>0.26548235506017304</v>
      </c>
      <c r="K2651" s="8">
        <v>1.66999995708466</v>
      </c>
      <c r="L2651" s="8">
        <v>2.3499999046325701</v>
      </c>
      <c r="M2651" s="9">
        <f t="shared" si="453"/>
        <v>0.5988024105974904</v>
      </c>
      <c r="N2651" s="9">
        <f t="shared" si="454"/>
        <v>0.42553193216250496</v>
      </c>
      <c r="P2651" s="10">
        <f t="shared" si="455"/>
        <v>0</v>
      </c>
      <c r="Q2651" s="10">
        <f t="shared" si="456"/>
        <v>0</v>
      </c>
      <c r="S2651" s="11">
        <f>IF(AND(P2651&gt;1,E2651=1),K2651-1,IF(P2651&lt;1,0,-1))</f>
        <v>0</v>
      </c>
      <c r="T2651" s="11">
        <f>IF(AND(Q2651&gt;1,E2651=0),L2651-1,IF(Q2651&lt;1,0,-1))</f>
        <v>0</v>
      </c>
      <c r="U2651" s="11">
        <f t="shared" si="451"/>
        <v>0</v>
      </c>
      <c r="V2651" s="11">
        <f>V2650+U2651</f>
        <v>188</v>
      </c>
      <c r="W2651" s="11">
        <f>W2650+SUM(S2651:T2651)</f>
        <v>-23.470000624656684</v>
      </c>
      <c r="X2651" s="12">
        <f t="shared" si="457"/>
        <v>-0.12484042885455683</v>
      </c>
      <c r="Y2651" s="13">
        <f>IF(AND(P2651&gt;1,E2651=1),1/K2651*K2651-1/K2651,IF(P2651&lt;1,0,-1/K2651))</f>
        <v>0</v>
      </c>
      <c r="Z2651" s="13">
        <f>IF(AND(Q2651&gt;1,E2651=0),1/L2651*L2651-1/L2651,IF(Q2651&lt;1,0,-1/L2651))</f>
        <v>0</v>
      </c>
      <c r="AA2651" s="13">
        <f>IF(P2651&gt;1,1/K2651)+IF(Q2651&gt;1,1/L2651)</f>
        <v>0</v>
      </c>
      <c r="AB2651" s="13">
        <f>AB2650+AA2651</f>
        <v>82.5646090361505</v>
      </c>
      <c r="AC2651" s="13">
        <f>AC2650+SUM(Y2651:Z2651)</f>
        <v>-2.5646090361505038</v>
      </c>
      <c r="AD2651" s="14">
        <f t="shared" si="458"/>
        <v>-3.1061844367574035E-2</v>
      </c>
      <c r="AE2651" s="15">
        <f>IF(AND(P2651&gt;1,E2651=1),1/(2*K2651*(1-H2651))*K2651-1/(2*K2651*(1-H2651)),IF(P2651&lt;1,0,-1/(2*K2651*(1-H2651))))</f>
        <v>0</v>
      </c>
      <c r="AF2651" s="15">
        <f>IF(AND(Q2651&gt;1,E2651=0),1/(2*L2651*(1-I2651))*L2651-1/(2*L2651*(1-I2651)),IF(Q2651&lt;1,0,-1/(2*L2651*(1-I2651))))</f>
        <v>0</v>
      </c>
      <c r="AG2651" s="15">
        <f>IF(P2651&gt;1,1/(2*K2651*(1-H2651)),0)+IF(Q2651&gt;1,1/(2*L2651*(1-I2651)),0)</f>
        <v>0</v>
      </c>
      <c r="AH2651" s="15">
        <f>AH2650+AG2651</f>
        <v>107.11070162311981</v>
      </c>
      <c r="AI2651" s="15">
        <f>AI2650+SUM(AE2651:AF2651)</f>
        <v>-0.18562787156913796</v>
      </c>
      <c r="AJ2651" s="16">
        <f t="shared" si="459"/>
        <v>-1.7330469202068064E-3</v>
      </c>
      <c r="AK2651" s="17">
        <f>IF(AND(P2651&gt;1,E2651=1),(P2651-1)/(K2651-1)*K2651-(P2651-1)/(K2651-1),IF(P2651&lt;1,0,-(P2651-1)/(K2651-1)))</f>
        <v>0</v>
      </c>
      <c r="AL2651" s="17">
        <f>IF(AND(Q2651&gt;1,E2651=0),(Q2651-1)/(L2651-1)*L2651-(Q2651-1)/(L2651-1),IF(Q2651&lt;1,0,-(Q2651-1)/(L2651-1)))</f>
        <v>0</v>
      </c>
      <c r="AM2651" s="17">
        <f>IF(P2651&gt;1,(P2651-1)/(K2651-1),0)+IF(Q2651&gt;1,(Q2651-1)/(L2651-1),0)</f>
        <v>0</v>
      </c>
      <c r="AN2651" s="17">
        <f>AN2650+AM2651</f>
        <v>35.654458373901051</v>
      </c>
      <c r="AO2651" s="17">
        <f>AO2650+SUM(AK2651:AL2651)</f>
        <v>-4.564064529322577</v>
      </c>
      <c r="AP2651" s="19">
        <f t="shared" si="460"/>
        <v>-0.12800824181537582</v>
      </c>
      <c r="AR2651" s="20">
        <f t="shared" si="461"/>
        <v>0</v>
      </c>
      <c r="AV2651" s="21"/>
      <c r="AW2651" s="21"/>
      <c r="AX2651" s="21"/>
      <c r="AY2651" s="21"/>
    </row>
    <row r="2652" spans="1:51" s="5" customFormat="1" hidden="1" outlineLevel="1" x14ac:dyDescent="0.2">
      <c r="A2652" s="33"/>
      <c r="D2652" s="5">
        <v>12535</v>
      </c>
      <c r="E2652" s="5">
        <v>0</v>
      </c>
      <c r="G2652" s="6">
        <f>IF(AND(H2652&gt;0.5,E2652=1),1,0)+IF(AND(H2652&lt;0.5,E2652=0),1,0)</f>
        <v>1</v>
      </c>
      <c r="H2652" s="7">
        <v>0.30651161504404201</v>
      </c>
      <c r="I2652" s="7">
        <f t="shared" si="452"/>
        <v>0.69348838495595799</v>
      </c>
      <c r="K2652" s="8">
        <v>2.6500000953674299</v>
      </c>
      <c r="L2652" s="8">
        <v>1.54999995231628</v>
      </c>
      <c r="M2652" s="9">
        <f t="shared" si="453"/>
        <v>0.37735847698577052</v>
      </c>
      <c r="N2652" s="9">
        <f t="shared" si="454"/>
        <v>0.64516131017012346</v>
      </c>
      <c r="P2652" s="10">
        <f t="shared" si="455"/>
        <v>0</v>
      </c>
      <c r="Q2652" s="10">
        <f t="shared" si="456"/>
        <v>0</v>
      </c>
      <c r="S2652" s="11">
        <f>IF(AND(P2652&gt;1,E2652=1),K2652-1,IF(P2652&lt;1,0,-1))</f>
        <v>0</v>
      </c>
      <c r="T2652" s="11">
        <f>IF(AND(Q2652&gt;1,E2652=0),L2652-1,IF(Q2652&lt;1,0,-1))</f>
        <v>0</v>
      </c>
      <c r="U2652" s="11">
        <f t="shared" si="451"/>
        <v>0</v>
      </c>
      <c r="V2652" s="11">
        <f>V2651+U2652</f>
        <v>188</v>
      </c>
      <c r="W2652" s="11">
        <f>W2651+SUM(S2652:T2652)</f>
        <v>-23.470000624656684</v>
      </c>
      <c r="X2652" s="12">
        <f t="shared" si="457"/>
        <v>-0.12484042885455683</v>
      </c>
      <c r="Y2652" s="13">
        <f>IF(AND(P2652&gt;1,E2652=1),1/K2652*K2652-1/K2652,IF(P2652&lt;1,0,-1/K2652))</f>
        <v>0</v>
      </c>
      <c r="Z2652" s="13">
        <f>IF(AND(Q2652&gt;1,E2652=0),1/L2652*L2652-1/L2652,IF(Q2652&lt;1,0,-1/L2652))</f>
        <v>0</v>
      </c>
      <c r="AA2652" s="13">
        <f>IF(P2652&gt;1,1/K2652)+IF(Q2652&gt;1,1/L2652)</f>
        <v>0</v>
      </c>
      <c r="AB2652" s="13">
        <f>AB2651+AA2652</f>
        <v>82.5646090361505</v>
      </c>
      <c r="AC2652" s="13">
        <f>AC2651+SUM(Y2652:Z2652)</f>
        <v>-2.5646090361505038</v>
      </c>
      <c r="AD2652" s="14">
        <f t="shared" si="458"/>
        <v>-3.1061844367574035E-2</v>
      </c>
      <c r="AE2652" s="15">
        <f>IF(AND(P2652&gt;1,E2652=1),1/(2*K2652*(1-H2652))*K2652-1/(2*K2652*(1-H2652)),IF(P2652&lt;1,0,-1/(2*K2652*(1-H2652))))</f>
        <v>0</v>
      </c>
      <c r="AF2652" s="15">
        <f>IF(AND(Q2652&gt;1,E2652=0),1/(2*L2652*(1-I2652))*L2652-1/(2*L2652*(1-I2652)),IF(Q2652&lt;1,0,-1/(2*L2652*(1-I2652))))</f>
        <v>0</v>
      </c>
      <c r="AG2652" s="15">
        <f>IF(P2652&gt;1,1/(2*K2652*(1-H2652)),0)+IF(Q2652&gt;1,1/(2*L2652*(1-I2652)),0)</f>
        <v>0</v>
      </c>
      <c r="AH2652" s="15">
        <f>AH2651+AG2652</f>
        <v>107.11070162311981</v>
      </c>
      <c r="AI2652" s="15">
        <f>AI2651+SUM(AE2652:AF2652)</f>
        <v>-0.18562787156913796</v>
      </c>
      <c r="AJ2652" s="16">
        <f t="shared" si="459"/>
        <v>-1.7330469202068064E-3</v>
      </c>
      <c r="AK2652" s="17">
        <f>IF(AND(P2652&gt;1,E2652=1),(P2652-1)/(K2652-1)*K2652-(P2652-1)/(K2652-1),IF(P2652&lt;1,0,-(P2652-1)/(K2652-1)))</f>
        <v>0</v>
      </c>
      <c r="AL2652" s="17">
        <f>IF(AND(Q2652&gt;1,E2652=0),(Q2652-1)/(L2652-1)*L2652-(Q2652-1)/(L2652-1),IF(Q2652&lt;1,0,-(Q2652-1)/(L2652-1)))</f>
        <v>0</v>
      </c>
      <c r="AM2652" s="17">
        <f>IF(P2652&gt;1,(P2652-1)/(K2652-1),0)+IF(Q2652&gt;1,(Q2652-1)/(L2652-1),0)</f>
        <v>0</v>
      </c>
      <c r="AN2652" s="17">
        <f>AN2651+AM2652</f>
        <v>35.654458373901051</v>
      </c>
      <c r="AO2652" s="17">
        <f>AO2651+SUM(AK2652:AL2652)</f>
        <v>-4.564064529322577</v>
      </c>
      <c r="AP2652" s="19">
        <f t="shared" si="460"/>
        <v>-0.12800824181537582</v>
      </c>
      <c r="AR2652" s="20">
        <f t="shared" si="461"/>
        <v>0</v>
      </c>
      <c r="AV2652" s="21"/>
      <c r="AW2652" s="21"/>
      <c r="AX2652" s="21"/>
      <c r="AY2652" s="21"/>
    </row>
    <row r="2653" spans="1:51" s="5" customFormat="1" hidden="1" outlineLevel="1" x14ac:dyDescent="0.2">
      <c r="A2653" s="33"/>
      <c r="D2653" s="5">
        <v>12537</v>
      </c>
      <c r="E2653" s="5">
        <v>0</v>
      </c>
      <c r="G2653" s="6">
        <f>IF(AND(H2653&gt;0.5,E2653=1),1,0)+IF(AND(H2653&lt;0.5,E2653=0),1,0)</f>
        <v>1</v>
      </c>
      <c r="H2653" s="7">
        <v>0.47871009189845998</v>
      </c>
      <c r="I2653" s="7">
        <f t="shared" si="452"/>
        <v>0.52128990810154008</v>
      </c>
      <c r="K2653" s="8">
        <v>2.5</v>
      </c>
      <c r="L2653" s="8">
        <v>1.6000000238418599</v>
      </c>
      <c r="M2653" s="9">
        <f t="shared" si="453"/>
        <v>0.4</v>
      </c>
      <c r="N2653" s="9">
        <f t="shared" si="454"/>
        <v>0.62499999068677359</v>
      </c>
      <c r="P2653" s="10">
        <f t="shared" si="455"/>
        <v>0</v>
      </c>
      <c r="Q2653" s="10">
        <f t="shared" si="456"/>
        <v>0</v>
      </c>
      <c r="S2653" s="11">
        <f>IF(AND(P2653&gt;1,E2653=1),K2653-1,IF(P2653&lt;1,0,-1))</f>
        <v>0</v>
      </c>
      <c r="T2653" s="11">
        <f>IF(AND(Q2653&gt;1,E2653=0),L2653-1,IF(Q2653&lt;1,0,-1))</f>
        <v>0</v>
      </c>
      <c r="U2653" s="11">
        <f t="shared" si="451"/>
        <v>0</v>
      </c>
      <c r="V2653" s="11">
        <f>V2652+U2653</f>
        <v>188</v>
      </c>
      <c r="W2653" s="11">
        <f>W2652+SUM(S2653:T2653)</f>
        <v>-23.470000624656684</v>
      </c>
      <c r="X2653" s="12">
        <f t="shared" si="457"/>
        <v>-0.12484042885455683</v>
      </c>
      <c r="Y2653" s="13">
        <f>IF(AND(P2653&gt;1,E2653=1),1/K2653*K2653-1/K2653,IF(P2653&lt;1,0,-1/K2653))</f>
        <v>0</v>
      </c>
      <c r="Z2653" s="13">
        <f>IF(AND(Q2653&gt;1,E2653=0),1/L2653*L2653-1/L2653,IF(Q2653&lt;1,0,-1/L2653))</f>
        <v>0</v>
      </c>
      <c r="AA2653" s="13">
        <f>IF(P2653&gt;1,1/K2653)+IF(Q2653&gt;1,1/L2653)</f>
        <v>0</v>
      </c>
      <c r="AB2653" s="13">
        <f>AB2652+AA2653</f>
        <v>82.5646090361505</v>
      </c>
      <c r="AC2653" s="13">
        <f>AC2652+SUM(Y2653:Z2653)</f>
        <v>-2.5646090361505038</v>
      </c>
      <c r="AD2653" s="14">
        <f t="shared" si="458"/>
        <v>-3.1061844367574035E-2</v>
      </c>
      <c r="AE2653" s="15">
        <f>IF(AND(P2653&gt;1,E2653=1),1/(2*K2653*(1-H2653))*K2653-1/(2*K2653*(1-H2653)),IF(P2653&lt;1,0,-1/(2*K2653*(1-H2653))))</f>
        <v>0</v>
      </c>
      <c r="AF2653" s="15">
        <f>IF(AND(Q2653&gt;1,E2653=0),1/(2*L2653*(1-I2653))*L2653-1/(2*L2653*(1-I2653)),IF(Q2653&lt;1,0,-1/(2*L2653*(1-I2653))))</f>
        <v>0</v>
      </c>
      <c r="AG2653" s="15">
        <f>IF(P2653&gt;1,1/(2*K2653*(1-H2653)),0)+IF(Q2653&gt;1,1/(2*L2653*(1-I2653)),0)</f>
        <v>0</v>
      </c>
      <c r="AH2653" s="15">
        <f>AH2652+AG2653</f>
        <v>107.11070162311981</v>
      </c>
      <c r="AI2653" s="15">
        <f>AI2652+SUM(AE2653:AF2653)</f>
        <v>-0.18562787156913796</v>
      </c>
      <c r="AJ2653" s="16">
        <f t="shared" si="459"/>
        <v>-1.7330469202068064E-3</v>
      </c>
      <c r="AK2653" s="17">
        <f>IF(AND(P2653&gt;1,E2653=1),(P2653-1)/(K2653-1)*K2653-(P2653-1)/(K2653-1),IF(P2653&lt;1,0,-(P2653-1)/(K2653-1)))</f>
        <v>0</v>
      </c>
      <c r="AL2653" s="17">
        <f>IF(AND(Q2653&gt;1,E2653=0),(Q2653-1)/(L2653-1)*L2653-(Q2653-1)/(L2653-1),IF(Q2653&lt;1,0,-(Q2653-1)/(L2653-1)))</f>
        <v>0</v>
      </c>
      <c r="AM2653" s="17">
        <f>IF(P2653&gt;1,(P2653-1)/(K2653-1),0)+IF(Q2653&gt;1,(Q2653-1)/(L2653-1),0)</f>
        <v>0</v>
      </c>
      <c r="AN2653" s="17">
        <f>AN2652+AM2653</f>
        <v>35.654458373901051</v>
      </c>
      <c r="AO2653" s="17">
        <f>AO2652+SUM(AK2653:AL2653)</f>
        <v>-4.564064529322577</v>
      </c>
      <c r="AP2653" s="19">
        <f t="shared" si="460"/>
        <v>-0.12800824181537582</v>
      </c>
      <c r="AR2653" s="20">
        <f t="shared" si="461"/>
        <v>0</v>
      </c>
      <c r="AV2653" s="21"/>
      <c r="AW2653" s="21"/>
      <c r="AX2653" s="21"/>
      <c r="AY2653" s="21"/>
    </row>
    <row r="2654" spans="1:51" s="5" customFormat="1" hidden="1" outlineLevel="1" x14ac:dyDescent="0.2">
      <c r="A2654" s="33"/>
      <c r="D2654" s="5">
        <v>12538</v>
      </c>
      <c r="E2654" s="5">
        <v>0</v>
      </c>
      <c r="G2654" s="6">
        <f>IF(AND(H2654&gt;0.5,E2654=1),1,0)+IF(AND(H2654&lt;0.5,E2654=0),1,0)</f>
        <v>1</v>
      </c>
      <c r="H2654" s="7">
        <v>0.28464280152653698</v>
      </c>
      <c r="I2654" s="7">
        <f t="shared" si="452"/>
        <v>0.71535719847346302</v>
      </c>
      <c r="K2654" s="8">
        <v>3.4400000572204599</v>
      </c>
      <c r="L2654" s="8">
        <v>1.3600000143051101</v>
      </c>
      <c r="M2654" s="9">
        <f t="shared" si="453"/>
        <v>0.29069766958318188</v>
      </c>
      <c r="N2654" s="9">
        <f t="shared" si="454"/>
        <v>0.73529410991289468</v>
      </c>
      <c r="P2654" s="10">
        <f t="shared" si="455"/>
        <v>0</v>
      </c>
      <c r="Q2654" s="10">
        <f t="shared" si="456"/>
        <v>0</v>
      </c>
      <c r="S2654" s="11">
        <f>IF(AND(P2654&gt;1,E2654=1),K2654-1,IF(P2654&lt;1,0,-1))</f>
        <v>0</v>
      </c>
      <c r="T2654" s="11">
        <f>IF(AND(Q2654&gt;1,E2654=0),L2654-1,IF(Q2654&lt;1,0,-1))</f>
        <v>0</v>
      </c>
      <c r="U2654" s="11">
        <f t="shared" si="451"/>
        <v>0</v>
      </c>
      <c r="V2654" s="11">
        <f>V2653+U2654</f>
        <v>188</v>
      </c>
      <c r="W2654" s="11">
        <f>W2653+SUM(S2654:T2654)</f>
        <v>-23.470000624656684</v>
      </c>
      <c r="X2654" s="12">
        <f t="shared" si="457"/>
        <v>-0.12484042885455683</v>
      </c>
      <c r="Y2654" s="13">
        <f>IF(AND(P2654&gt;1,E2654=1),1/K2654*K2654-1/K2654,IF(P2654&lt;1,0,-1/K2654))</f>
        <v>0</v>
      </c>
      <c r="Z2654" s="13">
        <f>IF(AND(Q2654&gt;1,E2654=0),1/L2654*L2654-1/L2654,IF(Q2654&lt;1,0,-1/L2654))</f>
        <v>0</v>
      </c>
      <c r="AA2654" s="13">
        <f>IF(P2654&gt;1,1/K2654)+IF(Q2654&gt;1,1/L2654)</f>
        <v>0</v>
      </c>
      <c r="AB2654" s="13">
        <f>AB2653+AA2654</f>
        <v>82.5646090361505</v>
      </c>
      <c r="AC2654" s="13">
        <f>AC2653+SUM(Y2654:Z2654)</f>
        <v>-2.5646090361505038</v>
      </c>
      <c r="AD2654" s="14">
        <f t="shared" si="458"/>
        <v>-3.1061844367574035E-2</v>
      </c>
      <c r="AE2654" s="15">
        <f>IF(AND(P2654&gt;1,E2654=1),1/(2*K2654*(1-H2654))*K2654-1/(2*K2654*(1-H2654)),IF(P2654&lt;1,0,-1/(2*K2654*(1-H2654))))</f>
        <v>0</v>
      </c>
      <c r="AF2654" s="15">
        <f>IF(AND(Q2654&gt;1,E2654=0),1/(2*L2654*(1-I2654))*L2654-1/(2*L2654*(1-I2654)),IF(Q2654&lt;1,0,-1/(2*L2654*(1-I2654))))</f>
        <v>0</v>
      </c>
      <c r="AG2654" s="15">
        <f>IF(P2654&gt;1,1/(2*K2654*(1-H2654)),0)+IF(Q2654&gt;1,1/(2*L2654*(1-I2654)),0)</f>
        <v>0</v>
      </c>
      <c r="AH2654" s="15">
        <f>AH2653+AG2654</f>
        <v>107.11070162311981</v>
      </c>
      <c r="AI2654" s="15">
        <f>AI2653+SUM(AE2654:AF2654)</f>
        <v>-0.18562787156913796</v>
      </c>
      <c r="AJ2654" s="16">
        <f t="shared" si="459"/>
        <v>-1.7330469202068064E-3</v>
      </c>
      <c r="AK2654" s="17">
        <f>IF(AND(P2654&gt;1,E2654=1),(P2654-1)/(K2654-1)*K2654-(P2654-1)/(K2654-1),IF(P2654&lt;1,0,-(P2654-1)/(K2654-1)))</f>
        <v>0</v>
      </c>
      <c r="AL2654" s="17">
        <f>IF(AND(Q2654&gt;1,E2654=0),(Q2654-1)/(L2654-1)*L2654-(Q2654-1)/(L2654-1),IF(Q2654&lt;1,0,-(Q2654-1)/(L2654-1)))</f>
        <v>0</v>
      </c>
      <c r="AM2654" s="17">
        <f>IF(P2654&gt;1,(P2654-1)/(K2654-1),0)+IF(Q2654&gt;1,(Q2654-1)/(L2654-1),0)</f>
        <v>0</v>
      </c>
      <c r="AN2654" s="17">
        <f>AN2653+AM2654</f>
        <v>35.654458373901051</v>
      </c>
      <c r="AO2654" s="17">
        <f>AO2653+SUM(AK2654:AL2654)</f>
        <v>-4.564064529322577</v>
      </c>
      <c r="AP2654" s="19">
        <f t="shared" si="460"/>
        <v>-0.12800824181537582</v>
      </c>
      <c r="AR2654" s="20">
        <f t="shared" si="461"/>
        <v>0</v>
      </c>
      <c r="AV2654" s="21"/>
      <c r="AW2654" s="21"/>
      <c r="AX2654" s="21"/>
      <c r="AY2654" s="21"/>
    </row>
    <row r="2655" spans="1:51" s="5" customFormat="1" hidden="1" outlineLevel="1" x14ac:dyDescent="0.2">
      <c r="A2655" s="33"/>
      <c r="D2655" s="5">
        <v>12539</v>
      </c>
      <c r="E2655" s="5">
        <v>0</v>
      </c>
      <c r="G2655" s="6">
        <f>IF(AND(H2655&gt;0.5,E2655=1),1,0)+IF(AND(H2655&lt;0.5,E2655=0),1,0)</f>
        <v>1</v>
      </c>
      <c r="H2655" s="7">
        <v>0.35390695870558597</v>
      </c>
      <c r="I2655" s="7">
        <f t="shared" si="452"/>
        <v>0.64609304129441403</v>
      </c>
      <c r="K2655" s="8">
        <v>2.5999999046325701</v>
      </c>
      <c r="L2655" s="8">
        <v>1.58000004291534</v>
      </c>
      <c r="M2655" s="9">
        <f t="shared" si="453"/>
        <v>0.38461539872299311</v>
      </c>
      <c r="N2655" s="9">
        <f t="shared" si="454"/>
        <v>0.63291137521417284</v>
      </c>
      <c r="P2655" s="10">
        <f t="shared" si="455"/>
        <v>0</v>
      </c>
      <c r="Q2655" s="10">
        <f t="shared" si="456"/>
        <v>0</v>
      </c>
      <c r="S2655" s="11">
        <f>IF(AND(P2655&gt;1,E2655=1),K2655-1,IF(P2655&lt;1,0,-1))</f>
        <v>0</v>
      </c>
      <c r="T2655" s="11">
        <f>IF(AND(Q2655&gt;1,E2655=0),L2655-1,IF(Q2655&lt;1,0,-1))</f>
        <v>0</v>
      </c>
      <c r="U2655" s="11">
        <f t="shared" si="451"/>
        <v>0</v>
      </c>
      <c r="V2655" s="11">
        <f>V2654+U2655</f>
        <v>188</v>
      </c>
      <c r="W2655" s="11">
        <f>W2654+SUM(S2655:T2655)</f>
        <v>-23.470000624656684</v>
      </c>
      <c r="X2655" s="12">
        <f t="shared" si="457"/>
        <v>-0.12484042885455683</v>
      </c>
      <c r="Y2655" s="13">
        <f>IF(AND(P2655&gt;1,E2655=1),1/K2655*K2655-1/K2655,IF(P2655&lt;1,0,-1/K2655))</f>
        <v>0</v>
      </c>
      <c r="Z2655" s="13">
        <f>IF(AND(Q2655&gt;1,E2655=0),1/L2655*L2655-1/L2655,IF(Q2655&lt;1,0,-1/L2655))</f>
        <v>0</v>
      </c>
      <c r="AA2655" s="13">
        <f>IF(P2655&gt;1,1/K2655)+IF(Q2655&gt;1,1/L2655)</f>
        <v>0</v>
      </c>
      <c r="AB2655" s="13">
        <f>AB2654+AA2655</f>
        <v>82.5646090361505</v>
      </c>
      <c r="AC2655" s="13">
        <f>AC2654+SUM(Y2655:Z2655)</f>
        <v>-2.5646090361505038</v>
      </c>
      <c r="AD2655" s="14">
        <f t="shared" si="458"/>
        <v>-3.1061844367574035E-2</v>
      </c>
      <c r="AE2655" s="15">
        <f>IF(AND(P2655&gt;1,E2655=1),1/(2*K2655*(1-H2655))*K2655-1/(2*K2655*(1-H2655)),IF(P2655&lt;1,0,-1/(2*K2655*(1-H2655))))</f>
        <v>0</v>
      </c>
      <c r="AF2655" s="15">
        <f>IF(AND(Q2655&gt;1,E2655=0),1/(2*L2655*(1-I2655))*L2655-1/(2*L2655*(1-I2655)),IF(Q2655&lt;1,0,-1/(2*L2655*(1-I2655))))</f>
        <v>0</v>
      </c>
      <c r="AG2655" s="15">
        <f>IF(P2655&gt;1,1/(2*K2655*(1-H2655)),0)+IF(Q2655&gt;1,1/(2*L2655*(1-I2655)),0)</f>
        <v>0</v>
      </c>
      <c r="AH2655" s="15">
        <f>AH2654+AG2655</f>
        <v>107.11070162311981</v>
      </c>
      <c r="AI2655" s="15">
        <f>AI2654+SUM(AE2655:AF2655)</f>
        <v>-0.18562787156913796</v>
      </c>
      <c r="AJ2655" s="16">
        <f t="shared" si="459"/>
        <v>-1.7330469202068064E-3</v>
      </c>
      <c r="AK2655" s="17">
        <f>IF(AND(P2655&gt;1,E2655=1),(P2655-1)/(K2655-1)*K2655-(P2655-1)/(K2655-1),IF(P2655&lt;1,0,-(P2655-1)/(K2655-1)))</f>
        <v>0</v>
      </c>
      <c r="AL2655" s="17">
        <f>IF(AND(Q2655&gt;1,E2655=0),(Q2655-1)/(L2655-1)*L2655-(Q2655-1)/(L2655-1),IF(Q2655&lt;1,0,-(Q2655-1)/(L2655-1)))</f>
        <v>0</v>
      </c>
      <c r="AM2655" s="17">
        <f>IF(P2655&gt;1,(P2655-1)/(K2655-1),0)+IF(Q2655&gt;1,(Q2655-1)/(L2655-1),0)</f>
        <v>0</v>
      </c>
      <c r="AN2655" s="17">
        <f>AN2654+AM2655</f>
        <v>35.654458373901051</v>
      </c>
      <c r="AO2655" s="17">
        <f>AO2654+SUM(AK2655:AL2655)</f>
        <v>-4.564064529322577</v>
      </c>
      <c r="AP2655" s="19">
        <f t="shared" si="460"/>
        <v>-0.12800824181537582</v>
      </c>
      <c r="AR2655" s="20">
        <f t="shared" si="461"/>
        <v>0</v>
      </c>
      <c r="AV2655" s="21"/>
      <c r="AW2655" s="21"/>
      <c r="AX2655" s="21"/>
      <c r="AY2655" s="21"/>
    </row>
    <row r="2656" spans="1:51" s="5" customFormat="1" hidden="1" outlineLevel="1" x14ac:dyDescent="0.2">
      <c r="A2656" s="33"/>
      <c r="D2656" s="5">
        <v>12540</v>
      </c>
      <c r="E2656" s="5">
        <v>1</v>
      </c>
      <c r="G2656" s="6">
        <f>IF(AND(H2656&gt;0.5,E2656=1),1,0)+IF(AND(H2656&lt;0.5,E2656=0),1,0)</f>
        <v>1</v>
      </c>
      <c r="H2656" s="7">
        <v>0.73451764493982696</v>
      </c>
      <c r="I2656" s="7">
        <f t="shared" si="452"/>
        <v>0.26548235506017304</v>
      </c>
      <c r="K2656" s="8">
        <v>1.0700000524520901</v>
      </c>
      <c r="L2656" s="8">
        <v>10.25</v>
      </c>
      <c r="M2656" s="9">
        <f t="shared" si="453"/>
        <v>0.93457939343865182</v>
      </c>
      <c r="N2656" s="9">
        <f t="shared" si="454"/>
        <v>9.7560975609756101E-2</v>
      </c>
      <c r="P2656" s="10">
        <f t="shared" si="455"/>
        <v>0</v>
      </c>
      <c r="Q2656" s="10">
        <f t="shared" si="456"/>
        <v>0</v>
      </c>
      <c r="S2656" s="11">
        <f>IF(AND(P2656&gt;1,E2656=1),K2656-1,IF(P2656&lt;1,0,-1))</f>
        <v>0</v>
      </c>
      <c r="T2656" s="11">
        <f>IF(AND(Q2656&gt;1,E2656=0),L2656-1,IF(Q2656&lt;1,0,-1))</f>
        <v>0</v>
      </c>
      <c r="U2656" s="11">
        <f t="shared" si="451"/>
        <v>0</v>
      </c>
      <c r="V2656" s="11">
        <f>V2655+U2656</f>
        <v>188</v>
      </c>
      <c r="W2656" s="11">
        <f>W2655+SUM(S2656:T2656)</f>
        <v>-23.470000624656684</v>
      </c>
      <c r="X2656" s="12">
        <f t="shared" si="457"/>
        <v>-0.12484042885455683</v>
      </c>
      <c r="Y2656" s="13">
        <f>IF(AND(P2656&gt;1,E2656=1),1/K2656*K2656-1/K2656,IF(P2656&lt;1,0,-1/K2656))</f>
        <v>0</v>
      </c>
      <c r="Z2656" s="13">
        <f>IF(AND(Q2656&gt;1,E2656=0),1/L2656*L2656-1/L2656,IF(Q2656&lt;1,0,-1/L2656))</f>
        <v>0</v>
      </c>
      <c r="AA2656" s="13">
        <f>IF(P2656&gt;1,1/K2656)+IF(Q2656&gt;1,1/L2656)</f>
        <v>0</v>
      </c>
      <c r="AB2656" s="13">
        <f>AB2655+AA2656</f>
        <v>82.5646090361505</v>
      </c>
      <c r="AC2656" s="13">
        <f>AC2655+SUM(Y2656:Z2656)</f>
        <v>-2.5646090361505038</v>
      </c>
      <c r="AD2656" s="14">
        <f t="shared" si="458"/>
        <v>-3.1061844367574035E-2</v>
      </c>
      <c r="AE2656" s="15">
        <f>IF(AND(P2656&gt;1,E2656=1),1/(2*K2656*(1-H2656))*K2656-1/(2*K2656*(1-H2656)),IF(P2656&lt;1,0,-1/(2*K2656*(1-H2656))))</f>
        <v>0</v>
      </c>
      <c r="AF2656" s="15">
        <f>IF(AND(Q2656&gt;1,E2656=0),1/(2*L2656*(1-I2656))*L2656-1/(2*L2656*(1-I2656)),IF(Q2656&lt;1,0,-1/(2*L2656*(1-I2656))))</f>
        <v>0</v>
      </c>
      <c r="AG2656" s="15">
        <f>IF(P2656&gt;1,1/(2*K2656*(1-H2656)),0)+IF(Q2656&gt;1,1/(2*L2656*(1-I2656)),0)</f>
        <v>0</v>
      </c>
      <c r="AH2656" s="15">
        <f>AH2655+AG2656</f>
        <v>107.11070162311981</v>
      </c>
      <c r="AI2656" s="15">
        <f>AI2655+SUM(AE2656:AF2656)</f>
        <v>-0.18562787156913796</v>
      </c>
      <c r="AJ2656" s="16">
        <f t="shared" si="459"/>
        <v>-1.7330469202068064E-3</v>
      </c>
      <c r="AK2656" s="17">
        <f>IF(AND(P2656&gt;1,E2656=1),(P2656-1)/(K2656-1)*K2656-(P2656-1)/(K2656-1),IF(P2656&lt;1,0,-(P2656-1)/(K2656-1)))</f>
        <v>0</v>
      </c>
      <c r="AL2656" s="17">
        <f>IF(AND(Q2656&gt;1,E2656=0),(Q2656-1)/(L2656-1)*L2656-(Q2656-1)/(L2656-1),IF(Q2656&lt;1,0,-(Q2656-1)/(L2656-1)))</f>
        <v>0</v>
      </c>
      <c r="AM2656" s="17">
        <f>IF(P2656&gt;1,(P2656-1)/(K2656-1),0)+IF(Q2656&gt;1,(Q2656-1)/(L2656-1),0)</f>
        <v>0</v>
      </c>
      <c r="AN2656" s="17">
        <f>AN2655+AM2656</f>
        <v>35.654458373901051</v>
      </c>
      <c r="AO2656" s="17">
        <f>AO2655+SUM(AK2656:AL2656)</f>
        <v>-4.564064529322577</v>
      </c>
      <c r="AP2656" s="19">
        <f t="shared" si="460"/>
        <v>-0.12800824181537582</v>
      </c>
      <c r="AR2656" s="20">
        <f t="shared" si="461"/>
        <v>0</v>
      </c>
      <c r="AV2656" s="21"/>
      <c r="AW2656" s="21"/>
      <c r="AX2656" s="21"/>
      <c r="AY2656" s="21"/>
    </row>
    <row r="2657" spans="1:51" s="5" customFormat="1" hidden="1" outlineLevel="1" x14ac:dyDescent="0.2">
      <c r="A2657" s="33"/>
      <c r="D2657" s="5">
        <v>12542</v>
      </c>
      <c r="E2657" s="5">
        <v>1</v>
      </c>
      <c r="G2657" s="6">
        <f>IF(AND(H2657&gt;0.5,E2657=1),1,0)+IF(AND(H2657&lt;0.5,E2657=0),1,0)</f>
        <v>0</v>
      </c>
      <c r="H2657" s="7">
        <v>0.498578881219857</v>
      </c>
      <c r="I2657" s="7">
        <f t="shared" si="452"/>
        <v>0.50142111878014295</v>
      </c>
      <c r="K2657" s="8">
        <v>1.9299999475479099</v>
      </c>
      <c r="L2657" s="8">
        <v>1.9700000286102299</v>
      </c>
      <c r="M2657" s="9">
        <f t="shared" si="453"/>
        <v>0.51813472910738312</v>
      </c>
      <c r="N2657" s="9">
        <f t="shared" si="454"/>
        <v>0.5076142058259091</v>
      </c>
      <c r="P2657" s="10">
        <f t="shared" si="455"/>
        <v>0</v>
      </c>
      <c r="Q2657" s="10">
        <f t="shared" si="456"/>
        <v>0</v>
      </c>
      <c r="S2657" s="11">
        <f>IF(AND(P2657&gt;1,E2657=1),K2657-1,IF(P2657&lt;1,0,-1))</f>
        <v>0</v>
      </c>
      <c r="T2657" s="11">
        <f>IF(AND(Q2657&gt;1,E2657=0),L2657-1,IF(Q2657&lt;1,0,-1))</f>
        <v>0</v>
      </c>
      <c r="U2657" s="11">
        <f t="shared" si="451"/>
        <v>0</v>
      </c>
      <c r="V2657" s="11">
        <f>V2656+U2657</f>
        <v>188</v>
      </c>
      <c r="W2657" s="11">
        <f>W2656+SUM(S2657:T2657)</f>
        <v>-23.470000624656684</v>
      </c>
      <c r="X2657" s="12">
        <f t="shared" si="457"/>
        <v>-0.12484042885455683</v>
      </c>
      <c r="Y2657" s="13">
        <f>IF(AND(P2657&gt;1,E2657=1),1/K2657*K2657-1/K2657,IF(P2657&lt;1,0,-1/K2657))</f>
        <v>0</v>
      </c>
      <c r="Z2657" s="13">
        <f>IF(AND(Q2657&gt;1,E2657=0),1/L2657*L2657-1/L2657,IF(Q2657&lt;1,0,-1/L2657))</f>
        <v>0</v>
      </c>
      <c r="AA2657" s="13">
        <f>IF(P2657&gt;1,1/K2657)+IF(Q2657&gt;1,1/L2657)</f>
        <v>0</v>
      </c>
      <c r="AB2657" s="13">
        <f>AB2656+AA2657</f>
        <v>82.5646090361505</v>
      </c>
      <c r="AC2657" s="13">
        <f>AC2656+SUM(Y2657:Z2657)</f>
        <v>-2.5646090361505038</v>
      </c>
      <c r="AD2657" s="14">
        <f t="shared" si="458"/>
        <v>-3.1061844367574035E-2</v>
      </c>
      <c r="AE2657" s="15">
        <f>IF(AND(P2657&gt;1,E2657=1),1/(2*K2657*(1-H2657))*K2657-1/(2*K2657*(1-H2657)),IF(P2657&lt;1,0,-1/(2*K2657*(1-H2657))))</f>
        <v>0</v>
      </c>
      <c r="AF2657" s="15">
        <f>IF(AND(Q2657&gt;1,E2657=0),1/(2*L2657*(1-I2657))*L2657-1/(2*L2657*(1-I2657)),IF(Q2657&lt;1,0,-1/(2*L2657*(1-I2657))))</f>
        <v>0</v>
      </c>
      <c r="AG2657" s="15">
        <f>IF(P2657&gt;1,1/(2*K2657*(1-H2657)),0)+IF(Q2657&gt;1,1/(2*L2657*(1-I2657)),0)</f>
        <v>0</v>
      </c>
      <c r="AH2657" s="15">
        <f>AH2656+AG2657</f>
        <v>107.11070162311981</v>
      </c>
      <c r="AI2657" s="15">
        <f>AI2656+SUM(AE2657:AF2657)</f>
        <v>-0.18562787156913796</v>
      </c>
      <c r="AJ2657" s="16">
        <f t="shared" si="459"/>
        <v>-1.7330469202068064E-3</v>
      </c>
      <c r="AK2657" s="17">
        <f>IF(AND(P2657&gt;1,E2657=1),(P2657-1)/(K2657-1)*K2657-(P2657-1)/(K2657-1),IF(P2657&lt;1,0,-(P2657-1)/(K2657-1)))</f>
        <v>0</v>
      </c>
      <c r="AL2657" s="17">
        <f>IF(AND(Q2657&gt;1,E2657=0),(Q2657-1)/(L2657-1)*L2657-(Q2657-1)/(L2657-1),IF(Q2657&lt;1,0,-(Q2657-1)/(L2657-1)))</f>
        <v>0</v>
      </c>
      <c r="AM2657" s="17">
        <f>IF(P2657&gt;1,(P2657-1)/(K2657-1),0)+IF(Q2657&gt;1,(Q2657-1)/(L2657-1),0)</f>
        <v>0</v>
      </c>
      <c r="AN2657" s="17">
        <f>AN2656+AM2657</f>
        <v>35.654458373901051</v>
      </c>
      <c r="AO2657" s="17">
        <f>AO2656+SUM(AK2657:AL2657)</f>
        <v>-4.564064529322577</v>
      </c>
      <c r="AP2657" s="19">
        <f t="shared" si="460"/>
        <v>-0.12800824181537582</v>
      </c>
      <c r="AR2657" s="20">
        <f t="shared" si="461"/>
        <v>0</v>
      </c>
      <c r="AV2657" s="21"/>
      <c r="AW2657" s="21"/>
      <c r="AX2657" s="21"/>
      <c r="AY2657" s="21"/>
    </row>
    <row r="2658" spans="1:51" s="5" customFormat="1" hidden="1" outlineLevel="1" x14ac:dyDescent="0.2">
      <c r="A2658" s="33"/>
      <c r="D2658" s="5">
        <v>12543</v>
      </c>
      <c r="E2658" s="5">
        <v>1</v>
      </c>
      <c r="G2658" s="6">
        <f>IF(AND(H2658&gt;0.5,E2658=1),1,0)+IF(AND(H2658&lt;0.5,E2658=0),1,0)</f>
        <v>0</v>
      </c>
      <c r="H2658" s="7">
        <v>0.30830679017796803</v>
      </c>
      <c r="I2658" s="7">
        <f t="shared" si="452"/>
        <v>0.69169320982203197</v>
      </c>
      <c r="K2658" s="8">
        <v>2.3499999046325701</v>
      </c>
      <c r="L2658" s="8">
        <v>1.71000003814697</v>
      </c>
      <c r="M2658" s="9">
        <f t="shared" si="453"/>
        <v>0.42553193216250496</v>
      </c>
      <c r="N2658" s="9">
        <f t="shared" si="454"/>
        <v>0.58479530859171402</v>
      </c>
      <c r="P2658" s="10">
        <f t="shared" si="455"/>
        <v>0</v>
      </c>
      <c r="Q2658" s="10">
        <f t="shared" si="456"/>
        <v>1.1827954151816749</v>
      </c>
      <c r="S2658" s="11">
        <f>IF(AND(P2658&gt;1,E2658=1),K2658-1,IF(P2658&lt;1,0,-1))</f>
        <v>0</v>
      </c>
      <c r="T2658" s="11">
        <f>IF(AND(Q2658&gt;1,E2658=0),L2658-1,IF(Q2658&lt;1,0,-1))</f>
        <v>-1</v>
      </c>
      <c r="U2658" s="11">
        <f t="shared" si="451"/>
        <v>1</v>
      </c>
      <c r="V2658" s="11">
        <f>V2657+U2658</f>
        <v>189</v>
      </c>
      <c r="W2658" s="11">
        <f>W2657+SUM(S2658:T2658)</f>
        <v>-24.470000624656684</v>
      </c>
      <c r="X2658" s="12">
        <f t="shared" si="457"/>
        <v>-0.12947090277596129</v>
      </c>
      <c r="Y2658" s="13">
        <f>IF(AND(P2658&gt;1,E2658=1),1/K2658*K2658-1/K2658,IF(P2658&lt;1,0,-1/K2658))</f>
        <v>0</v>
      </c>
      <c r="Z2658" s="13">
        <f>IF(AND(Q2658&gt;1,E2658=0),1/L2658*L2658-1/L2658,IF(Q2658&lt;1,0,-1/L2658))</f>
        <v>-0.58479530859171402</v>
      </c>
      <c r="AA2658" s="13">
        <f>IF(P2658&gt;1,1/K2658)+IF(Q2658&gt;1,1/L2658)</f>
        <v>0.58479530859171402</v>
      </c>
      <c r="AB2658" s="13">
        <f>AB2657+AA2658</f>
        <v>83.149404344742209</v>
      </c>
      <c r="AC2658" s="13">
        <f>AC2657+SUM(Y2658:Z2658)</f>
        <v>-3.149404344742218</v>
      </c>
      <c r="AD2658" s="14">
        <f t="shared" si="458"/>
        <v>-3.7876451064936152E-2</v>
      </c>
      <c r="AE2658" s="15">
        <f>IF(AND(P2658&gt;1,E2658=1),1/(2*K2658*(1-H2658))*K2658-1/(2*K2658*(1-H2658)),IF(P2658&lt;1,0,-1/(2*K2658*(1-H2658))))</f>
        <v>0</v>
      </c>
      <c r="AF2658" s="15">
        <f>IF(AND(Q2658&gt;1,E2658=0),1/(2*L2658*(1-I2658))*L2658-1/(2*L2658*(1-I2658)),IF(Q2658&lt;1,0,-1/(2*L2658*(1-I2658))))</f>
        <v>-0.94839836037043612</v>
      </c>
      <c r="AG2658" s="15">
        <f>IF(P2658&gt;1,1/(2*K2658*(1-H2658)),0)+IF(Q2658&gt;1,1/(2*L2658*(1-I2658)),0)</f>
        <v>0.94839836037043612</v>
      </c>
      <c r="AH2658" s="15">
        <f>AH2657+AG2658</f>
        <v>108.05909998349024</v>
      </c>
      <c r="AI2658" s="15">
        <f>AI2657+SUM(AE2658:AF2658)</f>
        <v>-1.1340262319395742</v>
      </c>
      <c r="AJ2658" s="16">
        <f t="shared" si="459"/>
        <v>-1.0494500066286281E-2</v>
      </c>
      <c r="AK2658" s="17">
        <f>IF(AND(P2658&gt;1,E2658=1),(P2658-1)/(K2658-1)*K2658-(P2658-1)/(K2658-1),IF(P2658&lt;1,0,-(P2658-1)/(K2658-1)))</f>
        <v>0</v>
      </c>
      <c r="AL2658" s="17">
        <f>IF(AND(Q2658&gt;1,E2658=0),(Q2658-1)/(L2658-1)*L2658-(Q2658-1)/(L2658-1),IF(Q2658&lt;1,0,-(Q2658-1)/(L2658-1)))</f>
        <v>-0.25745831740904246</v>
      </c>
      <c r="AM2658" s="17">
        <f>IF(P2658&gt;1,(P2658-1)/(K2658-1),0)+IF(Q2658&gt;1,(Q2658-1)/(L2658-1),0)</f>
        <v>0.25745831740904246</v>
      </c>
      <c r="AN2658" s="17">
        <f>AN2657+AM2658</f>
        <v>35.91191669131009</v>
      </c>
      <c r="AO2658" s="17">
        <f>AO2657+SUM(AK2658:AL2658)</f>
        <v>-4.8215228467316198</v>
      </c>
      <c r="AP2658" s="19">
        <f t="shared" si="460"/>
        <v>-0.13425969123776466</v>
      </c>
      <c r="AR2658" s="20">
        <f t="shared" si="461"/>
        <v>1</v>
      </c>
      <c r="AV2658" s="21"/>
      <c r="AW2658" s="21"/>
      <c r="AX2658" s="21"/>
      <c r="AY2658" s="21"/>
    </row>
    <row r="2659" spans="1:51" s="5" customFormat="1" hidden="1" outlineLevel="1" x14ac:dyDescent="0.2">
      <c r="A2659" s="33"/>
      <c r="D2659" s="5">
        <v>12544</v>
      </c>
      <c r="E2659" s="5">
        <v>0</v>
      </c>
      <c r="G2659" s="6">
        <f>IF(AND(H2659&gt;0.5,E2659=1),1,0)+IF(AND(H2659&lt;0.5,E2659=0),1,0)</f>
        <v>0</v>
      </c>
      <c r="H2659" s="7">
        <v>0.73451764493982696</v>
      </c>
      <c r="I2659" s="7">
        <f t="shared" si="452"/>
        <v>0.26548235506017304</v>
      </c>
      <c r="K2659" s="8">
        <v>1.1499999761581401</v>
      </c>
      <c r="L2659" s="8">
        <v>6.2300000190734899</v>
      </c>
      <c r="M2659" s="9">
        <f t="shared" si="453"/>
        <v>0.86956523541917607</v>
      </c>
      <c r="N2659" s="9">
        <f t="shared" si="454"/>
        <v>0.16051364316828967</v>
      </c>
      <c r="P2659" s="10">
        <f t="shared" si="455"/>
        <v>0</v>
      </c>
      <c r="Q2659" s="10">
        <f t="shared" si="456"/>
        <v>0</v>
      </c>
      <c r="S2659" s="11">
        <f>IF(AND(P2659&gt;1,E2659=1),K2659-1,IF(P2659&lt;1,0,-1))</f>
        <v>0</v>
      </c>
      <c r="T2659" s="11">
        <f>IF(AND(Q2659&gt;1,E2659=0),L2659-1,IF(Q2659&lt;1,0,-1))</f>
        <v>0</v>
      </c>
      <c r="U2659" s="11">
        <f t="shared" si="451"/>
        <v>0</v>
      </c>
      <c r="V2659" s="11">
        <f>V2658+U2659</f>
        <v>189</v>
      </c>
      <c r="W2659" s="11">
        <f>W2658+SUM(S2659:T2659)</f>
        <v>-24.470000624656684</v>
      </c>
      <c r="X2659" s="12">
        <f t="shared" si="457"/>
        <v>-0.12947090277596129</v>
      </c>
      <c r="Y2659" s="13">
        <f>IF(AND(P2659&gt;1,E2659=1),1/K2659*K2659-1/K2659,IF(P2659&lt;1,0,-1/K2659))</f>
        <v>0</v>
      </c>
      <c r="Z2659" s="13">
        <f>IF(AND(Q2659&gt;1,E2659=0),1/L2659*L2659-1/L2659,IF(Q2659&lt;1,0,-1/L2659))</f>
        <v>0</v>
      </c>
      <c r="AA2659" s="13">
        <f>IF(P2659&gt;1,1/K2659)+IF(Q2659&gt;1,1/L2659)</f>
        <v>0</v>
      </c>
      <c r="AB2659" s="13">
        <f>AB2658+AA2659</f>
        <v>83.149404344742209</v>
      </c>
      <c r="AC2659" s="13">
        <f>AC2658+SUM(Y2659:Z2659)</f>
        <v>-3.149404344742218</v>
      </c>
      <c r="AD2659" s="14">
        <f t="shared" si="458"/>
        <v>-3.7876451064936152E-2</v>
      </c>
      <c r="AE2659" s="15">
        <f>IF(AND(P2659&gt;1,E2659=1),1/(2*K2659*(1-H2659))*K2659-1/(2*K2659*(1-H2659)),IF(P2659&lt;1,0,-1/(2*K2659*(1-H2659))))</f>
        <v>0</v>
      </c>
      <c r="AF2659" s="15">
        <f>IF(AND(Q2659&gt;1,E2659=0),1/(2*L2659*(1-I2659))*L2659-1/(2*L2659*(1-I2659)),IF(Q2659&lt;1,0,-1/(2*L2659*(1-I2659))))</f>
        <v>0</v>
      </c>
      <c r="AG2659" s="15">
        <f>IF(P2659&gt;1,1/(2*K2659*(1-H2659)),0)+IF(Q2659&gt;1,1/(2*L2659*(1-I2659)),0)</f>
        <v>0</v>
      </c>
      <c r="AH2659" s="15">
        <f>AH2658+AG2659</f>
        <v>108.05909998349024</v>
      </c>
      <c r="AI2659" s="15">
        <f>AI2658+SUM(AE2659:AF2659)</f>
        <v>-1.1340262319395742</v>
      </c>
      <c r="AJ2659" s="16">
        <f t="shared" si="459"/>
        <v>-1.0494500066286281E-2</v>
      </c>
      <c r="AK2659" s="17">
        <f>IF(AND(P2659&gt;1,E2659=1),(P2659-1)/(K2659-1)*K2659-(P2659-1)/(K2659-1),IF(P2659&lt;1,0,-(P2659-1)/(K2659-1)))</f>
        <v>0</v>
      </c>
      <c r="AL2659" s="17">
        <f>IF(AND(Q2659&gt;1,E2659=0),(Q2659-1)/(L2659-1)*L2659-(Q2659-1)/(L2659-1),IF(Q2659&lt;1,0,-(Q2659-1)/(L2659-1)))</f>
        <v>0</v>
      </c>
      <c r="AM2659" s="17">
        <f>IF(P2659&gt;1,(P2659-1)/(K2659-1),0)+IF(Q2659&gt;1,(Q2659-1)/(L2659-1),0)</f>
        <v>0</v>
      </c>
      <c r="AN2659" s="17">
        <f>AN2658+AM2659</f>
        <v>35.91191669131009</v>
      </c>
      <c r="AO2659" s="17">
        <f>AO2658+SUM(AK2659:AL2659)</f>
        <v>-4.8215228467316198</v>
      </c>
      <c r="AP2659" s="19">
        <f t="shared" si="460"/>
        <v>-0.13425969123776466</v>
      </c>
      <c r="AR2659" s="20">
        <f t="shared" si="461"/>
        <v>0</v>
      </c>
      <c r="AV2659" s="21"/>
      <c r="AW2659" s="21"/>
      <c r="AX2659" s="21"/>
      <c r="AY2659" s="21"/>
    </row>
    <row r="2660" spans="1:51" s="5" customFormat="1" hidden="1" outlineLevel="1" x14ac:dyDescent="0.2">
      <c r="A2660" s="33"/>
      <c r="D2660" s="5">
        <v>12545</v>
      </c>
      <c r="E2660" s="5">
        <v>1</v>
      </c>
      <c r="G2660" s="6">
        <f>IF(AND(H2660&gt;0.5,E2660=1),1,0)+IF(AND(H2660&lt;0.5,E2660=0),1,0)</f>
        <v>1</v>
      </c>
      <c r="H2660" s="7">
        <v>0.75732556421007102</v>
      </c>
      <c r="I2660" s="7">
        <f t="shared" si="452"/>
        <v>0.24267443578992898</v>
      </c>
      <c r="K2660" s="8">
        <v>1.12999999523163</v>
      </c>
      <c r="L2660" s="8">
        <v>6.8699998855590803</v>
      </c>
      <c r="M2660" s="9">
        <f t="shared" si="453"/>
        <v>0.8849557559467226</v>
      </c>
      <c r="N2660" s="9">
        <f t="shared" si="454"/>
        <v>0.14556040999389624</v>
      </c>
      <c r="P2660" s="10">
        <f t="shared" si="455"/>
        <v>0</v>
      </c>
      <c r="Q2660" s="10">
        <f t="shared" si="456"/>
        <v>0</v>
      </c>
      <c r="S2660" s="11">
        <f>IF(AND(P2660&gt;1,E2660=1),K2660-1,IF(P2660&lt;1,0,-1))</f>
        <v>0</v>
      </c>
      <c r="T2660" s="11">
        <f>IF(AND(Q2660&gt;1,E2660=0),L2660-1,IF(Q2660&lt;1,0,-1))</f>
        <v>0</v>
      </c>
      <c r="U2660" s="11">
        <f t="shared" si="451"/>
        <v>0</v>
      </c>
      <c r="V2660" s="11">
        <f>V2659+U2660</f>
        <v>189</v>
      </c>
      <c r="W2660" s="11">
        <f>W2659+SUM(S2660:T2660)</f>
        <v>-24.470000624656684</v>
      </c>
      <c r="X2660" s="12">
        <f t="shared" si="457"/>
        <v>-0.12947090277596129</v>
      </c>
      <c r="Y2660" s="13">
        <f>IF(AND(P2660&gt;1,E2660=1),1/K2660*K2660-1/K2660,IF(P2660&lt;1,0,-1/K2660))</f>
        <v>0</v>
      </c>
      <c r="Z2660" s="13">
        <f>IF(AND(Q2660&gt;1,E2660=0),1/L2660*L2660-1/L2660,IF(Q2660&lt;1,0,-1/L2660))</f>
        <v>0</v>
      </c>
      <c r="AA2660" s="13">
        <f>IF(P2660&gt;1,1/K2660)+IF(Q2660&gt;1,1/L2660)</f>
        <v>0</v>
      </c>
      <c r="AB2660" s="13">
        <f>AB2659+AA2660</f>
        <v>83.149404344742209</v>
      </c>
      <c r="AC2660" s="13">
        <f>AC2659+SUM(Y2660:Z2660)</f>
        <v>-3.149404344742218</v>
      </c>
      <c r="AD2660" s="14">
        <f t="shared" si="458"/>
        <v>-3.7876451064936152E-2</v>
      </c>
      <c r="AE2660" s="15">
        <f>IF(AND(P2660&gt;1,E2660=1),1/(2*K2660*(1-H2660))*K2660-1/(2*K2660*(1-H2660)),IF(P2660&lt;1,0,-1/(2*K2660*(1-H2660))))</f>
        <v>0</v>
      </c>
      <c r="AF2660" s="15">
        <f>IF(AND(Q2660&gt;1,E2660=0),1/(2*L2660*(1-I2660))*L2660-1/(2*L2660*(1-I2660)),IF(Q2660&lt;1,0,-1/(2*L2660*(1-I2660))))</f>
        <v>0</v>
      </c>
      <c r="AG2660" s="15">
        <f>IF(P2660&gt;1,1/(2*K2660*(1-H2660)),0)+IF(Q2660&gt;1,1/(2*L2660*(1-I2660)),0)</f>
        <v>0</v>
      </c>
      <c r="AH2660" s="15">
        <f>AH2659+AG2660</f>
        <v>108.05909998349024</v>
      </c>
      <c r="AI2660" s="15">
        <f>AI2659+SUM(AE2660:AF2660)</f>
        <v>-1.1340262319395742</v>
      </c>
      <c r="AJ2660" s="16">
        <f t="shared" si="459"/>
        <v>-1.0494500066286281E-2</v>
      </c>
      <c r="AK2660" s="17">
        <f>IF(AND(P2660&gt;1,E2660=1),(P2660-1)/(K2660-1)*K2660-(P2660-1)/(K2660-1),IF(P2660&lt;1,0,-(P2660-1)/(K2660-1)))</f>
        <v>0</v>
      </c>
      <c r="AL2660" s="17">
        <f>IF(AND(Q2660&gt;1,E2660=0),(Q2660-1)/(L2660-1)*L2660-(Q2660-1)/(L2660-1),IF(Q2660&lt;1,0,-(Q2660-1)/(L2660-1)))</f>
        <v>0</v>
      </c>
      <c r="AM2660" s="17">
        <f>IF(P2660&gt;1,(P2660-1)/(K2660-1),0)+IF(Q2660&gt;1,(Q2660-1)/(L2660-1),0)</f>
        <v>0</v>
      </c>
      <c r="AN2660" s="17">
        <f>AN2659+AM2660</f>
        <v>35.91191669131009</v>
      </c>
      <c r="AO2660" s="17">
        <f>AO2659+SUM(AK2660:AL2660)</f>
        <v>-4.8215228467316198</v>
      </c>
      <c r="AP2660" s="19">
        <f t="shared" si="460"/>
        <v>-0.13425969123776466</v>
      </c>
      <c r="AR2660" s="20">
        <f t="shared" si="461"/>
        <v>0</v>
      </c>
      <c r="AV2660" s="21"/>
      <c r="AW2660" s="21"/>
      <c r="AX2660" s="21"/>
      <c r="AY2660" s="21"/>
    </row>
    <row r="2661" spans="1:51" s="5" customFormat="1" hidden="1" outlineLevel="1" x14ac:dyDescent="0.2">
      <c r="A2661" s="33"/>
      <c r="D2661" s="5">
        <v>12546</v>
      </c>
      <c r="E2661" s="5">
        <v>1</v>
      </c>
      <c r="G2661" s="6">
        <f>IF(AND(H2661&gt;0.5,E2661=1),1,0)+IF(AND(H2661&lt;0.5,E2661=0),1,0)</f>
        <v>1</v>
      </c>
      <c r="H2661" s="7">
        <v>0.69325738461836905</v>
      </c>
      <c r="I2661" s="7">
        <f t="shared" si="452"/>
        <v>0.30674261538163095</v>
      </c>
      <c r="K2661" s="8">
        <v>1.54999995231628</v>
      </c>
      <c r="L2661" s="8">
        <v>2.7000000476837198</v>
      </c>
      <c r="M2661" s="9">
        <f t="shared" si="453"/>
        <v>0.64516131017012346</v>
      </c>
      <c r="N2661" s="9">
        <f t="shared" si="454"/>
        <v>0.37037036382939381</v>
      </c>
      <c r="P2661" s="10">
        <f t="shared" si="455"/>
        <v>0</v>
      </c>
      <c r="Q2661" s="10">
        <f t="shared" si="456"/>
        <v>0</v>
      </c>
      <c r="S2661" s="11">
        <f>IF(AND(P2661&gt;1,E2661=1),K2661-1,IF(P2661&lt;1,0,-1))</f>
        <v>0</v>
      </c>
      <c r="T2661" s="11">
        <f>IF(AND(Q2661&gt;1,E2661=0),L2661-1,IF(Q2661&lt;1,0,-1))</f>
        <v>0</v>
      </c>
      <c r="U2661" s="11">
        <f t="shared" si="451"/>
        <v>0</v>
      </c>
      <c r="V2661" s="11">
        <f>V2660+U2661</f>
        <v>189</v>
      </c>
      <c r="W2661" s="11">
        <f>W2660+SUM(S2661:T2661)</f>
        <v>-24.470000624656684</v>
      </c>
      <c r="X2661" s="12">
        <f t="shared" si="457"/>
        <v>-0.12947090277596129</v>
      </c>
      <c r="Y2661" s="13">
        <f>IF(AND(P2661&gt;1,E2661=1),1/K2661*K2661-1/K2661,IF(P2661&lt;1,0,-1/K2661))</f>
        <v>0</v>
      </c>
      <c r="Z2661" s="13">
        <f>IF(AND(Q2661&gt;1,E2661=0),1/L2661*L2661-1/L2661,IF(Q2661&lt;1,0,-1/L2661))</f>
        <v>0</v>
      </c>
      <c r="AA2661" s="13">
        <f>IF(P2661&gt;1,1/K2661)+IF(Q2661&gt;1,1/L2661)</f>
        <v>0</v>
      </c>
      <c r="AB2661" s="13">
        <f>AB2660+AA2661</f>
        <v>83.149404344742209</v>
      </c>
      <c r="AC2661" s="13">
        <f>AC2660+SUM(Y2661:Z2661)</f>
        <v>-3.149404344742218</v>
      </c>
      <c r="AD2661" s="14">
        <f t="shared" si="458"/>
        <v>-3.7876451064936152E-2</v>
      </c>
      <c r="AE2661" s="15">
        <f>IF(AND(P2661&gt;1,E2661=1),1/(2*K2661*(1-H2661))*K2661-1/(2*K2661*(1-H2661)),IF(P2661&lt;1,0,-1/(2*K2661*(1-H2661))))</f>
        <v>0</v>
      </c>
      <c r="AF2661" s="15">
        <f>IF(AND(Q2661&gt;1,E2661=0),1/(2*L2661*(1-I2661))*L2661-1/(2*L2661*(1-I2661)),IF(Q2661&lt;1,0,-1/(2*L2661*(1-I2661))))</f>
        <v>0</v>
      </c>
      <c r="AG2661" s="15">
        <f>IF(P2661&gt;1,1/(2*K2661*(1-H2661)),0)+IF(Q2661&gt;1,1/(2*L2661*(1-I2661)),0)</f>
        <v>0</v>
      </c>
      <c r="AH2661" s="15">
        <f>AH2660+AG2661</f>
        <v>108.05909998349024</v>
      </c>
      <c r="AI2661" s="15">
        <f>AI2660+SUM(AE2661:AF2661)</f>
        <v>-1.1340262319395742</v>
      </c>
      <c r="AJ2661" s="16">
        <f t="shared" si="459"/>
        <v>-1.0494500066286281E-2</v>
      </c>
      <c r="AK2661" s="17">
        <f>IF(AND(P2661&gt;1,E2661=1),(P2661-1)/(K2661-1)*K2661-(P2661-1)/(K2661-1),IF(P2661&lt;1,0,-(P2661-1)/(K2661-1)))</f>
        <v>0</v>
      </c>
      <c r="AL2661" s="17">
        <f>IF(AND(Q2661&gt;1,E2661=0),(Q2661-1)/(L2661-1)*L2661-(Q2661-1)/(L2661-1),IF(Q2661&lt;1,0,-(Q2661-1)/(L2661-1)))</f>
        <v>0</v>
      </c>
      <c r="AM2661" s="17">
        <f>IF(P2661&gt;1,(P2661-1)/(K2661-1),0)+IF(Q2661&gt;1,(Q2661-1)/(L2661-1),0)</f>
        <v>0</v>
      </c>
      <c r="AN2661" s="17">
        <f>AN2660+AM2661</f>
        <v>35.91191669131009</v>
      </c>
      <c r="AO2661" s="17">
        <f>AO2660+SUM(AK2661:AL2661)</f>
        <v>-4.8215228467316198</v>
      </c>
      <c r="AP2661" s="19">
        <f t="shared" si="460"/>
        <v>-0.13425969123776466</v>
      </c>
      <c r="AR2661" s="20">
        <f t="shared" si="461"/>
        <v>0</v>
      </c>
      <c r="AV2661" s="21"/>
      <c r="AW2661" s="21"/>
      <c r="AX2661" s="21"/>
      <c r="AY2661" s="21"/>
    </row>
    <row r="2662" spans="1:51" s="5" customFormat="1" hidden="1" outlineLevel="1" x14ac:dyDescent="0.2">
      <c r="A2662" s="33"/>
      <c r="D2662" s="5">
        <v>12547</v>
      </c>
      <c r="E2662" s="5">
        <v>0</v>
      </c>
      <c r="G2662" s="6">
        <f>IF(AND(H2662&gt;0.5,E2662=1),1,0)+IF(AND(H2662&lt;0.5,E2662=0),1,0)</f>
        <v>0</v>
      </c>
      <c r="H2662" s="7">
        <v>0.75732556421007102</v>
      </c>
      <c r="I2662" s="7">
        <f t="shared" si="452"/>
        <v>0.24267443578992898</v>
      </c>
      <c r="K2662" s="8">
        <v>1.21000003814697</v>
      </c>
      <c r="L2662" s="8">
        <v>5</v>
      </c>
      <c r="M2662" s="9">
        <f t="shared" si="453"/>
        <v>0.82644625493684254</v>
      </c>
      <c r="N2662" s="9">
        <f t="shared" si="454"/>
        <v>0.2</v>
      </c>
      <c r="P2662" s="10">
        <f t="shared" si="455"/>
        <v>0</v>
      </c>
      <c r="Q2662" s="10">
        <f t="shared" si="456"/>
        <v>0</v>
      </c>
      <c r="S2662" s="11">
        <f>IF(AND(P2662&gt;1,E2662=1),K2662-1,IF(P2662&lt;1,0,-1))</f>
        <v>0</v>
      </c>
      <c r="T2662" s="11">
        <f>IF(AND(Q2662&gt;1,E2662=0),L2662-1,IF(Q2662&lt;1,0,-1))</f>
        <v>0</v>
      </c>
      <c r="U2662" s="11">
        <f t="shared" si="451"/>
        <v>0</v>
      </c>
      <c r="V2662" s="11">
        <f>V2661+U2662</f>
        <v>189</v>
      </c>
      <c r="W2662" s="11">
        <f>W2661+SUM(S2662:T2662)</f>
        <v>-24.470000624656684</v>
      </c>
      <c r="X2662" s="12">
        <f t="shared" si="457"/>
        <v>-0.12947090277596129</v>
      </c>
      <c r="Y2662" s="13">
        <f>IF(AND(P2662&gt;1,E2662=1),1/K2662*K2662-1/K2662,IF(P2662&lt;1,0,-1/K2662))</f>
        <v>0</v>
      </c>
      <c r="Z2662" s="13">
        <f>IF(AND(Q2662&gt;1,E2662=0),1/L2662*L2662-1/L2662,IF(Q2662&lt;1,0,-1/L2662))</f>
        <v>0</v>
      </c>
      <c r="AA2662" s="13">
        <f>IF(P2662&gt;1,1/K2662)+IF(Q2662&gt;1,1/L2662)</f>
        <v>0</v>
      </c>
      <c r="AB2662" s="13">
        <f>AB2661+AA2662</f>
        <v>83.149404344742209</v>
      </c>
      <c r="AC2662" s="13">
        <f>AC2661+SUM(Y2662:Z2662)</f>
        <v>-3.149404344742218</v>
      </c>
      <c r="AD2662" s="14">
        <f t="shared" si="458"/>
        <v>-3.7876451064936152E-2</v>
      </c>
      <c r="AE2662" s="15">
        <f>IF(AND(P2662&gt;1,E2662=1),1/(2*K2662*(1-H2662))*K2662-1/(2*K2662*(1-H2662)),IF(P2662&lt;1,0,-1/(2*K2662*(1-H2662))))</f>
        <v>0</v>
      </c>
      <c r="AF2662" s="15">
        <f>IF(AND(Q2662&gt;1,E2662=0),1/(2*L2662*(1-I2662))*L2662-1/(2*L2662*(1-I2662)),IF(Q2662&lt;1,0,-1/(2*L2662*(1-I2662))))</f>
        <v>0</v>
      </c>
      <c r="AG2662" s="15">
        <f>IF(P2662&gt;1,1/(2*K2662*(1-H2662)),0)+IF(Q2662&gt;1,1/(2*L2662*(1-I2662)),0)</f>
        <v>0</v>
      </c>
      <c r="AH2662" s="15">
        <f>AH2661+AG2662</f>
        <v>108.05909998349024</v>
      </c>
      <c r="AI2662" s="15">
        <f>AI2661+SUM(AE2662:AF2662)</f>
        <v>-1.1340262319395742</v>
      </c>
      <c r="AJ2662" s="16">
        <f t="shared" si="459"/>
        <v>-1.0494500066286281E-2</v>
      </c>
      <c r="AK2662" s="17">
        <f>IF(AND(P2662&gt;1,E2662=1),(P2662-1)/(K2662-1)*K2662-(P2662-1)/(K2662-1),IF(P2662&lt;1,0,-(P2662-1)/(K2662-1)))</f>
        <v>0</v>
      </c>
      <c r="AL2662" s="17">
        <f>IF(AND(Q2662&gt;1,E2662=0),(Q2662-1)/(L2662-1)*L2662-(Q2662-1)/(L2662-1),IF(Q2662&lt;1,0,-(Q2662-1)/(L2662-1)))</f>
        <v>0</v>
      </c>
      <c r="AM2662" s="17">
        <f>IF(P2662&gt;1,(P2662-1)/(K2662-1),0)+IF(Q2662&gt;1,(Q2662-1)/(L2662-1),0)</f>
        <v>0</v>
      </c>
      <c r="AN2662" s="17">
        <f>AN2661+AM2662</f>
        <v>35.91191669131009</v>
      </c>
      <c r="AO2662" s="17">
        <f>AO2661+SUM(AK2662:AL2662)</f>
        <v>-4.8215228467316198</v>
      </c>
      <c r="AP2662" s="19">
        <f t="shared" si="460"/>
        <v>-0.13425969123776466</v>
      </c>
      <c r="AR2662" s="20">
        <f t="shared" si="461"/>
        <v>0</v>
      </c>
      <c r="AV2662" s="21"/>
      <c r="AW2662" s="21"/>
      <c r="AX2662" s="21"/>
      <c r="AY2662" s="21"/>
    </row>
    <row r="2663" spans="1:51" s="5" customFormat="1" hidden="1" outlineLevel="1" x14ac:dyDescent="0.2">
      <c r="A2663" s="33"/>
      <c r="D2663" s="5">
        <v>12548</v>
      </c>
      <c r="E2663" s="5">
        <v>1</v>
      </c>
      <c r="G2663" s="6">
        <f>IF(AND(H2663&gt;0.5,E2663=1),1,0)+IF(AND(H2663&lt;0.5,E2663=0),1,0)</f>
        <v>0</v>
      </c>
      <c r="H2663" s="7">
        <v>0.25662902969150098</v>
      </c>
      <c r="I2663" s="7">
        <f t="shared" si="452"/>
        <v>0.74337097030849897</v>
      </c>
      <c r="K2663" s="8">
        <v>5.3499999046325701</v>
      </c>
      <c r="L2663" s="8">
        <v>1.1900000572204601</v>
      </c>
      <c r="M2663" s="9">
        <f t="shared" si="453"/>
        <v>0.18691589118237162</v>
      </c>
      <c r="N2663" s="9">
        <f t="shared" si="454"/>
        <v>0.84033609404670762</v>
      </c>
      <c r="P2663" s="10">
        <f t="shared" si="455"/>
        <v>0</v>
      </c>
      <c r="Q2663" s="10">
        <f t="shared" si="456"/>
        <v>0</v>
      </c>
      <c r="S2663" s="11">
        <f>IF(AND(P2663&gt;1,E2663=1),K2663-1,IF(P2663&lt;1,0,-1))</f>
        <v>0</v>
      </c>
      <c r="T2663" s="11">
        <f>IF(AND(Q2663&gt;1,E2663=0),L2663-1,IF(Q2663&lt;1,0,-1))</f>
        <v>0</v>
      </c>
      <c r="U2663" s="11">
        <f t="shared" si="451"/>
        <v>0</v>
      </c>
      <c r="V2663" s="11">
        <f>V2662+U2663</f>
        <v>189</v>
      </c>
      <c r="W2663" s="11">
        <f>W2662+SUM(S2663:T2663)</f>
        <v>-24.470000624656684</v>
      </c>
      <c r="X2663" s="12">
        <f t="shared" si="457"/>
        <v>-0.12947090277596129</v>
      </c>
      <c r="Y2663" s="13">
        <f>IF(AND(P2663&gt;1,E2663=1),1/K2663*K2663-1/K2663,IF(P2663&lt;1,0,-1/K2663))</f>
        <v>0</v>
      </c>
      <c r="Z2663" s="13">
        <f>IF(AND(Q2663&gt;1,E2663=0),1/L2663*L2663-1/L2663,IF(Q2663&lt;1,0,-1/L2663))</f>
        <v>0</v>
      </c>
      <c r="AA2663" s="13">
        <f>IF(P2663&gt;1,1/K2663)+IF(Q2663&gt;1,1/L2663)</f>
        <v>0</v>
      </c>
      <c r="AB2663" s="13">
        <f>AB2662+AA2663</f>
        <v>83.149404344742209</v>
      </c>
      <c r="AC2663" s="13">
        <f>AC2662+SUM(Y2663:Z2663)</f>
        <v>-3.149404344742218</v>
      </c>
      <c r="AD2663" s="14">
        <f t="shared" si="458"/>
        <v>-3.7876451064936152E-2</v>
      </c>
      <c r="AE2663" s="15">
        <f>IF(AND(P2663&gt;1,E2663=1),1/(2*K2663*(1-H2663))*K2663-1/(2*K2663*(1-H2663)),IF(P2663&lt;1,0,-1/(2*K2663*(1-H2663))))</f>
        <v>0</v>
      </c>
      <c r="AF2663" s="15">
        <f>IF(AND(Q2663&gt;1,E2663=0),1/(2*L2663*(1-I2663))*L2663-1/(2*L2663*(1-I2663)),IF(Q2663&lt;1,0,-1/(2*L2663*(1-I2663))))</f>
        <v>0</v>
      </c>
      <c r="AG2663" s="15">
        <f>IF(P2663&gt;1,1/(2*K2663*(1-H2663)),0)+IF(Q2663&gt;1,1/(2*L2663*(1-I2663)),0)</f>
        <v>0</v>
      </c>
      <c r="AH2663" s="15">
        <f>AH2662+AG2663</f>
        <v>108.05909998349024</v>
      </c>
      <c r="AI2663" s="15">
        <f>AI2662+SUM(AE2663:AF2663)</f>
        <v>-1.1340262319395742</v>
      </c>
      <c r="AJ2663" s="16">
        <f t="shared" si="459"/>
        <v>-1.0494500066286281E-2</v>
      </c>
      <c r="AK2663" s="17">
        <f>IF(AND(P2663&gt;1,E2663=1),(P2663-1)/(K2663-1)*K2663-(P2663-1)/(K2663-1),IF(P2663&lt;1,0,-(P2663-1)/(K2663-1)))</f>
        <v>0</v>
      </c>
      <c r="AL2663" s="17">
        <f>IF(AND(Q2663&gt;1,E2663=0),(Q2663-1)/(L2663-1)*L2663-(Q2663-1)/(L2663-1),IF(Q2663&lt;1,0,-(Q2663-1)/(L2663-1)))</f>
        <v>0</v>
      </c>
      <c r="AM2663" s="17">
        <f>IF(P2663&gt;1,(P2663-1)/(K2663-1),0)+IF(Q2663&gt;1,(Q2663-1)/(L2663-1),0)</f>
        <v>0</v>
      </c>
      <c r="AN2663" s="17">
        <f>AN2662+AM2663</f>
        <v>35.91191669131009</v>
      </c>
      <c r="AO2663" s="17">
        <f>AO2662+SUM(AK2663:AL2663)</f>
        <v>-4.8215228467316198</v>
      </c>
      <c r="AP2663" s="19">
        <f t="shared" si="460"/>
        <v>-0.13425969123776466</v>
      </c>
      <c r="AR2663" s="20">
        <f t="shared" si="461"/>
        <v>0</v>
      </c>
      <c r="AV2663" s="21"/>
      <c r="AW2663" s="21"/>
      <c r="AX2663" s="21"/>
      <c r="AY2663" s="21"/>
    </row>
    <row r="2664" spans="1:51" s="5" customFormat="1" hidden="1" outlineLevel="1" x14ac:dyDescent="0.2">
      <c r="A2664" s="33"/>
      <c r="D2664" s="5">
        <v>12549</v>
      </c>
      <c r="E2664" s="5">
        <v>1</v>
      </c>
      <c r="G2664" s="6">
        <f>IF(AND(H2664&gt;0.5,E2664=1),1,0)+IF(AND(H2664&lt;0.5,E2664=0),1,0)</f>
        <v>1</v>
      </c>
      <c r="H2664" s="7">
        <v>0.73451764493982696</v>
      </c>
      <c r="I2664" s="7">
        <f t="shared" si="452"/>
        <v>0.26548235506017304</v>
      </c>
      <c r="K2664" s="8">
        <v>1.45000004768372</v>
      </c>
      <c r="L2664" s="8">
        <v>3.0499999523162802</v>
      </c>
      <c r="M2664" s="9">
        <f t="shared" si="453"/>
        <v>0.6896551497342599</v>
      </c>
      <c r="N2664" s="9">
        <f t="shared" si="454"/>
        <v>0.32786885758492024</v>
      </c>
      <c r="P2664" s="10">
        <f t="shared" si="455"/>
        <v>0</v>
      </c>
      <c r="Q2664" s="10">
        <f t="shared" si="456"/>
        <v>0</v>
      </c>
      <c r="S2664" s="11">
        <f>IF(AND(P2664&gt;1,E2664=1),K2664-1,IF(P2664&lt;1,0,-1))</f>
        <v>0</v>
      </c>
      <c r="T2664" s="11">
        <f>IF(AND(Q2664&gt;1,E2664=0),L2664-1,IF(Q2664&lt;1,0,-1))</f>
        <v>0</v>
      </c>
      <c r="U2664" s="11">
        <f t="shared" si="451"/>
        <v>0</v>
      </c>
      <c r="V2664" s="11">
        <f>V2663+U2664</f>
        <v>189</v>
      </c>
      <c r="W2664" s="11">
        <f>W2663+SUM(S2664:T2664)</f>
        <v>-24.470000624656684</v>
      </c>
      <c r="X2664" s="12">
        <f t="shared" si="457"/>
        <v>-0.12947090277596129</v>
      </c>
      <c r="Y2664" s="13">
        <f>IF(AND(P2664&gt;1,E2664=1),1/K2664*K2664-1/K2664,IF(P2664&lt;1,0,-1/K2664))</f>
        <v>0</v>
      </c>
      <c r="Z2664" s="13">
        <f>IF(AND(Q2664&gt;1,E2664=0),1/L2664*L2664-1/L2664,IF(Q2664&lt;1,0,-1/L2664))</f>
        <v>0</v>
      </c>
      <c r="AA2664" s="13">
        <f>IF(P2664&gt;1,1/K2664)+IF(Q2664&gt;1,1/L2664)</f>
        <v>0</v>
      </c>
      <c r="AB2664" s="13">
        <f>AB2663+AA2664</f>
        <v>83.149404344742209</v>
      </c>
      <c r="AC2664" s="13">
        <f>AC2663+SUM(Y2664:Z2664)</f>
        <v>-3.149404344742218</v>
      </c>
      <c r="AD2664" s="14">
        <f t="shared" si="458"/>
        <v>-3.7876451064936152E-2</v>
      </c>
      <c r="AE2664" s="15">
        <f>IF(AND(P2664&gt;1,E2664=1),1/(2*K2664*(1-H2664))*K2664-1/(2*K2664*(1-H2664)),IF(P2664&lt;1,0,-1/(2*K2664*(1-H2664))))</f>
        <v>0</v>
      </c>
      <c r="AF2664" s="15">
        <f>IF(AND(Q2664&gt;1,E2664=0),1/(2*L2664*(1-I2664))*L2664-1/(2*L2664*(1-I2664)),IF(Q2664&lt;1,0,-1/(2*L2664*(1-I2664))))</f>
        <v>0</v>
      </c>
      <c r="AG2664" s="15">
        <f>IF(P2664&gt;1,1/(2*K2664*(1-H2664)),0)+IF(Q2664&gt;1,1/(2*L2664*(1-I2664)),0)</f>
        <v>0</v>
      </c>
      <c r="AH2664" s="15">
        <f>AH2663+AG2664</f>
        <v>108.05909998349024</v>
      </c>
      <c r="AI2664" s="15">
        <f>AI2663+SUM(AE2664:AF2664)</f>
        <v>-1.1340262319395742</v>
      </c>
      <c r="AJ2664" s="16">
        <f t="shared" si="459"/>
        <v>-1.0494500066286281E-2</v>
      </c>
      <c r="AK2664" s="17">
        <f>IF(AND(P2664&gt;1,E2664=1),(P2664-1)/(K2664-1)*K2664-(P2664-1)/(K2664-1),IF(P2664&lt;1,0,-(P2664-1)/(K2664-1)))</f>
        <v>0</v>
      </c>
      <c r="AL2664" s="17">
        <f>IF(AND(Q2664&gt;1,E2664=0),(Q2664-1)/(L2664-1)*L2664-(Q2664-1)/(L2664-1),IF(Q2664&lt;1,0,-(Q2664-1)/(L2664-1)))</f>
        <v>0</v>
      </c>
      <c r="AM2664" s="17">
        <f>IF(P2664&gt;1,(P2664-1)/(K2664-1),0)+IF(Q2664&gt;1,(Q2664-1)/(L2664-1),0)</f>
        <v>0</v>
      </c>
      <c r="AN2664" s="17">
        <f>AN2663+AM2664</f>
        <v>35.91191669131009</v>
      </c>
      <c r="AO2664" s="17">
        <f>AO2663+SUM(AK2664:AL2664)</f>
        <v>-4.8215228467316198</v>
      </c>
      <c r="AP2664" s="19">
        <f t="shared" si="460"/>
        <v>-0.13425969123776466</v>
      </c>
      <c r="AR2664" s="20">
        <f t="shared" si="461"/>
        <v>0</v>
      </c>
      <c r="AV2664" s="21"/>
      <c r="AW2664" s="21"/>
      <c r="AX2664" s="21"/>
      <c r="AY2664" s="21"/>
    </row>
    <row r="2665" spans="1:51" s="5" customFormat="1" hidden="1" outlineLevel="1" x14ac:dyDescent="0.2">
      <c r="A2665" s="33"/>
      <c r="D2665" s="5">
        <v>12551</v>
      </c>
      <c r="E2665" s="5">
        <v>0</v>
      </c>
      <c r="G2665" s="6">
        <f>IF(AND(H2665&gt;0.5,E2665=1),1,0)+IF(AND(H2665&lt;0.5,E2665=0),1,0)</f>
        <v>1</v>
      </c>
      <c r="H2665" s="7">
        <v>0.25470245915387801</v>
      </c>
      <c r="I2665" s="7">
        <f t="shared" si="452"/>
        <v>0.74529754084612199</v>
      </c>
      <c r="K2665" s="8">
        <v>7.3800001144409197</v>
      </c>
      <c r="L2665" s="8">
        <v>1.12000000476837</v>
      </c>
      <c r="M2665" s="9">
        <f t="shared" si="453"/>
        <v>0.13550135291234425</v>
      </c>
      <c r="N2665" s="9">
        <f t="shared" si="454"/>
        <v>0.89285713905582753</v>
      </c>
      <c r="P2665" s="10">
        <f t="shared" si="455"/>
        <v>0</v>
      </c>
      <c r="Q2665" s="10">
        <f t="shared" si="456"/>
        <v>0</v>
      </c>
      <c r="S2665" s="11">
        <f>IF(AND(P2665&gt;1,E2665=1),K2665-1,IF(P2665&lt;1,0,-1))</f>
        <v>0</v>
      </c>
      <c r="T2665" s="11">
        <f>IF(AND(Q2665&gt;1,E2665=0),L2665-1,IF(Q2665&lt;1,0,-1))</f>
        <v>0</v>
      </c>
      <c r="U2665" s="11">
        <f t="shared" si="451"/>
        <v>0</v>
      </c>
      <c r="V2665" s="11">
        <f>V2664+U2665</f>
        <v>189</v>
      </c>
      <c r="W2665" s="11">
        <f>W2664+SUM(S2665:T2665)</f>
        <v>-24.470000624656684</v>
      </c>
      <c r="X2665" s="12">
        <f t="shared" si="457"/>
        <v>-0.12947090277596129</v>
      </c>
      <c r="Y2665" s="13">
        <f>IF(AND(P2665&gt;1,E2665=1),1/K2665*K2665-1/K2665,IF(P2665&lt;1,0,-1/K2665))</f>
        <v>0</v>
      </c>
      <c r="Z2665" s="13">
        <f>IF(AND(Q2665&gt;1,E2665=0),1/L2665*L2665-1/L2665,IF(Q2665&lt;1,0,-1/L2665))</f>
        <v>0</v>
      </c>
      <c r="AA2665" s="13">
        <f>IF(P2665&gt;1,1/K2665)+IF(Q2665&gt;1,1/L2665)</f>
        <v>0</v>
      </c>
      <c r="AB2665" s="13">
        <f>AB2664+AA2665</f>
        <v>83.149404344742209</v>
      </c>
      <c r="AC2665" s="13">
        <f>AC2664+SUM(Y2665:Z2665)</f>
        <v>-3.149404344742218</v>
      </c>
      <c r="AD2665" s="14">
        <f t="shared" si="458"/>
        <v>-3.7876451064936152E-2</v>
      </c>
      <c r="AE2665" s="15">
        <f>IF(AND(P2665&gt;1,E2665=1),1/(2*K2665*(1-H2665))*K2665-1/(2*K2665*(1-H2665)),IF(P2665&lt;1,0,-1/(2*K2665*(1-H2665))))</f>
        <v>0</v>
      </c>
      <c r="AF2665" s="15">
        <f>IF(AND(Q2665&gt;1,E2665=0),1/(2*L2665*(1-I2665))*L2665-1/(2*L2665*(1-I2665)),IF(Q2665&lt;1,0,-1/(2*L2665*(1-I2665))))</f>
        <v>0</v>
      </c>
      <c r="AG2665" s="15">
        <f>IF(P2665&gt;1,1/(2*K2665*(1-H2665)),0)+IF(Q2665&gt;1,1/(2*L2665*(1-I2665)),0)</f>
        <v>0</v>
      </c>
      <c r="AH2665" s="15">
        <f>AH2664+AG2665</f>
        <v>108.05909998349024</v>
      </c>
      <c r="AI2665" s="15">
        <f>AI2664+SUM(AE2665:AF2665)</f>
        <v>-1.1340262319395742</v>
      </c>
      <c r="AJ2665" s="16">
        <f t="shared" si="459"/>
        <v>-1.0494500066286281E-2</v>
      </c>
      <c r="AK2665" s="17">
        <f>IF(AND(P2665&gt;1,E2665=1),(P2665-1)/(K2665-1)*K2665-(P2665-1)/(K2665-1),IF(P2665&lt;1,0,-(P2665-1)/(K2665-1)))</f>
        <v>0</v>
      </c>
      <c r="AL2665" s="17">
        <f>IF(AND(Q2665&gt;1,E2665=0),(Q2665-1)/(L2665-1)*L2665-(Q2665-1)/(L2665-1),IF(Q2665&lt;1,0,-(Q2665-1)/(L2665-1)))</f>
        <v>0</v>
      </c>
      <c r="AM2665" s="17">
        <f>IF(P2665&gt;1,(P2665-1)/(K2665-1),0)+IF(Q2665&gt;1,(Q2665-1)/(L2665-1),0)</f>
        <v>0</v>
      </c>
      <c r="AN2665" s="17">
        <f>AN2664+AM2665</f>
        <v>35.91191669131009</v>
      </c>
      <c r="AO2665" s="17">
        <f>AO2664+SUM(AK2665:AL2665)</f>
        <v>-4.8215228467316198</v>
      </c>
      <c r="AP2665" s="19">
        <f t="shared" si="460"/>
        <v>-0.13425969123776466</v>
      </c>
      <c r="AR2665" s="20">
        <f t="shared" si="461"/>
        <v>0</v>
      </c>
      <c r="AV2665" s="21"/>
      <c r="AW2665" s="21"/>
      <c r="AX2665" s="21"/>
      <c r="AY2665" s="21"/>
    </row>
    <row r="2666" spans="1:51" s="5" customFormat="1" hidden="1" outlineLevel="1" x14ac:dyDescent="0.2">
      <c r="A2666" s="33"/>
      <c r="D2666" s="5">
        <v>12552</v>
      </c>
      <c r="E2666" s="5">
        <v>0</v>
      </c>
      <c r="G2666" s="6">
        <f>IF(AND(H2666&gt;0.5,E2666=1),1,0)+IF(AND(H2666&lt;0.5,E2666=0),1,0)</f>
        <v>0</v>
      </c>
      <c r="H2666" s="7">
        <v>0.71603983802553195</v>
      </c>
      <c r="I2666" s="7">
        <f t="shared" si="452"/>
        <v>0.28396016197446805</v>
      </c>
      <c r="K2666" s="8">
        <v>1.5599999427795399</v>
      </c>
      <c r="L2666" s="8">
        <v>2.6500000953674299</v>
      </c>
      <c r="M2666" s="9">
        <f t="shared" si="453"/>
        <v>0.64102566453832277</v>
      </c>
      <c r="N2666" s="9">
        <f t="shared" si="454"/>
        <v>0.37735847698577052</v>
      </c>
      <c r="P2666" s="10">
        <f t="shared" si="455"/>
        <v>0</v>
      </c>
      <c r="Q2666" s="10">
        <f t="shared" si="456"/>
        <v>0</v>
      </c>
      <c r="S2666" s="11">
        <f>IF(AND(P2666&gt;1,E2666=1),K2666-1,IF(P2666&lt;1,0,-1))</f>
        <v>0</v>
      </c>
      <c r="T2666" s="11">
        <f>IF(AND(Q2666&gt;1,E2666=0),L2666-1,IF(Q2666&lt;1,0,-1))</f>
        <v>0</v>
      </c>
      <c r="U2666" s="11">
        <f t="shared" si="451"/>
        <v>0</v>
      </c>
      <c r="V2666" s="11">
        <f>V2665+U2666</f>
        <v>189</v>
      </c>
      <c r="W2666" s="11">
        <f>W2665+SUM(S2666:T2666)</f>
        <v>-24.470000624656684</v>
      </c>
      <c r="X2666" s="12">
        <f t="shared" si="457"/>
        <v>-0.12947090277596129</v>
      </c>
      <c r="Y2666" s="13">
        <f>IF(AND(P2666&gt;1,E2666=1),1/K2666*K2666-1/K2666,IF(P2666&lt;1,0,-1/K2666))</f>
        <v>0</v>
      </c>
      <c r="Z2666" s="13">
        <f>IF(AND(Q2666&gt;1,E2666=0),1/L2666*L2666-1/L2666,IF(Q2666&lt;1,0,-1/L2666))</f>
        <v>0</v>
      </c>
      <c r="AA2666" s="13">
        <f>IF(P2666&gt;1,1/K2666)+IF(Q2666&gt;1,1/L2666)</f>
        <v>0</v>
      </c>
      <c r="AB2666" s="13">
        <f>AB2665+AA2666</f>
        <v>83.149404344742209</v>
      </c>
      <c r="AC2666" s="13">
        <f>AC2665+SUM(Y2666:Z2666)</f>
        <v>-3.149404344742218</v>
      </c>
      <c r="AD2666" s="14">
        <f t="shared" si="458"/>
        <v>-3.7876451064936152E-2</v>
      </c>
      <c r="AE2666" s="15">
        <f>IF(AND(P2666&gt;1,E2666=1),1/(2*K2666*(1-H2666))*K2666-1/(2*K2666*(1-H2666)),IF(P2666&lt;1,0,-1/(2*K2666*(1-H2666))))</f>
        <v>0</v>
      </c>
      <c r="AF2666" s="15">
        <f>IF(AND(Q2666&gt;1,E2666=0),1/(2*L2666*(1-I2666))*L2666-1/(2*L2666*(1-I2666)),IF(Q2666&lt;1,0,-1/(2*L2666*(1-I2666))))</f>
        <v>0</v>
      </c>
      <c r="AG2666" s="15">
        <f>IF(P2666&gt;1,1/(2*K2666*(1-H2666)),0)+IF(Q2666&gt;1,1/(2*L2666*(1-I2666)),0)</f>
        <v>0</v>
      </c>
      <c r="AH2666" s="15">
        <f>AH2665+AG2666</f>
        <v>108.05909998349024</v>
      </c>
      <c r="AI2666" s="15">
        <f>AI2665+SUM(AE2666:AF2666)</f>
        <v>-1.1340262319395742</v>
      </c>
      <c r="AJ2666" s="16">
        <f t="shared" si="459"/>
        <v>-1.0494500066286281E-2</v>
      </c>
      <c r="AK2666" s="17">
        <f>IF(AND(P2666&gt;1,E2666=1),(P2666-1)/(K2666-1)*K2666-(P2666-1)/(K2666-1),IF(P2666&lt;1,0,-(P2666-1)/(K2666-1)))</f>
        <v>0</v>
      </c>
      <c r="AL2666" s="17">
        <f>IF(AND(Q2666&gt;1,E2666=0),(Q2666-1)/(L2666-1)*L2666-(Q2666-1)/(L2666-1),IF(Q2666&lt;1,0,-(Q2666-1)/(L2666-1)))</f>
        <v>0</v>
      </c>
      <c r="AM2666" s="17">
        <f>IF(P2666&gt;1,(P2666-1)/(K2666-1),0)+IF(Q2666&gt;1,(Q2666-1)/(L2666-1),0)</f>
        <v>0</v>
      </c>
      <c r="AN2666" s="17">
        <f>AN2665+AM2666</f>
        <v>35.91191669131009</v>
      </c>
      <c r="AO2666" s="17">
        <f>AO2665+SUM(AK2666:AL2666)</f>
        <v>-4.8215228467316198</v>
      </c>
      <c r="AP2666" s="19">
        <f t="shared" si="460"/>
        <v>-0.13425969123776466</v>
      </c>
      <c r="AR2666" s="20">
        <f t="shared" si="461"/>
        <v>0</v>
      </c>
      <c r="AV2666" s="21"/>
      <c r="AW2666" s="21"/>
      <c r="AX2666" s="21"/>
      <c r="AY2666" s="21"/>
    </row>
    <row r="2667" spans="1:51" s="5" customFormat="1" hidden="1" outlineLevel="1" x14ac:dyDescent="0.2">
      <c r="A2667" s="33"/>
      <c r="D2667" s="5">
        <v>12553</v>
      </c>
      <c r="E2667" s="5">
        <v>1</v>
      </c>
      <c r="G2667" s="6">
        <f>IF(AND(H2667&gt;0.5,E2667=1),1,0)+IF(AND(H2667&lt;0.5,E2667=0),1,0)</f>
        <v>1</v>
      </c>
      <c r="H2667" s="7">
        <v>0.73451764493982696</v>
      </c>
      <c r="I2667" s="7">
        <f t="shared" si="452"/>
        <v>0.26548235506017304</v>
      </c>
      <c r="K2667" s="8">
        <v>1.3200000524520901</v>
      </c>
      <c r="L2667" s="8">
        <v>3.7699999809265101</v>
      </c>
      <c r="M2667" s="9">
        <f t="shared" si="453"/>
        <v>0.75757572747240132</v>
      </c>
      <c r="N2667" s="9">
        <f t="shared" si="454"/>
        <v>0.26525199073190481</v>
      </c>
      <c r="P2667" s="10">
        <f t="shared" si="455"/>
        <v>0</v>
      </c>
      <c r="Q2667" s="10">
        <f t="shared" si="456"/>
        <v>0</v>
      </c>
      <c r="S2667" s="11">
        <f>IF(AND(P2667&gt;1,E2667=1),K2667-1,IF(P2667&lt;1,0,-1))</f>
        <v>0</v>
      </c>
      <c r="T2667" s="11">
        <f>IF(AND(Q2667&gt;1,E2667=0),L2667-1,IF(Q2667&lt;1,0,-1))</f>
        <v>0</v>
      </c>
      <c r="U2667" s="11">
        <f t="shared" si="451"/>
        <v>0</v>
      </c>
      <c r="V2667" s="11">
        <f>V2666+U2667</f>
        <v>189</v>
      </c>
      <c r="W2667" s="11">
        <f>W2666+SUM(S2667:T2667)</f>
        <v>-24.470000624656684</v>
      </c>
      <c r="X2667" s="12">
        <f t="shared" si="457"/>
        <v>-0.12947090277596129</v>
      </c>
      <c r="Y2667" s="13">
        <f>IF(AND(P2667&gt;1,E2667=1),1/K2667*K2667-1/K2667,IF(P2667&lt;1,0,-1/K2667))</f>
        <v>0</v>
      </c>
      <c r="Z2667" s="13">
        <f>IF(AND(Q2667&gt;1,E2667=0),1/L2667*L2667-1/L2667,IF(Q2667&lt;1,0,-1/L2667))</f>
        <v>0</v>
      </c>
      <c r="AA2667" s="13">
        <f>IF(P2667&gt;1,1/K2667)+IF(Q2667&gt;1,1/L2667)</f>
        <v>0</v>
      </c>
      <c r="AB2667" s="13">
        <f>AB2666+AA2667</f>
        <v>83.149404344742209</v>
      </c>
      <c r="AC2667" s="13">
        <f>AC2666+SUM(Y2667:Z2667)</f>
        <v>-3.149404344742218</v>
      </c>
      <c r="AD2667" s="14">
        <f t="shared" si="458"/>
        <v>-3.7876451064936152E-2</v>
      </c>
      <c r="AE2667" s="15">
        <f>IF(AND(P2667&gt;1,E2667=1),1/(2*K2667*(1-H2667))*K2667-1/(2*K2667*(1-H2667)),IF(P2667&lt;1,0,-1/(2*K2667*(1-H2667))))</f>
        <v>0</v>
      </c>
      <c r="AF2667" s="15">
        <f>IF(AND(Q2667&gt;1,E2667=0),1/(2*L2667*(1-I2667))*L2667-1/(2*L2667*(1-I2667)),IF(Q2667&lt;1,0,-1/(2*L2667*(1-I2667))))</f>
        <v>0</v>
      </c>
      <c r="AG2667" s="15">
        <f>IF(P2667&gt;1,1/(2*K2667*(1-H2667)),0)+IF(Q2667&gt;1,1/(2*L2667*(1-I2667)),0)</f>
        <v>0</v>
      </c>
      <c r="AH2667" s="15">
        <f>AH2666+AG2667</f>
        <v>108.05909998349024</v>
      </c>
      <c r="AI2667" s="15">
        <f>AI2666+SUM(AE2667:AF2667)</f>
        <v>-1.1340262319395742</v>
      </c>
      <c r="AJ2667" s="16">
        <f t="shared" si="459"/>
        <v>-1.0494500066286281E-2</v>
      </c>
      <c r="AK2667" s="17">
        <f>IF(AND(P2667&gt;1,E2667=1),(P2667-1)/(K2667-1)*K2667-(P2667-1)/(K2667-1),IF(P2667&lt;1,0,-(P2667-1)/(K2667-1)))</f>
        <v>0</v>
      </c>
      <c r="AL2667" s="17">
        <f>IF(AND(Q2667&gt;1,E2667=0),(Q2667-1)/(L2667-1)*L2667-(Q2667-1)/(L2667-1),IF(Q2667&lt;1,0,-(Q2667-1)/(L2667-1)))</f>
        <v>0</v>
      </c>
      <c r="AM2667" s="17">
        <f>IF(P2667&gt;1,(P2667-1)/(K2667-1),0)+IF(Q2667&gt;1,(Q2667-1)/(L2667-1),0)</f>
        <v>0</v>
      </c>
      <c r="AN2667" s="17">
        <f>AN2666+AM2667</f>
        <v>35.91191669131009</v>
      </c>
      <c r="AO2667" s="17">
        <f>AO2666+SUM(AK2667:AL2667)</f>
        <v>-4.8215228467316198</v>
      </c>
      <c r="AP2667" s="19">
        <f t="shared" si="460"/>
        <v>-0.13425969123776466</v>
      </c>
      <c r="AR2667" s="20">
        <f t="shared" si="461"/>
        <v>0</v>
      </c>
      <c r="AV2667" s="21"/>
      <c r="AW2667" s="21"/>
      <c r="AX2667" s="21"/>
      <c r="AY2667" s="21"/>
    </row>
    <row r="2668" spans="1:51" s="5" customFormat="1" hidden="1" outlineLevel="1" x14ac:dyDescent="0.2">
      <c r="A2668" s="33"/>
      <c r="D2668" s="5">
        <v>12554</v>
      </c>
      <c r="E2668" s="5">
        <v>1</v>
      </c>
      <c r="G2668" s="6">
        <f>IF(AND(H2668&gt;0.5,E2668=1),1,0)+IF(AND(H2668&lt;0.5,E2668=0),1,0)</f>
        <v>1</v>
      </c>
      <c r="H2668" s="7">
        <v>0.75732556421007102</v>
      </c>
      <c r="I2668" s="7">
        <f t="shared" si="452"/>
        <v>0.24267443578992898</v>
      </c>
      <c r="K2668" s="8">
        <v>1.16999995708466</v>
      </c>
      <c r="L2668" s="8">
        <v>5.9800000190734899</v>
      </c>
      <c r="M2668" s="9">
        <f t="shared" si="453"/>
        <v>0.85470088605109329</v>
      </c>
      <c r="N2668" s="9">
        <f t="shared" si="454"/>
        <v>0.16722407973418951</v>
      </c>
      <c r="P2668" s="10">
        <f t="shared" si="455"/>
        <v>0</v>
      </c>
      <c r="Q2668" s="10">
        <f t="shared" si="456"/>
        <v>0</v>
      </c>
      <c r="S2668" s="11">
        <f>IF(AND(P2668&gt;1,E2668=1),K2668-1,IF(P2668&lt;1,0,-1))</f>
        <v>0</v>
      </c>
      <c r="T2668" s="11">
        <f>IF(AND(Q2668&gt;1,E2668=0),L2668-1,IF(Q2668&lt;1,0,-1))</f>
        <v>0</v>
      </c>
      <c r="U2668" s="11">
        <f t="shared" si="451"/>
        <v>0</v>
      </c>
      <c r="V2668" s="11">
        <f>V2667+U2668</f>
        <v>189</v>
      </c>
      <c r="W2668" s="11">
        <f>W2667+SUM(S2668:T2668)</f>
        <v>-24.470000624656684</v>
      </c>
      <c r="X2668" s="12">
        <f t="shared" si="457"/>
        <v>-0.12947090277596129</v>
      </c>
      <c r="Y2668" s="13">
        <f>IF(AND(P2668&gt;1,E2668=1),1/K2668*K2668-1/K2668,IF(P2668&lt;1,0,-1/K2668))</f>
        <v>0</v>
      </c>
      <c r="Z2668" s="13">
        <f>IF(AND(Q2668&gt;1,E2668=0),1/L2668*L2668-1/L2668,IF(Q2668&lt;1,0,-1/L2668))</f>
        <v>0</v>
      </c>
      <c r="AA2668" s="13">
        <f>IF(P2668&gt;1,1/K2668)+IF(Q2668&gt;1,1/L2668)</f>
        <v>0</v>
      </c>
      <c r="AB2668" s="13">
        <f>AB2667+AA2668</f>
        <v>83.149404344742209</v>
      </c>
      <c r="AC2668" s="13">
        <f>AC2667+SUM(Y2668:Z2668)</f>
        <v>-3.149404344742218</v>
      </c>
      <c r="AD2668" s="14">
        <f t="shared" si="458"/>
        <v>-3.7876451064936152E-2</v>
      </c>
      <c r="AE2668" s="15">
        <f>IF(AND(P2668&gt;1,E2668=1),1/(2*K2668*(1-H2668))*K2668-1/(2*K2668*(1-H2668)),IF(P2668&lt;1,0,-1/(2*K2668*(1-H2668))))</f>
        <v>0</v>
      </c>
      <c r="AF2668" s="15">
        <f>IF(AND(Q2668&gt;1,E2668=0),1/(2*L2668*(1-I2668))*L2668-1/(2*L2668*(1-I2668)),IF(Q2668&lt;1,0,-1/(2*L2668*(1-I2668))))</f>
        <v>0</v>
      </c>
      <c r="AG2668" s="15">
        <f>IF(P2668&gt;1,1/(2*K2668*(1-H2668)),0)+IF(Q2668&gt;1,1/(2*L2668*(1-I2668)),0)</f>
        <v>0</v>
      </c>
      <c r="AH2668" s="15">
        <f>AH2667+AG2668</f>
        <v>108.05909998349024</v>
      </c>
      <c r="AI2668" s="15">
        <f>AI2667+SUM(AE2668:AF2668)</f>
        <v>-1.1340262319395742</v>
      </c>
      <c r="AJ2668" s="16">
        <f t="shared" si="459"/>
        <v>-1.0494500066286281E-2</v>
      </c>
      <c r="AK2668" s="17">
        <f>IF(AND(P2668&gt;1,E2668=1),(P2668-1)/(K2668-1)*K2668-(P2668-1)/(K2668-1),IF(P2668&lt;1,0,-(P2668-1)/(K2668-1)))</f>
        <v>0</v>
      </c>
      <c r="AL2668" s="17">
        <f>IF(AND(Q2668&gt;1,E2668=0),(Q2668-1)/(L2668-1)*L2668-(Q2668-1)/(L2668-1),IF(Q2668&lt;1,0,-(Q2668-1)/(L2668-1)))</f>
        <v>0</v>
      </c>
      <c r="AM2668" s="17">
        <f>IF(P2668&gt;1,(P2668-1)/(K2668-1),0)+IF(Q2668&gt;1,(Q2668-1)/(L2668-1),0)</f>
        <v>0</v>
      </c>
      <c r="AN2668" s="17">
        <f>AN2667+AM2668</f>
        <v>35.91191669131009</v>
      </c>
      <c r="AO2668" s="17">
        <f>AO2667+SUM(AK2668:AL2668)</f>
        <v>-4.8215228467316198</v>
      </c>
      <c r="AP2668" s="19">
        <f t="shared" si="460"/>
        <v>-0.13425969123776466</v>
      </c>
      <c r="AR2668" s="20">
        <f t="shared" si="461"/>
        <v>0</v>
      </c>
      <c r="AV2668" s="21"/>
      <c r="AW2668" s="21"/>
      <c r="AX2668" s="21"/>
      <c r="AY2668" s="21"/>
    </row>
    <row r="2669" spans="1:51" s="5" customFormat="1" hidden="1" outlineLevel="1" x14ac:dyDescent="0.2">
      <c r="A2669" s="33"/>
      <c r="D2669" s="5">
        <v>12555</v>
      </c>
      <c r="E2669" s="5">
        <v>1</v>
      </c>
      <c r="G2669" s="6">
        <f>IF(AND(H2669&gt;0.5,E2669=1),1,0)+IF(AND(H2669&lt;0.5,E2669=0),1,0)</f>
        <v>1</v>
      </c>
      <c r="H2669" s="7">
        <v>0.53527918272847297</v>
      </c>
      <c r="I2669" s="7">
        <f t="shared" si="452"/>
        <v>0.46472081727152703</v>
      </c>
      <c r="K2669" s="8">
        <v>1.83000004291534</v>
      </c>
      <c r="L2669" s="8">
        <v>2.0899999141693102</v>
      </c>
      <c r="M2669" s="9">
        <f t="shared" si="453"/>
        <v>0.54644807461693723</v>
      </c>
      <c r="N2669" s="9">
        <f t="shared" si="454"/>
        <v>0.47846891917096523</v>
      </c>
      <c r="P2669" s="10">
        <f t="shared" si="455"/>
        <v>0</v>
      </c>
      <c r="Q2669" s="10">
        <f t="shared" si="456"/>
        <v>0</v>
      </c>
      <c r="S2669" s="11">
        <f>IF(AND(P2669&gt;1,E2669=1),K2669-1,IF(P2669&lt;1,0,-1))</f>
        <v>0</v>
      </c>
      <c r="T2669" s="11">
        <f>IF(AND(Q2669&gt;1,E2669=0),L2669-1,IF(Q2669&lt;1,0,-1))</f>
        <v>0</v>
      </c>
      <c r="U2669" s="11">
        <f t="shared" si="451"/>
        <v>0</v>
      </c>
      <c r="V2669" s="11">
        <f>V2668+U2669</f>
        <v>189</v>
      </c>
      <c r="W2669" s="11">
        <f>W2668+SUM(S2669:T2669)</f>
        <v>-24.470000624656684</v>
      </c>
      <c r="X2669" s="12">
        <f t="shared" si="457"/>
        <v>-0.12947090277596129</v>
      </c>
      <c r="Y2669" s="13">
        <f>IF(AND(P2669&gt;1,E2669=1),1/K2669*K2669-1/K2669,IF(P2669&lt;1,0,-1/K2669))</f>
        <v>0</v>
      </c>
      <c r="Z2669" s="13">
        <f>IF(AND(Q2669&gt;1,E2669=0),1/L2669*L2669-1/L2669,IF(Q2669&lt;1,0,-1/L2669))</f>
        <v>0</v>
      </c>
      <c r="AA2669" s="13">
        <f>IF(P2669&gt;1,1/K2669)+IF(Q2669&gt;1,1/L2669)</f>
        <v>0</v>
      </c>
      <c r="AB2669" s="13">
        <f>AB2668+AA2669</f>
        <v>83.149404344742209</v>
      </c>
      <c r="AC2669" s="13">
        <f>AC2668+SUM(Y2669:Z2669)</f>
        <v>-3.149404344742218</v>
      </c>
      <c r="AD2669" s="14">
        <f t="shared" si="458"/>
        <v>-3.7876451064936152E-2</v>
      </c>
      <c r="AE2669" s="15">
        <f>IF(AND(P2669&gt;1,E2669=1),1/(2*K2669*(1-H2669))*K2669-1/(2*K2669*(1-H2669)),IF(P2669&lt;1,0,-1/(2*K2669*(1-H2669))))</f>
        <v>0</v>
      </c>
      <c r="AF2669" s="15">
        <f>IF(AND(Q2669&gt;1,E2669=0),1/(2*L2669*(1-I2669))*L2669-1/(2*L2669*(1-I2669)),IF(Q2669&lt;1,0,-1/(2*L2669*(1-I2669))))</f>
        <v>0</v>
      </c>
      <c r="AG2669" s="15">
        <f>IF(P2669&gt;1,1/(2*K2669*(1-H2669)),0)+IF(Q2669&gt;1,1/(2*L2669*(1-I2669)),0)</f>
        <v>0</v>
      </c>
      <c r="AH2669" s="15">
        <f>AH2668+AG2669</f>
        <v>108.05909998349024</v>
      </c>
      <c r="AI2669" s="15">
        <f>AI2668+SUM(AE2669:AF2669)</f>
        <v>-1.1340262319395742</v>
      </c>
      <c r="AJ2669" s="16">
        <f t="shared" si="459"/>
        <v>-1.0494500066286281E-2</v>
      </c>
      <c r="AK2669" s="17">
        <f>IF(AND(P2669&gt;1,E2669=1),(P2669-1)/(K2669-1)*K2669-(P2669-1)/(K2669-1),IF(P2669&lt;1,0,-(P2669-1)/(K2669-1)))</f>
        <v>0</v>
      </c>
      <c r="AL2669" s="17">
        <f>IF(AND(Q2669&gt;1,E2669=0),(Q2669-1)/(L2669-1)*L2669-(Q2669-1)/(L2669-1),IF(Q2669&lt;1,0,-(Q2669-1)/(L2669-1)))</f>
        <v>0</v>
      </c>
      <c r="AM2669" s="17">
        <f>IF(P2669&gt;1,(P2669-1)/(K2669-1),0)+IF(Q2669&gt;1,(Q2669-1)/(L2669-1),0)</f>
        <v>0</v>
      </c>
      <c r="AN2669" s="17">
        <f>AN2668+AM2669</f>
        <v>35.91191669131009</v>
      </c>
      <c r="AO2669" s="17">
        <f>AO2668+SUM(AK2669:AL2669)</f>
        <v>-4.8215228467316198</v>
      </c>
      <c r="AP2669" s="19">
        <f t="shared" si="460"/>
        <v>-0.13425969123776466</v>
      </c>
      <c r="AR2669" s="20">
        <f t="shared" si="461"/>
        <v>0</v>
      </c>
      <c r="AV2669" s="21"/>
      <c r="AW2669" s="21"/>
      <c r="AX2669" s="21"/>
      <c r="AY2669" s="21"/>
    </row>
    <row r="2670" spans="1:51" s="5" customFormat="1" hidden="1" outlineLevel="1" x14ac:dyDescent="0.2">
      <c r="A2670" s="33"/>
      <c r="D2670" s="5">
        <v>12557</v>
      </c>
      <c r="E2670" s="5">
        <v>1</v>
      </c>
      <c r="G2670" s="6">
        <f>IF(AND(H2670&gt;0.5,E2670=1),1,0)+IF(AND(H2670&lt;0.5,E2670=0),1,0)</f>
        <v>1</v>
      </c>
      <c r="H2670" s="7">
        <v>0.75732556421007102</v>
      </c>
      <c r="I2670" s="7">
        <f t="shared" si="452"/>
        <v>0.24267443578992898</v>
      </c>
      <c r="K2670" s="8">
        <v>1.16999995708466</v>
      </c>
      <c r="L2670" s="8">
        <v>5.8000001907348597</v>
      </c>
      <c r="M2670" s="9">
        <f t="shared" si="453"/>
        <v>0.85470088605109329</v>
      </c>
      <c r="N2670" s="9">
        <f t="shared" si="454"/>
        <v>0.17241378743356559</v>
      </c>
      <c r="P2670" s="10">
        <f t="shared" si="455"/>
        <v>0</v>
      </c>
      <c r="Q2670" s="10">
        <f t="shared" si="456"/>
        <v>0</v>
      </c>
      <c r="S2670" s="11">
        <f>IF(AND(P2670&gt;1,E2670=1),K2670-1,IF(P2670&lt;1,0,-1))</f>
        <v>0</v>
      </c>
      <c r="T2670" s="11">
        <f>IF(AND(Q2670&gt;1,E2670=0),L2670-1,IF(Q2670&lt;1,0,-1))</f>
        <v>0</v>
      </c>
      <c r="U2670" s="11">
        <f t="shared" si="451"/>
        <v>0</v>
      </c>
      <c r="V2670" s="11">
        <f>V2669+U2670</f>
        <v>189</v>
      </c>
      <c r="W2670" s="11">
        <f>W2669+SUM(S2670:T2670)</f>
        <v>-24.470000624656684</v>
      </c>
      <c r="X2670" s="12">
        <f t="shared" si="457"/>
        <v>-0.12947090277596129</v>
      </c>
      <c r="Y2670" s="13">
        <f>IF(AND(P2670&gt;1,E2670=1),1/K2670*K2670-1/K2670,IF(P2670&lt;1,0,-1/K2670))</f>
        <v>0</v>
      </c>
      <c r="Z2670" s="13">
        <f>IF(AND(Q2670&gt;1,E2670=0),1/L2670*L2670-1/L2670,IF(Q2670&lt;1,0,-1/L2670))</f>
        <v>0</v>
      </c>
      <c r="AA2670" s="13">
        <f>IF(P2670&gt;1,1/K2670)+IF(Q2670&gt;1,1/L2670)</f>
        <v>0</v>
      </c>
      <c r="AB2670" s="13">
        <f>AB2669+AA2670</f>
        <v>83.149404344742209</v>
      </c>
      <c r="AC2670" s="13">
        <f>AC2669+SUM(Y2670:Z2670)</f>
        <v>-3.149404344742218</v>
      </c>
      <c r="AD2670" s="14">
        <f t="shared" si="458"/>
        <v>-3.7876451064936152E-2</v>
      </c>
      <c r="AE2670" s="15">
        <f>IF(AND(P2670&gt;1,E2670=1),1/(2*K2670*(1-H2670))*K2670-1/(2*K2670*(1-H2670)),IF(P2670&lt;1,0,-1/(2*K2670*(1-H2670))))</f>
        <v>0</v>
      </c>
      <c r="AF2670" s="15">
        <f>IF(AND(Q2670&gt;1,E2670=0),1/(2*L2670*(1-I2670))*L2670-1/(2*L2670*(1-I2670)),IF(Q2670&lt;1,0,-1/(2*L2670*(1-I2670))))</f>
        <v>0</v>
      </c>
      <c r="AG2670" s="15">
        <f>IF(P2670&gt;1,1/(2*K2670*(1-H2670)),0)+IF(Q2670&gt;1,1/(2*L2670*(1-I2670)),0)</f>
        <v>0</v>
      </c>
      <c r="AH2670" s="15">
        <f>AH2669+AG2670</f>
        <v>108.05909998349024</v>
      </c>
      <c r="AI2670" s="15">
        <f>AI2669+SUM(AE2670:AF2670)</f>
        <v>-1.1340262319395742</v>
      </c>
      <c r="AJ2670" s="16">
        <f t="shared" si="459"/>
        <v>-1.0494500066286281E-2</v>
      </c>
      <c r="AK2670" s="17">
        <f>IF(AND(P2670&gt;1,E2670=1),(P2670-1)/(K2670-1)*K2670-(P2670-1)/(K2670-1),IF(P2670&lt;1,0,-(P2670-1)/(K2670-1)))</f>
        <v>0</v>
      </c>
      <c r="AL2670" s="17">
        <f>IF(AND(Q2670&gt;1,E2670=0),(Q2670-1)/(L2670-1)*L2670-(Q2670-1)/(L2670-1),IF(Q2670&lt;1,0,-(Q2670-1)/(L2670-1)))</f>
        <v>0</v>
      </c>
      <c r="AM2670" s="17">
        <f>IF(P2670&gt;1,(P2670-1)/(K2670-1),0)+IF(Q2670&gt;1,(Q2670-1)/(L2670-1),0)</f>
        <v>0</v>
      </c>
      <c r="AN2670" s="17">
        <f>AN2669+AM2670</f>
        <v>35.91191669131009</v>
      </c>
      <c r="AO2670" s="17">
        <f>AO2669+SUM(AK2670:AL2670)</f>
        <v>-4.8215228467316198</v>
      </c>
      <c r="AP2670" s="19">
        <f t="shared" si="460"/>
        <v>-0.13425969123776466</v>
      </c>
      <c r="AR2670" s="20">
        <f t="shared" si="461"/>
        <v>0</v>
      </c>
      <c r="AV2670" s="21"/>
      <c r="AW2670" s="21"/>
      <c r="AX2670" s="21"/>
      <c r="AY2670" s="21"/>
    </row>
    <row r="2671" spans="1:51" s="5" customFormat="1" hidden="1" outlineLevel="1" x14ac:dyDescent="0.2">
      <c r="A2671" s="33"/>
      <c r="D2671" s="5">
        <v>12558</v>
      </c>
      <c r="E2671" s="5">
        <v>0</v>
      </c>
      <c r="G2671" s="6">
        <f>IF(AND(H2671&gt;0.5,E2671=1),1,0)+IF(AND(H2671&lt;0.5,E2671=0),1,0)</f>
        <v>0</v>
      </c>
      <c r="H2671" s="7">
        <v>0.57291450019355195</v>
      </c>
      <c r="I2671" s="7">
        <f t="shared" si="452"/>
        <v>0.42708549980644805</v>
      </c>
      <c r="K2671" s="8">
        <v>1.8400000333786</v>
      </c>
      <c r="L2671" s="8">
        <v>2.0799999237060498</v>
      </c>
      <c r="M2671" s="9">
        <f t="shared" si="453"/>
        <v>0.54347825101057434</v>
      </c>
      <c r="N2671" s="9">
        <f t="shared" si="454"/>
        <v>0.48076924840374285</v>
      </c>
      <c r="P2671" s="10">
        <f t="shared" si="455"/>
        <v>0</v>
      </c>
      <c r="Q2671" s="10">
        <f t="shared" si="456"/>
        <v>0</v>
      </c>
      <c r="S2671" s="11">
        <f>IF(AND(P2671&gt;1,E2671=1),K2671-1,IF(P2671&lt;1,0,-1))</f>
        <v>0</v>
      </c>
      <c r="T2671" s="11">
        <f>IF(AND(Q2671&gt;1,E2671=0),L2671-1,IF(Q2671&lt;1,0,-1))</f>
        <v>0</v>
      </c>
      <c r="U2671" s="11">
        <f t="shared" si="451"/>
        <v>0</v>
      </c>
      <c r="V2671" s="11">
        <f>V2670+U2671</f>
        <v>189</v>
      </c>
      <c r="W2671" s="11">
        <f>W2670+SUM(S2671:T2671)</f>
        <v>-24.470000624656684</v>
      </c>
      <c r="X2671" s="12">
        <f t="shared" si="457"/>
        <v>-0.12947090277596129</v>
      </c>
      <c r="Y2671" s="13">
        <f>IF(AND(P2671&gt;1,E2671=1),1/K2671*K2671-1/K2671,IF(P2671&lt;1,0,-1/K2671))</f>
        <v>0</v>
      </c>
      <c r="Z2671" s="13">
        <f>IF(AND(Q2671&gt;1,E2671=0),1/L2671*L2671-1/L2671,IF(Q2671&lt;1,0,-1/L2671))</f>
        <v>0</v>
      </c>
      <c r="AA2671" s="13">
        <f>IF(P2671&gt;1,1/K2671)+IF(Q2671&gt;1,1/L2671)</f>
        <v>0</v>
      </c>
      <c r="AB2671" s="13">
        <f>AB2670+AA2671</f>
        <v>83.149404344742209</v>
      </c>
      <c r="AC2671" s="13">
        <f>AC2670+SUM(Y2671:Z2671)</f>
        <v>-3.149404344742218</v>
      </c>
      <c r="AD2671" s="14">
        <f t="shared" si="458"/>
        <v>-3.7876451064936152E-2</v>
      </c>
      <c r="AE2671" s="15">
        <f>IF(AND(P2671&gt;1,E2671=1),1/(2*K2671*(1-H2671))*K2671-1/(2*K2671*(1-H2671)),IF(P2671&lt;1,0,-1/(2*K2671*(1-H2671))))</f>
        <v>0</v>
      </c>
      <c r="AF2671" s="15">
        <f>IF(AND(Q2671&gt;1,E2671=0),1/(2*L2671*(1-I2671))*L2671-1/(2*L2671*(1-I2671)),IF(Q2671&lt;1,0,-1/(2*L2671*(1-I2671))))</f>
        <v>0</v>
      </c>
      <c r="AG2671" s="15">
        <f>IF(P2671&gt;1,1/(2*K2671*(1-H2671)),0)+IF(Q2671&gt;1,1/(2*L2671*(1-I2671)),0)</f>
        <v>0</v>
      </c>
      <c r="AH2671" s="15">
        <f>AH2670+AG2671</f>
        <v>108.05909998349024</v>
      </c>
      <c r="AI2671" s="15">
        <f>AI2670+SUM(AE2671:AF2671)</f>
        <v>-1.1340262319395742</v>
      </c>
      <c r="AJ2671" s="16">
        <f t="shared" si="459"/>
        <v>-1.0494500066286281E-2</v>
      </c>
      <c r="AK2671" s="17">
        <f>IF(AND(P2671&gt;1,E2671=1),(P2671-1)/(K2671-1)*K2671-(P2671-1)/(K2671-1),IF(P2671&lt;1,0,-(P2671-1)/(K2671-1)))</f>
        <v>0</v>
      </c>
      <c r="AL2671" s="17">
        <f>IF(AND(Q2671&gt;1,E2671=0),(Q2671-1)/(L2671-1)*L2671-(Q2671-1)/(L2671-1),IF(Q2671&lt;1,0,-(Q2671-1)/(L2671-1)))</f>
        <v>0</v>
      </c>
      <c r="AM2671" s="17">
        <f>IF(P2671&gt;1,(P2671-1)/(K2671-1),0)+IF(Q2671&gt;1,(Q2671-1)/(L2671-1),0)</f>
        <v>0</v>
      </c>
      <c r="AN2671" s="17">
        <f>AN2670+AM2671</f>
        <v>35.91191669131009</v>
      </c>
      <c r="AO2671" s="17">
        <f>AO2670+SUM(AK2671:AL2671)</f>
        <v>-4.8215228467316198</v>
      </c>
      <c r="AP2671" s="19">
        <f t="shared" si="460"/>
        <v>-0.13425969123776466</v>
      </c>
      <c r="AR2671" s="20">
        <f t="shared" si="461"/>
        <v>0</v>
      </c>
      <c r="AV2671" s="21"/>
      <c r="AW2671" s="21"/>
      <c r="AX2671" s="21"/>
      <c r="AY2671" s="21"/>
    </row>
    <row r="2672" spans="1:51" s="5" customFormat="1" hidden="1" outlineLevel="1" x14ac:dyDescent="0.2">
      <c r="A2672" s="33"/>
      <c r="D2672" s="5">
        <v>12559</v>
      </c>
      <c r="E2672" s="5">
        <v>1</v>
      </c>
      <c r="G2672" s="6">
        <f>IF(AND(H2672&gt;0.5,E2672=1),1,0)+IF(AND(H2672&lt;0.5,E2672=0),1,0)</f>
        <v>1</v>
      </c>
      <c r="H2672" s="7">
        <v>0.75732556421007102</v>
      </c>
      <c r="I2672" s="7">
        <f t="shared" si="452"/>
        <v>0.24267443578992898</v>
      </c>
      <c r="K2672" s="8">
        <v>1.2400000095367401</v>
      </c>
      <c r="L2672" s="8">
        <v>4.6100001335143999</v>
      </c>
      <c r="M2672" s="9">
        <f t="shared" si="453"/>
        <v>0.80645160670087146</v>
      </c>
      <c r="N2672" s="9">
        <f t="shared" si="454"/>
        <v>0.2169197334139028</v>
      </c>
      <c r="P2672" s="10">
        <f t="shared" si="455"/>
        <v>0</v>
      </c>
      <c r="Q2672" s="10">
        <f t="shared" si="456"/>
        <v>0</v>
      </c>
      <c r="S2672" s="11">
        <f>IF(AND(P2672&gt;1,E2672=1),K2672-1,IF(P2672&lt;1,0,-1))</f>
        <v>0</v>
      </c>
      <c r="T2672" s="11">
        <f>IF(AND(Q2672&gt;1,E2672=0),L2672-1,IF(Q2672&lt;1,0,-1))</f>
        <v>0</v>
      </c>
      <c r="U2672" s="11">
        <f t="shared" si="451"/>
        <v>0</v>
      </c>
      <c r="V2672" s="11">
        <f>V2671+U2672</f>
        <v>189</v>
      </c>
      <c r="W2672" s="11">
        <f>W2671+SUM(S2672:T2672)</f>
        <v>-24.470000624656684</v>
      </c>
      <c r="X2672" s="12">
        <f t="shared" si="457"/>
        <v>-0.12947090277596129</v>
      </c>
      <c r="Y2672" s="13">
        <f>IF(AND(P2672&gt;1,E2672=1),1/K2672*K2672-1/K2672,IF(P2672&lt;1,0,-1/K2672))</f>
        <v>0</v>
      </c>
      <c r="Z2672" s="13">
        <f>IF(AND(Q2672&gt;1,E2672=0),1/L2672*L2672-1/L2672,IF(Q2672&lt;1,0,-1/L2672))</f>
        <v>0</v>
      </c>
      <c r="AA2672" s="13">
        <f>IF(P2672&gt;1,1/K2672)+IF(Q2672&gt;1,1/L2672)</f>
        <v>0</v>
      </c>
      <c r="AB2672" s="13">
        <f>AB2671+AA2672</f>
        <v>83.149404344742209</v>
      </c>
      <c r="AC2672" s="13">
        <f>AC2671+SUM(Y2672:Z2672)</f>
        <v>-3.149404344742218</v>
      </c>
      <c r="AD2672" s="14">
        <f t="shared" si="458"/>
        <v>-3.7876451064936152E-2</v>
      </c>
      <c r="AE2672" s="15">
        <f>IF(AND(P2672&gt;1,E2672=1),1/(2*K2672*(1-H2672))*K2672-1/(2*K2672*(1-H2672)),IF(P2672&lt;1,0,-1/(2*K2672*(1-H2672))))</f>
        <v>0</v>
      </c>
      <c r="AF2672" s="15">
        <f>IF(AND(Q2672&gt;1,E2672=0),1/(2*L2672*(1-I2672))*L2672-1/(2*L2672*(1-I2672)),IF(Q2672&lt;1,0,-1/(2*L2672*(1-I2672))))</f>
        <v>0</v>
      </c>
      <c r="AG2672" s="15">
        <f>IF(P2672&gt;1,1/(2*K2672*(1-H2672)),0)+IF(Q2672&gt;1,1/(2*L2672*(1-I2672)),0)</f>
        <v>0</v>
      </c>
      <c r="AH2672" s="15">
        <f>AH2671+AG2672</f>
        <v>108.05909998349024</v>
      </c>
      <c r="AI2672" s="15">
        <f>AI2671+SUM(AE2672:AF2672)</f>
        <v>-1.1340262319395742</v>
      </c>
      <c r="AJ2672" s="16">
        <f t="shared" si="459"/>
        <v>-1.0494500066286281E-2</v>
      </c>
      <c r="AK2672" s="17">
        <f>IF(AND(P2672&gt;1,E2672=1),(P2672-1)/(K2672-1)*K2672-(P2672-1)/(K2672-1),IF(P2672&lt;1,0,-(P2672-1)/(K2672-1)))</f>
        <v>0</v>
      </c>
      <c r="AL2672" s="17">
        <f>IF(AND(Q2672&gt;1,E2672=0),(Q2672-1)/(L2672-1)*L2672-(Q2672-1)/(L2672-1),IF(Q2672&lt;1,0,-(Q2672-1)/(L2672-1)))</f>
        <v>0</v>
      </c>
      <c r="AM2672" s="17">
        <f>IF(P2672&gt;1,(P2672-1)/(K2672-1),0)+IF(Q2672&gt;1,(Q2672-1)/(L2672-1),0)</f>
        <v>0</v>
      </c>
      <c r="AN2672" s="17">
        <f>AN2671+AM2672</f>
        <v>35.91191669131009</v>
      </c>
      <c r="AO2672" s="17">
        <f>AO2671+SUM(AK2672:AL2672)</f>
        <v>-4.8215228467316198</v>
      </c>
      <c r="AP2672" s="19">
        <f t="shared" si="460"/>
        <v>-0.13425969123776466</v>
      </c>
      <c r="AR2672" s="20">
        <f t="shared" si="461"/>
        <v>0</v>
      </c>
      <c r="AV2672" s="21"/>
      <c r="AW2672" s="21"/>
      <c r="AX2672" s="21"/>
      <c r="AY2672" s="21"/>
    </row>
    <row r="2673" spans="1:51" s="5" customFormat="1" hidden="1" outlineLevel="1" x14ac:dyDescent="0.2">
      <c r="A2673" s="33"/>
      <c r="D2673" s="5">
        <v>12560</v>
      </c>
      <c r="E2673" s="5">
        <v>0</v>
      </c>
      <c r="G2673" s="6">
        <f>IF(AND(H2673&gt;0.5,E2673=1),1,0)+IF(AND(H2673&lt;0.5,E2673=0),1,0)</f>
        <v>0</v>
      </c>
      <c r="H2673" s="7">
        <v>0.73451764493982696</v>
      </c>
      <c r="I2673" s="7">
        <f t="shared" si="452"/>
        <v>0.26548235506017304</v>
      </c>
      <c r="K2673" s="8">
        <v>1.46000003814697</v>
      </c>
      <c r="L2673" s="8">
        <v>2.9500000476837198</v>
      </c>
      <c r="M2673" s="9">
        <f t="shared" si="453"/>
        <v>0.68493148895338296</v>
      </c>
      <c r="N2673" s="9">
        <f t="shared" si="454"/>
        <v>0.33898304536814489</v>
      </c>
      <c r="P2673" s="10">
        <f t="shared" si="455"/>
        <v>0</v>
      </c>
      <c r="Q2673" s="10">
        <f t="shared" si="456"/>
        <v>0</v>
      </c>
      <c r="S2673" s="11">
        <f>IF(AND(P2673&gt;1,E2673=1),K2673-1,IF(P2673&lt;1,0,-1))</f>
        <v>0</v>
      </c>
      <c r="T2673" s="11">
        <f>IF(AND(Q2673&gt;1,E2673=0),L2673-1,IF(Q2673&lt;1,0,-1))</f>
        <v>0</v>
      </c>
      <c r="U2673" s="11">
        <f t="shared" si="451"/>
        <v>0</v>
      </c>
      <c r="V2673" s="11">
        <f>V2672+U2673</f>
        <v>189</v>
      </c>
      <c r="W2673" s="11">
        <f>W2672+SUM(S2673:T2673)</f>
        <v>-24.470000624656684</v>
      </c>
      <c r="X2673" s="12">
        <f t="shared" si="457"/>
        <v>-0.12947090277596129</v>
      </c>
      <c r="Y2673" s="13">
        <f>IF(AND(P2673&gt;1,E2673=1),1/K2673*K2673-1/K2673,IF(P2673&lt;1,0,-1/K2673))</f>
        <v>0</v>
      </c>
      <c r="Z2673" s="13">
        <f>IF(AND(Q2673&gt;1,E2673=0),1/L2673*L2673-1/L2673,IF(Q2673&lt;1,0,-1/L2673))</f>
        <v>0</v>
      </c>
      <c r="AA2673" s="13">
        <f>IF(P2673&gt;1,1/K2673)+IF(Q2673&gt;1,1/L2673)</f>
        <v>0</v>
      </c>
      <c r="AB2673" s="13">
        <f>AB2672+AA2673</f>
        <v>83.149404344742209</v>
      </c>
      <c r="AC2673" s="13">
        <f>AC2672+SUM(Y2673:Z2673)</f>
        <v>-3.149404344742218</v>
      </c>
      <c r="AD2673" s="14">
        <f t="shared" si="458"/>
        <v>-3.7876451064936152E-2</v>
      </c>
      <c r="AE2673" s="15">
        <f>IF(AND(P2673&gt;1,E2673=1),1/(2*K2673*(1-H2673))*K2673-1/(2*K2673*(1-H2673)),IF(P2673&lt;1,0,-1/(2*K2673*(1-H2673))))</f>
        <v>0</v>
      </c>
      <c r="AF2673" s="15">
        <f>IF(AND(Q2673&gt;1,E2673=0),1/(2*L2673*(1-I2673))*L2673-1/(2*L2673*(1-I2673)),IF(Q2673&lt;1,0,-1/(2*L2673*(1-I2673))))</f>
        <v>0</v>
      </c>
      <c r="AG2673" s="15">
        <f>IF(P2673&gt;1,1/(2*K2673*(1-H2673)),0)+IF(Q2673&gt;1,1/(2*L2673*(1-I2673)),0)</f>
        <v>0</v>
      </c>
      <c r="AH2673" s="15">
        <f>AH2672+AG2673</f>
        <v>108.05909998349024</v>
      </c>
      <c r="AI2673" s="15">
        <f>AI2672+SUM(AE2673:AF2673)</f>
        <v>-1.1340262319395742</v>
      </c>
      <c r="AJ2673" s="16">
        <f t="shared" si="459"/>
        <v>-1.0494500066286281E-2</v>
      </c>
      <c r="AK2673" s="17">
        <f>IF(AND(P2673&gt;1,E2673=1),(P2673-1)/(K2673-1)*K2673-(P2673-1)/(K2673-1),IF(P2673&lt;1,0,-(P2673-1)/(K2673-1)))</f>
        <v>0</v>
      </c>
      <c r="AL2673" s="17">
        <f>IF(AND(Q2673&gt;1,E2673=0),(Q2673-1)/(L2673-1)*L2673-(Q2673-1)/(L2673-1),IF(Q2673&lt;1,0,-(Q2673-1)/(L2673-1)))</f>
        <v>0</v>
      </c>
      <c r="AM2673" s="17">
        <f>IF(P2673&gt;1,(P2673-1)/(K2673-1),0)+IF(Q2673&gt;1,(Q2673-1)/(L2673-1),0)</f>
        <v>0</v>
      </c>
      <c r="AN2673" s="17">
        <f>AN2672+AM2673</f>
        <v>35.91191669131009</v>
      </c>
      <c r="AO2673" s="17">
        <f>AO2672+SUM(AK2673:AL2673)</f>
        <v>-4.8215228467316198</v>
      </c>
      <c r="AP2673" s="19">
        <f t="shared" si="460"/>
        <v>-0.13425969123776466</v>
      </c>
      <c r="AR2673" s="20">
        <f t="shared" si="461"/>
        <v>0</v>
      </c>
      <c r="AV2673" s="21"/>
      <c r="AW2673" s="21"/>
      <c r="AX2673" s="21"/>
      <c r="AY2673" s="21"/>
    </row>
    <row r="2674" spans="1:51" s="5" customFormat="1" hidden="1" outlineLevel="1" x14ac:dyDescent="0.2">
      <c r="A2674" s="33"/>
      <c r="D2674" s="5">
        <v>12561</v>
      </c>
      <c r="E2674" s="5">
        <v>1</v>
      </c>
      <c r="G2674" s="6">
        <f>IF(AND(H2674&gt;0.5,E2674=1),1,0)+IF(AND(H2674&lt;0.5,E2674=0),1,0)</f>
        <v>1</v>
      </c>
      <c r="H2674" s="7">
        <v>0.75732556421007102</v>
      </c>
      <c r="I2674" s="7">
        <f t="shared" si="452"/>
        <v>0.24267443578992898</v>
      </c>
      <c r="K2674" s="8">
        <v>1.04999995231628</v>
      </c>
      <c r="L2674" s="8">
        <v>14.210000038146999</v>
      </c>
      <c r="M2674" s="9">
        <f t="shared" si="453"/>
        <v>0.95238099563149403</v>
      </c>
      <c r="N2674" s="9">
        <f t="shared" si="454"/>
        <v>7.0372976588000152E-2</v>
      </c>
      <c r="P2674" s="10">
        <f t="shared" si="455"/>
        <v>0</v>
      </c>
      <c r="Q2674" s="10">
        <f t="shared" si="456"/>
        <v>0</v>
      </c>
      <c r="S2674" s="11">
        <f>IF(AND(P2674&gt;1,E2674=1),K2674-1,IF(P2674&lt;1,0,-1))</f>
        <v>0</v>
      </c>
      <c r="T2674" s="11">
        <f>IF(AND(Q2674&gt;1,E2674=0),L2674-1,IF(Q2674&lt;1,0,-1))</f>
        <v>0</v>
      </c>
      <c r="U2674" s="11">
        <f t="shared" si="451"/>
        <v>0</v>
      </c>
      <c r="V2674" s="11">
        <f>V2673+U2674</f>
        <v>189</v>
      </c>
      <c r="W2674" s="11">
        <f>W2673+SUM(S2674:T2674)</f>
        <v>-24.470000624656684</v>
      </c>
      <c r="X2674" s="12">
        <f t="shared" si="457"/>
        <v>-0.12947090277596129</v>
      </c>
      <c r="Y2674" s="13">
        <f>IF(AND(P2674&gt;1,E2674=1),1/K2674*K2674-1/K2674,IF(P2674&lt;1,0,-1/K2674))</f>
        <v>0</v>
      </c>
      <c r="Z2674" s="13">
        <f>IF(AND(Q2674&gt;1,E2674=0),1/L2674*L2674-1/L2674,IF(Q2674&lt;1,0,-1/L2674))</f>
        <v>0</v>
      </c>
      <c r="AA2674" s="13">
        <f>IF(P2674&gt;1,1/K2674)+IF(Q2674&gt;1,1/L2674)</f>
        <v>0</v>
      </c>
      <c r="AB2674" s="13">
        <f>AB2673+AA2674</f>
        <v>83.149404344742209</v>
      </c>
      <c r="AC2674" s="13">
        <f>AC2673+SUM(Y2674:Z2674)</f>
        <v>-3.149404344742218</v>
      </c>
      <c r="AD2674" s="14">
        <f t="shared" si="458"/>
        <v>-3.7876451064936152E-2</v>
      </c>
      <c r="AE2674" s="15">
        <f>IF(AND(P2674&gt;1,E2674=1),1/(2*K2674*(1-H2674))*K2674-1/(2*K2674*(1-H2674)),IF(P2674&lt;1,0,-1/(2*K2674*(1-H2674))))</f>
        <v>0</v>
      </c>
      <c r="AF2674" s="15">
        <f>IF(AND(Q2674&gt;1,E2674=0),1/(2*L2674*(1-I2674))*L2674-1/(2*L2674*(1-I2674)),IF(Q2674&lt;1,0,-1/(2*L2674*(1-I2674))))</f>
        <v>0</v>
      </c>
      <c r="AG2674" s="15">
        <f>IF(P2674&gt;1,1/(2*K2674*(1-H2674)),0)+IF(Q2674&gt;1,1/(2*L2674*(1-I2674)),0)</f>
        <v>0</v>
      </c>
      <c r="AH2674" s="15">
        <f>AH2673+AG2674</f>
        <v>108.05909998349024</v>
      </c>
      <c r="AI2674" s="15">
        <f>AI2673+SUM(AE2674:AF2674)</f>
        <v>-1.1340262319395742</v>
      </c>
      <c r="AJ2674" s="16">
        <f t="shared" si="459"/>
        <v>-1.0494500066286281E-2</v>
      </c>
      <c r="AK2674" s="17">
        <f>IF(AND(P2674&gt;1,E2674=1),(P2674-1)/(K2674-1)*K2674-(P2674-1)/(K2674-1),IF(P2674&lt;1,0,-(P2674-1)/(K2674-1)))</f>
        <v>0</v>
      </c>
      <c r="AL2674" s="17">
        <f>IF(AND(Q2674&gt;1,E2674=0),(Q2674-1)/(L2674-1)*L2674-(Q2674-1)/(L2674-1),IF(Q2674&lt;1,0,-(Q2674-1)/(L2674-1)))</f>
        <v>0</v>
      </c>
      <c r="AM2674" s="17">
        <f>IF(P2674&gt;1,(P2674-1)/(K2674-1),0)+IF(Q2674&gt;1,(Q2674-1)/(L2674-1),0)</f>
        <v>0</v>
      </c>
      <c r="AN2674" s="17">
        <f>AN2673+AM2674</f>
        <v>35.91191669131009</v>
      </c>
      <c r="AO2674" s="17">
        <f>AO2673+SUM(AK2674:AL2674)</f>
        <v>-4.8215228467316198</v>
      </c>
      <c r="AP2674" s="19">
        <f t="shared" si="460"/>
        <v>-0.13425969123776466</v>
      </c>
      <c r="AR2674" s="20">
        <f t="shared" si="461"/>
        <v>0</v>
      </c>
      <c r="AV2674" s="21"/>
      <c r="AW2674" s="21"/>
      <c r="AX2674" s="21"/>
      <c r="AY2674" s="21"/>
    </row>
    <row r="2675" spans="1:51" s="5" customFormat="1" hidden="1" outlineLevel="1" x14ac:dyDescent="0.2">
      <c r="A2675" s="33"/>
      <c r="D2675" s="5">
        <v>12562</v>
      </c>
      <c r="E2675" s="5">
        <v>1</v>
      </c>
      <c r="G2675" s="6">
        <f>IF(AND(H2675&gt;0.5,E2675=1),1,0)+IF(AND(H2675&lt;0.5,E2675=0),1,0)</f>
        <v>1</v>
      </c>
      <c r="H2675" s="7">
        <v>0.73451764493982696</v>
      </c>
      <c r="I2675" s="7">
        <f t="shared" si="452"/>
        <v>0.26548235506017304</v>
      </c>
      <c r="K2675" s="8">
        <v>1.37999999523163</v>
      </c>
      <c r="L2675" s="8">
        <v>3.3499999046325701</v>
      </c>
      <c r="M2675" s="9">
        <f t="shared" si="453"/>
        <v>0.72463768366329029</v>
      </c>
      <c r="N2675" s="9">
        <f t="shared" si="454"/>
        <v>0.29850747118444487</v>
      </c>
      <c r="P2675" s="10">
        <f t="shared" si="455"/>
        <v>0</v>
      </c>
      <c r="Q2675" s="10">
        <f t="shared" si="456"/>
        <v>0</v>
      </c>
      <c r="S2675" s="11">
        <f>IF(AND(P2675&gt;1,E2675=1),K2675-1,IF(P2675&lt;1,0,-1))</f>
        <v>0</v>
      </c>
      <c r="T2675" s="11">
        <f>IF(AND(Q2675&gt;1,E2675=0),L2675-1,IF(Q2675&lt;1,0,-1))</f>
        <v>0</v>
      </c>
      <c r="U2675" s="11">
        <f t="shared" ref="U2675:U2738" si="462">IF(P2675&gt;1,1,0)+IF(Q2675&gt;1,1,0)</f>
        <v>0</v>
      </c>
      <c r="V2675" s="11">
        <f>V2674+U2675</f>
        <v>189</v>
      </c>
      <c r="W2675" s="11">
        <f>W2674+SUM(S2675:T2675)</f>
        <v>-24.470000624656684</v>
      </c>
      <c r="X2675" s="12">
        <f t="shared" si="457"/>
        <v>-0.12947090277596129</v>
      </c>
      <c r="Y2675" s="13">
        <f>IF(AND(P2675&gt;1,E2675=1),1/K2675*K2675-1/K2675,IF(P2675&lt;1,0,-1/K2675))</f>
        <v>0</v>
      </c>
      <c r="Z2675" s="13">
        <f>IF(AND(Q2675&gt;1,E2675=0),1/L2675*L2675-1/L2675,IF(Q2675&lt;1,0,-1/L2675))</f>
        <v>0</v>
      </c>
      <c r="AA2675" s="13">
        <f>IF(P2675&gt;1,1/K2675)+IF(Q2675&gt;1,1/L2675)</f>
        <v>0</v>
      </c>
      <c r="AB2675" s="13">
        <f>AB2674+AA2675</f>
        <v>83.149404344742209</v>
      </c>
      <c r="AC2675" s="13">
        <f>AC2674+SUM(Y2675:Z2675)</f>
        <v>-3.149404344742218</v>
      </c>
      <c r="AD2675" s="14">
        <f t="shared" si="458"/>
        <v>-3.7876451064936152E-2</v>
      </c>
      <c r="AE2675" s="15">
        <f>IF(AND(P2675&gt;1,E2675=1),1/(2*K2675*(1-H2675))*K2675-1/(2*K2675*(1-H2675)),IF(P2675&lt;1,0,-1/(2*K2675*(1-H2675))))</f>
        <v>0</v>
      </c>
      <c r="AF2675" s="15">
        <f>IF(AND(Q2675&gt;1,E2675=0),1/(2*L2675*(1-I2675))*L2675-1/(2*L2675*(1-I2675)),IF(Q2675&lt;1,0,-1/(2*L2675*(1-I2675))))</f>
        <v>0</v>
      </c>
      <c r="AG2675" s="15">
        <f>IF(P2675&gt;1,1/(2*K2675*(1-H2675)),0)+IF(Q2675&gt;1,1/(2*L2675*(1-I2675)),0)</f>
        <v>0</v>
      </c>
      <c r="AH2675" s="15">
        <f>AH2674+AG2675</f>
        <v>108.05909998349024</v>
      </c>
      <c r="AI2675" s="15">
        <f>AI2674+SUM(AE2675:AF2675)</f>
        <v>-1.1340262319395742</v>
      </c>
      <c r="AJ2675" s="16">
        <f t="shared" si="459"/>
        <v>-1.0494500066286281E-2</v>
      </c>
      <c r="AK2675" s="17">
        <f>IF(AND(P2675&gt;1,E2675=1),(P2675-1)/(K2675-1)*K2675-(P2675-1)/(K2675-1),IF(P2675&lt;1,0,-(P2675-1)/(K2675-1)))</f>
        <v>0</v>
      </c>
      <c r="AL2675" s="17">
        <f>IF(AND(Q2675&gt;1,E2675=0),(Q2675-1)/(L2675-1)*L2675-(Q2675-1)/(L2675-1),IF(Q2675&lt;1,0,-(Q2675-1)/(L2675-1)))</f>
        <v>0</v>
      </c>
      <c r="AM2675" s="17">
        <f>IF(P2675&gt;1,(P2675-1)/(K2675-1),0)+IF(Q2675&gt;1,(Q2675-1)/(L2675-1),0)</f>
        <v>0</v>
      </c>
      <c r="AN2675" s="17">
        <f>AN2674+AM2675</f>
        <v>35.91191669131009</v>
      </c>
      <c r="AO2675" s="17">
        <f>AO2674+SUM(AK2675:AL2675)</f>
        <v>-4.8215228467316198</v>
      </c>
      <c r="AP2675" s="19">
        <f t="shared" si="460"/>
        <v>-0.13425969123776466</v>
      </c>
      <c r="AR2675" s="20">
        <f t="shared" si="461"/>
        <v>0</v>
      </c>
      <c r="AV2675" s="21"/>
      <c r="AW2675" s="21"/>
      <c r="AX2675" s="21"/>
      <c r="AY2675" s="21"/>
    </row>
    <row r="2676" spans="1:51" s="5" customFormat="1" hidden="1" outlineLevel="1" x14ac:dyDescent="0.2">
      <c r="A2676" s="33"/>
      <c r="D2676" s="5">
        <v>12563</v>
      </c>
      <c r="E2676" s="5">
        <v>0</v>
      </c>
      <c r="G2676" s="6">
        <f>IF(AND(H2676&gt;0.5,E2676=1),1,0)+IF(AND(H2676&lt;0.5,E2676=0),1,0)</f>
        <v>0</v>
      </c>
      <c r="H2676" s="7">
        <v>0.73451764493982696</v>
      </c>
      <c r="I2676" s="7">
        <f t="shared" si="452"/>
        <v>0.26548235506017304</v>
      </c>
      <c r="K2676" s="8">
        <v>1.3099999427795399</v>
      </c>
      <c r="L2676" s="8">
        <v>3.8499999046325701</v>
      </c>
      <c r="M2676" s="9">
        <f t="shared" si="453"/>
        <v>0.76335881196926902</v>
      </c>
      <c r="N2676" s="9">
        <f t="shared" si="454"/>
        <v>0.2597402661742238</v>
      </c>
      <c r="P2676" s="10">
        <f t="shared" si="455"/>
        <v>0</v>
      </c>
      <c r="Q2676" s="10">
        <f t="shared" si="456"/>
        <v>0</v>
      </c>
      <c r="S2676" s="11">
        <f>IF(AND(P2676&gt;1,E2676=1),K2676-1,IF(P2676&lt;1,0,-1))</f>
        <v>0</v>
      </c>
      <c r="T2676" s="11">
        <f>IF(AND(Q2676&gt;1,E2676=0),L2676-1,IF(Q2676&lt;1,0,-1))</f>
        <v>0</v>
      </c>
      <c r="U2676" s="11">
        <f t="shared" si="462"/>
        <v>0</v>
      </c>
      <c r="V2676" s="11">
        <f>V2675+U2676</f>
        <v>189</v>
      </c>
      <c r="W2676" s="11">
        <f>W2675+SUM(S2676:T2676)</f>
        <v>-24.470000624656684</v>
      </c>
      <c r="X2676" s="12">
        <f t="shared" si="457"/>
        <v>-0.12947090277596129</v>
      </c>
      <c r="Y2676" s="13">
        <f>IF(AND(P2676&gt;1,E2676=1),1/K2676*K2676-1/K2676,IF(P2676&lt;1,0,-1/K2676))</f>
        <v>0</v>
      </c>
      <c r="Z2676" s="13">
        <f>IF(AND(Q2676&gt;1,E2676=0),1/L2676*L2676-1/L2676,IF(Q2676&lt;1,0,-1/L2676))</f>
        <v>0</v>
      </c>
      <c r="AA2676" s="13">
        <f>IF(P2676&gt;1,1/K2676)+IF(Q2676&gt;1,1/L2676)</f>
        <v>0</v>
      </c>
      <c r="AB2676" s="13">
        <f>AB2675+AA2676</f>
        <v>83.149404344742209</v>
      </c>
      <c r="AC2676" s="13">
        <f>AC2675+SUM(Y2676:Z2676)</f>
        <v>-3.149404344742218</v>
      </c>
      <c r="AD2676" s="14">
        <f t="shared" si="458"/>
        <v>-3.7876451064936152E-2</v>
      </c>
      <c r="AE2676" s="15">
        <f>IF(AND(P2676&gt;1,E2676=1),1/(2*K2676*(1-H2676))*K2676-1/(2*K2676*(1-H2676)),IF(P2676&lt;1,0,-1/(2*K2676*(1-H2676))))</f>
        <v>0</v>
      </c>
      <c r="AF2676" s="15">
        <f>IF(AND(Q2676&gt;1,E2676=0),1/(2*L2676*(1-I2676))*L2676-1/(2*L2676*(1-I2676)),IF(Q2676&lt;1,0,-1/(2*L2676*(1-I2676))))</f>
        <v>0</v>
      </c>
      <c r="AG2676" s="15">
        <f>IF(P2676&gt;1,1/(2*K2676*(1-H2676)),0)+IF(Q2676&gt;1,1/(2*L2676*(1-I2676)),0)</f>
        <v>0</v>
      </c>
      <c r="AH2676" s="15">
        <f>AH2675+AG2676</f>
        <v>108.05909998349024</v>
      </c>
      <c r="AI2676" s="15">
        <f>AI2675+SUM(AE2676:AF2676)</f>
        <v>-1.1340262319395742</v>
      </c>
      <c r="AJ2676" s="16">
        <f t="shared" si="459"/>
        <v>-1.0494500066286281E-2</v>
      </c>
      <c r="AK2676" s="17">
        <f>IF(AND(P2676&gt;1,E2676=1),(P2676-1)/(K2676-1)*K2676-(P2676-1)/(K2676-1),IF(P2676&lt;1,0,-(P2676-1)/(K2676-1)))</f>
        <v>0</v>
      </c>
      <c r="AL2676" s="17">
        <f>IF(AND(Q2676&gt;1,E2676=0),(Q2676-1)/(L2676-1)*L2676-(Q2676-1)/(L2676-1),IF(Q2676&lt;1,0,-(Q2676-1)/(L2676-1)))</f>
        <v>0</v>
      </c>
      <c r="AM2676" s="17">
        <f>IF(P2676&gt;1,(P2676-1)/(K2676-1),0)+IF(Q2676&gt;1,(Q2676-1)/(L2676-1),0)</f>
        <v>0</v>
      </c>
      <c r="AN2676" s="17">
        <f>AN2675+AM2676</f>
        <v>35.91191669131009</v>
      </c>
      <c r="AO2676" s="17">
        <f>AO2675+SUM(AK2676:AL2676)</f>
        <v>-4.8215228467316198</v>
      </c>
      <c r="AP2676" s="19">
        <f t="shared" si="460"/>
        <v>-0.13425969123776466</v>
      </c>
      <c r="AR2676" s="20">
        <f t="shared" si="461"/>
        <v>0</v>
      </c>
      <c r="AV2676" s="21"/>
      <c r="AW2676" s="21"/>
      <c r="AX2676" s="21"/>
      <c r="AY2676" s="21"/>
    </row>
    <row r="2677" spans="1:51" s="5" customFormat="1" hidden="1" outlineLevel="1" x14ac:dyDescent="0.2">
      <c r="A2677" s="33"/>
      <c r="D2677" s="5">
        <v>12564</v>
      </c>
      <c r="E2677" s="5">
        <v>1</v>
      </c>
      <c r="G2677" s="6">
        <f>IF(AND(H2677&gt;0.5,E2677=1),1,0)+IF(AND(H2677&lt;0.5,E2677=0),1,0)</f>
        <v>1</v>
      </c>
      <c r="H2677" s="7">
        <v>0.73451764493982696</v>
      </c>
      <c r="I2677" s="7">
        <f t="shared" si="452"/>
        <v>0.26548235506017304</v>
      </c>
      <c r="K2677" s="8">
        <v>1.54999995231628</v>
      </c>
      <c r="L2677" s="8">
        <v>2.6700000762939502</v>
      </c>
      <c r="M2677" s="9">
        <f t="shared" si="453"/>
        <v>0.64516131017012346</v>
      </c>
      <c r="N2677" s="9">
        <f t="shared" si="454"/>
        <v>0.37453182450392797</v>
      </c>
      <c r="P2677" s="10">
        <f t="shared" si="455"/>
        <v>0</v>
      </c>
      <c r="Q2677" s="10">
        <f t="shared" si="456"/>
        <v>0</v>
      </c>
      <c r="S2677" s="11">
        <f>IF(AND(P2677&gt;1,E2677=1),K2677-1,IF(P2677&lt;1,0,-1))</f>
        <v>0</v>
      </c>
      <c r="T2677" s="11">
        <f>IF(AND(Q2677&gt;1,E2677=0),L2677-1,IF(Q2677&lt;1,0,-1))</f>
        <v>0</v>
      </c>
      <c r="U2677" s="11">
        <f t="shared" si="462"/>
        <v>0</v>
      </c>
      <c r="V2677" s="11">
        <f>V2676+U2677</f>
        <v>189</v>
      </c>
      <c r="W2677" s="11">
        <f>W2676+SUM(S2677:T2677)</f>
        <v>-24.470000624656684</v>
      </c>
      <c r="X2677" s="12">
        <f t="shared" si="457"/>
        <v>-0.12947090277596129</v>
      </c>
      <c r="Y2677" s="13">
        <f>IF(AND(P2677&gt;1,E2677=1),1/K2677*K2677-1/K2677,IF(P2677&lt;1,0,-1/K2677))</f>
        <v>0</v>
      </c>
      <c r="Z2677" s="13">
        <f>IF(AND(Q2677&gt;1,E2677=0),1/L2677*L2677-1/L2677,IF(Q2677&lt;1,0,-1/L2677))</f>
        <v>0</v>
      </c>
      <c r="AA2677" s="13">
        <f>IF(P2677&gt;1,1/K2677)+IF(Q2677&gt;1,1/L2677)</f>
        <v>0</v>
      </c>
      <c r="AB2677" s="13">
        <f>AB2676+AA2677</f>
        <v>83.149404344742209</v>
      </c>
      <c r="AC2677" s="13">
        <f>AC2676+SUM(Y2677:Z2677)</f>
        <v>-3.149404344742218</v>
      </c>
      <c r="AD2677" s="14">
        <f t="shared" si="458"/>
        <v>-3.7876451064936152E-2</v>
      </c>
      <c r="AE2677" s="15">
        <f>IF(AND(P2677&gt;1,E2677=1),1/(2*K2677*(1-H2677))*K2677-1/(2*K2677*(1-H2677)),IF(P2677&lt;1,0,-1/(2*K2677*(1-H2677))))</f>
        <v>0</v>
      </c>
      <c r="AF2677" s="15">
        <f>IF(AND(Q2677&gt;1,E2677=0),1/(2*L2677*(1-I2677))*L2677-1/(2*L2677*(1-I2677)),IF(Q2677&lt;1,0,-1/(2*L2677*(1-I2677))))</f>
        <v>0</v>
      </c>
      <c r="AG2677" s="15">
        <f>IF(P2677&gt;1,1/(2*K2677*(1-H2677)),0)+IF(Q2677&gt;1,1/(2*L2677*(1-I2677)),0)</f>
        <v>0</v>
      </c>
      <c r="AH2677" s="15">
        <f>AH2676+AG2677</f>
        <v>108.05909998349024</v>
      </c>
      <c r="AI2677" s="15">
        <f>AI2676+SUM(AE2677:AF2677)</f>
        <v>-1.1340262319395742</v>
      </c>
      <c r="AJ2677" s="16">
        <f t="shared" si="459"/>
        <v>-1.0494500066286281E-2</v>
      </c>
      <c r="AK2677" s="17">
        <f>IF(AND(P2677&gt;1,E2677=1),(P2677-1)/(K2677-1)*K2677-(P2677-1)/(K2677-1),IF(P2677&lt;1,0,-(P2677-1)/(K2677-1)))</f>
        <v>0</v>
      </c>
      <c r="AL2677" s="17">
        <f>IF(AND(Q2677&gt;1,E2677=0),(Q2677-1)/(L2677-1)*L2677-(Q2677-1)/(L2677-1),IF(Q2677&lt;1,0,-(Q2677-1)/(L2677-1)))</f>
        <v>0</v>
      </c>
      <c r="AM2677" s="17">
        <f>IF(P2677&gt;1,(P2677-1)/(K2677-1),0)+IF(Q2677&gt;1,(Q2677-1)/(L2677-1),0)</f>
        <v>0</v>
      </c>
      <c r="AN2677" s="17">
        <f>AN2676+AM2677</f>
        <v>35.91191669131009</v>
      </c>
      <c r="AO2677" s="17">
        <f>AO2676+SUM(AK2677:AL2677)</f>
        <v>-4.8215228467316198</v>
      </c>
      <c r="AP2677" s="19">
        <f t="shared" si="460"/>
        <v>-0.13425969123776466</v>
      </c>
      <c r="AR2677" s="20">
        <f t="shared" si="461"/>
        <v>0</v>
      </c>
      <c r="AV2677" s="21"/>
      <c r="AW2677" s="21"/>
      <c r="AX2677" s="21"/>
      <c r="AY2677" s="21"/>
    </row>
    <row r="2678" spans="1:51" s="5" customFormat="1" hidden="1" outlineLevel="1" x14ac:dyDescent="0.2">
      <c r="A2678" s="33"/>
      <c r="D2678" s="5">
        <v>12565</v>
      </c>
      <c r="E2678" s="5">
        <v>1</v>
      </c>
      <c r="G2678" s="6">
        <f>IF(AND(H2678&gt;0.5,E2678=1),1,0)+IF(AND(H2678&lt;0.5,E2678=0),1,0)</f>
        <v>1</v>
      </c>
      <c r="H2678" s="7">
        <v>0.75732556421007102</v>
      </c>
      <c r="I2678" s="7">
        <f t="shared" si="452"/>
        <v>0.24267443578992898</v>
      </c>
      <c r="K2678" s="8">
        <v>1.0900000333786</v>
      </c>
      <c r="L2678" s="8">
        <v>9.2700004577636701</v>
      </c>
      <c r="M2678" s="9">
        <f t="shared" si="453"/>
        <v>0.91743116456645157</v>
      </c>
      <c r="N2678" s="9">
        <f t="shared" si="454"/>
        <v>0.10787485982942915</v>
      </c>
      <c r="P2678" s="10">
        <f t="shared" si="455"/>
        <v>0</v>
      </c>
      <c r="Q2678" s="10">
        <f t="shared" si="456"/>
        <v>0</v>
      </c>
      <c r="S2678" s="11">
        <f>IF(AND(P2678&gt;1,E2678=1),K2678-1,IF(P2678&lt;1,0,-1))</f>
        <v>0</v>
      </c>
      <c r="T2678" s="11">
        <f>IF(AND(Q2678&gt;1,E2678=0),L2678-1,IF(Q2678&lt;1,0,-1))</f>
        <v>0</v>
      </c>
      <c r="U2678" s="11">
        <f t="shared" si="462"/>
        <v>0</v>
      </c>
      <c r="V2678" s="11">
        <f>V2677+U2678</f>
        <v>189</v>
      </c>
      <c r="W2678" s="11">
        <f>W2677+SUM(S2678:T2678)</f>
        <v>-24.470000624656684</v>
      </c>
      <c r="X2678" s="12">
        <f t="shared" si="457"/>
        <v>-0.12947090277596129</v>
      </c>
      <c r="Y2678" s="13">
        <f>IF(AND(P2678&gt;1,E2678=1),1/K2678*K2678-1/K2678,IF(P2678&lt;1,0,-1/K2678))</f>
        <v>0</v>
      </c>
      <c r="Z2678" s="13">
        <f>IF(AND(Q2678&gt;1,E2678=0),1/L2678*L2678-1/L2678,IF(Q2678&lt;1,0,-1/L2678))</f>
        <v>0</v>
      </c>
      <c r="AA2678" s="13">
        <f>IF(P2678&gt;1,1/K2678)+IF(Q2678&gt;1,1/L2678)</f>
        <v>0</v>
      </c>
      <c r="AB2678" s="13">
        <f>AB2677+AA2678</f>
        <v>83.149404344742209</v>
      </c>
      <c r="AC2678" s="13">
        <f>AC2677+SUM(Y2678:Z2678)</f>
        <v>-3.149404344742218</v>
      </c>
      <c r="AD2678" s="14">
        <f t="shared" si="458"/>
        <v>-3.7876451064936152E-2</v>
      </c>
      <c r="AE2678" s="15">
        <f>IF(AND(P2678&gt;1,E2678=1),1/(2*K2678*(1-H2678))*K2678-1/(2*K2678*(1-H2678)),IF(P2678&lt;1,0,-1/(2*K2678*(1-H2678))))</f>
        <v>0</v>
      </c>
      <c r="AF2678" s="15">
        <f>IF(AND(Q2678&gt;1,E2678=0),1/(2*L2678*(1-I2678))*L2678-1/(2*L2678*(1-I2678)),IF(Q2678&lt;1,0,-1/(2*L2678*(1-I2678))))</f>
        <v>0</v>
      </c>
      <c r="AG2678" s="15">
        <f>IF(P2678&gt;1,1/(2*K2678*(1-H2678)),0)+IF(Q2678&gt;1,1/(2*L2678*(1-I2678)),0)</f>
        <v>0</v>
      </c>
      <c r="AH2678" s="15">
        <f>AH2677+AG2678</f>
        <v>108.05909998349024</v>
      </c>
      <c r="AI2678" s="15">
        <f>AI2677+SUM(AE2678:AF2678)</f>
        <v>-1.1340262319395742</v>
      </c>
      <c r="AJ2678" s="16">
        <f t="shared" si="459"/>
        <v>-1.0494500066286281E-2</v>
      </c>
      <c r="AK2678" s="17">
        <f>IF(AND(P2678&gt;1,E2678=1),(P2678-1)/(K2678-1)*K2678-(P2678-1)/(K2678-1),IF(P2678&lt;1,0,-(P2678-1)/(K2678-1)))</f>
        <v>0</v>
      </c>
      <c r="AL2678" s="17">
        <f>IF(AND(Q2678&gt;1,E2678=0),(Q2678-1)/(L2678-1)*L2678-(Q2678-1)/(L2678-1),IF(Q2678&lt;1,0,-(Q2678-1)/(L2678-1)))</f>
        <v>0</v>
      </c>
      <c r="AM2678" s="17">
        <f>IF(P2678&gt;1,(P2678-1)/(K2678-1),0)+IF(Q2678&gt;1,(Q2678-1)/(L2678-1),0)</f>
        <v>0</v>
      </c>
      <c r="AN2678" s="17">
        <f>AN2677+AM2678</f>
        <v>35.91191669131009</v>
      </c>
      <c r="AO2678" s="17">
        <f>AO2677+SUM(AK2678:AL2678)</f>
        <v>-4.8215228467316198</v>
      </c>
      <c r="AP2678" s="19">
        <f t="shared" si="460"/>
        <v>-0.13425969123776466</v>
      </c>
      <c r="AR2678" s="20">
        <f t="shared" si="461"/>
        <v>0</v>
      </c>
      <c r="AV2678" s="21"/>
      <c r="AW2678" s="21"/>
      <c r="AX2678" s="21"/>
      <c r="AY2678" s="21"/>
    </row>
    <row r="2679" spans="1:51" s="5" customFormat="1" hidden="1" outlineLevel="1" x14ac:dyDescent="0.2">
      <c r="A2679" s="33"/>
      <c r="D2679" s="5">
        <v>12566</v>
      </c>
      <c r="E2679" s="5">
        <v>1</v>
      </c>
      <c r="G2679" s="6">
        <f>IF(AND(H2679&gt;0.5,E2679=1),1,0)+IF(AND(H2679&lt;0.5,E2679=0),1,0)</f>
        <v>1</v>
      </c>
      <c r="H2679" s="7">
        <v>0.73451764493982696</v>
      </c>
      <c r="I2679" s="7">
        <f t="shared" si="452"/>
        <v>0.26548235506017304</v>
      </c>
      <c r="K2679" s="8">
        <v>1.33000004291534</v>
      </c>
      <c r="L2679" s="8">
        <v>3.6900000572204599</v>
      </c>
      <c r="M2679" s="9">
        <f t="shared" si="453"/>
        <v>0.75187967498708874</v>
      </c>
      <c r="N2679" s="9">
        <f t="shared" si="454"/>
        <v>0.27100270582468849</v>
      </c>
      <c r="P2679" s="10">
        <f t="shared" si="455"/>
        <v>0</v>
      </c>
      <c r="Q2679" s="10">
        <f t="shared" si="456"/>
        <v>0</v>
      </c>
      <c r="S2679" s="11">
        <f>IF(AND(P2679&gt;1,E2679=1),K2679-1,IF(P2679&lt;1,0,-1))</f>
        <v>0</v>
      </c>
      <c r="T2679" s="11">
        <f>IF(AND(Q2679&gt;1,E2679=0),L2679-1,IF(Q2679&lt;1,0,-1))</f>
        <v>0</v>
      </c>
      <c r="U2679" s="11">
        <f t="shared" si="462"/>
        <v>0</v>
      </c>
      <c r="V2679" s="11">
        <f>V2678+U2679</f>
        <v>189</v>
      </c>
      <c r="W2679" s="11">
        <f>W2678+SUM(S2679:T2679)</f>
        <v>-24.470000624656684</v>
      </c>
      <c r="X2679" s="12">
        <f t="shared" si="457"/>
        <v>-0.12947090277596129</v>
      </c>
      <c r="Y2679" s="13">
        <f>IF(AND(P2679&gt;1,E2679=1),1/K2679*K2679-1/K2679,IF(P2679&lt;1,0,-1/K2679))</f>
        <v>0</v>
      </c>
      <c r="Z2679" s="13">
        <f>IF(AND(Q2679&gt;1,E2679=0),1/L2679*L2679-1/L2679,IF(Q2679&lt;1,0,-1/L2679))</f>
        <v>0</v>
      </c>
      <c r="AA2679" s="13">
        <f>IF(P2679&gt;1,1/K2679)+IF(Q2679&gt;1,1/L2679)</f>
        <v>0</v>
      </c>
      <c r="AB2679" s="13">
        <f>AB2678+AA2679</f>
        <v>83.149404344742209</v>
      </c>
      <c r="AC2679" s="13">
        <f>AC2678+SUM(Y2679:Z2679)</f>
        <v>-3.149404344742218</v>
      </c>
      <c r="AD2679" s="14">
        <f t="shared" si="458"/>
        <v>-3.7876451064936152E-2</v>
      </c>
      <c r="AE2679" s="15">
        <f>IF(AND(P2679&gt;1,E2679=1),1/(2*K2679*(1-H2679))*K2679-1/(2*K2679*(1-H2679)),IF(P2679&lt;1,0,-1/(2*K2679*(1-H2679))))</f>
        <v>0</v>
      </c>
      <c r="AF2679" s="15">
        <f>IF(AND(Q2679&gt;1,E2679=0),1/(2*L2679*(1-I2679))*L2679-1/(2*L2679*(1-I2679)),IF(Q2679&lt;1,0,-1/(2*L2679*(1-I2679))))</f>
        <v>0</v>
      </c>
      <c r="AG2679" s="15">
        <f>IF(P2679&gt;1,1/(2*K2679*(1-H2679)),0)+IF(Q2679&gt;1,1/(2*L2679*(1-I2679)),0)</f>
        <v>0</v>
      </c>
      <c r="AH2679" s="15">
        <f>AH2678+AG2679</f>
        <v>108.05909998349024</v>
      </c>
      <c r="AI2679" s="15">
        <f>AI2678+SUM(AE2679:AF2679)</f>
        <v>-1.1340262319395742</v>
      </c>
      <c r="AJ2679" s="16">
        <f t="shared" si="459"/>
        <v>-1.0494500066286281E-2</v>
      </c>
      <c r="AK2679" s="17">
        <f>IF(AND(P2679&gt;1,E2679=1),(P2679-1)/(K2679-1)*K2679-(P2679-1)/(K2679-1),IF(P2679&lt;1,0,-(P2679-1)/(K2679-1)))</f>
        <v>0</v>
      </c>
      <c r="AL2679" s="17">
        <f>IF(AND(Q2679&gt;1,E2679=0),(Q2679-1)/(L2679-1)*L2679-(Q2679-1)/(L2679-1),IF(Q2679&lt;1,0,-(Q2679-1)/(L2679-1)))</f>
        <v>0</v>
      </c>
      <c r="AM2679" s="17">
        <f>IF(P2679&gt;1,(P2679-1)/(K2679-1),0)+IF(Q2679&gt;1,(Q2679-1)/(L2679-1),0)</f>
        <v>0</v>
      </c>
      <c r="AN2679" s="17">
        <f>AN2678+AM2679</f>
        <v>35.91191669131009</v>
      </c>
      <c r="AO2679" s="17">
        <f>AO2678+SUM(AK2679:AL2679)</f>
        <v>-4.8215228467316198</v>
      </c>
      <c r="AP2679" s="19">
        <f t="shared" si="460"/>
        <v>-0.13425969123776466</v>
      </c>
      <c r="AR2679" s="20">
        <f t="shared" si="461"/>
        <v>0</v>
      </c>
      <c r="AV2679" s="21"/>
      <c r="AW2679" s="21"/>
      <c r="AX2679" s="21"/>
      <c r="AY2679" s="21"/>
    </row>
    <row r="2680" spans="1:51" s="5" customFormat="1" hidden="1" outlineLevel="1" x14ac:dyDescent="0.2">
      <c r="A2680" s="33"/>
      <c r="D2680" s="5">
        <v>12567</v>
      </c>
      <c r="E2680" s="5">
        <v>0</v>
      </c>
      <c r="G2680" s="6">
        <f>IF(AND(H2680&gt;0.5,E2680=1),1,0)+IF(AND(H2680&lt;0.5,E2680=0),1,0)</f>
        <v>0</v>
      </c>
      <c r="H2680" s="7">
        <v>0.75732556421007102</v>
      </c>
      <c r="I2680" s="7">
        <f t="shared" si="452"/>
        <v>0.24267443578992898</v>
      </c>
      <c r="K2680" s="8">
        <v>1.2400000095367401</v>
      </c>
      <c r="L2680" s="8">
        <v>4.5799999237060502</v>
      </c>
      <c r="M2680" s="9">
        <f t="shared" si="453"/>
        <v>0.80645160670087146</v>
      </c>
      <c r="N2680" s="9">
        <f t="shared" si="454"/>
        <v>0.21834061499084453</v>
      </c>
      <c r="P2680" s="10">
        <f t="shared" si="455"/>
        <v>0</v>
      </c>
      <c r="Q2680" s="10">
        <f t="shared" si="456"/>
        <v>0</v>
      </c>
      <c r="S2680" s="11">
        <f>IF(AND(P2680&gt;1,E2680=1),K2680-1,IF(P2680&lt;1,0,-1))</f>
        <v>0</v>
      </c>
      <c r="T2680" s="11">
        <f>IF(AND(Q2680&gt;1,E2680=0),L2680-1,IF(Q2680&lt;1,0,-1))</f>
        <v>0</v>
      </c>
      <c r="U2680" s="11">
        <f t="shared" si="462"/>
        <v>0</v>
      </c>
      <c r="V2680" s="11">
        <f>V2679+U2680</f>
        <v>189</v>
      </c>
      <c r="W2680" s="11">
        <f>W2679+SUM(S2680:T2680)</f>
        <v>-24.470000624656684</v>
      </c>
      <c r="X2680" s="12">
        <f t="shared" si="457"/>
        <v>-0.12947090277596129</v>
      </c>
      <c r="Y2680" s="13">
        <f>IF(AND(P2680&gt;1,E2680=1),1/K2680*K2680-1/K2680,IF(P2680&lt;1,0,-1/K2680))</f>
        <v>0</v>
      </c>
      <c r="Z2680" s="13">
        <f>IF(AND(Q2680&gt;1,E2680=0),1/L2680*L2680-1/L2680,IF(Q2680&lt;1,0,-1/L2680))</f>
        <v>0</v>
      </c>
      <c r="AA2680" s="13">
        <f>IF(P2680&gt;1,1/K2680)+IF(Q2680&gt;1,1/L2680)</f>
        <v>0</v>
      </c>
      <c r="AB2680" s="13">
        <f>AB2679+AA2680</f>
        <v>83.149404344742209</v>
      </c>
      <c r="AC2680" s="13">
        <f>AC2679+SUM(Y2680:Z2680)</f>
        <v>-3.149404344742218</v>
      </c>
      <c r="AD2680" s="14">
        <f t="shared" si="458"/>
        <v>-3.7876451064936152E-2</v>
      </c>
      <c r="AE2680" s="15">
        <f>IF(AND(P2680&gt;1,E2680=1),1/(2*K2680*(1-H2680))*K2680-1/(2*K2680*(1-H2680)),IF(P2680&lt;1,0,-1/(2*K2680*(1-H2680))))</f>
        <v>0</v>
      </c>
      <c r="AF2680" s="15">
        <f>IF(AND(Q2680&gt;1,E2680=0),1/(2*L2680*(1-I2680))*L2680-1/(2*L2680*(1-I2680)),IF(Q2680&lt;1,0,-1/(2*L2680*(1-I2680))))</f>
        <v>0</v>
      </c>
      <c r="AG2680" s="15">
        <f>IF(P2680&gt;1,1/(2*K2680*(1-H2680)),0)+IF(Q2680&gt;1,1/(2*L2680*(1-I2680)),0)</f>
        <v>0</v>
      </c>
      <c r="AH2680" s="15">
        <f>AH2679+AG2680</f>
        <v>108.05909998349024</v>
      </c>
      <c r="AI2680" s="15">
        <f>AI2679+SUM(AE2680:AF2680)</f>
        <v>-1.1340262319395742</v>
      </c>
      <c r="AJ2680" s="16">
        <f t="shared" si="459"/>
        <v>-1.0494500066286281E-2</v>
      </c>
      <c r="AK2680" s="17">
        <f>IF(AND(P2680&gt;1,E2680=1),(P2680-1)/(K2680-1)*K2680-(P2680-1)/(K2680-1),IF(P2680&lt;1,0,-(P2680-1)/(K2680-1)))</f>
        <v>0</v>
      </c>
      <c r="AL2680" s="17">
        <f>IF(AND(Q2680&gt;1,E2680=0),(Q2680-1)/(L2680-1)*L2680-(Q2680-1)/(L2680-1),IF(Q2680&lt;1,0,-(Q2680-1)/(L2680-1)))</f>
        <v>0</v>
      </c>
      <c r="AM2680" s="17">
        <f>IF(P2680&gt;1,(P2680-1)/(K2680-1),0)+IF(Q2680&gt;1,(Q2680-1)/(L2680-1),0)</f>
        <v>0</v>
      </c>
      <c r="AN2680" s="17">
        <f>AN2679+AM2680</f>
        <v>35.91191669131009</v>
      </c>
      <c r="AO2680" s="17">
        <f>AO2679+SUM(AK2680:AL2680)</f>
        <v>-4.8215228467316198</v>
      </c>
      <c r="AP2680" s="19">
        <f t="shared" si="460"/>
        <v>-0.13425969123776466</v>
      </c>
      <c r="AR2680" s="20">
        <f t="shared" si="461"/>
        <v>0</v>
      </c>
      <c r="AV2680" s="21"/>
      <c r="AW2680" s="21"/>
      <c r="AX2680" s="21"/>
      <c r="AY2680" s="21"/>
    </row>
    <row r="2681" spans="1:51" s="5" customFormat="1" hidden="1" outlineLevel="1" x14ac:dyDescent="0.2">
      <c r="A2681" s="33"/>
      <c r="D2681" s="5">
        <v>12568</v>
      </c>
      <c r="E2681" s="5">
        <v>1</v>
      </c>
      <c r="G2681" s="6">
        <f>IF(AND(H2681&gt;0.5,E2681=1),1,0)+IF(AND(H2681&lt;0.5,E2681=0),1,0)</f>
        <v>1</v>
      </c>
      <c r="H2681" s="7">
        <v>0.752080337164588</v>
      </c>
      <c r="I2681" s="7">
        <f t="shared" si="452"/>
        <v>0.247919662835412</v>
      </c>
      <c r="K2681" s="8">
        <v>1.0299999713897701</v>
      </c>
      <c r="L2681" s="8">
        <v>21</v>
      </c>
      <c r="M2681" s="9">
        <f t="shared" si="453"/>
        <v>0.97087381337565348</v>
      </c>
      <c r="N2681" s="9">
        <f t="shared" si="454"/>
        <v>4.7619047619047616E-2</v>
      </c>
      <c r="P2681" s="10">
        <f t="shared" si="455"/>
        <v>0</v>
      </c>
      <c r="Q2681" s="10">
        <f t="shared" si="456"/>
        <v>0</v>
      </c>
      <c r="S2681" s="11">
        <f>IF(AND(P2681&gt;1,E2681=1),K2681-1,IF(P2681&lt;1,0,-1))</f>
        <v>0</v>
      </c>
      <c r="T2681" s="11">
        <f>IF(AND(Q2681&gt;1,E2681=0),L2681-1,IF(Q2681&lt;1,0,-1))</f>
        <v>0</v>
      </c>
      <c r="U2681" s="11">
        <f t="shared" si="462"/>
        <v>0</v>
      </c>
      <c r="V2681" s="11">
        <f>V2680+U2681</f>
        <v>189</v>
      </c>
      <c r="W2681" s="11">
        <f>W2680+SUM(S2681:T2681)</f>
        <v>-24.470000624656684</v>
      </c>
      <c r="X2681" s="12">
        <f t="shared" si="457"/>
        <v>-0.12947090277596129</v>
      </c>
      <c r="Y2681" s="13">
        <f>IF(AND(P2681&gt;1,E2681=1),1/K2681*K2681-1/K2681,IF(P2681&lt;1,0,-1/K2681))</f>
        <v>0</v>
      </c>
      <c r="Z2681" s="13">
        <f>IF(AND(Q2681&gt;1,E2681=0),1/L2681*L2681-1/L2681,IF(Q2681&lt;1,0,-1/L2681))</f>
        <v>0</v>
      </c>
      <c r="AA2681" s="13">
        <f>IF(P2681&gt;1,1/K2681)+IF(Q2681&gt;1,1/L2681)</f>
        <v>0</v>
      </c>
      <c r="AB2681" s="13">
        <f>AB2680+AA2681</f>
        <v>83.149404344742209</v>
      </c>
      <c r="AC2681" s="13">
        <f>AC2680+SUM(Y2681:Z2681)</f>
        <v>-3.149404344742218</v>
      </c>
      <c r="AD2681" s="14">
        <f t="shared" si="458"/>
        <v>-3.7876451064936152E-2</v>
      </c>
      <c r="AE2681" s="15">
        <f>IF(AND(P2681&gt;1,E2681=1),1/(2*K2681*(1-H2681))*K2681-1/(2*K2681*(1-H2681)),IF(P2681&lt;1,0,-1/(2*K2681*(1-H2681))))</f>
        <v>0</v>
      </c>
      <c r="AF2681" s="15">
        <f>IF(AND(Q2681&gt;1,E2681=0),1/(2*L2681*(1-I2681))*L2681-1/(2*L2681*(1-I2681)),IF(Q2681&lt;1,0,-1/(2*L2681*(1-I2681))))</f>
        <v>0</v>
      </c>
      <c r="AG2681" s="15">
        <f>IF(P2681&gt;1,1/(2*K2681*(1-H2681)),0)+IF(Q2681&gt;1,1/(2*L2681*(1-I2681)),0)</f>
        <v>0</v>
      </c>
      <c r="AH2681" s="15">
        <f>AH2680+AG2681</f>
        <v>108.05909998349024</v>
      </c>
      <c r="AI2681" s="15">
        <f>AI2680+SUM(AE2681:AF2681)</f>
        <v>-1.1340262319395742</v>
      </c>
      <c r="AJ2681" s="16">
        <f t="shared" si="459"/>
        <v>-1.0494500066286281E-2</v>
      </c>
      <c r="AK2681" s="17">
        <f>IF(AND(P2681&gt;1,E2681=1),(P2681-1)/(K2681-1)*K2681-(P2681-1)/(K2681-1),IF(P2681&lt;1,0,-(P2681-1)/(K2681-1)))</f>
        <v>0</v>
      </c>
      <c r="AL2681" s="17">
        <f>IF(AND(Q2681&gt;1,E2681=0),(Q2681-1)/(L2681-1)*L2681-(Q2681-1)/(L2681-1),IF(Q2681&lt;1,0,-(Q2681-1)/(L2681-1)))</f>
        <v>0</v>
      </c>
      <c r="AM2681" s="17">
        <f>IF(P2681&gt;1,(P2681-1)/(K2681-1),0)+IF(Q2681&gt;1,(Q2681-1)/(L2681-1),0)</f>
        <v>0</v>
      </c>
      <c r="AN2681" s="17">
        <f>AN2680+AM2681</f>
        <v>35.91191669131009</v>
      </c>
      <c r="AO2681" s="17">
        <f>AO2680+SUM(AK2681:AL2681)</f>
        <v>-4.8215228467316198</v>
      </c>
      <c r="AP2681" s="19">
        <f t="shared" si="460"/>
        <v>-0.13425969123776466</v>
      </c>
      <c r="AR2681" s="20">
        <f t="shared" si="461"/>
        <v>0</v>
      </c>
      <c r="AV2681" s="21"/>
      <c r="AW2681" s="21"/>
      <c r="AX2681" s="21"/>
      <c r="AY2681" s="21"/>
    </row>
    <row r="2682" spans="1:51" s="5" customFormat="1" hidden="1" outlineLevel="1" x14ac:dyDescent="0.2">
      <c r="A2682" s="33"/>
      <c r="D2682" s="5">
        <v>12570</v>
      </c>
      <c r="E2682" s="5">
        <v>0</v>
      </c>
      <c r="G2682" s="6">
        <f>IF(AND(H2682&gt;0.5,E2682=1),1,0)+IF(AND(H2682&lt;0.5,E2682=0),1,0)</f>
        <v>1</v>
      </c>
      <c r="H2682" s="7">
        <v>0.25470245915387801</v>
      </c>
      <c r="I2682" s="7">
        <f t="shared" si="452"/>
        <v>0.74529754084612199</v>
      </c>
      <c r="K2682" s="8">
        <v>10.25</v>
      </c>
      <c r="L2682" s="8">
        <v>1.08000004291534</v>
      </c>
      <c r="M2682" s="9">
        <f t="shared" si="453"/>
        <v>9.7560975609756101E-2</v>
      </c>
      <c r="N2682" s="9">
        <f t="shared" si="454"/>
        <v>0.92592588913294038</v>
      </c>
      <c r="P2682" s="10">
        <f t="shared" si="455"/>
        <v>0</v>
      </c>
      <c r="Q2682" s="10">
        <f t="shared" si="456"/>
        <v>0</v>
      </c>
      <c r="S2682" s="11">
        <f>IF(AND(P2682&gt;1,E2682=1),K2682-1,IF(P2682&lt;1,0,-1))</f>
        <v>0</v>
      </c>
      <c r="T2682" s="11">
        <f>IF(AND(Q2682&gt;1,E2682=0),L2682-1,IF(Q2682&lt;1,0,-1))</f>
        <v>0</v>
      </c>
      <c r="U2682" s="11">
        <f t="shared" si="462"/>
        <v>0</v>
      </c>
      <c r="V2682" s="11">
        <f>V2681+U2682</f>
        <v>189</v>
      </c>
      <c r="W2682" s="11">
        <f>W2681+SUM(S2682:T2682)</f>
        <v>-24.470000624656684</v>
      </c>
      <c r="X2682" s="12">
        <f t="shared" si="457"/>
        <v>-0.12947090277596129</v>
      </c>
      <c r="Y2682" s="13">
        <f>IF(AND(P2682&gt;1,E2682=1),1/K2682*K2682-1/K2682,IF(P2682&lt;1,0,-1/K2682))</f>
        <v>0</v>
      </c>
      <c r="Z2682" s="13">
        <f>IF(AND(Q2682&gt;1,E2682=0),1/L2682*L2682-1/L2682,IF(Q2682&lt;1,0,-1/L2682))</f>
        <v>0</v>
      </c>
      <c r="AA2682" s="13">
        <f>IF(P2682&gt;1,1/K2682)+IF(Q2682&gt;1,1/L2682)</f>
        <v>0</v>
      </c>
      <c r="AB2682" s="13">
        <f>AB2681+AA2682</f>
        <v>83.149404344742209</v>
      </c>
      <c r="AC2682" s="13">
        <f>AC2681+SUM(Y2682:Z2682)</f>
        <v>-3.149404344742218</v>
      </c>
      <c r="AD2682" s="14">
        <f t="shared" si="458"/>
        <v>-3.7876451064936152E-2</v>
      </c>
      <c r="AE2682" s="15">
        <f>IF(AND(P2682&gt;1,E2682=1),1/(2*K2682*(1-H2682))*K2682-1/(2*K2682*(1-H2682)),IF(P2682&lt;1,0,-1/(2*K2682*(1-H2682))))</f>
        <v>0</v>
      </c>
      <c r="AF2682" s="15">
        <f>IF(AND(Q2682&gt;1,E2682=0),1/(2*L2682*(1-I2682))*L2682-1/(2*L2682*(1-I2682)),IF(Q2682&lt;1,0,-1/(2*L2682*(1-I2682))))</f>
        <v>0</v>
      </c>
      <c r="AG2682" s="15">
        <f>IF(P2682&gt;1,1/(2*K2682*(1-H2682)),0)+IF(Q2682&gt;1,1/(2*L2682*(1-I2682)),0)</f>
        <v>0</v>
      </c>
      <c r="AH2682" s="15">
        <f>AH2681+AG2682</f>
        <v>108.05909998349024</v>
      </c>
      <c r="AI2682" s="15">
        <f>AI2681+SUM(AE2682:AF2682)</f>
        <v>-1.1340262319395742</v>
      </c>
      <c r="AJ2682" s="16">
        <f t="shared" si="459"/>
        <v>-1.0494500066286281E-2</v>
      </c>
      <c r="AK2682" s="17">
        <f>IF(AND(P2682&gt;1,E2682=1),(P2682-1)/(K2682-1)*K2682-(P2682-1)/(K2682-1),IF(P2682&lt;1,0,-(P2682-1)/(K2682-1)))</f>
        <v>0</v>
      </c>
      <c r="AL2682" s="17">
        <f>IF(AND(Q2682&gt;1,E2682=0),(Q2682-1)/(L2682-1)*L2682-(Q2682-1)/(L2682-1),IF(Q2682&lt;1,0,-(Q2682-1)/(L2682-1)))</f>
        <v>0</v>
      </c>
      <c r="AM2682" s="17">
        <f>IF(P2682&gt;1,(P2682-1)/(K2682-1),0)+IF(Q2682&gt;1,(Q2682-1)/(L2682-1),0)</f>
        <v>0</v>
      </c>
      <c r="AN2682" s="17">
        <f>AN2681+AM2682</f>
        <v>35.91191669131009</v>
      </c>
      <c r="AO2682" s="17">
        <f>AO2681+SUM(AK2682:AL2682)</f>
        <v>-4.8215228467316198</v>
      </c>
      <c r="AP2682" s="19">
        <f t="shared" si="460"/>
        <v>-0.13425969123776466</v>
      </c>
      <c r="AR2682" s="20">
        <f t="shared" si="461"/>
        <v>0</v>
      </c>
      <c r="AV2682" s="21"/>
      <c r="AW2682" s="21"/>
      <c r="AX2682" s="21"/>
      <c r="AY2682" s="21"/>
    </row>
    <row r="2683" spans="1:51" s="5" customFormat="1" hidden="1" outlineLevel="1" x14ac:dyDescent="0.2">
      <c r="A2683" s="33"/>
      <c r="D2683" s="5">
        <v>12571</v>
      </c>
      <c r="E2683" s="5">
        <v>0</v>
      </c>
      <c r="G2683" s="6">
        <f>IF(AND(H2683&gt;0.5,E2683=1),1,0)+IF(AND(H2683&lt;0.5,E2683=0),1,0)</f>
        <v>0</v>
      </c>
      <c r="H2683" s="7">
        <v>0.67563669157073902</v>
      </c>
      <c r="I2683" s="7">
        <f t="shared" si="452"/>
        <v>0.32436330842926098</v>
      </c>
      <c r="K2683" s="8">
        <v>1.6900000572204601</v>
      </c>
      <c r="L2683" s="8">
        <v>2.3099999427795401</v>
      </c>
      <c r="M2683" s="9">
        <f t="shared" si="453"/>
        <v>0.591715956296888</v>
      </c>
      <c r="N2683" s="9">
        <f t="shared" si="454"/>
        <v>0.43290044362370672</v>
      </c>
      <c r="P2683" s="10">
        <f t="shared" si="455"/>
        <v>0</v>
      </c>
      <c r="Q2683" s="10">
        <f t="shared" si="456"/>
        <v>0</v>
      </c>
      <c r="S2683" s="11">
        <f>IF(AND(P2683&gt;1,E2683=1),K2683-1,IF(P2683&lt;1,0,-1))</f>
        <v>0</v>
      </c>
      <c r="T2683" s="11">
        <f>IF(AND(Q2683&gt;1,E2683=0),L2683-1,IF(Q2683&lt;1,0,-1))</f>
        <v>0</v>
      </c>
      <c r="U2683" s="11">
        <f t="shared" si="462"/>
        <v>0</v>
      </c>
      <c r="V2683" s="11">
        <f>V2682+U2683</f>
        <v>189</v>
      </c>
      <c r="W2683" s="11">
        <f>W2682+SUM(S2683:T2683)</f>
        <v>-24.470000624656684</v>
      </c>
      <c r="X2683" s="12">
        <f t="shared" si="457"/>
        <v>-0.12947090277596129</v>
      </c>
      <c r="Y2683" s="13">
        <f>IF(AND(P2683&gt;1,E2683=1),1/K2683*K2683-1/K2683,IF(P2683&lt;1,0,-1/K2683))</f>
        <v>0</v>
      </c>
      <c r="Z2683" s="13">
        <f>IF(AND(Q2683&gt;1,E2683=0),1/L2683*L2683-1/L2683,IF(Q2683&lt;1,0,-1/L2683))</f>
        <v>0</v>
      </c>
      <c r="AA2683" s="13">
        <f>IF(P2683&gt;1,1/K2683)+IF(Q2683&gt;1,1/L2683)</f>
        <v>0</v>
      </c>
      <c r="AB2683" s="13">
        <f>AB2682+AA2683</f>
        <v>83.149404344742209</v>
      </c>
      <c r="AC2683" s="13">
        <f>AC2682+SUM(Y2683:Z2683)</f>
        <v>-3.149404344742218</v>
      </c>
      <c r="AD2683" s="14">
        <f t="shared" si="458"/>
        <v>-3.7876451064936152E-2</v>
      </c>
      <c r="AE2683" s="15">
        <f>IF(AND(P2683&gt;1,E2683=1),1/(2*K2683*(1-H2683))*K2683-1/(2*K2683*(1-H2683)),IF(P2683&lt;1,0,-1/(2*K2683*(1-H2683))))</f>
        <v>0</v>
      </c>
      <c r="AF2683" s="15">
        <f>IF(AND(Q2683&gt;1,E2683=0),1/(2*L2683*(1-I2683))*L2683-1/(2*L2683*(1-I2683)),IF(Q2683&lt;1,0,-1/(2*L2683*(1-I2683))))</f>
        <v>0</v>
      </c>
      <c r="AG2683" s="15">
        <f>IF(P2683&gt;1,1/(2*K2683*(1-H2683)),0)+IF(Q2683&gt;1,1/(2*L2683*(1-I2683)),0)</f>
        <v>0</v>
      </c>
      <c r="AH2683" s="15">
        <f>AH2682+AG2683</f>
        <v>108.05909998349024</v>
      </c>
      <c r="AI2683" s="15">
        <f>AI2682+SUM(AE2683:AF2683)</f>
        <v>-1.1340262319395742</v>
      </c>
      <c r="AJ2683" s="16">
        <f t="shared" si="459"/>
        <v>-1.0494500066286281E-2</v>
      </c>
      <c r="AK2683" s="17">
        <f>IF(AND(P2683&gt;1,E2683=1),(P2683-1)/(K2683-1)*K2683-(P2683-1)/(K2683-1),IF(P2683&lt;1,0,-(P2683-1)/(K2683-1)))</f>
        <v>0</v>
      </c>
      <c r="AL2683" s="17">
        <f>IF(AND(Q2683&gt;1,E2683=0),(Q2683-1)/(L2683-1)*L2683-(Q2683-1)/(L2683-1),IF(Q2683&lt;1,0,-(Q2683-1)/(L2683-1)))</f>
        <v>0</v>
      </c>
      <c r="AM2683" s="17">
        <f>IF(P2683&gt;1,(P2683-1)/(K2683-1),0)+IF(Q2683&gt;1,(Q2683-1)/(L2683-1),0)</f>
        <v>0</v>
      </c>
      <c r="AN2683" s="17">
        <f>AN2682+AM2683</f>
        <v>35.91191669131009</v>
      </c>
      <c r="AO2683" s="17">
        <f>AO2682+SUM(AK2683:AL2683)</f>
        <v>-4.8215228467316198</v>
      </c>
      <c r="AP2683" s="19">
        <f t="shared" si="460"/>
        <v>-0.13425969123776466</v>
      </c>
      <c r="AR2683" s="20">
        <f t="shared" si="461"/>
        <v>0</v>
      </c>
      <c r="AV2683" s="21"/>
      <c r="AW2683" s="21"/>
      <c r="AX2683" s="21"/>
      <c r="AY2683" s="21"/>
    </row>
    <row r="2684" spans="1:51" s="5" customFormat="1" hidden="1" outlineLevel="1" x14ac:dyDescent="0.2">
      <c r="A2684" s="33"/>
      <c r="D2684" s="5">
        <v>12572</v>
      </c>
      <c r="E2684" s="5">
        <v>1</v>
      </c>
      <c r="G2684" s="6">
        <f>IF(AND(H2684&gt;0.5,E2684=1),1,0)+IF(AND(H2684&lt;0.5,E2684=0),1,0)</f>
        <v>1</v>
      </c>
      <c r="H2684" s="7">
        <v>0.752080337164588</v>
      </c>
      <c r="I2684" s="7">
        <f t="shared" si="452"/>
        <v>0.247919662835412</v>
      </c>
      <c r="K2684" s="8">
        <v>1.1799999475479099</v>
      </c>
      <c r="L2684" s="8">
        <v>6.1599998474121103</v>
      </c>
      <c r="M2684" s="9">
        <f t="shared" si="453"/>
        <v>0.84745766478892015</v>
      </c>
      <c r="N2684" s="9">
        <f t="shared" si="454"/>
        <v>0.16233766635888994</v>
      </c>
      <c r="P2684" s="10">
        <f t="shared" si="455"/>
        <v>0</v>
      </c>
      <c r="Q2684" s="10">
        <f t="shared" si="456"/>
        <v>0</v>
      </c>
      <c r="S2684" s="11">
        <f>IF(AND(P2684&gt;1,E2684=1),K2684-1,IF(P2684&lt;1,0,-1))</f>
        <v>0</v>
      </c>
      <c r="T2684" s="11">
        <f>IF(AND(Q2684&gt;1,E2684=0),L2684-1,IF(Q2684&lt;1,0,-1))</f>
        <v>0</v>
      </c>
      <c r="U2684" s="11">
        <f t="shared" si="462"/>
        <v>0</v>
      </c>
      <c r="V2684" s="11">
        <f>V2683+U2684</f>
        <v>189</v>
      </c>
      <c r="W2684" s="11">
        <f>W2683+SUM(S2684:T2684)</f>
        <v>-24.470000624656684</v>
      </c>
      <c r="X2684" s="12">
        <f t="shared" si="457"/>
        <v>-0.12947090277596129</v>
      </c>
      <c r="Y2684" s="13">
        <f>IF(AND(P2684&gt;1,E2684=1),1/K2684*K2684-1/K2684,IF(P2684&lt;1,0,-1/K2684))</f>
        <v>0</v>
      </c>
      <c r="Z2684" s="13">
        <f>IF(AND(Q2684&gt;1,E2684=0),1/L2684*L2684-1/L2684,IF(Q2684&lt;1,0,-1/L2684))</f>
        <v>0</v>
      </c>
      <c r="AA2684" s="13">
        <f>IF(P2684&gt;1,1/K2684)+IF(Q2684&gt;1,1/L2684)</f>
        <v>0</v>
      </c>
      <c r="AB2684" s="13">
        <f>AB2683+AA2684</f>
        <v>83.149404344742209</v>
      </c>
      <c r="AC2684" s="13">
        <f>AC2683+SUM(Y2684:Z2684)</f>
        <v>-3.149404344742218</v>
      </c>
      <c r="AD2684" s="14">
        <f t="shared" si="458"/>
        <v>-3.7876451064936152E-2</v>
      </c>
      <c r="AE2684" s="15">
        <f>IF(AND(P2684&gt;1,E2684=1),1/(2*K2684*(1-H2684))*K2684-1/(2*K2684*(1-H2684)),IF(P2684&lt;1,0,-1/(2*K2684*(1-H2684))))</f>
        <v>0</v>
      </c>
      <c r="AF2684" s="15">
        <f>IF(AND(Q2684&gt;1,E2684=0),1/(2*L2684*(1-I2684))*L2684-1/(2*L2684*(1-I2684)),IF(Q2684&lt;1,0,-1/(2*L2684*(1-I2684))))</f>
        <v>0</v>
      </c>
      <c r="AG2684" s="15">
        <f>IF(P2684&gt;1,1/(2*K2684*(1-H2684)),0)+IF(Q2684&gt;1,1/(2*L2684*(1-I2684)),0)</f>
        <v>0</v>
      </c>
      <c r="AH2684" s="15">
        <f>AH2683+AG2684</f>
        <v>108.05909998349024</v>
      </c>
      <c r="AI2684" s="15">
        <f>AI2683+SUM(AE2684:AF2684)</f>
        <v>-1.1340262319395742</v>
      </c>
      <c r="AJ2684" s="16">
        <f t="shared" si="459"/>
        <v>-1.0494500066286281E-2</v>
      </c>
      <c r="AK2684" s="17">
        <f>IF(AND(P2684&gt;1,E2684=1),(P2684-1)/(K2684-1)*K2684-(P2684-1)/(K2684-1),IF(P2684&lt;1,0,-(P2684-1)/(K2684-1)))</f>
        <v>0</v>
      </c>
      <c r="AL2684" s="17">
        <f>IF(AND(Q2684&gt;1,E2684=0),(Q2684-1)/(L2684-1)*L2684-(Q2684-1)/(L2684-1),IF(Q2684&lt;1,0,-(Q2684-1)/(L2684-1)))</f>
        <v>0</v>
      </c>
      <c r="AM2684" s="17">
        <f>IF(P2684&gt;1,(P2684-1)/(K2684-1),0)+IF(Q2684&gt;1,(Q2684-1)/(L2684-1),0)</f>
        <v>0</v>
      </c>
      <c r="AN2684" s="17">
        <f>AN2683+AM2684</f>
        <v>35.91191669131009</v>
      </c>
      <c r="AO2684" s="17">
        <f>AO2683+SUM(AK2684:AL2684)</f>
        <v>-4.8215228467316198</v>
      </c>
      <c r="AP2684" s="19">
        <f t="shared" si="460"/>
        <v>-0.13425969123776466</v>
      </c>
      <c r="AR2684" s="20">
        <f t="shared" si="461"/>
        <v>0</v>
      </c>
      <c r="AV2684" s="21"/>
      <c r="AW2684" s="21"/>
      <c r="AX2684" s="21"/>
      <c r="AY2684" s="21"/>
    </row>
    <row r="2685" spans="1:51" s="5" customFormat="1" hidden="1" outlineLevel="1" x14ac:dyDescent="0.2">
      <c r="A2685" s="33"/>
      <c r="D2685" s="5">
        <v>12573</v>
      </c>
      <c r="E2685" s="5">
        <v>0</v>
      </c>
      <c r="G2685" s="6">
        <f>IF(AND(H2685&gt;0.5,E2685=1),1,0)+IF(AND(H2685&lt;0.5,E2685=0),1,0)</f>
        <v>1</v>
      </c>
      <c r="H2685" s="7">
        <v>0.43503826525559203</v>
      </c>
      <c r="I2685" s="7">
        <f t="shared" si="452"/>
        <v>0.56496173474440803</v>
      </c>
      <c r="K2685" s="8">
        <v>2</v>
      </c>
      <c r="L2685" s="8">
        <v>1.9299999475479099</v>
      </c>
      <c r="M2685" s="9">
        <f t="shared" si="453"/>
        <v>0.5</v>
      </c>
      <c r="N2685" s="9">
        <f t="shared" si="454"/>
        <v>0.51813472910738312</v>
      </c>
      <c r="P2685" s="10">
        <f t="shared" si="455"/>
        <v>0</v>
      </c>
      <c r="Q2685" s="10">
        <f t="shared" si="456"/>
        <v>0</v>
      </c>
      <c r="S2685" s="11">
        <f>IF(AND(P2685&gt;1,E2685=1),K2685-1,IF(P2685&lt;1,0,-1))</f>
        <v>0</v>
      </c>
      <c r="T2685" s="11">
        <f>IF(AND(Q2685&gt;1,E2685=0),L2685-1,IF(Q2685&lt;1,0,-1))</f>
        <v>0</v>
      </c>
      <c r="U2685" s="11">
        <f t="shared" si="462"/>
        <v>0</v>
      </c>
      <c r="V2685" s="11">
        <f>V2684+U2685</f>
        <v>189</v>
      </c>
      <c r="W2685" s="11">
        <f>W2684+SUM(S2685:T2685)</f>
        <v>-24.470000624656684</v>
      </c>
      <c r="X2685" s="12">
        <f t="shared" si="457"/>
        <v>-0.12947090277596129</v>
      </c>
      <c r="Y2685" s="13">
        <f>IF(AND(P2685&gt;1,E2685=1),1/K2685*K2685-1/K2685,IF(P2685&lt;1,0,-1/K2685))</f>
        <v>0</v>
      </c>
      <c r="Z2685" s="13">
        <f>IF(AND(Q2685&gt;1,E2685=0),1/L2685*L2685-1/L2685,IF(Q2685&lt;1,0,-1/L2685))</f>
        <v>0</v>
      </c>
      <c r="AA2685" s="13">
        <f>IF(P2685&gt;1,1/K2685)+IF(Q2685&gt;1,1/L2685)</f>
        <v>0</v>
      </c>
      <c r="AB2685" s="13">
        <f>AB2684+AA2685</f>
        <v>83.149404344742209</v>
      </c>
      <c r="AC2685" s="13">
        <f>AC2684+SUM(Y2685:Z2685)</f>
        <v>-3.149404344742218</v>
      </c>
      <c r="AD2685" s="14">
        <f t="shared" si="458"/>
        <v>-3.7876451064936152E-2</v>
      </c>
      <c r="AE2685" s="15">
        <f>IF(AND(P2685&gt;1,E2685=1),1/(2*K2685*(1-H2685))*K2685-1/(2*K2685*(1-H2685)),IF(P2685&lt;1,0,-1/(2*K2685*(1-H2685))))</f>
        <v>0</v>
      </c>
      <c r="AF2685" s="15">
        <f>IF(AND(Q2685&gt;1,E2685=0),1/(2*L2685*(1-I2685))*L2685-1/(2*L2685*(1-I2685)),IF(Q2685&lt;1,0,-1/(2*L2685*(1-I2685))))</f>
        <v>0</v>
      </c>
      <c r="AG2685" s="15">
        <f>IF(P2685&gt;1,1/(2*K2685*(1-H2685)),0)+IF(Q2685&gt;1,1/(2*L2685*(1-I2685)),0)</f>
        <v>0</v>
      </c>
      <c r="AH2685" s="15">
        <f>AH2684+AG2685</f>
        <v>108.05909998349024</v>
      </c>
      <c r="AI2685" s="15">
        <f>AI2684+SUM(AE2685:AF2685)</f>
        <v>-1.1340262319395742</v>
      </c>
      <c r="AJ2685" s="16">
        <f t="shared" si="459"/>
        <v>-1.0494500066286281E-2</v>
      </c>
      <c r="AK2685" s="17">
        <f>IF(AND(P2685&gt;1,E2685=1),(P2685-1)/(K2685-1)*K2685-(P2685-1)/(K2685-1),IF(P2685&lt;1,0,-(P2685-1)/(K2685-1)))</f>
        <v>0</v>
      </c>
      <c r="AL2685" s="17">
        <f>IF(AND(Q2685&gt;1,E2685=0),(Q2685-1)/(L2685-1)*L2685-(Q2685-1)/(L2685-1),IF(Q2685&lt;1,0,-(Q2685-1)/(L2685-1)))</f>
        <v>0</v>
      </c>
      <c r="AM2685" s="17">
        <f>IF(P2685&gt;1,(P2685-1)/(K2685-1),0)+IF(Q2685&gt;1,(Q2685-1)/(L2685-1),0)</f>
        <v>0</v>
      </c>
      <c r="AN2685" s="17">
        <f>AN2684+AM2685</f>
        <v>35.91191669131009</v>
      </c>
      <c r="AO2685" s="17">
        <f>AO2684+SUM(AK2685:AL2685)</f>
        <v>-4.8215228467316198</v>
      </c>
      <c r="AP2685" s="19">
        <f t="shared" si="460"/>
        <v>-0.13425969123776466</v>
      </c>
      <c r="AR2685" s="20">
        <f t="shared" si="461"/>
        <v>0</v>
      </c>
      <c r="AV2685" s="21"/>
      <c r="AW2685" s="21"/>
      <c r="AX2685" s="21"/>
      <c r="AY2685" s="21"/>
    </row>
    <row r="2686" spans="1:51" s="5" customFormat="1" hidden="1" outlineLevel="1" x14ac:dyDescent="0.2">
      <c r="A2686" s="33"/>
      <c r="D2686" s="5">
        <v>12575</v>
      </c>
      <c r="E2686" s="5">
        <v>1</v>
      </c>
      <c r="G2686" s="6">
        <f>IF(AND(H2686&gt;0.5,E2686=1),1,0)+IF(AND(H2686&lt;0.5,E2686=0),1,0)</f>
        <v>1</v>
      </c>
      <c r="H2686" s="7">
        <v>0.62692720828483595</v>
      </c>
      <c r="I2686" s="7">
        <f t="shared" si="452"/>
        <v>0.37307279171516405</v>
      </c>
      <c r="K2686" s="8">
        <v>1.6599999666214</v>
      </c>
      <c r="L2686" s="8">
        <v>2.4000000953674299</v>
      </c>
      <c r="M2686" s="9">
        <f t="shared" si="453"/>
        <v>0.6024096506672233</v>
      </c>
      <c r="N2686" s="9">
        <f t="shared" si="454"/>
        <v>0.41666665010982185</v>
      </c>
      <c r="P2686" s="10">
        <f t="shared" si="455"/>
        <v>0</v>
      </c>
      <c r="Q2686" s="10">
        <f t="shared" si="456"/>
        <v>0</v>
      </c>
      <c r="S2686" s="11">
        <f>IF(AND(P2686&gt;1,E2686=1),K2686-1,IF(P2686&lt;1,0,-1))</f>
        <v>0</v>
      </c>
      <c r="T2686" s="11">
        <f>IF(AND(Q2686&gt;1,E2686=0),L2686-1,IF(Q2686&lt;1,0,-1))</f>
        <v>0</v>
      </c>
      <c r="U2686" s="11">
        <f t="shared" si="462"/>
        <v>0</v>
      </c>
      <c r="V2686" s="11">
        <f>V2685+U2686</f>
        <v>189</v>
      </c>
      <c r="W2686" s="11">
        <f>W2685+SUM(S2686:T2686)</f>
        <v>-24.470000624656684</v>
      </c>
      <c r="X2686" s="12">
        <f t="shared" si="457"/>
        <v>-0.12947090277596129</v>
      </c>
      <c r="Y2686" s="13">
        <f>IF(AND(P2686&gt;1,E2686=1),1/K2686*K2686-1/K2686,IF(P2686&lt;1,0,-1/K2686))</f>
        <v>0</v>
      </c>
      <c r="Z2686" s="13">
        <f>IF(AND(Q2686&gt;1,E2686=0),1/L2686*L2686-1/L2686,IF(Q2686&lt;1,0,-1/L2686))</f>
        <v>0</v>
      </c>
      <c r="AA2686" s="13">
        <f>IF(P2686&gt;1,1/K2686)+IF(Q2686&gt;1,1/L2686)</f>
        <v>0</v>
      </c>
      <c r="AB2686" s="13">
        <f>AB2685+AA2686</f>
        <v>83.149404344742209</v>
      </c>
      <c r="AC2686" s="13">
        <f>AC2685+SUM(Y2686:Z2686)</f>
        <v>-3.149404344742218</v>
      </c>
      <c r="AD2686" s="14">
        <f t="shared" si="458"/>
        <v>-3.7876451064936152E-2</v>
      </c>
      <c r="AE2686" s="15">
        <f>IF(AND(P2686&gt;1,E2686=1),1/(2*K2686*(1-H2686))*K2686-1/(2*K2686*(1-H2686)),IF(P2686&lt;1,0,-1/(2*K2686*(1-H2686))))</f>
        <v>0</v>
      </c>
      <c r="AF2686" s="15">
        <f>IF(AND(Q2686&gt;1,E2686=0),1/(2*L2686*(1-I2686))*L2686-1/(2*L2686*(1-I2686)),IF(Q2686&lt;1,0,-1/(2*L2686*(1-I2686))))</f>
        <v>0</v>
      </c>
      <c r="AG2686" s="15">
        <f>IF(P2686&gt;1,1/(2*K2686*(1-H2686)),0)+IF(Q2686&gt;1,1/(2*L2686*(1-I2686)),0)</f>
        <v>0</v>
      </c>
      <c r="AH2686" s="15">
        <f>AH2685+AG2686</f>
        <v>108.05909998349024</v>
      </c>
      <c r="AI2686" s="15">
        <f>AI2685+SUM(AE2686:AF2686)</f>
        <v>-1.1340262319395742</v>
      </c>
      <c r="AJ2686" s="16">
        <f t="shared" si="459"/>
        <v>-1.0494500066286281E-2</v>
      </c>
      <c r="AK2686" s="17">
        <f>IF(AND(P2686&gt;1,E2686=1),(P2686-1)/(K2686-1)*K2686-(P2686-1)/(K2686-1),IF(P2686&lt;1,0,-(P2686-1)/(K2686-1)))</f>
        <v>0</v>
      </c>
      <c r="AL2686" s="17">
        <f>IF(AND(Q2686&gt;1,E2686=0),(Q2686-1)/(L2686-1)*L2686-(Q2686-1)/(L2686-1),IF(Q2686&lt;1,0,-(Q2686-1)/(L2686-1)))</f>
        <v>0</v>
      </c>
      <c r="AM2686" s="17">
        <f>IF(P2686&gt;1,(P2686-1)/(K2686-1),0)+IF(Q2686&gt;1,(Q2686-1)/(L2686-1),0)</f>
        <v>0</v>
      </c>
      <c r="AN2686" s="17">
        <f>AN2685+AM2686</f>
        <v>35.91191669131009</v>
      </c>
      <c r="AO2686" s="17">
        <f>AO2685+SUM(AK2686:AL2686)</f>
        <v>-4.8215228467316198</v>
      </c>
      <c r="AP2686" s="19">
        <f t="shared" si="460"/>
        <v>-0.13425969123776466</v>
      </c>
      <c r="AR2686" s="20">
        <f t="shared" si="461"/>
        <v>0</v>
      </c>
      <c r="AV2686" s="21"/>
      <c r="AW2686" s="21"/>
      <c r="AX2686" s="21"/>
      <c r="AY2686" s="21"/>
    </row>
    <row r="2687" spans="1:51" s="5" customFormat="1" hidden="1" outlineLevel="1" x14ac:dyDescent="0.2">
      <c r="A2687" s="33"/>
      <c r="D2687" s="5">
        <v>12576</v>
      </c>
      <c r="E2687" s="5">
        <v>1</v>
      </c>
      <c r="G2687" s="6">
        <f>IF(AND(H2687&gt;0.5,E2687=1),1,0)+IF(AND(H2687&lt;0.5,E2687=0),1,0)</f>
        <v>1</v>
      </c>
      <c r="H2687" s="7">
        <v>0.752080337164588</v>
      </c>
      <c r="I2687" s="7">
        <f t="shared" si="452"/>
        <v>0.247919662835412</v>
      </c>
      <c r="K2687" s="8">
        <v>1.08000004291534</v>
      </c>
      <c r="L2687" s="8">
        <v>9.6499996185302699</v>
      </c>
      <c r="M2687" s="9">
        <f t="shared" si="453"/>
        <v>0.92592588913294038</v>
      </c>
      <c r="N2687" s="9">
        <f t="shared" si="454"/>
        <v>0.10362694710161073</v>
      </c>
      <c r="P2687" s="10">
        <f t="shared" si="455"/>
        <v>0</v>
      </c>
      <c r="Q2687" s="10">
        <f t="shared" si="456"/>
        <v>0</v>
      </c>
      <c r="S2687" s="11">
        <f>IF(AND(P2687&gt;1,E2687=1),K2687-1,IF(P2687&lt;1,0,-1))</f>
        <v>0</v>
      </c>
      <c r="T2687" s="11">
        <f>IF(AND(Q2687&gt;1,E2687=0),L2687-1,IF(Q2687&lt;1,0,-1))</f>
        <v>0</v>
      </c>
      <c r="U2687" s="11">
        <f t="shared" si="462"/>
        <v>0</v>
      </c>
      <c r="V2687" s="11">
        <f>V2686+U2687</f>
        <v>189</v>
      </c>
      <c r="W2687" s="11">
        <f>W2686+SUM(S2687:T2687)</f>
        <v>-24.470000624656684</v>
      </c>
      <c r="X2687" s="12">
        <f t="shared" si="457"/>
        <v>-0.12947090277596129</v>
      </c>
      <c r="Y2687" s="13">
        <f>IF(AND(P2687&gt;1,E2687=1),1/K2687*K2687-1/K2687,IF(P2687&lt;1,0,-1/K2687))</f>
        <v>0</v>
      </c>
      <c r="Z2687" s="13">
        <f>IF(AND(Q2687&gt;1,E2687=0),1/L2687*L2687-1/L2687,IF(Q2687&lt;1,0,-1/L2687))</f>
        <v>0</v>
      </c>
      <c r="AA2687" s="13">
        <f>IF(P2687&gt;1,1/K2687)+IF(Q2687&gt;1,1/L2687)</f>
        <v>0</v>
      </c>
      <c r="AB2687" s="13">
        <f>AB2686+AA2687</f>
        <v>83.149404344742209</v>
      </c>
      <c r="AC2687" s="13">
        <f>AC2686+SUM(Y2687:Z2687)</f>
        <v>-3.149404344742218</v>
      </c>
      <c r="AD2687" s="14">
        <f t="shared" si="458"/>
        <v>-3.7876451064936152E-2</v>
      </c>
      <c r="AE2687" s="15">
        <f>IF(AND(P2687&gt;1,E2687=1),1/(2*K2687*(1-H2687))*K2687-1/(2*K2687*(1-H2687)),IF(P2687&lt;1,0,-1/(2*K2687*(1-H2687))))</f>
        <v>0</v>
      </c>
      <c r="AF2687" s="15">
        <f>IF(AND(Q2687&gt;1,E2687=0),1/(2*L2687*(1-I2687))*L2687-1/(2*L2687*(1-I2687)),IF(Q2687&lt;1,0,-1/(2*L2687*(1-I2687))))</f>
        <v>0</v>
      </c>
      <c r="AG2687" s="15">
        <f>IF(P2687&gt;1,1/(2*K2687*(1-H2687)),0)+IF(Q2687&gt;1,1/(2*L2687*(1-I2687)),0)</f>
        <v>0</v>
      </c>
      <c r="AH2687" s="15">
        <f>AH2686+AG2687</f>
        <v>108.05909998349024</v>
      </c>
      <c r="AI2687" s="15">
        <f>AI2686+SUM(AE2687:AF2687)</f>
        <v>-1.1340262319395742</v>
      </c>
      <c r="AJ2687" s="16">
        <f t="shared" si="459"/>
        <v>-1.0494500066286281E-2</v>
      </c>
      <c r="AK2687" s="17">
        <f>IF(AND(P2687&gt;1,E2687=1),(P2687-1)/(K2687-1)*K2687-(P2687-1)/(K2687-1),IF(P2687&lt;1,0,-(P2687-1)/(K2687-1)))</f>
        <v>0</v>
      </c>
      <c r="AL2687" s="17">
        <f>IF(AND(Q2687&gt;1,E2687=0),(Q2687-1)/(L2687-1)*L2687-(Q2687-1)/(L2687-1),IF(Q2687&lt;1,0,-(Q2687-1)/(L2687-1)))</f>
        <v>0</v>
      </c>
      <c r="AM2687" s="17">
        <f>IF(P2687&gt;1,(P2687-1)/(K2687-1),0)+IF(Q2687&gt;1,(Q2687-1)/(L2687-1),0)</f>
        <v>0</v>
      </c>
      <c r="AN2687" s="17">
        <f>AN2686+AM2687</f>
        <v>35.91191669131009</v>
      </c>
      <c r="AO2687" s="17">
        <f>AO2686+SUM(AK2687:AL2687)</f>
        <v>-4.8215228467316198</v>
      </c>
      <c r="AP2687" s="19">
        <f t="shared" si="460"/>
        <v>-0.13425969123776466</v>
      </c>
      <c r="AR2687" s="20">
        <f t="shared" si="461"/>
        <v>0</v>
      </c>
      <c r="AV2687" s="21"/>
      <c r="AW2687" s="21"/>
      <c r="AX2687" s="21"/>
      <c r="AY2687" s="21"/>
    </row>
    <row r="2688" spans="1:51" s="5" customFormat="1" hidden="1" outlineLevel="1" x14ac:dyDescent="0.2">
      <c r="A2688" s="33"/>
      <c r="D2688" s="5">
        <v>12577</v>
      </c>
      <c r="E2688" s="5">
        <v>1</v>
      </c>
      <c r="G2688" s="6">
        <f>IF(AND(H2688&gt;0.5,E2688=1),1,0)+IF(AND(H2688&lt;0.5,E2688=0),1,0)</f>
        <v>1</v>
      </c>
      <c r="H2688" s="7">
        <v>0.72785371913907304</v>
      </c>
      <c r="I2688" s="7">
        <f t="shared" si="452"/>
        <v>0.27214628086092696</v>
      </c>
      <c r="K2688" s="8">
        <v>1.2599999904632599</v>
      </c>
      <c r="L2688" s="8">
        <v>4.3000001907348597</v>
      </c>
      <c r="M2688" s="9">
        <f t="shared" si="453"/>
        <v>0.7936507996578106</v>
      </c>
      <c r="N2688" s="9">
        <f t="shared" si="454"/>
        <v>0.23255812921931579</v>
      </c>
      <c r="P2688" s="10">
        <f t="shared" si="455"/>
        <v>0</v>
      </c>
      <c r="Q2688" s="10">
        <f t="shared" si="456"/>
        <v>0</v>
      </c>
      <c r="S2688" s="11">
        <f>IF(AND(P2688&gt;1,E2688=1),K2688-1,IF(P2688&lt;1,0,-1))</f>
        <v>0</v>
      </c>
      <c r="T2688" s="11">
        <f>IF(AND(Q2688&gt;1,E2688=0),L2688-1,IF(Q2688&lt;1,0,-1))</f>
        <v>0</v>
      </c>
      <c r="U2688" s="11">
        <f t="shared" si="462"/>
        <v>0</v>
      </c>
      <c r="V2688" s="11">
        <f>V2687+U2688</f>
        <v>189</v>
      </c>
      <c r="W2688" s="11">
        <f>W2687+SUM(S2688:T2688)</f>
        <v>-24.470000624656684</v>
      </c>
      <c r="X2688" s="12">
        <f t="shared" si="457"/>
        <v>-0.12947090277596129</v>
      </c>
      <c r="Y2688" s="13">
        <f>IF(AND(P2688&gt;1,E2688=1),1/K2688*K2688-1/K2688,IF(P2688&lt;1,0,-1/K2688))</f>
        <v>0</v>
      </c>
      <c r="Z2688" s="13">
        <f>IF(AND(Q2688&gt;1,E2688=0),1/L2688*L2688-1/L2688,IF(Q2688&lt;1,0,-1/L2688))</f>
        <v>0</v>
      </c>
      <c r="AA2688" s="13">
        <f>IF(P2688&gt;1,1/K2688)+IF(Q2688&gt;1,1/L2688)</f>
        <v>0</v>
      </c>
      <c r="AB2688" s="13">
        <f>AB2687+AA2688</f>
        <v>83.149404344742209</v>
      </c>
      <c r="AC2688" s="13">
        <f>AC2687+SUM(Y2688:Z2688)</f>
        <v>-3.149404344742218</v>
      </c>
      <c r="AD2688" s="14">
        <f t="shared" si="458"/>
        <v>-3.7876451064936152E-2</v>
      </c>
      <c r="AE2688" s="15">
        <f>IF(AND(P2688&gt;1,E2688=1),1/(2*K2688*(1-H2688))*K2688-1/(2*K2688*(1-H2688)),IF(P2688&lt;1,0,-1/(2*K2688*(1-H2688))))</f>
        <v>0</v>
      </c>
      <c r="AF2688" s="15">
        <f>IF(AND(Q2688&gt;1,E2688=0),1/(2*L2688*(1-I2688))*L2688-1/(2*L2688*(1-I2688)),IF(Q2688&lt;1,0,-1/(2*L2688*(1-I2688))))</f>
        <v>0</v>
      </c>
      <c r="AG2688" s="15">
        <f>IF(P2688&gt;1,1/(2*K2688*(1-H2688)),0)+IF(Q2688&gt;1,1/(2*L2688*(1-I2688)),0)</f>
        <v>0</v>
      </c>
      <c r="AH2688" s="15">
        <f>AH2687+AG2688</f>
        <v>108.05909998349024</v>
      </c>
      <c r="AI2688" s="15">
        <f>AI2687+SUM(AE2688:AF2688)</f>
        <v>-1.1340262319395742</v>
      </c>
      <c r="AJ2688" s="16">
        <f t="shared" si="459"/>
        <v>-1.0494500066286281E-2</v>
      </c>
      <c r="AK2688" s="17">
        <f>IF(AND(P2688&gt;1,E2688=1),(P2688-1)/(K2688-1)*K2688-(P2688-1)/(K2688-1),IF(P2688&lt;1,0,-(P2688-1)/(K2688-1)))</f>
        <v>0</v>
      </c>
      <c r="AL2688" s="17">
        <f>IF(AND(Q2688&gt;1,E2688=0),(Q2688-1)/(L2688-1)*L2688-(Q2688-1)/(L2688-1),IF(Q2688&lt;1,0,-(Q2688-1)/(L2688-1)))</f>
        <v>0</v>
      </c>
      <c r="AM2688" s="17">
        <f>IF(P2688&gt;1,(P2688-1)/(K2688-1),0)+IF(Q2688&gt;1,(Q2688-1)/(L2688-1),0)</f>
        <v>0</v>
      </c>
      <c r="AN2688" s="17">
        <f>AN2687+AM2688</f>
        <v>35.91191669131009</v>
      </c>
      <c r="AO2688" s="17">
        <f>AO2687+SUM(AK2688:AL2688)</f>
        <v>-4.8215228467316198</v>
      </c>
      <c r="AP2688" s="19">
        <f t="shared" si="460"/>
        <v>-0.13425969123776466</v>
      </c>
      <c r="AR2688" s="20">
        <f t="shared" si="461"/>
        <v>0</v>
      </c>
      <c r="AV2688" s="21"/>
      <c r="AW2688" s="21"/>
      <c r="AX2688" s="21"/>
      <c r="AY2688" s="21"/>
    </row>
    <row r="2689" spans="1:51" s="5" customFormat="1" hidden="1" outlineLevel="1" x14ac:dyDescent="0.2">
      <c r="A2689" s="33"/>
      <c r="D2689" s="5">
        <v>12578</v>
      </c>
      <c r="E2689" s="5">
        <v>1</v>
      </c>
      <c r="G2689" s="6">
        <f>IF(AND(H2689&gt;0.5,E2689=1),1,0)+IF(AND(H2689&lt;0.5,E2689=0),1,0)</f>
        <v>1</v>
      </c>
      <c r="H2689" s="7">
        <v>0.72785371913907304</v>
      </c>
      <c r="I2689" s="7">
        <f t="shared" si="452"/>
        <v>0.27214628086092696</v>
      </c>
      <c r="K2689" s="8">
        <v>1.2599999904632599</v>
      </c>
      <c r="L2689" s="8">
        <v>4.3000001907348597</v>
      </c>
      <c r="M2689" s="9">
        <f t="shared" si="453"/>
        <v>0.7936507996578106</v>
      </c>
      <c r="N2689" s="9">
        <f t="shared" si="454"/>
        <v>0.23255812921931579</v>
      </c>
      <c r="P2689" s="10">
        <f t="shared" si="455"/>
        <v>0</v>
      </c>
      <c r="Q2689" s="10">
        <f t="shared" si="456"/>
        <v>0</v>
      </c>
      <c r="S2689" s="11">
        <f>IF(AND(P2689&gt;1,E2689=1),K2689-1,IF(P2689&lt;1,0,-1))</f>
        <v>0</v>
      </c>
      <c r="T2689" s="11">
        <f>IF(AND(Q2689&gt;1,E2689=0),L2689-1,IF(Q2689&lt;1,0,-1))</f>
        <v>0</v>
      </c>
      <c r="U2689" s="11">
        <f t="shared" si="462"/>
        <v>0</v>
      </c>
      <c r="V2689" s="11">
        <f>V2688+U2689</f>
        <v>189</v>
      </c>
      <c r="W2689" s="11">
        <f>W2688+SUM(S2689:T2689)</f>
        <v>-24.470000624656684</v>
      </c>
      <c r="X2689" s="12">
        <f t="shared" si="457"/>
        <v>-0.12947090277596129</v>
      </c>
      <c r="Y2689" s="13">
        <f>IF(AND(P2689&gt;1,E2689=1),1/K2689*K2689-1/K2689,IF(P2689&lt;1,0,-1/K2689))</f>
        <v>0</v>
      </c>
      <c r="Z2689" s="13">
        <f>IF(AND(Q2689&gt;1,E2689=0),1/L2689*L2689-1/L2689,IF(Q2689&lt;1,0,-1/L2689))</f>
        <v>0</v>
      </c>
      <c r="AA2689" s="13">
        <f>IF(P2689&gt;1,1/K2689)+IF(Q2689&gt;1,1/L2689)</f>
        <v>0</v>
      </c>
      <c r="AB2689" s="13">
        <f>AB2688+AA2689</f>
        <v>83.149404344742209</v>
      </c>
      <c r="AC2689" s="13">
        <f>AC2688+SUM(Y2689:Z2689)</f>
        <v>-3.149404344742218</v>
      </c>
      <c r="AD2689" s="14">
        <f t="shared" si="458"/>
        <v>-3.7876451064936152E-2</v>
      </c>
      <c r="AE2689" s="15">
        <f>IF(AND(P2689&gt;1,E2689=1),1/(2*K2689*(1-H2689))*K2689-1/(2*K2689*(1-H2689)),IF(P2689&lt;1,0,-1/(2*K2689*(1-H2689))))</f>
        <v>0</v>
      </c>
      <c r="AF2689" s="15">
        <f>IF(AND(Q2689&gt;1,E2689=0),1/(2*L2689*(1-I2689))*L2689-1/(2*L2689*(1-I2689)),IF(Q2689&lt;1,0,-1/(2*L2689*(1-I2689))))</f>
        <v>0</v>
      </c>
      <c r="AG2689" s="15">
        <f>IF(P2689&gt;1,1/(2*K2689*(1-H2689)),0)+IF(Q2689&gt;1,1/(2*L2689*(1-I2689)),0)</f>
        <v>0</v>
      </c>
      <c r="AH2689" s="15">
        <f>AH2688+AG2689</f>
        <v>108.05909998349024</v>
      </c>
      <c r="AI2689" s="15">
        <f>AI2688+SUM(AE2689:AF2689)</f>
        <v>-1.1340262319395742</v>
      </c>
      <c r="AJ2689" s="16">
        <f t="shared" si="459"/>
        <v>-1.0494500066286281E-2</v>
      </c>
      <c r="AK2689" s="17">
        <f>IF(AND(P2689&gt;1,E2689=1),(P2689-1)/(K2689-1)*K2689-(P2689-1)/(K2689-1),IF(P2689&lt;1,0,-(P2689-1)/(K2689-1)))</f>
        <v>0</v>
      </c>
      <c r="AL2689" s="17">
        <f>IF(AND(Q2689&gt;1,E2689=0),(Q2689-1)/(L2689-1)*L2689-(Q2689-1)/(L2689-1),IF(Q2689&lt;1,0,-(Q2689-1)/(L2689-1)))</f>
        <v>0</v>
      </c>
      <c r="AM2689" s="17">
        <f>IF(P2689&gt;1,(P2689-1)/(K2689-1),0)+IF(Q2689&gt;1,(Q2689-1)/(L2689-1),0)</f>
        <v>0</v>
      </c>
      <c r="AN2689" s="17">
        <f>AN2688+AM2689</f>
        <v>35.91191669131009</v>
      </c>
      <c r="AO2689" s="17">
        <f>AO2688+SUM(AK2689:AL2689)</f>
        <v>-4.8215228467316198</v>
      </c>
      <c r="AP2689" s="19">
        <f t="shared" si="460"/>
        <v>-0.13425969123776466</v>
      </c>
      <c r="AR2689" s="20">
        <f t="shared" si="461"/>
        <v>0</v>
      </c>
      <c r="AV2689" s="21"/>
      <c r="AW2689" s="21"/>
      <c r="AX2689" s="21"/>
      <c r="AY2689" s="21"/>
    </row>
    <row r="2690" spans="1:51" s="5" customFormat="1" hidden="1" outlineLevel="1" x14ac:dyDescent="0.2">
      <c r="A2690" s="33"/>
      <c r="D2690" s="5">
        <v>12579</v>
      </c>
      <c r="E2690" s="5">
        <v>1</v>
      </c>
      <c r="G2690" s="6">
        <f>IF(AND(H2690&gt;0.5,E2690=1),1,0)+IF(AND(H2690&lt;0.5,E2690=0),1,0)</f>
        <v>1</v>
      </c>
      <c r="H2690" s="7">
        <v>0.72785371913907304</v>
      </c>
      <c r="I2690" s="7">
        <f t="shared" ref="I2690:I2753" si="463">MAX(1-H2690,0.001)</f>
        <v>0.27214628086092696</v>
      </c>
      <c r="K2690" s="8">
        <v>1.2799999713897701</v>
      </c>
      <c r="L2690" s="8">
        <v>4.1300001144409197</v>
      </c>
      <c r="M2690" s="9">
        <f t="shared" si="453"/>
        <v>0.78125001746229894</v>
      </c>
      <c r="N2690" s="9">
        <f t="shared" si="454"/>
        <v>0.24213074389596489</v>
      </c>
      <c r="P2690" s="10">
        <f t="shared" si="455"/>
        <v>0</v>
      </c>
      <c r="Q2690" s="10">
        <f t="shared" si="456"/>
        <v>0</v>
      </c>
      <c r="S2690" s="11">
        <f>IF(AND(P2690&gt;1,E2690=1),K2690-1,IF(P2690&lt;1,0,-1))</f>
        <v>0</v>
      </c>
      <c r="T2690" s="11">
        <f>IF(AND(Q2690&gt;1,E2690=0),L2690-1,IF(Q2690&lt;1,0,-1))</f>
        <v>0</v>
      </c>
      <c r="U2690" s="11">
        <f t="shared" si="462"/>
        <v>0</v>
      </c>
      <c r="V2690" s="11">
        <f>V2689+U2690</f>
        <v>189</v>
      </c>
      <c r="W2690" s="11">
        <f>W2689+SUM(S2690:T2690)</f>
        <v>-24.470000624656684</v>
      </c>
      <c r="X2690" s="12">
        <f t="shared" si="457"/>
        <v>-0.12947090277596129</v>
      </c>
      <c r="Y2690" s="13">
        <f>IF(AND(P2690&gt;1,E2690=1),1/K2690*K2690-1/K2690,IF(P2690&lt;1,0,-1/K2690))</f>
        <v>0</v>
      </c>
      <c r="Z2690" s="13">
        <f>IF(AND(Q2690&gt;1,E2690=0),1/L2690*L2690-1/L2690,IF(Q2690&lt;1,0,-1/L2690))</f>
        <v>0</v>
      </c>
      <c r="AA2690" s="13">
        <f>IF(P2690&gt;1,1/K2690)+IF(Q2690&gt;1,1/L2690)</f>
        <v>0</v>
      </c>
      <c r="AB2690" s="13">
        <f>AB2689+AA2690</f>
        <v>83.149404344742209</v>
      </c>
      <c r="AC2690" s="13">
        <f>AC2689+SUM(Y2690:Z2690)</f>
        <v>-3.149404344742218</v>
      </c>
      <c r="AD2690" s="14">
        <f t="shared" si="458"/>
        <v>-3.7876451064936152E-2</v>
      </c>
      <c r="AE2690" s="15">
        <f>IF(AND(P2690&gt;1,E2690=1),1/(2*K2690*(1-H2690))*K2690-1/(2*K2690*(1-H2690)),IF(P2690&lt;1,0,-1/(2*K2690*(1-H2690))))</f>
        <v>0</v>
      </c>
      <c r="AF2690" s="15">
        <f>IF(AND(Q2690&gt;1,E2690=0),1/(2*L2690*(1-I2690))*L2690-1/(2*L2690*(1-I2690)),IF(Q2690&lt;1,0,-1/(2*L2690*(1-I2690))))</f>
        <v>0</v>
      </c>
      <c r="AG2690" s="15">
        <f>IF(P2690&gt;1,1/(2*K2690*(1-H2690)),0)+IF(Q2690&gt;1,1/(2*L2690*(1-I2690)),0)</f>
        <v>0</v>
      </c>
      <c r="AH2690" s="15">
        <f>AH2689+AG2690</f>
        <v>108.05909998349024</v>
      </c>
      <c r="AI2690" s="15">
        <f>AI2689+SUM(AE2690:AF2690)</f>
        <v>-1.1340262319395742</v>
      </c>
      <c r="AJ2690" s="16">
        <f t="shared" si="459"/>
        <v>-1.0494500066286281E-2</v>
      </c>
      <c r="AK2690" s="17">
        <f>IF(AND(P2690&gt;1,E2690=1),(P2690-1)/(K2690-1)*K2690-(P2690-1)/(K2690-1),IF(P2690&lt;1,0,-(P2690-1)/(K2690-1)))</f>
        <v>0</v>
      </c>
      <c r="AL2690" s="17">
        <f>IF(AND(Q2690&gt;1,E2690=0),(Q2690-1)/(L2690-1)*L2690-(Q2690-1)/(L2690-1),IF(Q2690&lt;1,0,-(Q2690-1)/(L2690-1)))</f>
        <v>0</v>
      </c>
      <c r="AM2690" s="17">
        <f>IF(P2690&gt;1,(P2690-1)/(K2690-1),0)+IF(Q2690&gt;1,(Q2690-1)/(L2690-1),0)</f>
        <v>0</v>
      </c>
      <c r="AN2690" s="17">
        <f>AN2689+AM2690</f>
        <v>35.91191669131009</v>
      </c>
      <c r="AO2690" s="17">
        <f>AO2689+SUM(AK2690:AL2690)</f>
        <v>-4.8215228467316198</v>
      </c>
      <c r="AP2690" s="19">
        <f t="shared" si="460"/>
        <v>-0.13425969123776466</v>
      </c>
      <c r="AR2690" s="20">
        <f t="shared" si="461"/>
        <v>0</v>
      </c>
      <c r="AV2690" s="21"/>
      <c r="AW2690" s="21"/>
      <c r="AX2690" s="21"/>
      <c r="AY2690" s="21"/>
    </row>
    <row r="2691" spans="1:51" s="5" customFormat="1" hidden="1" outlineLevel="1" x14ac:dyDescent="0.2">
      <c r="A2691" s="33"/>
      <c r="D2691" s="5">
        <v>12580</v>
      </c>
      <c r="E2691" s="5">
        <v>1</v>
      </c>
      <c r="G2691" s="6">
        <f>IF(AND(H2691&gt;0.5,E2691=1),1,0)+IF(AND(H2691&lt;0.5,E2691=0),1,0)</f>
        <v>1</v>
      </c>
      <c r="H2691" s="7">
        <v>0.752080337164588</v>
      </c>
      <c r="I2691" s="7">
        <f t="shared" si="463"/>
        <v>0.247919662835412</v>
      </c>
      <c r="K2691" s="8">
        <v>1.3400000333786</v>
      </c>
      <c r="L2691" s="8">
        <v>3.5999999046325701</v>
      </c>
      <c r="M2691" s="9">
        <f t="shared" ref="M2691:M2754" si="464">1/K2691</f>
        <v>0.7462686381273117</v>
      </c>
      <c r="N2691" s="9">
        <f t="shared" ref="N2691:N2754" si="465">1/L2691</f>
        <v>0.27777778513637597</v>
      </c>
      <c r="P2691" s="10">
        <f t="shared" ref="P2691:P2754" si="466">IF(AND(K2691*H2691&gt;$B$2,H2691&gt;$B$3,M2691&lt;$B$5),K2691*H2691,0)</f>
        <v>0</v>
      </c>
      <c r="Q2691" s="10">
        <f t="shared" ref="Q2691:Q2754" si="467">IF(AND(L2691*I2691&gt;$B$2,I2691&gt;$B$4,N2691&lt;$B$6),L2691*I2691,0)</f>
        <v>0</v>
      </c>
      <c r="S2691" s="11">
        <f>IF(AND(P2691&gt;1,E2691=1),K2691-1,IF(P2691&lt;1,0,-1))</f>
        <v>0</v>
      </c>
      <c r="T2691" s="11">
        <f>IF(AND(Q2691&gt;1,E2691=0),L2691-1,IF(Q2691&lt;1,0,-1))</f>
        <v>0</v>
      </c>
      <c r="U2691" s="11">
        <f t="shared" si="462"/>
        <v>0</v>
      </c>
      <c r="V2691" s="11">
        <f>V2690+U2691</f>
        <v>189</v>
      </c>
      <c r="W2691" s="11">
        <f>W2690+SUM(S2691:T2691)</f>
        <v>-24.470000624656684</v>
      </c>
      <c r="X2691" s="12">
        <f t="shared" ref="X2691:X2754" si="468">IFERROR(W2691/V2691,"-")</f>
        <v>-0.12947090277596129</v>
      </c>
      <c r="Y2691" s="13">
        <f>IF(AND(P2691&gt;1,E2691=1),1/K2691*K2691-1/K2691,IF(P2691&lt;1,0,-1/K2691))</f>
        <v>0</v>
      </c>
      <c r="Z2691" s="13">
        <f>IF(AND(Q2691&gt;1,E2691=0),1/L2691*L2691-1/L2691,IF(Q2691&lt;1,0,-1/L2691))</f>
        <v>0</v>
      </c>
      <c r="AA2691" s="13">
        <f>IF(P2691&gt;1,1/K2691)+IF(Q2691&gt;1,1/L2691)</f>
        <v>0</v>
      </c>
      <c r="AB2691" s="13">
        <f>AB2690+AA2691</f>
        <v>83.149404344742209</v>
      </c>
      <c r="AC2691" s="13">
        <f>AC2690+SUM(Y2691:Z2691)</f>
        <v>-3.149404344742218</v>
      </c>
      <c r="AD2691" s="14">
        <f t="shared" ref="AD2691:AD2754" si="469">IFERROR(AC2691/AB2691,"-")</f>
        <v>-3.7876451064936152E-2</v>
      </c>
      <c r="AE2691" s="15">
        <f>IF(AND(P2691&gt;1,E2691=1),1/(2*K2691*(1-H2691))*K2691-1/(2*K2691*(1-H2691)),IF(P2691&lt;1,0,-1/(2*K2691*(1-H2691))))</f>
        <v>0</v>
      </c>
      <c r="AF2691" s="15">
        <f>IF(AND(Q2691&gt;1,E2691=0),1/(2*L2691*(1-I2691))*L2691-1/(2*L2691*(1-I2691)),IF(Q2691&lt;1,0,-1/(2*L2691*(1-I2691))))</f>
        <v>0</v>
      </c>
      <c r="AG2691" s="15">
        <f>IF(P2691&gt;1,1/(2*K2691*(1-H2691)),0)+IF(Q2691&gt;1,1/(2*L2691*(1-I2691)),0)</f>
        <v>0</v>
      </c>
      <c r="AH2691" s="15">
        <f>AH2690+AG2691</f>
        <v>108.05909998349024</v>
      </c>
      <c r="AI2691" s="15">
        <f>AI2690+SUM(AE2691:AF2691)</f>
        <v>-1.1340262319395742</v>
      </c>
      <c r="AJ2691" s="16">
        <f t="shared" ref="AJ2691:AJ2754" si="470">IFERROR(AI2691/AH2691,"-")</f>
        <v>-1.0494500066286281E-2</v>
      </c>
      <c r="AK2691" s="17">
        <f>IF(AND(P2691&gt;1,E2691=1),(P2691-1)/(K2691-1)*K2691-(P2691-1)/(K2691-1),IF(P2691&lt;1,0,-(P2691-1)/(K2691-1)))</f>
        <v>0</v>
      </c>
      <c r="AL2691" s="17">
        <f>IF(AND(Q2691&gt;1,E2691=0),(Q2691-1)/(L2691-1)*L2691-(Q2691-1)/(L2691-1),IF(Q2691&lt;1,0,-(Q2691-1)/(L2691-1)))</f>
        <v>0</v>
      </c>
      <c r="AM2691" s="17">
        <f>IF(P2691&gt;1,(P2691-1)/(K2691-1),0)+IF(Q2691&gt;1,(Q2691-1)/(L2691-1),0)</f>
        <v>0</v>
      </c>
      <c r="AN2691" s="17">
        <f>AN2690+AM2691</f>
        <v>35.91191669131009</v>
      </c>
      <c r="AO2691" s="17">
        <f>AO2690+SUM(AK2691:AL2691)</f>
        <v>-4.8215228467316198</v>
      </c>
      <c r="AP2691" s="19">
        <f t="shared" ref="AP2691:AP2754" si="471">IFERROR(AO2691/AN2691,"-")</f>
        <v>-0.13425969123776466</v>
      </c>
      <c r="AR2691" s="20">
        <f t="shared" ref="AR2691:AR2754" si="472">IF(U2691&lt;&gt;0,1,0)</f>
        <v>0</v>
      </c>
      <c r="AV2691" s="21"/>
      <c r="AW2691" s="21"/>
      <c r="AX2691" s="21"/>
      <c r="AY2691" s="21"/>
    </row>
    <row r="2692" spans="1:51" s="5" customFormat="1" hidden="1" outlineLevel="1" x14ac:dyDescent="0.2">
      <c r="A2692" s="33"/>
      <c r="D2692" s="5">
        <v>12581</v>
      </c>
      <c r="E2692" s="5">
        <v>1</v>
      </c>
      <c r="G2692" s="6">
        <f>IF(AND(H2692&gt;0.5,E2692=1),1,0)+IF(AND(H2692&lt;0.5,E2692=0),1,0)</f>
        <v>1</v>
      </c>
      <c r="H2692" s="7">
        <v>0.72785371913907304</v>
      </c>
      <c r="I2692" s="7">
        <f t="shared" si="463"/>
        <v>0.27214628086092696</v>
      </c>
      <c r="K2692" s="8">
        <v>1.37999999523163</v>
      </c>
      <c r="L2692" s="8">
        <v>3.3099999427795401</v>
      </c>
      <c r="M2692" s="9">
        <f t="shared" si="464"/>
        <v>0.72463768366329029</v>
      </c>
      <c r="N2692" s="9">
        <f t="shared" si="465"/>
        <v>0.30211480884808106</v>
      </c>
      <c r="P2692" s="10">
        <f t="shared" si="466"/>
        <v>0</v>
      </c>
      <c r="Q2692" s="10">
        <f t="shared" si="467"/>
        <v>0</v>
      </c>
      <c r="S2692" s="11">
        <f>IF(AND(P2692&gt;1,E2692=1),K2692-1,IF(P2692&lt;1,0,-1))</f>
        <v>0</v>
      </c>
      <c r="T2692" s="11">
        <f>IF(AND(Q2692&gt;1,E2692=0),L2692-1,IF(Q2692&lt;1,0,-1))</f>
        <v>0</v>
      </c>
      <c r="U2692" s="11">
        <f t="shared" si="462"/>
        <v>0</v>
      </c>
      <c r="V2692" s="11">
        <f>V2691+U2692</f>
        <v>189</v>
      </c>
      <c r="W2692" s="11">
        <f>W2691+SUM(S2692:T2692)</f>
        <v>-24.470000624656684</v>
      </c>
      <c r="X2692" s="12">
        <f t="shared" si="468"/>
        <v>-0.12947090277596129</v>
      </c>
      <c r="Y2692" s="13">
        <f>IF(AND(P2692&gt;1,E2692=1),1/K2692*K2692-1/K2692,IF(P2692&lt;1,0,-1/K2692))</f>
        <v>0</v>
      </c>
      <c r="Z2692" s="13">
        <f>IF(AND(Q2692&gt;1,E2692=0),1/L2692*L2692-1/L2692,IF(Q2692&lt;1,0,-1/L2692))</f>
        <v>0</v>
      </c>
      <c r="AA2692" s="13">
        <f>IF(P2692&gt;1,1/K2692)+IF(Q2692&gt;1,1/L2692)</f>
        <v>0</v>
      </c>
      <c r="AB2692" s="13">
        <f>AB2691+AA2692</f>
        <v>83.149404344742209</v>
      </c>
      <c r="AC2692" s="13">
        <f>AC2691+SUM(Y2692:Z2692)</f>
        <v>-3.149404344742218</v>
      </c>
      <c r="AD2692" s="14">
        <f t="shared" si="469"/>
        <v>-3.7876451064936152E-2</v>
      </c>
      <c r="AE2692" s="15">
        <f>IF(AND(P2692&gt;1,E2692=1),1/(2*K2692*(1-H2692))*K2692-1/(2*K2692*(1-H2692)),IF(P2692&lt;1,0,-1/(2*K2692*(1-H2692))))</f>
        <v>0</v>
      </c>
      <c r="AF2692" s="15">
        <f>IF(AND(Q2692&gt;1,E2692=0),1/(2*L2692*(1-I2692))*L2692-1/(2*L2692*(1-I2692)),IF(Q2692&lt;1,0,-1/(2*L2692*(1-I2692))))</f>
        <v>0</v>
      </c>
      <c r="AG2692" s="15">
        <f>IF(P2692&gt;1,1/(2*K2692*(1-H2692)),0)+IF(Q2692&gt;1,1/(2*L2692*(1-I2692)),0)</f>
        <v>0</v>
      </c>
      <c r="AH2692" s="15">
        <f>AH2691+AG2692</f>
        <v>108.05909998349024</v>
      </c>
      <c r="AI2692" s="15">
        <f>AI2691+SUM(AE2692:AF2692)</f>
        <v>-1.1340262319395742</v>
      </c>
      <c r="AJ2692" s="16">
        <f t="shared" si="470"/>
        <v>-1.0494500066286281E-2</v>
      </c>
      <c r="AK2692" s="17">
        <f>IF(AND(P2692&gt;1,E2692=1),(P2692-1)/(K2692-1)*K2692-(P2692-1)/(K2692-1),IF(P2692&lt;1,0,-(P2692-1)/(K2692-1)))</f>
        <v>0</v>
      </c>
      <c r="AL2692" s="17">
        <f>IF(AND(Q2692&gt;1,E2692=0),(Q2692-1)/(L2692-1)*L2692-(Q2692-1)/(L2692-1),IF(Q2692&lt;1,0,-(Q2692-1)/(L2692-1)))</f>
        <v>0</v>
      </c>
      <c r="AM2692" s="17">
        <f>IF(P2692&gt;1,(P2692-1)/(K2692-1),0)+IF(Q2692&gt;1,(Q2692-1)/(L2692-1),0)</f>
        <v>0</v>
      </c>
      <c r="AN2692" s="17">
        <f>AN2691+AM2692</f>
        <v>35.91191669131009</v>
      </c>
      <c r="AO2692" s="17">
        <f>AO2691+SUM(AK2692:AL2692)</f>
        <v>-4.8215228467316198</v>
      </c>
      <c r="AP2692" s="19">
        <f t="shared" si="471"/>
        <v>-0.13425969123776466</v>
      </c>
      <c r="AR2692" s="20">
        <f t="shared" si="472"/>
        <v>0</v>
      </c>
      <c r="AV2692" s="21"/>
      <c r="AW2692" s="21"/>
      <c r="AX2692" s="21"/>
      <c r="AY2692" s="21"/>
    </row>
    <row r="2693" spans="1:51" s="5" customFormat="1" hidden="1" outlineLevel="1" x14ac:dyDescent="0.2">
      <c r="A2693" s="33"/>
      <c r="D2693" s="5">
        <v>12582</v>
      </c>
      <c r="E2693" s="5">
        <v>1</v>
      </c>
      <c r="G2693" s="6">
        <f>IF(AND(H2693&gt;0.5,E2693=1),1,0)+IF(AND(H2693&lt;0.5,E2693=0),1,0)</f>
        <v>0</v>
      </c>
      <c r="H2693" s="7">
        <v>0.490374797336736</v>
      </c>
      <c r="I2693" s="7">
        <f t="shared" si="463"/>
        <v>0.50962520266326394</v>
      </c>
      <c r="K2693" s="8">
        <v>2.0199999809265101</v>
      </c>
      <c r="L2693" s="8">
        <v>1.87999999523163</v>
      </c>
      <c r="M2693" s="9">
        <f t="shared" si="464"/>
        <v>0.49504950962491179</v>
      </c>
      <c r="N2693" s="9">
        <f t="shared" si="465"/>
        <v>0.53191489496615263</v>
      </c>
      <c r="P2693" s="10">
        <f t="shared" si="466"/>
        <v>0</v>
      </c>
      <c r="Q2693" s="10">
        <f t="shared" si="467"/>
        <v>0</v>
      </c>
      <c r="S2693" s="11">
        <f>IF(AND(P2693&gt;1,E2693=1),K2693-1,IF(P2693&lt;1,0,-1))</f>
        <v>0</v>
      </c>
      <c r="T2693" s="11">
        <f>IF(AND(Q2693&gt;1,E2693=0),L2693-1,IF(Q2693&lt;1,0,-1))</f>
        <v>0</v>
      </c>
      <c r="U2693" s="11">
        <f t="shared" si="462"/>
        <v>0</v>
      </c>
      <c r="V2693" s="11">
        <f>V2692+U2693</f>
        <v>189</v>
      </c>
      <c r="W2693" s="11">
        <f>W2692+SUM(S2693:T2693)</f>
        <v>-24.470000624656684</v>
      </c>
      <c r="X2693" s="12">
        <f t="shared" si="468"/>
        <v>-0.12947090277596129</v>
      </c>
      <c r="Y2693" s="13">
        <f>IF(AND(P2693&gt;1,E2693=1),1/K2693*K2693-1/K2693,IF(P2693&lt;1,0,-1/K2693))</f>
        <v>0</v>
      </c>
      <c r="Z2693" s="13">
        <f>IF(AND(Q2693&gt;1,E2693=0),1/L2693*L2693-1/L2693,IF(Q2693&lt;1,0,-1/L2693))</f>
        <v>0</v>
      </c>
      <c r="AA2693" s="13">
        <f>IF(P2693&gt;1,1/K2693)+IF(Q2693&gt;1,1/L2693)</f>
        <v>0</v>
      </c>
      <c r="AB2693" s="13">
        <f>AB2692+AA2693</f>
        <v>83.149404344742209</v>
      </c>
      <c r="AC2693" s="13">
        <f>AC2692+SUM(Y2693:Z2693)</f>
        <v>-3.149404344742218</v>
      </c>
      <c r="AD2693" s="14">
        <f t="shared" si="469"/>
        <v>-3.7876451064936152E-2</v>
      </c>
      <c r="AE2693" s="15">
        <f>IF(AND(P2693&gt;1,E2693=1),1/(2*K2693*(1-H2693))*K2693-1/(2*K2693*(1-H2693)),IF(P2693&lt;1,0,-1/(2*K2693*(1-H2693))))</f>
        <v>0</v>
      </c>
      <c r="AF2693" s="15">
        <f>IF(AND(Q2693&gt;1,E2693=0),1/(2*L2693*(1-I2693))*L2693-1/(2*L2693*(1-I2693)),IF(Q2693&lt;1,0,-1/(2*L2693*(1-I2693))))</f>
        <v>0</v>
      </c>
      <c r="AG2693" s="15">
        <f>IF(P2693&gt;1,1/(2*K2693*(1-H2693)),0)+IF(Q2693&gt;1,1/(2*L2693*(1-I2693)),0)</f>
        <v>0</v>
      </c>
      <c r="AH2693" s="15">
        <f>AH2692+AG2693</f>
        <v>108.05909998349024</v>
      </c>
      <c r="AI2693" s="15">
        <f>AI2692+SUM(AE2693:AF2693)</f>
        <v>-1.1340262319395742</v>
      </c>
      <c r="AJ2693" s="16">
        <f t="shared" si="470"/>
        <v>-1.0494500066286281E-2</v>
      </c>
      <c r="AK2693" s="17">
        <f>IF(AND(P2693&gt;1,E2693=1),(P2693-1)/(K2693-1)*K2693-(P2693-1)/(K2693-1),IF(P2693&lt;1,0,-(P2693-1)/(K2693-1)))</f>
        <v>0</v>
      </c>
      <c r="AL2693" s="17">
        <f>IF(AND(Q2693&gt;1,E2693=0),(Q2693-1)/(L2693-1)*L2693-(Q2693-1)/(L2693-1),IF(Q2693&lt;1,0,-(Q2693-1)/(L2693-1)))</f>
        <v>0</v>
      </c>
      <c r="AM2693" s="17">
        <f>IF(P2693&gt;1,(P2693-1)/(K2693-1),0)+IF(Q2693&gt;1,(Q2693-1)/(L2693-1),0)</f>
        <v>0</v>
      </c>
      <c r="AN2693" s="17">
        <f>AN2692+AM2693</f>
        <v>35.91191669131009</v>
      </c>
      <c r="AO2693" s="17">
        <f>AO2692+SUM(AK2693:AL2693)</f>
        <v>-4.8215228467316198</v>
      </c>
      <c r="AP2693" s="19">
        <f t="shared" si="471"/>
        <v>-0.13425969123776466</v>
      </c>
      <c r="AR2693" s="20">
        <f t="shared" si="472"/>
        <v>0</v>
      </c>
      <c r="AV2693" s="21"/>
      <c r="AW2693" s="21"/>
      <c r="AX2693" s="21"/>
      <c r="AY2693" s="21"/>
    </row>
    <row r="2694" spans="1:51" s="5" customFormat="1" hidden="1" outlineLevel="1" x14ac:dyDescent="0.2">
      <c r="A2694" s="33"/>
      <c r="D2694" s="5">
        <v>12584</v>
      </c>
      <c r="E2694" s="5">
        <v>0</v>
      </c>
      <c r="G2694" s="6">
        <f>IF(AND(H2694&gt;0.5,E2694=1),1,0)+IF(AND(H2694&lt;0.5,E2694=0),1,0)</f>
        <v>0</v>
      </c>
      <c r="H2694" s="7">
        <v>0.65204257491491502</v>
      </c>
      <c r="I2694" s="7">
        <f t="shared" si="463"/>
        <v>0.34795742508508498</v>
      </c>
      <c r="K2694" s="8">
        <v>1.71000003814697</v>
      </c>
      <c r="L2694" s="8">
        <v>2.2699999809265101</v>
      </c>
      <c r="M2694" s="9">
        <f t="shared" si="464"/>
        <v>0.58479530859171402</v>
      </c>
      <c r="N2694" s="9">
        <f t="shared" si="465"/>
        <v>0.44052863806273945</v>
      </c>
      <c r="P2694" s="10">
        <f t="shared" si="466"/>
        <v>0</v>
      </c>
      <c r="Q2694" s="10">
        <f t="shared" si="467"/>
        <v>0</v>
      </c>
      <c r="S2694" s="11">
        <f>IF(AND(P2694&gt;1,E2694=1),K2694-1,IF(P2694&lt;1,0,-1))</f>
        <v>0</v>
      </c>
      <c r="T2694" s="11">
        <f>IF(AND(Q2694&gt;1,E2694=0),L2694-1,IF(Q2694&lt;1,0,-1))</f>
        <v>0</v>
      </c>
      <c r="U2694" s="11">
        <f t="shared" si="462"/>
        <v>0</v>
      </c>
      <c r="V2694" s="11">
        <f>V2693+U2694</f>
        <v>189</v>
      </c>
      <c r="W2694" s="11">
        <f>W2693+SUM(S2694:T2694)</f>
        <v>-24.470000624656684</v>
      </c>
      <c r="X2694" s="12">
        <f t="shared" si="468"/>
        <v>-0.12947090277596129</v>
      </c>
      <c r="Y2694" s="13">
        <f>IF(AND(P2694&gt;1,E2694=1),1/K2694*K2694-1/K2694,IF(P2694&lt;1,0,-1/K2694))</f>
        <v>0</v>
      </c>
      <c r="Z2694" s="13">
        <f>IF(AND(Q2694&gt;1,E2694=0),1/L2694*L2694-1/L2694,IF(Q2694&lt;1,0,-1/L2694))</f>
        <v>0</v>
      </c>
      <c r="AA2694" s="13">
        <f>IF(P2694&gt;1,1/K2694)+IF(Q2694&gt;1,1/L2694)</f>
        <v>0</v>
      </c>
      <c r="AB2694" s="13">
        <f>AB2693+AA2694</f>
        <v>83.149404344742209</v>
      </c>
      <c r="AC2694" s="13">
        <f>AC2693+SUM(Y2694:Z2694)</f>
        <v>-3.149404344742218</v>
      </c>
      <c r="AD2694" s="14">
        <f t="shared" si="469"/>
        <v>-3.7876451064936152E-2</v>
      </c>
      <c r="AE2694" s="15">
        <f>IF(AND(P2694&gt;1,E2694=1),1/(2*K2694*(1-H2694))*K2694-1/(2*K2694*(1-H2694)),IF(P2694&lt;1,0,-1/(2*K2694*(1-H2694))))</f>
        <v>0</v>
      </c>
      <c r="AF2694" s="15">
        <f>IF(AND(Q2694&gt;1,E2694=0),1/(2*L2694*(1-I2694))*L2694-1/(2*L2694*(1-I2694)),IF(Q2694&lt;1,0,-1/(2*L2694*(1-I2694))))</f>
        <v>0</v>
      </c>
      <c r="AG2694" s="15">
        <f>IF(P2694&gt;1,1/(2*K2694*(1-H2694)),0)+IF(Q2694&gt;1,1/(2*L2694*(1-I2694)),0)</f>
        <v>0</v>
      </c>
      <c r="AH2694" s="15">
        <f>AH2693+AG2694</f>
        <v>108.05909998349024</v>
      </c>
      <c r="AI2694" s="15">
        <f>AI2693+SUM(AE2694:AF2694)</f>
        <v>-1.1340262319395742</v>
      </c>
      <c r="AJ2694" s="16">
        <f t="shared" si="470"/>
        <v>-1.0494500066286281E-2</v>
      </c>
      <c r="AK2694" s="17">
        <f>IF(AND(P2694&gt;1,E2694=1),(P2694-1)/(K2694-1)*K2694-(P2694-1)/(K2694-1),IF(P2694&lt;1,0,-(P2694-1)/(K2694-1)))</f>
        <v>0</v>
      </c>
      <c r="AL2694" s="17">
        <f>IF(AND(Q2694&gt;1,E2694=0),(Q2694-1)/(L2694-1)*L2694-(Q2694-1)/(L2694-1),IF(Q2694&lt;1,0,-(Q2694-1)/(L2694-1)))</f>
        <v>0</v>
      </c>
      <c r="AM2694" s="17">
        <f>IF(P2694&gt;1,(P2694-1)/(K2694-1),0)+IF(Q2694&gt;1,(Q2694-1)/(L2694-1),0)</f>
        <v>0</v>
      </c>
      <c r="AN2694" s="17">
        <f>AN2693+AM2694</f>
        <v>35.91191669131009</v>
      </c>
      <c r="AO2694" s="17">
        <f>AO2693+SUM(AK2694:AL2694)</f>
        <v>-4.8215228467316198</v>
      </c>
      <c r="AP2694" s="19">
        <f t="shared" si="471"/>
        <v>-0.13425969123776466</v>
      </c>
      <c r="AR2694" s="20">
        <f t="shared" si="472"/>
        <v>0</v>
      </c>
      <c r="AV2694" s="21"/>
      <c r="AW2694" s="21"/>
      <c r="AX2694" s="21"/>
      <c r="AY2694" s="21"/>
    </row>
    <row r="2695" spans="1:51" s="5" customFormat="1" hidden="1" outlineLevel="1" x14ac:dyDescent="0.2">
      <c r="A2695" s="33"/>
      <c r="D2695" s="5">
        <v>12585</v>
      </c>
      <c r="E2695" s="5">
        <v>0</v>
      </c>
      <c r="G2695" s="6">
        <f>IF(AND(H2695&gt;0.5,E2695=1),1,0)+IF(AND(H2695&lt;0.5,E2695=0),1,0)</f>
        <v>0</v>
      </c>
      <c r="H2695" s="7">
        <v>0.61311133897996795</v>
      </c>
      <c r="I2695" s="7">
        <f t="shared" si="463"/>
        <v>0.38688866102003205</v>
      </c>
      <c r="K2695" s="8">
        <v>1.7699999809265099</v>
      </c>
      <c r="L2695" s="8">
        <v>2.2000000476837198</v>
      </c>
      <c r="M2695" s="9">
        <f t="shared" si="464"/>
        <v>0.5649717575005555</v>
      </c>
      <c r="N2695" s="9">
        <f t="shared" si="465"/>
        <v>0.45454544469344654</v>
      </c>
      <c r="P2695" s="10">
        <f t="shared" si="466"/>
        <v>0</v>
      </c>
      <c r="Q2695" s="10">
        <f t="shared" si="467"/>
        <v>0</v>
      </c>
      <c r="S2695" s="11">
        <f>IF(AND(P2695&gt;1,E2695=1),K2695-1,IF(P2695&lt;1,0,-1))</f>
        <v>0</v>
      </c>
      <c r="T2695" s="11">
        <f>IF(AND(Q2695&gt;1,E2695=0),L2695-1,IF(Q2695&lt;1,0,-1))</f>
        <v>0</v>
      </c>
      <c r="U2695" s="11">
        <f t="shared" si="462"/>
        <v>0</v>
      </c>
      <c r="V2695" s="11">
        <f>V2694+U2695</f>
        <v>189</v>
      </c>
      <c r="W2695" s="11">
        <f>W2694+SUM(S2695:T2695)</f>
        <v>-24.470000624656684</v>
      </c>
      <c r="X2695" s="12">
        <f t="shared" si="468"/>
        <v>-0.12947090277596129</v>
      </c>
      <c r="Y2695" s="13">
        <f>IF(AND(P2695&gt;1,E2695=1),1/K2695*K2695-1/K2695,IF(P2695&lt;1,0,-1/K2695))</f>
        <v>0</v>
      </c>
      <c r="Z2695" s="13">
        <f>IF(AND(Q2695&gt;1,E2695=0),1/L2695*L2695-1/L2695,IF(Q2695&lt;1,0,-1/L2695))</f>
        <v>0</v>
      </c>
      <c r="AA2695" s="13">
        <f>IF(P2695&gt;1,1/K2695)+IF(Q2695&gt;1,1/L2695)</f>
        <v>0</v>
      </c>
      <c r="AB2695" s="13">
        <f>AB2694+AA2695</f>
        <v>83.149404344742209</v>
      </c>
      <c r="AC2695" s="13">
        <f>AC2694+SUM(Y2695:Z2695)</f>
        <v>-3.149404344742218</v>
      </c>
      <c r="AD2695" s="14">
        <f t="shared" si="469"/>
        <v>-3.7876451064936152E-2</v>
      </c>
      <c r="AE2695" s="15">
        <f>IF(AND(P2695&gt;1,E2695=1),1/(2*K2695*(1-H2695))*K2695-1/(2*K2695*(1-H2695)),IF(P2695&lt;1,0,-1/(2*K2695*(1-H2695))))</f>
        <v>0</v>
      </c>
      <c r="AF2695" s="15">
        <f>IF(AND(Q2695&gt;1,E2695=0),1/(2*L2695*(1-I2695))*L2695-1/(2*L2695*(1-I2695)),IF(Q2695&lt;1,0,-1/(2*L2695*(1-I2695))))</f>
        <v>0</v>
      </c>
      <c r="AG2695" s="15">
        <f>IF(P2695&gt;1,1/(2*K2695*(1-H2695)),0)+IF(Q2695&gt;1,1/(2*L2695*(1-I2695)),0)</f>
        <v>0</v>
      </c>
      <c r="AH2695" s="15">
        <f>AH2694+AG2695</f>
        <v>108.05909998349024</v>
      </c>
      <c r="AI2695" s="15">
        <f>AI2694+SUM(AE2695:AF2695)</f>
        <v>-1.1340262319395742</v>
      </c>
      <c r="AJ2695" s="16">
        <f t="shared" si="470"/>
        <v>-1.0494500066286281E-2</v>
      </c>
      <c r="AK2695" s="17">
        <f>IF(AND(P2695&gt;1,E2695=1),(P2695-1)/(K2695-1)*K2695-(P2695-1)/(K2695-1),IF(P2695&lt;1,0,-(P2695-1)/(K2695-1)))</f>
        <v>0</v>
      </c>
      <c r="AL2695" s="17">
        <f>IF(AND(Q2695&gt;1,E2695=0),(Q2695-1)/(L2695-1)*L2695-(Q2695-1)/(L2695-1),IF(Q2695&lt;1,0,-(Q2695-1)/(L2695-1)))</f>
        <v>0</v>
      </c>
      <c r="AM2695" s="17">
        <f>IF(P2695&gt;1,(P2695-1)/(K2695-1),0)+IF(Q2695&gt;1,(Q2695-1)/(L2695-1),0)</f>
        <v>0</v>
      </c>
      <c r="AN2695" s="17">
        <f>AN2694+AM2695</f>
        <v>35.91191669131009</v>
      </c>
      <c r="AO2695" s="17">
        <f>AO2694+SUM(AK2695:AL2695)</f>
        <v>-4.8215228467316198</v>
      </c>
      <c r="AP2695" s="19">
        <f t="shared" si="471"/>
        <v>-0.13425969123776466</v>
      </c>
      <c r="AR2695" s="20">
        <f t="shared" si="472"/>
        <v>0</v>
      </c>
      <c r="AV2695" s="21"/>
      <c r="AW2695" s="21"/>
      <c r="AX2695" s="21"/>
      <c r="AY2695" s="21"/>
    </row>
    <row r="2696" spans="1:51" s="5" customFormat="1" hidden="1" outlineLevel="1" x14ac:dyDescent="0.2">
      <c r="A2696" s="33"/>
      <c r="D2696" s="5">
        <v>12586</v>
      </c>
      <c r="E2696" s="5">
        <v>1</v>
      </c>
      <c r="G2696" s="6">
        <f>IF(AND(H2696&gt;0.5,E2696=1),1,0)+IF(AND(H2696&lt;0.5,E2696=0),1,0)</f>
        <v>1</v>
      </c>
      <c r="H2696" s="7">
        <v>0.752080337164588</v>
      </c>
      <c r="I2696" s="7">
        <f t="shared" si="463"/>
        <v>0.247919662835412</v>
      </c>
      <c r="K2696" s="8">
        <v>1.12000000476837</v>
      </c>
      <c r="L2696" s="8">
        <v>7.3800001144409197</v>
      </c>
      <c r="M2696" s="9">
        <f t="shared" si="464"/>
        <v>0.89285713905582753</v>
      </c>
      <c r="N2696" s="9">
        <f t="shared" si="465"/>
        <v>0.13550135291234425</v>
      </c>
      <c r="P2696" s="10">
        <f t="shared" si="466"/>
        <v>0</v>
      </c>
      <c r="Q2696" s="10">
        <f t="shared" si="467"/>
        <v>0</v>
      </c>
      <c r="S2696" s="11">
        <f>IF(AND(P2696&gt;1,E2696=1),K2696-1,IF(P2696&lt;1,0,-1))</f>
        <v>0</v>
      </c>
      <c r="T2696" s="11">
        <f>IF(AND(Q2696&gt;1,E2696=0),L2696-1,IF(Q2696&lt;1,0,-1))</f>
        <v>0</v>
      </c>
      <c r="U2696" s="11">
        <f t="shared" si="462"/>
        <v>0</v>
      </c>
      <c r="V2696" s="11">
        <f>V2695+U2696</f>
        <v>189</v>
      </c>
      <c r="W2696" s="11">
        <f>W2695+SUM(S2696:T2696)</f>
        <v>-24.470000624656684</v>
      </c>
      <c r="X2696" s="12">
        <f t="shared" si="468"/>
        <v>-0.12947090277596129</v>
      </c>
      <c r="Y2696" s="13">
        <f>IF(AND(P2696&gt;1,E2696=1),1/K2696*K2696-1/K2696,IF(P2696&lt;1,0,-1/K2696))</f>
        <v>0</v>
      </c>
      <c r="Z2696" s="13">
        <f>IF(AND(Q2696&gt;1,E2696=0),1/L2696*L2696-1/L2696,IF(Q2696&lt;1,0,-1/L2696))</f>
        <v>0</v>
      </c>
      <c r="AA2696" s="13">
        <f>IF(P2696&gt;1,1/K2696)+IF(Q2696&gt;1,1/L2696)</f>
        <v>0</v>
      </c>
      <c r="AB2696" s="13">
        <f>AB2695+AA2696</f>
        <v>83.149404344742209</v>
      </c>
      <c r="AC2696" s="13">
        <f>AC2695+SUM(Y2696:Z2696)</f>
        <v>-3.149404344742218</v>
      </c>
      <c r="AD2696" s="14">
        <f t="shared" si="469"/>
        <v>-3.7876451064936152E-2</v>
      </c>
      <c r="AE2696" s="15">
        <f>IF(AND(P2696&gt;1,E2696=1),1/(2*K2696*(1-H2696))*K2696-1/(2*K2696*(1-H2696)),IF(P2696&lt;1,0,-1/(2*K2696*(1-H2696))))</f>
        <v>0</v>
      </c>
      <c r="AF2696" s="15">
        <f>IF(AND(Q2696&gt;1,E2696=0),1/(2*L2696*(1-I2696))*L2696-1/(2*L2696*(1-I2696)),IF(Q2696&lt;1,0,-1/(2*L2696*(1-I2696))))</f>
        <v>0</v>
      </c>
      <c r="AG2696" s="15">
        <f>IF(P2696&gt;1,1/(2*K2696*(1-H2696)),0)+IF(Q2696&gt;1,1/(2*L2696*(1-I2696)),0)</f>
        <v>0</v>
      </c>
      <c r="AH2696" s="15">
        <f>AH2695+AG2696</f>
        <v>108.05909998349024</v>
      </c>
      <c r="AI2696" s="15">
        <f>AI2695+SUM(AE2696:AF2696)</f>
        <v>-1.1340262319395742</v>
      </c>
      <c r="AJ2696" s="16">
        <f t="shared" si="470"/>
        <v>-1.0494500066286281E-2</v>
      </c>
      <c r="AK2696" s="17">
        <f>IF(AND(P2696&gt;1,E2696=1),(P2696-1)/(K2696-1)*K2696-(P2696-1)/(K2696-1),IF(P2696&lt;1,0,-(P2696-1)/(K2696-1)))</f>
        <v>0</v>
      </c>
      <c r="AL2696" s="17">
        <f>IF(AND(Q2696&gt;1,E2696=0),(Q2696-1)/(L2696-1)*L2696-(Q2696-1)/(L2696-1),IF(Q2696&lt;1,0,-(Q2696-1)/(L2696-1)))</f>
        <v>0</v>
      </c>
      <c r="AM2696" s="17">
        <f>IF(P2696&gt;1,(P2696-1)/(K2696-1),0)+IF(Q2696&gt;1,(Q2696-1)/(L2696-1),0)</f>
        <v>0</v>
      </c>
      <c r="AN2696" s="17">
        <f>AN2695+AM2696</f>
        <v>35.91191669131009</v>
      </c>
      <c r="AO2696" s="17">
        <f>AO2695+SUM(AK2696:AL2696)</f>
        <v>-4.8215228467316198</v>
      </c>
      <c r="AP2696" s="19">
        <f t="shared" si="471"/>
        <v>-0.13425969123776466</v>
      </c>
      <c r="AR2696" s="20">
        <f t="shared" si="472"/>
        <v>0</v>
      </c>
      <c r="AV2696" s="21"/>
      <c r="AW2696" s="21"/>
      <c r="AX2696" s="21"/>
      <c r="AY2696" s="21"/>
    </row>
    <row r="2697" spans="1:51" s="5" customFormat="1" hidden="1" outlineLevel="1" x14ac:dyDescent="0.2">
      <c r="A2697" s="33"/>
      <c r="D2697" s="5">
        <v>12587</v>
      </c>
      <c r="E2697" s="5">
        <v>0</v>
      </c>
      <c r="G2697" s="6">
        <f>IF(AND(H2697&gt;0.5,E2697=1),1,0)+IF(AND(H2697&lt;0.5,E2697=0),1,0)</f>
        <v>1</v>
      </c>
      <c r="H2697" s="7">
        <v>0.25662902969150098</v>
      </c>
      <c r="I2697" s="7">
        <f t="shared" si="463"/>
        <v>0.74337097030849897</v>
      </c>
      <c r="K2697" s="8">
        <v>3.0199999809265101</v>
      </c>
      <c r="L2697" s="8">
        <v>1.5</v>
      </c>
      <c r="M2697" s="9">
        <f t="shared" si="464"/>
        <v>0.33112582990586925</v>
      </c>
      <c r="N2697" s="9">
        <f t="shared" si="465"/>
        <v>0.66666666666666663</v>
      </c>
      <c r="P2697" s="10">
        <f t="shared" si="466"/>
        <v>0</v>
      </c>
      <c r="Q2697" s="10">
        <f t="shared" si="467"/>
        <v>0</v>
      </c>
      <c r="S2697" s="11">
        <f>IF(AND(P2697&gt;1,E2697=1),K2697-1,IF(P2697&lt;1,0,-1))</f>
        <v>0</v>
      </c>
      <c r="T2697" s="11">
        <f>IF(AND(Q2697&gt;1,E2697=0),L2697-1,IF(Q2697&lt;1,0,-1))</f>
        <v>0</v>
      </c>
      <c r="U2697" s="11">
        <f t="shared" si="462"/>
        <v>0</v>
      </c>
      <c r="V2697" s="11">
        <f>V2696+U2697</f>
        <v>189</v>
      </c>
      <c r="W2697" s="11">
        <f>W2696+SUM(S2697:T2697)</f>
        <v>-24.470000624656684</v>
      </c>
      <c r="X2697" s="12">
        <f t="shared" si="468"/>
        <v>-0.12947090277596129</v>
      </c>
      <c r="Y2697" s="13">
        <f>IF(AND(P2697&gt;1,E2697=1),1/K2697*K2697-1/K2697,IF(P2697&lt;1,0,-1/K2697))</f>
        <v>0</v>
      </c>
      <c r="Z2697" s="13">
        <f>IF(AND(Q2697&gt;1,E2697=0),1/L2697*L2697-1/L2697,IF(Q2697&lt;1,0,-1/L2697))</f>
        <v>0</v>
      </c>
      <c r="AA2697" s="13">
        <f>IF(P2697&gt;1,1/K2697)+IF(Q2697&gt;1,1/L2697)</f>
        <v>0</v>
      </c>
      <c r="AB2697" s="13">
        <f>AB2696+AA2697</f>
        <v>83.149404344742209</v>
      </c>
      <c r="AC2697" s="13">
        <f>AC2696+SUM(Y2697:Z2697)</f>
        <v>-3.149404344742218</v>
      </c>
      <c r="AD2697" s="14">
        <f t="shared" si="469"/>
        <v>-3.7876451064936152E-2</v>
      </c>
      <c r="AE2697" s="15">
        <f>IF(AND(P2697&gt;1,E2697=1),1/(2*K2697*(1-H2697))*K2697-1/(2*K2697*(1-H2697)),IF(P2697&lt;1,0,-1/(2*K2697*(1-H2697))))</f>
        <v>0</v>
      </c>
      <c r="AF2697" s="15">
        <f>IF(AND(Q2697&gt;1,E2697=0),1/(2*L2697*(1-I2697))*L2697-1/(2*L2697*(1-I2697)),IF(Q2697&lt;1,0,-1/(2*L2697*(1-I2697))))</f>
        <v>0</v>
      </c>
      <c r="AG2697" s="15">
        <f>IF(P2697&gt;1,1/(2*K2697*(1-H2697)),0)+IF(Q2697&gt;1,1/(2*L2697*(1-I2697)),0)</f>
        <v>0</v>
      </c>
      <c r="AH2697" s="15">
        <f>AH2696+AG2697</f>
        <v>108.05909998349024</v>
      </c>
      <c r="AI2697" s="15">
        <f>AI2696+SUM(AE2697:AF2697)</f>
        <v>-1.1340262319395742</v>
      </c>
      <c r="AJ2697" s="16">
        <f t="shared" si="470"/>
        <v>-1.0494500066286281E-2</v>
      </c>
      <c r="AK2697" s="17">
        <f>IF(AND(P2697&gt;1,E2697=1),(P2697-1)/(K2697-1)*K2697-(P2697-1)/(K2697-1),IF(P2697&lt;1,0,-(P2697-1)/(K2697-1)))</f>
        <v>0</v>
      </c>
      <c r="AL2697" s="17">
        <f>IF(AND(Q2697&gt;1,E2697=0),(Q2697-1)/(L2697-1)*L2697-(Q2697-1)/(L2697-1),IF(Q2697&lt;1,0,-(Q2697-1)/(L2697-1)))</f>
        <v>0</v>
      </c>
      <c r="AM2697" s="17">
        <f>IF(P2697&gt;1,(P2697-1)/(K2697-1),0)+IF(Q2697&gt;1,(Q2697-1)/(L2697-1),0)</f>
        <v>0</v>
      </c>
      <c r="AN2697" s="17">
        <f>AN2696+AM2697</f>
        <v>35.91191669131009</v>
      </c>
      <c r="AO2697" s="17">
        <f>AO2696+SUM(AK2697:AL2697)</f>
        <v>-4.8215228467316198</v>
      </c>
      <c r="AP2697" s="19">
        <f t="shared" si="471"/>
        <v>-0.13425969123776466</v>
      </c>
      <c r="AR2697" s="20">
        <f t="shared" si="472"/>
        <v>0</v>
      </c>
      <c r="AV2697" s="21"/>
      <c r="AW2697" s="21"/>
      <c r="AX2697" s="21"/>
      <c r="AY2697" s="21"/>
    </row>
    <row r="2698" spans="1:51" s="5" customFormat="1" hidden="1" outlineLevel="1" x14ac:dyDescent="0.2">
      <c r="A2698" s="33"/>
      <c r="D2698" s="5">
        <v>12588</v>
      </c>
      <c r="E2698" s="5">
        <v>0</v>
      </c>
      <c r="G2698" s="6">
        <f>IF(AND(H2698&gt;0.5,E2698=1),1,0)+IF(AND(H2698&lt;0.5,E2698=0),1,0)</f>
        <v>0</v>
      </c>
      <c r="H2698" s="7">
        <v>0.67039895581986697</v>
      </c>
      <c r="I2698" s="7">
        <f t="shared" si="463"/>
        <v>0.32960104418013303</v>
      </c>
      <c r="K2698" s="8">
        <v>1.71000003814697</v>
      </c>
      <c r="L2698" s="8">
        <v>2.2699999809265101</v>
      </c>
      <c r="M2698" s="9">
        <f t="shared" si="464"/>
        <v>0.58479530859171402</v>
      </c>
      <c r="N2698" s="9">
        <f t="shared" si="465"/>
        <v>0.44052863806273945</v>
      </c>
      <c r="P2698" s="10">
        <f t="shared" si="466"/>
        <v>0</v>
      </c>
      <c r="Q2698" s="10">
        <f t="shared" si="467"/>
        <v>0</v>
      </c>
      <c r="S2698" s="11">
        <f>IF(AND(P2698&gt;1,E2698=1),K2698-1,IF(P2698&lt;1,0,-1))</f>
        <v>0</v>
      </c>
      <c r="T2698" s="11">
        <f>IF(AND(Q2698&gt;1,E2698=0),L2698-1,IF(Q2698&lt;1,0,-1))</f>
        <v>0</v>
      </c>
      <c r="U2698" s="11">
        <f t="shared" si="462"/>
        <v>0</v>
      </c>
      <c r="V2698" s="11">
        <f>V2697+U2698</f>
        <v>189</v>
      </c>
      <c r="W2698" s="11">
        <f>W2697+SUM(S2698:T2698)</f>
        <v>-24.470000624656684</v>
      </c>
      <c r="X2698" s="12">
        <f t="shared" si="468"/>
        <v>-0.12947090277596129</v>
      </c>
      <c r="Y2698" s="13">
        <f>IF(AND(P2698&gt;1,E2698=1),1/K2698*K2698-1/K2698,IF(P2698&lt;1,0,-1/K2698))</f>
        <v>0</v>
      </c>
      <c r="Z2698" s="13">
        <f>IF(AND(Q2698&gt;1,E2698=0),1/L2698*L2698-1/L2698,IF(Q2698&lt;1,0,-1/L2698))</f>
        <v>0</v>
      </c>
      <c r="AA2698" s="13">
        <f>IF(P2698&gt;1,1/K2698)+IF(Q2698&gt;1,1/L2698)</f>
        <v>0</v>
      </c>
      <c r="AB2698" s="13">
        <f>AB2697+AA2698</f>
        <v>83.149404344742209</v>
      </c>
      <c r="AC2698" s="13">
        <f>AC2697+SUM(Y2698:Z2698)</f>
        <v>-3.149404344742218</v>
      </c>
      <c r="AD2698" s="14">
        <f t="shared" si="469"/>
        <v>-3.7876451064936152E-2</v>
      </c>
      <c r="AE2698" s="15">
        <f>IF(AND(P2698&gt;1,E2698=1),1/(2*K2698*(1-H2698))*K2698-1/(2*K2698*(1-H2698)),IF(P2698&lt;1,0,-1/(2*K2698*(1-H2698))))</f>
        <v>0</v>
      </c>
      <c r="AF2698" s="15">
        <f>IF(AND(Q2698&gt;1,E2698=0),1/(2*L2698*(1-I2698))*L2698-1/(2*L2698*(1-I2698)),IF(Q2698&lt;1,0,-1/(2*L2698*(1-I2698))))</f>
        <v>0</v>
      </c>
      <c r="AG2698" s="15">
        <f>IF(P2698&gt;1,1/(2*K2698*(1-H2698)),0)+IF(Q2698&gt;1,1/(2*L2698*(1-I2698)),0)</f>
        <v>0</v>
      </c>
      <c r="AH2698" s="15">
        <f>AH2697+AG2698</f>
        <v>108.05909998349024</v>
      </c>
      <c r="AI2698" s="15">
        <f>AI2697+SUM(AE2698:AF2698)</f>
        <v>-1.1340262319395742</v>
      </c>
      <c r="AJ2698" s="16">
        <f t="shared" si="470"/>
        <v>-1.0494500066286281E-2</v>
      </c>
      <c r="AK2698" s="17">
        <f>IF(AND(P2698&gt;1,E2698=1),(P2698-1)/(K2698-1)*K2698-(P2698-1)/(K2698-1),IF(P2698&lt;1,0,-(P2698-1)/(K2698-1)))</f>
        <v>0</v>
      </c>
      <c r="AL2698" s="17">
        <f>IF(AND(Q2698&gt;1,E2698=0),(Q2698-1)/(L2698-1)*L2698-(Q2698-1)/(L2698-1),IF(Q2698&lt;1,0,-(Q2698-1)/(L2698-1)))</f>
        <v>0</v>
      </c>
      <c r="AM2698" s="17">
        <f>IF(P2698&gt;1,(P2698-1)/(K2698-1),0)+IF(Q2698&gt;1,(Q2698-1)/(L2698-1),0)</f>
        <v>0</v>
      </c>
      <c r="AN2698" s="17">
        <f>AN2697+AM2698</f>
        <v>35.91191669131009</v>
      </c>
      <c r="AO2698" s="17">
        <f>AO2697+SUM(AK2698:AL2698)</f>
        <v>-4.8215228467316198</v>
      </c>
      <c r="AP2698" s="19">
        <f t="shared" si="471"/>
        <v>-0.13425969123776466</v>
      </c>
      <c r="AR2698" s="20">
        <f t="shared" si="472"/>
        <v>0</v>
      </c>
      <c r="AV2698" s="21"/>
      <c r="AW2698" s="21"/>
      <c r="AX2698" s="21"/>
      <c r="AY2698" s="21"/>
    </row>
    <row r="2699" spans="1:51" s="5" customFormat="1" hidden="1" outlineLevel="1" x14ac:dyDescent="0.2">
      <c r="A2699" s="33"/>
      <c r="D2699" s="5">
        <v>12589</v>
      </c>
      <c r="E2699" s="5">
        <v>1</v>
      </c>
      <c r="G2699" s="6">
        <f>IF(AND(H2699&gt;0.5,E2699=1),1,0)+IF(AND(H2699&lt;0.5,E2699=0),1,0)</f>
        <v>0</v>
      </c>
      <c r="H2699" s="7">
        <v>0.47955761380031398</v>
      </c>
      <c r="I2699" s="7">
        <f t="shared" si="463"/>
        <v>0.52044238619968608</v>
      </c>
      <c r="K2699" s="8">
        <v>1.95000004768372</v>
      </c>
      <c r="L2699" s="8">
        <v>1.95000004768372</v>
      </c>
      <c r="M2699" s="9">
        <f t="shared" si="464"/>
        <v>0.51282050028041581</v>
      </c>
      <c r="N2699" s="9">
        <f t="shared" si="465"/>
        <v>0.51282050028041581</v>
      </c>
      <c r="P2699" s="10">
        <f t="shared" si="466"/>
        <v>0</v>
      </c>
      <c r="Q2699" s="10">
        <f t="shared" si="467"/>
        <v>0</v>
      </c>
      <c r="S2699" s="11">
        <f>IF(AND(P2699&gt;1,E2699=1),K2699-1,IF(P2699&lt;1,0,-1))</f>
        <v>0</v>
      </c>
      <c r="T2699" s="11">
        <f>IF(AND(Q2699&gt;1,E2699=0),L2699-1,IF(Q2699&lt;1,0,-1))</f>
        <v>0</v>
      </c>
      <c r="U2699" s="11">
        <f t="shared" si="462"/>
        <v>0</v>
      </c>
      <c r="V2699" s="11">
        <f>V2698+U2699</f>
        <v>189</v>
      </c>
      <c r="W2699" s="11">
        <f>W2698+SUM(S2699:T2699)</f>
        <v>-24.470000624656684</v>
      </c>
      <c r="X2699" s="12">
        <f t="shared" si="468"/>
        <v>-0.12947090277596129</v>
      </c>
      <c r="Y2699" s="13">
        <f>IF(AND(P2699&gt;1,E2699=1),1/K2699*K2699-1/K2699,IF(P2699&lt;1,0,-1/K2699))</f>
        <v>0</v>
      </c>
      <c r="Z2699" s="13">
        <f>IF(AND(Q2699&gt;1,E2699=0),1/L2699*L2699-1/L2699,IF(Q2699&lt;1,0,-1/L2699))</f>
        <v>0</v>
      </c>
      <c r="AA2699" s="13">
        <f>IF(P2699&gt;1,1/K2699)+IF(Q2699&gt;1,1/L2699)</f>
        <v>0</v>
      </c>
      <c r="AB2699" s="13">
        <f>AB2698+AA2699</f>
        <v>83.149404344742209</v>
      </c>
      <c r="AC2699" s="13">
        <f>AC2698+SUM(Y2699:Z2699)</f>
        <v>-3.149404344742218</v>
      </c>
      <c r="AD2699" s="14">
        <f t="shared" si="469"/>
        <v>-3.7876451064936152E-2</v>
      </c>
      <c r="AE2699" s="15">
        <f>IF(AND(P2699&gt;1,E2699=1),1/(2*K2699*(1-H2699))*K2699-1/(2*K2699*(1-H2699)),IF(P2699&lt;1,0,-1/(2*K2699*(1-H2699))))</f>
        <v>0</v>
      </c>
      <c r="AF2699" s="15">
        <f>IF(AND(Q2699&gt;1,E2699=0),1/(2*L2699*(1-I2699))*L2699-1/(2*L2699*(1-I2699)),IF(Q2699&lt;1,0,-1/(2*L2699*(1-I2699))))</f>
        <v>0</v>
      </c>
      <c r="AG2699" s="15">
        <f>IF(P2699&gt;1,1/(2*K2699*(1-H2699)),0)+IF(Q2699&gt;1,1/(2*L2699*(1-I2699)),0)</f>
        <v>0</v>
      </c>
      <c r="AH2699" s="15">
        <f>AH2698+AG2699</f>
        <v>108.05909998349024</v>
      </c>
      <c r="AI2699" s="15">
        <f>AI2698+SUM(AE2699:AF2699)</f>
        <v>-1.1340262319395742</v>
      </c>
      <c r="AJ2699" s="16">
        <f t="shared" si="470"/>
        <v>-1.0494500066286281E-2</v>
      </c>
      <c r="AK2699" s="17">
        <f>IF(AND(P2699&gt;1,E2699=1),(P2699-1)/(K2699-1)*K2699-(P2699-1)/(K2699-1),IF(P2699&lt;1,0,-(P2699-1)/(K2699-1)))</f>
        <v>0</v>
      </c>
      <c r="AL2699" s="17">
        <f>IF(AND(Q2699&gt;1,E2699=0),(Q2699-1)/(L2699-1)*L2699-(Q2699-1)/(L2699-1),IF(Q2699&lt;1,0,-(Q2699-1)/(L2699-1)))</f>
        <v>0</v>
      </c>
      <c r="AM2699" s="17">
        <f>IF(P2699&gt;1,(P2699-1)/(K2699-1),0)+IF(Q2699&gt;1,(Q2699-1)/(L2699-1),0)</f>
        <v>0</v>
      </c>
      <c r="AN2699" s="17">
        <f>AN2698+AM2699</f>
        <v>35.91191669131009</v>
      </c>
      <c r="AO2699" s="17">
        <f>AO2698+SUM(AK2699:AL2699)</f>
        <v>-4.8215228467316198</v>
      </c>
      <c r="AP2699" s="19">
        <f t="shared" si="471"/>
        <v>-0.13425969123776466</v>
      </c>
      <c r="AR2699" s="20">
        <f t="shared" si="472"/>
        <v>0</v>
      </c>
      <c r="AV2699" s="21"/>
      <c r="AW2699" s="21"/>
      <c r="AX2699" s="21"/>
      <c r="AY2699" s="21"/>
    </row>
    <row r="2700" spans="1:51" s="5" customFormat="1" hidden="1" outlineLevel="1" x14ac:dyDescent="0.2">
      <c r="A2700" s="33"/>
      <c r="D2700" s="5">
        <v>12590</v>
      </c>
      <c r="E2700" s="5">
        <v>1</v>
      </c>
      <c r="G2700" s="6">
        <f>IF(AND(H2700&gt;0.5,E2700=1),1,0)+IF(AND(H2700&lt;0.5,E2700=0),1,0)</f>
        <v>1</v>
      </c>
      <c r="H2700" s="7">
        <v>0.72785371913907304</v>
      </c>
      <c r="I2700" s="7">
        <f t="shared" si="463"/>
        <v>0.27214628086092696</v>
      </c>
      <c r="K2700" s="8">
        <v>1.3400000333786</v>
      </c>
      <c r="L2700" s="8">
        <v>3.5599999427795401</v>
      </c>
      <c r="M2700" s="9">
        <f t="shared" si="464"/>
        <v>0.7462686381273117</v>
      </c>
      <c r="N2700" s="9">
        <f t="shared" si="465"/>
        <v>0.28089888091942783</v>
      </c>
      <c r="P2700" s="10">
        <f t="shared" si="466"/>
        <v>0</v>
      </c>
      <c r="Q2700" s="10">
        <f t="shared" si="467"/>
        <v>0</v>
      </c>
      <c r="S2700" s="11">
        <f>IF(AND(P2700&gt;1,E2700=1),K2700-1,IF(P2700&lt;1,0,-1))</f>
        <v>0</v>
      </c>
      <c r="T2700" s="11">
        <f>IF(AND(Q2700&gt;1,E2700=0),L2700-1,IF(Q2700&lt;1,0,-1))</f>
        <v>0</v>
      </c>
      <c r="U2700" s="11">
        <f t="shared" si="462"/>
        <v>0</v>
      </c>
      <c r="V2700" s="11">
        <f>V2699+U2700</f>
        <v>189</v>
      </c>
      <c r="W2700" s="11">
        <f>W2699+SUM(S2700:T2700)</f>
        <v>-24.470000624656684</v>
      </c>
      <c r="X2700" s="12">
        <f t="shared" si="468"/>
        <v>-0.12947090277596129</v>
      </c>
      <c r="Y2700" s="13">
        <f>IF(AND(P2700&gt;1,E2700=1),1/K2700*K2700-1/K2700,IF(P2700&lt;1,0,-1/K2700))</f>
        <v>0</v>
      </c>
      <c r="Z2700" s="13">
        <f>IF(AND(Q2700&gt;1,E2700=0),1/L2700*L2700-1/L2700,IF(Q2700&lt;1,0,-1/L2700))</f>
        <v>0</v>
      </c>
      <c r="AA2700" s="13">
        <f>IF(P2700&gt;1,1/K2700)+IF(Q2700&gt;1,1/L2700)</f>
        <v>0</v>
      </c>
      <c r="AB2700" s="13">
        <f>AB2699+AA2700</f>
        <v>83.149404344742209</v>
      </c>
      <c r="AC2700" s="13">
        <f>AC2699+SUM(Y2700:Z2700)</f>
        <v>-3.149404344742218</v>
      </c>
      <c r="AD2700" s="14">
        <f t="shared" si="469"/>
        <v>-3.7876451064936152E-2</v>
      </c>
      <c r="AE2700" s="15">
        <f>IF(AND(P2700&gt;1,E2700=1),1/(2*K2700*(1-H2700))*K2700-1/(2*K2700*(1-H2700)),IF(P2700&lt;1,0,-1/(2*K2700*(1-H2700))))</f>
        <v>0</v>
      </c>
      <c r="AF2700" s="15">
        <f>IF(AND(Q2700&gt;1,E2700=0),1/(2*L2700*(1-I2700))*L2700-1/(2*L2700*(1-I2700)),IF(Q2700&lt;1,0,-1/(2*L2700*(1-I2700))))</f>
        <v>0</v>
      </c>
      <c r="AG2700" s="15">
        <f>IF(P2700&gt;1,1/(2*K2700*(1-H2700)),0)+IF(Q2700&gt;1,1/(2*L2700*(1-I2700)),0)</f>
        <v>0</v>
      </c>
      <c r="AH2700" s="15">
        <f>AH2699+AG2700</f>
        <v>108.05909998349024</v>
      </c>
      <c r="AI2700" s="15">
        <f>AI2699+SUM(AE2700:AF2700)</f>
        <v>-1.1340262319395742</v>
      </c>
      <c r="AJ2700" s="16">
        <f t="shared" si="470"/>
        <v>-1.0494500066286281E-2</v>
      </c>
      <c r="AK2700" s="17">
        <f>IF(AND(P2700&gt;1,E2700=1),(P2700-1)/(K2700-1)*K2700-(P2700-1)/(K2700-1),IF(P2700&lt;1,0,-(P2700-1)/(K2700-1)))</f>
        <v>0</v>
      </c>
      <c r="AL2700" s="17">
        <f>IF(AND(Q2700&gt;1,E2700=0),(Q2700-1)/(L2700-1)*L2700-(Q2700-1)/(L2700-1),IF(Q2700&lt;1,0,-(Q2700-1)/(L2700-1)))</f>
        <v>0</v>
      </c>
      <c r="AM2700" s="17">
        <f>IF(P2700&gt;1,(P2700-1)/(K2700-1),0)+IF(Q2700&gt;1,(Q2700-1)/(L2700-1),0)</f>
        <v>0</v>
      </c>
      <c r="AN2700" s="17">
        <f>AN2699+AM2700</f>
        <v>35.91191669131009</v>
      </c>
      <c r="AO2700" s="17">
        <f>AO2699+SUM(AK2700:AL2700)</f>
        <v>-4.8215228467316198</v>
      </c>
      <c r="AP2700" s="19">
        <f t="shared" si="471"/>
        <v>-0.13425969123776466</v>
      </c>
      <c r="AR2700" s="20">
        <f t="shared" si="472"/>
        <v>0</v>
      </c>
      <c r="AV2700" s="21"/>
      <c r="AW2700" s="21"/>
      <c r="AX2700" s="21"/>
      <c r="AY2700" s="21"/>
    </row>
    <row r="2701" spans="1:51" s="5" customFormat="1" hidden="1" outlineLevel="1" x14ac:dyDescent="0.2">
      <c r="A2701" s="33"/>
      <c r="D2701" s="5">
        <v>12592</v>
      </c>
      <c r="E2701" s="5">
        <v>0</v>
      </c>
      <c r="G2701" s="6">
        <f>IF(AND(H2701&gt;0.5,E2701=1),1,0)+IF(AND(H2701&lt;0.5,E2701=0),1,0)</f>
        <v>1</v>
      </c>
      <c r="H2701" s="7">
        <v>0.25470245915387801</v>
      </c>
      <c r="I2701" s="7">
        <f t="shared" si="463"/>
        <v>0.74529754084612199</v>
      </c>
      <c r="K2701" s="8">
        <v>9.2700004577636701</v>
      </c>
      <c r="L2701" s="8">
        <v>1.0900000333786</v>
      </c>
      <c r="M2701" s="9">
        <f t="shared" si="464"/>
        <v>0.10787485982942915</v>
      </c>
      <c r="N2701" s="9">
        <f t="shared" si="465"/>
        <v>0.91743116456645157</v>
      </c>
      <c r="P2701" s="10">
        <f t="shared" si="466"/>
        <v>0</v>
      </c>
      <c r="Q2701" s="10">
        <f t="shared" si="467"/>
        <v>0</v>
      </c>
      <c r="S2701" s="11">
        <f>IF(AND(P2701&gt;1,E2701=1),K2701-1,IF(P2701&lt;1,0,-1))</f>
        <v>0</v>
      </c>
      <c r="T2701" s="11">
        <f>IF(AND(Q2701&gt;1,E2701=0),L2701-1,IF(Q2701&lt;1,0,-1))</f>
        <v>0</v>
      </c>
      <c r="U2701" s="11">
        <f t="shared" si="462"/>
        <v>0</v>
      </c>
      <c r="V2701" s="11">
        <f>V2700+U2701</f>
        <v>189</v>
      </c>
      <c r="W2701" s="11">
        <f>W2700+SUM(S2701:T2701)</f>
        <v>-24.470000624656684</v>
      </c>
      <c r="X2701" s="12">
        <f t="shared" si="468"/>
        <v>-0.12947090277596129</v>
      </c>
      <c r="Y2701" s="13">
        <f>IF(AND(P2701&gt;1,E2701=1),1/K2701*K2701-1/K2701,IF(P2701&lt;1,0,-1/K2701))</f>
        <v>0</v>
      </c>
      <c r="Z2701" s="13">
        <f>IF(AND(Q2701&gt;1,E2701=0),1/L2701*L2701-1/L2701,IF(Q2701&lt;1,0,-1/L2701))</f>
        <v>0</v>
      </c>
      <c r="AA2701" s="13">
        <f>IF(P2701&gt;1,1/K2701)+IF(Q2701&gt;1,1/L2701)</f>
        <v>0</v>
      </c>
      <c r="AB2701" s="13">
        <f>AB2700+AA2701</f>
        <v>83.149404344742209</v>
      </c>
      <c r="AC2701" s="13">
        <f>AC2700+SUM(Y2701:Z2701)</f>
        <v>-3.149404344742218</v>
      </c>
      <c r="AD2701" s="14">
        <f t="shared" si="469"/>
        <v>-3.7876451064936152E-2</v>
      </c>
      <c r="AE2701" s="15">
        <f>IF(AND(P2701&gt;1,E2701=1),1/(2*K2701*(1-H2701))*K2701-1/(2*K2701*(1-H2701)),IF(P2701&lt;1,0,-1/(2*K2701*(1-H2701))))</f>
        <v>0</v>
      </c>
      <c r="AF2701" s="15">
        <f>IF(AND(Q2701&gt;1,E2701=0),1/(2*L2701*(1-I2701))*L2701-1/(2*L2701*(1-I2701)),IF(Q2701&lt;1,0,-1/(2*L2701*(1-I2701))))</f>
        <v>0</v>
      </c>
      <c r="AG2701" s="15">
        <f>IF(P2701&gt;1,1/(2*K2701*(1-H2701)),0)+IF(Q2701&gt;1,1/(2*L2701*(1-I2701)),0)</f>
        <v>0</v>
      </c>
      <c r="AH2701" s="15">
        <f>AH2700+AG2701</f>
        <v>108.05909998349024</v>
      </c>
      <c r="AI2701" s="15">
        <f>AI2700+SUM(AE2701:AF2701)</f>
        <v>-1.1340262319395742</v>
      </c>
      <c r="AJ2701" s="16">
        <f t="shared" si="470"/>
        <v>-1.0494500066286281E-2</v>
      </c>
      <c r="AK2701" s="17">
        <f>IF(AND(P2701&gt;1,E2701=1),(P2701-1)/(K2701-1)*K2701-(P2701-1)/(K2701-1),IF(P2701&lt;1,0,-(P2701-1)/(K2701-1)))</f>
        <v>0</v>
      </c>
      <c r="AL2701" s="17">
        <f>IF(AND(Q2701&gt;1,E2701=0),(Q2701-1)/(L2701-1)*L2701-(Q2701-1)/(L2701-1),IF(Q2701&lt;1,0,-(Q2701-1)/(L2701-1)))</f>
        <v>0</v>
      </c>
      <c r="AM2701" s="17">
        <f>IF(P2701&gt;1,(P2701-1)/(K2701-1),0)+IF(Q2701&gt;1,(Q2701-1)/(L2701-1),0)</f>
        <v>0</v>
      </c>
      <c r="AN2701" s="17">
        <f>AN2700+AM2701</f>
        <v>35.91191669131009</v>
      </c>
      <c r="AO2701" s="17">
        <f>AO2700+SUM(AK2701:AL2701)</f>
        <v>-4.8215228467316198</v>
      </c>
      <c r="AP2701" s="19">
        <f t="shared" si="471"/>
        <v>-0.13425969123776466</v>
      </c>
      <c r="AR2701" s="20">
        <f t="shared" si="472"/>
        <v>0</v>
      </c>
      <c r="AV2701" s="21"/>
      <c r="AW2701" s="21"/>
      <c r="AX2701" s="21"/>
      <c r="AY2701" s="21"/>
    </row>
    <row r="2702" spans="1:51" s="5" customFormat="1" hidden="1" outlineLevel="1" x14ac:dyDescent="0.2">
      <c r="A2702" s="33"/>
      <c r="D2702" s="5">
        <v>12593</v>
      </c>
      <c r="E2702" s="5">
        <v>1</v>
      </c>
      <c r="G2702" s="6">
        <f>IF(AND(H2702&gt;0.5,E2702=1),1,0)+IF(AND(H2702&lt;0.5,E2702=0),1,0)</f>
        <v>1</v>
      </c>
      <c r="H2702" s="7">
        <v>0.72785371913907304</v>
      </c>
      <c r="I2702" s="7">
        <f t="shared" si="463"/>
        <v>0.27214628086092696</v>
      </c>
      <c r="K2702" s="8">
        <v>1.33000004291534</v>
      </c>
      <c r="L2702" s="8">
        <v>3.6400001049041699</v>
      </c>
      <c r="M2702" s="9">
        <f t="shared" si="464"/>
        <v>0.75187967498708874</v>
      </c>
      <c r="N2702" s="9">
        <f t="shared" si="465"/>
        <v>0.27472526680774007</v>
      </c>
      <c r="P2702" s="10">
        <f t="shared" si="466"/>
        <v>0</v>
      </c>
      <c r="Q2702" s="10">
        <f t="shared" si="467"/>
        <v>0</v>
      </c>
      <c r="S2702" s="11">
        <f>IF(AND(P2702&gt;1,E2702=1),K2702-1,IF(P2702&lt;1,0,-1))</f>
        <v>0</v>
      </c>
      <c r="T2702" s="11">
        <f>IF(AND(Q2702&gt;1,E2702=0),L2702-1,IF(Q2702&lt;1,0,-1))</f>
        <v>0</v>
      </c>
      <c r="U2702" s="11">
        <f t="shared" si="462"/>
        <v>0</v>
      </c>
      <c r="V2702" s="11">
        <f>V2701+U2702</f>
        <v>189</v>
      </c>
      <c r="W2702" s="11">
        <f>W2701+SUM(S2702:T2702)</f>
        <v>-24.470000624656684</v>
      </c>
      <c r="X2702" s="12">
        <f t="shared" si="468"/>
        <v>-0.12947090277596129</v>
      </c>
      <c r="Y2702" s="13">
        <f>IF(AND(P2702&gt;1,E2702=1),1/K2702*K2702-1/K2702,IF(P2702&lt;1,0,-1/K2702))</f>
        <v>0</v>
      </c>
      <c r="Z2702" s="13">
        <f>IF(AND(Q2702&gt;1,E2702=0),1/L2702*L2702-1/L2702,IF(Q2702&lt;1,0,-1/L2702))</f>
        <v>0</v>
      </c>
      <c r="AA2702" s="13">
        <f>IF(P2702&gt;1,1/K2702)+IF(Q2702&gt;1,1/L2702)</f>
        <v>0</v>
      </c>
      <c r="AB2702" s="13">
        <f>AB2701+AA2702</f>
        <v>83.149404344742209</v>
      </c>
      <c r="AC2702" s="13">
        <f>AC2701+SUM(Y2702:Z2702)</f>
        <v>-3.149404344742218</v>
      </c>
      <c r="AD2702" s="14">
        <f t="shared" si="469"/>
        <v>-3.7876451064936152E-2</v>
      </c>
      <c r="AE2702" s="15">
        <f>IF(AND(P2702&gt;1,E2702=1),1/(2*K2702*(1-H2702))*K2702-1/(2*K2702*(1-H2702)),IF(P2702&lt;1,0,-1/(2*K2702*(1-H2702))))</f>
        <v>0</v>
      </c>
      <c r="AF2702" s="15">
        <f>IF(AND(Q2702&gt;1,E2702=0),1/(2*L2702*(1-I2702))*L2702-1/(2*L2702*(1-I2702)),IF(Q2702&lt;1,0,-1/(2*L2702*(1-I2702))))</f>
        <v>0</v>
      </c>
      <c r="AG2702" s="15">
        <f>IF(P2702&gt;1,1/(2*K2702*(1-H2702)),0)+IF(Q2702&gt;1,1/(2*L2702*(1-I2702)),0)</f>
        <v>0</v>
      </c>
      <c r="AH2702" s="15">
        <f>AH2701+AG2702</f>
        <v>108.05909998349024</v>
      </c>
      <c r="AI2702" s="15">
        <f>AI2701+SUM(AE2702:AF2702)</f>
        <v>-1.1340262319395742</v>
      </c>
      <c r="AJ2702" s="16">
        <f t="shared" si="470"/>
        <v>-1.0494500066286281E-2</v>
      </c>
      <c r="AK2702" s="17">
        <f>IF(AND(P2702&gt;1,E2702=1),(P2702-1)/(K2702-1)*K2702-(P2702-1)/(K2702-1),IF(P2702&lt;1,0,-(P2702-1)/(K2702-1)))</f>
        <v>0</v>
      </c>
      <c r="AL2702" s="17">
        <f>IF(AND(Q2702&gt;1,E2702=0),(Q2702-1)/(L2702-1)*L2702-(Q2702-1)/(L2702-1),IF(Q2702&lt;1,0,-(Q2702-1)/(L2702-1)))</f>
        <v>0</v>
      </c>
      <c r="AM2702" s="17">
        <f>IF(P2702&gt;1,(P2702-1)/(K2702-1),0)+IF(Q2702&gt;1,(Q2702-1)/(L2702-1),0)</f>
        <v>0</v>
      </c>
      <c r="AN2702" s="17">
        <f>AN2701+AM2702</f>
        <v>35.91191669131009</v>
      </c>
      <c r="AO2702" s="17">
        <f>AO2701+SUM(AK2702:AL2702)</f>
        <v>-4.8215228467316198</v>
      </c>
      <c r="AP2702" s="19">
        <f t="shared" si="471"/>
        <v>-0.13425969123776466</v>
      </c>
      <c r="AR2702" s="20">
        <f t="shared" si="472"/>
        <v>0</v>
      </c>
      <c r="AV2702" s="21"/>
      <c r="AW2702" s="21"/>
      <c r="AX2702" s="21"/>
      <c r="AY2702" s="21"/>
    </row>
    <row r="2703" spans="1:51" s="5" customFormat="1" hidden="1" outlineLevel="1" x14ac:dyDescent="0.2">
      <c r="A2703" s="33"/>
      <c r="D2703" s="5">
        <v>12594</v>
      </c>
      <c r="E2703" s="5">
        <v>1</v>
      </c>
      <c r="G2703" s="6">
        <f>IF(AND(H2703&gt;0.5,E2703=1),1,0)+IF(AND(H2703&lt;0.5,E2703=0),1,0)</f>
        <v>0</v>
      </c>
      <c r="H2703" s="7">
        <v>0.38565393789611102</v>
      </c>
      <c r="I2703" s="7">
        <f t="shared" si="463"/>
        <v>0.61434606210388898</v>
      </c>
      <c r="K2703" s="8">
        <v>2.25</v>
      </c>
      <c r="L2703" s="8">
        <v>1.7400000095367401</v>
      </c>
      <c r="M2703" s="9">
        <f t="shared" si="464"/>
        <v>0.44444444444444442</v>
      </c>
      <c r="N2703" s="9">
        <f t="shared" si="465"/>
        <v>0.57471264052822701</v>
      </c>
      <c r="P2703" s="10">
        <f t="shared" si="466"/>
        <v>0</v>
      </c>
      <c r="Q2703" s="10">
        <f t="shared" si="467"/>
        <v>0</v>
      </c>
      <c r="S2703" s="11">
        <f>IF(AND(P2703&gt;1,E2703=1),K2703-1,IF(P2703&lt;1,0,-1))</f>
        <v>0</v>
      </c>
      <c r="T2703" s="11">
        <f>IF(AND(Q2703&gt;1,E2703=0),L2703-1,IF(Q2703&lt;1,0,-1))</f>
        <v>0</v>
      </c>
      <c r="U2703" s="11">
        <f t="shared" si="462"/>
        <v>0</v>
      </c>
      <c r="V2703" s="11">
        <f>V2702+U2703</f>
        <v>189</v>
      </c>
      <c r="W2703" s="11">
        <f>W2702+SUM(S2703:T2703)</f>
        <v>-24.470000624656684</v>
      </c>
      <c r="X2703" s="12">
        <f t="shared" si="468"/>
        <v>-0.12947090277596129</v>
      </c>
      <c r="Y2703" s="13">
        <f>IF(AND(P2703&gt;1,E2703=1),1/K2703*K2703-1/K2703,IF(P2703&lt;1,0,-1/K2703))</f>
        <v>0</v>
      </c>
      <c r="Z2703" s="13">
        <f>IF(AND(Q2703&gt;1,E2703=0),1/L2703*L2703-1/L2703,IF(Q2703&lt;1,0,-1/L2703))</f>
        <v>0</v>
      </c>
      <c r="AA2703" s="13">
        <f>IF(P2703&gt;1,1/K2703)+IF(Q2703&gt;1,1/L2703)</f>
        <v>0</v>
      </c>
      <c r="AB2703" s="13">
        <f>AB2702+AA2703</f>
        <v>83.149404344742209</v>
      </c>
      <c r="AC2703" s="13">
        <f>AC2702+SUM(Y2703:Z2703)</f>
        <v>-3.149404344742218</v>
      </c>
      <c r="AD2703" s="14">
        <f t="shared" si="469"/>
        <v>-3.7876451064936152E-2</v>
      </c>
      <c r="AE2703" s="15">
        <f>IF(AND(P2703&gt;1,E2703=1),1/(2*K2703*(1-H2703))*K2703-1/(2*K2703*(1-H2703)),IF(P2703&lt;1,0,-1/(2*K2703*(1-H2703))))</f>
        <v>0</v>
      </c>
      <c r="AF2703" s="15">
        <f>IF(AND(Q2703&gt;1,E2703=0),1/(2*L2703*(1-I2703))*L2703-1/(2*L2703*(1-I2703)),IF(Q2703&lt;1,0,-1/(2*L2703*(1-I2703))))</f>
        <v>0</v>
      </c>
      <c r="AG2703" s="15">
        <f>IF(P2703&gt;1,1/(2*K2703*(1-H2703)),0)+IF(Q2703&gt;1,1/(2*L2703*(1-I2703)),0)</f>
        <v>0</v>
      </c>
      <c r="AH2703" s="15">
        <f>AH2702+AG2703</f>
        <v>108.05909998349024</v>
      </c>
      <c r="AI2703" s="15">
        <f>AI2702+SUM(AE2703:AF2703)</f>
        <v>-1.1340262319395742</v>
      </c>
      <c r="AJ2703" s="16">
        <f t="shared" si="470"/>
        <v>-1.0494500066286281E-2</v>
      </c>
      <c r="AK2703" s="17">
        <f>IF(AND(P2703&gt;1,E2703=1),(P2703-1)/(K2703-1)*K2703-(P2703-1)/(K2703-1),IF(P2703&lt;1,0,-(P2703-1)/(K2703-1)))</f>
        <v>0</v>
      </c>
      <c r="AL2703" s="17">
        <f>IF(AND(Q2703&gt;1,E2703=0),(Q2703-1)/(L2703-1)*L2703-(Q2703-1)/(L2703-1),IF(Q2703&lt;1,0,-(Q2703-1)/(L2703-1)))</f>
        <v>0</v>
      </c>
      <c r="AM2703" s="17">
        <f>IF(P2703&gt;1,(P2703-1)/(K2703-1),0)+IF(Q2703&gt;1,(Q2703-1)/(L2703-1),0)</f>
        <v>0</v>
      </c>
      <c r="AN2703" s="17">
        <f>AN2702+AM2703</f>
        <v>35.91191669131009</v>
      </c>
      <c r="AO2703" s="17">
        <f>AO2702+SUM(AK2703:AL2703)</f>
        <v>-4.8215228467316198</v>
      </c>
      <c r="AP2703" s="19">
        <f t="shared" si="471"/>
        <v>-0.13425969123776466</v>
      </c>
      <c r="AR2703" s="20">
        <f t="shared" si="472"/>
        <v>0</v>
      </c>
      <c r="AV2703" s="21"/>
      <c r="AW2703" s="21"/>
      <c r="AX2703" s="21"/>
      <c r="AY2703" s="21"/>
    </row>
    <row r="2704" spans="1:51" s="5" customFormat="1" hidden="1" outlineLevel="1" x14ac:dyDescent="0.2">
      <c r="A2704" s="33"/>
      <c r="D2704" s="5">
        <v>12595</v>
      </c>
      <c r="E2704" s="5">
        <v>0</v>
      </c>
      <c r="G2704" s="6">
        <f>IF(AND(H2704&gt;0.5,E2704=1),1,0)+IF(AND(H2704&lt;0.5,E2704=0),1,0)</f>
        <v>0</v>
      </c>
      <c r="H2704" s="7">
        <v>0.722872128653125</v>
      </c>
      <c r="I2704" s="7">
        <f t="shared" si="463"/>
        <v>0.277127871346875</v>
      </c>
      <c r="K2704" s="8">
        <v>1.7799999713897701</v>
      </c>
      <c r="L2704" s="8">
        <v>2.1600000858306898</v>
      </c>
      <c r="M2704" s="9">
        <f t="shared" si="464"/>
        <v>0.56179776183885566</v>
      </c>
      <c r="N2704" s="9">
        <f t="shared" si="465"/>
        <v>0.46296294456646808</v>
      </c>
      <c r="P2704" s="10">
        <f t="shared" si="466"/>
        <v>0</v>
      </c>
      <c r="Q2704" s="10">
        <f t="shared" si="467"/>
        <v>0</v>
      </c>
      <c r="S2704" s="11">
        <f>IF(AND(P2704&gt;1,E2704=1),K2704-1,IF(P2704&lt;1,0,-1))</f>
        <v>0</v>
      </c>
      <c r="T2704" s="11">
        <f>IF(AND(Q2704&gt;1,E2704=0),L2704-1,IF(Q2704&lt;1,0,-1))</f>
        <v>0</v>
      </c>
      <c r="U2704" s="11">
        <f t="shared" si="462"/>
        <v>0</v>
      </c>
      <c r="V2704" s="11">
        <f>V2703+U2704</f>
        <v>189</v>
      </c>
      <c r="W2704" s="11">
        <f>W2703+SUM(S2704:T2704)</f>
        <v>-24.470000624656684</v>
      </c>
      <c r="X2704" s="12">
        <f t="shared" si="468"/>
        <v>-0.12947090277596129</v>
      </c>
      <c r="Y2704" s="13">
        <f>IF(AND(P2704&gt;1,E2704=1),1/K2704*K2704-1/K2704,IF(P2704&lt;1,0,-1/K2704))</f>
        <v>0</v>
      </c>
      <c r="Z2704" s="13">
        <f>IF(AND(Q2704&gt;1,E2704=0),1/L2704*L2704-1/L2704,IF(Q2704&lt;1,0,-1/L2704))</f>
        <v>0</v>
      </c>
      <c r="AA2704" s="13">
        <f>IF(P2704&gt;1,1/K2704)+IF(Q2704&gt;1,1/L2704)</f>
        <v>0</v>
      </c>
      <c r="AB2704" s="13">
        <f>AB2703+AA2704</f>
        <v>83.149404344742209</v>
      </c>
      <c r="AC2704" s="13">
        <f>AC2703+SUM(Y2704:Z2704)</f>
        <v>-3.149404344742218</v>
      </c>
      <c r="AD2704" s="14">
        <f t="shared" si="469"/>
        <v>-3.7876451064936152E-2</v>
      </c>
      <c r="AE2704" s="15">
        <f>IF(AND(P2704&gt;1,E2704=1),1/(2*K2704*(1-H2704))*K2704-1/(2*K2704*(1-H2704)),IF(P2704&lt;1,0,-1/(2*K2704*(1-H2704))))</f>
        <v>0</v>
      </c>
      <c r="AF2704" s="15">
        <f>IF(AND(Q2704&gt;1,E2704=0),1/(2*L2704*(1-I2704))*L2704-1/(2*L2704*(1-I2704)),IF(Q2704&lt;1,0,-1/(2*L2704*(1-I2704))))</f>
        <v>0</v>
      </c>
      <c r="AG2704" s="15">
        <f>IF(P2704&gt;1,1/(2*K2704*(1-H2704)),0)+IF(Q2704&gt;1,1/(2*L2704*(1-I2704)),0)</f>
        <v>0</v>
      </c>
      <c r="AH2704" s="15">
        <f>AH2703+AG2704</f>
        <v>108.05909998349024</v>
      </c>
      <c r="AI2704" s="15">
        <f>AI2703+SUM(AE2704:AF2704)</f>
        <v>-1.1340262319395742</v>
      </c>
      <c r="AJ2704" s="16">
        <f t="shared" si="470"/>
        <v>-1.0494500066286281E-2</v>
      </c>
      <c r="AK2704" s="17">
        <f>IF(AND(P2704&gt;1,E2704=1),(P2704-1)/(K2704-1)*K2704-(P2704-1)/(K2704-1),IF(P2704&lt;1,0,-(P2704-1)/(K2704-1)))</f>
        <v>0</v>
      </c>
      <c r="AL2704" s="17">
        <f>IF(AND(Q2704&gt;1,E2704=0),(Q2704-1)/(L2704-1)*L2704-(Q2704-1)/(L2704-1),IF(Q2704&lt;1,0,-(Q2704-1)/(L2704-1)))</f>
        <v>0</v>
      </c>
      <c r="AM2704" s="17">
        <f>IF(P2704&gt;1,(P2704-1)/(K2704-1),0)+IF(Q2704&gt;1,(Q2704-1)/(L2704-1),0)</f>
        <v>0</v>
      </c>
      <c r="AN2704" s="17">
        <f>AN2703+AM2704</f>
        <v>35.91191669131009</v>
      </c>
      <c r="AO2704" s="17">
        <f>AO2703+SUM(AK2704:AL2704)</f>
        <v>-4.8215228467316198</v>
      </c>
      <c r="AP2704" s="19">
        <f t="shared" si="471"/>
        <v>-0.13425969123776466</v>
      </c>
      <c r="AR2704" s="20">
        <f t="shared" si="472"/>
        <v>0</v>
      </c>
      <c r="AV2704" s="21"/>
      <c r="AW2704" s="21"/>
      <c r="AX2704" s="21"/>
      <c r="AY2704" s="21"/>
    </row>
    <row r="2705" spans="1:51" s="5" customFormat="1" hidden="1" outlineLevel="1" x14ac:dyDescent="0.2">
      <c r="A2705" s="33"/>
      <c r="D2705" s="5">
        <v>12596</v>
      </c>
      <c r="E2705" s="5">
        <v>1</v>
      </c>
      <c r="G2705" s="6">
        <f>IF(AND(H2705&gt;0.5,E2705=1),1,0)+IF(AND(H2705&lt;0.5,E2705=0),1,0)</f>
        <v>0</v>
      </c>
      <c r="H2705" s="7">
        <v>0.43631460828263202</v>
      </c>
      <c r="I2705" s="7">
        <f t="shared" si="463"/>
        <v>0.56368539171736798</v>
      </c>
      <c r="K2705" s="8">
        <v>1.9299999475479099</v>
      </c>
      <c r="L2705" s="8">
        <v>1.9800000190734901</v>
      </c>
      <c r="M2705" s="9">
        <f t="shared" si="464"/>
        <v>0.51813472910738312</v>
      </c>
      <c r="N2705" s="9">
        <f t="shared" si="465"/>
        <v>0.50505050018531528</v>
      </c>
      <c r="P2705" s="10">
        <f t="shared" si="466"/>
        <v>0</v>
      </c>
      <c r="Q2705" s="10">
        <f t="shared" si="467"/>
        <v>1.1160970863518362</v>
      </c>
      <c r="S2705" s="11">
        <f>IF(AND(P2705&gt;1,E2705=1),K2705-1,IF(P2705&lt;1,0,-1))</f>
        <v>0</v>
      </c>
      <c r="T2705" s="11">
        <f>IF(AND(Q2705&gt;1,E2705=0),L2705-1,IF(Q2705&lt;1,0,-1))</f>
        <v>-1</v>
      </c>
      <c r="U2705" s="11">
        <f t="shared" si="462"/>
        <v>1</v>
      </c>
      <c r="V2705" s="11">
        <f>V2704+U2705</f>
        <v>190</v>
      </c>
      <c r="W2705" s="11">
        <f>W2704+SUM(S2705:T2705)</f>
        <v>-25.470000624656684</v>
      </c>
      <c r="X2705" s="12">
        <f t="shared" si="468"/>
        <v>-0.13405263486661412</v>
      </c>
      <c r="Y2705" s="13">
        <f>IF(AND(P2705&gt;1,E2705=1),1/K2705*K2705-1/K2705,IF(P2705&lt;1,0,-1/K2705))</f>
        <v>0</v>
      </c>
      <c r="Z2705" s="13">
        <f>IF(AND(Q2705&gt;1,E2705=0),1/L2705*L2705-1/L2705,IF(Q2705&lt;1,0,-1/L2705))</f>
        <v>-0.50505050018531528</v>
      </c>
      <c r="AA2705" s="13">
        <f>IF(P2705&gt;1,1/K2705)+IF(Q2705&gt;1,1/L2705)</f>
        <v>0.50505050018531528</v>
      </c>
      <c r="AB2705" s="13">
        <f>AB2704+AA2705</f>
        <v>83.654454844927528</v>
      </c>
      <c r="AC2705" s="13">
        <f>AC2704+SUM(Y2705:Z2705)</f>
        <v>-3.6544548449275331</v>
      </c>
      <c r="AD2705" s="14">
        <f t="shared" si="469"/>
        <v>-4.3685119360372289E-2</v>
      </c>
      <c r="AE2705" s="15">
        <f>IF(AND(P2705&gt;1,E2705=1),1/(2*K2705*(1-H2705))*K2705-1/(2*K2705*(1-H2705)),IF(P2705&lt;1,0,-1/(2*K2705*(1-H2705))))</f>
        <v>0</v>
      </c>
      <c r="AF2705" s="15">
        <f>IF(AND(Q2705&gt;1,E2705=0),1/(2*L2705*(1-I2705))*L2705-1/(2*L2705*(1-I2705)),IF(Q2705&lt;1,0,-1/(2*L2705*(1-I2705))))</f>
        <v>-0.57876872627899523</v>
      </c>
      <c r="AG2705" s="15">
        <f>IF(P2705&gt;1,1/(2*K2705*(1-H2705)),0)+IF(Q2705&gt;1,1/(2*L2705*(1-I2705)),0)</f>
        <v>0.57876872627899523</v>
      </c>
      <c r="AH2705" s="15">
        <f>AH2704+AG2705</f>
        <v>108.63786870976924</v>
      </c>
      <c r="AI2705" s="15">
        <f>AI2704+SUM(AE2705:AF2705)</f>
        <v>-1.7127949582185695</v>
      </c>
      <c r="AJ2705" s="16">
        <f t="shared" si="470"/>
        <v>-1.5766094995791711E-2</v>
      </c>
      <c r="AK2705" s="17">
        <f>IF(AND(P2705&gt;1,E2705=1),(P2705-1)/(K2705-1)*K2705-(P2705-1)/(K2705-1),IF(P2705&lt;1,0,-(P2705-1)/(K2705-1)))</f>
        <v>0</v>
      </c>
      <c r="AL2705" s="17">
        <f>IF(AND(Q2705&gt;1,E2705=0),(Q2705-1)/(L2705-1)*L2705-(Q2705-1)/(L2705-1),IF(Q2705&lt;1,0,-(Q2705-1)/(L2705-1)))</f>
        <v>-0.11846641233904928</v>
      </c>
      <c r="AM2705" s="17">
        <f>IF(P2705&gt;1,(P2705-1)/(K2705-1),0)+IF(Q2705&gt;1,(Q2705-1)/(L2705-1),0)</f>
        <v>0.11846641233904928</v>
      </c>
      <c r="AN2705" s="17">
        <f>AN2704+AM2705</f>
        <v>36.030383103649136</v>
      </c>
      <c r="AO2705" s="17">
        <f>AO2704+SUM(AK2705:AL2705)</f>
        <v>-4.9399892590706687</v>
      </c>
      <c r="AP2705" s="19">
        <f t="shared" si="471"/>
        <v>-0.13710620963589892</v>
      </c>
      <c r="AR2705" s="20">
        <f t="shared" si="472"/>
        <v>1</v>
      </c>
      <c r="AV2705" s="21"/>
      <c r="AW2705" s="21"/>
      <c r="AX2705" s="21"/>
      <c r="AY2705" s="21"/>
    </row>
    <row r="2706" spans="1:51" s="5" customFormat="1" hidden="1" outlineLevel="1" x14ac:dyDescent="0.2">
      <c r="A2706" s="33"/>
      <c r="D2706" s="5">
        <v>12597</v>
      </c>
      <c r="E2706" s="5">
        <v>0</v>
      </c>
      <c r="G2706" s="6">
        <f>IF(AND(H2706&gt;0.5,E2706=1),1,0)+IF(AND(H2706&lt;0.5,E2706=0),1,0)</f>
        <v>1</v>
      </c>
      <c r="H2706" s="7">
        <v>0.46883917009688802</v>
      </c>
      <c r="I2706" s="7">
        <f t="shared" si="463"/>
        <v>0.53116082990311198</v>
      </c>
      <c r="K2706" s="8">
        <v>1.91999995708466</v>
      </c>
      <c r="L2706" s="8">
        <v>1.9900000095367401</v>
      </c>
      <c r="M2706" s="9">
        <f t="shared" si="464"/>
        <v>0.52083334497486466</v>
      </c>
      <c r="N2706" s="9">
        <f t="shared" si="465"/>
        <v>0.50251256040586345</v>
      </c>
      <c r="P2706" s="10">
        <f t="shared" si="466"/>
        <v>0</v>
      </c>
      <c r="Q2706" s="10">
        <f t="shared" si="467"/>
        <v>0</v>
      </c>
      <c r="S2706" s="11">
        <f>IF(AND(P2706&gt;1,E2706=1),K2706-1,IF(P2706&lt;1,0,-1))</f>
        <v>0</v>
      </c>
      <c r="T2706" s="11">
        <f>IF(AND(Q2706&gt;1,E2706=0),L2706-1,IF(Q2706&lt;1,0,-1))</f>
        <v>0</v>
      </c>
      <c r="U2706" s="11">
        <f t="shared" si="462"/>
        <v>0</v>
      </c>
      <c r="V2706" s="11">
        <f>V2705+U2706</f>
        <v>190</v>
      </c>
      <c r="W2706" s="11">
        <f>W2705+SUM(S2706:T2706)</f>
        <v>-25.470000624656684</v>
      </c>
      <c r="X2706" s="12">
        <f t="shared" si="468"/>
        <v>-0.13405263486661412</v>
      </c>
      <c r="Y2706" s="13">
        <f>IF(AND(P2706&gt;1,E2706=1),1/K2706*K2706-1/K2706,IF(P2706&lt;1,0,-1/K2706))</f>
        <v>0</v>
      </c>
      <c r="Z2706" s="13">
        <f>IF(AND(Q2706&gt;1,E2706=0),1/L2706*L2706-1/L2706,IF(Q2706&lt;1,0,-1/L2706))</f>
        <v>0</v>
      </c>
      <c r="AA2706" s="13">
        <f>IF(P2706&gt;1,1/K2706)+IF(Q2706&gt;1,1/L2706)</f>
        <v>0</v>
      </c>
      <c r="AB2706" s="13">
        <f>AB2705+AA2706</f>
        <v>83.654454844927528</v>
      </c>
      <c r="AC2706" s="13">
        <f>AC2705+SUM(Y2706:Z2706)</f>
        <v>-3.6544548449275331</v>
      </c>
      <c r="AD2706" s="14">
        <f t="shared" si="469"/>
        <v>-4.3685119360372289E-2</v>
      </c>
      <c r="AE2706" s="15">
        <f>IF(AND(P2706&gt;1,E2706=1),1/(2*K2706*(1-H2706))*K2706-1/(2*K2706*(1-H2706)),IF(P2706&lt;1,0,-1/(2*K2706*(1-H2706))))</f>
        <v>0</v>
      </c>
      <c r="AF2706" s="15">
        <f>IF(AND(Q2706&gt;1,E2706=0),1/(2*L2706*(1-I2706))*L2706-1/(2*L2706*(1-I2706)),IF(Q2706&lt;1,0,-1/(2*L2706*(1-I2706))))</f>
        <v>0</v>
      </c>
      <c r="AG2706" s="15">
        <f>IF(P2706&gt;1,1/(2*K2706*(1-H2706)),0)+IF(Q2706&gt;1,1/(2*L2706*(1-I2706)),0)</f>
        <v>0</v>
      </c>
      <c r="AH2706" s="15">
        <f>AH2705+AG2706</f>
        <v>108.63786870976924</v>
      </c>
      <c r="AI2706" s="15">
        <f>AI2705+SUM(AE2706:AF2706)</f>
        <v>-1.7127949582185695</v>
      </c>
      <c r="AJ2706" s="16">
        <f t="shared" si="470"/>
        <v>-1.5766094995791711E-2</v>
      </c>
      <c r="AK2706" s="17">
        <f>IF(AND(P2706&gt;1,E2706=1),(P2706-1)/(K2706-1)*K2706-(P2706-1)/(K2706-1),IF(P2706&lt;1,0,-(P2706-1)/(K2706-1)))</f>
        <v>0</v>
      </c>
      <c r="AL2706" s="17">
        <f>IF(AND(Q2706&gt;1,E2706=0),(Q2706-1)/(L2706-1)*L2706-(Q2706-1)/(L2706-1),IF(Q2706&lt;1,0,-(Q2706-1)/(L2706-1)))</f>
        <v>0</v>
      </c>
      <c r="AM2706" s="17">
        <f>IF(P2706&gt;1,(P2706-1)/(K2706-1),0)+IF(Q2706&gt;1,(Q2706-1)/(L2706-1),0)</f>
        <v>0</v>
      </c>
      <c r="AN2706" s="17">
        <f>AN2705+AM2706</f>
        <v>36.030383103649136</v>
      </c>
      <c r="AO2706" s="17">
        <f>AO2705+SUM(AK2706:AL2706)</f>
        <v>-4.9399892590706687</v>
      </c>
      <c r="AP2706" s="19">
        <f t="shared" si="471"/>
        <v>-0.13710620963589892</v>
      </c>
      <c r="AR2706" s="20">
        <f t="shared" si="472"/>
        <v>0</v>
      </c>
      <c r="AV2706" s="21"/>
      <c r="AW2706" s="21"/>
      <c r="AX2706" s="21"/>
      <c r="AY2706" s="21"/>
    </row>
    <row r="2707" spans="1:51" s="5" customFormat="1" hidden="1" outlineLevel="1" x14ac:dyDescent="0.2">
      <c r="A2707" s="33"/>
      <c r="D2707" s="5">
        <v>12599</v>
      </c>
      <c r="E2707" s="5">
        <v>1</v>
      </c>
      <c r="G2707" s="6">
        <f>IF(AND(H2707&gt;0.5,E2707=1),1,0)+IF(AND(H2707&lt;0.5,E2707=0),1,0)</f>
        <v>0</v>
      </c>
      <c r="H2707" s="7">
        <v>0.287350806639603</v>
      </c>
      <c r="I2707" s="7">
        <f t="shared" si="463"/>
        <v>0.712649193360397</v>
      </c>
      <c r="K2707" s="8">
        <v>2.9500000476837198</v>
      </c>
      <c r="L2707" s="8">
        <v>1.46000003814697</v>
      </c>
      <c r="M2707" s="9">
        <f t="shared" si="464"/>
        <v>0.33898304536814489</v>
      </c>
      <c r="N2707" s="9">
        <f t="shared" si="465"/>
        <v>0.68493148895338296</v>
      </c>
      <c r="P2707" s="10">
        <f t="shared" si="466"/>
        <v>0</v>
      </c>
      <c r="Q2707" s="10">
        <f t="shared" si="467"/>
        <v>0</v>
      </c>
      <c r="S2707" s="11">
        <f>IF(AND(P2707&gt;1,E2707=1),K2707-1,IF(P2707&lt;1,0,-1))</f>
        <v>0</v>
      </c>
      <c r="T2707" s="11">
        <f>IF(AND(Q2707&gt;1,E2707=0),L2707-1,IF(Q2707&lt;1,0,-1))</f>
        <v>0</v>
      </c>
      <c r="U2707" s="11">
        <f t="shared" si="462"/>
        <v>0</v>
      </c>
      <c r="V2707" s="11">
        <f>V2706+U2707</f>
        <v>190</v>
      </c>
      <c r="W2707" s="11">
        <f>W2706+SUM(S2707:T2707)</f>
        <v>-25.470000624656684</v>
      </c>
      <c r="X2707" s="12">
        <f t="shared" si="468"/>
        <v>-0.13405263486661412</v>
      </c>
      <c r="Y2707" s="13">
        <f>IF(AND(P2707&gt;1,E2707=1),1/K2707*K2707-1/K2707,IF(P2707&lt;1,0,-1/K2707))</f>
        <v>0</v>
      </c>
      <c r="Z2707" s="13">
        <f>IF(AND(Q2707&gt;1,E2707=0),1/L2707*L2707-1/L2707,IF(Q2707&lt;1,0,-1/L2707))</f>
        <v>0</v>
      </c>
      <c r="AA2707" s="13">
        <f>IF(P2707&gt;1,1/K2707)+IF(Q2707&gt;1,1/L2707)</f>
        <v>0</v>
      </c>
      <c r="AB2707" s="13">
        <f>AB2706+AA2707</f>
        <v>83.654454844927528</v>
      </c>
      <c r="AC2707" s="13">
        <f>AC2706+SUM(Y2707:Z2707)</f>
        <v>-3.6544548449275331</v>
      </c>
      <c r="AD2707" s="14">
        <f t="shared" si="469"/>
        <v>-4.3685119360372289E-2</v>
      </c>
      <c r="AE2707" s="15">
        <f>IF(AND(P2707&gt;1,E2707=1),1/(2*K2707*(1-H2707))*K2707-1/(2*K2707*(1-H2707)),IF(P2707&lt;1,0,-1/(2*K2707*(1-H2707))))</f>
        <v>0</v>
      </c>
      <c r="AF2707" s="15">
        <f>IF(AND(Q2707&gt;1,E2707=0),1/(2*L2707*(1-I2707))*L2707-1/(2*L2707*(1-I2707)),IF(Q2707&lt;1,0,-1/(2*L2707*(1-I2707))))</f>
        <v>0</v>
      </c>
      <c r="AG2707" s="15">
        <f>IF(P2707&gt;1,1/(2*K2707*(1-H2707)),0)+IF(Q2707&gt;1,1/(2*L2707*(1-I2707)),0)</f>
        <v>0</v>
      </c>
      <c r="AH2707" s="15">
        <f>AH2706+AG2707</f>
        <v>108.63786870976924</v>
      </c>
      <c r="AI2707" s="15">
        <f>AI2706+SUM(AE2707:AF2707)</f>
        <v>-1.7127949582185695</v>
      </c>
      <c r="AJ2707" s="16">
        <f t="shared" si="470"/>
        <v>-1.5766094995791711E-2</v>
      </c>
      <c r="AK2707" s="17">
        <f>IF(AND(P2707&gt;1,E2707=1),(P2707-1)/(K2707-1)*K2707-(P2707-1)/(K2707-1),IF(P2707&lt;1,0,-(P2707-1)/(K2707-1)))</f>
        <v>0</v>
      </c>
      <c r="AL2707" s="17">
        <f>IF(AND(Q2707&gt;1,E2707=0),(Q2707-1)/(L2707-1)*L2707-(Q2707-1)/(L2707-1),IF(Q2707&lt;1,0,-(Q2707-1)/(L2707-1)))</f>
        <v>0</v>
      </c>
      <c r="AM2707" s="17">
        <f>IF(P2707&gt;1,(P2707-1)/(K2707-1),0)+IF(Q2707&gt;1,(Q2707-1)/(L2707-1),0)</f>
        <v>0</v>
      </c>
      <c r="AN2707" s="17">
        <f>AN2706+AM2707</f>
        <v>36.030383103649136</v>
      </c>
      <c r="AO2707" s="17">
        <f>AO2706+SUM(AK2707:AL2707)</f>
        <v>-4.9399892590706687</v>
      </c>
      <c r="AP2707" s="19">
        <f t="shared" si="471"/>
        <v>-0.13710620963589892</v>
      </c>
      <c r="AR2707" s="20">
        <f t="shared" si="472"/>
        <v>0</v>
      </c>
      <c r="AV2707" s="21"/>
      <c r="AW2707" s="21"/>
      <c r="AX2707" s="21"/>
      <c r="AY2707" s="21"/>
    </row>
    <row r="2708" spans="1:51" s="5" customFormat="1" hidden="1" outlineLevel="1" x14ac:dyDescent="0.2">
      <c r="A2708" s="33"/>
      <c r="D2708" s="5">
        <v>12600</v>
      </c>
      <c r="E2708" s="5">
        <v>0</v>
      </c>
      <c r="G2708" s="6">
        <f>IF(AND(H2708&gt;0.5,E2708=1),1,0)+IF(AND(H2708&lt;0.5,E2708=0),1,0)</f>
        <v>1</v>
      </c>
      <c r="H2708" s="7">
        <v>0.40514387246961098</v>
      </c>
      <c r="I2708" s="7">
        <f t="shared" si="463"/>
        <v>0.59485612753038897</v>
      </c>
      <c r="K2708" s="8">
        <v>2.2200000286102299</v>
      </c>
      <c r="L2708" s="8">
        <v>1.7400000095367401</v>
      </c>
      <c r="M2708" s="9">
        <f t="shared" si="464"/>
        <v>0.45045044464527439</v>
      </c>
      <c r="N2708" s="9">
        <f t="shared" si="465"/>
        <v>0.57471264052822701</v>
      </c>
      <c r="P2708" s="10">
        <f t="shared" si="466"/>
        <v>0</v>
      </c>
      <c r="Q2708" s="10">
        <f t="shared" si="467"/>
        <v>0</v>
      </c>
      <c r="S2708" s="11">
        <f>IF(AND(P2708&gt;1,E2708=1),K2708-1,IF(P2708&lt;1,0,-1))</f>
        <v>0</v>
      </c>
      <c r="T2708" s="11">
        <f>IF(AND(Q2708&gt;1,E2708=0),L2708-1,IF(Q2708&lt;1,0,-1))</f>
        <v>0</v>
      </c>
      <c r="U2708" s="11">
        <f t="shared" si="462"/>
        <v>0</v>
      </c>
      <c r="V2708" s="11">
        <f>V2707+U2708</f>
        <v>190</v>
      </c>
      <c r="W2708" s="11">
        <f>W2707+SUM(S2708:T2708)</f>
        <v>-25.470000624656684</v>
      </c>
      <c r="X2708" s="12">
        <f t="shared" si="468"/>
        <v>-0.13405263486661412</v>
      </c>
      <c r="Y2708" s="13">
        <f>IF(AND(P2708&gt;1,E2708=1),1/K2708*K2708-1/K2708,IF(P2708&lt;1,0,-1/K2708))</f>
        <v>0</v>
      </c>
      <c r="Z2708" s="13">
        <f>IF(AND(Q2708&gt;1,E2708=0),1/L2708*L2708-1/L2708,IF(Q2708&lt;1,0,-1/L2708))</f>
        <v>0</v>
      </c>
      <c r="AA2708" s="13">
        <f>IF(P2708&gt;1,1/K2708)+IF(Q2708&gt;1,1/L2708)</f>
        <v>0</v>
      </c>
      <c r="AB2708" s="13">
        <f>AB2707+AA2708</f>
        <v>83.654454844927528</v>
      </c>
      <c r="AC2708" s="13">
        <f>AC2707+SUM(Y2708:Z2708)</f>
        <v>-3.6544548449275331</v>
      </c>
      <c r="AD2708" s="14">
        <f t="shared" si="469"/>
        <v>-4.3685119360372289E-2</v>
      </c>
      <c r="AE2708" s="15">
        <f>IF(AND(P2708&gt;1,E2708=1),1/(2*K2708*(1-H2708))*K2708-1/(2*K2708*(1-H2708)),IF(P2708&lt;1,0,-1/(2*K2708*(1-H2708))))</f>
        <v>0</v>
      </c>
      <c r="AF2708" s="15">
        <f>IF(AND(Q2708&gt;1,E2708=0),1/(2*L2708*(1-I2708))*L2708-1/(2*L2708*(1-I2708)),IF(Q2708&lt;1,0,-1/(2*L2708*(1-I2708))))</f>
        <v>0</v>
      </c>
      <c r="AG2708" s="15">
        <f>IF(P2708&gt;1,1/(2*K2708*(1-H2708)),0)+IF(Q2708&gt;1,1/(2*L2708*(1-I2708)),0)</f>
        <v>0</v>
      </c>
      <c r="AH2708" s="15">
        <f>AH2707+AG2708</f>
        <v>108.63786870976924</v>
      </c>
      <c r="AI2708" s="15">
        <f>AI2707+SUM(AE2708:AF2708)</f>
        <v>-1.7127949582185695</v>
      </c>
      <c r="AJ2708" s="16">
        <f t="shared" si="470"/>
        <v>-1.5766094995791711E-2</v>
      </c>
      <c r="AK2708" s="17">
        <f>IF(AND(P2708&gt;1,E2708=1),(P2708-1)/(K2708-1)*K2708-(P2708-1)/(K2708-1),IF(P2708&lt;1,0,-(P2708-1)/(K2708-1)))</f>
        <v>0</v>
      </c>
      <c r="AL2708" s="17">
        <f>IF(AND(Q2708&gt;1,E2708=0),(Q2708-1)/(L2708-1)*L2708-(Q2708-1)/(L2708-1),IF(Q2708&lt;1,0,-(Q2708-1)/(L2708-1)))</f>
        <v>0</v>
      </c>
      <c r="AM2708" s="17">
        <f>IF(P2708&gt;1,(P2708-1)/(K2708-1),0)+IF(Q2708&gt;1,(Q2708-1)/(L2708-1),0)</f>
        <v>0</v>
      </c>
      <c r="AN2708" s="17">
        <f>AN2707+AM2708</f>
        <v>36.030383103649136</v>
      </c>
      <c r="AO2708" s="17">
        <f>AO2707+SUM(AK2708:AL2708)</f>
        <v>-4.9399892590706687</v>
      </c>
      <c r="AP2708" s="19">
        <f t="shared" si="471"/>
        <v>-0.13710620963589892</v>
      </c>
      <c r="AR2708" s="20">
        <f t="shared" si="472"/>
        <v>0</v>
      </c>
      <c r="AV2708" s="21"/>
      <c r="AW2708" s="21"/>
      <c r="AX2708" s="21"/>
      <c r="AY2708" s="21"/>
    </row>
    <row r="2709" spans="1:51" s="5" customFormat="1" hidden="1" outlineLevel="1" x14ac:dyDescent="0.2">
      <c r="A2709" s="33"/>
      <c r="D2709" s="5">
        <v>12601</v>
      </c>
      <c r="E2709" s="5">
        <v>0</v>
      </c>
      <c r="G2709" s="6">
        <f>IF(AND(H2709&gt;0.5,E2709=1),1,0)+IF(AND(H2709&lt;0.5,E2709=0),1,0)</f>
        <v>0</v>
      </c>
      <c r="H2709" s="7">
        <v>0.75732556421007102</v>
      </c>
      <c r="I2709" s="7">
        <f t="shared" si="463"/>
        <v>0.24267443578992898</v>
      </c>
      <c r="K2709" s="8">
        <v>1.2200000286102299</v>
      </c>
      <c r="L2709" s="8">
        <v>5.1999998092651403</v>
      </c>
      <c r="M2709" s="9">
        <f t="shared" si="464"/>
        <v>0.81967211192540357</v>
      </c>
      <c r="N2709" s="9">
        <f t="shared" si="465"/>
        <v>0.19230769936149655</v>
      </c>
      <c r="P2709" s="10">
        <f t="shared" si="466"/>
        <v>0</v>
      </c>
      <c r="Q2709" s="10">
        <f t="shared" si="467"/>
        <v>0</v>
      </c>
      <c r="S2709" s="11">
        <f>IF(AND(P2709&gt;1,E2709=1),K2709-1,IF(P2709&lt;1,0,-1))</f>
        <v>0</v>
      </c>
      <c r="T2709" s="11">
        <f>IF(AND(Q2709&gt;1,E2709=0),L2709-1,IF(Q2709&lt;1,0,-1))</f>
        <v>0</v>
      </c>
      <c r="U2709" s="11">
        <f t="shared" si="462"/>
        <v>0</v>
      </c>
      <c r="V2709" s="11">
        <f>V2708+U2709</f>
        <v>190</v>
      </c>
      <c r="W2709" s="11">
        <f>W2708+SUM(S2709:T2709)</f>
        <v>-25.470000624656684</v>
      </c>
      <c r="X2709" s="12">
        <f t="shared" si="468"/>
        <v>-0.13405263486661412</v>
      </c>
      <c r="Y2709" s="13">
        <f>IF(AND(P2709&gt;1,E2709=1),1/K2709*K2709-1/K2709,IF(P2709&lt;1,0,-1/K2709))</f>
        <v>0</v>
      </c>
      <c r="Z2709" s="13">
        <f>IF(AND(Q2709&gt;1,E2709=0),1/L2709*L2709-1/L2709,IF(Q2709&lt;1,0,-1/L2709))</f>
        <v>0</v>
      </c>
      <c r="AA2709" s="13">
        <f>IF(P2709&gt;1,1/K2709)+IF(Q2709&gt;1,1/L2709)</f>
        <v>0</v>
      </c>
      <c r="AB2709" s="13">
        <f>AB2708+AA2709</f>
        <v>83.654454844927528</v>
      </c>
      <c r="AC2709" s="13">
        <f>AC2708+SUM(Y2709:Z2709)</f>
        <v>-3.6544548449275331</v>
      </c>
      <c r="AD2709" s="14">
        <f t="shared" si="469"/>
        <v>-4.3685119360372289E-2</v>
      </c>
      <c r="AE2709" s="15">
        <f>IF(AND(P2709&gt;1,E2709=1),1/(2*K2709*(1-H2709))*K2709-1/(2*K2709*(1-H2709)),IF(P2709&lt;1,0,-1/(2*K2709*(1-H2709))))</f>
        <v>0</v>
      </c>
      <c r="AF2709" s="15">
        <f>IF(AND(Q2709&gt;1,E2709=0),1/(2*L2709*(1-I2709))*L2709-1/(2*L2709*(1-I2709)),IF(Q2709&lt;1,0,-1/(2*L2709*(1-I2709))))</f>
        <v>0</v>
      </c>
      <c r="AG2709" s="15">
        <f>IF(P2709&gt;1,1/(2*K2709*(1-H2709)),0)+IF(Q2709&gt;1,1/(2*L2709*(1-I2709)),0)</f>
        <v>0</v>
      </c>
      <c r="AH2709" s="15">
        <f>AH2708+AG2709</f>
        <v>108.63786870976924</v>
      </c>
      <c r="AI2709" s="15">
        <f>AI2708+SUM(AE2709:AF2709)</f>
        <v>-1.7127949582185695</v>
      </c>
      <c r="AJ2709" s="16">
        <f t="shared" si="470"/>
        <v>-1.5766094995791711E-2</v>
      </c>
      <c r="AK2709" s="17">
        <f>IF(AND(P2709&gt;1,E2709=1),(P2709-1)/(K2709-1)*K2709-(P2709-1)/(K2709-1),IF(P2709&lt;1,0,-(P2709-1)/(K2709-1)))</f>
        <v>0</v>
      </c>
      <c r="AL2709" s="17">
        <f>IF(AND(Q2709&gt;1,E2709=0),(Q2709-1)/(L2709-1)*L2709-(Q2709-1)/(L2709-1),IF(Q2709&lt;1,0,-(Q2709-1)/(L2709-1)))</f>
        <v>0</v>
      </c>
      <c r="AM2709" s="17">
        <f>IF(P2709&gt;1,(P2709-1)/(K2709-1),0)+IF(Q2709&gt;1,(Q2709-1)/(L2709-1),0)</f>
        <v>0</v>
      </c>
      <c r="AN2709" s="17">
        <f>AN2708+AM2709</f>
        <v>36.030383103649136</v>
      </c>
      <c r="AO2709" s="17">
        <f>AO2708+SUM(AK2709:AL2709)</f>
        <v>-4.9399892590706687</v>
      </c>
      <c r="AP2709" s="19">
        <f t="shared" si="471"/>
        <v>-0.13710620963589892</v>
      </c>
      <c r="AR2709" s="20">
        <f t="shared" si="472"/>
        <v>0</v>
      </c>
      <c r="AV2709" s="21"/>
      <c r="AW2709" s="21"/>
      <c r="AX2709" s="21"/>
      <c r="AY2709" s="21"/>
    </row>
    <row r="2710" spans="1:51" s="5" customFormat="1" hidden="1" outlineLevel="1" x14ac:dyDescent="0.2">
      <c r="A2710" s="33"/>
      <c r="D2710" s="5">
        <v>12602</v>
      </c>
      <c r="E2710" s="5">
        <v>0</v>
      </c>
      <c r="G2710" s="6">
        <f>IF(AND(H2710&gt;0.5,E2710=1),1,0)+IF(AND(H2710&lt;0.5,E2710=0),1,0)</f>
        <v>0</v>
      </c>
      <c r="H2710" s="7">
        <v>0.73451764493982696</v>
      </c>
      <c r="I2710" s="7">
        <f t="shared" si="463"/>
        <v>0.26548235506017304</v>
      </c>
      <c r="K2710" s="8">
        <v>1.5299999713897701</v>
      </c>
      <c r="L2710" s="8">
        <v>2.71000003814697</v>
      </c>
      <c r="M2710" s="9">
        <f t="shared" si="464"/>
        <v>0.65359478346372357</v>
      </c>
      <c r="N2710" s="9">
        <f t="shared" si="465"/>
        <v>0.36900368484266699</v>
      </c>
      <c r="P2710" s="10">
        <f t="shared" si="466"/>
        <v>0</v>
      </c>
      <c r="Q2710" s="10">
        <f t="shared" si="467"/>
        <v>0</v>
      </c>
      <c r="S2710" s="11">
        <f>IF(AND(P2710&gt;1,E2710=1),K2710-1,IF(P2710&lt;1,0,-1))</f>
        <v>0</v>
      </c>
      <c r="T2710" s="11">
        <f>IF(AND(Q2710&gt;1,E2710=0),L2710-1,IF(Q2710&lt;1,0,-1))</f>
        <v>0</v>
      </c>
      <c r="U2710" s="11">
        <f t="shared" si="462"/>
        <v>0</v>
      </c>
      <c r="V2710" s="11">
        <f>V2709+U2710</f>
        <v>190</v>
      </c>
      <c r="W2710" s="11">
        <f>W2709+SUM(S2710:T2710)</f>
        <v>-25.470000624656684</v>
      </c>
      <c r="X2710" s="12">
        <f t="shared" si="468"/>
        <v>-0.13405263486661412</v>
      </c>
      <c r="Y2710" s="13">
        <f>IF(AND(P2710&gt;1,E2710=1),1/K2710*K2710-1/K2710,IF(P2710&lt;1,0,-1/K2710))</f>
        <v>0</v>
      </c>
      <c r="Z2710" s="13">
        <f>IF(AND(Q2710&gt;1,E2710=0),1/L2710*L2710-1/L2710,IF(Q2710&lt;1,0,-1/L2710))</f>
        <v>0</v>
      </c>
      <c r="AA2710" s="13">
        <f>IF(P2710&gt;1,1/K2710)+IF(Q2710&gt;1,1/L2710)</f>
        <v>0</v>
      </c>
      <c r="AB2710" s="13">
        <f>AB2709+AA2710</f>
        <v>83.654454844927528</v>
      </c>
      <c r="AC2710" s="13">
        <f>AC2709+SUM(Y2710:Z2710)</f>
        <v>-3.6544548449275331</v>
      </c>
      <c r="AD2710" s="14">
        <f t="shared" si="469"/>
        <v>-4.3685119360372289E-2</v>
      </c>
      <c r="AE2710" s="15">
        <f>IF(AND(P2710&gt;1,E2710=1),1/(2*K2710*(1-H2710))*K2710-1/(2*K2710*(1-H2710)),IF(P2710&lt;1,0,-1/(2*K2710*(1-H2710))))</f>
        <v>0</v>
      </c>
      <c r="AF2710" s="15">
        <f>IF(AND(Q2710&gt;1,E2710=0),1/(2*L2710*(1-I2710))*L2710-1/(2*L2710*(1-I2710)),IF(Q2710&lt;1,0,-1/(2*L2710*(1-I2710))))</f>
        <v>0</v>
      </c>
      <c r="AG2710" s="15">
        <f>IF(P2710&gt;1,1/(2*K2710*(1-H2710)),0)+IF(Q2710&gt;1,1/(2*L2710*(1-I2710)),0)</f>
        <v>0</v>
      </c>
      <c r="AH2710" s="15">
        <f>AH2709+AG2710</f>
        <v>108.63786870976924</v>
      </c>
      <c r="AI2710" s="15">
        <f>AI2709+SUM(AE2710:AF2710)</f>
        <v>-1.7127949582185695</v>
      </c>
      <c r="AJ2710" s="16">
        <f t="shared" si="470"/>
        <v>-1.5766094995791711E-2</v>
      </c>
      <c r="AK2710" s="17">
        <f>IF(AND(P2710&gt;1,E2710=1),(P2710-1)/(K2710-1)*K2710-(P2710-1)/(K2710-1),IF(P2710&lt;1,0,-(P2710-1)/(K2710-1)))</f>
        <v>0</v>
      </c>
      <c r="AL2710" s="17">
        <f>IF(AND(Q2710&gt;1,E2710=0),(Q2710-1)/(L2710-1)*L2710-(Q2710-1)/(L2710-1),IF(Q2710&lt;1,0,-(Q2710-1)/(L2710-1)))</f>
        <v>0</v>
      </c>
      <c r="AM2710" s="17">
        <f>IF(P2710&gt;1,(P2710-1)/(K2710-1),0)+IF(Q2710&gt;1,(Q2710-1)/(L2710-1),0)</f>
        <v>0</v>
      </c>
      <c r="AN2710" s="17">
        <f>AN2709+AM2710</f>
        <v>36.030383103649136</v>
      </c>
      <c r="AO2710" s="17">
        <f>AO2709+SUM(AK2710:AL2710)</f>
        <v>-4.9399892590706687</v>
      </c>
      <c r="AP2710" s="19">
        <f t="shared" si="471"/>
        <v>-0.13710620963589892</v>
      </c>
      <c r="AR2710" s="20">
        <f t="shared" si="472"/>
        <v>0</v>
      </c>
      <c r="AV2710" s="21"/>
      <c r="AW2710" s="21"/>
      <c r="AX2710" s="21"/>
      <c r="AY2710" s="21"/>
    </row>
    <row r="2711" spans="1:51" s="5" customFormat="1" hidden="1" outlineLevel="1" x14ac:dyDescent="0.2">
      <c r="A2711" s="33"/>
      <c r="D2711" s="5">
        <v>12603</v>
      </c>
      <c r="E2711" s="5">
        <v>0</v>
      </c>
      <c r="G2711" s="6">
        <f>IF(AND(H2711&gt;0.5,E2711=1),1,0)+IF(AND(H2711&lt;0.5,E2711=0),1,0)</f>
        <v>1</v>
      </c>
      <c r="H2711" s="7">
        <v>0.39752797459338701</v>
      </c>
      <c r="I2711" s="7">
        <f t="shared" si="463"/>
        <v>0.60247202540661293</v>
      </c>
      <c r="K2711" s="8">
        <v>2.6600000858306898</v>
      </c>
      <c r="L2711" s="8">
        <v>1.53999996185303</v>
      </c>
      <c r="M2711" s="9">
        <f t="shared" si="464"/>
        <v>0.37593983749354304</v>
      </c>
      <c r="N2711" s="9">
        <f t="shared" si="465"/>
        <v>0.64935066543555864</v>
      </c>
      <c r="P2711" s="10">
        <f t="shared" si="466"/>
        <v>0</v>
      </c>
      <c r="Q2711" s="10">
        <f t="shared" si="467"/>
        <v>0</v>
      </c>
      <c r="S2711" s="11">
        <f>IF(AND(P2711&gt;1,E2711=1),K2711-1,IF(P2711&lt;1,0,-1))</f>
        <v>0</v>
      </c>
      <c r="T2711" s="11">
        <f>IF(AND(Q2711&gt;1,E2711=0),L2711-1,IF(Q2711&lt;1,0,-1))</f>
        <v>0</v>
      </c>
      <c r="U2711" s="11">
        <f t="shared" si="462"/>
        <v>0</v>
      </c>
      <c r="V2711" s="11">
        <f>V2710+U2711</f>
        <v>190</v>
      </c>
      <c r="W2711" s="11">
        <f>W2710+SUM(S2711:T2711)</f>
        <v>-25.470000624656684</v>
      </c>
      <c r="X2711" s="12">
        <f t="shared" si="468"/>
        <v>-0.13405263486661412</v>
      </c>
      <c r="Y2711" s="13">
        <f>IF(AND(P2711&gt;1,E2711=1),1/K2711*K2711-1/K2711,IF(P2711&lt;1,0,-1/K2711))</f>
        <v>0</v>
      </c>
      <c r="Z2711" s="13">
        <f>IF(AND(Q2711&gt;1,E2711=0),1/L2711*L2711-1/L2711,IF(Q2711&lt;1,0,-1/L2711))</f>
        <v>0</v>
      </c>
      <c r="AA2711" s="13">
        <f>IF(P2711&gt;1,1/K2711)+IF(Q2711&gt;1,1/L2711)</f>
        <v>0</v>
      </c>
      <c r="AB2711" s="13">
        <f>AB2710+AA2711</f>
        <v>83.654454844927528</v>
      </c>
      <c r="AC2711" s="13">
        <f>AC2710+SUM(Y2711:Z2711)</f>
        <v>-3.6544548449275331</v>
      </c>
      <c r="AD2711" s="14">
        <f t="shared" si="469"/>
        <v>-4.3685119360372289E-2</v>
      </c>
      <c r="AE2711" s="15">
        <f>IF(AND(P2711&gt;1,E2711=1),1/(2*K2711*(1-H2711))*K2711-1/(2*K2711*(1-H2711)),IF(P2711&lt;1,0,-1/(2*K2711*(1-H2711))))</f>
        <v>0</v>
      </c>
      <c r="AF2711" s="15">
        <f>IF(AND(Q2711&gt;1,E2711=0),1/(2*L2711*(1-I2711))*L2711-1/(2*L2711*(1-I2711)),IF(Q2711&lt;1,0,-1/(2*L2711*(1-I2711))))</f>
        <v>0</v>
      </c>
      <c r="AG2711" s="15">
        <f>IF(P2711&gt;1,1/(2*K2711*(1-H2711)),0)+IF(Q2711&gt;1,1/(2*L2711*(1-I2711)),0)</f>
        <v>0</v>
      </c>
      <c r="AH2711" s="15">
        <f>AH2710+AG2711</f>
        <v>108.63786870976924</v>
      </c>
      <c r="AI2711" s="15">
        <f>AI2710+SUM(AE2711:AF2711)</f>
        <v>-1.7127949582185695</v>
      </c>
      <c r="AJ2711" s="16">
        <f t="shared" si="470"/>
        <v>-1.5766094995791711E-2</v>
      </c>
      <c r="AK2711" s="17">
        <f>IF(AND(P2711&gt;1,E2711=1),(P2711-1)/(K2711-1)*K2711-(P2711-1)/(K2711-1),IF(P2711&lt;1,0,-(P2711-1)/(K2711-1)))</f>
        <v>0</v>
      </c>
      <c r="AL2711" s="17">
        <f>IF(AND(Q2711&gt;1,E2711=0),(Q2711-1)/(L2711-1)*L2711-(Q2711-1)/(L2711-1),IF(Q2711&lt;1,0,-(Q2711-1)/(L2711-1)))</f>
        <v>0</v>
      </c>
      <c r="AM2711" s="17">
        <f>IF(P2711&gt;1,(P2711-1)/(K2711-1),0)+IF(Q2711&gt;1,(Q2711-1)/(L2711-1),0)</f>
        <v>0</v>
      </c>
      <c r="AN2711" s="17">
        <f>AN2710+AM2711</f>
        <v>36.030383103649136</v>
      </c>
      <c r="AO2711" s="17">
        <f>AO2710+SUM(AK2711:AL2711)</f>
        <v>-4.9399892590706687</v>
      </c>
      <c r="AP2711" s="19">
        <f t="shared" si="471"/>
        <v>-0.13710620963589892</v>
      </c>
      <c r="AR2711" s="20">
        <f t="shared" si="472"/>
        <v>0</v>
      </c>
      <c r="AV2711" s="21"/>
      <c r="AW2711" s="21"/>
      <c r="AX2711" s="21"/>
      <c r="AY2711" s="21"/>
    </row>
    <row r="2712" spans="1:51" s="5" customFormat="1" hidden="1" outlineLevel="1" x14ac:dyDescent="0.2">
      <c r="A2712" s="33"/>
      <c r="D2712" s="5">
        <v>12605</v>
      </c>
      <c r="E2712" s="5">
        <v>1</v>
      </c>
      <c r="G2712" s="6">
        <f>IF(AND(H2712&gt;0.5,E2712=1),1,0)+IF(AND(H2712&lt;0.5,E2712=0),1,0)</f>
        <v>1</v>
      </c>
      <c r="H2712" s="7">
        <v>0.51189428638702295</v>
      </c>
      <c r="I2712" s="7">
        <f t="shared" si="463"/>
        <v>0.48810571361297705</v>
      </c>
      <c r="K2712" s="8">
        <v>2</v>
      </c>
      <c r="L2712" s="8">
        <v>1.9099999666214</v>
      </c>
      <c r="M2712" s="9">
        <f t="shared" si="464"/>
        <v>0.5</v>
      </c>
      <c r="N2712" s="9">
        <f t="shared" si="465"/>
        <v>0.52356021857366863</v>
      </c>
      <c r="P2712" s="10">
        <f t="shared" si="466"/>
        <v>0</v>
      </c>
      <c r="Q2712" s="10">
        <f t="shared" si="467"/>
        <v>0</v>
      </c>
      <c r="S2712" s="11">
        <f>IF(AND(P2712&gt;1,E2712=1),K2712-1,IF(P2712&lt;1,0,-1))</f>
        <v>0</v>
      </c>
      <c r="T2712" s="11">
        <f>IF(AND(Q2712&gt;1,E2712=0),L2712-1,IF(Q2712&lt;1,0,-1))</f>
        <v>0</v>
      </c>
      <c r="U2712" s="11">
        <f t="shared" si="462"/>
        <v>0</v>
      </c>
      <c r="V2712" s="11">
        <f>V2711+U2712</f>
        <v>190</v>
      </c>
      <c r="W2712" s="11">
        <f>W2711+SUM(S2712:T2712)</f>
        <v>-25.470000624656684</v>
      </c>
      <c r="X2712" s="12">
        <f t="shared" si="468"/>
        <v>-0.13405263486661412</v>
      </c>
      <c r="Y2712" s="13">
        <f>IF(AND(P2712&gt;1,E2712=1),1/K2712*K2712-1/K2712,IF(P2712&lt;1,0,-1/K2712))</f>
        <v>0</v>
      </c>
      <c r="Z2712" s="13">
        <f>IF(AND(Q2712&gt;1,E2712=0),1/L2712*L2712-1/L2712,IF(Q2712&lt;1,0,-1/L2712))</f>
        <v>0</v>
      </c>
      <c r="AA2712" s="13">
        <f>IF(P2712&gt;1,1/K2712)+IF(Q2712&gt;1,1/L2712)</f>
        <v>0</v>
      </c>
      <c r="AB2712" s="13">
        <f>AB2711+AA2712</f>
        <v>83.654454844927528</v>
      </c>
      <c r="AC2712" s="13">
        <f>AC2711+SUM(Y2712:Z2712)</f>
        <v>-3.6544548449275331</v>
      </c>
      <c r="AD2712" s="14">
        <f t="shared" si="469"/>
        <v>-4.3685119360372289E-2</v>
      </c>
      <c r="AE2712" s="15">
        <f>IF(AND(P2712&gt;1,E2712=1),1/(2*K2712*(1-H2712))*K2712-1/(2*K2712*(1-H2712)),IF(P2712&lt;1,0,-1/(2*K2712*(1-H2712))))</f>
        <v>0</v>
      </c>
      <c r="AF2712" s="15">
        <f>IF(AND(Q2712&gt;1,E2712=0),1/(2*L2712*(1-I2712))*L2712-1/(2*L2712*(1-I2712)),IF(Q2712&lt;1,0,-1/(2*L2712*(1-I2712))))</f>
        <v>0</v>
      </c>
      <c r="AG2712" s="15">
        <f>IF(P2712&gt;1,1/(2*K2712*(1-H2712)),0)+IF(Q2712&gt;1,1/(2*L2712*(1-I2712)),0)</f>
        <v>0</v>
      </c>
      <c r="AH2712" s="15">
        <f>AH2711+AG2712</f>
        <v>108.63786870976924</v>
      </c>
      <c r="AI2712" s="15">
        <f>AI2711+SUM(AE2712:AF2712)</f>
        <v>-1.7127949582185695</v>
      </c>
      <c r="AJ2712" s="16">
        <f t="shared" si="470"/>
        <v>-1.5766094995791711E-2</v>
      </c>
      <c r="AK2712" s="17">
        <f>IF(AND(P2712&gt;1,E2712=1),(P2712-1)/(K2712-1)*K2712-(P2712-1)/(K2712-1),IF(P2712&lt;1,0,-(P2712-1)/(K2712-1)))</f>
        <v>0</v>
      </c>
      <c r="AL2712" s="17">
        <f>IF(AND(Q2712&gt;1,E2712=0),(Q2712-1)/(L2712-1)*L2712-(Q2712-1)/(L2712-1),IF(Q2712&lt;1,0,-(Q2712-1)/(L2712-1)))</f>
        <v>0</v>
      </c>
      <c r="AM2712" s="17">
        <f>IF(P2712&gt;1,(P2712-1)/(K2712-1),0)+IF(Q2712&gt;1,(Q2712-1)/(L2712-1),0)</f>
        <v>0</v>
      </c>
      <c r="AN2712" s="17">
        <f>AN2711+AM2712</f>
        <v>36.030383103649136</v>
      </c>
      <c r="AO2712" s="17">
        <f>AO2711+SUM(AK2712:AL2712)</f>
        <v>-4.9399892590706687</v>
      </c>
      <c r="AP2712" s="19">
        <f t="shared" si="471"/>
        <v>-0.13710620963589892</v>
      </c>
      <c r="AR2712" s="20">
        <f t="shared" si="472"/>
        <v>0</v>
      </c>
      <c r="AV2712" s="21"/>
      <c r="AW2712" s="21"/>
      <c r="AX2712" s="21"/>
      <c r="AY2712" s="21"/>
    </row>
    <row r="2713" spans="1:51" s="5" customFormat="1" hidden="1" outlineLevel="1" x14ac:dyDescent="0.2">
      <c r="A2713" s="33"/>
      <c r="D2713" s="5">
        <v>12606</v>
      </c>
      <c r="E2713" s="5">
        <v>1</v>
      </c>
      <c r="G2713" s="6">
        <f>IF(AND(H2713&gt;0.5,E2713=1),1,0)+IF(AND(H2713&lt;0.5,E2713=0),1,0)</f>
        <v>1</v>
      </c>
      <c r="H2713" s="7">
        <v>0.752080337164588</v>
      </c>
      <c r="I2713" s="7">
        <f t="shared" si="463"/>
        <v>0.247919662835412</v>
      </c>
      <c r="K2713" s="8">
        <v>1.0700000524520901</v>
      </c>
      <c r="L2713" s="8">
        <v>11.25</v>
      </c>
      <c r="M2713" s="9">
        <f t="shared" si="464"/>
        <v>0.93457939343865182</v>
      </c>
      <c r="N2713" s="9">
        <f t="shared" si="465"/>
        <v>8.8888888888888892E-2</v>
      </c>
      <c r="P2713" s="10">
        <f t="shared" si="466"/>
        <v>0</v>
      </c>
      <c r="Q2713" s="10">
        <f t="shared" si="467"/>
        <v>0</v>
      </c>
      <c r="S2713" s="11">
        <f>IF(AND(P2713&gt;1,E2713=1),K2713-1,IF(P2713&lt;1,0,-1))</f>
        <v>0</v>
      </c>
      <c r="T2713" s="11">
        <f>IF(AND(Q2713&gt;1,E2713=0),L2713-1,IF(Q2713&lt;1,0,-1))</f>
        <v>0</v>
      </c>
      <c r="U2713" s="11">
        <f t="shared" si="462"/>
        <v>0</v>
      </c>
      <c r="V2713" s="11">
        <f>V2712+U2713</f>
        <v>190</v>
      </c>
      <c r="W2713" s="11">
        <f>W2712+SUM(S2713:T2713)</f>
        <v>-25.470000624656684</v>
      </c>
      <c r="X2713" s="12">
        <f t="shared" si="468"/>
        <v>-0.13405263486661412</v>
      </c>
      <c r="Y2713" s="13">
        <f>IF(AND(P2713&gt;1,E2713=1),1/K2713*K2713-1/K2713,IF(P2713&lt;1,0,-1/K2713))</f>
        <v>0</v>
      </c>
      <c r="Z2713" s="13">
        <f>IF(AND(Q2713&gt;1,E2713=0),1/L2713*L2713-1/L2713,IF(Q2713&lt;1,0,-1/L2713))</f>
        <v>0</v>
      </c>
      <c r="AA2713" s="13">
        <f>IF(P2713&gt;1,1/K2713)+IF(Q2713&gt;1,1/L2713)</f>
        <v>0</v>
      </c>
      <c r="AB2713" s="13">
        <f>AB2712+AA2713</f>
        <v>83.654454844927528</v>
      </c>
      <c r="AC2713" s="13">
        <f>AC2712+SUM(Y2713:Z2713)</f>
        <v>-3.6544548449275331</v>
      </c>
      <c r="AD2713" s="14">
        <f t="shared" si="469"/>
        <v>-4.3685119360372289E-2</v>
      </c>
      <c r="AE2713" s="15">
        <f>IF(AND(P2713&gt;1,E2713=1),1/(2*K2713*(1-H2713))*K2713-1/(2*K2713*(1-H2713)),IF(P2713&lt;1,0,-1/(2*K2713*(1-H2713))))</f>
        <v>0</v>
      </c>
      <c r="AF2713" s="15">
        <f>IF(AND(Q2713&gt;1,E2713=0),1/(2*L2713*(1-I2713))*L2713-1/(2*L2713*(1-I2713)),IF(Q2713&lt;1,0,-1/(2*L2713*(1-I2713))))</f>
        <v>0</v>
      </c>
      <c r="AG2713" s="15">
        <f>IF(P2713&gt;1,1/(2*K2713*(1-H2713)),0)+IF(Q2713&gt;1,1/(2*L2713*(1-I2713)),0)</f>
        <v>0</v>
      </c>
      <c r="AH2713" s="15">
        <f>AH2712+AG2713</f>
        <v>108.63786870976924</v>
      </c>
      <c r="AI2713" s="15">
        <f>AI2712+SUM(AE2713:AF2713)</f>
        <v>-1.7127949582185695</v>
      </c>
      <c r="AJ2713" s="16">
        <f t="shared" si="470"/>
        <v>-1.5766094995791711E-2</v>
      </c>
      <c r="AK2713" s="17">
        <f>IF(AND(P2713&gt;1,E2713=1),(P2713-1)/(K2713-1)*K2713-(P2713-1)/(K2713-1),IF(P2713&lt;1,0,-(P2713-1)/(K2713-1)))</f>
        <v>0</v>
      </c>
      <c r="AL2713" s="17">
        <f>IF(AND(Q2713&gt;1,E2713=0),(Q2713-1)/(L2713-1)*L2713-(Q2713-1)/(L2713-1),IF(Q2713&lt;1,0,-(Q2713-1)/(L2713-1)))</f>
        <v>0</v>
      </c>
      <c r="AM2713" s="17">
        <f>IF(P2713&gt;1,(P2713-1)/(K2713-1),0)+IF(Q2713&gt;1,(Q2713-1)/(L2713-1),0)</f>
        <v>0</v>
      </c>
      <c r="AN2713" s="17">
        <f>AN2712+AM2713</f>
        <v>36.030383103649136</v>
      </c>
      <c r="AO2713" s="17">
        <f>AO2712+SUM(AK2713:AL2713)</f>
        <v>-4.9399892590706687</v>
      </c>
      <c r="AP2713" s="19">
        <f t="shared" si="471"/>
        <v>-0.13710620963589892</v>
      </c>
      <c r="AR2713" s="20">
        <f t="shared" si="472"/>
        <v>0</v>
      </c>
      <c r="AV2713" s="21"/>
      <c r="AW2713" s="21"/>
      <c r="AX2713" s="21"/>
      <c r="AY2713" s="21"/>
    </row>
    <row r="2714" spans="1:51" s="5" customFormat="1" hidden="1" outlineLevel="1" x14ac:dyDescent="0.2">
      <c r="A2714" s="33"/>
      <c r="D2714" s="5">
        <v>12607</v>
      </c>
      <c r="E2714" s="5">
        <v>1</v>
      </c>
      <c r="G2714" s="6">
        <f>IF(AND(H2714&gt;0.5,E2714=1),1,0)+IF(AND(H2714&lt;0.5,E2714=0),1,0)</f>
        <v>0</v>
      </c>
      <c r="H2714" s="7">
        <v>0.48196003426506701</v>
      </c>
      <c r="I2714" s="7">
        <f t="shared" si="463"/>
        <v>0.51803996573493305</v>
      </c>
      <c r="K2714" s="8">
        <v>1.95000004768372</v>
      </c>
      <c r="L2714" s="8">
        <v>1.95000004768372</v>
      </c>
      <c r="M2714" s="9">
        <f t="shared" si="464"/>
        <v>0.51282050028041581</v>
      </c>
      <c r="N2714" s="9">
        <f t="shared" si="465"/>
        <v>0.51282050028041581</v>
      </c>
      <c r="P2714" s="10">
        <f t="shared" si="466"/>
        <v>0</v>
      </c>
      <c r="Q2714" s="10">
        <f t="shared" si="467"/>
        <v>0</v>
      </c>
      <c r="S2714" s="11">
        <f>IF(AND(P2714&gt;1,E2714=1),K2714-1,IF(P2714&lt;1,0,-1))</f>
        <v>0</v>
      </c>
      <c r="T2714" s="11">
        <f>IF(AND(Q2714&gt;1,E2714=0),L2714-1,IF(Q2714&lt;1,0,-1))</f>
        <v>0</v>
      </c>
      <c r="U2714" s="11">
        <f t="shared" si="462"/>
        <v>0</v>
      </c>
      <c r="V2714" s="11">
        <f>V2713+U2714</f>
        <v>190</v>
      </c>
      <c r="W2714" s="11">
        <f>W2713+SUM(S2714:T2714)</f>
        <v>-25.470000624656684</v>
      </c>
      <c r="X2714" s="12">
        <f t="shared" si="468"/>
        <v>-0.13405263486661412</v>
      </c>
      <c r="Y2714" s="13">
        <f>IF(AND(P2714&gt;1,E2714=1),1/K2714*K2714-1/K2714,IF(P2714&lt;1,0,-1/K2714))</f>
        <v>0</v>
      </c>
      <c r="Z2714" s="13">
        <f>IF(AND(Q2714&gt;1,E2714=0),1/L2714*L2714-1/L2714,IF(Q2714&lt;1,0,-1/L2714))</f>
        <v>0</v>
      </c>
      <c r="AA2714" s="13">
        <f>IF(P2714&gt;1,1/K2714)+IF(Q2714&gt;1,1/L2714)</f>
        <v>0</v>
      </c>
      <c r="AB2714" s="13">
        <f>AB2713+AA2714</f>
        <v>83.654454844927528</v>
      </c>
      <c r="AC2714" s="13">
        <f>AC2713+SUM(Y2714:Z2714)</f>
        <v>-3.6544548449275331</v>
      </c>
      <c r="AD2714" s="14">
        <f t="shared" si="469"/>
        <v>-4.3685119360372289E-2</v>
      </c>
      <c r="AE2714" s="15">
        <f>IF(AND(P2714&gt;1,E2714=1),1/(2*K2714*(1-H2714))*K2714-1/(2*K2714*(1-H2714)),IF(P2714&lt;1,0,-1/(2*K2714*(1-H2714))))</f>
        <v>0</v>
      </c>
      <c r="AF2714" s="15">
        <f>IF(AND(Q2714&gt;1,E2714=0),1/(2*L2714*(1-I2714))*L2714-1/(2*L2714*(1-I2714)),IF(Q2714&lt;1,0,-1/(2*L2714*(1-I2714))))</f>
        <v>0</v>
      </c>
      <c r="AG2714" s="15">
        <f>IF(P2714&gt;1,1/(2*K2714*(1-H2714)),0)+IF(Q2714&gt;1,1/(2*L2714*(1-I2714)),0)</f>
        <v>0</v>
      </c>
      <c r="AH2714" s="15">
        <f>AH2713+AG2714</f>
        <v>108.63786870976924</v>
      </c>
      <c r="AI2714" s="15">
        <f>AI2713+SUM(AE2714:AF2714)</f>
        <v>-1.7127949582185695</v>
      </c>
      <c r="AJ2714" s="16">
        <f t="shared" si="470"/>
        <v>-1.5766094995791711E-2</v>
      </c>
      <c r="AK2714" s="17">
        <f>IF(AND(P2714&gt;1,E2714=1),(P2714-1)/(K2714-1)*K2714-(P2714-1)/(K2714-1),IF(P2714&lt;1,0,-(P2714-1)/(K2714-1)))</f>
        <v>0</v>
      </c>
      <c r="AL2714" s="17">
        <f>IF(AND(Q2714&gt;1,E2714=0),(Q2714-1)/(L2714-1)*L2714-(Q2714-1)/(L2714-1),IF(Q2714&lt;1,0,-(Q2714-1)/(L2714-1)))</f>
        <v>0</v>
      </c>
      <c r="AM2714" s="17">
        <f>IF(P2714&gt;1,(P2714-1)/(K2714-1),0)+IF(Q2714&gt;1,(Q2714-1)/(L2714-1),0)</f>
        <v>0</v>
      </c>
      <c r="AN2714" s="17">
        <f>AN2713+AM2714</f>
        <v>36.030383103649136</v>
      </c>
      <c r="AO2714" s="17">
        <f>AO2713+SUM(AK2714:AL2714)</f>
        <v>-4.9399892590706687</v>
      </c>
      <c r="AP2714" s="19">
        <f t="shared" si="471"/>
        <v>-0.13710620963589892</v>
      </c>
      <c r="AR2714" s="20">
        <f t="shared" si="472"/>
        <v>0</v>
      </c>
      <c r="AV2714" s="21"/>
      <c r="AW2714" s="21"/>
      <c r="AX2714" s="21"/>
      <c r="AY2714" s="21"/>
    </row>
    <row r="2715" spans="1:51" s="5" customFormat="1" hidden="1" outlineLevel="1" x14ac:dyDescent="0.2">
      <c r="A2715" s="33"/>
      <c r="D2715" s="5">
        <v>12608</v>
      </c>
      <c r="E2715" s="5">
        <v>0</v>
      </c>
      <c r="G2715" s="6">
        <f>IF(AND(H2715&gt;0.5,E2715=1),1,0)+IF(AND(H2715&lt;0.5,E2715=0),1,0)</f>
        <v>0</v>
      </c>
      <c r="H2715" s="7">
        <v>0.68114539280043696</v>
      </c>
      <c r="I2715" s="7">
        <f t="shared" si="463"/>
        <v>0.31885460719956304</v>
      </c>
      <c r="K2715" s="8">
        <v>1.7699999809265099</v>
      </c>
      <c r="L2715" s="8">
        <v>2.1800000667571999</v>
      </c>
      <c r="M2715" s="9">
        <f t="shared" si="464"/>
        <v>0.5649717575005555</v>
      </c>
      <c r="N2715" s="9">
        <f t="shared" si="465"/>
        <v>0.45871558228322579</v>
      </c>
      <c r="P2715" s="10">
        <f t="shared" si="466"/>
        <v>0</v>
      </c>
      <c r="Q2715" s="10">
        <f t="shared" si="467"/>
        <v>0</v>
      </c>
      <c r="S2715" s="11">
        <f>IF(AND(P2715&gt;1,E2715=1),K2715-1,IF(P2715&lt;1,0,-1))</f>
        <v>0</v>
      </c>
      <c r="T2715" s="11">
        <f>IF(AND(Q2715&gt;1,E2715=0),L2715-1,IF(Q2715&lt;1,0,-1))</f>
        <v>0</v>
      </c>
      <c r="U2715" s="11">
        <f t="shared" si="462"/>
        <v>0</v>
      </c>
      <c r="V2715" s="11">
        <f>V2714+U2715</f>
        <v>190</v>
      </c>
      <c r="W2715" s="11">
        <f>W2714+SUM(S2715:T2715)</f>
        <v>-25.470000624656684</v>
      </c>
      <c r="X2715" s="12">
        <f t="shared" si="468"/>
        <v>-0.13405263486661412</v>
      </c>
      <c r="Y2715" s="13">
        <f>IF(AND(P2715&gt;1,E2715=1),1/K2715*K2715-1/K2715,IF(P2715&lt;1,0,-1/K2715))</f>
        <v>0</v>
      </c>
      <c r="Z2715" s="13">
        <f>IF(AND(Q2715&gt;1,E2715=0),1/L2715*L2715-1/L2715,IF(Q2715&lt;1,0,-1/L2715))</f>
        <v>0</v>
      </c>
      <c r="AA2715" s="13">
        <f>IF(P2715&gt;1,1/K2715)+IF(Q2715&gt;1,1/L2715)</f>
        <v>0</v>
      </c>
      <c r="AB2715" s="13">
        <f>AB2714+AA2715</f>
        <v>83.654454844927528</v>
      </c>
      <c r="AC2715" s="13">
        <f>AC2714+SUM(Y2715:Z2715)</f>
        <v>-3.6544548449275331</v>
      </c>
      <c r="AD2715" s="14">
        <f t="shared" si="469"/>
        <v>-4.3685119360372289E-2</v>
      </c>
      <c r="AE2715" s="15">
        <f>IF(AND(P2715&gt;1,E2715=1),1/(2*K2715*(1-H2715))*K2715-1/(2*K2715*(1-H2715)),IF(P2715&lt;1,0,-1/(2*K2715*(1-H2715))))</f>
        <v>0</v>
      </c>
      <c r="AF2715" s="15">
        <f>IF(AND(Q2715&gt;1,E2715=0),1/(2*L2715*(1-I2715))*L2715-1/(2*L2715*(1-I2715)),IF(Q2715&lt;1,0,-1/(2*L2715*(1-I2715))))</f>
        <v>0</v>
      </c>
      <c r="AG2715" s="15">
        <f>IF(P2715&gt;1,1/(2*K2715*(1-H2715)),0)+IF(Q2715&gt;1,1/(2*L2715*(1-I2715)),0)</f>
        <v>0</v>
      </c>
      <c r="AH2715" s="15">
        <f>AH2714+AG2715</f>
        <v>108.63786870976924</v>
      </c>
      <c r="AI2715" s="15">
        <f>AI2714+SUM(AE2715:AF2715)</f>
        <v>-1.7127949582185695</v>
      </c>
      <c r="AJ2715" s="16">
        <f t="shared" si="470"/>
        <v>-1.5766094995791711E-2</v>
      </c>
      <c r="AK2715" s="17">
        <f>IF(AND(P2715&gt;1,E2715=1),(P2715-1)/(K2715-1)*K2715-(P2715-1)/(K2715-1),IF(P2715&lt;1,0,-(P2715-1)/(K2715-1)))</f>
        <v>0</v>
      </c>
      <c r="AL2715" s="17">
        <f>IF(AND(Q2715&gt;1,E2715=0),(Q2715-1)/(L2715-1)*L2715-(Q2715-1)/(L2715-1),IF(Q2715&lt;1,0,-(Q2715-1)/(L2715-1)))</f>
        <v>0</v>
      </c>
      <c r="AM2715" s="17">
        <f>IF(P2715&gt;1,(P2715-1)/(K2715-1),0)+IF(Q2715&gt;1,(Q2715-1)/(L2715-1),0)</f>
        <v>0</v>
      </c>
      <c r="AN2715" s="17">
        <f>AN2714+AM2715</f>
        <v>36.030383103649136</v>
      </c>
      <c r="AO2715" s="17">
        <f>AO2714+SUM(AK2715:AL2715)</f>
        <v>-4.9399892590706687</v>
      </c>
      <c r="AP2715" s="19">
        <f t="shared" si="471"/>
        <v>-0.13710620963589892</v>
      </c>
      <c r="AR2715" s="20">
        <f t="shared" si="472"/>
        <v>0</v>
      </c>
      <c r="AV2715" s="21"/>
      <c r="AW2715" s="21"/>
      <c r="AX2715" s="21"/>
      <c r="AY2715" s="21"/>
    </row>
    <row r="2716" spans="1:51" s="5" customFormat="1" hidden="1" outlineLevel="1" x14ac:dyDescent="0.2">
      <c r="A2716" s="33"/>
      <c r="D2716" s="5">
        <v>12609</v>
      </c>
      <c r="E2716" s="5">
        <v>1</v>
      </c>
      <c r="G2716" s="6">
        <f>IF(AND(H2716&gt;0.5,E2716=1),1,0)+IF(AND(H2716&lt;0.5,E2716=0),1,0)</f>
        <v>1</v>
      </c>
      <c r="H2716" s="7">
        <v>0.752080337164588</v>
      </c>
      <c r="I2716" s="7">
        <f t="shared" si="463"/>
        <v>0.247919662835412</v>
      </c>
      <c r="K2716" s="8">
        <v>1.41999995708466</v>
      </c>
      <c r="L2716" s="8">
        <v>3.1500000953674299</v>
      </c>
      <c r="M2716" s="9">
        <f t="shared" si="464"/>
        <v>0.70422537339582492</v>
      </c>
      <c r="N2716" s="9">
        <f t="shared" si="465"/>
        <v>0.31746030784908774</v>
      </c>
      <c r="P2716" s="10">
        <f t="shared" si="466"/>
        <v>0</v>
      </c>
      <c r="Q2716" s="10">
        <f t="shared" si="467"/>
        <v>0</v>
      </c>
      <c r="S2716" s="11">
        <f>IF(AND(P2716&gt;1,E2716=1),K2716-1,IF(P2716&lt;1,0,-1))</f>
        <v>0</v>
      </c>
      <c r="T2716" s="11">
        <f>IF(AND(Q2716&gt;1,E2716=0),L2716-1,IF(Q2716&lt;1,0,-1))</f>
        <v>0</v>
      </c>
      <c r="U2716" s="11">
        <f t="shared" si="462"/>
        <v>0</v>
      </c>
      <c r="V2716" s="11">
        <f>V2715+U2716</f>
        <v>190</v>
      </c>
      <c r="W2716" s="11">
        <f>W2715+SUM(S2716:T2716)</f>
        <v>-25.470000624656684</v>
      </c>
      <c r="X2716" s="12">
        <f t="shared" si="468"/>
        <v>-0.13405263486661412</v>
      </c>
      <c r="Y2716" s="13">
        <f>IF(AND(P2716&gt;1,E2716=1),1/K2716*K2716-1/K2716,IF(P2716&lt;1,0,-1/K2716))</f>
        <v>0</v>
      </c>
      <c r="Z2716" s="13">
        <f>IF(AND(Q2716&gt;1,E2716=0),1/L2716*L2716-1/L2716,IF(Q2716&lt;1,0,-1/L2716))</f>
        <v>0</v>
      </c>
      <c r="AA2716" s="13">
        <f>IF(P2716&gt;1,1/K2716)+IF(Q2716&gt;1,1/L2716)</f>
        <v>0</v>
      </c>
      <c r="AB2716" s="13">
        <f>AB2715+AA2716</f>
        <v>83.654454844927528</v>
      </c>
      <c r="AC2716" s="13">
        <f>AC2715+SUM(Y2716:Z2716)</f>
        <v>-3.6544548449275331</v>
      </c>
      <c r="AD2716" s="14">
        <f t="shared" si="469"/>
        <v>-4.3685119360372289E-2</v>
      </c>
      <c r="AE2716" s="15">
        <f>IF(AND(P2716&gt;1,E2716=1),1/(2*K2716*(1-H2716))*K2716-1/(2*K2716*(1-H2716)),IF(P2716&lt;1,0,-1/(2*K2716*(1-H2716))))</f>
        <v>0</v>
      </c>
      <c r="AF2716" s="15">
        <f>IF(AND(Q2716&gt;1,E2716=0),1/(2*L2716*(1-I2716))*L2716-1/(2*L2716*(1-I2716)),IF(Q2716&lt;1,0,-1/(2*L2716*(1-I2716))))</f>
        <v>0</v>
      </c>
      <c r="AG2716" s="15">
        <f>IF(P2716&gt;1,1/(2*K2716*(1-H2716)),0)+IF(Q2716&gt;1,1/(2*L2716*(1-I2716)),0)</f>
        <v>0</v>
      </c>
      <c r="AH2716" s="15">
        <f>AH2715+AG2716</f>
        <v>108.63786870976924</v>
      </c>
      <c r="AI2716" s="15">
        <f>AI2715+SUM(AE2716:AF2716)</f>
        <v>-1.7127949582185695</v>
      </c>
      <c r="AJ2716" s="16">
        <f t="shared" si="470"/>
        <v>-1.5766094995791711E-2</v>
      </c>
      <c r="AK2716" s="17">
        <f>IF(AND(P2716&gt;1,E2716=1),(P2716-1)/(K2716-1)*K2716-(P2716-1)/(K2716-1),IF(P2716&lt;1,0,-(P2716-1)/(K2716-1)))</f>
        <v>0</v>
      </c>
      <c r="AL2716" s="17">
        <f>IF(AND(Q2716&gt;1,E2716=0),(Q2716-1)/(L2716-1)*L2716-(Q2716-1)/(L2716-1),IF(Q2716&lt;1,0,-(Q2716-1)/(L2716-1)))</f>
        <v>0</v>
      </c>
      <c r="AM2716" s="17">
        <f>IF(P2716&gt;1,(P2716-1)/(K2716-1),0)+IF(Q2716&gt;1,(Q2716-1)/(L2716-1),0)</f>
        <v>0</v>
      </c>
      <c r="AN2716" s="17">
        <f>AN2715+AM2716</f>
        <v>36.030383103649136</v>
      </c>
      <c r="AO2716" s="17">
        <f>AO2715+SUM(AK2716:AL2716)</f>
        <v>-4.9399892590706687</v>
      </c>
      <c r="AP2716" s="19">
        <f t="shared" si="471"/>
        <v>-0.13710620963589892</v>
      </c>
      <c r="AR2716" s="20">
        <f t="shared" si="472"/>
        <v>0</v>
      </c>
      <c r="AV2716" s="21"/>
      <c r="AW2716" s="21"/>
      <c r="AX2716" s="21"/>
      <c r="AY2716" s="21"/>
    </row>
    <row r="2717" spans="1:51" s="5" customFormat="1" hidden="1" outlineLevel="1" x14ac:dyDescent="0.2">
      <c r="A2717" s="33"/>
      <c r="D2717" s="5">
        <v>12610</v>
      </c>
      <c r="E2717" s="5">
        <v>0</v>
      </c>
      <c r="G2717" s="6">
        <f>IF(AND(H2717&gt;0.5,E2717=1),1,0)+IF(AND(H2717&lt;0.5,E2717=0),1,0)</f>
        <v>1</v>
      </c>
      <c r="H2717" s="7">
        <v>0.44550375487534299</v>
      </c>
      <c r="I2717" s="7">
        <f t="shared" si="463"/>
        <v>0.55449624512465701</v>
      </c>
      <c r="K2717" s="8">
        <v>2.28999996185303</v>
      </c>
      <c r="L2717" s="8">
        <v>1.6900000572204601</v>
      </c>
      <c r="M2717" s="9">
        <f t="shared" si="464"/>
        <v>0.43668122998168812</v>
      </c>
      <c r="N2717" s="9">
        <f t="shared" si="465"/>
        <v>0.591715956296888</v>
      </c>
      <c r="P2717" s="10">
        <f t="shared" si="466"/>
        <v>0</v>
      </c>
      <c r="Q2717" s="10">
        <f t="shared" si="467"/>
        <v>0</v>
      </c>
      <c r="S2717" s="11">
        <f>IF(AND(P2717&gt;1,E2717=1),K2717-1,IF(P2717&lt;1,0,-1))</f>
        <v>0</v>
      </c>
      <c r="T2717" s="11">
        <f>IF(AND(Q2717&gt;1,E2717=0),L2717-1,IF(Q2717&lt;1,0,-1))</f>
        <v>0</v>
      </c>
      <c r="U2717" s="11">
        <f t="shared" si="462"/>
        <v>0</v>
      </c>
      <c r="V2717" s="11">
        <f>V2716+U2717</f>
        <v>190</v>
      </c>
      <c r="W2717" s="11">
        <f>W2716+SUM(S2717:T2717)</f>
        <v>-25.470000624656684</v>
      </c>
      <c r="X2717" s="12">
        <f t="shared" si="468"/>
        <v>-0.13405263486661412</v>
      </c>
      <c r="Y2717" s="13">
        <f>IF(AND(P2717&gt;1,E2717=1),1/K2717*K2717-1/K2717,IF(P2717&lt;1,0,-1/K2717))</f>
        <v>0</v>
      </c>
      <c r="Z2717" s="13">
        <f>IF(AND(Q2717&gt;1,E2717=0),1/L2717*L2717-1/L2717,IF(Q2717&lt;1,0,-1/L2717))</f>
        <v>0</v>
      </c>
      <c r="AA2717" s="13">
        <f>IF(P2717&gt;1,1/K2717)+IF(Q2717&gt;1,1/L2717)</f>
        <v>0</v>
      </c>
      <c r="AB2717" s="13">
        <f>AB2716+AA2717</f>
        <v>83.654454844927528</v>
      </c>
      <c r="AC2717" s="13">
        <f>AC2716+SUM(Y2717:Z2717)</f>
        <v>-3.6544548449275331</v>
      </c>
      <c r="AD2717" s="14">
        <f t="shared" si="469"/>
        <v>-4.3685119360372289E-2</v>
      </c>
      <c r="AE2717" s="15">
        <f>IF(AND(P2717&gt;1,E2717=1),1/(2*K2717*(1-H2717))*K2717-1/(2*K2717*(1-H2717)),IF(P2717&lt;1,0,-1/(2*K2717*(1-H2717))))</f>
        <v>0</v>
      </c>
      <c r="AF2717" s="15">
        <f>IF(AND(Q2717&gt;1,E2717=0),1/(2*L2717*(1-I2717))*L2717-1/(2*L2717*(1-I2717)),IF(Q2717&lt;1,0,-1/(2*L2717*(1-I2717))))</f>
        <v>0</v>
      </c>
      <c r="AG2717" s="15">
        <f>IF(P2717&gt;1,1/(2*K2717*(1-H2717)),0)+IF(Q2717&gt;1,1/(2*L2717*(1-I2717)),0)</f>
        <v>0</v>
      </c>
      <c r="AH2717" s="15">
        <f>AH2716+AG2717</f>
        <v>108.63786870976924</v>
      </c>
      <c r="AI2717" s="15">
        <f>AI2716+SUM(AE2717:AF2717)</f>
        <v>-1.7127949582185695</v>
      </c>
      <c r="AJ2717" s="16">
        <f t="shared" si="470"/>
        <v>-1.5766094995791711E-2</v>
      </c>
      <c r="AK2717" s="17">
        <f>IF(AND(P2717&gt;1,E2717=1),(P2717-1)/(K2717-1)*K2717-(P2717-1)/(K2717-1),IF(P2717&lt;1,0,-(P2717-1)/(K2717-1)))</f>
        <v>0</v>
      </c>
      <c r="AL2717" s="17">
        <f>IF(AND(Q2717&gt;1,E2717=0),(Q2717-1)/(L2717-1)*L2717-(Q2717-1)/(L2717-1),IF(Q2717&lt;1,0,-(Q2717-1)/(L2717-1)))</f>
        <v>0</v>
      </c>
      <c r="AM2717" s="17">
        <f>IF(P2717&gt;1,(P2717-1)/(K2717-1),0)+IF(Q2717&gt;1,(Q2717-1)/(L2717-1),0)</f>
        <v>0</v>
      </c>
      <c r="AN2717" s="17">
        <f>AN2716+AM2717</f>
        <v>36.030383103649136</v>
      </c>
      <c r="AO2717" s="17">
        <f>AO2716+SUM(AK2717:AL2717)</f>
        <v>-4.9399892590706687</v>
      </c>
      <c r="AP2717" s="19">
        <f t="shared" si="471"/>
        <v>-0.13710620963589892</v>
      </c>
      <c r="AR2717" s="20">
        <f t="shared" si="472"/>
        <v>0</v>
      </c>
      <c r="AV2717" s="21"/>
      <c r="AW2717" s="21"/>
      <c r="AX2717" s="21"/>
      <c r="AY2717" s="21"/>
    </row>
    <row r="2718" spans="1:51" s="5" customFormat="1" hidden="1" outlineLevel="1" x14ac:dyDescent="0.2">
      <c r="A2718" s="33"/>
      <c r="D2718" s="5">
        <v>12611</v>
      </c>
      <c r="E2718" s="5">
        <v>1</v>
      </c>
      <c r="G2718" s="6">
        <f>IF(AND(H2718&gt;0.5,E2718=1),1,0)+IF(AND(H2718&lt;0.5,E2718=0),1,0)</f>
        <v>1</v>
      </c>
      <c r="H2718" s="7">
        <v>0.72785371913907304</v>
      </c>
      <c r="I2718" s="7">
        <f t="shared" si="463"/>
        <v>0.27214628086092696</v>
      </c>
      <c r="K2718" s="8">
        <v>1.12999999523163</v>
      </c>
      <c r="L2718" s="8">
        <v>6.6900000572204599</v>
      </c>
      <c r="M2718" s="9">
        <f t="shared" si="464"/>
        <v>0.8849557559467226</v>
      </c>
      <c r="N2718" s="9">
        <f t="shared" si="465"/>
        <v>0.14947682981268565</v>
      </c>
      <c r="P2718" s="10">
        <f t="shared" si="466"/>
        <v>0</v>
      </c>
      <c r="Q2718" s="10">
        <f t="shared" si="467"/>
        <v>0</v>
      </c>
      <c r="S2718" s="11">
        <f>IF(AND(P2718&gt;1,E2718=1),K2718-1,IF(P2718&lt;1,0,-1))</f>
        <v>0</v>
      </c>
      <c r="T2718" s="11">
        <f>IF(AND(Q2718&gt;1,E2718=0),L2718-1,IF(Q2718&lt;1,0,-1))</f>
        <v>0</v>
      </c>
      <c r="U2718" s="11">
        <f t="shared" si="462"/>
        <v>0</v>
      </c>
      <c r="V2718" s="11">
        <f>V2717+U2718</f>
        <v>190</v>
      </c>
      <c r="W2718" s="11">
        <f>W2717+SUM(S2718:T2718)</f>
        <v>-25.470000624656684</v>
      </c>
      <c r="X2718" s="12">
        <f t="shared" si="468"/>
        <v>-0.13405263486661412</v>
      </c>
      <c r="Y2718" s="13">
        <f>IF(AND(P2718&gt;1,E2718=1),1/K2718*K2718-1/K2718,IF(P2718&lt;1,0,-1/K2718))</f>
        <v>0</v>
      </c>
      <c r="Z2718" s="13">
        <f>IF(AND(Q2718&gt;1,E2718=0),1/L2718*L2718-1/L2718,IF(Q2718&lt;1,0,-1/L2718))</f>
        <v>0</v>
      </c>
      <c r="AA2718" s="13">
        <f>IF(P2718&gt;1,1/K2718)+IF(Q2718&gt;1,1/L2718)</f>
        <v>0</v>
      </c>
      <c r="AB2718" s="13">
        <f>AB2717+AA2718</f>
        <v>83.654454844927528</v>
      </c>
      <c r="AC2718" s="13">
        <f>AC2717+SUM(Y2718:Z2718)</f>
        <v>-3.6544548449275331</v>
      </c>
      <c r="AD2718" s="14">
        <f t="shared" si="469"/>
        <v>-4.3685119360372289E-2</v>
      </c>
      <c r="AE2718" s="15">
        <f>IF(AND(P2718&gt;1,E2718=1),1/(2*K2718*(1-H2718))*K2718-1/(2*K2718*(1-H2718)),IF(P2718&lt;1,0,-1/(2*K2718*(1-H2718))))</f>
        <v>0</v>
      </c>
      <c r="AF2718" s="15">
        <f>IF(AND(Q2718&gt;1,E2718=0),1/(2*L2718*(1-I2718))*L2718-1/(2*L2718*(1-I2718)),IF(Q2718&lt;1,0,-1/(2*L2718*(1-I2718))))</f>
        <v>0</v>
      </c>
      <c r="AG2718" s="15">
        <f>IF(P2718&gt;1,1/(2*K2718*(1-H2718)),0)+IF(Q2718&gt;1,1/(2*L2718*(1-I2718)),0)</f>
        <v>0</v>
      </c>
      <c r="AH2718" s="15">
        <f>AH2717+AG2718</f>
        <v>108.63786870976924</v>
      </c>
      <c r="AI2718" s="15">
        <f>AI2717+SUM(AE2718:AF2718)</f>
        <v>-1.7127949582185695</v>
      </c>
      <c r="AJ2718" s="16">
        <f t="shared" si="470"/>
        <v>-1.5766094995791711E-2</v>
      </c>
      <c r="AK2718" s="17">
        <f>IF(AND(P2718&gt;1,E2718=1),(P2718-1)/(K2718-1)*K2718-(P2718-1)/(K2718-1),IF(P2718&lt;1,0,-(P2718-1)/(K2718-1)))</f>
        <v>0</v>
      </c>
      <c r="AL2718" s="17">
        <f>IF(AND(Q2718&gt;1,E2718=0),(Q2718-1)/(L2718-1)*L2718-(Q2718-1)/(L2718-1),IF(Q2718&lt;1,0,-(Q2718-1)/(L2718-1)))</f>
        <v>0</v>
      </c>
      <c r="AM2718" s="17">
        <f>IF(P2718&gt;1,(P2718-1)/(K2718-1),0)+IF(Q2718&gt;1,(Q2718-1)/(L2718-1),0)</f>
        <v>0</v>
      </c>
      <c r="AN2718" s="17">
        <f>AN2717+AM2718</f>
        <v>36.030383103649136</v>
      </c>
      <c r="AO2718" s="17">
        <f>AO2717+SUM(AK2718:AL2718)</f>
        <v>-4.9399892590706687</v>
      </c>
      <c r="AP2718" s="19">
        <f t="shared" si="471"/>
        <v>-0.13710620963589892</v>
      </c>
      <c r="AR2718" s="20">
        <f t="shared" si="472"/>
        <v>0</v>
      </c>
      <c r="AV2718" s="21"/>
      <c r="AW2718" s="21"/>
      <c r="AX2718" s="21"/>
      <c r="AY2718" s="21"/>
    </row>
    <row r="2719" spans="1:51" s="5" customFormat="1" hidden="1" outlineLevel="1" x14ac:dyDescent="0.2">
      <c r="A2719" s="33"/>
      <c r="D2719" s="5">
        <v>12612</v>
      </c>
      <c r="E2719" s="5">
        <v>0</v>
      </c>
      <c r="G2719" s="6">
        <f>IF(AND(H2719&gt;0.5,E2719=1),1,0)+IF(AND(H2719&lt;0.5,E2719=0),1,0)</f>
        <v>0</v>
      </c>
      <c r="H2719" s="7">
        <v>0.68193623155934002</v>
      </c>
      <c r="I2719" s="7">
        <f t="shared" si="463"/>
        <v>0.31806376844065998</v>
      </c>
      <c r="K2719" s="8">
        <v>1.6499999761581401</v>
      </c>
      <c r="L2719" s="8">
        <v>2.4000000953674299</v>
      </c>
      <c r="M2719" s="9">
        <f t="shared" si="464"/>
        <v>0.60606061481794682</v>
      </c>
      <c r="N2719" s="9">
        <f t="shared" si="465"/>
        <v>0.41666665010982185</v>
      </c>
      <c r="P2719" s="10">
        <f t="shared" si="466"/>
        <v>0</v>
      </c>
      <c r="Q2719" s="10">
        <f t="shared" si="467"/>
        <v>0</v>
      </c>
      <c r="S2719" s="11">
        <f>IF(AND(P2719&gt;1,E2719=1),K2719-1,IF(P2719&lt;1,0,-1))</f>
        <v>0</v>
      </c>
      <c r="T2719" s="11">
        <f>IF(AND(Q2719&gt;1,E2719=0),L2719-1,IF(Q2719&lt;1,0,-1))</f>
        <v>0</v>
      </c>
      <c r="U2719" s="11">
        <f t="shared" si="462"/>
        <v>0</v>
      </c>
      <c r="V2719" s="11">
        <f>V2718+U2719</f>
        <v>190</v>
      </c>
      <c r="W2719" s="11">
        <f>W2718+SUM(S2719:T2719)</f>
        <v>-25.470000624656684</v>
      </c>
      <c r="X2719" s="12">
        <f t="shared" si="468"/>
        <v>-0.13405263486661412</v>
      </c>
      <c r="Y2719" s="13">
        <f>IF(AND(P2719&gt;1,E2719=1),1/K2719*K2719-1/K2719,IF(P2719&lt;1,0,-1/K2719))</f>
        <v>0</v>
      </c>
      <c r="Z2719" s="13">
        <f>IF(AND(Q2719&gt;1,E2719=0),1/L2719*L2719-1/L2719,IF(Q2719&lt;1,0,-1/L2719))</f>
        <v>0</v>
      </c>
      <c r="AA2719" s="13">
        <f>IF(P2719&gt;1,1/K2719)+IF(Q2719&gt;1,1/L2719)</f>
        <v>0</v>
      </c>
      <c r="AB2719" s="13">
        <f>AB2718+AA2719</f>
        <v>83.654454844927528</v>
      </c>
      <c r="AC2719" s="13">
        <f>AC2718+SUM(Y2719:Z2719)</f>
        <v>-3.6544548449275331</v>
      </c>
      <c r="AD2719" s="14">
        <f t="shared" si="469"/>
        <v>-4.3685119360372289E-2</v>
      </c>
      <c r="AE2719" s="15">
        <f>IF(AND(P2719&gt;1,E2719=1),1/(2*K2719*(1-H2719))*K2719-1/(2*K2719*(1-H2719)),IF(P2719&lt;1,0,-1/(2*K2719*(1-H2719))))</f>
        <v>0</v>
      </c>
      <c r="AF2719" s="15">
        <f>IF(AND(Q2719&gt;1,E2719=0),1/(2*L2719*(1-I2719))*L2719-1/(2*L2719*(1-I2719)),IF(Q2719&lt;1,0,-1/(2*L2719*(1-I2719))))</f>
        <v>0</v>
      </c>
      <c r="AG2719" s="15">
        <f>IF(P2719&gt;1,1/(2*K2719*(1-H2719)),0)+IF(Q2719&gt;1,1/(2*L2719*(1-I2719)),0)</f>
        <v>0</v>
      </c>
      <c r="AH2719" s="15">
        <f>AH2718+AG2719</f>
        <v>108.63786870976924</v>
      </c>
      <c r="AI2719" s="15">
        <f>AI2718+SUM(AE2719:AF2719)</f>
        <v>-1.7127949582185695</v>
      </c>
      <c r="AJ2719" s="16">
        <f t="shared" si="470"/>
        <v>-1.5766094995791711E-2</v>
      </c>
      <c r="AK2719" s="17">
        <f>IF(AND(P2719&gt;1,E2719=1),(P2719-1)/(K2719-1)*K2719-(P2719-1)/(K2719-1),IF(P2719&lt;1,0,-(P2719-1)/(K2719-1)))</f>
        <v>0</v>
      </c>
      <c r="AL2719" s="17">
        <f>IF(AND(Q2719&gt;1,E2719=0),(Q2719-1)/(L2719-1)*L2719-(Q2719-1)/(L2719-1),IF(Q2719&lt;1,0,-(Q2719-1)/(L2719-1)))</f>
        <v>0</v>
      </c>
      <c r="AM2719" s="17">
        <f>IF(P2719&gt;1,(P2719-1)/(K2719-1),0)+IF(Q2719&gt;1,(Q2719-1)/(L2719-1),0)</f>
        <v>0</v>
      </c>
      <c r="AN2719" s="17">
        <f>AN2718+AM2719</f>
        <v>36.030383103649136</v>
      </c>
      <c r="AO2719" s="17">
        <f>AO2718+SUM(AK2719:AL2719)</f>
        <v>-4.9399892590706687</v>
      </c>
      <c r="AP2719" s="19">
        <f t="shared" si="471"/>
        <v>-0.13710620963589892</v>
      </c>
      <c r="AR2719" s="20">
        <f t="shared" si="472"/>
        <v>0</v>
      </c>
      <c r="AV2719" s="21"/>
      <c r="AW2719" s="21"/>
      <c r="AX2719" s="21"/>
      <c r="AY2719" s="21"/>
    </row>
    <row r="2720" spans="1:51" s="5" customFormat="1" hidden="1" outlineLevel="1" x14ac:dyDescent="0.2">
      <c r="A2720" s="33"/>
      <c r="D2720" s="5">
        <v>12613</v>
      </c>
      <c r="E2720" s="5">
        <v>1</v>
      </c>
      <c r="G2720" s="6">
        <f>IF(AND(H2720&gt;0.5,E2720=1),1,0)+IF(AND(H2720&lt;0.5,E2720=0),1,0)</f>
        <v>0</v>
      </c>
      <c r="H2720" s="7">
        <v>0.32542976718741501</v>
      </c>
      <c r="I2720" s="7">
        <f t="shared" si="463"/>
        <v>0.67457023281258499</v>
      </c>
      <c r="K2720" s="8">
        <v>2</v>
      </c>
      <c r="L2720" s="8">
        <v>1.9299999475479099</v>
      </c>
      <c r="M2720" s="9">
        <f t="shared" si="464"/>
        <v>0.5</v>
      </c>
      <c r="N2720" s="9">
        <f t="shared" si="465"/>
        <v>0.51813472910738312</v>
      </c>
      <c r="P2720" s="10">
        <f t="shared" si="466"/>
        <v>0</v>
      </c>
      <c r="Q2720" s="10">
        <f t="shared" si="467"/>
        <v>1.3019205139456704</v>
      </c>
      <c r="S2720" s="11">
        <f>IF(AND(P2720&gt;1,E2720=1),K2720-1,IF(P2720&lt;1,0,-1))</f>
        <v>0</v>
      </c>
      <c r="T2720" s="11">
        <f>IF(AND(Q2720&gt;1,E2720=0),L2720-1,IF(Q2720&lt;1,0,-1))</f>
        <v>-1</v>
      </c>
      <c r="U2720" s="11">
        <f t="shared" si="462"/>
        <v>1</v>
      </c>
      <c r="V2720" s="11">
        <f>V2719+U2720</f>
        <v>191</v>
      </c>
      <c r="W2720" s="11">
        <f>W2719+SUM(S2720:T2720)</f>
        <v>-26.470000624656684</v>
      </c>
      <c r="X2720" s="12">
        <f t="shared" si="468"/>
        <v>-0.13858639070500881</v>
      </c>
      <c r="Y2720" s="13">
        <f>IF(AND(P2720&gt;1,E2720=1),1/K2720*K2720-1/K2720,IF(P2720&lt;1,0,-1/K2720))</f>
        <v>0</v>
      </c>
      <c r="Z2720" s="13">
        <f>IF(AND(Q2720&gt;1,E2720=0),1/L2720*L2720-1/L2720,IF(Q2720&lt;1,0,-1/L2720))</f>
        <v>-0.51813472910738312</v>
      </c>
      <c r="AA2720" s="13">
        <f>IF(P2720&gt;1,1/K2720)+IF(Q2720&gt;1,1/L2720)</f>
        <v>0.51813472910738312</v>
      </c>
      <c r="AB2720" s="13">
        <f>AB2719+AA2720</f>
        <v>84.172589574034916</v>
      </c>
      <c r="AC2720" s="13">
        <f>AC2719+SUM(Y2720:Z2720)</f>
        <v>-4.1725895740349159</v>
      </c>
      <c r="AD2720" s="14">
        <f t="shared" si="469"/>
        <v>-4.9571833243467811E-2</v>
      </c>
      <c r="AE2720" s="15">
        <f>IF(AND(P2720&gt;1,E2720=1),1/(2*K2720*(1-H2720))*K2720-1/(2*K2720*(1-H2720)),IF(P2720&lt;1,0,-1/(2*K2720*(1-H2720))))</f>
        <v>0</v>
      </c>
      <c r="AF2720" s="15">
        <f>IF(AND(Q2720&gt;1,E2720=0),1/(2*L2720*(1-I2720))*L2720-1/(2*L2720*(1-I2720)),IF(Q2720&lt;1,0,-1/(2*L2720*(1-I2720))))</f>
        <v>-0.79607765077155546</v>
      </c>
      <c r="AG2720" s="15">
        <f>IF(P2720&gt;1,1/(2*K2720*(1-H2720)),0)+IF(Q2720&gt;1,1/(2*L2720*(1-I2720)),0)</f>
        <v>0.79607765077155546</v>
      </c>
      <c r="AH2720" s="15">
        <f>AH2719+AG2720</f>
        <v>109.43394636054079</v>
      </c>
      <c r="AI2720" s="15">
        <f>AI2719+SUM(AE2720:AF2720)</f>
        <v>-2.5088726089901252</v>
      </c>
      <c r="AJ2720" s="16">
        <f t="shared" si="470"/>
        <v>-2.2925908206987256E-2</v>
      </c>
      <c r="AK2720" s="17">
        <f>IF(AND(P2720&gt;1,E2720=1),(P2720-1)/(K2720-1)*K2720-(P2720-1)/(K2720-1),IF(P2720&lt;1,0,-(P2720-1)/(K2720-1)))</f>
        <v>0</v>
      </c>
      <c r="AL2720" s="17">
        <f>IF(AND(Q2720&gt;1,E2720=0),(Q2720-1)/(L2720-1)*L2720-(Q2720-1)/(L2720-1),IF(Q2720&lt;1,0,-(Q2720-1)/(L2720-1)))</f>
        <v>-0.32464573223012649</v>
      </c>
      <c r="AM2720" s="17">
        <f>IF(P2720&gt;1,(P2720-1)/(K2720-1),0)+IF(Q2720&gt;1,(Q2720-1)/(L2720-1),0)</f>
        <v>0.32464573223012649</v>
      </c>
      <c r="AN2720" s="17">
        <f>AN2719+AM2720</f>
        <v>36.35502883587926</v>
      </c>
      <c r="AO2720" s="17">
        <f>AO2719+SUM(AK2720:AL2720)</f>
        <v>-5.2646349913007953</v>
      </c>
      <c r="AP2720" s="19">
        <f t="shared" si="471"/>
        <v>-0.14481174021529195</v>
      </c>
      <c r="AR2720" s="20">
        <f t="shared" si="472"/>
        <v>1</v>
      </c>
      <c r="AV2720" s="21"/>
      <c r="AW2720" s="21"/>
      <c r="AX2720" s="21"/>
      <c r="AY2720" s="21"/>
    </row>
    <row r="2721" spans="1:51" s="5" customFormat="1" hidden="1" outlineLevel="1" x14ac:dyDescent="0.2">
      <c r="A2721" s="33"/>
      <c r="D2721" s="5">
        <v>12614</v>
      </c>
      <c r="E2721" s="5">
        <v>0</v>
      </c>
      <c r="G2721" s="6">
        <f>IF(AND(H2721&gt;0.5,E2721=1),1,0)+IF(AND(H2721&lt;0.5,E2721=0),1,0)</f>
        <v>1</v>
      </c>
      <c r="H2721" s="7">
        <v>0.45677561609212902</v>
      </c>
      <c r="I2721" s="7">
        <f t="shared" si="463"/>
        <v>0.54322438390787098</v>
      </c>
      <c r="K2721" s="8">
        <v>2.0599999427795401</v>
      </c>
      <c r="L2721" s="8">
        <v>1.8500000238418599</v>
      </c>
      <c r="M2721" s="9">
        <f t="shared" si="464"/>
        <v>0.48543690668782674</v>
      </c>
      <c r="N2721" s="9">
        <f t="shared" si="465"/>
        <v>0.54054053357432885</v>
      </c>
      <c r="P2721" s="10">
        <f t="shared" si="466"/>
        <v>0</v>
      </c>
      <c r="Q2721" s="10">
        <f t="shared" si="467"/>
        <v>0</v>
      </c>
      <c r="S2721" s="11">
        <f>IF(AND(P2721&gt;1,E2721=1),K2721-1,IF(P2721&lt;1,0,-1))</f>
        <v>0</v>
      </c>
      <c r="T2721" s="11">
        <f>IF(AND(Q2721&gt;1,E2721=0),L2721-1,IF(Q2721&lt;1,0,-1))</f>
        <v>0</v>
      </c>
      <c r="U2721" s="11">
        <f t="shared" si="462"/>
        <v>0</v>
      </c>
      <c r="V2721" s="11">
        <f>V2720+U2721</f>
        <v>191</v>
      </c>
      <c r="W2721" s="11">
        <f>W2720+SUM(S2721:T2721)</f>
        <v>-26.470000624656684</v>
      </c>
      <c r="X2721" s="12">
        <f t="shared" si="468"/>
        <v>-0.13858639070500881</v>
      </c>
      <c r="Y2721" s="13">
        <f>IF(AND(P2721&gt;1,E2721=1),1/K2721*K2721-1/K2721,IF(P2721&lt;1,0,-1/K2721))</f>
        <v>0</v>
      </c>
      <c r="Z2721" s="13">
        <f>IF(AND(Q2721&gt;1,E2721=0),1/L2721*L2721-1/L2721,IF(Q2721&lt;1,0,-1/L2721))</f>
        <v>0</v>
      </c>
      <c r="AA2721" s="13">
        <f>IF(P2721&gt;1,1/K2721)+IF(Q2721&gt;1,1/L2721)</f>
        <v>0</v>
      </c>
      <c r="AB2721" s="13">
        <f>AB2720+AA2721</f>
        <v>84.172589574034916</v>
      </c>
      <c r="AC2721" s="13">
        <f>AC2720+SUM(Y2721:Z2721)</f>
        <v>-4.1725895740349159</v>
      </c>
      <c r="AD2721" s="14">
        <f t="shared" si="469"/>
        <v>-4.9571833243467811E-2</v>
      </c>
      <c r="AE2721" s="15">
        <f>IF(AND(P2721&gt;1,E2721=1),1/(2*K2721*(1-H2721))*K2721-1/(2*K2721*(1-H2721)),IF(P2721&lt;1,0,-1/(2*K2721*(1-H2721))))</f>
        <v>0</v>
      </c>
      <c r="AF2721" s="15">
        <f>IF(AND(Q2721&gt;1,E2721=0),1/(2*L2721*(1-I2721))*L2721-1/(2*L2721*(1-I2721)),IF(Q2721&lt;1,0,-1/(2*L2721*(1-I2721))))</f>
        <v>0</v>
      </c>
      <c r="AG2721" s="15">
        <f>IF(P2721&gt;1,1/(2*K2721*(1-H2721)),0)+IF(Q2721&gt;1,1/(2*L2721*(1-I2721)),0)</f>
        <v>0</v>
      </c>
      <c r="AH2721" s="15">
        <f>AH2720+AG2721</f>
        <v>109.43394636054079</v>
      </c>
      <c r="AI2721" s="15">
        <f>AI2720+SUM(AE2721:AF2721)</f>
        <v>-2.5088726089901252</v>
      </c>
      <c r="AJ2721" s="16">
        <f t="shared" si="470"/>
        <v>-2.2925908206987256E-2</v>
      </c>
      <c r="AK2721" s="17">
        <f>IF(AND(P2721&gt;1,E2721=1),(P2721-1)/(K2721-1)*K2721-(P2721-1)/(K2721-1),IF(P2721&lt;1,0,-(P2721-1)/(K2721-1)))</f>
        <v>0</v>
      </c>
      <c r="AL2721" s="17">
        <f>IF(AND(Q2721&gt;1,E2721=0),(Q2721-1)/(L2721-1)*L2721-(Q2721-1)/(L2721-1),IF(Q2721&lt;1,0,-(Q2721-1)/(L2721-1)))</f>
        <v>0</v>
      </c>
      <c r="AM2721" s="17">
        <f>IF(P2721&gt;1,(P2721-1)/(K2721-1),0)+IF(Q2721&gt;1,(Q2721-1)/(L2721-1),0)</f>
        <v>0</v>
      </c>
      <c r="AN2721" s="17">
        <f>AN2720+AM2721</f>
        <v>36.35502883587926</v>
      </c>
      <c r="AO2721" s="17">
        <f>AO2720+SUM(AK2721:AL2721)</f>
        <v>-5.2646349913007953</v>
      </c>
      <c r="AP2721" s="19">
        <f t="shared" si="471"/>
        <v>-0.14481174021529195</v>
      </c>
      <c r="AR2721" s="20">
        <f t="shared" si="472"/>
        <v>0</v>
      </c>
      <c r="AV2721" s="21"/>
      <c r="AW2721" s="21"/>
      <c r="AX2721" s="21"/>
      <c r="AY2721" s="21"/>
    </row>
    <row r="2722" spans="1:51" s="5" customFormat="1" hidden="1" outlineLevel="1" x14ac:dyDescent="0.2">
      <c r="A2722" s="33"/>
      <c r="D2722" s="5">
        <v>12615</v>
      </c>
      <c r="E2722" s="5">
        <v>1</v>
      </c>
      <c r="G2722" s="6">
        <f>IF(AND(H2722&gt;0.5,E2722=1),1,0)+IF(AND(H2722&lt;0.5,E2722=0),1,0)</f>
        <v>1</v>
      </c>
      <c r="H2722" s="7">
        <v>0.66531985462424004</v>
      </c>
      <c r="I2722" s="7">
        <f t="shared" si="463"/>
        <v>0.33468014537575996</v>
      </c>
      <c r="K2722" s="8">
        <v>1.8600000143051101</v>
      </c>
      <c r="L2722" s="8">
        <v>2.03999996185303</v>
      </c>
      <c r="M2722" s="9">
        <f t="shared" si="464"/>
        <v>0.53763440446724764</v>
      </c>
      <c r="N2722" s="9">
        <f t="shared" si="465"/>
        <v>0.49019608759779187</v>
      </c>
      <c r="P2722" s="10">
        <f t="shared" si="466"/>
        <v>0</v>
      </c>
      <c r="Q2722" s="10">
        <f t="shared" si="467"/>
        <v>0</v>
      </c>
      <c r="S2722" s="11">
        <f>IF(AND(P2722&gt;1,E2722=1),K2722-1,IF(P2722&lt;1,0,-1))</f>
        <v>0</v>
      </c>
      <c r="T2722" s="11">
        <f>IF(AND(Q2722&gt;1,E2722=0),L2722-1,IF(Q2722&lt;1,0,-1))</f>
        <v>0</v>
      </c>
      <c r="U2722" s="11">
        <f t="shared" si="462"/>
        <v>0</v>
      </c>
      <c r="V2722" s="11">
        <f>V2721+U2722</f>
        <v>191</v>
      </c>
      <c r="W2722" s="11">
        <f>W2721+SUM(S2722:T2722)</f>
        <v>-26.470000624656684</v>
      </c>
      <c r="X2722" s="12">
        <f t="shared" si="468"/>
        <v>-0.13858639070500881</v>
      </c>
      <c r="Y2722" s="13">
        <f>IF(AND(P2722&gt;1,E2722=1),1/K2722*K2722-1/K2722,IF(P2722&lt;1,0,-1/K2722))</f>
        <v>0</v>
      </c>
      <c r="Z2722" s="13">
        <f>IF(AND(Q2722&gt;1,E2722=0),1/L2722*L2722-1/L2722,IF(Q2722&lt;1,0,-1/L2722))</f>
        <v>0</v>
      </c>
      <c r="AA2722" s="13">
        <f>IF(P2722&gt;1,1/K2722)+IF(Q2722&gt;1,1/L2722)</f>
        <v>0</v>
      </c>
      <c r="AB2722" s="13">
        <f>AB2721+AA2722</f>
        <v>84.172589574034916</v>
      </c>
      <c r="AC2722" s="13">
        <f>AC2721+SUM(Y2722:Z2722)</f>
        <v>-4.1725895740349159</v>
      </c>
      <c r="AD2722" s="14">
        <f t="shared" si="469"/>
        <v>-4.9571833243467811E-2</v>
      </c>
      <c r="AE2722" s="15">
        <f>IF(AND(P2722&gt;1,E2722=1),1/(2*K2722*(1-H2722))*K2722-1/(2*K2722*(1-H2722)),IF(P2722&lt;1,0,-1/(2*K2722*(1-H2722))))</f>
        <v>0</v>
      </c>
      <c r="AF2722" s="15">
        <f>IF(AND(Q2722&gt;1,E2722=0),1/(2*L2722*(1-I2722))*L2722-1/(2*L2722*(1-I2722)),IF(Q2722&lt;1,0,-1/(2*L2722*(1-I2722))))</f>
        <v>0</v>
      </c>
      <c r="AG2722" s="15">
        <f>IF(P2722&gt;1,1/(2*K2722*(1-H2722)),0)+IF(Q2722&gt;1,1/(2*L2722*(1-I2722)),0)</f>
        <v>0</v>
      </c>
      <c r="AH2722" s="15">
        <f>AH2721+AG2722</f>
        <v>109.43394636054079</v>
      </c>
      <c r="AI2722" s="15">
        <f>AI2721+SUM(AE2722:AF2722)</f>
        <v>-2.5088726089901252</v>
      </c>
      <c r="AJ2722" s="16">
        <f t="shared" si="470"/>
        <v>-2.2925908206987256E-2</v>
      </c>
      <c r="AK2722" s="17">
        <f>IF(AND(P2722&gt;1,E2722=1),(P2722-1)/(K2722-1)*K2722-(P2722-1)/(K2722-1),IF(P2722&lt;1,0,-(P2722-1)/(K2722-1)))</f>
        <v>0</v>
      </c>
      <c r="AL2722" s="17">
        <f>IF(AND(Q2722&gt;1,E2722=0),(Q2722-1)/(L2722-1)*L2722-(Q2722-1)/(L2722-1),IF(Q2722&lt;1,0,-(Q2722-1)/(L2722-1)))</f>
        <v>0</v>
      </c>
      <c r="AM2722" s="17">
        <f>IF(P2722&gt;1,(P2722-1)/(K2722-1),0)+IF(Q2722&gt;1,(Q2722-1)/(L2722-1),0)</f>
        <v>0</v>
      </c>
      <c r="AN2722" s="17">
        <f>AN2721+AM2722</f>
        <v>36.35502883587926</v>
      </c>
      <c r="AO2722" s="17">
        <f>AO2721+SUM(AK2722:AL2722)</f>
        <v>-5.2646349913007953</v>
      </c>
      <c r="AP2722" s="19">
        <f t="shared" si="471"/>
        <v>-0.14481174021529195</v>
      </c>
      <c r="AR2722" s="20">
        <f t="shared" si="472"/>
        <v>0</v>
      </c>
      <c r="AV2722" s="21"/>
      <c r="AW2722" s="21"/>
      <c r="AX2722" s="21"/>
      <c r="AY2722" s="21"/>
    </row>
    <row r="2723" spans="1:51" s="5" customFormat="1" hidden="1" outlineLevel="1" x14ac:dyDescent="0.2">
      <c r="A2723" s="33"/>
      <c r="D2723" s="5">
        <v>12616</v>
      </c>
      <c r="E2723" s="5">
        <v>0</v>
      </c>
      <c r="G2723" s="6">
        <f>IF(AND(H2723&gt;0.5,E2723=1),1,0)+IF(AND(H2723&lt;0.5,E2723=0),1,0)</f>
        <v>1</v>
      </c>
      <c r="H2723" s="7">
        <v>0.38706298601176298</v>
      </c>
      <c r="I2723" s="7">
        <f t="shared" si="463"/>
        <v>0.61293701398823708</v>
      </c>
      <c r="K2723" s="8">
        <v>2.1500000953674299</v>
      </c>
      <c r="L2723" s="8">
        <v>1.78999996185303</v>
      </c>
      <c r="M2723" s="9">
        <f t="shared" si="464"/>
        <v>0.46511625843863158</v>
      </c>
      <c r="N2723" s="9">
        <f t="shared" si="465"/>
        <v>0.55865922978276916</v>
      </c>
      <c r="P2723" s="10">
        <f t="shared" si="466"/>
        <v>0</v>
      </c>
      <c r="Q2723" s="10">
        <f t="shared" si="467"/>
        <v>0</v>
      </c>
      <c r="S2723" s="11">
        <f>IF(AND(P2723&gt;1,E2723=1),K2723-1,IF(P2723&lt;1,0,-1))</f>
        <v>0</v>
      </c>
      <c r="T2723" s="11">
        <f>IF(AND(Q2723&gt;1,E2723=0),L2723-1,IF(Q2723&lt;1,0,-1))</f>
        <v>0</v>
      </c>
      <c r="U2723" s="11">
        <f t="shared" si="462"/>
        <v>0</v>
      </c>
      <c r="V2723" s="11">
        <f>V2722+U2723</f>
        <v>191</v>
      </c>
      <c r="W2723" s="11">
        <f>W2722+SUM(S2723:T2723)</f>
        <v>-26.470000624656684</v>
      </c>
      <c r="X2723" s="12">
        <f t="shared" si="468"/>
        <v>-0.13858639070500881</v>
      </c>
      <c r="Y2723" s="13">
        <f>IF(AND(P2723&gt;1,E2723=1),1/K2723*K2723-1/K2723,IF(P2723&lt;1,0,-1/K2723))</f>
        <v>0</v>
      </c>
      <c r="Z2723" s="13">
        <f>IF(AND(Q2723&gt;1,E2723=0),1/L2723*L2723-1/L2723,IF(Q2723&lt;1,0,-1/L2723))</f>
        <v>0</v>
      </c>
      <c r="AA2723" s="13">
        <f>IF(P2723&gt;1,1/K2723)+IF(Q2723&gt;1,1/L2723)</f>
        <v>0</v>
      </c>
      <c r="AB2723" s="13">
        <f>AB2722+AA2723</f>
        <v>84.172589574034916</v>
      </c>
      <c r="AC2723" s="13">
        <f>AC2722+SUM(Y2723:Z2723)</f>
        <v>-4.1725895740349159</v>
      </c>
      <c r="AD2723" s="14">
        <f t="shared" si="469"/>
        <v>-4.9571833243467811E-2</v>
      </c>
      <c r="AE2723" s="15">
        <f>IF(AND(P2723&gt;1,E2723=1),1/(2*K2723*(1-H2723))*K2723-1/(2*K2723*(1-H2723)),IF(P2723&lt;1,0,-1/(2*K2723*(1-H2723))))</f>
        <v>0</v>
      </c>
      <c r="AF2723" s="15">
        <f>IF(AND(Q2723&gt;1,E2723=0),1/(2*L2723*(1-I2723))*L2723-1/(2*L2723*(1-I2723)),IF(Q2723&lt;1,0,-1/(2*L2723*(1-I2723))))</f>
        <v>0</v>
      </c>
      <c r="AG2723" s="15">
        <f>IF(P2723&gt;1,1/(2*K2723*(1-H2723)),0)+IF(Q2723&gt;1,1/(2*L2723*(1-I2723)),0)</f>
        <v>0</v>
      </c>
      <c r="AH2723" s="15">
        <f>AH2722+AG2723</f>
        <v>109.43394636054079</v>
      </c>
      <c r="AI2723" s="15">
        <f>AI2722+SUM(AE2723:AF2723)</f>
        <v>-2.5088726089901252</v>
      </c>
      <c r="AJ2723" s="16">
        <f t="shared" si="470"/>
        <v>-2.2925908206987256E-2</v>
      </c>
      <c r="AK2723" s="17">
        <f>IF(AND(P2723&gt;1,E2723=1),(P2723-1)/(K2723-1)*K2723-(P2723-1)/(K2723-1),IF(P2723&lt;1,0,-(P2723-1)/(K2723-1)))</f>
        <v>0</v>
      </c>
      <c r="AL2723" s="17">
        <f>IF(AND(Q2723&gt;1,E2723=0),(Q2723-1)/(L2723-1)*L2723-(Q2723-1)/(L2723-1),IF(Q2723&lt;1,0,-(Q2723-1)/(L2723-1)))</f>
        <v>0</v>
      </c>
      <c r="AM2723" s="17">
        <f>IF(P2723&gt;1,(P2723-1)/(K2723-1),0)+IF(Q2723&gt;1,(Q2723-1)/(L2723-1),0)</f>
        <v>0</v>
      </c>
      <c r="AN2723" s="17">
        <f>AN2722+AM2723</f>
        <v>36.35502883587926</v>
      </c>
      <c r="AO2723" s="17">
        <f>AO2722+SUM(AK2723:AL2723)</f>
        <v>-5.2646349913007953</v>
      </c>
      <c r="AP2723" s="19">
        <f t="shared" si="471"/>
        <v>-0.14481174021529195</v>
      </c>
      <c r="AR2723" s="20">
        <f t="shared" si="472"/>
        <v>0</v>
      </c>
      <c r="AV2723" s="21"/>
      <c r="AW2723" s="21"/>
      <c r="AX2723" s="21"/>
      <c r="AY2723" s="21"/>
    </row>
    <row r="2724" spans="1:51" s="5" customFormat="1" hidden="1" outlineLevel="1" x14ac:dyDescent="0.2">
      <c r="A2724" s="33"/>
      <c r="D2724" s="5">
        <v>12617</v>
      </c>
      <c r="E2724" s="5">
        <v>1</v>
      </c>
      <c r="G2724" s="6">
        <f>IF(AND(H2724&gt;0.5,E2724=1),1,0)+IF(AND(H2724&lt;0.5,E2724=0),1,0)</f>
        <v>1</v>
      </c>
      <c r="H2724" s="7">
        <v>0.70811915993998498</v>
      </c>
      <c r="I2724" s="7">
        <f t="shared" si="463"/>
        <v>0.29188084006001502</v>
      </c>
      <c r="K2724" s="8">
        <v>1.37999999523163</v>
      </c>
      <c r="L2724" s="8">
        <v>3.3499999046325701</v>
      </c>
      <c r="M2724" s="9">
        <f t="shared" si="464"/>
        <v>0.72463768366329029</v>
      </c>
      <c r="N2724" s="9">
        <f t="shared" si="465"/>
        <v>0.29850747118444487</v>
      </c>
      <c r="P2724" s="10">
        <f t="shared" si="466"/>
        <v>0</v>
      </c>
      <c r="Q2724" s="10">
        <f t="shared" si="467"/>
        <v>0</v>
      </c>
      <c r="S2724" s="11">
        <f>IF(AND(P2724&gt;1,E2724=1),K2724-1,IF(P2724&lt;1,0,-1))</f>
        <v>0</v>
      </c>
      <c r="T2724" s="11">
        <f>IF(AND(Q2724&gt;1,E2724=0),L2724-1,IF(Q2724&lt;1,0,-1))</f>
        <v>0</v>
      </c>
      <c r="U2724" s="11">
        <f t="shared" si="462"/>
        <v>0</v>
      </c>
      <c r="V2724" s="11">
        <f>V2723+U2724</f>
        <v>191</v>
      </c>
      <c r="W2724" s="11">
        <f>W2723+SUM(S2724:T2724)</f>
        <v>-26.470000624656684</v>
      </c>
      <c r="X2724" s="12">
        <f t="shared" si="468"/>
        <v>-0.13858639070500881</v>
      </c>
      <c r="Y2724" s="13">
        <f>IF(AND(P2724&gt;1,E2724=1),1/K2724*K2724-1/K2724,IF(P2724&lt;1,0,-1/K2724))</f>
        <v>0</v>
      </c>
      <c r="Z2724" s="13">
        <f>IF(AND(Q2724&gt;1,E2724=0),1/L2724*L2724-1/L2724,IF(Q2724&lt;1,0,-1/L2724))</f>
        <v>0</v>
      </c>
      <c r="AA2724" s="13">
        <f>IF(P2724&gt;1,1/K2724)+IF(Q2724&gt;1,1/L2724)</f>
        <v>0</v>
      </c>
      <c r="AB2724" s="13">
        <f>AB2723+AA2724</f>
        <v>84.172589574034916</v>
      </c>
      <c r="AC2724" s="13">
        <f>AC2723+SUM(Y2724:Z2724)</f>
        <v>-4.1725895740349159</v>
      </c>
      <c r="AD2724" s="14">
        <f t="shared" si="469"/>
        <v>-4.9571833243467811E-2</v>
      </c>
      <c r="AE2724" s="15">
        <f>IF(AND(P2724&gt;1,E2724=1),1/(2*K2724*(1-H2724))*K2724-1/(2*K2724*(1-H2724)),IF(P2724&lt;1,0,-1/(2*K2724*(1-H2724))))</f>
        <v>0</v>
      </c>
      <c r="AF2724" s="15">
        <f>IF(AND(Q2724&gt;1,E2724=0),1/(2*L2724*(1-I2724))*L2724-1/(2*L2724*(1-I2724)),IF(Q2724&lt;1,0,-1/(2*L2724*(1-I2724))))</f>
        <v>0</v>
      </c>
      <c r="AG2724" s="15">
        <f>IF(P2724&gt;1,1/(2*K2724*(1-H2724)),0)+IF(Q2724&gt;1,1/(2*L2724*(1-I2724)),0)</f>
        <v>0</v>
      </c>
      <c r="AH2724" s="15">
        <f>AH2723+AG2724</f>
        <v>109.43394636054079</v>
      </c>
      <c r="AI2724" s="15">
        <f>AI2723+SUM(AE2724:AF2724)</f>
        <v>-2.5088726089901252</v>
      </c>
      <c r="AJ2724" s="16">
        <f t="shared" si="470"/>
        <v>-2.2925908206987256E-2</v>
      </c>
      <c r="AK2724" s="17">
        <f>IF(AND(P2724&gt;1,E2724=1),(P2724-1)/(K2724-1)*K2724-(P2724-1)/(K2724-1),IF(P2724&lt;1,0,-(P2724-1)/(K2724-1)))</f>
        <v>0</v>
      </c>
      <c r="AL2724" s="17">
        <f>IF(AND(Q2724&gt;1,E2724=0),(Q2724-1)/(L2724-1)*L2724-(Q2724-1)/(L2724-1),IF(Q2724&lt;1,0,-(Q2724-1)/(L2724-1)))</f>
        <v>0</v>
      </c>
      <c r="AM2724" s="17">
        <f>IF(P2724&gt;1,(P2724-1)/(K2724-1),0)+IF(Q2724&gt;1,(Q2724-1)/(L2724-1),0)</f>
        <v>0</v>
      </c>
      <c r="AN2724" s="17">
        <f>AN2723+AM2724</f>
        <v>36.35502883587926</v>
      </c>
      <c r="AO2724" s="17">
        <f>AO2723+SUM(AK2724:AL2724)</f>
        <v>-5.2646349913007953</v>
      </c>
      <c r="AP2724" s="19">
        <f t="shared" si="471"/>
        <v>-0.14481174021529195</v>
      </c>
      <c r="AR2724" s="20">
        <f t="shared" si="472"/>
        <v>0</v>
      </c>
      <c r="AV2724" s="21"/>
      <c r="AW2724" s="21"/>
      <c r="AX2724" s="21"/>
      <c r="AY2724" s="21"/>
    </row>
    <row r="2725" spans="1:51" s="5" customFormat="1" hidden="1" outlineLevel="1" x14ac:dyDescent="0.2">
      <c r="A2725" s="33"/>
      <c r="D2725" s="5">
        <v>12618</v>
      </c>
      <c r="E2725" s="5">
        <v>0</v>
      </c>
      <c r="G2725" s="6">
        <f>IF(AND(H2725&gt;0.5,E2725=1),1,0)+IF(AND(H2725&lt;0.5,E2725=0),1,0)</f>
        <v>1</v>
      </c>
      <c r="H2725" s="7">
        <v>0.46569097468895299</v>
      </c>
      <c r="I2725" s="7">
        <f t="shared" si="463"/>
        <v>0.53430902531104696</v>
      </c>
      <c r="K2725" s="8">
        <v>1.8500000238418599</v>
      </c>
      <c r="L2725" s="8">
        <v>2.0599999427795401</v>
      </c>
      <c r="M2725" s="9">
        <f t="shared" si="464"/>
        <v>0.54054053357432885</v>
      </c>
      <c r="N2725" s="9">
        <f t="shared" si="465"/>
        <v>0.48543690668782674</v>
      </c>
      <c r="P2725" s="10">
        <f t="shared" si="466"/>
        <v>0</v>
      </c>
      <c r="Q2725" s="10">
        <f t="shared" si="467"/>
        <v>1.1006765615673486</v>
      </c>
      <c r="S2725" s="11">
        <f>IF(AND(P2725&gt;1,E2725=1),K2725-1,IF(P2725&lt;1,0,-1))</f>
        <v>0</v>
      </c>
      <c r="T2725" s="11">
        <f>IF(AND(Q2725&gt;1,E2725=0),L2725-1,IF(Q2725&lt;1,0,-1))</f>
        <v>1.0599999427795401</v>
      </c>
      <c r="U2725" s="11">
        <f t="shared" si="462"/>
        <v>1</v>
      </c>
      <c r="V2725" s="11">
        <f>V2724+U2725</f>
        <v>192</v>
      </c>
      <c r="W2725" s="11">
        <f>W2724+SUM(S2725:T2725)</f>
        <v>-25.410000681877143</v>
      </c>
      <c r="X2725" s="12">
        <f t="shared" si="468"/>
        <v>-0.13234375355144345</v>
      </c>
      <c r="Y2725" s="13">
        <f>IF(AND(P2725&gt;1,E2725=1),1/K2725*K2725-1/K2725,IF(P2725&lt;1,0,-1/K2725))</f>
        <v>0</v>
      </c>
      <c r="Z2725" s="13">
        <f>IF(AND(Q2725&gt;1,E2725=0),1/L2725*L2725-1/L2725,IF(Q2725&lt;1,0,-1/L2725))</f>
        <v>0.5145630933121732</v>
      </c>
      <c r="AA2725" s="13">
        <f>IF(P2725&gt;1,1/K2725)+IF(Q2725&gt;1,1/L2725)</f>
        <v>0.48543690668782674</v>
      </c>
      <c r="AB2725" s="13">
        <f>AB2724+AA2725</f>
        <v>84.658026480722739</v>
      </c>
      <c r="AC2725" s="13">
        <f>AC2724+SUM(Y2725:Z2725)</f>
        <v>-3.6580264807227429</v>
      </c>
      <c r="AD2725" s="14">
        <f t="shared" si="469"/>
        <v>-4.320944667373864E-2</v>
      </c>
      <c r="AE2725" s="15">
        <f>IF(AND(P2725&gt;1,E2725=1),1/(2*K2725*(1-H2725))*K2725-1/(2*K2725*(1-H2725)),IF(P2725&lt;1,0,-1/(2*K2725*(1-H2725))))</f>
        <v>0</v>
      </c>
      <c r="AF2725" s="15">
        <f>IF(AND(Q2725&gt;1,E2725=0),1/(2*L2725*(1-I2725))*L2725-1/(2*L2725*(1-I2725)),IF(Q2725&lt;1,0,-1/(2*L2725*(1-I2725))))</f>
        <v>0.55247269249298114</v>
      </c>
      <c r="AG2725" s="15">
        <f>IF(P2725&gt;1,1/(2*K2725*(1-H2725)),0)+IF(Q2725&gt;1,1/(2*L2725*(1-I2725)),0)</f>
        <v>0.52120068143049425</v>
      </c>
      <c r="AH2725" s="15">
        <f>AH2724+AG2725</f>
        <v>109.95514704197129</v>
      </c>
      <c r="AI2725" s="15">
        <f>AI2724+SUM(AE2725:AF2725)</f>
        <v>-1.9563999164971442</v>
      </c>
      <c r="AJ2725" s="16">
        <f t="shared" si="470"/>
        <v>-1.779270883745316E-2</v>
      </c>
      <c r="AK2725" s="17">
        <f>IF(AND(P2725&gt;1,E2725=1),(P2725-1)/(K2725-1)*K2725-(P2725-1)/(K2725-1),IF(P2725&lt;1,0,-(P2725-1)/(K2725-1)))</f>
        <v>0</v>
      </c>
      <c r="AL2725" s="17">
        <f>IF(AND(Q2725&gt;1,E2725=0),(Q2725-1)/(L2725-1)*L2725-(Q2725-1)/(L2725-1),IF(Q2725&lt;1,0,-(Q2725-1)/(L2725-1)))</f>
        <v>0.10067656156734861</v>
      </c>
      <c r="AM2725" s="17">
        <f>IF(P2725&gt;1,(P2725-1)/(K2725-1),0)+IF(Q2725&gt;1,(Q2725-1)/(L2725-1),0)</f>
        <v>9.4977893398139002E-2</v>
      </c>
      <c r="AN2725" s="17">
        <f>AN2724+AM2725</f>
        <v>36.450006729277398</v>
      </c>
      <c r="AO2725" s="17">
        <f>AO2724+SUM(AK2725:AL2725)</f>
        <v>-5.1639584297334462</v>
      </c>
      <c r="AP2725" s="19">
        <f t="shared" si="471"/>
        <v>-0.14167235874844566</v>
      </c>
      <c r="AR2725" s="20">
        <f t="shared" si="472"/>
        <v>1</v>
      </c>
      <c r="AV2725" s="21"/>
      <c r="AW2725" s="21"/>
      <c r="AX2725" s="21"/>
      <c r="AY2725" s="21"/>
    </row>
    <row r="2726" spans="1:51" s="5" customFormat="1" hidden="1" outlineLevel="1" x14ac:dyDescent="0.2">
      <c r="A2726" s="33"/>
      <c r="D2726" s="5">
        <v>12619</v>
      </c>
      <c r="E2726" s="5">
        <v>1</v>
      </c>
      <c r="G2726" s="6">
        <f>IF(AND(H2726&gt;0.5,E2726=1),1,0)+IF(AND(H2726&lt;0.5,E2726=0),1,0)</f>
        <v>1</v>
      </c>
      <c r="H2726" s="7">
        <v>0.70025601193701603</v>
      </c>
      <c r="I2726" s="7">
        <f t="shared" si="463"/>
        <v>0.29974398806298397</v>
      </c>
      <c r="K2726" s="8">
        <v>1.5099999904632599</v>
      </c>
      <c r="L2726" s="8">
        <v>2.7999999523162802</v>
      </c>
      <c r="M2726" s="9">
        <f t="shared" si="464"/>
        <v>0.66225165981173639</v>
      </c>
      <c r="N2726" s="9">
        <f t="shared" si="465"/>
        <v>0.35714286322496436</v>
      </c>
      <c r="P2726" s="10">
        <f t="shared" si="466"/>
        <v>0</v>
      </c>
      <c r="Q2726" s="10">
        <f t="shared" si="467"/>
        <v>0</v>
      </c>
      <c r="S2726" s="11">
        <f>IF(AND(P2726&gt;1,E2726=1),K2726-1,IF(P2726&lt;1,0,-1))</f>
        <v>0</v>
      </c>
      <c r="T2726" s="11">
        <f>IF(AND(Q2726&gt;1,E2726=0),L2726-1,IF(Q2726&lt;1,0,-1))</f>
        <v>0</v>
      </c>
      <c r="U2726" s="11">
        <f t="shared" si="462"/>
        <v>0</v>
      </c>
      <c r="V2726" s="11">
        <f>V2725+U2726</f>
        <v>192</v>
      </c>
      <c r="W2726" s="11">
        <f>W2725+SUM(S2726:T2726)</f>
        <v>-25.410000681877143</v>
      </c>
      <c r="X2726" s="12">
        <f t="shared" si="468"/>
        <v>-0.13234375355144345</v>
      </c>
      <c r="Y2726" s="13">
        <f>IF(AND(P2726&gt;1,E2726=1),1/K2726*K2726-1/K2726,IF(P2726&lt;1,0,-1/K2726))</f>
        <v>0</v>
      </c>
      <c r="Z2726" s="13">
        <f>IF(AND(Q2726&gt;1,E2726=0),1/L2726*L2726-1/L2726,IF(Q2726&lt;1,0,-1/L2726))</f>
        <v>0</v>
      </c>
      <c r="AA2726" s="13">
        <f>IF(P2726&gt;1,1/K2726)+IF(Q2726&gt;1,1/L2726)</f>
        <v>0</v>
      </c>
      <c r="AB2726" s="13">
        <f>AB2725+AA2726</f>
        <v>84.658026480722739</v>
      </c>
      <c r="AC2726" s="13">
        <f>AC2725+SUM(Y2726:Z2726)</f>
        <v>-3.6580264807227429</v>
      </c>
      <c r="AD2726" s="14">
        <f t="shared" si="469"/>
        <v>-4.320944667373864E-2</v>
      </c>
      <c r="AE2726" s="15">
        <f>IF(AND(P2726&gt;1,E2726=1),1/(2*K2726*(1-H2726))*K2726-1/(2*K2726*(1-H2726)),IF(P2726&lt;1,0,-1/(2*K2726*(1-H2726))))</f>
        <v>0</v>
      </c>
      <c r="AF2726" s="15">
        <f>IF(AND(Q2726&gt;1,E2726=0),1/(2*L2726*(1-I2726))*L2726-1/(2*L2726*(1-I2726)),IF(Q2726&lt;1,0,-1/(2*L2726*(1-I2726))))</f>
        <v>0</v>
      </c>
      <c r="AG2726" s="15">
        <f>IF(P2726&gt;1,1/(2*K2726*(1-H2726)),0)+IF(Q2726&gt;1,1/(2*L2726*(1-I2726)),0)</f>
        <v>0</v>
      </c>
      <c r="AH2726" s="15">
        <f>AH2725+AG2726</f>
        <v>109.95514704197129</v>
      </c>
      <c r="AI2726" s="15">
        <f>AI2725+SUM(AE2726:AF2726)</f>
        <v>-1.9563999164971442</v>
      </c>
      <c r="AJ2726" s="16">
        <f t="shared" si="470"/>
        <v>-1.779270883745316E-2</v>
      </c>
      <c r="AK2726" s="17">
        <f>IF(AND(P2726&gt;1,E2726=1),(P2726-1)/(K2726-1)*K2726-(P2726-1)/(K2726-1),IF(P2726&lt;1,0,-(P2726-1)/(K2726-1)))</f>
        <v>0</v>
      </c>
      <c r="AL2726" s="17">
        <f>IF(AND(Q2726&gt;1,E2726=0),(Q2726-1)/(L2726-1)*L2726-(Q2726-1)/(L2726-1),IF(Q2726&lt;1,0,-(Q2726-1)/(L2726-1)))</f>
        <v>0</v>
      </c>
      <c r="AM2726" s="17">
        <f>IF(P2726&gt;1,(P2726-1)/(K2726-1),0)+IF(Q2726&gt;1,(Q2726-1)/(L2726-1),0)</f>
        <v>0</v>
      </c>
      <c r="AN2726" s="17">
        <f>AN2725+AM2726</f>
        <v>36.450006729277398</v>
      </c>
      <c r="AO2726" s="17">
        <f>AO2725+SUM(AK2726:AL2726)</f>
        <v>-5.1639584297334462</v>
      </c>
      <c r="AP2726" s="19">
        <f t="shared" si="471"/>
        <v>-0.14167235874844566</v>
      </c>
      <c r="AR2726" s="20">
        <f t="shared" si="472"/>
        <v>0</v>
      </c>
      <c r="AV2726" s="21"/>
      <c r="AW2726" s="21"/>
      <c r="AX2726" s="21"/>
      <c r="AY2726" s="21"/>
    </row>
    <row r="2727" spans="1:51" s="5" customFormat="1" hidden="1" outlineLevel="1" x14ac:dyDescent="0.2">
      <c r="A2727" s="33"/>
      <c r="D2727" s="5">
        <v>12620</v>
      </c>
      <c r="E2727" s="5">
        <v>1</v>
      </c>
      <c r="G2727" s="6">
        <f>IF(AND(H2727&gt;0.5,E2727=1),1,0)+IF(AND(H2727&lt;0.5,E2727=0),1,0)</f>
        <v>0</v>
      </c>
      <c r="H2727" s="7">
        <v>0.26510437271334297</v>
      </c>
      <c r="I2727" s="7">
        <f t="shared" si="463"/>
        <v>0.73489562728665703</v>
      </c>
      <c r="K2727" s="8">
        <v>4.1100001335143999</v>
      </c>
      <c r="L2727" s="8">
        <v>1.2799999713897701</v>
      </c>
      <c r="M2727" s="9">
        <f t="shared" si="464"/>
        <v>0.24330899452913518</v>
      </c>
      <c r="N2727" s="9">
        <f t="shared" si="465"/>
        <v>0.78125001746229894</v>
      </c>
      <c r="P2727" s="10">
        <f t="shared" si="466"/>
        <v>0</v>
      </c>
      <c r="Q2727" s="10">
        <f t="shared" si="467"/>
        <v>0</v>
      </c>
      <c r="S2727" s="11">
        <f>IF(AND(P2727&gt;1,E2727=1),K2727-1,IF(P2727&lt;1,0,-1))</f>
        <v>0</v>
      </c>
      <c r="T2727" s="11">
        <f>IF(AND(Q2727&gt;1,E2727=0),L2727-1,IF(Q2727&lt;1,0,-1))</f>
        <v>0</v>
      </c>
      <c r="U2727" s="11">
        <f t="shared" si="462"/>
        <v>0</v>
      </c>
      <c r="V2727" s="11">
        <f>V2726+U2727</f>
        <v>192</v>
      </c>
      <c r="W2727" s="11">
        <f>W2726+SUM(S2727:T2727)</f>
        <v>-25.410000681877143</v>
      </c>
      <c r="X2727" s="12">
        <f t="shared" si="468"/>
        <v>-0.13234375355144345</v>
      </c>
      <c r="Y2727" s="13">
        <f>IF(AND(P2727&gt;1,E2727=1),1/K2727*K2727-1/K2727,IF(P2727&lt;1,0,-1/K2727))</f>
        <v>0</v>
      </c>
      <c r="Z2727" s="13">
        <f>IF(AND(Q2727&gt;1,E2727=0),1/L2727*L2727-1/L2727,IF(Q2727&lt;1,0,-1/L2727))</f>
        <v>0</v>
      </c>
      <c r="AA2727" s="13">
        <f>IF(P2727&gt;1,1/K2727)+IF(Q2727&gt;1,1/L2727)</f>
        <v>0</v>
      </c>
      <c r="AB2727" s="13">
        <f>AB2726+AA2727</f>
        <v>84.658026480722739</v>
      </c>
      <c r="AC2727" s="13">
        <f>AC2726+SUM(Y2727:Z2727)</f>
        <v>-3.6580264807227429</v>
      </c>
      <c r="AD2727" s="14">
        <f t="shared" si="469"/>
        <v>-4.320944667373864E-2</v>
      </c>
      <c r="AE2727" s="15">
        <f>IF(AND(P2727&gt;1,E2727=1),1/(2*K2727*(1-H2727))*K2727-1/(2*K2727*(1-H2727)),IF(P2727&lt;1,0,-1/(2*K2727*(1-H2727))))</f>
        <v>0</v>
      </c>
      <c r="AF2727" s="15">
        <f>IF(AND(Q2727&gt;1,E2727=0),1/(2*L2727*(1-I2727))*L2727-1/(2*L2727*(1-I2727)),IF(Q2727&lt;1,0,-1/(2*L2727*(1-I2727))))</f>
        <v>0</v>
      </c>
      <c r="AG2727" s="15">
        <f>IF(P2727&gt;1,1/(2*K2727*(1-H2727)),0)+IF(Q2727&gt;1,1/(2*L2727*(1-I2727)),0)</f>
        <v>0</v>
      </c>
      <c r="AH2727" s="15">
        <f>AH2726+AG2727</f>
        <v>109.95514704197129</v>
      </c>
      <c r="AI2727" s="15">
        <f>AI2726+SUM(AE2727:AF2727)</f>
        <v>-1.9563999164971442</v>
      </c>
      <c r="AJ2727" s="16">
        <f t="shared" si="470"/>
        <v>-1.779270883745316E-2</v>
      </c>
      <c r="AK2727" s="17">
        <f>IF(AND(P2727&gt;1,E2727=1),(P2727-1)/(K2727-1)*K2727-(P2727-1)/(K2727-1),IF(P2727&lt;1,0,-(P2727-1)/(K2727-1)))</f>
        <v>0</v>
      </c>
      <c r="AL2727" s="17">
        <f>IF(AND(Q2727&gt;1,E2727=0),(Q2727-1)/(L2727-1)*L2727-(Q2727-1)/(L2727-1),IF(Q2727&lt;1,0,-(Q2727-1)/(L2727-1)))</f>
        <v>0</v>
      </c>
      <c r="AM2727" s="17">
        <f>IF(P2727&gt;1,(P2727-1)/(K2727-1),0)+IF(Q2727&gt;1,(Q2727-1)/(L2727-1),0)</f>
        <v>0</v>
      </c>
      <c r="AN2727" s="17">
        <f>AN2726+AM2727</f>
        <v>36.450006729277398</v>
      </c>
      <c r="AO2727" s="17">
        <f>AO2726+SUM(AK2727:AL2727)</f>
        <v>-5.1639584297334462</v>
      </c>
      <c r="AP2727" s="19">
        <f t="shared" si="471"/>
        <v>-0.14167235874844566</v>
      </c>
      <c r="AR2727" s="20">
        <f t="shared" si="472"/>
        <v>0</v>
      </c>
      <c r="AV2727" s="21"/>
      <c r="AW2727" s="21"/>
      <c r="AX2727" s="21"/>
      <c r="AY2727" s="21"/>
    </row>
    <row r="2728" spans="1:51" s="5" customFormat="1" hidden="1" outlineLevel="1" x14ac:dyDescent="0.2">
      <c r="A2728" s="33"/>
      <c r="D2728" s="5">
        <v>12623</v>
      </c>
      <c r="E2728" s="5">
        <v>1</v>
      </c>
      <c r="G2728" s="6">
        <f>IF(AND(H2728&gt;0.5,E2728=1),1,0)+IF(AND(H2728&lt;0.5,E2728=0),1,0)</f>
        <v>0</v>
      </c>
      <c r="H2728" s="7">
        <v>0.37860297577527902</v>
      </c>
      <c r="I2728" s="7">
        <f t="shared" si="463"/>
        <v>0.62139702422472098</v>
      </c>
      <c r="K2728" s="8">
        <v>2.3499999046325701</v>
      </c>
      <c r="L2728" s="8">
        <v>1.6900000572204601</v>
      </c>
      <c r="M2728" s="9">
        <f t="shared" si="464"/>
        <v>0.42553193216250496</v>
      </c>
      <c r="N2728" s="9">
        <f t="shared" si="465"/>
        <v>0.591715956296888</v>
      </c>
      <c r="P2728" s="10">
        <f t="shared" si="466"/>
        <v>0</v>
      </c>
      <c r="Q2728" s="10">
        <f t="shared" si="467"/>
        <v>0</v>
      </c>
      <c r="S2728" s="11">
        <f>IF(AND(P2728&gt;1,E2728=1),K2728-1,IF(P2728&lt;1,0,-1))</f>
        <v>0</v>
      </c>
      <c r="T2728" s="11">
        <f>IF(AND(Q2728&gt;1,E2728=0),L2728-1,IF(Q2728&lt;1,0,-1))</f>
        <v>0</v>
      </c>
      <c r="U2728" s="11">
        <f t="shared" si="462"/>
        <v>0</v>
      </c>
      <c r="V2728" s="11">
        <f>V2727+U2728</f>
        <v>192</v>
      </c>
      <c r="W2728" s="11">
        <f>W2727+SUM(S2728:T2728)</f>
        <v>-25.410000681877143</v>
      </c>
      <c r="X2728" s="12">
        <f t="shared" si="468"/>
        <v>-0.13234375355144345</v>
      </c>
      <c r="Y2728" s="13">
        <f>IF(AND(P2728&gt;1,E2728=1),1/K2728*K2728-1/K2728,IF(P2728&lt;1,0,-1/K2728))</f>
        <v>0</v>
      </c>
      <c r="Z2728" s="13">
        <f>IF(AND(Q2728&gt;1,E2728=0),1/L2728*L2728-1/L2728,IF(Q2728&lt;1,0,-1/L2728))</f>
        <v>0</v>
      </c>
      <c r="AA2728" s="13">
        <f>IF(P2728&gt;1,1/K2728)+IF(Q2728&gt;1,1/L2728)</f>
        <v>0</v>
      </c>
      <c r="AB2728" s="13">
        <f>AB2727+AA2728</f>
        <v>84.658026480722739</v>
      </c>
      <c r="AC2728" s="13">
        <f>AC2727+SUM(Y2728:Z2728)</f>
        <v>-3.6580264807227429</v>
      </c>
      <c r="AD2728" s="14">
        <f t="shared" si="469"/>
        <v>-4.320944667373864E-2</v>
      </c>
      <c r="AE2728" s="15">
        <f>IF(AND(P2728&gt;1,E2728=1),1/(2*K2728*(1-H2728))*K2728-1/(2*K2728*(1-H2728)),IF(P2728&lt;1,0,-1/(2*K2728*(1-H2728))))</f>
        <v>0</v>
      </c>
      <c r="AF2728" s="15">
        <f>IF(AND(Q2728&gt;1,E2728=0),1/(2*L2728*(1-I2728))*L2728-1/(2*L2728*(1-I2728)),IF(Q2728&lt;1,0,-1/(2*L2728*(1-I2728))))</f>
        <v>0</v>
      </c>
      <c r="AG2728" s="15">
        <f>IF(P2728&gt;1,1/(2*K2728*(1-H2728)),0)+IF(Q2728&gt;1,1/(2*L2728*(1-I2728)),0)</f>
        <v>0</v>
      </c>
      <c r="AH2728" s="15">
        <f>AH2727+AG2728</f>
        <v>109.95514704197129</v>
      </c>
      <c r="AI2728" s="15">
        <f>AI2727+SUM(AE2728:AF2728)</f>
        <v>-1.9563999164971442</v>
      </c>
      <c r="AJ2728" s="16">
        <f t="shared" si="470"/>
        <v>-1.779270883745316E-2</v>
      </c>
      <c r="AK2728" s="17">
        <f>IF(AND(P2728&gt;1,E2728=1),(P2728-1)/(K2728-1)*K2728-(P2728-1)/(K2728-1),IF(P2728&lt;1,0,-(P2728-1)/(K2728-1)))</f>
        <v>0</v>
      </c>
      <c r="AL2728" s="17">
        <f>IF(AND(Q2728&gt;1,E2728=0),(Q2728-1)/(L2728-1)*L2728-(Q2728-1)/(L2728-1),IF(Q2728&lt;1,0,-(Q2728-1)/(L2728-1)))</f>
        <v>0</v>
      </c>
      <c r="AM2728" s="17">
        <f>IF(P2728&gt;1,(P2728-1)/(K2728-1),0)+IF(Q2728&gt;1,(Q2728-1)/(L2728-1),0)</f>
        <v>0</v>
      </c>
      <c r="AN2728" s="17">
        <f>AN2727+AM2728</f>
        <v>36.450006729277398</v>
      </c>
      <c r="AO2728" s="17">
        <f>AO2727+SUM(AK2728:AL2728)</f>
        <v>-5.1639584297334462</v>
      </c>
      <c r="AP2728" s="19">
        <f t="shared" si="471"/>
        <v>-0.14167235874844566</v>
      </c>
      <c r="AR2728" s="20">
        <f t="shared" si="472"/>
        <v>0</v>
      </c>
      <c r="AV2728" s="21"/>
      <c r="AW2728" s="21"/>
      <c r="AX2728" s="21"/>
      <c r="AY2728" s="21"/>
    </row>
    <row r="2729" spans="1:51" s="5" customFormat="1" hidden="1" outlineLevel="1" x14ac:dyDescent="0.2">
      <c r="A2729" s="33"/>
      <c r="D2729" s="5">
        <v>12624</v>
      </c>
      <c r="E2729" s="5">
        <v>0</v>
      </c>
      <c r="G2729" s="6">
        <f>IF(AND(H2729&gt;0.5,E2729=1),1,0)+IF(AND(H2729&lt;0.5,E2729=0),1,0)</f>
        <v>0</v>
      </c>
      <c r="H2729" s="7">
        <v>0.68988784154695204</v>
      </c>
      <c r="I2729" s="7">
        <f t="shared" si="463"/>
        <v>0.31011215845304796</v>
      </c>
      <c r="K2729" s="8">
        <v>1.66999995708466</v>
      </c>
      <c r="L2729" s="8">
        <v>2.4500000476837198</v>
      </c>
      <c r="M2729" s="9">
        <f t="shared" si="464"/>
        <v>0.5988024105974904</v>
      </c>
      <c r="N2729" s="9">
        <f t="shared" si="465"/>
        <v>0.40816325736214598</v>
      </c>
      <c r="P2729" s="10">
        <f t="shared" si="466"/>
        <v>0</v>
      </c>
      <c r="Q2729" s="10">
        <f t="shared" si="467"/>
        <v>0</v>
      </c>
      <c r="S2729" s="11">
        <f>IF(AND(P2729&gt;1,E2729=1),K2729-1,IF(P2729&lt;1,0,-1))</f>
        <v>0</v>
      </c>
      <c r="T2729" s="11">
        <f>IF(AND(Q2729&gt;1,E2729=0),L2729-1,IF(Q2729&lt;1,0,-1))</f>
        <v>0</v>
      </c>
      <c r="U2729" s="11">
        <f t="shared" si="462"/>
        <v>0</v>
      </c>
      <c r="V2729" s="11">
        <f>V2728+U2729</f>
        <v>192</v>
      </c>
      <c r="W2729" s="11">
        <f>W2728+SUM(S2729:T2729)</f>
        <v>-25.410000681877143</v>
      </c>
      <c r="X2729" s="12">
        <f t="shared" si="468"/>
        <v>-0.13234375355144345</v>
      </c>
      <c r="Y2729" s="13">
        <f>IF(AND(P2729&gt;1,E2729=1),1/K2729*K2729-1/K2729,IF(P2729&lt;1,0,-1/K2729))</f>
        <v>0</v>
      </c>
      <c r="Z2729" s="13">
        <f>IF(AND(Q2729&gt;1,E2729=0),1/L2729*L2729-1/L2729,IF(Q2729&lt;1,0,-1/L2729))</f>
        <v>0</v>
      </c>
      <c r="AA2729" s="13">
        <f>IF(P2729&gt;1,1/K2729)+IF(Q2729&gt;1,1/L2729)</f>
        <v>0</v>
      </c>
      <c r="AB2729" s="13">
        <f>AB2728+AA2729</f>
        <v>84.658026480722739</v>
      </c>
      <c r="AC2729" s="13">
        <f>AC2728+SUM(Y2729:Z2729)</f>
        <v>-3.6580264807227429</v>
      </c>
      <c r="AD2729" s="14">
        <f t="shared" si="469"/>
        <v>-4.320944667373864E-2</v>
      </c>
      <c r="AE2729" s="15">
        <f>IF(AND(P2729&gt;1,E2729=1),1/(2*K2729*(1-H2729))*K2729-1/(2*K2729*(1-H2729)),IF(P2729&lt;1,0,-1/(2*K2729*(1-H2729))))</f>
        <v>0</v>
      </c>
      <c r="AF2729" s="15">
        <f>IF(AND(Q2729&gt;1,E2729=0),1/(2*L2729*(1-I2729))*L2729-1/(2*L2729*(1-I2729)),IF(Q2729&lt;1,0,-1/(2*L2729*(1-I2729))))</f>
        <v>0</v>
      </c>
      <c r="AG2729" s="15">
        <f>IF(P2729&gt;1,1/(2*K2729*(1-H2729)),0)+IF(Q2729&gt;1,1/(2*L2729*(1-I2729)),0)</f>
        <v>0</v>
      </c>
      <c r="AH2729" s="15">
        <f>AH2728+AG2729</f>
        <v>109.95514704197129</v>
      </c>
      <c r="AI2729" s="15">
        <f>AI2728+SUM(AE2729:AF2729)</f>
        <v>-1.9563999164971442</v>
      </c>
      <c r="AJ2729" s="16">
        <f t="shared" si="470"/>
        <v>-1.779270883745316E-2</v>
      </c>
      <c r="AK2729" s="17">
        <f>IF(AND(P2729&gt;1,E2729=1),(P2729-1)/(K2729-1)*K2729-(P2729-1)/(K2729-1),IF(P2729&lt;1,0,-(P2729-1)/(K2729-1)))</f>
        <v>0</v>
      </c>
      <c r="AL2729" s="17">
        <f>IF(AND(Q2729&gt;1,E2729=0),(Q2729-1)/(L2729-1)*L2729-(Q2729-1)/(L2729-1),IF(Q2729&lt;1,0,-(Q2729-1)/(L2729-1)))</f>
        <v>0</v>
      </c>
      <c r="AM2729" s="17">
        <f>IF(P2729&gt;1,(P2729-1)/(K2729-1),0)+IF(Q2729&gt;1,(Q2729-1)/(L2729-1),0)</f>
        <v>0</v>
      </c>
      <c r="AN2729" s="17">
        <f>AN2728+AM2729</f>
        <v>36.450006729277398</v>
      </c>
      <c r="AO2729" s="17">
        <f>AO2728+SUM(AK2729:AL2729)</f>
        <v>-5.1639584297334462</v>
      </c>
      <c r="AP2729" s="19">
        <f t="shared" si="471"/>
        <v>-0.14167235874844566</v>
      </c>
      <c r="AR2729" s="20">
        <f t="shared" si="472"/>
        <v>0</v>
      </c>
      <c r="AV2729" s="21"/>
      <c r="AW2729" s="21"/>
      <c r="AX2729" s="21"/>
      <c r="AY2729" s="21"/>
    </row>
    <row r="2730" spans="1:51" s="5" customFormat="1" hidden="1" outlineLevel="1" x14ac:dyDescent="0.2">
      <c r="A2730" s="33"/>
      <c r="D2730" s="5">
        <v>12625</v>
      </c>
      <c r="E2730" s="5">
        <v>1</v>
      </c>
      <c r="G2730" s="6">
        <f>IF(AND(H2730&gt;0.5,E2730=1),1,0)+IF(AND(H2730&lt;0.5,E2730=0),1,0)</f>
        <v>1</v>
      </c>
      <c r="H2730" s="7">
        <v>0.72785371913907304</v>
      </c>
      <c r="I2730" s="7">
        <f t="shared" si="463"/>
        <v>0.27214628086092696</v>
      </c>
      <c r="K2730" s="8">
        <v>1.5299999713897701</v>
      </c>
      <c r="L2730" s="8">
        <v>2.7999999523162802</v>
      </c>
      <c r="M2730" s="9">
        <f t="shared" si="464"/>
        <v>0.65359478346372357</v>
      </c>
      <c r="N2730" s="9">
        <f t="shared" si="465"/>
        <v>0.35714286322496436</v>
      </c>
      <c r="P2730" s="10">
        <f t="shared" si="466"/>
        <v>0</v>
      </c>
      <c r="Q2730" s="10">
        <f t="shared" si="467"/>
        <v>0</v>
      </c>
      <c r="S2730" s="11">
        <f>IF(AND(P2730&gt;1,E2730=1),K2730-1,IF(P2730&lt;1,0,-1))</f>
        <v>0</v>
      </c>
      <c r="T2730" s="11">
        <f>IF(AND(Q2730&gt;1,E2730=0),L2730-1,IF(Q2730&lt;1,0,-1))</f>
        <v>0</v>
      </c>
      <c r="U2730" s="11">
        <f t="shared" si="462"/>
        <v>0</v>
      </c>
      <c r="V2730" s="11">
        <f>V2729+U2730</f>
        <v>192</v>
      </c>
      <c r="W2730" s="11">
        <f>W2729+SUM(S2730:T2730)</f>
        <v>-25.410000681877143</v>
      </c>
      <c r="X2730" s="12">
        <f t="shared" si="468"/>
        <v>-0.13234375355144345</v>
      </c>
      <c r="Y2730" s="13">
        <f>IF(AND(P2730&gt;1,E2730=1),1/K2730*K2730-1/K2730,IF(P2730&lt;1,0,-1/K2730))</f>
        <v>0</v>
      </c>
      <c r="Z2730" s="13">
        <f>IF(AND(Q2730&gt;1,E2730=0),1/L2730*L2730-1/L2730,IF(Q2730&lt;1,0,-1/L2730))</f>
        <v>0</v>
      </c>
      <c r="AA2730" s="13">
        <f>IF(P2730&gt;1,1/K2730)+IF(Q2730&gt;1,1/L2730)</f>
        <v>0</v>
      </c>
      <c r="AB2730" s="13">
        <f>AB2729+AA2730</f>
        <v>84.658026480722739</v>
      </c>
      <c r="AC2730" s="13">
        <f>AC2729+SUM(Y2730:Z2730)</f>
        <v>-3.6580264807227429</v>
      </c>
      <c r="AD2730" s="14">
        <f t="shared" si="469"/>
        <v>-4.320944667373864E-2</v>
      </c>
      <c r="AE2730" s="15">
        <f>IF(AND(P2730&gt;1,E2730=1),1/(2*K2730*(1-H2730))*K2730-1/(2*K2730*(1-H2730)),IF(P2730&lt;1,0,-1/(2*K2730*(1-H2730))))</f>
        <v>0</v>
      </c>
      <c r="AF2730" s="15">
        <f>IF(AND(Q2730&gt;1,E2730=0),1/(2*L2730*(1-I2730))*L2730-1/(2*L2730*(1-I2730)),IF(Q2730&lt;1,0,-1/(2*L2730*(1-I2730))))</f>
        <v>0</v>
      </c>
      <c r="AG2730" s="15">
        <f>IF(P2730&gt;1,1/(2*K2730*(1-H2730)),0)+IF(Q2730&gt;1,1/(2*L2730*(1-I2730)),0)</f>
        <v>0</v>
      </c>
      <c r="AH2730" s="15">
        <f>AH2729+AG2730</f>
        <v>109.95514704197129</v>
      </c>
      <c r="AI2730" s="15">
        <f>AI2729+SUM(AE2730:AF2730)</f>
        <v>-1.9563999164971442</v>
      </c>
      <c r="AJ2730" s="16">
        <f t="shared" si="470"/>
        <v>-1.779270883745316E-2</v>
      </c>
      <c r="AK2730" s="17">
        <f>IF(AND(P2730&gt;1,E2730=1),(P2730-1)/(K2730-1)*K2730-(P2730-1)/(K2730-1),IF(P2730&lt;1,0,-(P2730-1)/(K2730-1)))</f>
        <v>0</v>
      </c>
      <c r="AL2730" s="17">
        <f>IF(AND(Q2730&gt;1,E2730=0),(Q2730-1)/(L2730-1)*L2730-(Q2730-1)/(L2730-1),IF(Q2730&lt;1,0,-(Q2730-1)/(L2730-1)))</f>
        <v>0</v>
      </c>
      <c r="AM2730" s="17">
        <f>IF(P2730&gt;1,(P2730-1)/(K2730-1),0)+IF(Q2730&gt;1,(Q2730-1)/(L2730-1),0)</f>
        <v>0</v>
      </c>
      <c r="AN2730" s="17">
        <f>AN2729+AM2730</f>
        <v>36.450006729277398</v>
      </c>
      <c r="AO2730" s="17">
        <f>AO2729+SUM(AK2730:AL2730)</f>
        <v>-5.1639584297334462</v>
      </c>
      <c r="AP2730" s="19">
        <f t="shared" si="471"/>
        <v>-0.14167235874844566</v>
      </c>
      <c r="AR2730" s="20">
        <f t="shared" si="472"/>
        <v>0</v>
      </c>
      <c r="AV2730" s="21"/>
      <c r="AW2730" s="21"/>
      <c r="AX2730" s="21"/>
      <c r="AY2730" s="21"/>
    </row>
    <row r="2731" spans="1:51" s="5" customFormat="1" hidden="1" outlineLevel="1" x14ac:dyDescent="0.2">
      <c r="A2731" s="33"/>
      <c r="D2731" s="5">
        <v>12626</v>
      </c>
      <c r="E2731" s="5">
        <v>1</v>
      </c>
      <c r="G2731" s="6">
        <f>IF(AND(H2731&gt;0.5,E2731=1),1,0)+IF(AND(H2731&lt;0.5,E2731=0),1,0)</f>
        <v>1</v>
      </c>
      <c r="H2731" s="7">
        <v>0.72785371913907304</v>
      </c>
      <c r="I2731" s="7">
        <f t="shared" si="463"/>
        <v>0.27214628086092696</v>
      </c>
      <c r="K2731" s="8">
        <v>1.1000000238418599</v>
      </c>
      <c r="L2731" s="8">
        <v>9.2700004577636701</v>
      </c>
      <c r="M2731" s="9">
        <f t="shared" si="464"/>
        <v>0.90909088938689309</v>
      </c>
      <c r="N2731" s="9">
        <f t="shared" si="465"/>
        <v>0.10787485982942915</v>
      </c>
      <c r="P2731" s="10">
        <f t="shared" si="466"/>
        <v>0</v>
      </c>
      <c r="Q2731" s="10">
        <f t="shared" si="467"/>
        <v>0</v>
      </c>
      <c r="S2731" s="11">
        <f>IF(AND(P2731&gt;1,E2731=1),K2731-1,IF(P2731&lt;1,0,-1))</f>
        <v>0</v>
      </c>
      <c r="T2731" s="11">
        <f>IF(AND(Q2731&gt;1,E2731=0),L2731-1,IF(Q2731&lt;1,0,-1))</f>
        <v>0</v>
      </c>
      <c r="U2731" s="11">
        <f t="shared" si="462"/>
        <v>0</v>
      </c>
      <c r="V2731" s="11">
        <f>V2730+U2731</f>
        <v>192</v>
      </c>
      <c r="W2731" s="11">
        <f>W2730+SUM(S2731:T2731)</f>
        <v>-25.410000681877143</v>
      </c>
      <c r="X2731" s="12">
        <f t="shared" si="468"/>
        <v>-0.13234375355144345</v>
      </c>
      <c r="Y2731" s="13">
        <f>IF(AND(P2731&gt;1,E2731=1),1/K2731*K2731-1/K2731,IF(P2731&lt;1,0,-1/K2731))</f>
        <v>0</v>
      </c>
      <c r="Z2731" s="13">
        <f>IF(AND(Q2731&gt;1,E2731=0),1/L2731*L2731-1/L2731,IF(Q2731&lt;1,0,-1/L2731))</f>
        <v>0</v>
      </c>
      <c r="AA2731" s="13">
        <f>IF(P2731&gt;1,1/K2731)+IF(Q2731&gt;1,1/L2731)</f>
        <v>0</v>
      </c>
      <c r="AB2731" s="13">
        <f>AB2730+AA2731</f>
        <v>84.658026480722739</v>
      </c>
      <c r="AC2731" s="13">
        <f>AC2730+SUM(Y2731:Z2731)</f>
        <v>-3.6580264807227429</v>
      </c>
      <c r="AD2731" s="14">
        <f t="shared" si="469"/>
        <v>-4.320944667373864E-2</v>
      </c>
      <c r="AE2731" s="15">
        <f>IF(AND(P2731&gt;1,E2731=1),1/(2*K2731*(1-H2731))*K2731-1/(2*K2731*(1-H2731)),IF(P2731&lt;1,0,-1/(2*K2731*(1-H2731))))</f>
        <v>0</v>
      </c>
      <c r="AF2731" s="15">
        <f>IF(AND(Q2731&gt;1,E2731=0),1/(2*L2731*(1-I2731))*L2731-1/(2*L2731*(1-I2731)),IF(Q2731&lt;1,0,-1/(2*L2731*(1-I2731))))</f>
        <v>0</v>
      </c>
      <c r="AG2731" s="15">
        <f>IF(P2731&gt;1,1/(2*K2731*(1-H2731)),0)+IF(Q2731&gt;1,1/(2*L2731*(1-I2731)),0)</f>
        <v>0</v>
      </c>
      <c r="AH2731" s="15">
        <f>AH2730+AG2731</f>
        <v>109.95514704197129</v>
      </c>
      <c r="AI2731" s="15">
        <f>AI2730+SUM(AE2731:AF2731)</f>
        <v>-1.9563999164971442</v>
      </c>
      <c r="AJ2731" s="16">
        <f t="shared" si="470"/>
        <v>-1.779270883745316E-2</v>
      </c>
      <c r="AK2731" s="17">
        <f>IF(AND(P2731&gt;1,E2731=1),(P2731-1)/(K2731-1)*K2731-(P2731-1)/(K2731-1),IF(P2731&lt;1,0,-(P2731-1)/(K2731-1)))</f>
        <v>0</v>
      </c>
      <c r="AL2731" s="17">
        <f>IF(AND(Q2731&gt;1,E2731=0),(Q2731-1)/(L2731-1)*L2731-(Q2731-1)/(L2731-1),IF(Q2731&lt;1,0,-(Q2731-1)/(L2731-1)))</f>
        <v>0</v>
      </c>
      <c r="AM2731" s="17">
        <f>IF(P2731&gt;1,(P2731-1)/(K2731-1),0)+IF(Q2731&gt;1,(Q2731-1)/(L2731-1),0)</f>
        <v>0</v>
      </c>
      <c r="AN2731" s="17">
        <f>AN2730+AM2731</f>
        <v>36.450006729277398</v>
      </c>
      <c r="AO2731" s="17">
        <f>AO2730+SUM(AK2731:AL2731)</f>
        <v>-5.1639584297334462</v>
      </c>
      <c r="AP2731" s="19">
        <f t="shared" si="471"/>
        <v>-0.14167235874844566</v>
      </c>
      <c r="AR2731" s="20">
        <f t="shared" si="472"/>
        <v>0</v>
      </c>
      <c r="AV2731" s="21"/>
      <c r="AW2731" s="21"/>
      <c r="AX2731" s="21"/>
      <c r="AY2731" s="21"/>
    </row>
    <row r="2732" spans="1:51" s="5" customFormat="1" hidden="1" outlineLevel="1" x14ac:dyDescent="0.2">
      <c r="A2732" s="33"/>
      <c r="D2732" s="5">
        <v>12627</v>
      </c>
      <c r="E2732" s="5">
        <v>1</v>
      </c>
      <c r="G2732" s="6">
        <f>IF(AND(H2732&gt;0.5,E2732=1),1,0)+IF(AND(H2732&lt;0.5,E2732=0),1,0)</f>
        <v>1</v>
      </c>
      <c r="H2732" s="7">
        <v>0.71516237288972895</v>
      </c>
      <c r="I2732" s="7">
        <f t="shared" si="463"/>
        <v>0.28483762711027105</v>
      </c>
      <c r="K2732" s="8">
        <v>1.58000004291534</v>
      </c>
      <c r="L2732" s="8">
        <v>2.53999996185303</v>
      </c>
      <c r="M2732" s="9">
        <f t="shared" si="464"/>
        <v>0.63291137521417284</v>
      </c>
      <c r="N2732" s="9">
        <f t="shared" si="465"/>
        <v>0.39370079331436708</v>
      </c>
      <c r="P2732" s="10">
        <f t="shared" si="466"/>
        <v>0</v>
      </c>
      <c r="Q2732" s="10">
        <f t="shared" si="467"/>
        <v>0</v>
      </c>
      <c r="S2732" s="11">
        <f>IF(AND(P2732&gt;1,E2732=1),K2732-1,IF(P2732&lt;1,0,-1))</f>
        <v>0</v>
      </c>
      <c r="T2732" s="11">
        <f>IF(AND(Q2732&gt;1,E2732=0),L2732-1,IF(Q2732&lt;1,0,-1))</f>
        <v>0</v>
      </c>
      <c r="U2732" s="11">
        <f t="shared" si="462"/>
        <v>0</v>
      </c>
      <c r="V2732" s="11">
        <f>V2731+U2732</f>
        <v>192</v>
      </c>
      <c r="W2732" s="11">
        <f>W2731+SUM(S2732:T2732)</f>
        <v>-25.410000681877143</v>
      </c>
      <c r="X2732" s="12">
        <f t="shared" si="468"/>
        <v>-0.13234375355144345</v>
      </c>
      <c r="Y2732" s="13">
        <f>IF(AND(P2732&gt;1,E2732=1),1/K2732*K2732-1/K2732,IF(P2732&lt;1,0,-1/K2732))</f>
        <v>0</v>
      </c>
      <c r="Z2732" s="13">
        <f>IF(AND(Q2732&gt;1,E2732=0),1/L2732*L2732-1/L2732,IF(Q2732&lt;1,0,-1/L2732))</f>
        <v>0</v>
      </c>
      <c r="AA2732" s="13">
        <f>IF(P2732&gt;1,1/K2732)+IF(Q2732&gt;1,1/L2732)</f>
        <v>0</v>
      </c>
      <c r="AB2732" s="13">
        <f>AB2731+AA2732</f>
        <v>84.658026480722739</v>
      </c>
      <c r="AC2732" s="13">
        <f>AC2731+SUM(Y2732:Z2732)</f>
        <v>-3.6580264807227429</v>
      </c>
      <c r="AD2732" s="14">
        <f t="shared" si="469"/>
        <v>-4.320944667373864E-2</v>
      </c>
      <c r="AE2732" s="15">
        <f>IF(AND(P2732&gt;1,E2732=1),1/(2*K2732*(1-H2732))*K2732-1/(2*K2732*(1-H2732)),IF(P2732&lt;1,0,-1/(2*K2732*(1-H2732))))</f>
        <v>0</v>
      </c>
      <c r="AF2732" s="15">
        <f>IF(AND(Q2732&gt;1,E2732=0),1/(2*L2732*(1-I2732))*L2732-1/(2*L2732*(1-I2732)),IF(Q2732&lt;1,0,-1/(2*L2732*(1-I2732))))</f>
        <v>0</v>
      </c>
      <c r="AG2732" s="15">
        <f>IF(P2732&gt;1,1/(2*K2732*(1-H2732)),0)+IF(Q2732&gt;1,1/(2*L2732*(1-I2732)),0)</f>
        <v>0</v>
      </c>
      <c r="AH2732" s="15">
        <f>AH2731+AG2732</f>
        <v>109.95514704197129</v>
      </c>
      <c r="AI2732" s="15">
        <f>AI2731+SUM(AE2732:AF2732)</f>
        <v>-1.9563999164971442</v>
      </c>
      <c r="AJ2732" s="16">
        <f t="shared" si="470"/>
        <v>-1.779270883745316E-2</v>
      </c>
      <c r="AK2732" s="17">
        <f>IF(AND(P2732&gt;1,E2732=1),(P2732-1)/(K2732-1)*K2732-(P2732-1)/(K2732-1),IF(P2732&lt;1,0,-(P2732-1)/(K2732-1)))</f>
        <v>0</v>
      </c>
      <c r="AL2732" s="17">
        <f>IF(AND(Q2732&gt;1,E2732=0),(Q2732-1)/(L2732-1)*L2732-(Q2732-1)/(L2732-1),IF(Q2732&lt;1,0,-(Q2732-1)/(L2732-1)))</f>
        <v>0</v>
      </c>
      <c r="AM2732" s="17">
        <f>IF(P2732&gt;1,(P2732-1)/(K2732-1),0)+IF(Q2732&gt;1,(Q2732-1)/(L2732-1),0)</f>
        <v>0</v>
      </c>
      <c r="AN2732" s="17">
        <f>AN2731+AM2732</f>
        <v>36.450006729277398</v>
      </c>
      <c r="AO2732" s="17">
        <f>AO2731+SUM(AK2732:AL2732)</f>
        <v>-5.1639584297334462</v>
      </c>
      <c r="AP2732" s="19">
        <f t="shared" si="471"/>
        <v>-0.14167235874844566</v>
      </c>
      <c r="AR2732" s="20">
        <f t="shared" si="472"/>
        <v>0</v>
      </c>
      <c r="AV2732" s="21"/>
      <c r="AW2732" s="21"/>
      <c r="AX2732" s="21"/>
      <c r="AY2732" s="21"/>
    </row>
    <row r="2733" spans="1:51" s="5" customFormat="1" hidden="1" outlineLevel="1" x14ac:dyDescent="0.2">
      <c r="A2733" s="33"/>
      <c r="D2733" s="5">
        <v>12628</v>
      </c>
      <c r="E2733" s="5">
        <v>1</v>
      </c>
      <c r="G2733" s="6">
        <f>IF(AND(H2733&gt;0.5,E2733=1),1,0)+IF(AND(H2733&lt;0.5,E2733=0),1,0)</f>
        <v>1</v>
      </c>
      <c r="H2733" s="7">
        <v>0.72785371913907304</v>
      </c>
      <c r="I2733" s="7">
        <f t="shared" si="463"/>
        <v>0.27214628086092696</v>
      </c>
      <c r="K2733" s="8">
        <v>1.20000004768372</v>
      </c>
      <c r="L2733" s="8">
        <v>5.2300000190734899</v>
      </c>
      <c r="M2733" s="9">
        <f t="shared" si="464"/>
        <v>0.83333330021964014</v>
      </c>
      <c r="N2733" s="9">
        <f t="shared" si="465"/>
        <v>0.19120458821282241</v>
      </c>
      <c r="P2733" s="10">
        <f t="shared" si="466"/>
        <v>0</v>
      </c>
      <c r="Q2733" s="10">
        <f t="shared" si="467"/>
        <v>0</v>
      </c>
      <c r="S2733" s="11">
        <f>IF(AND(P2733&gt;1,E2733=1),K2733-1,IF(P2733&lt;1,0,-1))</f>
        <v>0</v>
      </c>
      <c r="T2733" s="11">
        <f>IF(AND(Q2733&gt;1,E2733=0),L2733-1,IF(Q2733&lt;1,0,-1))</f>
        <v>0</v>
      </c>
      <c r="U2733" s="11">
        <f t="shared" si="462"/>
        <v>0</v>
      </c>
      <c r="V2733" s="11">
        <f>V2732+U2733</f>
        <v>192</v>
      </c>
      <c r="W2733" s="11">
        <f>W2732+SUM(S2733:T2733)</f>
        <v>-25.410000681877143</v>
      </c>
      <c r="X2733" s="12">
        <f t="shared" si="468"/>
        <v>-0.13234375355144345</v>
      </c>
      <c r="Y2733" s="13">
        <f>IF(AND(P2733&gt;1,E2733=1),1/K2733*K2733-1/K2733,IF(P2733&lt;1,0,-1/K2733))</f>
        <v>0</v>
      </c>
      <c r="Z2733" s="13">
        <f>IF(AND(Q2733&gt;1,E2733=0),1/L2733*L2733-1/L2733,IF(Q2733&lt;1,0,-1/L2733))</f>
        <v>0</v>
      </c>
      <c r="AA2733" s="13">
        <f>IF(P2733&gt;1,1/K2733)+IF(Q2733&gt;1,1/L2733)</f>
        <v>0</v>
      </c>
      <c r="AB2733" s="13">
        <f>AB2732+AA2733</f>
        <v>84.658026480722739</v>
      </c>
      <c r="AC2733" s="13">
        <f>AC2732+SUM(Y2733:Z2733)</f>
        <v>-3.6580264807227429</v>
      </c>
      <c r="AD2733" s="14">
        <f t="shared" si="469"/>
        <v>-4.320944667373864E-2</v>
      </c>
      <c r="AE2733" s="15">
        <f>IF(AND(P2733&gt;1,E2733=1),1/(2*K2733*(1-H2733))*K2733-1/(2*K2733*(1-H2733)),IF(P2733&lt;1,0,-1/(2*K2733*(1-H2733))))</f>
        <v>0</v>
      </c>
      <c r="AF2733" s="15">
        <f>IF(AND(Q2733&gt;1,E2733=0),1/(2*L2733*(1-I2733))*L2733-1/(2*L2733*(1-I2733)),IF(Q2733&lt;1,0,-1/(2*L2733*(1-I2733))))</f>
        <v>0</v>
      </c>
      <c r="AG2733" s="15">
        <f>IF(P2733&gt;1,1/(2*K2733*(1-H2733)),0)+IF(Q2733&gt;1,1/(2*L2733*(1-I2733)),0)</f>
        <v>0</v>
      </c>
      <c r="AH2733" s="15">
        <f>AH2732+AG2733</f>
        <v>109.95514704197129</v>
      </c>
      <c r="AI2733" s="15">
        <f>AI2732+SUM(AE2733:AF2733)</f>
        <v>-1.9563999164971442</v>
      </c>
      <c r="AJ2733" s="16">
        <f t="shared" si="470"/>
        <v>-1.779270883745316E-2</v>
      </c>
      <c r="AK2733" s="17">
        <f>IF(AND(P2733&gt;1,E2733=1),(P2733-1)/(K2733-1)*K2733-(P2733-1)/(K2733-1),IF(P2733&lt;1,0,-(P2733-1)/(K2733-1)))</f>
        <v>0</v>
      </c>
      <c r="AL2733" s="17">
        <f>IF(AND(Q2733&gt;1,E2733=0),(Q2733-1)/(L2733-1)*L2733-(Q2733-1)/(L2733-1),IF(Q2733&lt;1,0,-(Q2733-1)/(L2733-1)))</f>
        <v>0</v>
      </c>
      <c r="AM2733" s="17">
        <f>IF(P2733&gt;1,(P2733-1)/(K2733-1),0)+IF(Q2733&gt;1,(Q2733-1)/(L2733-1),0)</f>
        <v>0</v>
      </c>
      <c r="AN2733" s="17">
        <f>AN2732+AM2733</f>
        <v>36.450006729277398</v>
      </c>
      <c r="AO2733" s="17">
        <f>AO2732+SUM(AK2733:AL2733)</f>
        <v>-5.1639584297334462</v>
      </c>
      <c r="AP2733" s="19">
        <f t="shared" si="471"/>
        <v>-0.14167235874844566</v>
      </c>
      <c r="AR2733" s="20">
        <f t="shared" si="472"/>
        <v>0</v>
      </c>
      <c r="AV2733" s="21"/>
      <c r="AW2733" s="21"/>
      <c r="AX2733" s="21"/>
      <c r="AY2733" s="21"/>
    </row>
    <row r="2734" spans="1:51" s="5" customFormat="1" hidden="1" outlineLevel="1" x14ac:dyDescent="0.2">
      <c r="A2734" s="33"/>
      <c r="D2734" s="5">
        <v>12629</v>
      </c>
      <c r="E2734" s="5">
        <v>1</v>
      </c>
      <c r="G2734" s="6">
        <f>IF(AND(H2734&gt;0.5,E2734=1),1,0)+IF(AND(H2734&lt;0.5,E2734=0),1,0)</f>
        <v>0</v>
      </c>
      <c r="H2734" s="7">
        <v>0.479332258962687</v>
      </c>
      <c r="I2734" s="7">
        <f t="shared" si="463"/>
        <v>0.52066774103731306</v>
      </c>
      <c r="K2734" s="8">
        <v>1.87999999523163</v>
      </c>
      <c r="L2734" s="8">
        <v>2.0199999809265101</v>
      </c>
      <c r="M2734" s="9">
        <f t="shared" si="464"/>
        <v>0.53191489496615263</v>
      </c>
      <c r="N2734" s="9">
        <f t="shared" si="465"/>
        <v>0.49504950962491179</v>
      </c>
      <c r="P2734" s="10">
        <f t="shared" si="466"/>
        <v>0</v>
      </c>
      <c r="Q2734" s="10">
        <f t="shared" si="467"/>
        <v>0</v>
      </c>
      <c r="S2734" s="11">
        <f>IF(AND(P2734&gt;1,E2734=1),K2734-1,IF(P2734&lt;1,0,-1))</f>
        <v>0</v>
      </c>
      <c r="T2734" s="11">
        <f>IF(AND(Q2734&gt;1,E2734=0),L2734-1,IF(Q2734&lt;1,0,-1))</f>
        <v>0</v>
      </c>
      <c r="U2734" s="11">
        <f t="shared" si="462"/>
        <v>0</v>
      </c>
      <c r="V2734" s="11">
        <f>V2733+U2734</f>
        <v>192</v>
      </c>
      <c r="W2734" s="11">
        <f>W2733+SUM(S2734:T2734)</f>
        <v>-25.410000681877143</v>
      </c>
      <c r="X2734" s="12">
        <f t="shared" si="468"/>
        <v>-0.13234375355144345</v>
      </c>
      <c r="Y2734" s="13">
        <f>IF(AND(P2734&gt;1,E2734=1),1/K2734*K2734-1/K2734,IF(P2734&lt;1,0,-1/K2734))</f>
        <v>0</v>
      </c>
      <c r="Z2734" s="13">
        <f>IF(AND(Q2734&gt;1,E2734=0),1/L2734*L2734-1/L2734,IF(Q2734&lt;1,0,-1/L2734))</f>
        <v>0</v>
      </c>
      <c r="AA2734" s="13">
        <f>IF(P2734&gt;1,1/K2734)+IF(Q2734&gt;1,1/L2734)</f>
        <v>0</v>
      </c>
      <c r="AB2734" s="13">
        <f>AB2733+AA2734</f>
        <v>84.658026480722739</v>
      </c>
      <c r="AC2734" s="13">
        <f>AC2733+SUM(Y2734:Z2734)</f>
        <v>-3.6580264807227429</v>
      </c>
      <c r="AD2734" s="14">
        <f t="shared" si="469"/>
        <v>-4.320944667373864E-2</v>
      </c>
      <c r="AE2734" s="15">
        <f>IF(AND(P2734&gt;1,E2734=1),1/(2*K2734*(1-H2734))*K2734-1/(2*K2734*(1-H2734)),IF(P2734&lt;1,0,-1/(2*K2734*(1-H2734))))</f>
        <v>0</v>
      </c>
      <c r="AF2734" s="15">
        <f>IF(AND(Q2734&gt;1,E2734=0),1/(2*L2734*(1-I2734))*L2734-1/(2*L2734*(1-I2734)),IF(Q2734&lt;1,0,-1/(2*L2734*(1-I2734))))</f>
        <v>0</v>
      </c>
      <c r="AG2734" s="15">
        <f>IF(P2734&gt;1,1/(2*K2734*(1-H2734)),0)+IF(Q2734&gt;1,1/(2*L2734*(1-I2734)),0)</f>
        <v>0</v>
      </c>
      <c r="AH2734" s="15">
        <f>AH2733+AG2734</f>
        <v>109.95514704197129</v>
      </c>
      <c r="AI2734" s="15">
        <f>AI2733+SUM(AE2734:AF2734)</f>
        <v>-1.9563999164971442</v>
      </c>
      <c r="AJ2734" s="16">
        <f t="shared" si="470"/>
        <v>-1.779270883745316E-2</v>
      </c>
      <c r="AK2734" s="17">
        <f>IF(AND(P2734&gt;1,E2734=1),(P2734-1)/(K2734-1)*K2734-(P2734-1)/(K2734-1),IF(P2734&lt;1,0,-(P2734-1)/(K2734-1)))</f>
        <v>0</v>
      </c>
      <c r="AL2734" s="17">
        <f>IF(AND(Q2734&gt;1,E2734=0),(Q2734-1)/(L2734-1)*L2734-(Q2734-1)/(L2734-1),IF(Q2734&lt;1,0,-(Q2734-1)/(L2734-1)))</f>
        <v>0</v>
      </c>
      <c r="AM2734" s="17">
        <f>IF(P2734&gt;1,(P2734-1)/(K2734-1),0)+IF(Q2734&gt;1,(Q2734-1)/(L2734-1),0)</f>
        <v>0</v>
      </c>
      <c r="AN2734" s="17">
        <f>AN2733+AM2734</f>
        <v>36.450006729277398</v>
      </c>
      <c r="AO2734" s="17">
        <f>AO2733+SUM(AK2734:AL2734)</f>
        <v>-5.1639584297334462</v>
      </c>
      <c r="AP2734" s="19">
        <f t="shared" si="471"/>
        <v>-0.14167235874844566</v>
      </c>
      <c r="AR2734" s="20">
        <f t="shared" si="472"/>
        <v>0</v>
      </c>
      <c r="AV2734" s="21"/>
      <c r="AW2734" s="21"/>
      <c r="AX2734" s="21"/>
      <c r="AY2734" s="21"/>
    </row>
    <row r="2735" spans="1:51" s="5" customFormat="1" hidden="1" outlineLevel="1" x14ac:dyDescent="0.2">
      <c r="A2735" s="33"/>
      <c r="D2735" s="5">
        <v>12630</v>
      </c>
      <c r="E2735" s="5">
        <v>0</v>
      </c>
      <c r="G2735" s="6">
        <f>IF(AND(H2735&gt;0.5,E2735=1),1,0)+IF(AND(H2735&lt;0.5,E2735=0),1,0)</f>
        <v>1</v>
      </c>
      <c r="H2735" s="7">
        <v>0.25662902969150098</v>
      </c>
      <c r="I2735" s="7">
        <f t="shared" si="463"/>
        <v>0.74337097030849897</v>
      </c>
      <c r="K2735" s="8">
        <v>2.9700000286102299</v>
      </c>
      <c r="L2735" s="8">
        <v>1.45000004768372</v>
      </c>
      <c r="M2735" s="9">
        <f t="shared" si="464"/>
        <v>0.33670033345687744</v>
      </c>
      <c r="N2735" s="9">
        <f t="shared" si="465"/>
        <v>0.6896551497342599</v>
      </c>
      <c r="P2735" s="10">
        <f t="shared" si="466"/>
        <v>0</v>
      </c>
      <c r="Q2735" s="10">
        <f t="shared" si="467"/>
        <v>0</v>
      </c>
      <c r="S2735" s="11">
        <f>IF(AND(P2735&gt;1,E2735=1),K2735-1,IF(P2735&lt;1,0,-1))</f>
        <v>0</v>
      </c>
      <c r="T2735" s="11">
        <f>IF(AND(Q2735&gt;1,E2735=0),L2735-1,IF(Q2735&lt;1,0,-1))</f>
        <v>0</v>
      </c>
      <c r="U2735" s="11">
        <f t="shared" si="462"/>
        <v>0</v>
      </c>
      <c r="V2735" s="11">
        <f>V2734+U2735</f>
        <v>192</v>
      </c>
      <c r="W2735" s="11">
        <f>W2734+SUM(S2735:T2735)</f>
        <v>-25.410000681877143</v>
      </c>
      <c r="X2735" s="12">
        <f t="shared" si="468"/>
        <v>-0.13234375355144345</v>
      </c>
      <c r="Y2735" s="13">
        <f>IF(AND(P2735&gt;1,E2735=1),1/K2735*K2735-1/K2735,IF(P2735&lt;1,0,-1/K2735))</f>
        <v>0</v>
      </c>
      <c r="Z2735" s="13">
        <f>IF(AND(Q2735&gt;1,E2735=0),1/L2735*L2735-1/L2735,IF(Q2735&lt;1,0,-1/L2735))</f>
        <v>0</v>
      </c>
      <c r="AA2735" s="13">
        <f>IF(P2735&gt;1,1/K2735)+IF(Q2735&gt;1,1/L2735)</f>
        <v>0</v>
      </c>
      <c r="AB2735" s="13">
        <f>AB2734+AA2735</f>
        <v>84.658026480722739</v>
      </c>
      <c r="AC2735" s="13">
        <f>AC2734+SUM(Y2735:Z2735)</f>
        <v>-3.6580264807227429</v>
      </c>
      <c r="AD2735" s="14">
        <f t="shared" si="469"/>
        <v>-4.320944667373864E-2</v>
      </c>
      <c r="AE2735" s="15">
        <f>IF(AND(P2735&gt;1,E2735=1),1/(2*K2735*(1-H2735))*K2735-1/(2*K2735*(1-H2735)),IF(P2735&lt;1,0,-1/(2*K2735*(1-H2735))))</f>
        <v>0</v>
      </c>
      <c r="AF2735" s="15">
        <f>IF(AND(Q2735&gt;1,E2735=0),1/(2*L2735*(1-I2735))*L2735-1/(2*L2735*(1-I2735)),IF(Q2735&lt;1,0,-1/(2*L2735*(1-I2735))))</f>
        <v>0</v>
      </c>
      <c r="AG2735" s="15">
        <f>IF(P2735&gt;1,1/(2*K2735*(1-H2735)),0)+IF(Q2735&gt;1,1/(2*L2735*(1-I2735)),0)</f>
        <v>0</v>
      </c>
      <c r="AH2735" s="15">
        <f>AH2734+AG2735</f>
        <v>109.95514704197129</v>
      </c>
      <c r="AI2735" s="15">
        <f>AI2734+SUM(AE2735:AF2735)</f>
        <v>-1.9563999164971442</v>
      </c>
      <c r="AJ2735" s="16">
        <f t="shared" si="470"/>
        <v>-1.779270883745316E-2</v>
      </c>
      <c r="AK2735" s="17">
        <f>IF(AND(P2735&gt;1,E2735=1),(P2735-1)/(K2735-1)*K2735-(P2735-1)/(K2735-1),IF(P2735&lt;1,0,-(P2735-1)/(K2735-1)))</f>
        <v>0</v>
      </c>
      <c r="AL2735" s="17">
        <f>IF(AND(Q2735&gt;1,E2735=0),(Q2735-1)/(L2735-1)*L2735-(Q2735-1)/(L2735-1),IF(Q2735&lt;1,0,-(Q2735-1)/(L2735-1)))</f>
        <v>0</v>
      </c>
      <c r="AM2735" s="17">
        <f>IF(P2735&gt;1,(P2735-1)/(K2735-1),0)+IF(Q2735&gt;1,(Q2735-1)/(L2735-1),0)</f>
        <v>0</v>
      </c>
      <c r="AN2735" s="17">
        <f>AN2734+AM2735</f>
        <v>36.450006729277398</v>
      </c>
      <c r="AO2735" s="17">
        <f>AO2734+SUM(AK2735:AL2735)</f>
        <v>-5.1639584297334462</v>
      </c>
      <c r="AP2735" s="19">
        <f t="shared" si="471"/>
        <v>-0.14167235874844566</v>
      </c>
      <c r="AR2735" s="20">
        <f t="shared" si="472"/>
        <v>0</v>
      </c>
      <c r="AV2735" s="21"/>
      <c r="AW2735" s="21"/>
      <c r="AX2735" s="21"/>
      <c r="AY2735" s="21"/>
    </row>
    <row r="2736" spans="1:51" s="5" customFormat="1" hidden="1" outlineLevel="1" x14ac:dyDescent="0.2">
      <c r="A2736" s="33"/>
      <c r="D2736" s="5">
        <v>12631</v>
      </c>
      <c r="E2736" s="5">
        <v>0</v>
      </c>
      <c r="G2736" s="6">
        <f>IF(AND(H2736&gt;0.5,E2736=1),1,0)+IF(AND(H2736&lt;0.5,E2736=0),1,0)</f>
        <v>1</v>
      </c>
      <c r="H2736" s="7">
        <v>0.34050770628257698</v>
      </c>
      <c r="I2736" s="7">
        <f t="shared" si="463"/>
        <v>0.65949229371742302</v>
      </c>
      <c r="K2736" s="8">
        <v>2.5799999237060498</v>
      </c>
      <c r="L2736" s="8">
        <v>1.5700000524520901</v>
      </c>
      <c r="M2736" s="9">
        <f t="shared" si="464"/>
        <v>0.38759691068655017</v>
      </c>
      <c r="N2736" s="9">
        <f t="shared" si="465"/>
        <v>0.63694265387963478</v>
      </c>
      <c r="P2736" s="10">
        <f t="shared" si="466"/>
        <v>0</v>
      </c>
      <c r="Q2736" s="10">
        <f t="shared" si="467"/>
        <v>0</v>
      </c>
      <c r="S2736" s="11">
        <f>IF(AND(P2736&gt;1,E2736=1),K2736-1,IF(P2736&lt;1,0,-1))</f>
        <v>0</v>
      </c>
      <c r="T2736" s="11">
        <f>IF(AND(Q2736&gt;1,E2736=0),L2736-1,IF(Q2736&lt;1,0,-1))</f>
        <v>0</v>
      </c>
      <c r="U2736" s="11">
        <f t="shared" si="462"/>
        <v>0</v>
      </c>
      <c r="V2736" s="11">
        <f>V2735+U2736</f>
        <v>192</v>
      </c>
      <c r="W2736" s="11">
        <f>W2735+SUM(S2736:T2736)</f>
        <v>-25.410000681877143</v>
      </c>
      <c r="X2736" s="12">
        <f t="shared" si="468"/>
        <v>-0.13234375355144345</v>
      </c>
      <c r="Y2736" s="13">
        <f>IF(AND(P2736&gt;1,E2736=1),1/K2736*K2736-1/K2736,IF(P2736&lt;1,0,-1/K2736))</f>
        <v>0</v>
      </c>
      <c r="Z2736" s="13">
        <f>IF(AND(Q2736&gt;1,E2736=0),1/L2736*L2736-1/L2736,IF(Q2736&lt;1,0,-1/L2736))</f>
        <v>0</v>
      </c>
      <c r="AA2736" s="13">
        <f>IF(P2736&gt;1,1/K2736)+IF(Q2736&gt;1,1/L2736)</f>
        <v>0</v>
      </c>
      <c r="AB2736" s="13">
        <f>AB2735+AA2736</f>
        <v>84.658026480722739</v>
      </c>
      <c r="AC2736" s="13">
        <f>AC2735+SUM(Y2736:Z2736)</f>
        <v>-3.6580264807227429</v>
      </c>
      <c r="AD2736" s="14">
        <f t="shared" si="469"/>
        <v>-4.320944667373864E-2</v>
      </c>
      <c r="AE2736" s="15">
        <f>IF(AND(P2736&gt;1,E2736=1),1/(2*K2736*(1-H2736))*K2736-1/(2*K2736*(1-H2736)),IF(P2736&lt;1,0,-1/(2*K2736*(1-H2736))))</f>
        <v>0</v>
      </c>
      <c r="AF2736" s="15">
        <f>IF(AND(Q2736&gt;1,E2736=0),1/(2*L2736*(1-I2736))*L2736-1/(2*L2736*(1-I2736)),IF(Q2736&lt;1,0,-1/(2*L2736*(1-I2736))))</f>
        <v>0</v>
      </c>
      <c r="AG2736" s="15">
        <f>IF(P2736&gt;1,1/(2*K2736*(1-H2736)),0)+IF(Q2736&gt;1,1/(2*L2736*(1-I2736)),0)</f>
        <v>0</v>
      </c>
      <c r="AH2736" s="15">
        <f>AH2735+AG2736</f>
        <v>109.95514704197129</v>
      </c>
      <c r="AI2736" s="15">
        <f>AI2735+SUM(AE2736:AF2736)</f>
        <v>-1.9563999164971442</v>
      </c>
      <c r="AJ2736" s="16">
        <f t="shared" si="470"/>
        <v>-1.779270883745316E-2</v>
      </c>
      <c r="AK2736" s="17">
        <f>IF(AND(P2736&gt;1,E2736=1),(P2736-1)/(K2736-1)*K2736-(P2736-1)/(K2736-1),IF(P2736&lt;1,0,-(P2736-1)/(K2736-1)))</f>
        <v>0</v>
      </c>
      <c r="AL2736" s="17">
        <f>IF(AND(Q2736&gt;1,E2736=0),(Q2736-1)/(L2736-1)*L2736-(Q2736-1)/(L2736-1),IF(Q2736&lt;1,0,-(Q2736-1)/(L2736-1)))</f>
        <v>0</v>
      </c>
      <c r="AM2736" s="17">
        <f>IF(P2736&gt;1,(P2736-1)/(K2736-1),0)+IF(Q2736&gt;1,(Q2736-1)/(L2736-1),0)</f>
        <v>0</v>
      </c>
      <c r="AN2736" s="17">
        <f>AN2735+AM2736</f>
        <v>36.450006729277398</v>
      </c>
      <c r="AO2736" s="17">
        <f>AO2735+SUM(AK2736:AL2736)</f>
        <v>-5.1639584297334462</v>
      </c>
      <c r="AP2736" s="19">
        <f t="shared" si="471"/>
        <v>-0.14167235874844566</v>
      </c>
      <c r="AR2736" s="20">
        <f t="shared" si="472"/>
        <v>0</v>
      </c>
      <c r="AV2736" s="21"/>
      <c r="AW2736" s="21"/>
      <c r="AX2736" s="21"/>
      <c r="AY2736" s="21"/>
    </row>
    <row r="2737" spans="1:51" s="5" customFormat="1" hidden="1" outlineLevel="1" x14ac:dyDescent="0.2">
      <c r="A2737" s="33"/>
      <c r="D2737" s="5">
        <v>12633</v>
      </c>
      <c r="E2737" s="5">
        <v>0</v>
      </c>
      <c r="G2737" s="6">
        <f>IF(AND(H2737&gt;0.5,E2737=1),1,0)+IF(AND(H2737&lt;0.5,E2737=0),1,0)</f>
        <v>1</v>
      </c>
      <c r="H2737" s="7">
        <v>0.27330061555049401</v>
      </c>
      <c r="I2737" s="7">
        <f t="shared" si="463"/>
        <v>0.72669938444950599</v>
      </c>
      <c r="K2737" s="8">
        <v>6.0900001525878897</v>
      </c>
      <c r="L2737" s="8">
        <v>1.1499999761581401</v>
      </c>
      <c r="M2737" s="9">
        <f t="shared" si="464"/>
        <v>0.16420360836527387</v>
      </c>
      <c r="N2737" s="9">
        <f t="shared" si="465"/>
        <v>0.86956523541917607</v>
      </c>
      <c r="P2737" s="10">
        <f t="shared" si="466"/>
        <v>0</v>
      </c>
      <c r="Q2737" s="10">
        <f t="shared" si="467"/>
        <v>0</v>
      </c>
      <c r="S2737" s="11">
        <f>IF(AND(P2737&gt;1,E2737=1),K2737-1,IF(P2737&lt;1,0,-1))</f>
        <v>0</v>
      </c>
      <c r="T2737" s="11">
        <f>IF(AND(Q2737&gt;1,E2737=0),L2737-1,IF(Q2737&lt;1,0,-1))</f>
        <v>0</v>
      </c>
      <c r="U2737" s="11">
        <f t="shared" si="462"/>
        <v>0</v>
      </c>
      <c r="V2737" s="11">
        <f>V2736+U2737</f>
        <v>192</v>
      </c>
      <c r="W2737" s="11">
        <f>W2736+SUM(S2737:T2737)</f>
        <v>-25.410000681877143</v>
      </c>
      <c r="X2737" s="12">
        <f t="shared" si="468"/>
        <v>-0.13234375355144345</v>
      </c>
      <c r="Y2737" s="13">
        <f>IF(AND(P2737&gt;1,E2737=1),1/K2737*K2737-1/K2737,IF(P2737&lt;1,0,-1/K2737))</f>
        <v>0</v>
      </c>
      <c r="Z2737" s="13">
        <f>IF(AND(Q2737&gt;1,E2737=0),1/L2737*L2737-1/L2737,IF(Q2737&lt;1,0,-1/L2737))</f>
        <v>0</v>
      </c>
      <c r="AA2737" s="13">
        <f>IF(P2737&gt;1,1/K2737)+IF(Q2737&gt;1,1/L2737)</f>
        <v>0</v>
      </c>
      <c r="AB2737" s="13">
        <f>AB2736+AA2737</f>
        <v>84.658026480722739</v>
      </c>
      <c r="AC2737" s="13">
        <f>AC2736+SUM(Y2737:Z2737)</f>
        <v>-3.6580264807227429</v>
      </c>
      <c r="AD2737" s="14">
        <f t="shared" si="469"/>
        <v>-4.320944667373864E-2</v>
      </c>
      <c r="AE2737" s="15">
        <f>IF(AND(P2737&gt;1,E2737=1),1/(2*K2737*(1-H2737))*K2737-1/(2*K2737*(1-H2737)),IF(P2737&lt;1,0,-1/(2*K2737*(1-H2737))))</f>
        <v>0</v>
      </c>
      <c r="AF2737" s="15">
        <f>IF(AND(Q2737&gt;1,E2737=0),1/(2*L2737*(1-I2737))*L2737-1/(2*L2737*(1-I2737)),IF(Q2737&lt;1,0,-1/(2*L2737*(1-I2737))))</f>
        <v>0</v>
      </c>
      <c r="AG2737" s="15">
        <f>IF(P2737&gt;1,1/(2*K2737*(1-H2737)),0)+IF(Q2737&gt;1,1/(2*L2737*(1-I2737)),0)</f>
        <v>0</v>
      </c>
      <c r="AH2737" s="15">
        <f>AH2736+AG2737</f>
        <v>109.95514704197129</v>
      </c>
      <c r="AI2737" s="15">
        <f>AI2736+SUM(AE2737:AF2737)</f>
        <v>-1.9563999164971442</v>
      </c>
      <c r="AJ2737" s="16">
        <f t="shared" si="470"/>
        <v>-1.779270883745316E-2</v>
      </c>
      <c r="AK2737" s="17">
        <f>IF(AND(P2737&gt;1,E2737=1),(P2737-1)/(K2737-1)*K2737-(P2737-1)/(K2737-1),IF(P2737&lt;1,0,-(P2737-1)/(K2737-1)))</f>
        <v>0</v>
      </c>
      <c r="AL2737" s="17">
        <f>IF(AND(Q2737&gt;1,E2737=0),(Q2737-1)/(L2737-1)*L2737-(Q2737-1)/(L2737-1),IF(Q2737&lt;1,0,-(Q2737-1)/(L2737-1)))</f>
        <v>0</v>
      </c>
      <c r="AM2737" s="17">
        <f>IF(P2737&gt;1,(P2737-1)/(K2737-1),0)+IF(Q2737&gt;1,(Q2737-1)/(L2737-1),0)</f>
        <v>0</v>
      </c>
      <c r="AN2737" s="17">
        <f>AN2736+AM2737</f>
        <v>36.450006729277398</v>
      </c>
      <c r="AO2737" s="17">
        <f>AO2736+SUM(AK2737:AL2737)</f>
        <v>-5.1639584297334462</v>
      </c>
      <c r="AP2737" s="19">
        <f t="shared" si="471"/>
        <v>-0.14167235874844566</v>
      </c>
      <c r="AR2737" s="20">
        <f t="shared" si="472"/>
        <v>0</v>
      </c>
      <c r="AV2737" s="21"/>
      <c r="AW2737" s="21"/>
      <c r="AX2737" s="21"/>
      <c r="AY2737" s="21"/>
    </row>
    <row r="2738" spans="1:51" s="5" customFormat="1" hidden="1" outlineLevel="1" x14ac:dyDescent="0.2">
      <c r="A2738" s="33"/>
      <c r="D2738" s="5">
        <v>12634</v>
      </c>
      <c r="E2738" s="5">
        <v>0</v>
      </c>
      <c r="G2738" s="6">
        <f>IF(AND(H2738&gt;0.5,E2738=1),1,0)+IF(AND(H2738&lt;0.5,E2738=0),1,0)</f>
        <v>1</v>
      </c>
      <c r="H2738" s="7">
        <v>0.43356639300599098</v>
      </c>
      <c r="I2738" s="7">
        <f t="shared" si="463"/>
        <v>0.56643360699400902</v>
      </c>
      <c r="K2738" s="8">
        <v>2.03999996185303</v>
      </c>
      <c r="L2738" s="8">
        <v>1.87999999523163</v>
      </c>
      <c r="M2738" s="9">
        <f t="shared" si="464"/>
        <v>0.49019608759779187</v>
      </c>
      <c r="N2738" s="9">
        <f t="shared" si="465"/>
        <v>0.53191489496615263</v>
      </c>
      <c r="P2738" s="10">
        <f t="shared" si="466"/>
        <v>0</v>
      </c>
      <c r="Q2738" s="10">
        <f t="shared" si="467"/>
        <v>0</v>
      </c>
      <c r="S2738" s="11">
        <f>IF(AND(P2738&gt;1,E2738=1),K2738-1,IF(P2738&lt;1,0,-1))</f>
        <v>0</v>
      </c>
      <c r="T2738" s="11">
        <f>IF(AND(Q2738&gt;1,E2738=0),L2738-1,IF(Q2738&lt;1,0,-1))</f>
        <v>0</v>
      </c>
      <c r="U2738" s="11">
        <f t="shared" si="462"/>
        <v>0</v>
      </c>
      <c r="V2738" s="11">
        <f>V2737+U2738</f>
        <v>192</v>
      </c>
      <c r="W2738" s="11">
        <f>W2737+SUM(S2738:T2738)</f>
        <v>-25.410000681877143</v>
      </c>
      <c r="X2738" s="12">
        <f t="shared" si="468"/>
        <v>-0.13234375355144345</v>
      </c>
      <c r="Y2738" s="13">
        <f>IF(AND(P2738&gt;1,E2738=1),1/K2738*K2738-1/K2738,IF(P2738&lt;1,0,-1/K2738))</f>
        <v>0</v>
      </c>
      <c r="Z2738" s="13">
        <f>IF(AND(Q2738&gt;1,E2738=0),1/L2738*L2738-1/L2738,IF(Q2738&lt;1,0,-1/L2738))</f>
        <v>0</v>
      </c>
      <c r="AA2738" s="13">
        <f>IF(P2738&gt;1,1/K2738)+IF(Q2738&gt;1,1/L2738)</f>
        <v>0</v>
      </c>
      <c r="AB2738" s="13">
        <f>AB2737+AA2738</f>
        <v>84.658026480722739</v>
      </c>
      <c r="AC2738" s="13">
        <f>AC2737+SUM(Y2738:Z2738)</f>
        <v>-3.6580264807227429</v>
      </c>
      <c r="AD2738" s="14">
        <f t="shared" si="469"/>
        <v>-4.320944667373864E-2</v>
      </c>
      <c r="AE2738" s="15">
        <f>IF(AND(P2738&gt;1,E2738=1),1/(2*K2738*(1-H2738))*K2738-1/(2*K2738*(1-H2738)),IF(P2738&lt;1,0,-1/(2*K2738*(1-H2738))))</f>
        <v>0</v>
      </c>
      <c r="AF2738" s="15">
        <f>IF(AND(Q2738&gt;1,E2738=0),1/(2*L2738*(1-I2738))*L2738-1/(2*L2738*(1-I2738)),IF(Q2738&lt;1,0,-1/(2*L2738*(1-I2738))))</f>
        <v>0</v>
      </c>
      <c r="AG2738" s="15">
        <f>IF(P2738&gt;1,1/(2*K2738*(1-H2738)),0)+IF(Q2738&gt;1,1/(2*L2738*(1-I2738)),0)</f>
        <v>0</v>
      </c>
      <c r="AH2738" s="15">
        <f>AH2737+AG2738</f>
        <v>109.95514704197129</v>
      </c>
      <c r="AI2738" s="15">
        <f>AI2737+SUM(AE2738:AF2738)</f>
        <v>-1.9563999164971442</v>
      </c>
      <c r="AJ2738" s="16">
        <f t="shared" si="470"/>
        <v>-1.779270883745316E-2</v>
      </c>
      <c r="AK2738" s="17">
        <f>IF(AND(P2738&gt;1,E2738=1),(P2738-1)/(K2738-1)*K2738-(P2738-1)/(K2738-1),IF(P2738&lt;1,0,-(P2738-1)/(K2738-1)))</f>
        <v>0</v>
      </c>
      <c r="AL2738" s="17">
        <f>IF(AND(Q2738&gt;1,E2738=0),(Q2738-1)/(L2738-1)*L2738-(Q2738-1)/(L2738-1),IF(Q2738&lt;1,0,-(Q2738-1)/(L2738-1)))</f>
        <v>0</v>
      </c>
      <c r="AM2738" s="17">
        <f>IF(P2738&gt;1,(P2738-1)/(K2738-1),0)+IF(Q2738&gt;1,(Q2738-1)/(L2738-1),0)</f>
        <v>0</v>
      </c>
      <c r="AN2738" s="17">
        <f>AN2737+AM2738</f>
        <v>36.450006729277398</v>
      </c>
      <c r="AO2738" s="17">
        <f>AO2737+SUM(AK2738:AL2738)</f>
        <v>-5.1639584297334462</v>
      </c>
      <c r="AP2738" s="19">
        <f t="shared" si="471"/>
        <v>-0.14167235874844566</v>
      </c>
      <c r="AR2738" s="20">
        <f t="shared" si="472"/>
        <v>0</v>
      </c>
      <c r="AV2738" s="21"/>
      <c r="AW2738" s="21"/>
      <c r="AX2738" s="21"/>
      <c r="AY2738" s="21"/>
    </row>
    <row r="2739" spans="1:51" s="5" customFormat="1" hidden="1" outlineLevel="1" x14ac:dyDescent="0.2">
      <c r="A2739" s="33"/>
      <c r="D2739" s="5">
        <v>12635</v>
      </c>
      <c r="E2739" s="5">
        <v>1</v>
      </c>
      <c r="G2739" s="6">
        <f>IF(AND(H2739&gt;0.5,E2739=1),1,0)+IF(AND(H2739&lt;0.5,E2739=0),1,0)</f>
        <v>1</v>
      </c>
      <c r="H2739" s="7">
        <v>0.71516237288972895</v>
      </c>
      <c r="I2739" s="7">
        <f t="shared" si="463"/>
        <v>0.28483762711027105</v>
      </c>
      <c r="K2739" s="8">
        <v>1.54999995231628</v>
      </c>
      <c r="L2739" s="8">
        <v>2.7000000476837198</v>
      </c>
      <c r="M2739" s="9">
        <f t="shared" si="464"/>
        <v>0.64516131017012346</v>
      </c>
      <c r="N2739" s="9">
        <f t="shared" si="465"/>
        <v>0.37037036382939381</v>
      </c>
      <c r="P2739" s="10">
        <f t="shared" si="466"/>
        <v>0</v>
      </c>
      <c r="Q2739" s="10">
        <f t="shared" si="467"/>
        <v>0</v>
      </c>
      <c r="S2739" s="11">
        <f>IF(AND(P2739&gt;1,E2739=1),K2739-1,IF(P2739&lt;1,0,-1))</f>
        <v>0</v>
      </c>
      <c r="T2739" s="11">
        <f>IF(AND(Q2739&gt;1,E2739=0),L2739-1,IF(Q2739&lt;1,0,-1))</f>
        <v>0</v>
      </c>
      <c r="U2739" s="11">
        <f t="shared" ref="U2739:U2802" si="473">IF(P2739&gt;1,1,0)+IF(Q2739&gt;1,1,0)</f>
        <v>0</v>
      </c>
      <c r="V2739" s="11">
        <f>V2738+U2739</f>
        <v>192</v>
      </c>
      <c r="W2739" s="11">
        <f>W2738+SUM(S2739:T2739)</f>
        <v>-25.410000681877143</v>
      </c>
      <c r="X2739" s="12">
        <f t="shared" si="468"/>
        <v>-0.13234375355144345</v>
      </c>
      <c r="Y2739" s="13">
        <f>IF(AND(P2739&gt;1,E2739=1),1/K2739*K2739-1/K2739,IF(P2739&lt;1,0,-1/K2739))</f>
        <v>0</v>
      </c>
      <c r="Z2739" s="13">
        <f>IF(AND(Q2739&gt;1,E2739=0),1/L2739*L2739-1/L2739,IF(Q2739&lt;1,0,-1/L2739))</f>
        <v>0</v>
      </c>
      <c r="AA2739" s="13">
        <f>IF(P2739&gt;1,1/K2739)+IF(Q2739&gt;1,1/L2739)</f>
        <v>0</v>
      </c>
      <c r="AB2739" s="13">
        <f>AB2738+AA2739</f>
        <v>84.658026480722739</v>
      </c>
      <c r="AC2739" s="13">
        <f>AC2738+SUM(Y2739:Z2739)</f>
        <v>-3.6580264807227429</v>
      </c>
      <c r="AD2739" s="14">
        <f t="shared" si="469"/>
        <v>-4.320944667373864E-2</v>
      </c>
      <c r="AE2739" s="15">
        <f>IF(AND(P2739&gt;1,E2739=1),1/(2*K2739*(1-H2739))*K2739-1/(2*K2739*(1-H2739)),IF(P2739&lt;1,0,-1/(2*K2739*(1-H2739))))</f>
        <v>0</v>
      </c>
      <c r="AF2739" s="15">
        <f>IF(AND(Q2739&gt;1,E2739=0),1/(2*L2739*(1-I2739))*L2739-1/(2*L2739*(1-I2739)),IF(Q2739&lt;1,0,-1/(2*L2739*(1-I2739))))</f>
        <v>0</v>
      </c>
      <c r="AG2739" s="15">
        <f>IF(P2739&gt;1,1/(2*K2739*(1-H2739)),0)+IF(Q2739&gt;1,1/(2*L2739*(1-I2739)),0)</f>
        <v>0</v>
      </c>
      <c r="AH2739" s="15">
        <f>AH2738+AG2739</f>
        <v>109.95514704197129</v>
      </c>
      <c r="AI2739" s="15">
        <f>AI2738+SUM(AE2739:AF2739)</f>
        <v>-1.9563999164971442</v>
      </c>
      <c r="AJ2739" s="16">
        <f t="shared" si="470"/>
        <v>-1.779270883745316E-2</v>
      </c>
      <c r="AK2739" s="17">
        <f>IF(AND(P2739&gt;1,E2739=1),(P2739-1)/(K2739-1)*K2739-(P2739-1)/(K2739-1),IF(P2739&lt;1,0,-(P2739-1)/(K2739-1)))</f>
        <v>0</v>
      </c>
      <c r="AL2739" s="17">
        <f>IF(AND(Q2739&gt;1,E2739=0),(Q2739-1)/(L2739-1)*L2739-(Q2739-1)/(L2739-1),IF(Q2739&lt;1,0,-(Q2739-1)/(L2739-1)))</f>
        <v>0</v>
      </c>
      <c r="AM2739" s="17">
        <f>IF(P2739&gt;1,(P2739-1)/(K2739-1),0)+IF(Q2739&gt;1,(Q2739-1)/(L2739-1),0)</f>
        <v>0</v>
      </c>
      <c r="AN2739" s="17">
        <f>AN2738+AM2739</f>
        <v>36.450006729277398</v>
      </c>
      <c r="AO2739" s="17">
        <f>AO2738+SUM(AK2739:AL2739)</f>
        <v>-5.1639584297334462</v>
      </c>
      <c r="AP2739" s="19">
        <f t="shared" si="471"/>
        <v>-0.14167235874844566</v>
      </c>
      <c r="AR2739" s="20">
        <f t="shared" si="472"/>
        <v>0</v>
      </c>
      <c r="AV2739" s="21"/>
      <c r="AW2739" s="21"/>
      <c r="AX2739" s="21"/>
      <c r="AY2739" s="21"/>
    </row>
    <row r="2740" spans="1:51" s="5" customFormat="1" hidden="1" outlineLevel="1" x14ac:dyDescent="0.2">
      <c r="A2740" s="33"/>
      <c r="D2740" s="5">
        <v>12636</v>
      </c>
      <c r="E2740" s="5">
        <v>1</v>
      </c>
      <c r="G2740" s="6">
        <f>IF(AND(H2740&gt;0.5,E2740=1),1,0)+IF(AND(H2740&lt;0.5,E2740=0),1,0)</f>
        <v>1</v>
      </c>
      <c r="H2740" s="7">
        <v>0.72785371913907304</v>
      </c>
      <c r="I2740" s="7">
        <f t="shared" si="463"/>
        <v>0.27214628086092696</v>
      </c>
      <c r="K2740" s="8">
        <v>1.1900000572204601</v>
      </c>
      <c r="L2740" s="8">
        <v>5.3499999046325701</v>
      </c>
      <c r="M2740" s="9">
        <f t="shared" si="464"/>
        <v>0.84033609404670762</v>
      </c>
      <c r="N2740" s="9">
        <f t="shared" si="465"/>
        <v>0.18691589118237162</v>
      </c>
      <c r="P2740" s="10">
        <f t="shared" si="466"/>
        <v>0</v>
      </c>
      <c r="Q2740" s="10">
        <f t="shared" si="467"/>
        <v>0</v>
      </c>
      <c r="S2740" s="11">
        <f>IF(AND(P2740&gt;1,E2740=1),K2740-1,IF(P2740&lt;1,0,-1))</f>
        <v>0</v>
      </c>
      <c r="T2740" s="11">
        <f>IF(AND(Q2740&gt;1,E2740=0),L2740-1,IF(Q2740&lt;1,0,-1))</f>
        <v>0</v>
      </c>
      <c r="U2740" s="11">
        <f t="shared" si="473"/>
        <v>0</v>
      </c>
      <c r="V2740" s="11">
        <f>V2739+U2740</f>
        <v>192</v>
      </c>
      <c r="W2740" s="11">
        <f>W2739+SUM(S2740:T2740)</f>
        <v>-25.410000681877143</v>
      </c>
      <c r="X2740" s="12">
        <f t="shared" si="468"/>
        <v>-0.13234375355144345</v>
      </c>
      <c r="Y2740" s="13">
        <f>IF(AND(P2740&gt;1,E2740=1),1/K2740*K2740-1/K2740,IF(P2740&lt;1,0,-1/K2740))</f>
        <v>0</v>
      </c>
      <c r="Z2740" s="13">
        <f>IF(AND(Q2740&gt;1,E2740=0),1/L2740*L2740-1/L2740,IF(Q2740&lt;1,0,-1/L2740))</f>
        <v>0</v>
      </c>
      <c r="AA2740" s="13">
        <f>IF(P2740&gt;1,1/K2740)+IF(Q2740&gt;1,1/L2740)</f>
        <v>0</v>
      </c>
      <c r="AB2740" s="13">
        <f>AB2739+AA2740</f>
        <v>84.658026480722739</v>
      </c>
      <c r="AC2740" s="13">
        <f>AC2739+SUM(Y2740:Z2740)</f>
        <v>-3.6580264807227429</v>
      </c>
      <c r="AD2740" s="14">
        <f t="shared" si="469"/>
        <v>-4.320944667373864E-2</v>
      </c>
      <c r="AE2740" s="15">
        <f>IF(AND(P2740&gt;1,E2740=1),1/(2*K2740*(1-H2740))*K2740-1/(2*K2740*(1-H2740)),IF(P2740&lt;1,0,-1/(2*K2740*(1-H2740))))</f>
        <v>0</v>
      </c>
      <c r="AF2740" s="15">
        <f>IF(AND(Q2740&gt;1,E2740=0),1/(2*L2740*(1-I2740))*L2740-1/(2*L2740*(1-I2740)),IF(Q2740&lt;1,0,-1/(2*L2740*(1-I2740))))</f>
        <v>0</v>
      </c>
      <c r="AG2740" s="15">
        <f>IF(P2740&gt;1,1/(2*K2740*(1-H2740)),0)+IF(Q2740&gt;1,1/(2*L2740*(1-I2740)),0)</f>
        <v>0</v>
      </c>
      <c r="AH2740" s="15">
        <f>AH2739+AG2740</f>
        <v>109.95514704197129</v>
      </c>
      <c r="AI2740" s="15">
        <f>AI2739+SUM(AE2740:AF2740)</f>
        <v>-1.9563999164971442</v>
      </c>
      <c r="AJ2740" s="16">
        <f t="shared" si="470"/>
        <v>-1.779270883745316E-2</v>
      </c>
      <c r="AK2740" s="17">
        <f>IF(AND(P2740&gt;1,E2740=1),(P2740-1)/(K2740-1)*K2740-(P2740-1)/(K2740-1),IF(P2740&lt;1,0,-(P2740-1)/(K2740-1)))</f>
        <v>0</v>
      </c>
      <c r="AL2740" s="17">
        <f>IF(AND(Q2740&gt;1,E2740=0),(Q2740-1)/(L2740-1)*L2740-(Q2740-1)/(L2740-1),IF(Q2740&lt;1,0,-(Q2740-1)/(L2740-1)))</f>
        <v>0</v>
      </c>
      <c r="AM2740" s="17">
        <f>IF(P2740&gt;1,(P2740-1)/(K2740-1),0)+IF(Q2740&gt;1,(Q2740-1)/(L2740-1),0)</f>
        <v>0</v>
      </c>
      <c r="AN2740" s="17">
        <f>AN2739+AM2740</f>
        <v>36.450006729277398</v>
      </c>
      <c r="AO2740" s="17">
        <f>AO2739+SUM(AK2740:AL2740)</f>
        <v>-5.1639584297334462</v>
      </c>
      <c r="AP2740" s="19">
        <f t="shared" si="471"/>
        <v>-0.14167235874844566</v>
      </c>
      <c r="AR2740" s="20">
        <f t="shared" si="472"/>
        <v>0</v>
      </c>
      <c r="AV2740" s="21"/>
      <c r="AW2740" s="21"/>
      <c r="AX2740" s="21"/>
      <c r="AY2740" s="21"/>
    </row>
    <row r="2741" spans="1:51" s="5" customFormat="1" hidden="1" outlineLevel="1" x14ac:dyDescent="0.2">
      <c r="A2741" s="33"/>
      <c r="D2741" s="5">
        <v>12638</v>
      </c>
      <c r="E2741" s="5">
        <v>1</v>
      </c>
      <c r="G2741" s="6">
        <f>IF(AND(H2741&gt;0.5,E2741=1),1,0)+IF(AND(H2741&lt;0.5,E2741=0),1,0)</f>
        <v>1</v>
      </c>
      <c r="H2741" s="7">
        <v>0.752080337164588</v>
      </c>
      <c r="I2741" s="7">
        <f t="shared" si="463"/>
        <v>0.247919662835412</v>
      </c>
      <c r="K2741" s="8">
        <v>1.3600000143051101</v>
      </c>
      <c r="L2741" s="8">
        <v>3.4400000572204599</v>
      </c>
      <c r="M2741" s="9">
        <f t="shared" si="464"/>
        <v>0.73529410991289468</v>
      </c>
      <c r="N2741" s="9">
        <f t="shared" si="465"/>
        <v>0.29069766958318188</v>
      </c>
      <c r="P2741" s="10">
        <f t="shared" si="466"/>
        <v>0</v>
      </c>
      <c r="Q2741" s="10">
        <f t="shared" si="467"/>
        <v>0</v>
      </c>
      <c r="S2741" s="11">
        <f>IF(AND(P2741&gt;1,E2741=1),K2741-1,IF(P2741&lt;1,0,-1))</f>
        <v>0</v>
      </c>
      <c r="T2741" s="11">
        <f>IF(AND(Q2741&gt;1,E2741=0),L2741-1,IF(Q2741&lt;1,0,-1))</f>
        <v>0</v>
      </c>
      <c r="U2741" s="11">
        <f t="shared" si="473"/>
        <v>0</v>
      </c>
      <c r="V2741" s="11">
        <f>V2740+U2741</f>
        <v>192</v>
      </c>
      <c r="W2741" s="11">
        <f>W2740+SUM(S2741:T2741)</f>
        <v>-25.410000681877143</v>
      </c>
      <c r="X2741" s="12">
        <f t="shared" si="468"/>
        <v>-0.13234375355144345</v>
      </c>
      <c r="Y2741" s="13">
        <f>IF(AND(P2741&gt;1,E2741=1),1/K2741*K2741-1/K2741,IF(P2741&lt;1,0,-1/K2741))</f>
        <v>0</v>
      </c>
      <c r="Z2741" s="13">
        <f>IF(AND(Q2741&gt;1,E2741=0),1/L2741*L2741-1/L2741,IF(Q2741&lt;1,0,-1/L2741))</f>
        <v>0</v>
      </c>
      <c r="AA2741" s="13">
        <f>IF(P2741&gt;1,1/K2741)+IF(Q2741&gt;1,1/L2741)</f>
        <v>0</v>
      </c>
      <c r="AB2741" s="13">
        <f>AB2740+AA2741</f>
        <v>84.658026480722739</v>
      </c>
      <c r="AC2741" s="13">
        <f>AC2740+SUM(Y2741:Z2741)</f>
        <v>-3.6580264807227429</v>
      </c>
      <c r="AD2741" s="14">
        <f t="shared" si="469"/>
        <v>-4.320944667373864E-2</v>
      </c>
      <c r="AE2741" s="15">
        <f>IF(AND(P2741&gt;1,E2741=1),1/(2*K2741*(1-H2741))*K2741-1/(2*K2741*(1-H2741)),IF(P2741&lt;1,0,-1/(2*K2741*(1-H2741))))</f>
        <v>0</v>
      </c>
      <c r="AF2741" s="15">
        <f>IF(AND(Q2741&gt;1,E2741=0),1/(2*L2741*(1-I2741))*L2741-1/(2*L2741*(1-I2741)),IF(Q2741&lt;1,0,-1/(2*L2741*(1-I2741))))</f>
        <v>0</v>
      </c>
      <c r="AG2741" s="15">
        <f>IF(P2741&gt;1,1/(2*K2741*(1-H2741)),0)+IF(Q2741&gt;1,1/(2*L2741*(1-I2741)),0)</f>
        <v>0</v>
      </c>
      <c r="AH2741" s="15">
        <f>AH2740+AG2741</f>
        <v>109.95514704197129</v>
      </c>
      <c r="AI2741" s="15">
        <f>AI2740+SUM(AE2741:AF2741)</f>
        <v>-1.9563999164971442</v>
      </c>
      <c r="AJ2741" s="16">
        <f t="shared" si="470"/>
        <v>-1.779270883745316E-2</v>
      </c>
      <c r="AK2741" s="17">
        <f>IF(AND(P2741&gt;1,E2741=1),(P2741-1)/(K2741-1)*K2741-(P2741-1)/(K2741-1),IF(P2741&lt;1,0,-(P2741-1)/(K2741-1)))</f>
        <v>0</v>
      </c>
      <c r="AL2741" s="17">
        <f>IF(AND(Q2741&gt;1,E2741=0),(Q2741-1)/(L2741-1)*L2741-(Q2741-1)/(L2741-1),IF(Q2741&lt;1,0,-(Q2741-1)/(L2741-1)))</f>
        <v>0</v>
      </c>
      <c r="AM2741" s="17">
        <f>IF(P2741&gt;1,(P2741-1)/(K2741-1),0)+IF(Q2741&gt;1,(Q2741-1)/(L2741-1),0)</f>
        <v>0</v>
      </c>
      <c r="AN2741" s="17">
        <f>AN2740+AM2741</f>
        <v>36.450006729277398</v>
      </c>
      <c r="AO2741" s="17">
        <f>AO2740+SUM(AK2741:AL2741)</f>
        <v>-5.1639584297334462</v>
      </c>
      <c r="AP2741" s="19">
        <f t="shared" si="471"/>
        <v>-0.14167235874844566</v>
      </c>
      <c r="AR2741" s="20">
        <f t="shared" si="472"/>
        <v>0</v>
      </c>
      <c r="AV2741" s="21"/>
      <c r="AW2741" s="21"/>
      <c r="AX2741" s="21"/>
      <c r="AY2741" s="21"/>
    </row>
    <row r="2742" spans="1:51" s="5" customFormat="1" hidden="1" outlineLevel="1" x14ac:dyDescent="0.2">
      <c r="A2742" s="33"/>
      <c r="D2742" s="5">
        <v>12639</v>
      </c>
      <c r="E2742" s="5">
        <v>0</v>
      </c>
      <c r="G2742" s="6">
        <f>IF(AND(H2742&gt;0.5,E2742=1),1,0)+IF(AND(H2742&lt;0.5,E2742=0),1,0)</f>
        <v>0</v>
      </c>
      <c r="H2742" s="7">
        <v>0.57387016432550098</v>
      </c>
      <c r="I2742" s="7">
        <f t="shared" si="463"/>
        <v>0.42612983567449902</v>
      </c>
      <c r="K2742" s="8">
        <v>1.87999999523163</v>
      </c>
      <c r="L2742" s="8">
        <v>2.0199999809265101</v>
      </c>
      <c r="M2742" s="9">
        <f t="shared" si="464"/>
        <v>0.53191489496615263</v>
      </c>
      <c r="N2742" s="9">
        <f t="shared" si="465"/>
        <v>0.49504950962491179</v>
      </c>
      <c r="P2742" s="10">
        <f t="shared" si="466"/>
        <v>0</v>
      </c>
      <c r="Q2742" s="10">
        <f t="shared" si="467"/>
        <v>0</v>
      </c>
      <c r="S2742" s="11">
        <f>IF(AND(P2742&gt;1,E2742=1),K2742-1,IF(P2742&lt;1,0,-1))</f>
        <v>0</v>
      </c>
      <c r="T2742" s="11">
        <f>IF(AND(Q2742&gt;1,E2742=0),L2742-1,IF(Q2742&lt;1,0,-1))</f>
        <v>0</v>
      </c>
      <c r="U2742" s="11">
        <f t="shared" si="473"/>
        <v>0</v>
      </c>
      <c r="V2742" s="11">
        <f>V2741+U2742</f>
        <v>192</v>
      </c>
      <c r="W2742" s="11">
        <f>W2741+SUM(S2742:T2742)</f>
        <v>-25.410000681877143</v>
      </c>
      <c r="X2742" s="12">
        <f t="shared" si="468"/>
        <v>-0.13234375355144345</v>
      </c>
      <c r="Y2742" s="13">
        <f>IF(AND(P2742&gt;1,E2742=1),1/K2742*K2742-1/K2742,IF(P2742&lt;1,0,-1/K2742))</f>
        <v>0</v>
      </c>
      <c r="Z2742" s="13">
        <f>IF(AND(Q2742&gt;1,E2742=0),1/L2742*L2742-1/L2742,IF(Q2742&lt;1,0,-1/L2742))</f>
        <v>0</v>
      </c>
      <c r="AA2742" s="13">
        <f>IF(P2742&gt;1,1/K2742)+IF(Q2742&gt;1,1/L2742)</f>
        <v>0</v>
      </c>
      <c r="AB2742" s="13">
        <f>AB2741+AA2742</f>
        <v>84.658026480722739</v>
      </c>
      <c r="AC2742" s="13">
        <f>AC2741+SUM(Y2742:Z2742)</f>
        <v>-3.6580264807227429</v>
      </c>
      <c r="AD2742" s="14">
        <f t="shared" si="469"/>
        <v>-4.320944667373864E-2</v>
      </c>
      <c r="AE2742" s="15">
        <f>IF(AND(P2742&gt;1,E2742=1),1/(2*K2742*(1-H2742))*K2742-1/(2*K2742*(1-H2742)),IF(P2742&lt;1,0,-1/(2*K2742*(1-H2742))))</f>
        <v>0</v>
      </c>
      <c r="AF2742" s="15">
        <f>IF(AND(Q2742&gt;1,E2742=0),1/(2*L2742*(1-I2742))*L2742-1/(2*L2742*(1-I2742)),IF(Q2742&lt;1,0,-1/(2*L2742*(1-I2742))))</f>
        <v>0</v>
      </c>
      <c r="AG2742" s="15">
        <f>IF(P2742&gt;1,1/(2*K2742*(1-H2742)),0)+IF(Q2742&gt;1,1/(2*L2742*(1-I2742)),0)</f>
        <v>0</v>
      </c>
      <c r="AH2742" s="15">
        <f>AH2741+AG2742</f>
        <v>109.95514704197129</v>
      </c>
      <c r="AI2742" s="15">
        <f>AI2741+SUM(AE2742:AF2742)</f>
        <v>-1.9563999164971442</v>
      </c>
      <c r="AJ2742" s="16">
        <f t="shared" si="470"/>
        <v>-1.779270883745316E-2</v>
      </c>
      <c r="AK2742" s="17">
        <f>IF(AND(P2742&gt;1,E2742=1),(P2742-1)/(K2742-1)*K2742-(P2742-1)/(K2742-1),IF(P2742&lt;1,0,-(P2742-1)/(K2742-1)))</f>
        <v>0</v>
      </c>
      <c r="AL2742" s="17">
        <f>IF(AND(Q2742&gt;1,E2742=0),(Q2742-1)/(L2742-1)*L2742-(Q2742-1)/(L2742-1),IF(Q2742&lt;1,0,-(Q2742-1)/(L2742-1)))</f>
        <v>0</v>
      </c>
      <c r="AM2742" s="17">
        <f>IF(P2742&gt;1,(P2742-1)/(K2742-1),0)+IF(Q2742&gt;1,(Q2742-1)/(L2742-1),0)</f>
        <v>0</v>
      </c>
      <c r="AN2742" s="17">
        <f>AN2741+AM2742</f>
        <v>36.450006729277398</v>
      </c>
      <c r="AO2742" s="17">
        <f>AO2741+SUM(AK2742:AL2742)</f>
        <v>-5.1639584297334462</v>
      </c>
      <c r="AP2742" s="19">
        <f t="shared" si="471"/>
        <v>-0.14167235874844566</v>
      </c>
      <c r="AR2742" s="20">
        <f t="shared" si="472"/>
        <v>0</v>
      </c>
      <c r="AV2742" s="21"/>
      <c r="AW2742" s="21"/>
      <c r="AX2742" s="21"/>
      <c r="AY2742" s="21"/>
    </row>
    <row r="2743" spans="1:51" s="5" customFormat="1" hidden="1" outlineLevel="1" x14ac:dyDescent="0.2">
      <c r="A2743" s="33"/>
      <c r="D2743" s="5">
        <v>12640</v>
      </c>
      <c r="E2743" s="5">
        <v>1</v>
      </c>
      <c r="G2743" s="6">
        <f>IF(AND(H2743&gt;0.5,E2743=1),1,0)+IF(AND(H2743&lt;0.5,E2743=0),1,0)</f>
        <v>1</v>
      </c>
      <c r="H2743" s="7">
        <v>0.695544297057206</v>
      </c>
      <c r="I2743" s="7">
        <f t="shared" si="463"/>
        <v>0.304455702942794</v>
      </c>
      <c r="K2743" s="8">
        <v>1.6000000238418599</v>
      </c>
      <c r="L2743" s="8">
        <v>2.53999996185303</v>
      </c>
      <c r="M2743" s="9">
        <f t="shared" si="464"/>
        <v>0.62499999068677359</v>
      </c>
      <c r="N2743" s="9">
        <f t="shared" si="465"/>
        <v>0.39370079331436708</v>
      </c>
      <c r="P2743" s="10">
        <f t="shared" si="466"/>
        <v>0</v>
      </c>
      <c r="Q2743" s="10">
        <f t="shared" si="467"/>
        <v>0</v>
      </c>
      <c r="S2743" s="11">
        <f>IF(AND(P2743&gt;1,E2743=1),K2743-1,IF(P2743&lt;1,0,-1))</f>
        <v>0</v>
      </c>
      <c r="T2743" s="11">
        <f>IF(AND(Q2743&gt;1,E2743=0),L2743-1,IF(Q2743&lt;1,0,-1))</f>
        <v>0</v>
      </c>
      <c r="U2743" s="11">
        <f t="shared" si="473"/>
        <v>0</v>
      </c>
      <c r="V2743" s="11">
        <f>V2742+U2743</f>
        <v>192</v>
      </c>
      <c r="W2743" s="11">
        <f>W2742+SUM(S2743:T2743)</f>
        <v>-25.410000681877143</v>
      </c>
      <c r="X2743" s="12">
        <f t="shared" si="468"/>
        <v>-0.13234375355144345</v>
      </c>
      <c r="Y2743" s="13">
        <f>IF(AND(P2743&gt;1,E2743=1),1/K2743*K2743-1/K2743,IF(P2743&lt;1,0,-1/K2743))</f>
        <v>0</v>
      </c>
      <c r="Z2743" s="13">
        <f>IF(AND(Q2743&gt;1,E2743=0),1/L2743*L2743-1/L2743,IF(Q2743&lt;1,0,-1/L2743))</f>
        <v>0</v>
      </c>
      <c r="AA2743" s="13">
        <f>IF(P2743&gt;1,1/K2743)+IF(Q2743&gt;1,1/L2743)</f>
        <v>0</v>
      </c>
      <c r="AB2743" s="13">
        <f>AB2742+AA2743</f>
        <v>84.658026480722739</v>
      </c>
      <c r="AC2743" s="13">
        <f>AC2742+SUM(Y2743:Z2743)</f>
        <v>-3.6580264807227429</v>
      </c>
      <c r="AD2743" s="14">
        <f t="shared" si="469"/>
        <v>-4.320944667373864E-2</v>
      </c>
      <c r="AE2743" s="15">
        <f>IF(AND(P2743&gt;1,E2743=1),1/(2*K2743*(1-H2743))*K2743-1/(2*K2743*(1-H2743)),IF(P2743&lt;1,0,-1/(2*K2743*(1-H2743))))</f>
        <v>0</v>
      </c>
      <c r="AF2743" s="15">
        <f>IF(AND(Q2743&gt;1,E2743=0),1/(2*L2743*(1-I2743))*L2743-1/(2*L2743*(1-I2743)),IF(Q2743&lt;1,0,-1/(2*L2743*(1-I2743))))</f>
        <v>0</v>
      </c>
      <c r="AG2743" s="15">
        <f>IF(P2743&gt;1,1/(2*K2743*(1-H2743)),0)+IF(Q2743&gt;1,1/(2*L2743*(1-I2743)),0)</f>
        <v>0</v>
      </c>
      <c r="AH2743" s="15">
        <f>AH2742+AG2743</f>
        <v>109.95514704197129</v>
      </c>
      <c r="AI2743" s="15">
        <f>AI2742+SUM(AE2743:AF2743)</f>
        <v>-1.9563999164971442</v>
      </c>
      <c r="AJ2743" s="16">
        <f t="shared" si="470"/>
        <v>-1.779270883745316E-2</v>
      </c>
      <c r="AK2743" s="17">
        <f>IF(AND(P2743&gt;1,E2743=1),(P2743-1)/(K2743-1)*K2743-(P2743-1)/(K2743-1),IF(P2743&lt;1,0,-(P2743-1)/(K2743-1)))</f>
        <v>0</v>
      </c>
      <c r="AL2743" s="17">
        <f>IF(AND(Q2743&gt;1,E2743=0),(Q2743-1)/(L2743-1)*L2743-(Q2743-1)/(L2743-1),IF(Q2743&lt;1,0,-(Q2743-1)/(L2743-1)))</f>
        <v>0</v>
      </c>
      <c r="AM2743" s="17">
        <f>IF(P2743&gt;1,(P2743-1)/(K2743-1),0)+IF(Q2743&gt;1,(Q2743-1)/(L2743-1),0)</f>
        <v>0</v>
      </c>
      <c r="AN2743" s="17">
        <f>AN2742+AM2743</f>
        <v>36.450006729277398</v>
      </c>
      <c r="AO2743" s="17">
        <f>AO2742+SUM(AK2743:AL2743)</f>
        <v>-5.1639584297334462</v>
      </c>
      <c r="AP2743" s="19">
        <f t="shared" si="471"/>
        <v>-0.14167235874844566</v>
      </c>
      <c r="AR2743" s="20">
        <f t="shared" si="472"/>
        <v>0</v>
      </c>
      <c r="AV2743" s="21"/>
      <c r="AW2743" s="21"/>
      <c r="AX2743" s="21"/>
      <c r="AY2743" s="21"/>
    </row>
    <row r="2744" spans="1:51" s="5" customFormat="1" hidden="1" outlineLevel="1" x14ac:dyDescent="0.2">
      <c r="A2744" s="33"/>
      <c r="D2744" s="5">
        <v>12641</v>
      </c>
      <c r="E2744" s="5">
        <v>1</v>
      </c>
      <c r="G2744" s="6">
        <f>IF(AND(H2744&gt;0.5,E2744=1),1,0)+IF(AND(H2744&lt;0.5,E2744=0),1,0)</f>
        <v>1</v>
      </c>
      <c r="H2744" s="7">
        <v>0.752080337164588</v>
      </c>
      <c r="I2744" s="7">
        <f t="shared" si="463"/>
        <v>0.247919662835412</v>
      </c>
      <c r="K2744" s="8">
        <v>1.16999995708466</v>
      </c>
      <c r="L2744" s="8">
        <v>5.8000001907348597</v>
      </c>
      <c r="M2744" s="9">
        <f t="shared" si="464"/>
        <v>0.85470088605109329</v>
      </c>
      <c r="N2744" s="9">
        <f t="shared" si="465"/>
        <v>0.17241378743356559</v>
      </c>
      <c r="P2744" s="10">
        <f t="shared" si="466"/>
        <v>0</v>
      </c>
      <c r="Q2744" s="10">
        <f t="shared" si="467"/>
        <v>0</v>
      </c>
      <c r="S2744" s="11">
        <f>IF(AND(P2744&gt;1,E2744=1),K2744-1,IF(P2744&lt;1,0,-1))</f>
        <v>0</v>
      </c>
      <c r="T2744" s="11">
        <f>IF(AND(Q2744&gt;1,E2744=0),L2744-1,IF(Q2744&lt;1,0,-1))</f>
        <v>0</v>
      </c>
      <c r="U2744" s="11">
        <f t="shared" si="473"/>
        <v>0</v>
      </c>
      <c r="V2744" s="11">
        <f>V2743+U2744</f>
        <v>192</v>
      </c>
      <c r="W2744" s="11">
        <f>W2743+SUM(S2744:T2744)</f>
        <v>-25.410000681877143</v>
      </c>
      <c r="X2744" s="12">
        <f t="shared" si="468"/>
        <v>-0.13234375355144345</v>
      </c>
      <c r="Y2744" s="13">
        <f>IF(AND(P2744&gt;1,E2744=1),1/K2744*K2744-1/K2744,IF(P2744&lt;1,0,-1/K2744))</f>
        <v>0</v>
      </c>
      <c r="Z2744" s="13">
        <f>IF(AND(Q2744&gt;1,E2744=0),1/L2744*L2744-1/L2744,IF(Q2744&lt;1,0,-1/L2744))</f>
        <v>0</v>
      </c>
      <c r="AA2744" s="13">
        <f>IF(P2744&gt;1,1/K2744)+IF(Q2744&gt;1,1/L2744)</f>
        <v>0</v>
      </c>
      <c r="AB2744" s="13">
        <f>AB2743+AA2744</f>
        <v>84.658026480722739</v>
      </c>
      <c r="AC2744" s="13">
        <f>AC2743+SUM(Y2744:Z2744)</f>
        <v>-3.6580264807227429</v>
      </c>
      <c r="AD2744" s="14">
        <f t="shared" si="469"/>
        <v>-4.320944667373864E-2</v>
      </c>
      <c r="AE2744" s="15">
        <f>IF(AND(P2744&gt;1,E2744=1),1/(2*K2744*(1-H2744))*K2744-1/(2*K2744*(1-H2744)),IF(P2744&lt;1,0,-1/(2*K2744*(1-H2744))))</f>
        <v>0</v>
      </c>
      <c r="AF2744" s="15">
        <f>IF(AND(Q2744&gt;1,E2744=0),1/(2*L2744*(1-I2744))*L2744-1/(2*L2744*(1-I2744)),IF(Q2744&lt;1,0,-1/(2*L2744*(1-I2744))))</f>
        <v>0</v>
      </c>
      <c r="AG2744" s="15">
        <f>IF(P2744&gt;1,1/(2*K2744*(1-H2744)),0)+IF(Q2744&gt;1,1/(2*L2744*(1-I2744)),0)</f>
        <v>0</v>
      </c>
      <c r="AH2744" s="15">
        <f>AH2743+AG2744</f>
        <v>109.95514704197129</v>
      </c>
      <c r="AI2744" s="15">
        <f>AI2743+SUM(AE2744:AF2744)</f>
        <v>-1.9563999164971442</v>
      </c>
      <c r="AJ2744" s="16">
        <f t="shared" si="470"/>
        <v>-1.779270883745316E-2</v>
      </c>
      <c r="AK2744" s="17">
        <f>IF(AND(P2744&gt;1,E2744=1),(P2744-1)/(K2744-1)*K2744-(P2744-1)/(K2744-1),IF(P2744&lt;1,0,-(P2744-1)/(K2744-1)))</f>
        <v>0</v>
      </c>
      <c r="AL2744" s="17">
        <f>IF(AND(Q2744&gt;1,E2744=0),(Q2744-1)/(L2744-1)*L2744-(Q2744-1)/(L2744-1),IF(Q2744&lt;1,0,-(Q2744-1)/(L2744-1)))</f>
        <v>0</v>
      </c>
      <c r="AM2744" s="17">
        <f>IF(P2744&gt;1,(P2744-1)/(K2744-1),0)+IF(Q2744&gt;1,(Q2744-1)/(L2744-1),0)</f>
        <v>0</v>
      </c>
      <c r="AN2744" s="17">
        <f>AN2743+AM2744</f>
        <v>36.450006729277398</v>
      </c>
      <c r="AO2744" s="17">
        <f>AO2743+SUM(AK2744:AL2744)</f>
        <v>-5.1639584297334462</v>
      </c>
      <c r="AP2744" s="19">
        <f t="shared" si="471"/>
        <v>-0.14167235874844566</v>
      </c>
      <c r="AR2744" s="20">
        <f t="shared" si="472"/>
        <v>0</v>
      </c>
      <c r="AV2744" s="21"/>
      <c r="AW2744" s="21"/>
      <c r="AX2744" s="21"/>
      <c r="AY2744" s="21"/>
    </row>
    <row r="2745" spans="1:51" s="5" customFormat="1" hidden="1" outlineLevel="1" x14ac:dyDescent="0.2">
      <c r="A2745" s="33"/>
      <c r="D2745" s="5">
        <v>12642</v>
      </c>
      <c r="E2745" s="5">
        <v>1</v>
      </c>
      <c r="G2745" s="6">
        <f>IF(AND(H2745&gt;0.5,E2745=1),1,0)+IF(AND(H2745&lt;0.5,E2745=0),1,0)</f>
        <v>1</v>
      </c>
      <c r="H2745" s="7">
        <v>0.752080337164588</v>
      </c>
      <c r="I2745" s="7">
        <f t="shared" si="463"/>
        <v>0.247919662835412</v>
      </c>
      <c r="K2745" s="8">
        <v>1.0900000333786</v>
      </c>
      <c r="L2745" s="8">
        <v>9.2700004577636701</v>
      </c>
      <c r="M2745" s="9">
        <f t="shared" si="464"/>
        <v>0.91743116456645157</v>
      </c>
      <c r="N2745" s="9">
        <f t="shared" si="465"/>
        <v>0.10787485982942915</v>
      </c>
      <c r="P2745" s="10">
        <f t="shared" si="466"/>
        <v>0</v>
      </c>
      <c r="Q2745" s="10">
        <f t="shared" si="467"/>
        <v>0</v>
      </c>
      <c r="S2745" s="11">
        <f>IF(AND(P2745&gt;1,E2745=1),K2745-1,IF(P2745&lt;1,0,-1))</f>
        <v>0</v>
      </c>
      <c r="T2745" s="11">
        <f>IF(AND(Q2745&gt;1,E2745=0),L2745-1,IF(Q2745&lt;1,0,-1))</f>
        <v>0</v>
      </c>
      <c r="U2745" s="11">
        <f t="shared" si="473"/>
        <v>0</v>
      </c>
      <c r="V2745" s="11">
        <f>V2744+U2745</f>
        <v>192</v>
      </c>
      <c r="W2745" s="11">
        <f>W2744+SUM(S2745:T2745)</f>
        <v>-25.410000681877143</v>
      </c>
      <c r="X2745" s="12">
        <f t="shared" si="468"/>
        <v>-0.13234375355144345</v>
      </c>
      <c r="Y2745" s="13">
        <f>IF(AND(P2745&gt;1,E2745=1),1/K2745*K2745-1/K2745,IF(P2745&lt;1,0,-1/K2745))</f>
        <v>0</v>
      </c>
      <c r="Z2745" s="13">
        <f>IF(AND(Q2745&gt;1,E2745=0),1/L2745*L2745-1/L2745,IF(Q2745&lt;1,0,-1/L2745))</f>
        <v>0</v>
      </c>
      <c r="AA2745" s="13">
        <f>IF(P2745&gt;1,1/K2745)+IF(Q2745&gt;1,1/L2745)</f>
        <v>0</v>
      </c>
      <c r="AB2745" s="13">
        <f>AB2744+AA2745</f>
        <v>84.658026480722739</v>
      </c>
      <c r="AC2745" s="13">
        <f>AC2744+SUM(Y2745:Z2745)</f>
        <v>-3.6580264807227429</v>
      </c>
      <c r="AD2745" s="14">
        <f t="shared" si="469"/>
        <v>-4.320944667373864E-2</v>
      </c>
      <c r="AE2745" s="15">
        <f>IF(AND(P2745&gt;1,E2745=1),1/(2*K2745*(1-H2745))*K2745-1/(2*K2745*(1-H2745)),IF(P2745&lt;1,0,-1/(2*K2745*(1-H2745))))</f>
        <v>0</v>
      </c>
      <c r="AF2745" s="15">
        <f>IF(AND(Q2745&gt;1,E2745=0),1/(2*L2745*(1-I2745))*L2745-1/(2*L2745*(1-I2745)),IF(Q2745&lt;1,0,-1/(2*L2745*(1-I2745))))</f>
        <v>0</v>
      </c>
      <c r="AG2745" s="15">
        <f>IF(P2745&gt;1,1/(2*K2745*(1-H2745)),0)+IF(Q2745&gt;1,1/(2*L2745*(1-I2745)),0)</f>
        <v>0</v>
      </c>
      <c r="AH2745" s="15">
        <f>AH2744+AG2745</f>
        <v>109.95514704197129</v>
      </c>
      <c r="AI2745" s="15">
        <f>AI2744+SUM(AE2745:AF2745)</f>
        <v>-1.9563999164971442</v>
      </c>
      <c r="AJ2745" s="16">
        <f t="shared" si="470"/>
        <v>-1.779270883745316E-2</v>
      </c>
      <c r="AK2745" s="17">
        <f>IF(AND(P2745&gt;1,E2745=1),(P2745-1)/(K2745-1)*K2745-(P2745-1)/(K2745-1),IF(P2745&lt;1,0,-(P2745-1)/(K2745-1)))</f>
        <v>0</v>
      </c>
      <c r="AL2745" s="17">
        <f>IF(AND(Q2745&gt;1,E2745=0),(Q2745-1)/(L2745-1)*L2745-(Q2745-1)/(L2745-1),IF(Q2745&lt;1,0,-(Q2745-1)/(L2745-1)))</f>
        <v>0</v>
      </c>
      <c r="AM2745" s="17">
        <f>IF(P2745&gt;1,(P2745-1)/(K2745-1),0)+IF(Q2745&gt;1,(Q2745-1)/(L2745-1),0)</f>
        <v>0</v>
      </c>
      <c r="AN2745" s="17">
        <f>AN2744+AM2745</f>
        <v>36.450006729277398</v>
      </c>
      <c r="AO2745" s="17">
        <f>AO2744+SUM(AK2745:AL2745)</f>
        <v>-5.1639584297334462</v>
      </c>
      <c r="AP2745" s="19">
        <f t="shared" si="471"/>
        <v>-0.14167235874844566</v>
      </c>
      <c r="AR2745" s="20">
        <f t="shared" si="472"/>
        <v>0</v>
      </c>
      <c r="AV2745" s="21"/>
      <c r="AW2745" s="21"/>
      <c r="AX2745" s="21"/>
      <c r="AY2745" s="21"/>
    </row>
    <row r="2746" spans="1:51" s="5" customFormat="1" hidden="1" outlineLevel="1" x14ac:dyDescent="0.2">
      <c r="A2746" s="33"/>
      <c r="D2746" s="5">
        <v>12643</v>
      </c>
      <c r="E2746" s="5">
        <v>0</v>
      </c>
      <c r="G2746" s="6">
        <f>IF(AND(H2746&gt;0.5,E2746=1),1,0)+IF(AND(H2746&lt;0.5,E2746=0),1,0)</f>
        <v>0</v>
      </c>
      <c r="H2746" s="7">
        <v>0.73451764493982696</v>
      </c>
      <c r="I2746" s="7">
        <f t="shared" si="463"/>
        <v>0.26548235506017304</v>
      </c>
      <c r="K2746" s="8">
        <v>1.54999995231628</v>
      </c>
      <c r="L2746" s="8">
        <v>2.6500000953674299</v>
      </c>
      <c r="M2746" s="9">
        <f t="shared" si="464"/>
        <v>0.64516131017012346</v>
      </c>
      <c r="N2746" s="9">
        <f t="shared" si="465"/>
        <v>0.37735847698577052</v>
      </c>
      <c r="P2746" s="10">
        <f t="shared" si="466"/>
        <v>0</v>
      </c>
      <c r="Q2746" s="10">
        <f t="shared" si="467"/>
        <v>0</v>
      </c>
      <c r="S2746" s="11">
        <f>IF(AND(P2746&gt;1,E2746=1),K2746-1,IF(P2746&lt;1,0,-1))</f>
        <v>0</v>
      </c>
      <c r="T2746" s="11">
        <f>IF(AND(Q2746&gt;1,E2746=0),L2746-1,IF(Q2746&lt;1,0,-1))</f>
        <v>0</v>
      </c>
      <c r="U2746" s="11">
        <f t="shared" si="473"/>
        <v>0</v>
      </c>
      <c r="V2746" s="11">
        <f>V2745+U2746</f>
        <v>192</v>
      </c>
      <c r="W2746" s="11">
        <f>W2745+SUM(S2746:T2746)</f>
        <v>-25.410000681877143</v>
      </c>
      <c r="X2746" s="12">
        <f t="shared" si="468"/>
        <v>-0.13234375355144345</v>
      </c>
      <c r="Y2746" s="13">
        <f>IF(AND(P2746&gt;1,E2746=1),1/K2746*K2746-1/K2746,IF(P2746&lt;1,0,-1/K2746))</f>
        <v>0</v>
      </c>
      <c r="Z2746" s="13">
        <f>IF(AND(Q2746&gt;1,E2746=0),1/L2746*L2746-1/L2746,IF(Q2746&lt;1,0,-1/L2746))</f>
        <v>0</v>
      </c>
      <c r="AA2746" s="13">
        <f>IF(P2746&gt;1,1/K2746)+IF(Q2746&gt;1,1/L2746)</f>
        <v>0</v>
      </c>
      <c r="AB2746" s="13">
        <f>AB2745+AA2746</f>
        <v>84.658026480722739</v>
      </c>
      <c r="AC2746" s="13">
        <f>AC2745+SUM(Y2746:Z2746)</f>
        <v>-3.6580264807227429</v>
      </c>
      <c r="AD2746" s="14">
        <f t="shared" si="469"/>
        <v>-4.320944667373864E-2</v>
      </c>
      <c r="AE2746" s="15">
        <f>IF(AND(P2746&gt;1,E2746=1),1/(2*K2746*(1-H2746))*K2746-1/(2*K2746*(1-H2746)),IF(P2746&lt;1,0,-1/(2*K2746*(1-H2746))))</f>
        <v>0</v>
      </c>
      <c r="AF2746" s="15">
        <f>IF(AND(Q2746&gt;1,E2746=0),1/(2*L2746*(1-I2746))*L2746-1/(2*L2746*(1-I2746)),IF(Q2746&lt;1,0,-1/(2*L2746*(1-I2746))))</f>
        <v>0</v>
      </c>
      <c r="AG2746" s="15">
        <f>IF(P2746&gt;1,1/(2*K2746*(1-H2746)),0)+IF(Q2746&gt;1,1/(2*L2746*(1-I2746)),0)</f>
        <v>0</v>
      </c>
      <c r="AH2746" s="15">
        <f>AH2745+AG2746</f>
        <v>109.95514704197129</v>
      </c>
      <c r="AI2746" s="15">
        <f>AI2745+SUM(AE2746:AF2746)</f>
        <v>-1.9563999164971442</v>
      </c>
      <c r="AJ2746" s="16">
        <f t="shared" si="470"/>
        <v>-1.779270883745316E-2</v>
      </c>
      <c r="AK2746" s="17">
        <f>IF(AND(P2746&gt;1,E2746=1),(P2746-1)/(K2746-1)*K2746-(P2746-1)/(K2746-1),IF(P2746&lt;1,0,-(P2746-1)/(K2746-1)))</f>
        <v>0</v>
      </c>
      <c r="AL2746" s="17">
        <f>IF(AND(Q2746&gt;1,E2746=0),(Q2746-1)/(L2746-1)*L2746-(Q2746-1)/(L2746-1),IF(Q2746&lt;1,0,-(Q2746-1)/(L2746-1)))</f>
        <v>0</v>
      </c>
      <c r="AM2746" s="17">
        <f>IF(P2746&gt;1,(P2746-1)/(K2746-1),0)+IF(Q2746&gt;1,(Q2746-1)/(L2746-1),0)</f>
        <v>0</v>
      </c>
      <c r="AN2746" s="17">
        <f>AN2745+AM2746</f>
        <v>36.450006729277398</v>
      </c>
      <c r="AO2746" s="17">
        <f>AO2745+SUM(AK2746:AL2746)</f>
        <v>-5.1639584297334462</v>
      </c>
      <c r="AP2746" s="19">
        <f t="shared" si="471"/>
        <v>-0.14167235874844566</v>
      </c>
      <c r="AR2746" s="20">
        <f t="shared" si="472"/>
        <v>0</v>
      </c>
      <c r="AV2746" s="21"/>
      <c r="AW2746" s="21"/>
      <c r="AX2746" s="21"/>
      <c r="AY2746" s="21"/>
    </row>
    <row r="2747" spans="1:51" s="5" customFormat="1" hidden="1" outlineLevel="1" x14ac:dyDescent="0.2">
      <c r="A2747" s="33"/>
      <c r="D2747" s="5">
        <v>12644</v>
      </c>
      <c r="E2747" s="5">
        <v>1</v>
      </c>
      <c r="G2747" s="6">
        <f>IF(AND(H2747&gt;0.5,E2747=1),1,0)+IF(AND(H2747&lt;0.5,E2747=0),1,0)</f>
        <v>1</v>
      </c>
      <c r="H2747" s="7">
        <v>0.55058877397112604</v>
      </c>
      <c r="I2747" s="7">
        <f t="shared" si="463"/>
        <v>0.44941122602887396</v>
      </c>
      <c r="K2747" s="8">
        <v>1.53999996185303</v>
      </c>
      <c r="L2747" s="8">
        <v>2.7000000476837198</v>
      </c>
      <c r="M2747" s="9">
        <f t="shared" si="464"/>
        <v>0.64935066543555864</v>
      </c>
      <c r="N2747" s="9">
        <f t="shared" si="465"/>
        <v>0.37037036382939381</v>
      </c>
      <c r="P2747" s="10">
        <f t="shared" si="466"/>
        <v>0</v>
      </c>
      <c r="Q2747" s="10">
        <f t="shared" si="467"/>
        <v>1.2134103317075586</v>
      </c>
      <c r="S2747" s="11">
        <f>IF(AND(P2747&gt;1,E2747=1),K2747-1,IF(P2747&lt;1,0,-1))</f>
        <v>0</v>
      </c>
      <c r="T2747" s="11">
        <f>IF(AND(Q2747&gt;1,E2747=0),L2747-1,IF(Q2747&lt;1,0,-1))</f>
        <v>-1</v>
      </c>
      <c r="U2747" s="11">
        <f t="shared" si="473"/>
        <v>1</v>
      </c>
      <c r="V2747" s="11">
        <f>V2746+U2747</f>
        <v>193</v>
      </c>
      <c r="W2747" s="11">
        <f>W2746+SUM(S2747:T2747)</f>
        <v>-26.410000681877143</v>
      </c>
      <c r="X2747" s="12">
        <f t="shared" si="468"/>
        <v>-0.13683938177138416</v>
      </c>
      <c r="Y2747" s="13">
        <f>IF(AND(P2747&gt;1,E2747=1),1/K2747*K2747-1/K2747,IF(P2747&lt;1,0,-1/K2747))</f>
        <v>0</v>
      </c>
      <c r="Z2747" s="13">
        <f>IF(AND(Q2747&gt;1,E2747=0),1/L2747*L2747-1/L2747,IF(Q2747&lt;1,0,-1/L2747))</f>
        <v>-0.37037036382939381</v>
      </c>
      <c r="AA2747" s="13">
        <f>IF(P2747&gt;1,1/K2747)+IF(Q2747&gt;1,1/L2747)</f>
        <v>0.37037036382939381</v>
      </c>
      <c r="AB2747" s="13">
        <f>AB2746+AA2747</f>
        <v>85.028396844552134</v>
      </c>
      <c r="AC2747" s="13">
        <f>AC2746+SUM(Y2747:Z2747)</f>
        <v>-4.0283968445521365</v>
      </c>
      <c r="AD2747" s="14">
        <f t="shared" si="469"/>
        <v>-4.7377076295073539E-2</v>
      </c>
      <c r="AE2747" s="15">
        <f>IF(AND(P2747&gt;1,E2747=1),1/(2*K2747*(1-H2747))*K2747-1/(2*K2747*(1-H2747)),IF(P2747&lt;1,0,-1/(2*K2747*(1-H2747))))</f>
        <v>0</v>
      </c>
      <c r="AF2747" s="15">
        <f>IF(AND(Q2747&gt;1,E2747=0),1/(2*L2747*(1-I2747))*L2747-1/(2*L2747*(1-I2747)),IF(Q2747&lt;1,0,-1/(2*L2747*(1-I2747))))</f>
        <v>-0.33634027911438746</v>
      </c>
      <c r="AG2747" s="15">
        <f>IF(P2747&gt;1,1/(2*K2747*(1-H2747)),0)+IF(Q2747&gt;1,1/(2*L2747*(1-I2747)),0)</f>
        <v>0.33634027911438746</v>
      </c>
      <c r="AH2747" s="15">
        <f>AH2746+AG2747</f>
        <v>110.29148732108567</v>
      </c>
      <c r="AI2747" s="15">
        <f>AI2746+SUM(AE2747:AF2747)</f>
        <v>-2.2927401956115316</v>
      </c>
      <c r="AJ2747" s="16">
        <f t="shared" si="470"/>
        <v>-2.078800686526967E-2</v>
      </c>
      <c r="AK2747" s="17">
        <f>IF(AND(P2747&gt;1,E2747=1),(P2747-1)/(K2747-1)*K2747-(P2747-1)/(K2747-1),IF(P2747&lt;1,0,-(P2747-1)/(K2747-1)))</f>
        <v>0</v>
      </c>
      <c r="AL2747" s="17">
        <f>IF(AND(Q2747&gt;1,E2747=0),(Q2747-1)/(L2747-1)*L2747-(Q2747-1)/(L2747-1),IF(Q2747&lt;1,0,-(Q2747-1)/(L2747-1)))</f>
        <v>-0.12553548571856454</v>
      </c>
      <c r="AM2747" s="17">
        <f>IF(P2747&gt;1,(P2747-1)/(K2747-1),0)+IF(Q2747&gt;1,(Q2747-1)/(L2747-1),0)</f>
        <v>0.12553548571856454</v>
      </c>
      <c r="AN2747" s="17">
        <f>AN2746+AM2747</f>
        <v>36.575542214995963</v>
      </c>
      <c r="AO2747" s="17">
        <f>AO2746+SUM(AK2747:AL2747)</f>
        <v>-5.2894939154520104</v>
      </c>
      <c r="AP2747" s="19">
        <f t="shared" si="471"/>
        <v>-0.14461833222757581</v>
      </c>
      <c r="AR2747" s="20">
        <f t="shared" si="472"/>
        <v>1</v>
      </c>
      <c r="AV2747" s="21"/>
      <c r="AW2747" s="21"/>
      <c r="AX2747" s="21"/>
      <c r="AY2747" s="21"/>
    </row>
    <row r="2748" spans="1:51" s="5" customFormat="1" hidden="1" outlineLevel="1" x14ac:dyDescent="0.2">
      <c r="A2748" s="33"/>
      <c r="D2748" s="5">
        <v>12646</v>
      </c>
      <c r="E2748" s="5">
        <v>1</v>
      </c>
      <c r="G2748" s="6">
        <f>IF(AND(H2748&gt;0.5,E2748=1),1,0)+IF(AND(H2748&lt;0.5,E2748=0),1,0)</f>
        <v>1</v>
      </c>
      <c r="H2748" s="7">
        <v>0.61803104856620705</v>
      </c>
      <c r="I2748" s="7">
        <f t="shared" si="463"/>
        <v>0.38196895143379295</v>
      </c>
      <c r="K2748" s="8">
        <v>1.62999999523163</v>
      </c>
      <c r="L2748" s="8">
        <v>2.4400000572204599</v>
      </c>
      <c r="M2748" s="9">
        <f t="shared" si="464"/>
        <v>0.61349693431004937</v>
      </c>
      <c r="N2748" s="9">
        <f t="shared" si="465"/>
        <v>0.40983605596270178</v>
      </c>
      <c r="P2748" s="10">
        <f t="shared" si="466"/>
        <v>0</v>
      </c>
      <c r="Q2748" s="10">
        <f t="shared" si="467"/>
        <v>0</v>
      </c>
      <c r="S2748" s="11">
        <f>IF(AND(P2748&gt;1,E2748=1),K2748-1,IF(P2748&lt;1,0,-1))</f>
        <v>0</v>
      </c>
      <c r="T2748" s="11">
        <f>IF(AND(Q2748&gt;1,E2748=0),L2748-1,IF(Q2748&lt;1,0,-1))</f>
        <v>0</v>
      </c>
      <c r="U2748" s="11">
        <f t="shared" si="473"/>
        <v>0</v>
      </c>
      <c r="V2748" s="11">
        <f>V2747+U2748</f>
        <v>193</v>
      </c>
      <c r="W2748" s="11">
        <f>W2747+SUM(S2748:T2748)</f>
        <v>-26.410000681877143</v>
      </c>
      <c r="X2748" s="12">
        <f t="shared" si="468"/>
        <v>-0.13683938177138416</v>
      </c>
      <c r="Y2748" s="13">
        <f>IF(AND(P2748&gt;1,E2748=1),1/K2748*K2748-1/K2748,IF(P2748&lt;1,0,-1/K2748))</f>
        <v>0</v>
      </c>
      <c r="Z2748" s="13">
        <f>IF(AND(Q2748&gt;1,E2748=0),1/L2748*L2748-1/L2748,IF(Q2748&lt;1,0,-1/L2748))</f>
        <v>0</v>
      </c>
      <c r="AA2748" s="13">
        <f>IF(P2748&gt;1,1/K2748)+IF(Q2748&gt;1,1/L2748)</f>
        <v>0</v>
      </c>
      <c r="AB2748" s="13">
        <f>AB2747+AA2748</f>
        <v>85.028396844552134</v>
      </c>
      <c r="AC2748" s="13">
        <f>AC2747+SUM(Y2748:Z2748)</f>
        <v>-4.0283968445521365</v>
      </c>
      <c r="AD2748" s="14">
        <f t="shared" si="469"/>
        <v>-4.7377076295073539E-2</v>
      </c>
      <c r="AE2748" s="15">
        <f>IF(AND(P2748&gt;1,E2748=1),1/(2*K2748*(1-H2748))*K2748-1/(2*K2748*(1-H2748)),IF(P2748&lt;1,0,-1/(2*K2748*(1-H2748))))</f>
        <v>0</v>
      </c>
      <c r="AF2748" s="15">
        <f>IF(AND(Q2748&gt;1,E2748=0),1/(2*L2748*(1-I2748))*L2748-1/(2*L2748*(1-I2748)),IF(Q2748&lt;1,0,-1/(2*L2748*(1-I2748))))</f>
        <v>0</v>
      </c>
      <c r="AG2748" s="15">
        <f>IF(P2748&gt;1,1/(2*K2748*(1-H2748)),0)+IF(Q2748&gt;1,1/(2*L2748*(1-I2748)),0)</f>
        <v>0</v>
      </c>
      <c r="AH2748" s="15">
        <f>AH2747+AG2748</f>
        <v>110.29148732108567</v>
      </c>
      <c r="AI2748" s="15">
        <f>AI2747+SUM(AE2748:AF2748)</f>
        <v>-2.2927401956115316</v>
      </c>
      <c r="AJ2748" s="16">
        <f t="shared" si="470"/>
        <v>-2.078800686526967E-2</v>
      </c>
      <c r="AK2748" s="17">
        <f>IF(AND(P2748&gt;1,E2748=1),(P2748-1)/(K2748-1)*K2748-(P2748-1)/(K2748-1),IF(P2748&lt;1,0,-(P2748-1)/(K2748-1)))</f>
        <v>0</v>
      </c>
      <c r="AL2748" s="17">
        <f>IF(AND(Q2748&gt;1,E2748=0),(Q2748-1)/(L2748-1)*L2748-(Q2748-1)/(L2748-1),IF(Q2748&lt;1,0,-(Q2748-1)/(L2748-1)))</f>
        <v>0</v>
      </c>
      <c r="AM2748" s="17">
        <f>IF(P2748&gt;1,(P2748-1)/(K2748-1),0)+IF(Q2748&gt;1,(Q2748-1)/(L2748-1),0)</f>
        <v>0</v>
      </c>
      <c r="AN2748" s="17">
        <f>AN2747+AM2748</f>
        <v>36.575542214995963</v>
      </c>
      <c r="AO2748" s="17">
        <f>AO2747+SUM(AK2748:AL2748)</f>
        <v>-5.2894939154520104</v>
      </c>
      <c r="AP2748" s="19">
        <f t="shared" si="471"/>
        <v>-0.14461833222757581</v>
      </c>
      <c r="AR2748" s="20">
        <f t="shared" si="472"/>
        <v>0</v>
      </c>
      <c r="AV2748" s="21"/>
      <c r="AW2748" s="21"/>
      <c r="AX2748" s="21"/>
      <c r="AY2748" s="21"/>
    </row>
    <row r="2749" spans="1:51" s="5" customFormat="1" hidden="1" outlineLevel="1" x14ac:dyDescent="0.2">
      <c r="A2749" s="33"/>
      <c r="D2749" s="5">
        <v>12647</v>
      </c>
      <c r="E2749" s="5">
        <v>0</v>
      </c>
      <c r="G2749" s="6">
        <f>IF(AND(H2749&gt;0.5,E2749=1),1,0)+IF(AND(H2749&lt;0.5,E2749=0),1,0)</f>
        <v>0</v>
      </c>
      <c r="H2749" s="7">
        <v>0.73451764493982696</v>
      </c>
      <c r="I2749" s="7">
        <f t="shared" si="463"/>
        <v>0.26548235506017304</v>
      </c>
      <c r="K2749" s="8">
        <v>1.4400000572204601</v>
      </c>
      <c r="L2749" s="8">
        <v>3.0099999904632599</v>
      </c>
      <c r="M2749" s="9">
        <f t="shared" si="464"/>
        <v>0.69444441684970204</v>
      </c>
      <c r="N2749" s="9">
        <f t="shared" si="465"/>
        <v>0.33222591467387114</v>
      </c>
      <c r="P2749" s="10">
        <f t="shared" si="466"/>
        <v>0</v>
      </c>
      <c r="Q2749" s="10">
        <f t="shared" si="467"/>
        <v>0</v>
      </c>
      <c r="S2749" s="11">
        <f>IF(AND(P2749&gt;1,E2749=1),K2749-1,IF(P2749&lt;1,0,-1))</f>
        <v>0</v>
      </c>
      <c r="T2749" s="11">
        <f>IF(AND(Q2749&gt;1,E2749=0),L2749-1,IF(Q2749&lt;1,0,-1))</f>
        <v>0</v>
      </c>
      <c r="U2749" s="11">
        <f t="shared" si="473"/>
        <v>0</v>
      </c>
      <c r="V2749" s="11">
        <f>V2748+U2749</f>
        <v>193</v>
      </c>
      <c r="W2749" s="11">
        <f>W2748+SUM(S2749:T2749)</f>
        <v>-26.410000681877143</v>
      </c>
      <c r="X2749" s="12">
        <f t="shared" si="468"/>
        <v>-0.13683938177138416</v>
      </c>
      <c r="Y2749" s="13">
        <f>IF(AND(P2749&gt;1,E2749=1),1/K2749*K2749-1/K2749,IF(P2749&lt;1,0,-1/K2749))</f>
        <v>0</v>
      </c>
      <c r="Z2749" s="13">
        <f>IF(AND(Q2749&gt;1,E2749=0),1/L2749*L2749-1/L2749,IF(Q2749&lt;1,0,-1/L2749))</f>
        <v>0</v>
      </c>
      <c r="AA2749" s="13">
        <f>IF(P2749&gt;1,1/K2749)+IF(Q2749&gt;1,1/L2749)</f>
        <v>0</v>
      </c>
      <c r="AB2749" s="13">
        <f>AB2748+AA2749</f>
        <v>85.028396844552134</v>
      </c>
      <c r="AC2749" s="13">
        <f>AC2748+SUM(Y2749:Z2749)</f>
        <v>-4.0283968445521365</v>
      </c>
      <c r="AD2749" s="14">
        <f t="shared" si="469"/>
        <v>-4.7377076295073539E-2</v>
      </c>
      <c r="AE2749" s="15">
        <f>IF(AND(P2749&gt;1,E2749=1),1/(2*K2749*(1-H2749))*K2749-1/(2*K2749*(1-H2749)),IF(P2749&lt;1,0,-1/(2*K2749*(1-H2749))))</f>
        <v>0</v>
      </c>
      <c r="AF2749" s="15">
        <f>IF(AND(Q2749&gt;1,E2749=0),1/(2*L2749*(1-I2749))*L2749-1/(2*L2749*(1-I2749)),IF(Q2749&lt;1,0,-1/(2*L2749*(1-I2749))))</f>
        <v>0</v>
      </c>
      <c r="AG2749" s="15">
        <f>IF(P2749&gt;1,1/(2*K2749*(1-H2749)),0)+IF(Q2749&gt;1,1/(2*L2749*(1-I2749)),0)</f>
        <v>0</v>
      </c>
      <c r="AH2749" s="15">
        <f>AH2748+AG2749</f>
        <v>110.29148732108567</v>
      </c>
      <c r="AI2749" s="15">
        <f>AI2748+SUM(AE2749:AF2749)</f>
        <v>-2.2927401956115316</v>
      </c>
      <c r="AJ2749" s="16">
        <f t="shared" si="470"/>
        <v>-2.078800686526967E-2</v>
      </c>
      <c r="AK2749" s="17">
        <f>IF(AND(P2749&gt;1,E2749=1),(P2749-1)/(K2749-1)*K2749-(P2749-1)/(K2749-1),IF(P2749&lt;1,0,-(P2749-1)/(K2749-1)))</f>
        <v>0</v>
      </c>
      <c r="AL2749" s="17">
        <f>IF(AND(Q2749&gt;1,E2749=0),(Q2749-1)/(L2749-1)*L2749-(Q2749-1)/(L2749-1),IF(Q2749&lt;1,0,-(Q2749-1)/(L2749-1)))</f>
        <v>0</v>
      </c>
      <c r="AM2749" s="17">
        <f>IF(P2749&gt;1,(P2749-1)/(K2749-1),0)+IF(Q2749&gt;1,(Q2749-1)/(L2749-1),0)</f>
        <v>0</v>
      </c>
      <c r="AN2749" s="17">
        <f>AN2748+AM2749</f>
        <v>36.575542214995963</v>
      </c>
      <c r="AO2749" s="17">
        <f>AO2748+SUM(AK2749:AL2749)</f>
        <v>-5.2894939154520104</v>
      </c>
      <c r="AP2749" s="19">
        <f t="shared" si="471"/>
        <v>-0.14461833222757581</v>
      </c>
      <c r="AR2749" s="20">
        <f t="shared" si="472"/>
        <v>0</v>
      </c>
      <c r="AV2749" s="21"/>
      <c r="AW2749" s="21"/>
      <c r="AX2749" s="21"/>
      <c r="AY2749" s="21"/>
    </row>
    <row r="2750" spans="1:51" s="5" customFormat="1" hidden="1" outlineLevel="1" x14ac:dyDescent="0.2">
      <c r="A2750" s="33"/>
      <c r="D2750" s="5">
        <v>12648</v>
      </c>
      <c r="E2750" s="5">
        <v>1</v>
      </c>
      <c r="G2750" s="6">
        <f>IF(AND(H2750&gt;0.5,E2750=1),1,0)+IF(AND(H2750&lt;0.5,E2750=0),1,0)</f>
        <v>1</v>
      </c>
      <c r="H2750" s="7">
        <v>0.72785371913907304</v>
      </c>
      <c r="I2750" s="7">
        <f t="shared" si="463"/>
        <v>0.27214628086092696</v>
      </c>
      <c r="K2750" s="8">
        <v>1.20000004768372</v>
      </c>
      <c r="L2750" s="8">
        <v>5.1999998092651403</v>
      </c>
      <c r="M2750" s="9">
        <f t="shared" si="464"/>
        <v>0.83333330021964014</v>
      </c>
      <c r="N2750" s="9">
        <f t="shared" si="465"/>
        <v>0.19230769936149655</v>
      </c>
      <c r="P2750" s="10">
        <f t="shared" si="466"/>
        <v>0</v>
      </c>
      <c r="Q2750" s="10">
        <f t="shared" si="467"/>
        <v>0</v>
      </c>
      <c r="S2750" s="11">
        <f>IF(AND(P2750&gt;1,E2750=1),K2750-1,IF(P2750&lt;1,0,-1))</f>
        <v>0</v>
      </c>
      <c r="T2750" s="11">
        <f>IF(AND(Q2750&gt;1,E2750=0),L2750-1,IF(Q2750&lt;1,0,-1))</f>
        <v>0</v>
      </c>
      <c r="U2750" s="11">
        <f t="shared" si="473"/>
        <v>0</v>
      </c>
      <c r="V2750" s="11">
        <f>V2749+U2750</f>
        <v>193</v>
      </c>
      <c r="W2750" s="11">
        <f>W2749+SUM(S2750:T2750)</f>
        <v>-26.410000681877143</v>
      </c>
      <c r="X2750" s="12">
        <f t="shared" si="468"/>
        <v>-0.13683938177138416</v>
      </c>
      <c r="Y2750" s="13">
        <f>IF(AND(P2750&gt;1,E2750=1),1/K2750*K2750-1/K2750,IF(P2750&lt;1,0,-1/K2750))</f>
        <v>0</v>
      </c>
      <c r="Z2750" s="13">
        <f>IF(AND(Q2750&gt;1,E2750=0),1/L2750*L2750-1/L2750,IF(Q2750&lt;1,0,-1/L2750))</f>
        <v>0</v>
      </c>
      <c r="AA2750" s="13">
        <f>IF(P2750&gt;1,1/K2750)+IF(Q2750&gt;1,1/L2750)</f>
        <v>0</v>
      </c>
      <c r="AB2750" s="13">
        <f>AB2749+AA2750</f>
        <v>85.028396844552134</v>
      </c>
      <c r="AC2750" s="13">
        <f>AC2749+SUM(Y2750:Z2750)</f>
        <v>-4.0283968445521365</v>
      </c>
      <c r="AD2750" s="14">
        <f t="shared" si="469"/>
        <v>-4.7377076295073539E-2</v>
      </c>
      <c r="AE2750" s="15">
        <f>IF(AND(P2750&gt;1,E2750=1),1/(2*K2750*(1-H2750))*K2750-1/(2*K2750*(1-H2750)),IF(P2750&lt;1,0,-1/(2*K2750*(1-H2750))))</f>
        <v>0</v>
      </c>
      <c r="AF2750" s="15">
        <f>IF(AND(Q2750&gt;1,E2750=0),1/(2*L2750*(1-I2750))*L2750-1/(2*L2750*(1-I2750)),IF(Q2750&lt;1,0,-1/(2*L2750*(1-I2750))))</f>
        <v>0</v>
      </c>
      <c r="AG2750" s="15">
        <f>IF(P2750&gt;1,1/(2*K2750*(1-H2750)),0)+IF(Q2750&gt;1,1/(2*L2750*(1-I2750)),0)</f>
        <v>0</v>
      </c>
      <c r="AH2750" s="15">
        <f>AH2749+AG2750</f>
        <v>110.29148732108567</v>
      </c>
      <c r="AI2750" s="15">
        <f>AI2749+SUM(AE2750:AF2750)</f>
        <v>-2.2927401956115316</v>
      </c>
      <c r="AJ2750" s="16">
        <f t="shared" si="470"/>
        <v>-2.078800686526967E-2</v>
      </c>
      <c r="AK2750" s="17">
        <f>IF(AND(P2750&gt;1,E2750=1),(P2750-1)/(K2750-1)*K2750-(P2750-1)/(K2750-1),IF(P2750&lt;1,0,-(P2750-1)/(K2750-1)))</f>
        <v>0</v>
      </c>
      <c r="AL2750" s="17">
        <f>IF(AND(Q2750&gt;1,E2750=0),(Q2750-1)/(L2750-1)*L2750-(Q2750-1)/(L2750-1),IF(Q2750&lt;1,0,-(Q2750-1)/(L2750-1)))</f>
        <v>0</v>
      </c>
      <c r="AM2750" s="17">
        <f>IF(P2750&gt;1,(P2750-1)/(K2750-1),0)+IF(Q2750&gt;1,(Q2750-1)/(L2750-1),0)</f>
        <v>0</v>
      </c>
      <c r="AN2750" s="17">
        <f>AN2749+AM2750</f>
        <v>36.575542214995963</v>
      </c>
      <c r="AO2750" s="17">
        <f>AO2749+SUM(AK2750:AL2750)</f>
        <v>-5.2894939154520104</v>
      </c>
      <c r="AP2750" s="19">
        <f t="shared" si="471"/>
        <v>-0.14461833222757581</v>
      </c>
      <c r="AR2750" s="20">
        <f t="shared" si="472"/>
        <v>0</v>
      </c>
      <c r="AV2750" s="21"/>
      <c r="AW2750" s="21"/>
      <c r="AX2750" s="21"/>
      <c r="AY2750" s="21"/>
    </row>
    <row r="2751" spans="1:51" s="5" customFormat="1" hidden="1" outlineLevel="1" x14ac:dyDescent="0.2">
      <c r="A2751" s="33"/>
      <c r="D2751" s="5">
        <v>12649</v>
      </c>
      <c r="E2751" s="5">
        <v>1</v>
      </c>
      <c r="G2751" s="6">
        <f>IF(AND(H2751&gt;0.5,E2751=1),1,0)+IF(AND(H2751&lt;0.5,E2751=0),1,0)</f>
        <v>1</v>
      </c>
      <c r="H2751" s="7">
        <v>0.72785371913907304</v>
      </c>
      <c r="I2751" s="7">
        <f t="shared" si="463"/>
        <v>0.27214628086092696</v>
      </c>
      <c r="K2751" s="8">
        <v>1.6799999475479099</v>
      </c>
      <c r="L2751" s="8">
        <v>2.3399999141693102</v>
      </c>
      <c r="M2751" s="9">
        <f t="shared" si="464"/>
        <v>0.5952381138223114</v>
      </c>
      <c r="N2751" s="9">
        <f t="shared" si="465"/>
        <v>0.42735044302554842</v>
      </c>
      <c r="P2751" s="10">
        <f t="shared" si="466"/>
        <v>0</v>
      </c>
      <c r="Q2751" s="10">
        <f t="shared" si="467"/>
        <v>0</v>
      </c>
      <c r="S2751" s="11">
        <f>IF(AND(P2751&gt;1,E2751=1),K2751-1,IF(P2751&lt;1,0,-1))</f>
        <v>0</v>
      </c>
      <c r="T2751" s="11">
        <f>IF(AND(Q2751&gt;1,E2751=0),L2751-1,IF(Q2751&lt;1,0,-1))</f>
        <v>0</v>
      </c>
      <c r="U2751" s="11">
        <f t="shared" si="473"/>
        <v>0</v>
      </c>
      <c r="V2751" s="11">
        <f>V2750+U2751</f>
        <v>193</v>
      </c>
      <c r="W2751" s="11">
        <f>W2750+SUM(S2751:T2751)</f>
        <v>-26.410000681877143</v>
      </c>
      <c r="X2751" s="12">
        <f t="shared" si="468"/>
        <v>-0.13683938177138416</v>
      </c>
      <c r="Y2751" s="13">
        <f>IF(AND(P2751&gt;1,E2751=1),1/K2751*K2751-1/K2751,IF(P2751&lt;1,0,-1/K2751))</f>
        <v>0</v>
      </c>
      <c r="Z2751" s="13">
        <f>IF(AND(Q2751&gt;1,E2751=0),1/L2751*L2751-1/L2751,IF(Q2751&lt;1,0,-1/L2751))</f>
        <v>0</v>
      </c>
      <c r="AA2751" s="13">
        <f>IF(P2751&gt;1,1/K2751)+IF(Q2751&gt;1,1/L2751)</f>
        <v>0</v>
      </c>
      <c r="AB2751" s="13">
        <f>AB2750+AA2751</f>
        <v>85.028396844552134</v>
      </c>
      <c r="AC2751" s="13">
        <f>AC2750+SUM(Y2751:Z2751)</f>
        <v>-4.0283968445521365</v>
      </c>
      <c r="AD2751" s="14">
        <f t="shared" si="469"/>
        <v>-4.7377076295073539E-2</v>
      </c>
      <c r="AE2751" s="15">
        <f>IF(AND(P2751&gt;1,E2751=1),1/(2*K2751*(1-H2751))*K2751-1/(2*K2751*(1-H2751)),IF(P2751&lt;1,0,-1/(2*K2751*(1-H2751))))</f>
        <v>0</v>
      </c>
      <c r="AF2751" s="15">
        <f>IF(AND(Q2751&gt;1,E2751=0),1/(2*L2751*(1-I2751))*L2751-1/(2*L2751*(1-I2751)),IF(Q2751&lt;1,0,-1/(2*L2751*(1-I2751))))</f>
        <v>0</v>
      </c>
      <c r="AG2751" s="15">
        <f>IF(P2751&gt;1,1/(2*K2751*(1-H2751)),0)+IF(Q2751&gt;1,1/(2*L2751*(1-I2751)),0)</f>
        <v>0</v>
      </c>
      <c r="AH2751" s="15">
        <f>AH2750+AG2751</f>
        <v>110.29148732108567</v>
      </c>
      <c r="AI2751" s="15">
        <f>AI2750+SUM(AE2751:AF2751)</f>
        <v>-2.2927401956115316</v>
      </c>
      <c r="AJ2751" s="16">
        <f t="shared" si="470"/>
        <v>-2.078800686526967E-2</v>
      </c>
      <c r="AK2751" s="17">
        <f>IF(AND(P2751&gt;1,E2751=1),(P2751-1)/(K2751-1)*K2751-(P2751-1)/(K2751-1),IF(P2751&lt;1,0,-(P2751-1)/(K2751-1)))</f>
        <v>0</v>
      </c>
      <c r="AL2751" s="17">
        <f>IF(AND(Q2751&gt;1,E2751=0),(Q2751-1)/(L2751-1)*L2751-(Q2751-1)/(L2751-1),IF(Q2751&lt;1,0,-(Q2751-1)/(L2751-1)))</f>
        <v>0</v>
      </c>
      <c r="AM2751" s="17">
        <f>IF(P2751&gt;1,(P2751-1)/(K2751-1),0)+IF(Q2751&gt;1,(Q2751-1)/(L2751-1),0)</f>
        <v>0</v>
      </c>
      <c r="AN2751" s="17">
        <f>AN2750+AM2751</f>
        <v>36.575542214995963</v>
      </c>
      <c r="AO2751" s="17">
        <f>AO2750+SUM(AK2751:AL2751)</f>
        <v>-5.2894939154520104</v>
      </c>
      <c r="AP2751" s="19">
        <f t="shared" si="471"/>
        <v>-0.14461833222757581</v>
      </c>
      <c r="AR2751" s="20">
        <f t="shared" si="472"/>
        <v>0</v>
      </c>
      <c r="AV2751" s="21"/>
      <c r="AW2751" s="21"/>
      <c r="AX2751" s="21"/>
      <c r="AY2751" s="21"/>
    </row>
    <row r="2752" spans="1:51" s="5" customFormat="1" hidden="1" outlineLevel="1" x14ac:dyDescent="0.2">
      <c r="A2752" s="33"/>
      <c r="D2752" s="5">
        <v>12650</v>
      </c>
      <c r="E2752" s="5">
        <v>0</v>
      </c>
      <c r="G2752" s="6">
        <f>IF(AND(H2752&gt;0.5,E2752=1),1,0)+IF(AND(H2752&lt;0.5,E2752=0),1,0)</f>
        <v>0</v>
      </c>
      <c r="H2752" s="7">
        <v>0.73451764493982696</v>
      </c>
      <c r="I2752" s="7">
        <f t="shared" si="463"/>
        <v>0.26548235506017304</v>
      </c>
      <c r="K2752" s="8">
        <v>1.3400000333786</v>
      </c>
      <c r="L2752" s="8">
        <v>3.6400001049041699</v>
      </c>
      <c r="M2752" s="9">
        <f t="shared" si="464"/>
        <v>0.7462686381273117</v>
      </c>
      <c r="N2752" s="9">
        <f t="shared" si="465"/>
        <v>0.27472526680774007</v>
      </c>
      <c r="P2752" s="10">
        <f t="shared" si="466"/>
        <v>0</v>
      </c>
      <c r="Q2752" s="10">
        <f t="shared" si="467"/>
        <v>0</v>
      </c>
      <c r="S2752" s="11">
        <f>IF(AND(P2752&gt;1,E2752=1),K2752-1,IF(P2752&lt;1,0,-1))</f>
        <v>0</v>
      </c>
      <c r="T2752" s="11">
        <f>IF(AND(Q2752&gt;1,E2752=0),L2752-1,IF(Q2752&lt;1,0,-1))</f>
        <v>0</v>
      </c>
      <c r="U2752" s="11">
        <f t="shared" si="473"/>
        <v>0</v>
      </c>
      <c r="V2752" s="11">
        <f>V2751+U2752</f>
        <v>193</v>
      </c>
      <c r="W2752" s="11">
        <f>W2751+SUM(S2752:T2752)</f>
        <v>-26.410000681877143</v>
      </c>
      <c r="X2752" s="12">
        <f t="shared" si="468"/>
        <v>-0.13683938177138416</v>
      </c>
      <c r="Y2752" s="13">
        <f>IF(AND(P2752&gt;1,E2752=1),1/K2752*K2752-1/K2752,IF(P2752&lt;1,0,-1/K2752))</f>
        <v>0</v>
      </c>
      <c r="Z2752" s="13">
        <f>IF(AND(Q2752&gt;1,E2752=0),1/L2752*L2752-1/L2752,IF(Q2752&lt;1,0,-1/L2752))</f>
        <v>0</v>
      </c>
      <c r="AA2752" s="13">
        <f>IF(P2752&gt;1,1/K2752)+IF(Q2752&gt;1,1/L2752)</f>
        <v>0</v>
      </c>
      <c r="AB2752" s="13">
        <f>AB2751+AA2752</f>
        <v>85.028396844552134</v>
      </c>
      <c r="AC2752" s="13">
        <f>AC2751+SUM(Y2752:Z2752)</f>
        <v>-4.0283968445521365</v>
      </c>
      <c r="AD2752" s="14">
        <f t="shared" si="469"/>
        <v>-4.7377076295073539E-2</v>
      </c>
      <c r="AE2752" s="15">
        <f>IF(AND(P2752&gt;1,E2752=1),1/(2*K2752*(1-H2752))*K2752-1/(2*K2752*(1-H2752)),IF(P2752&lt;1,0,-1/(2*K2752*(1-H2752))))</f>
        <v>0</v>
      </c>
      <c r="AF2752" s="15">
        <f>IF(AND(Q2752&gt;1,E2752=0),1/(2*L2752*(1-I2752))*L2752-1/(2*L2752*(1-I2752)),IF(Q2752&lt;1,0,-1/(2*L2752*(1-I2752))))</f>
        <v>0</v>
      </c>
      <c r="AG2752" s="15">
        <f>IF(P2752&gt;1,1/(2*K2752*(1-H2752)),0)+IF(Q2752&gt;1,1/(2*L2752*(1-I2752)),0)</f>
        <v>0</v>
      </c>
      <c r="AH2752" s="15">
        <f>AH2751+AG2752</f>
        <v>110.29148732108567</v>
      </c>
      <c r="AI2752" s="15">
        <f>AI2751+SUM(AE2752:AF2752)</f>
        <v>-2.2927401956115316</v>
      </c>
      <c r="AJ2752" s="16">
        <f t="shared" si="470"/>
        <v>-2.078800686526967E-2</v>
      </c>
      <c r="AK2752" s="17">
        <f>IF(AND(P2752&gt;1,E2752=1),(P2752-1)/(K2752-1)*K2752-(P2752-1)/(K2752-1),IF(P2752&lt;1,0,-(P2752-1)/(K2752-1)))</f>
        <v>0</v>
      </c>
      <c r="AL2752" s="17">
        <f>IF(AND(Q2752&gt;1,E2752=0),(Q2752-1)/(L2752-1)*L2752-(Q2752-1)/(L2752-1),IF(Q2752&lt;1,0,-(Q2752-1)/(L2752-1)))</f>
        <v>0</v>
      </c>
      <c r="AM2752" s="17">
        <f>IF(P2752&gt;1,(P2752-1)/(K2752-1),0)+IF(Q2752&gt;1,(Q2752-1)/(L2752-1),0)</f>
        <v>0</v>
      </c>
      <c r="AN2752" s="17">
        <f>AN2751+AM2752</f>
        <v>36.575542214995963</v>
      </c>
      <c r="AO2752" s="17">
        <f>AO2751+SUM(AK2752:AL2752)</f>
        <v>-5.2894939154520104</v>
      </c>
      <c r="AP2752" s="19">
        <f t="shared" si="471"/>
        <v>-0.14461833222757581</v>
      </c>
      <c r="AR2752" s="20">
        <f t="shared" si="472"/>
        <v>0</v>
      </c>
      <c r="AV2752" s="21"/>
      <c r="AW2752" s="21"/>
      <c r="AX2752" s="21"/>
      <c r="AY2752" s="21"/>
    </row>
    <row r="2753" spans="1:51" s="5" customFormat="1" hidden="1" outlineLevel="1" x14ac:dyDescent="0.2">
      <c r="A2753" s="33"/>
      <c r="D2753" s="5">
        <v>12651</v>
      </c>
      <c r="E2753" s="5">
        <v>1</v>
      </c>
      <c r="G2753" s="6">
        <f>IF(AND(H2753&gt;0.5,E2753=1),1,0)+IF(AND(H2753&lt;0.5,E2753=0),1,0)</f>
        <v>1</v>
      </c>
      <c r="H2753" s="7">
        <v>0.60062690834791499</v>
      </c>
      <c r="I2753" s="7">
        <f t="shared" si="463"/>
        <v>0.39937309165208501</v>
      </c>
      <c r="K2753" s="8">
        <v>1.8400000333786</v>
      </c>
      <c r="L2753" s="8">
        <v>2.0799999237060498</v>
      </c>
      <c r="M2753" s="9">
        <f t="shared" si="464"/>
        <v>0.54347825101057434</v>
      </c>
      <c r="N2753" s="9">
        <f t="shared" si="465"/>
        <v>0.48076924840374285</v>
      </c>
      <c r="P2753" s="10">
        <f t="shared" si="466"/>
        <v>0</v>
      </c>
      <c r="Q2753" s="10">
        <f t="shared" si="467"/>
        <v>0</v>
      </c>
      <c r="S2753" s="11">
        <f>IF(AND(P2753&gt;1,E2753=1),K2753-1,IF(P2753&lt;1,0,-1))</f>
        <v>0</v>
      </c>
      <c r="T2753" s="11">
        <f>IF(AND(Q2753&gt;1,E2753=0),L2753-1,IF(Q2753&lt;1,0,-1))</f>
        <v>0</v>
      </c>
      <c r="U2753" s="11">
        <f t="shared" si="473"/>
        <v>0</v>
      </c>
      <c r="V2753" s="11">
        <f>V2752+U2753</f>
        <v>193</v>
      </c>
      <c r="W2753" s="11">
        <f>W2752+SUM(S2753:T2753)</f>
        <v>-26.410000681877143</v>
      </c>
      <c r="X2753" s="12">
        <f t="shared" si="468"/>
        <v>-0.13683938177138416</v>
      </c>
      <c r="Y2753" s="13">
        <f>IF(AND(P2753&gt;1,E2753=1),1/K2753*K2753-1/K2753,IF(P2753&lt;1,0,-1/K2753))</f>
        <v>0</v>
      </c>
      <c r="Z2753" s="13">
        <f>IF(AND(Q2753&gt;1,E2753=0),1/L2753*L2753-1/L2753,IF(Q2753&lt;1,0,-1/L2753))</f>
        <v>0</v>
      </c>
      <c r="AA2753" s="13">
        <f>IF(P2753&gt;1,1/K2753)+IF(Q2753&gt;1,1/L2753)</f>
        <v>0</v>
      </c>
      <c r="AB2753" s="13">
        <f>AB2752+AA2753</f>
        <v>85.028396844552134</v>
      </c>
      <c r="AC2753" s="13">
        <f>AC2752+SUM(Y2753:Z2753)</f>
        <v>-4.0283968445521365</v>
      </c>
      <c r="AD2753" s="14">
        <f t="shared" si="469"/>
        <v>-4.7377076295073539E-2</v>
      </c>
      <c r="AE2753" s="15">
        <f>IF(AND(P2753&gt;1,E2753=1),1/(2*K2753*(1-H2753))*K2753-1/(2*K2753*(1-H2753)),IF(P2753&lt;1,0,-1/(2*K2753*(1-H2753))))</f>
        <v>0</v>
      </c>
      <c r="AF2753" s="15">
        <f>IF(AND(Q2753&gt;1,E2753=0),1/(2*L2753*(1-I2753))*L2753-1/(2*L2753*(1-I2753)),IF(Q2753&lt;1,0,-1/(2*L2753*(1-I2753))))</f>
        <v>0</v>
      </c>
      <c r="AG2753" s="15">
        <f>IF(P2753&gt;1,1/(2*K2753*(1-H2753)),0)+IF(Q2753&gt;1,1/(2*L2753*(1-I2753)),0)</f>
        <v>0</v>
      </c>
      <c r="AH2753" s="15">
        <f>AH2752+AG2753</f>
        <v>110.29148732108567</v>
      </c>
      <c r="AI2753" s="15">
        <f>AI2752+SUM(AE2753:AF2753)</f>
        <v>-2.2927401956115316</v>
      </c>
      <c r="AJ2753" s="16">
        <f t="shared" si="470"/>
        <v>-2.078800686526967E-2</v>
      </c>
      <c r="AK2753" s="17">
        <f>IF(AND(P2753&gt;1,E2753=1),(P2753-1)/(K2753-1)*K2753-(P2753-1)/(K2753-1),IF(P2753&lt;1,0,-(P2753-1)/(K2753-1)))</f>
        <v>0</v>
      </c>
      <c r="AL2753" s="17">
        <f>IF(AND(Q2753&gt;1,E2753=0),(Q2753-1)/(L2753-1)*L2753-(Q2753-1)/(L2753-1),IF(Q2753&lt;1,0,-(Q2753-1)/(L2753-1)))</f>
        <v>0</v>
      </c>
      <c r="AM2753" s="17">
        <f>IF(P2753&gt;1,(P2753-1)/(K2753-1),0)+IF(Q2753&gt;1,(Q2753-1)/(L2753-1),0)</f>
        <v>0</v>
      </c>
      <c r="AN2753" s="17">
        <f>AN2752+AM2753</f>
        <v>36.575542214995963</v>
      </c>
      <c r="AO2753" s="17">
        <f>AO2752+SUM(AK2753:AL2753)</f>
        <v>-5.2894939154520104</v>
      </c>
      <c r="AP2753" s="19">
        <f t="shared" si="471"/>
        <v>-0.14461833222757581</v>
      </c>
      <c r="AR2753" s="20">
        <f t="shared" si="472"/>
        <v>0</v>
      </c>
      <c r="AV2753" s="21"/>
      <c r="AW2753" s="21"/>
      <c r="AX2753" s="21"/>
      <c r="AY2753" s="21"/>
    </row>
    <row r="2754" spans="1:51" s="5" customFormat="1" hidden="1" outlineLevel="1" x14ac:dyDescent="0.2">
      <c r="A2754" s="33"/>
      <c r="D2754" s="5">
        <v>12652</v>
      </c>
      <c r="E2754" s="5">
        <v>0</v>
      </c>
      <c r="G2754" s="6">
        <f>IF(AND(H2754&gt;0.5,E2754=1),1,0)+IF(AND(H2754&lt;0.5,E2754=0),1,0)</f>
        <v>0</v>
      </c>
      <c r="H2754" s="7">
        <v>0.67733185242632898</v>
      </c>
      <c r="I2754" s="7">
        <f t="shared" ref="I2754:I2817" si="474">MAX(1-H2754,0.001)</f>
        <v>0.32266814757367102</v>
      </c>
      <c r="K2754" s="8">
        <v>1.7400000095367401</v>
      </c>
      <c r="L2754" s="8">
        <v>2.2200000286102299</v>
      </c>
      <c r="M2754" s="9">
        <f t="shared" si="464"/>
        <v>0.57471264052822701</v>
      </c>
      <c r="N2754" s="9">
        <f t="shared" si="465"/>
        <v>0.45045044464527439</v>
      </c>
      <c r="P2754" s="10">
        <f t="shared" si="466"/>
        <v>0</v>
      </c>
      <c r="Q2754" s="10">
        <f t="shared" si="467"/>
        <v>0</v>
      </c>
      <c r="S2754" s="11">
        <f>IF(AND(P2754&gt;1,E2754=1),K2754-1,IF(P2754&lt;1,0,-1))</f>
        <v>0</v>
      </c>
      <c r="T2754" s="11">
        <f>IF(AND(Q2754&gt;1,E2754=0),L2754-1,IF(Q2754&lt;1,0,-1))</f>
        <v>0</v>
      </c>
      <c r="U2754" s="11">
        <f t="shared" si="473"/>
        <v>0</v>
      </c>
      <c r="V2754" s="11">
        <f>V2753+U2754</f>
        <v>193</v>
      </c>
      <c r="W2754" s="11">
        <f>W2753+SUM(S2754:T2754)</f>
        <v>-26.410000681877143</v>
      </c>
      <c r="X2754" s="12">
        <f t="shared" si="468"/>
        <v>-0.13683938177138416</v>
      </c>
      <c r="Y2754" s="13">
        <f>IF(AND(P2754&gt;1,E2754=1),1/K2754*K2754-1/K2754,IF(P2754&lt;1,0,-1/K2754))</f>
        <v>0</v>
      </c>
      <c r="Z2754" s="13">
        <f>IF(AND(Q2754&gt;1,E2754=0),1/L2754*L2754-1/L2754,IF(Q2754&lt;1,0,-1/L2754))</f>
        <v>0</v>
      </c>
      <c r="AA2754" s="13">
        <f>IF(P2754&gt;1,1/K2754)+IF(Q2754&gt;1,1/L2754)</f>
        <v>0</v>
      </c>
      <c r="AB2754" s="13">
        <f>AB2753+AA2754</f>
        <v>85.028396844552134</v>
      </c>
      <c r="AC2754" s="13">
        <f>AC2753+SUM(Y2754:Z2754)</f>
        <v>-4.0283968445521365</v>
      </c>
      <c r="AD2754" s="14">
        <f t="shared" si="469"/>
        <v>-4.7377076295073539E-2</v>
      </c>
      <c r="AE2754" s="15">
        <f>IF(AND(P2754&gt;1,E2754=1),1/(2*K2754*(1-H2754))*K2754-1/(2*K2754*(1-H2754)),IF(P2754&lt;1,0,-1/(2*K2754*(1-H2754))))</f>
        <v>0</v>
      </c>
      <c r="AF2754" s="15">
        <f>IF(AND(Q2754&gt;1,E2754=0),1/(2*L2754*(1-I2754))*L2754-1/(2*L2754*(1-I2754)),IF(Q2754&lt;1,0,-1/(2*L2754*(1-I2754))))</f>
        <v>0</v>
      </c>
      <c r="AG2754" s="15">
        <f>IF(P2754&gt;1,1/(2*K2754*(1-H2754)),0)+IF(Q2754&gt;1,1/(2*L2754*(1-I2754)),0)</f>
        <v>0</v>
      </c>
      <c r="AH2754" s="15">
        <f>AH2753+AG2754</f>
        <v>110.29148732108567</v>
      </c>
      <c r="AI2754" s="15">
        <f>AI2753+SUM(AE2754:AF2754)</f>
        <v>-2.2927401956115316</v>
      </c>
      <c r="AJ2754" s="16">
        <f t="shared" si="470"/>
        <v>-2.078800686526967E-2</v>
      </c>
      <c r="AK2754" s="17">
        <f>IF(AND(P2754&gt;1,E2754=1),(P2754-1)/(K2754-1)*K2754-(P2754-1)/(K2754-1),IF(P2754&lt;1,0,-(P2754-1)/(K2754-1)))</f>
        <v>0</v>
      </c>
      <c r="AL2754" s="17">
        <f>IF(AND(Q2754&gt;1,E2754=0),(Q2754-1)/(L2754-1)*L2754-(Q2754-1)/(L2754-1),IF(Q2754&lt;1,0,-(Q2754-1)/(L2754-1)))</f>
        <v>0</v>
      </c>
      <c r="AM2754" s="17">
        <f>IF(P2754&gt;1,(P2754-1)/(K2754-1),0)+IF(Q2754&gt;1,(Q2754-1)/(L2754-1),0)</f>
        <v>0</v>
      </c>
      <c r="AN2754" s="17">
        <f>AN2753+AM2754</f>
        <v>36.575542214995963</v>
      </c>
      <c r="AO2754" s="17">
        <f>AO2753+SUM(AK2754:AL2754)</f>
        <v>-5.2894939154520104</v>
      </c>
      <c r="AP2754" s="19">
        <f t="shared" si="471"/>
        <v>-0.14461833222757581</v>
      </c>
      <c r="AR2754" s="20">
        <f t="shared" si="472"/>
        <v>0</v>
      </c>
      <c r="AV2754" s="21"/>
      <c r="AW2754" s="21"/>
      <c r="AX2754" s="21"/>
      <c r="AY2754" s="21"/>
    </row>
    <row r="2755" spans="1:51" s="5" customFormat="1" hidden="1" outlineLevel="1" x14ac:dyDescent="0.2">
      <c r="A2755" s="33"/>
      <c r="D2755" s="5">
        <v>12653</v>
      </c>
      <c r="E2755" s="5">
        <v>1</v>
      </c>
      <c r="G2755" s="6">
        <f>IF(AND(H2755&gt;0.5,E2755=1),1,0)+IF(AND(H2755&lt;0.5,E2755=0),1,0)</f>
        <v>1</v>
      </c>
      <c r="H2755" s="7">
        <v>0.752080337164588</v>
      </c>
      <c r="I2755" s="7">
        <f t="shared" si="474"/>
        <v>0.247919662835412</v>
      </c>
      <c r="K2755" s="8">
        <v>1.28999996185303</v>
      </c>
      <c r="L2755" s="8">
        <v>4.0500001907348597</v>
      </c>
      <c r="M2755" s="9">
        <f t="shared" ref="M2755:M2818" si="475">1/K2755</f>
        <v>0.77519382137309722</v>
      </c>
      <c r="N2755" s="9">
        <f t="shared" ref="N2755:N2818" si="476">1/L2755</f>
        <v>0.24691356861851238</v>
      </c>
      <c r="P2755" s="10">
        <f t="shared" ref="P2755:P2818" si="477">IF(AND(K2755*H2755&gt;$B$2,H2755&gt;$B$3,M2755&lt;$B$5),K2755*H2755,0)</f>
        <v>0</v>
      </c>
      <c r="Q2755" s="10">
        <f t="shared" ref="Q2755:Q2818" si="478">IF(AND(L2755*I2755&gt;$B$2,I2755&gt;$B$4,N2755&lt;$B$6),L2755*I2755,0)</f>
        <v>0</v>
      </c>
      <c r="S2755" s="11">
        <f>IF(AND(P2755&gt;1,E2755=1),K2755-1,IF(P2755&lt;1,0,-1))</f>
        <v>0</v>
      </c>
      <c r="T2755" s="11">
        <f>IF(AND(Q2755&gt;1,E2755=0),L2755-1,IF(Q2755&lt;1,0,-1))</f>
        <v>0</v>
      </c>
      <c r="U2755" s="11">
        <f t="shared" si="473"/>
        <v>0</v>
      </c>
      <c r="V2755" s="11">
        <f>V2754+U2755</f>
        <v>193</v>
      </c>
      <c r="W2755" s="11">
        <f>W2754+SUM(S2755:T2755)</f>
        <v>-26.410000681877143</v>
      </c>
      <c r="X2755" s="12">
        <f t="shared" ref="X2755:X2818" si="479">IFERROR(W2755/V2755,"-")</f>
        <v>-0.13683938177138416</v>
      </c>
      <c r="Y2755" s="13">
        <f>IF(AND(P2755&gt;1,E2755=1),1/K2755*K2755-1/K2755,IF(P2755&lt;1,0,-1/K2755))</f>
        <v>0</v>
      </c>
      <c r="Z2755" s="13">
        <f>IF(AND(Q2755&gt;1,E2755=0),1/L2755*L2755-1/L2755,IF(Q2755&lt;1,0,-1/L2755))</f>
        <v>0</v>
      </c>
      <c r="AA2755" s="13">
        <f>IF(P2755&gt;1,1/K2755)+IF(Q2755&gt;1,1/L2755)</f>
        <v>0</v>
      </c>
      <c r="AB2755" s="13">
        <f>AB2754+AA2755</f>
        <v>85.028396844552134</v>
      </c>
      <c r="AC2755" s="13">
        <f>AC2754+SUM(Y2755:Z2755)</f>
        <v>-4.0283968445521365</v>
      </c>
      <c r="AD2755" s="14">
        <f t="shared" ref="AD2755:AD2818" si="480">IFERROR(AC2755/AB2755,"-")</f>
        <v>-4.7377076295073539E-2</v>
      </c>
      <c r="AE2755" s="15">
        <f>IF(AND(P2755&gt;1,E2755=1),1/(2*K2755*(1-H2755))*K2755-1/(2*K2755*(1-H2755)),IF(P2755&lt;1,0,-1/(2*K2755*(1-H2755))))</f>
        <v>0</v>
      </c>
      <c r="AF2755" s="15">
        <f>IF(AND(Q2755&gt;1,E2755=0),1/(2*L2755*(1-I2755))*L2755-1/(2*L2755*(1-I2755)),IF(Q2755&lt;1,0,-1/(2*L2755*(1-I2755))))</f>
        <v>0</v>
      </c>
      <c r="AG2755" s="15">
        <f>IF(P2755&gt;1,1/(2*K2755*(1-H2755)),0)+IF(Q2755&gt;1,1/(2*L2755*(1-I2755)),0)</f>
        <v>0</v>
      </c>
      <c r="AH2755" s="15">
        <f>AH2754+AG2755</f>
        <v>110.29148732108567</v>
      </c>
      <c r="AI2755" s="15">
        <f>AI2754+SUM(AE2755:AF2755)</f>
        <v>-2.2927401956115316</v>
      </c>
      <c r="AJ2755" s="16">
        <f t="shared" ref="AJ2755:AJ2818" si="481">IFERROR(AI2755/AH2755,"-")</f>
        <v>-2.078800686526967E-2</v>
      </c>
      <c r="AK2755" s="17">
        <f>IF(AND(P2755&gt;1,E2755=1),(P2755-1)/(K2755-1)*K2755-(P2755-1)/(K2755-1),IF(P2755&lt;1,0,-(P2755-1)/(K2755-1)))</f>
        <v>0</v>
      </c>
      <c r="AL2755" s="17">
        <f>IF(AND(Q2755&gt;1,E2755=0),(Q2755-1)/(L2755-1)*L2755-(Q2755-1)/(L2755-1),IF(Q2755&lt;1,0,-(Q2755-1)/(L2755-1)))</f>
        <v>0</v>
      </c>
      <c r="AM2755" s="17">
        <f>IF(P2755&gt;1,(P2755-1)/(K2755-1),0)+IF(Q2755&gt;1,(Q2755-1)/(L2755-1),0)</f>
        <v>0</v>
      </c>
      <c r="AN2755" s="17">
        <f>AN2754+AM2755</f>
        <v>36.575542214995963</v>
      </c>
      <c r="AO2755" s="17">
        <f>AO2754+SUM(AK2755:AL2755)</f>
        <v>-5.2894939154520104</v>
      </c>
      <c r="AP2755" s="19">
        <f t="shared" ref="AP2755:AP2818" si="482">IFERROR(AO2755/AN2755,"-")</f>
        <v>-0.14461833222757581</v>
      </c>
      <c r="AR2755" s="20">
        <f t="shared" ref="AR2755:AR2818" si="483">IF(U2755&lt;&gt;0,1,0)</f>
        <v>0</v>
      </c>
      <c r="AV2755" s="21"/>
      <c r="AW2755" s="21"/>
      <c r="AX2755" s="21"/>
      <c r="AY2755" s="21"/>
    </row>
    <row r="2756" spans="1:51" s="5" customFormat="1" hidden="1" outlineLevel="1" x14ac:dyDescent="0.2">
      <c r="A2756" s="33"/>
      <c r="D2756" s="5">
        <v>12655</v>
      </c>
      <c r="E2756" s="5">
        <v>0</v>
      </c>
      <c r="G2756" s="6">
        <f>IF(AND(H2756&gt;0.5,E2756=1),1,0)+IF(AND(H2756&lt;0.5,E2756=0),1,0)</f>
        <v>1</v>
      </c>
      <c r="H2756" s="7">
        <v>0.25662902969150098</v>
      </c>
      <c r="I2756" s="7">
        <f t="shared" si="474"/>
        <v>0.74337097030849897</v>
      </c>
      <c r="K2756" s="8">
        <v>2.7300000190734899</v>
      </c>
      <c r="L2756" s="8">
        <v>1.5299999713897701</v>
      </c>
      <c r="M2756" s="9">
        <f t="shared" si="475"/>
        <v>0.36630036374116254</v>
      </c>
      <c r="N2756" s="9">
        <f t="shared" si="476"/>
        <v>0.65359478346372357</v>
      </c>
      <c r="P2756" s="10">
        <f t="shared" si="477"/>
        <v>0</v>
      </c>
      <c r="Q2756" s="10">
        <f t="shared" si="478"/>
        <v>0</v>
      </c>
      <c r="S2756" s="11">
        <f>IF(AND(P2756&gt;1,E2756=1),K2756-1,IF(P2756&lt;1,0,-1))</f>
        <v>0</v>
      </c>
      <c r="T2756" s="11">
        <f>IF(AND(Q2756&gt;1,E2756=0),L2756-1,IF(Q2756&lt;1,0,-1))</f>
        <v>0</v>
      </c>
      <c r="U2756" s="11">
        <f t="shared" si="473"/>
        <v>0</v>
      </c>
      <c r="V2756" s="11">
        <f>V2755+U2756</f>
        <v>193</v>
      </c>
      <c r="W2756" s="11">
        <f>W2755+SUM(S2756:T2756)</f>
        <v>-26.410000681877143</v>
      </c>
      <c r="X2756" s="12">
        <f t="shared" si="479"/>
        <v>-0.13683938177138416</v>
      </c>
      <c r="Y2756" s="13">
        <f>IF(AND(P2756&gt;1,E2756=1),1/K2756*K2756-1/K2756,IF(P2756&lt;1,0,-1/K2756))</f>
        <v>0</v>
      </c>
      <c r="Z2756" s="13">
        <f>IF(AND(Q2756&gt;1,E2756=0),1/L2756*L2756-1/L2756,IF(Q2756&lt;1,0,-1/L2756))</f>
        <v>0</v>
      </c>
      <c r="AA2756" s="13">
        <f>IF(P2756&gt;1,1/K2756)+IF(Q2756&gt;1,1/L2756)</f>
        <v>0</v>
      </c>
      <c r="AB2756" s="13">
        <f>AB2755+AA2756</f>
        <v>85.028396844552134</v>
      </c>
      <c r="AC2756" s="13">
        <f>AC2755+SUM(Y2756:Z2756)</f>
        <v>-4.0283968445521365</v>
      </c>
      <c r="AD2756" s="14">
        <f t="shared" si="480"/>
        <v>-4.7377076295073539E-2</v>
      </c>
      <c r="AE2756" s="15">
        <f>IF(AND(P2756&gt;1,E2756=1),1/(2*K2756*(1-H2756))*K2756-1/(2*K2756*(1-H2756)),IF(P2756&lt;1,0,-1/(2*K2756*(1-H2756))))</f>
        <v>0</v>
      </c>
      <c r="AF2756" s="15">
        <f>IF(AND(Q2756&gt;1,E2756=0),1/(2*L2756*(1-I2756))*L2756-1/(2*L2756*(1-I2756)),IF(Q2756&lt;1,0,-1/(2*L2756*(1-I2756))))</f>
        <v>0</v>
      </c>
      <c r="AG2756" s="15">
        <f>IF(P2756&gt;1,1/(2*K2756*(1-H2756)),0)+IF(Q2756&gt;1,1/(2*L2756*(1-I2756)),0)</f>
        <v>0</v>
      </c>
      <c r="AH2756" s="15">
        <f>AH2755+AG2756</f>
        <v>110.29148732108567</v>
      </c>
      <c r="AI2756" s="15">
        <f>AI2755+SUM(AE2756:AF2756)</f>
        <v>-2.2927401956115316</v>
      </c>
      <c r="AJ2756" s="16">
        <f t="shared" si="481"/>
        <v>-2.078800686526967E-2</v>
      </c>
      <c r="AK2756" s="17">
        <f>IF(AND(P2756&gt;1,E2756=1),(P2756-1)/(K2756-1)*K2756-(P2756-1)/(K2756-1),IF(P2756&lt;1,0,-(P2756-1)/(K2756-1)))</f>
        <v>0</v>
      </c>
      <c r="AL2756" s="17">
        <f>IF(AND(Q2756&gt;1,E2756=0),(Q2756-1)/(L2756-1)*L2756-(Q2756-1)/(L2756-1),IF(Q2756&lt;1,0,-(Q2756-1)/(L2756-1)))</f>
        <v>0</v>
      </c>
      <c r="AM2756" s="17">
        <f>IF(P2756&gt;1,(P2756-1)/(K2756-1),0)+IF(Q2756&gt;1,(Q2756-1)/(L2756-1),0)</f>
        <v>0</v>
      </c>
      <c r="AN2756" s="17">
        <f>AN2755+AM2756</f>
        <v>36.575542214995963</v>
      </c>
      <c r="AO2756" s="17">
        <f>AO2755+SUM(AK2756:AL2756)</f>
        <v>-5.2894939154520104</v>
      </c>
      <c r="AP2756" s="19">
        <f t="shared" si="482"/>
        <v>-0.14461833222757581</v>
      </c>
      <c r="AR2756" s="20">
        <f t="shared" si="483"/>
        <v>0</v>
      </c>
      <c r="AV2756" s="21"/>
      <c r="AW2756" s="21"/>
      <c r="AX2756" s="21"/>
      <c r="AY2756" s="21"/>
    </row>
    <row r="2757" spans="1:51" s="5" customFormat="1" hidden="1" outlineLevel="1" x14ac:dyDescent="0.2">
      <c r="A2757" s="33"/>
      <c r="D2757" s="5">
        <v>12657</v>
      </c>
      <c r="E2757" s="5">
        <v>1</v>
      </c>
      <c r="G2757" s="6">
        <f>IF(AND(H2757&gt;0.5,E2757=1),1,0)+IF(AND(H2757&lt;0.5,E2757=0),1,0)</f>
        <v>1</v>
      </c>
      <c r="H2757" s="7">
        <v>0.752080337164588</v>
      </c>
      <c r="I2757" s="7">
        <f t="shared" si="474"/>
        <v>0.247919662835412</v>
      </c>
      <c r="K2757" s="8">
        <v>1.0299999713897701</v>
      </c>
      <c r="L2757" s="8">
        <v>21</v>
      </c>
      <c r="M2757" s="9">
        <f t="shared" si="475"/>
        <v>0.97087381337565348</v>
      </c>
      <c r="N2757" s="9">
        <f t="shared" si="476"/>
        <v>4.7619047619047616E-2</v>
      </c>
      <c r="P2757" s="10">
        <f t="shared" si="477"/>
        <v>0</v>
      </c>
      <c r="Q2757" s="10">
        <f t="shared" si="478"/>
        <v>0</v>
      </c>
      <c r="S2757" s="11">
        <f>IF(AND(P2757&gt;1,E2757=1),K2757-1,IF(P2757&lt;1,0,-1))</f>
        <v>0</v>
      </c>
      <c r="T2757" s="11">
        <f>IF(AND(Q2757&gt;1,E2757=0),L2757-1,IF(Q2757&lt;1,0,-1))</f>
        <v>0</v>
      </c>
      <c r="U2757" s="11">
        <f t="shared" si="473"/>
        <v>0</v>
      </c>
      <c r="V2757" s="11">
        <f>V2756+U2757</f>
        <v>193</v>
      </c>
      <c r="W2757" s="11">
        <f>W2756+SUM(S2757:T2757)</f>
        <v>-26.410000681877143</v>
      </c>
      <c r="X2757" s="12">
        <f t="shared" si="479"/>
        <v>-0.13683938177138416</v>
      </c>
      <c r="Y2757" s="13">
        <f>IF(AND(P2757&gt;1,E2757=1),1/K2757*K2757-1/K2757,IF(P2757&lt;1,0,-1/K2757))</f>
        <v>0</v>
      </c>
      <c r="Z2757" s="13">
        <f>IF(AND(Q2757&gt;1,E2757=0),1/L2757*L2757-1/L2757,IF(Q2757&lt;1,0,-1/L2757))</f>
        <v>0</v>
      </c>
      <c r="AA2757" s="13">
        <f>IF(P2757&gt;1,1/K2757)+IF(Q2757&gt;1,1/L2757)</f>
        <v>0</v>
      </c>
      <c r="AB2757" s="13">
        <f>AB2756+AA2757</f>
        <v>85.028396844552134</v>
      </c>
      <c r="AC2757" s="13">
        <f>AC2756+SUM(Y2757:Z2757)</f>
        <v>-4.0283968445521365</v>
      </c>
      <c r="AD2757" s="14">
        <f t="shared" si="480"/>
        <v>-4.7377076295073539E-2</v>
      </c>
      <c r="AE2757" s="15">
        <f>IF(AND(P2757&gt;1,E2757=1),1/(2*K2757*(1-H2757))*K2757-1/(2*K2757*(1-H2757)),IF(P2757&lt;1,0,-1/(2*K2757*(1-H2757))))</f>
        <v>0</v>
      </c>
      <c r="AF2757" s="15">
        <f>IF(AND(Q2757&gt;1,E2757=0),1/(2*L2757*(1-I2757))*L2757-1/(2*L2757*(1-I2757)),IF(Q2757&lt;1,0,-1/(2*L2757*(1-I2757))))</f>
        <v>0</v>
      </c>
      <c r="AG2757" s="15">
        <f>IF(P2757&gt;1,1/(2*K2757*(1-H2757)),0)+IF(Q2757&gt;1,1/(2*L2757*(1-I2757)),0)</f>
        <v>0</v>
      </c>
      <c r="AH2757" s="15">
        <f>AH2756+AG2757</f>
        <v>110.29148732108567</v>
      </c>
      <c r="AI2757" s="15">
        <f>AI2756+SUM(AE2757:AF2757)</f>
        <v>-2.2927401956115316</v>
      </c>
      <c r="AJ2757" s="16">
        <f t="shared" si="481"/>
        <v>-2.078800686526967E-2</v>
      </c>
      <c r="AK2757" s="17">
        <f>IF(AND(P2757&gt;1,E2757=1),(P2757-1)/(K2757-1)*K2757-(P2757-1)/(K2757-1),IF(P2757&lt;1,0,-(P2757-1)/(K2757-1)))</f>
        <v>0</v>
      </c>
      <c r="AL2757" s="17">
        <f>IF(AND(Q2757&gt;1,E2757=0),(Q2757-1)/(L2757-1)*L2757-(Q2757-1)/(L2757-1),IF(Q2757&lt;1,0,-(Q2757-1)/(L2757-1)))</f>
        <v>0</v>
      </c>
      <c r="AM2757" s="17">
        <f>IF(P2757&gt;1,(P2757-1)/(K2757-1),0)+IF(Q2757&gt;1,(Q2757-1)/(L2757-1),0)</f>
        <v>0</v>
      </c>
      <c r="AN2757" s="17">
        <f>AN2756+AM2757</f>
        <v>36.575542214995963</v>
      </c>
      <c r="AO2757" s="17">
        <f>AO2756+SUM(AK2757:AL2757)</f>
        <v>-5.2894939154520104</v>
      </c>
      <c r="AP2757" s="19">
        <f t="shared" si="482"/>
        <v>-0.14461833222757581</v>
      </c>
      <c r="AR2757" s="20">
        <f t="shared" si="483"/>
        <v>0</v>
      </c>
      <c r="AV2757" s="21"/>
      <c r="AW2757" s="21"/>
      <c r="AX2757" s="21"/>
      <c r="AY2757" s="21"/>
    </row>
    <row r="2758" spans="1:51" s="5" customFormat="1" hidden="1" outlineLevel="1" x14ac:dyDescent="0.2">
      <c r="A2758" s="33"/>
      <c r="D2758" s="5">
        <v>12658</v>
      </c>
      <c r="E2758" s="5">
        <v>0</v>
      </c>
      <c r="G2758" s="6">
        <f>IF(AND(H2758&gt;0.5,E2758=1),1,0)+IF(AND(H2758&lt;0.5,E2758=0),1,0)</f>
        <v>0</v>
      </c>
      <c r="H2758" s="7">
        <v>0.706952280510593</v>
      </c>
      <c r="I2758" s="7">
        <f t="shared" si="474"/>
        <v>0.293047719489407</v>
      </c>
      <c r="K2758" s="8">
        <v>1.5299999713897701</v>
      </c>
      <c r="L2758" s="8">
        <v>2.8099999427795401</v>
      </c>
      <c r="M2758" s="9">
        <f t="shared" si="475"/>
        <v>0.65359478346372357</v>
      </c>
      <c r="N2758" s="9">
        <f t="shared" si="476"/>
        <v>0.35587189336767022</v>
      </c>
      <c r="P2758" s="10">
        <f t="shared" si="477"/>
        <v>0</v>
      </c>
      <c r="Q2758" s="10">
        <f t="shared" si="478"/>
        <v>0</v>
      </c>
      <c r="S2758" s="11">
        <f>IF(AND(P2758&gt;1,E2758=1),K2758-1,IF(P2758&lt;1,0,-1))</f>
        <v>0</v>
      </c>
      <c r="T2758" s="11">
        <f>IF(AND(Q2758&gt;1,E2758=0),L2758-1,IF(Q2758&lt;1,0,-1))</f>
        <v>0</v>
      </c>
      <c r="U2758" s="11">
        <f t="shared" si="473"/>
        <v>0</v>
      </c>
      <c r="V2758" s="11">
        <f>V2757+U2758</f>
        <v>193</v>
      </c>
      <c r="W2758" s="11">
        <f>W2757+SUM(S2758:T2758)</f>
        <v>-26.410000681877143</v>
      </c>
      <c r="X2758" s="12">
        <f t="shared" si="479"/>
        <v>-0.13683938177138416</v>
      </c>
      <c r="Y2758" s="13">
        <f>IF(AND(P2758&gt;1,E2758=1),1/K2758*K2758-1/K2758,IF(P2758&lt;1,0,-1/K2758))</f>
        <v>0</v>
      </c>
      <c r="Z2758" s="13">
        <f>IF(AND(Q2758&gt;1,E2758=0),1/L2758*L2758-1/L2758,IF(Q2758&lt;1,0,-1/L2758))</f>
        <v>0</v>
      </c>
      <c r="AA2758" s="13">
        <f>IF(P2758&gt;1,1/K2758)+IF(Q2758&gt;1,1/L2758)</f>
        <v>0</v>
      </c>
      <c r="AB2758" s="13">
        <f>AB2757+AA2758</f>
        <v>85.028396844552134</v>
      </c>
      <c r="AC2758" s="13">
        <f>AC2757+SUM(Y2758:Z2758)</f>
        <v>-4.0283968445521365</v>
      </c>
      <c r="AD2758" s="14">
        <f t="shared" si="480"/>
        <v>-4.7377076295073539E-2</v>
      </c>
      <c r="AE2758" s="15">
        <f>IF(AND(P2758&gt;1,E2758=1),1/(2*K2758*(1-H2758))*K2758-1/(2*K2758*(1-H2758)),IF(P2758&lt;1,0,-1/(2*K2758*(1-H2758))))</f>
        <v>0</v>
      </c>
      <c r="AF2758" s="15">
        <f>IF(AND(Q2758&gt;1,E2758=0),1/(2*L2758*(1-I2758))*L2758-1/(2*L2758*(1-I2758)),IF(Q2758&lt;1,0,-1/(2*L2758*(1-I2758))))</f>
        <v>0</v>
      </c>
      <c r="AG2758" s="15">
        <f>IF(P2758&gt;1,1/(2*K2758*(1-H2758)),0)+IF(Q2758&gt;1,1/(2*L2758*(1-I2758)),0)</f>
        <v>0</v>
      </c>
      <c r="AH2758" s="15">
        <f>AH2757+AG2758</f>
        <v>110.29148732108567</v>
      </c>
      <c r="AI2758" s="15">
        <f>AI2757+SUM(AE2758:AF2758)</f>
        <v>-2.2927401956115316</v>
      </c>
      <c r="AJ2758" s="16">
        <f t="shared" si="481"/>
        <v>-2.078800686526967E-2</v>
      </c>
      <c r="AK2758" s="17">
        <f>IF(AND(P2758&gt;1,E2758=1),(P2758-1)/(K2758-1)*K2758-(P2758-1)/(K2758-1),IF(P2758&lt;1,0,-(P2758-1)/(K2758-1)))</f>
        <v>0</v>
      </c>
      <c r="AL2758" s="17">
        <f>IF(AND(Q2758&gt;1,E2758=0),(Q2758-1)/(L2758-1)*L2758-(Q2758-1)/(L2758-1),IF(Q2758&lt;1,0,-(Q2758-1)/(L2758-1)))</f>
        <v>0</v>
      </c>
      <c r="AM2758" s="17">
        <f>IF(P2758&gt;1,(P2758-1)/(K2758-1),0)+IF(Q2758&gt;1,(Q2758-1)/(L2758-1),0)</f>
        <v>0</v>
      </c>
      <c r="AN2758" s="17">
        <f>AN2757+AM2758</f>
        <v>36.575542214995963</v>
      </c>
      <c r="AO2758" s="17">
        <f>AO2757+SUM(AK2758:AL2758)</f>
        <v>-5.2894939154520104</v>
      </c>
      <c r="AP2758" s="19">
        <f t="shared" si="482"/>
        <v>-0.14461833222757581</v>
      </c>
      <c r="AR2758" s="20">
        <f t="shared" si="483"/>
        <v>0</v>
      </c>
      <c r="AV2758" s="21"/>
      <c r="AW2758" s="21"/>
      <c r="AX2758" s="21"/>
      <c r="AY2758" s="21"/>
    </row>
    <row r="2759" spans="1:51" s="5" customFormat="1" hidden="1" outlineLevel="1" x14ac:dyDescent="0.2">
      <c r="A2759" s="33"/>
      <c r="D2759" s="5">
        <v>12659</v>
      </c>
      <c r="E2759" s="5">
        <v>0</v>
      </c>
      <c r="G2759" s="6">
        <f>IF(AND(H2759&gt;0.5,E2759=1),1,0)+IF(AND(H2759&lt;0.5,E2759=0),1,0)</f>
        <v>1</v>
      </c>
      <c r="H2759" s="7">
        <v>0.40057188744855299</v>
      </c>
      <c r="I2759" s="7">
        <f t="shared" si="474"/>
        <v>0.59942811255144701</v>
      </c>
      <c r="K2759" s="8">
        <v>2.53999996185303</v>
      </c>
      <c r="L2759" s="8">
        <v>1.6000000238418599</v>
      </c>
      <c r="M2759" s="9">
        <f t="shared" si="475"/>
        <v>0.39370079331436708</v>
      </c>
      <c r="N2759" s="9">
        <f t="shared" si="476"/>
        <v>0.62499999068677359</v>
      </c>
      <c r="P2759" s="10">
        <f t="shared" si="477"/>
        <v>0</v>
      </c>
      <c r="Q2759" s="10">
        <f t="shared" si="478"/>
        <v>0</v>
      </c>
      <c r="S2759" s="11">
        <f>IF(AND(P2759&gt;1,E2759=1),K2759-1,IF(P2759&lt;1,0,-1))</f>
        <v>0</v>
      </c>
      <c r="T2759" s="11">
        <f>IF(AND(Q2759&gt;1,E2759=0),L2759-1,IF(Q2759&lt;1,0,-1))</f>
        <v>0</v>
      </c>
      <c r="U2759" s="11">
        <f t="shared" si="473"/>
        <v>0</v>
      </c>
      <c r="V2759" s="11">
        <f>V2758+U2759</f>
        <v>193</v>
      </c>
      <c r="W2759" s="11">
        <f>W2758+SUM(S2759:T2759)</f>
        <v>-26.410000681877143</v>
      </c>
      <c r="X2759" s="12">
        <f t="shared" si="479"/>
        <v>-0.13683938177138416</v>
      </c>
      <c r="Y2759" s="13">
        <f>IF(AND(P2759&gt;1,E2759=1),1/K2759*K2759-1/K2759,IF(P2759&lt;1,0,-1/K2759))</f>
        <v>0</v>
      </c>
      <c r="Z2759" s="13">
        <f>IF(AND(Q2759&gt;1,E2759=0),1/L2759*L2759-1/L2759,IF(Q2759&lt;1,0,-1/L2759))</f>
        <v>0</v>
      </c>
      <c r="AA2759" s="13">
        <f>IF(P2759&gt;1,1/K2759)+IF(Q2759&gt;1,1/L2759)</f>
        <v>0</v>
      </c>
      <c r="AB2759" s="13">
        <f>AB2758+AA2759</f>
        <v>85.028396844552134</v>
      </c>
      <c r="AC2759" s="13">
        <f>AC2758+SUM(Y2759:Z2759)</f>
        <v>-4.0283968445521365</v>
      </c>
      <c r="AD2759" s="14">
        <f t="shared" si="480"/>
        <v>-4.7377076295073539E-2</v>
      </c>
      <c r="AE2759" s="15">
        <f>IF(AND(P2759&gt;1,E2759=1),1/(2*K2759*(1-H2759))*K2759-1/(2*K2759*(1-H2759)),IF(P2759&lt;1,0,-1/(2*K2759*(1-H2759))))</f>
        <v>0</v>
      </c>
      <c r="AF2759" s="15">
        <f>IF(AND(Q2759&gt;1,E2759=0),1/(2*L2759*(1-I2759))*L2759-1/(2*L2759*(1-I2759)),IF(Q2759&lt;1,0,-1/(2*L2759*(1-I2759))))</f>
        <v>0</v>
      </c>
      <c r="AG2759" s="15">
        <f>IF(P2759&gt;1,1/(2*K2759*(1-H2759)),0)+IF(Q2759&gt;1,1/(2*L2759*(1-I2759)),0)</f>
        <v>0</v>
      </c>
      <c r="AH2759" s="15">
        <f>AH2758+AG2759</f>
        <v>110.29148732108567</v>
      </c>
      <c r="AI2759" s="15">
        <f>AI2758+SUM(AE2759:AF2759)</f>
        <v>-2.2927401956115316</v>
      </c>
      <c r="AJ2759" s="16">
        <f t="shared" si="481"/>
        <v>-2.078800686526967E-2</v>
      </c>
      <c r="AK2759" s="17">
        <f>IF(AND(P2759&gt;1,E2759=1),(P2759-1)/(K2759-1)*K2759-(P2759-1)/(K2759-1),IF(P2759&lt;1,0,-(P2759-1)/(K2759-1)))</f>
        <v>0</v>
      </c>
      <c r="AL2759" s="17">
        <f>IF(AND(Q2759&gt;1,E2759=0),(Q2759-1)/(L2759-1)*L2759-(Q2759-1)/(L2759-1),IF(Q2759&lt;1,0,-(Q2759-1)/(L2759-1)))</f>
        <v>0</v>
      </c>
      <c r="AM2759" s="17">
        <f>IF(P2759&gt;1,(P2759-1)/(K2759-1),0)+IF(Q2759&gt;1,(Q2759-1)/(L2759-1),0)</f>
        <v>0</v>
      </c>
      <c r="AN2759" s="17">
        <f>AN2758+AM2759</f>
        <v>36.575542214995963</v>
      </c>
      <c r="AO2759" s="17">
        <f>AO2758+SUM(AK2759:AL2759)</f>
        <v>-5.2894939154520104</v>
      </c>
      <c r="AP2759" s="19">
        <f t="shared" si="482"/>
        <v>-0.14461833222757581</v>
      </c>
      <c r="AR2759" s="20">
        <f t="shared" si="483"/>
        <v>0</v>
      </c>
      <c r="AV2759" s="21"/>
      <c r="AW2759" s="21"/>
      <c r="AX2759" s="21"/>
      <c r="AY2759" s="21"/>
    </row>
    <row r="2760" spans="1:51" s="5" customFormat="1" hidden="1" outlineLevel="1" x14ac:dyDescent="0.2">
      <c r="A2760" s="33"/>
      <c r="D2760" s="5">
        <v>12660</v>
      </c>
      <c r="E2760" s="5">
        <v>0</v>
      </c>
      <c r="G2760" s="6">
        <f>IF(AND(H2760&gt;0.5,E2760=1),1,0)+IF(AND(H2760&lt;0.5,E2760=0),1,0)</f>
        <v>1</v>
      </c>
      <c r="H2760" s="7">
        <v>0.35866205078524399</v>
      </c>
      <c r="I2760" s="7">
        <f t="shared" si="474"/>
        <v>0.64133794921475595</v>
      </c>
      <c r="K2760" s="8">
        <v>2.7000000476837198</v>
      </c>
      <c r="L2760" s="8">
        <v>1.6499999761581401</v>
      </c>
      <c r="M2760" s="9">
        <f t="shared" si="475"/>
        <v>0.37037036382939381</v>
      </c>
      <c r="N2760" s="9">
        <f t="shared" si="476"/>
        <v>0.60606061481794682</v>
      </c>
      <c r="P2760" s="10">
        <f t="shared" si="477"/>
        <v>0</v>
      </c>
      <c r="Q2760" s="10">
        <f t="shared" si="478"/>
        <v>0</v>
      </c>
      <c r="S2760" s="11">
        <f>IF(AND(P2760&gt;1,E2760=1),K2760-1,IF(P2760&lt;1,0,-1))</f>
        <v>0</v>
      </c>
      <c r="T2760" s="11">
        <f>IF(AND(Q2760&gt;1,E2760=0),L2760-1,IF(Q2760&lt;1,0,-1))</f>
        <v>0</v>
      </c>
      <c r="U2760" s="11">
        <f t="shared" si="473"/>
        <v>0</v>
      </c>
      <c r="V2760" s="11">
        <f>V2759+U2760</f>
        <v>193</v>
      </c>
      <c r="W2760" s="11">
        <f>W2759+SUM(S2760:T2760)</f>
        <v>-26.410000681877143</v>
      </c>
      <c r="X2760" s="12">
        <f t="shared" si="479"/>
        <v>-0.13683938177138416</v>
      </c>
      <c r="Y2760" s="13">
        <f>IF(AND(P2760&gt;1,E2760=1),1/K2760*K2760-1/K2760,IF(P2760&lt;1,0,-1/K2760))</f>
        <v>0</v>
      </c>
      <c r="Z2760" s="13">
        <f>IF(AND(Q2760&gt;1,E2760=0),1/L2760*L2760-1/L2760,IF(Q2760&lt;1,0,-1/L2760))</f>
        <v>0</v>
      </c>
      <c r="AA2760" s="13">
        <f>IF(P2760&gt;1,1/K2760)+IF(Q2760&gt;1,1/L2760)</f>
        <v>0</v>
      </c>
      <c r="AB2760" s="13">
        <f>AB2759+AA2760</f>
        <v>85.028396844552134</v>
      </c>
      <c r="AC2760" s="13">
        <f>AC2759+SUM(Y2760:Z2760)</f>
        <v>-4.0283968445521365</v>
      </c>
      <c r="AD2760" s="14">
        <f t="shared" si="480"/>
        <v>-4.7377076295073539E-2</v>
      </c>
      <c r="AE2760" s="15">
        <f>IF(AND(P2760&gt;1,E2760=1),1/(2*K2760*(1-H2760))*K2760-1/(2*K2760*(1-H2760)),IF(P2760&lt;1,0,-1/(2*K2760*(1-H2760))))</f>
        <v>0</v>
      </c>
      <c r="AF2760" s="15">
        <f>IF(AND(Q2760&gt;1,E2760=0),1/(2*L2760*(1-I2760))*L2760-1/(2*L2760*(1-I2760)),IF(Q2760&lt;1,0,-1/(2*L2760*(1-I2760))))</f>
        <v>0</v>
      </c>
      <c r="AG2760" s="15">
        <f>IF(P2760&gt;1,1/(2*K2760*(1-H2760)),0)+IF(Q2760&gt;1,1/(2*L2760*(1-I2760)),0)</f>
        <v>0</v>
      </c>
      <c r="AH2760" s="15">
        <f>AH2759+AG2760</f>
        <v>110.29148732108567</v>
      </c>
      <c r="AI2760" s="15">
        <f>AI2759+SUM(AE2760:AF2760)</f>
        <v>-2.2927401956115316</v>
      </c>
      <c r="AJ2760" s="16">
        <f t="shared" si="481"/>
        <v>-2.078800686526967E-2</v>
      </c>
      <c r="AK2760" s="17">
        <f>IF(AND(P2760&gt;1,E2760=1),(P2760-1)/(K2760-1)*K2760-(P2760-1)/(K2760-1),IF(P2760&lt;1,0,-(P2760-1)/(K2760-1)))</f>
        <v>0</v>
      </c>
      <c r="AL2760" s="17">
        <f>IF(AND(Q2760&gt;1,E2760=0),(Q2760-1)/(L2760-1)*L2760-(Q2760-1)/(L2760-1),IF(Q2760&lt;1,0,-(Q2760-1)/(L2760-1)))</f>
        <v>0</v>
      </c>
      <c r="AM2760" s="17">
        <f>IF(P2760&gt;1,(P2760-1)/(K2760-1),0)+IF(Q2760&gt;1,(Q2760-1)/(L2760-1),0)</f>
        <v>0</v>
      </c>
      <c r="AN2760" s="17">
        <f>AN2759+AM2760</f>
        <v>36.575542214995963</v>
      </c>
      <c r="AO2760" s="17">
        <f>AO2759+SUM(AK2760:AL2760)</f>
        <v>-5.2894939154520104</v>
      </c>
      <c r="AP2760" s="19">
        <f t="shared" si="482"/>
        <v>-0.14461833222757581</v>
      </c>
      <c r="AR2760" s="20">
        <f t="shared" si="483"/>
        <v>0</v>
      </c>
      <c r="AV2760" s="21"/>
      <c r="AW2760" s="21"/>
      <c r="AX2760" s="21"/>
      <c r="AY2760" s="21"/>
    </row>
    <row r="2761" spans="1:51" s="5" customFormat="1" hidden="1" outlineLevel="1" x14ac:dyDescent="0.2">
      <c r="A2761" s="33"/>
      <c r="D2761" s="5">
        <v>12661</v>
      </c>
      <c r="E2761" s="5">
        <v>1</v>
      </c>
      <c r="G2761" s="6">
        <f>IF(AND(H2761&gt;0.5,E2761=1),1,0)+IF(AND(H2761&lt;0.5,E2761=0),1,0)</f>
        <v>1</v>
      </c>
      <c r="H2761" s="7">
        <v>0.752080337164588</v>
      </c>
      <c r="I2761" s="7">
        <f t="shared" si="474"/>
        <v>0.247919662835412</v>
      </c>
      <c r="K2761" s="8">
        <v>1.04999995231628</v>
      </c>
      <c r="L2761" s="8">
        <v>15</v>
      </c>
      <c r="M2761" s="9">
        <f t="shared" si="475"/>
        <v>0.95238099563149403</v>
      </c>
      <c r="N2761" s="9">
        <f t="shared" si="476"/>
        <v>6.6666666666666666E-2</v>
      </c>
      <c r="P2761" s="10">
        <f t="shared" si="477"/>
        <v>0</v>
      </c>
      <c r="Q2761" s="10">
        <f t="shared" si="478"/>
        <v>0</v>
      </c>
      <c r="S2761" s="11">
        <f>IF(AND(P2761&gt;1,E2761=1),K2761-1,IF(P2761&lt;1,0,-1))</f>
        <v>0</v>
      </c>
      <c r="T2761" s="11">
        <f>IF(AND(Q2761&gt;1,E2761=0),L2761-1,IF(Q2761&lt;1,0,-1))</f>
        <v>0</v>
      </c>
      <c r="U2761" s="11">
        <f t="shared" si="473"/>
        <v>0</v>
      </c>
      <c r="V2761" s="11">
        <f>V2760+U2761</f>
        <v>193</v>
      </c>
      <c r="W2761" s="11">
        <f>W2760+SUM(S2761:T2761)</f>
        <v>-26.410000681877143</v>
      </c>
      <c r="X2761" s="12">
        <f t="shared" si="479"/>
        <v>-0.13683938177138416</v>
      </c>
      <c r="Y2761" s="13">
        <f>IF(AND(P2761&gt;1,E2761=1),1/K2761*K2761-1/K2761,IF(P2761&lt;1,0,-1/K2761))</f>
        <v>0</v>
      </c>
      <c r="Z2761" s="13">
        <f>IF(AND(Q2761&gt;1,E2761=0),1/L2761*L2761-1/L2761,IF(Q2761&lt;1,0,-1/L2761))</f>
        <v>0</v>
      </c>
      <c r="AA2761" s="13">
        <f>IF(P2761&gt;1,1/K2761)+IF(Q2761&gt;1,1/L2761)</f>
        <v>0</v>
      </c>
      <c r="AB2761" s="13">
        <f>AB2760+AA2761</f>
        <v>85.028396844552134</v>
      </c>
      <c r="AC2761" s="13">
        <f>AC2760+SUM(Y2761:Z2761)</f>
        <v>-4.0283968445521365</v>
      </c>
      <c r="AD2761" s="14">
        <f t="shared" si="480"/>
        <v>-4.7377076295073539E-2</v>
      </c>
      <c r="AE2761" s="15">
        <f>IF(AND(P2761&gt;1,E2761=1),1/(2*K2761*(1-H2761))*K2761-1/(2*K2761*(1-H2761)),IF(P2761&lt;1,0,-1/(2*K2761*(1-H2761))))</f>
        <v>0</v>
      </c>
      <c r="AF2761" s="15">
        <f>IF(AND(Q2761&gt;1,E2761=0),1/(2*L2761*(1-I2761))*L2761-1/(2*L2761*(1-I2761)),IF(Q2761&lt;1,0,-1/(2*L2761*(1-I2761))))</f>
        <v>0</v>
      </c>
      <c r="AG2761" s="15">
        <f>IF(P2761&gt;1,1/(2*K2761*(1-H2761)),0)+IF(Q2761&gt;1,1/(2*L2761*(1-I2761)),0)</f>
        <v>0</v>
      </c>
      <c r="AH2761" s="15">
        <f>AH2760+AG2761</f>
        <v>110.29148732108567</v>
      </c>
      <c r="AI2761" s="15">
        <f>AI2760+SUM(AE2761:AF2761)</f>
        <v>-2.2927401956115316</v>
      </c>
      <c r="AJ2761" s="16">
        <f t="shared" si="481"/>
        <v>-2.078800686526967E-2</v>
      </c>
      <c r="AK2761" s="17">
        <f>IF(AND(P2761&gt;1,E2761=1),(P2761-1)/(K2761-1)*K2761-(P2761-1)/(K2761-1),IF(P2761&lt;1,0,-(P2761-1)/(K2761-1)))</f>
        <v>0</v>
      </c>
      <c r="AL2761" s="17">
        <f>IF(AND(Q2761&gt;1,E2761=0),(Q2761-1)/(L2761-1)*L2761-(Q2761-1)/(L2761-1),IF(Q2761&lt;1,0,-(Q2761-1)/(L2761-1)))</f>
        <v>0</v>
      </c>
      <c r="AM2761" s="17">
        <f>IF(P2761&gt;1,(P2761-1)/(K2761-1),0)+IF(Q2761&gt;1,(Q2761-1)/(L2761-1),0)</f>
        <v>0</v>
      </c>
      <c r="AN2761" s="17">
        <f>AN2760+AM2761</f>
        <v>36.575542214995963</v>
      </c>
      <c r="AO2761" s="17">
        <f>AO2760+SUM(AK2761:AL2761)</f>
        <v>-5.2894939154520104</v>
      </c>
      <c r="AP2761" s="19">
        <f t="shared" si="482"/>
        <v>-0.14461833222757581</v>
      </c>
      <c r="AR2761" s="20">
        <f t="shared" si="483"/>
        <v>0</v>
      </c>
      <c r="AV2761" s="21"/>
      <c r="AW2761" s="21"/>
      <c r="AX2761" s="21"/>
      <c r="AY2761" s="21"/>
    </row>
    <row r="2762" spans="1:51" s="5" customFormat="1" hidden="1" outlineLevel="1" x14ac:dyDescent="0.2">
      <c r="A2762" s="33"/>
      <c r="D2762" s="5">
        <v>12662</v>
      </c>
      <c r="E2762" s="5">
        <v>1</v>
      </c>
      <c r="G2762" s="6">
        <f>IF(AND(H2762&gt;0.5,E2762=1),1,0)+IF(AND(H2762&lt;0.5,E2762=0),1,0)</f>
        <v>1</v>
      </c>
      <c r="H2762" s="7">
        <v>0.708830149227198</v>
      </c>
      <c r="I2762" s="7">
        <f t="shared" si="474"/>
        <v>0.291169850772802</v>
      </c>
      <c r="K2762" s="8">
        <v>1.62000000476837</v>
      </c>
      <c r="L2762" s="8">
        <v>2.4500000476837198</v>
      </c>
      <c r="M2762" s="9">
        <f t="shared" si="475"/>
        <v>0.61728394880034676</v>
      </c>
      <c r="N2762" s="9">
        <f t="shared" si="476"/>
        <v>0.40816325736214598</v>
      </c>
      <c r="P2762" s="10">
        <f t="shared" si="477"/>
        <v>0</v>
      </c>
      <c r="Q2762" s="10">
        <f t="shared" si="478"/>
        <v>0</v>
      </c>
      <c r="S2762" s="11">
        <f>IF(AND(P2762&gt;1,E2762=1),K2762-1,IF(P2762&lt;1,0,-1))</f>
        <v>0</v>
      </c>
      <c r="T2762" s="11">
        <f>IF(AND(Q2762&gt;1,E2762=0),L2762-1,IF(Q2762&lt;1,0,-1))</f>
        <v>0</v>
      </c>
      <c r="U2762" s="11">
        <f t="shared" si="473"/>
        <v>0</v>
      </c>
      <c r="V2762" s="11">
        <f>V2761+U2762</f>
        <v>193</v>
      </c>
      <c r="W2762" s="11">
        <f>W2761+SUM(S2762:T2762)</f>
        <v>-26.410000681877143</v>
      </c>
      <c r="X2762" s="12">
        <f t="shared" si="479"/>
        <v>-0.13683938177138416</v>
      </c>
      <c r="Y2762" s="13">
        <f>IF(AND(P2762&gt;1,E2762=1),1/K2762*K2762-1/K2762,IF(P2762&lt;1,0,-1/K2762))</f>
        <v>0</v>
      </c>
      <c r="Z2762" s="13">
        <f>IF(AND(Q2762&gt;1,E2762=0),1/L2762*L2762-1/L2762,IF(Q2762&lt;1,0,-1/L2762))</f>
        <v>0</v>
      </c>
      <c r="AA2762" s="13">
        <f>IF(P2762&gt;1,1/K2762)+IF(Q2762&gt;1,1/L2762)</f>
        <v>0</v>
      </c>
      <c r="AB2762" s="13">
        <f>AB2761+AA2762</f>
        <v>85.028396844552134</v>
      </c>
      <c r="AC2762" s="13">
        <f>AC2761+SUM(Y2762:Z2762)</f>
        <v>-4.0283968445521365</v>
      </c>
      <c r="AD2762" s="14">
        <f t="shared" si="480"/>
        <v>-4.7377076295073539E-2</v>
      </c>
      <c r="AE2762" s="15">
        <f>IF(AND(P2762&gt;1,E2762=1),1/(2*K2762*(1-H2762))*K2762-1/(2*K2762*(1-H2762)),IF(P2762&lt;1,0,-1/(2*K2762*(1-H2762))))</f>
        <v>0</v>
      </c>
      <c r="AF2762" s="15">
        <f>IF(AND(Q2762&gt;1,E2762=0),1/(2*L2762*(1-I2762))*L2762-1/(2*L2762*(1-I2762)),IF(Q2762&lt;1,0,-1/(2*L2762*(1-I2762))))</f>
        <v>0</v>
      </c>
      <c r="AG2762" s="15">
        <f>IF(P2762&gt;1,1/(2*K2762*(1-H2762)),0)+IF(Q2762&gt;1,1/(2*L2762*(1-I2762)),0)</f>
        <v>0</v>
      </c>
      <c r="AH2762" s="15">
        <f>AH2761+AG2762</f>
        <v>110.29148732108567</v>
      </c>
      <c r="AI2762" s="15">
        <f>AI2761+SUM(AE2762:AF2762)</f>
        <v>-2.2927401956115316</v>
      </c>
      <c r="AJ2762" s="16">
        <f t="shared" si="481"/>
        <v>-2.078800686526967E-2</v>
      </c>
      <c r="AK2762" s="17">
        <f>IF(AND(P2762&gt;1,E2762=1),(P2762-1)/(K2762-1)*K2762-(P2762-1)/(K2762-1),IF(P2762&lt;1,0,-(P2762-1)/(K2762-1)))</f>
        <v>0</v>
      </c>
      <c r="AL2762" s="17">
        <f>IF(AND(Q2762&gt;1,E2762=0),(Q2762-1)/(L2762-1)*L2762-(Q2762-1)/(L2762-1),IF(Q2762&lt;1,0,-(Q2762-1)/(L2762-1)))</f>
        <v>0</v>
      </c>
      <c r="AM2762" s="17">
        <f>IF(P2762&gt;1,(P2762-1)/(K2762-1),0)+IF(Q2762&gt;1,(Q2762-1)/(L2762-1),0)</f>
        <v>0</v>
      </c>
      <c r="AN2762" s="17">
        <f>AN2761+AM2762</f>
        <v>36.575542214995963</v>
      </c>
      <c r="AO2762" s="17">
        <f>AO2761+SUM(AK2762:AL2762)</f>
        <v>-5.2894939154520104</v>
      </c>
      <c r="AP2762" s="19">
        <f t="shared" si="482"/>
        <v>-0.14461833222757581</v>
      </c>
      <c r="AR2762" s="20">
        <f t="shared" si="483"/>
        <v>0</v>
      </c>
      <c r="AV2762" s="21"/>
      <c r="AW2762" s="21"/>
      <c r="AX2762" s="21"/>
      <c r="AY2762" s="21"/>
    </row>
    <row r="2763" spans="1:51" s="5" customFormat="1" hidden="1" outlineLevel="1" x14ac:dyDescent="0.2">
      <c r="A2763" s="33"/>
      <c r="D2763" s="5">
        <v>12663</v>
      </c>
      <c r="E2763" s="5">
        <v>0</v>
      </c>
      <c r="G2763" s="6">
        <f>IF(AND(H2763&gt;0.5,E2763=1),1,0)+IF(AND(H2763&lt;0.5,E2763=0),1,0)</f>
        <v>0</v>
      </c>
      <c r="H2763" s="7">
        <v>0.66989133303781501</v>
      </c>
      <c r="I2763" s="7">
        <f t="shared" si="474"/>
        <v>0.33010866696218499</v>
      </c>
      <c r="K2763" s="8">
        <v>1.7400000095367401</v>
      </c>
      <c r="L2763" s="8">
        <v>2.25</v>
      </c>
      <c r="M2763" s="9">
        <f t="shared" si="475"/>
        <v>0.57471264052822701</v>
      </c>
      <c r="N2763" s="9">
        <f t="shared" si="476"/>
        <v>0.44444444444444442</v>
      </c>
      <c r="P2763" s="10">
        <f t="shared" si="477"/>
        <v>0</v>
      </c>
      <c r="Q2763" s="10">
        <f t="shared" si="478"/>
        <v>0</v>
      </c>
      <c r="S2763" s="11">
        <f>IF(AND(P2763&gt;1,E2763=1),K2763-1,IF(P2763&lt;1,0,-1))</f>
        <v>0</v>
      </c>
      <c r="T2763" s="11">
        <f>IF(AND(Q2763&gt;1,E2763=0),L2763-1,IF(Q2763&lt;1,0,-1))</f>
        <v>0</v>
      </c>
      <c r="U2763" s="11">
        <f t="shared" si="473"/>
        <v>0</v>
      </c>
      <c r="V2763" s="11">
        <f>V2762+U2763</f>
        <v>193</v>
      </c>
      <c r="W2763" s="11">
        <f>W2762+SUM(S2763:T2763)</f>
        <v>-26.410000681877143</v>
      </c>
      <c r="X2763" s="12">
        <f t="shared" si="479"/>
        <v>-0.13683938177138416</v>
      </c>
      <c r="Y2763" s="13">
        <f>IF(AND(P2763&gt;1,E2763=1),1/K2763*K2763-1/K2763,IF(P2763&lt;1,0,-1/K2763))</f>
        <v>0</v>
      </c>
      <c r="Z2763" s="13">
        <f>IF(AND(Q2763&gt;1,E2763=0),1/L2763*L2763-1/L2763,IF(Q2763&lt;1,0,-1/L2763))</f>
        <v>0</v>
      </c>
      <c r="AA2763" s="13">
        <f>IF(P2763&gt;1,1/K2763)+IF(Q2763&gt;1,1/L2763)</f>
        <v>0</v>
      </c>
      <c r="AB2763" s="13">
        <f>AB2762+AA2763</f>
        <v>85.028396844552134</v>
      </c>
      <c r="AC2763" s="13">
        <f>AC2762+SUM(Y2763:Z2763)</f>
        <v>-4.0283968445521365</v>
      </c>
      <c r="AD2763" s="14">
        <f t="shared" si="480"/>
        <v>-4.7377076295073539E-2</v>
      </c>
      <c r="AE2763" s="15">
        <f>IF(AND(P2763&gt;1,E2763=1),1/(2*K2763*(1-H2763))*K2763-1/(2*K2763*(1-H2763)),IF(P2763&lt;1,0,-1/(2*K2763*(1-H2763))))</f>
        <v>0</v>
      </c>
      <c r="AF2763" s="15">
        <f>IF(AND(Q2763&gt;1,E2763=0),1/(2*L2763*(1-I2763))*L2763-1/(2*L2763*(1-I2763)),IF(Q2763&lt;1,0,-1/(2*L2763*(1-I2763))))</f>
        <v>0</v>
      </c>
      <c r="AG2763" s="15">
        <f>IF(P2763&gt;1,1/(2*K2763*(1-H2763)),0)+IF(Q2763&gt;1,1/(2*L2763*(1-I2763)),0)</f>
        <v>0</v>
      </c>
      <c r="AH2763" s="15">
        <f>AH2762+AG2763</f>
        <v>110.29148732108567</v>
      </c>
      <c r="AI2763" s="15">
        <f>AI2762+SUM(AE2763:AF2763)</f>
        <v>-2.2927401956115316</v>
      </c>
      <c r="AJ2763" s="16">
        <f t="shared" si="481"/>
        <v>-2.078800686526967E-2</v>
      </c>
      <c r="AK2763" s="17">
        <f>IF(AND(P2763&gt;1,E2763=1),(P2763-1)/(K2763-1)*K2763-(P2763-1)/(K2763-1),IF(P2763&lt;1,0,-(P2763-1)/(K2763-1)))</f>
        <v>0</v>
      </c>
      <c r="AL2763" s="17">
        <f>IF(AND(Q2763&gt;1,E2763=0),(Q2763-1)/(L2763-1)*L2763-(Q2763-1)/(L2763-1),IF(Q2763&lt;1,0,-(Q2763-1)/(L2763-1)))</f>
        <v>0</v>
      </c>
      <c r="AM2763" s="17">
        <f>IF(P2763&gt;1,(P2763-1)/(K2763-1),0)+IF(Q2763&gt;1,(Q2763-1)/(L2763-1),0)</f>
        <v>0</v>
      </c>
      <c r="AN2763" s="17">
        <f>AN2762+AM2763</f>
        <v>36.575542214995963</v>
      </c>
      <c r="AO2763" s="17">
        <f>AO2762+SUM(AK2763:AL2763)</f>
        <v>-5.2894939154520104</v>
      </c>
      <c r="AP2763" s="19">
        <f t="shared" si="482"/>
        <v>-0.14461833222757581</v>
      </c>
      <c r="AR2763" s="20">
        <f t="shared" si="483"/>
        <v>0</v>
      </c>
      <c r="AV2763" s="21"/>
      <c r="AW2763" s="21"/>
      <c r="AX2763" s="21"/>
      <c r="AY2763" s="21"/>
    </row>
    <row r="2764" spans="1:51" s="5" customFormat="1" hidden="1" outlineLevel="1" x14ac:dyDescent="0.2">
      <c r="A2764" s="33"/>
      <c r="D2764" s="5">
        <v>12664</v>
      </c>
      <c r="E2764" s="5">
        <v>0</v>
      </c>
      <c r="G2764" s="6">
        <f>IF(AND(H2764&gt;0.5,E2764=1),1,0)+IF(AND(H2764&lt;0.5,E2764=0),1,0)</f>
        <v>0</v>
      </c>
      <c r="H2764" s="7">
        <v>0.707391752318969</v>
      </c>
      <c r="I2764" s="7">
        <f t="shared" si="474"/>
        <v>0.292608247681031</v>
      </c>
      <c r="K2764" s="8">
        <v>1.54999995231628</v>
      </c>
      <c r="L2764" s="8">
        <v>2.6800000667571999</v>
      </c>
      <c r="M2764" s="9">
        <f t="shared" si="475"/>
        <v>0.64516131017012346</v>
      </c>
      <c r="N2764" s="9">
        <f t="shared" si="476"/>
        <v>0.37313431906365585</v>
      </c>
      <c r="P2764" s="10">
        <f t="shared" si="477"/>
        <v>0</v>
      </c>
      <c r="Q2764" s="10">
        <f t="shared" si="478"/>
        <v>0</v>
      </c>
      <c r="S2764" s="11">
        <f>IF(AND(P2764&gt;1,E2764=1),K2764-1,IF(P2764&lt;1,0,-1))</f>
        <v>0</v>
      </c>
      <c r="T2764" s="11">
        <f>IF(AND(Q2764&gt;1,E2764=0),L2764-1,IF(Q2764&lt;1,0,-1))</f>
        <v>0</v>
      </c>
      <c r="U2764" s="11">
        <f t="shared" si="473"/>
        <v>0</v>
      </c>
      <c r="V2764" s="11">
        <f>V2763+U2764</f>
        <v>193</v>
      </c>
      <c r="W2764" s="11">
        <f>W2763+SUM(S2764:T2764)</f>
        <v>-26.410000681877143</v>
      </c>
      <c r="X2764" s="12">
        <f t="shared" si="479"/>
        <v>-0.13683938177138416</v>
      </c>
      <c r="Y2764" s="13">
        <f>IF(AND(P2764&gt;1,E2764=1),1/K2764*K2764-1/K2764,IF(P2764&lt;1,0,-1/K2764))</f>
        <v>0</v>
      </c>
      <c r="Z2764" s="13">
        <f>IF(AND(Q2764&gt;1,E2764=0),1/L2764*L2764-1/L2764,IF(Q2764&lt;1,0,-1/L2764))</f>
        <v>0</v>
      </c>
      <c r="AA2764" s="13">
        <f>IF(P2764&gt;1,1/K2764)+IF(Q2764&gt;1,1/L2764)</f>
        <v>0</v>
      </c>
      <c r="AB2764" s="13">
        <f>AB2763+AA2764</f>
        <v>85.028396844552134</v>
      </c>
      <c r="AC2764" s="13">
        <f>AC2763+SUM(Y2764:Z2764)</f>
        <v>-4.0283968445521365</v>
      </c>
      <c r="AD2764" s="14">
        <f t="shared" si="480"/>
        <v>-4.7377076295073539E-2</v>
      </c>
      <c r="AE2764" s="15">
        <f>IF(AND(P2764&gt;1,E2764=1),1/(2*K2764*(1-H2764))*K2764-1/(2*K2764*(1-H2764)),IF(P2764&lt;1,0,-1/(2*K2764*(1-H2764))))</f>
        <v>0</v>
      </c>
      <c r="AF2764" s="15">
        <f>IF(AND(Q2764&gt;1,E2764=0),1/(2*L2764*(1-I2764))*L2764-1/(2*L2764*(1-I2764)),IF(Q2764&lt;1,0,-1/(2*L2764*(1-I2764))))</f>
        <v>0</v>
      </c>
      <c r="AG2764" s="15">
        <f>IF(P2764&gt;1,1/(2*K2764*(1-H2764)),0)+IF(Q2764&gt;1,1/(2*L2764*(1-I2764)),0)</f>
        <v>0</v>
      </c>
      <c r="AH2764" s="15">
        <f>AH2763+AG2764</f>
        <v>110.29148732108567</v>
      </c>
      <c r="AI2764" s="15">
        <f>AI2763+SUM(AE2764:AF2764)</f>
        <v>-2.2927401956115316</v>
      </c>
      <c r="AJ2764" s="16">
        <f t="shared" si="481"/>
        <v>-2.078800686526967E-2</v>
      </c>
      <c r="AK2764" s="17">
        <f>IF(AND(P2764&gt;1,E2764=1),(P2764-1)/(K2764-1)*K2764-(P2764-1)/(K2764-1),IF(P2764&lt;1,0,-(P2764-1)/(K2764-1)))</f>
        <v>0</v>
      </c>
      <c r="AL2764" s="17">
        <f>IF(AND(Q2764&gt;1,E2764=0),(Q2764-1)/(L2764-1)*L2764-(Q2764-1)/(L2764-1),IF(Q2764&lt;1,0,-(Q2764-1)/(L2764-1)))</f>
        <v>0</v>
      </c>
      <c r="AM2764" s="17">
        <f>IF(P2764&gt;1,(P2764-1)/(K2764-1),0)+IF(Q2764&gt;1,(Q2764-1)/(L2764-1),0)</f>
        <v>0</v>
      </c>
      <c r="AN2764" s="17">
        <f>AN2763+AM2764</f>
        <v>36.575542214995963</v>
      </c>
      <c r="AO2764" s="17">
        <f>AO2763+SUM(AK2764:AL2764)</f>
        <v>-5.2894939154520104</v>
      </c>
      <c r="AP2764" s="19">
        <f t="shared" si="482"/>
        <v>-0.14461833222757581</v>
      </c>
      <c r="AR2764" s="20">
        <f t="shared" si="483"/>
        <v>0</v>
      </c>
      <c r="AV2764" s="21"/>
      <c r="AW2764" s="21"/>
      <c r="AX2764" s="21"/>
      <c r="AY2764" s="21"/>
    </row>
    <row r="2765" spans="1:51" s="5" customFormat="1" hidden="1" outlineLevel="1" x14ac:dyDescent="0.2">
      <c r="A2765" s="33"/>
      <c r="D2765" s="5">
        <v>12665</v>
      </c>
      <c r="E2765" s="5">
        <v>1</v>
      </c>
      <c r="G2765" s="6">
        <f>IF(AND(H2765&gt;0.5,E2765=1),1,0)+IF(AND(H2765&lt;0.5,E2765=0),1,0)</f>
        <v>1</v>
      </c>
      <c r="H2765" s="7">
        <v>0.752080337164588</v>
      </c>
      <c r="I2765" s="7">
        <f t="shared" si="474"/>
        <v>0.247919662835412</v>
      </c>
      <c r="K2765" s="8">
        <v>1.37999999523163</v>
      </c>
      <c r="L2765" s="8">
        <v>3.5</v>
      </c>
      <c r="M2765" s="9">
        <f t="shared" si="475"/>
        <v>0.72463768366329029</v>
      </c>
      <c r="N2765" s="9">
        <f t="shared" si="476"/>
        <v>0.2857142857142857</v>
      </c>
      <c r="P2765" s="10">
        <f t="shared" si="477"/>
        <v>0</v>
      </c>
      <c r="Q2765" s="10">
        <f t="shared" si="478"/>
        <v>0</v>
      </c>
      <c r="S2765" s="11">
        <f>IF(AND(P2765&gt;1,E2765=1),K2765-1,IF(P2765&lt;1,0,-1))</f>
        <v>0</v>
      </c>
      <c r="T2765" s="11">
        <f>IF(AND(Q2765&gt;1,E2765=0),L2765-1,IF(Q2765&lt;1,0,-1))</f>
        <v>0</v>
      </c>
      <c r="U2765" s="11">
        <f t="shared" si="473"/>
        <v>0</v>
      </c>
      <c r="V2765" s="11">
        <f>V2764+U2765</f>
        <v>193</v>
      </c>
      <c r="W2765" s="11">
        <f>W2764+SUM(S2765:T2765)</f>
        <v>-26.410000681877143</v>
      </c>
      <c r="X2765" s="12">
        <f t="shared" si="479"/>
        <v>-0.13683938177138416</v>
      </c>
      <c r="Y2765" s="13">
        <f>IF(AND(P2765&gt;1,E2765=1),1/K2765*K2765-1/K2765,IF(P2765&lt;1,0,-1/K2765))</f>
        <v>0</v>
      </c>
      <c r="Z2765" s="13">
        <f>IF(AND(Q2765&gt;1,E2765=0),1/L2765*L2765-1/L2765,IF(Q2765&lt;1,0,-1/L2765))</f>
        <v>0</v>
      </c>
      <c r="AA2765" s="13">
        <f>IF(P2765&gt;1,1/K2765)+IF(Q2765&gt;1,1/L2765)</f>
        <v>0</v>
      </c>
      <c r="AB2765" s="13">
        <f>AB2764+AA2765</f>
        <v>85.028396844552134</v>
      </c>
      <c r="AC2765" s="13">
        <f>AC2764+SUM(Y2765:Z2765)</f>
        <v>-4.0283968445521365</v>
      </c>
      <c r="AD2765" s="14">
        <f t="shared" si="480"/>
        <v>-4.7377076295073539E-2</v>
      </c>
      <c r="AE2765" s="15">
        <f>IF(AND(P2765&gt;1,E2765=1),1/(2*K2765*(1-H2765))*K2765-1/(2*K2765*(1-H2765)),IF(P2765&lt;1,0,-1/(2*K2765*(1-H2765))))</f>
        <v>0</v>
      </c>
      <c r="AF2765" s="15">
        <f>IF(AND(Q2765&gt;1,E2765=0),1/(2*L2765*(1-I2765))*L2765-1/(2*L2765*(1-I2765)),IF(Q2765&lt;1,0,-1/(2*L2765*(1-I2765))))</f>
        <v>0</v>
      </c>
      <c r="AG2765" s="15">
        <f>IF(P2765&gt;1,1/(2*K2765*(1-H2765)),0)+IF(Q2765&gt;1,1/(2*L2765*(1-I2765)),0)</f>
        <v>0</v>
      </c>
      <c r="AH2765" s="15">
        <f>AH2764+AG2765</f>
        <v>110.29148732108567</v>
      </c>
      <c r="AI2765" s="15">
        <f>AI2764+SUM(AE2765:AF2765)</f>
        <v>-2.2927401956115316</v>
      </c>
      <c r="AJ2765" s="16">
        <f t="shared" si="481"/>
        <v>-2.078800686526967E-2</v>
      </c>
      <c r="AK2765" s="17">
        <f>IF(AND(P2765&gt;1,E2765=1),(P2765-1)/(K2765-1)*K2765-(P2765-1)/(K2765-1),IF(P2765&lt;1,0,-(P2765-1)/(K2765-1)))</f>
        <v>0</v>
      </c>
      <c r="AL2765" s="17">
        <f>IF(AND(Q2765&gt;1,E2765=0),(Q2765-1)/(L2765-1)*L2765-(Q2765-1)/(L2765-1),IF(Q2765&lt;1,0,-(Q2765-1)/(L2765-1)))</f>
        <v>0</v>
      </c>
      <c r="AM2765" s="17">
        <f>IF(P2765&gt;1,(P2765-1)/(K2765-1),0)+IF(Q2765&gt;1,(Q2765-1)/(L2765-1),0)</f>
        <v>0</v>
      </c>
      <c r="AN2765" s="17">
        <f>AN2764+AM2765</f>
        <v>36.575542214995963</v>
      </c>
      <c r="AO2765" s="17">
        <f>AO2764+SUM(AK2765:AL2765)</f>
        <v>-5.2894939154520104</v>
      </c>
      <c r="AP2765" s="19">
        <f t="shared" si="482"/>
        <v>-0.14461833222757581</v>
      </c>
      <c r="AR2765" s="20">
        <f t="shared" si="483"/>
        <v>0</v>
      </c>
      <c r="AV2765" s="21"/>
      <c r="AW2765" s="21"/>
      <c r="AX2765" s="21"/>
      <c r="AY2765" s="21"/>
    </row>
    <row r="2766" spans="1:51" s="5" customFormat="1" hidden="1" outlineLevel="1" x14ac:dyDescent="0.2">
      <c r="A2766" s="33"/>
      <c r="D2766" s="5">
        <v>12666</v>
      </c>
      <c r="E2766" s="5">
        <v>1</v>
      </c>
      <c r="G2766" s="6">
        <f>IF(AND(H2766&gt;0.5,E2766=1),1,0)+IF(AND(H2766&lt;0.5,E2766=0),1,0)</f>
        <v>1</v>
      </c>
      <c r="H2766" s="7">
        <v>0.72785371913907304</v>
      </c>
      <c r="I2766" s="7">
        <f t="shared" si="474"/>
        <v>0.27214628086092696</v>
      </c>
      <c r="K2766" s="8">
        <v>1.3099999427795399</v>
      </c>
      <c r="L2766" s="8">
        <v>3.9200000762939502</v>
      </c>
      <c r="M2766" s="9">
        <f t="shared" si="475"/>
        <v>0.76335881196926902</v>
      </c>
      <c r="N2766" s="9">
        <f t="shared" si="476"/>
        <v>0.25510203585134134</v>
      </c>
      <c r="P2766" s="10">
        <f t="shared" si="477"/>
        <v>0</v>
      </c>
      <c r="Q2766" s="10">
        <f t="shared" si="478"/>
        <v>0</v>
      </c>
      <c r="S2766" s="11">
        <f>IF(AND(P2766&gt;1,E2766=1),K2766-1,IF(P2766&lt;1,0,-1))</f>
        <v>0</v>
      </c>
      <c r="T2766" s="11">
        <f>IF(AND(Q2766&gt;1,E2766=0),L2766-1,IF(Q2766&lt;1,0,-1))</f>
        <v>0</v>
      </c>
      <c r="U2766" s="11">
        <f t="shared" si="473"/>
        <v>0</v>
      </c>
      <c r="V2766" s="11">
        <f>V2765+U2766</f>
        <v>193</v>
      </c>
      <c r="W2766" s="11">
        <f>W2765+SUM(S2766:T2766)</f>
        <v>-26.410000681877143</v>
      </c>
      <c r="X2766" s="12">
        <f t="shared" si="479"/>
        <v>-0.13683938177138416</v>
      </c>
      <c r="Y2766" s="13">
        <f>IF(AND(P2766&gt;1,E2766=1),1/K2766*K2766-1/K2766,IF(P2766&lt;1,0,-1/K2766))</f>
        <v>0</v>
      </c>
      <c r="Z2766" s="13">
        <f>IF(AND(Q2766&gt;1,E2766=0),1/L2766*L2766-1/L2766,IF(Q2766&lt;1,0,-1/L2766))</f>
        <v>0</v>
      </c>
      <c r="AA2766" s="13">
        <f>IF(P2766&gt;1,1/K2766)+IF(Q2766&gt;1,1/L2766)</f>
        <v>0</v>
      </c>
      <c r="AB2766" s="13">
        <f>AB2765+AA2766</f>
        <v>85.028396844552134</v>
      </c>
      <c r="AC2766" s="13">
        <f>AC2765+SUM(Y2766:Z2766)</f>
        <v>-4.0283968445521365</v>
      </c>
      <c r="AD2766" s="14">
        <f t="shared" si="480"/>
        <v>-4.7377076295073539E-2</v>
      </c>
      <c r="AE2766" s="15">
        <f>IF(AND(P2766&gt;1,E2766=1),1/(2*K2766*(1-H2766))*K2766-1/(2*K2766*(1-H2766)),IF(P2766&lt;1,0,-1/(2*K2766*(1-H2766))))</f>
        <v>0</v>
      </c>
      <c r="AF2766" s="15">
        <f>IF(AND(Q2766&gt;1,E2766=0),1/(2*L2766*(1-I2766))*L2766-1/(2*L2766*(1-I2766)),IF(Q2766&lt;1,0,-1/(2*L2766*(1-I2766))))</f>
        <v>0</v>
      </c>
      <c r="AG2766" s="15">
        <f>IF(P2766&gt;1,1/(2*K2766*(1-H2766)),0)+IF(Q2766&gt;1,1/(2*L2766*(1-I2766)),0)</f>
        <v>0</v>
      </c>
      <c r="AH2766" s="15">
        <f>AH2765+AG2766</f>
        <v>110.29148732108567</v>
      </c>
      <c r="AI2766" s="15">
        <f>AI2765+SUM(AE2766:AF2766)</f>
        <v>-2.2927401956115316</v>
      </c>
      <c r="AJ2766" s="16">
        <f t="shared" si="481"/>
        <v>-2.078800686526967E-2</v>
      </c>
      <c r="AK2766" s="17">
        <f>IF(AND(P2766&gt;1,E2766=1),(P2766-1)/(K2766-1)*K2766-(P2766-1)/(K2766-1),IF(P2766&lt;1,0,-(P2766-1)/(K2766-1)))</f>
        <v>0</v>
      </c>
      <c r="AL2766" s="17">
        <f>IF(AND(Q2766&gt;1,E2766=0),(Q2766-1)/(L2766-1)*L2766-(Q2766-1)/(L2766-1),IF(Q2766&lt;1,0,-(Q2766-1)/(L2766-1)))</f>
        <v>0</v>
      </c>
      <c r="AM2766" s="17">
        <f>IF(P2766&gt;1,(P2766-1)/(K2766-1),0)+IF(Q2766&gt;1,(Q2766-1)/(L2766-1),0)</f>
        <v>0</v>
      </c>
      <c r="AN2766" s="17">
        <f>AN2765+AM2766</f>
        <v>36.575542214995963</v>
      </c>
      <c r="AO2766" s="17">
        <f>AO2765+SUM(AK2766:AL2766)</f>
        <v>-5.2894939154520104</v>
      </c>
      <c r="AP2766" s="19">
        <f t="shared" si="482"/>
        <v>-0.14461833222757581</v>
      </c>
      <c r="AR2766" s="20">
        <f t="shared" si="483"/>
        <v>0</v>
      </c>
      <c r="AV2766" s="21"/>
      <c r="AW2766" s="21"/>
      <c r="AX2766" s="21"/>
      <c r="AY2766" s="21"/>
    </row>
    <row r="2767" spans="1:51" s="5" customFormat="1" hidden="1" outlineLevel="1" x14ac:dyDescent="0.2">
      <c r="A2767" s="33"/>
      <c r="D2767" s="5">
        <v>12667</v>
      </c>
      <c r="E2767" s="5">
        <v>0</v>
      </c>
      <c r="G2767" s="6">
        <f>IF(AND(H2767&gt;0.5,E2767=1),1,0)+IF(AND(H2767&lt;0.5,E2767=0),1,0)</f>
        <v>0</v>
      </c>
      <c r="H2767" s="7">
        <v>0.73451764493982696</v>
      </c>
      <c r="I2767" s="7">
        <f t="shared" si="474"/>
        <v>0.26548235506017304</v>
      </c>
      <c r="K2767" s="8">
        <v>1.3600000143051101</v>
      </c>
      <c r="L2767" s="8">
        <v>3.6600000858306898</v>
      </c>
      <c r="M2767" s="9">
        <f t="shared" si="475"/>
        <v>0.73529410991289468</v>
      </c>
      <c r="N2767" s="9">
        <f t="shared" si="476"/>
        <v>0.27322403730846789</v>
      </c>
      <c r="P2767" s="10">
        <f t="shared" si="477"/>
        <v>0</v>
      </c>
      <c r="Q2767" s="10">
        <f t="shared" si="478"/>
        <v>0</v>
      </c>
      <c r="S2767" s="11">
        <f>IF(AND(P2767&gt;1,E2767=1),K2767-1,IF(P2767&lt;1,0,-1))</f>
        <v>0</v>
      </c>
      <c r="T2767" s="11">
        <f>IF(AND(Q2767&gt;1,E2767=0),L2767-1,IF(Q2767&lt;1,0,-1))</f>
        <v>0</v>
      </c>
      <c r="U2767" s="11">
        <f t="shared" si="473"/>
        <v>0</v>
      </c>
      <c r="V2767" s="11">
        <f>V2766+U2767</f>
        <v>193</v>
      </c>
      <c r="W2767" s="11">
        <f>W2766+SUM(S2767:T2767)</f>
        <v>-26.410000681877143</v>
      </c>
      <c r="X2767" s="12">
        <f t="shared" si="479"/>
        <v>-0.13683938177138416</v>
      </c>
      <c r="Y2767" s="13">
        <f>IF(AND(P2767&gt;1,E2767=1),1/K2767*K2767-1/K2767,IF(P2767&lt;1,0,-1/K2767))</f>
        <v>0</v>
      </c>
      <c r="Z2767" s="13">
        <f>IF(AND(Q2767&gt;1,E2767=0),1/L2767*L2767-1/L2767,IF(Q2767&lt;1,0,-1/L2767))</f>
        <v>0</v>
      </c>
      <c r="AA2767" s="13">
        <f>IF(P2767&gt;1,1/K2767)+IF(Q2767&gt;1,1/L2767)</f>
        <v>0</v>
      </c>
      <c r="AB2767" s="13">
        <f>AB2766+AA2767</f>
        <v>85.028396844552134</v>
      </c>
      <c r="AC2767" s="13">
        <f>AC2766+SUM(Y2767:Z2767)</f>
        <v>-4.0283968445521365</v>
      </c>
      <c r="AD2767" s="14">
        <f t="shared" si="480"/>
        <v>-4.7377076295073539E-2</v>
      </c>
      <c r="AE2767" s="15">
        <f>IF(AND(P2767&gt;1,E2767=1),1/(2*K2767*(1-H2767))*K2767-1/(2*K2767*(1-H2767)),IF(P2767&lt;1,0,-1/(2*K2767*(1-H2767))))</f>
        <v>0</v>
      </c>
      <c r="AF2767" s="15">
        <f>IF(AND(Q2767&gt;1,E2767=0),1/(2*L2767*(1-I2767))*L2767-1/(2*L2767*(1-I2767)),IF(Q2767&lt;1,0,-1/(2*L2767*(1-I2767))))</f>
        <v>0</v>
      </c>
      <c r="AG2767" s="15">
        <f>IF(P2767&gt;1,1/(2*K2767*(1-H2767)),0)+IF(Q2767&gt;1,1/(2*L2767*(1-I2767)),0)</f>
        <v>0</v>
      </c>
      <c r="AH2767" s="15">
        <f>AH2766+AG2767</f>
        <v>110.29148732108567</v>
      </c>
      <c r="AI2767" s="15">
        <f>AI2766+SUM(AE2767:AF2767)</f>
        <v>-2.2927401956115316</v>
      </c>
      <c r="AJ2767" s="16">
        <f t="shared" si="481"/>
        <v>-2.078800686526967E-2</v>
      </c>
      <c r="AK2767" s="17">
        <f>IF(AND(P2767&gt;1,E2767=1),(P2767-1)/(K2767-1)*K2767-(P2767-1)/(K2767-1),IF(P2767&lt;1,0,-(P2767-1)/(K2767-1)))</f>
        <v>0</v>
      </c>
      <c r="AL2767" s="17">
        <f>IF(AND(Q2767&gt;1,E2767=0),(Q2767-1)/(L2767-1)*L2767-(Q2767-1)/(L2767-1),IF(Q2767&lt;1,0,-(Q2767-1)/(L2767-1)))</f>
        <v>0</v>
      </c>
      <c r="AM2767" s="17">
        <f>IF(P2767&gt;1,(P2767-1)/(K2767-1),0)+IF(Q2767&gt;1,(Q2767-1)/(L2767-1),0)</f>
        <v>0</v>
      </c>
      <c r="AN2767" s="17">
        <f>AN2766+AM2767</f>
        <v>36.575542214995963</v>
      </c>
      <c r="AO2767" s="17">
        <f>AO2766+SUM(AK2767:AL2767)</f>
        <v>-5.2894939154520104</v>
      </c>
      <c r="AP2767" s="19">
        <f t="shared" si="482"/>
        <v>-0.14461833222757581</v>
      </c>
      <c r="AR2767" s="20">
        <f t="shared" si="483"/>
        <v>0</v>
      </c>
      <c r="AV2767" s="21"/>
      <c r="AW2767" s="21"/>
      <c r="AX2767" s="21"/>
      <c r="AY2767" s="21"/>
    </row>
    <row r="2768" spans="1:51" s="5" customFormat="1" hidden="1" outlineLevel="1" x14ac:dyDescent="0.2">
      <c r="A2768" s="33"/>
      <c r="D2768" s="5">
        <v>12668</v>
      </c>
      <c r="E2768" s="5">
        <v>0</v>
      </c>
      <c r="G2768" s="6">
        <f>IF(AND(H2768&gt;0.5,E2768=1),1,0)+IF(AND(H2768&lt;0.5,E2768=0),1,0)</f>
        <v>0</v>
      </c>
      <c r="H2768" s="7">
        <v>0.75732556421007102</v>
      </c>
      <c r="I2768" s="7">
        <f t="shared" si="474"/>
        <v>0.24267443578992898</v>
      </c>
      <c r="K2768" s="8">
        <v>1.4299999475479099</v>
      </c>
      <c r="L2768" s="8">
        <v>3.2200000286102299</v>
      </c>
      <c r="M2768" s="9">
        <f t="shared" si="475"/>
        <v>0.69930072495089834</v>
      </c>
      <c r="N2768" s="9">
        <f t="shared" si="476"/>
        <v>0.31055900345181225</v>
      </c>
      <c r="P2768" s="10">
        <f t="shared" si="477"/>
        <v>0</v>
      </c>
      <c r="Q2768" s="10">
        <f t="shared" si="478"/>
        <v>0</v>
      </c>
      <c r="S2768" s="11">
        <f>IF(AND(P2768&gt;1,E2768=1),K2768-1,IF(P2768&lt;1,0,-1))</f>
        <v>0</v>
      </c>
      <c r="T2768" s="11">
        <f>IF(AND(Q2768&gt;1,E2768=0),L2768-1,IF(Q2768&lt;1,0,-1))</f>
        <v>0</v>
      </c>
      <c r="U2768" s="11">
        <f t="shared" si="473"/>
        <v>0</v>
      </c>
      <c r="V2768" s="11">
        <f>V2767+U2768</f>
        <v>193</v>
      </c>
      <c r="W2768" s="11">
        <f>W2767+SUM(S2768:T2768)</f>
        <v>-26.410000681877143</v>
      </c>
      <c r="X2768" s="12">
        <f t="shared" si="479"/>
        <v>-0.13683938177138416</v>
      </c>
      <c r="Y2768" s="13">
        <f>IF(AND(P2768&gt;1,E2768=1),1/K2768*K2768-1/K2768,IF(P2768&lt;1,0,-1/K2768))</f>
        <v>0</v>
      </c>
      <c r="Z2768" s="13">
        <f>IF(AND(Q2768&gt;1,E2768=0),1/L2768*L2768-1/L2768,IF(Q2768&lt;1,0,-1/L2768))</f>
        <v>0</v>
      </c>
      <c r="AA2768" s="13">
        <f>IF(P2768&gt;1,1/K2768)+IF(Q2768&gt;1,1/L2768)</f>
        <v>0</v>
      </c>
      <c r="AB2768" s="13">
        <f>AB2767+AA2768</f>
        <v>85.028396844552134</v>
      </c>
      <c r="AC2768" s="13">
        <f>AC2767+SUM(Y2768:Z2768)</f>
        <v>-4.0283968445521365</v>
      </c>
      <c r="AD2768" s="14">
        <f t="shared" si="480"/>
        <v>-4.7377076295073539E-2</v>
      </c>
      <c r="AE2768" s="15">
        <f>IF(AND(P2768&gt;1,E2768=1),1/(2*K2768*(1-H2768))*K2768-1/(2*K2768*(1-H2768)),IF(P2768&lt;1,0,-1/(2*K2768*(1-H2768))))</f>
        <v>0</v>
      </c>
      <c r="AF2768" s="15">
        <f>IF(AND(Q2768&gt;1,E2768=0),1/(2*L2768*(1-I2768))*L2768-1/(2*L2768*(1-I2768)),IF(Q2768&lt;1,0,-1/(2*L2768*(1-I2768))))</f>
        <v>0</v>
      </c>
      <c r="AG2768" s="15">
        <f>IF(P2768&gt;1,1/(2*K2768*(1-H2768)),0)+IF(Q2768&gt;1,1/(2*L2768*(1-I2768)),0)</f>
        <v>0</v>
      </c>
      <c r="AH2768" s="15">
        <f>AH2767+AG2768</f>
        <v>110.29148732108567</v>
      </c>
      <c r="AI2768" s="15">
        <f>AI2767+SUM(AE2768:AF2768)</f>
        <v>-2.2927401956115316</v>
      </c>
      <c r="AJ2768" s="16">
        <f t="shared" si="481"/>
        <v>-2.078800686526967E-2</v>
      </c>
      <c r="AK2768" s="17">
        <f>IF(AND(P2768&gt;1,E2768=1),(P2768-1)/(K2768-1)*K2768-(P2768-1)/(K2768-1),IF(P2768&lt;1,0,-(P2768-1)/(K2768-1)))</f>
        <v>0</v>
      </c>
      <c r="AL2768" s="17">
        <f>IF(AND(Q2768&gt;1,E2768=0),(Q2768-1)/(L2768-1)*L2768-(Q2768-1)/(L2768-1),IF(Q2768&lt;1,0,-(Q2768-1)/(L2768-1)))</f>
        <v>0</v>
      </c>
      <c r="AM2768" s="17">
        <f>IF(P2768&gt;1,(P2768-1)/(K2768-1),0)+IF(Q2768&gt;1,(Q2768-1)/(L2768-1),0)</f>
        <v>0</v>
      </c>
      <c r="AN2768" s="17">
        <f>AN2767+AM2768</f>
        <v>36.575542214995963</v>
      </c>
      <c r="AO2768" s="17">
        <f>AO2767+SUM(AK2768:AL2768)</f>
        <v>-5.2894939154520104</v>
      </c>
      <c r="AP2768" s="19">
        <f t="shared" si="482"/>
        <v>-0.14461833222757581</v>
      </c>
      <c r="AR2768" s="20">
        <f t="shared" si="483"/>
        <v>0</v>
      </c>
      <c r="AV2768" s="21"/>
      <c r="AW2768" s="21"/>
      <c r="AX2768" s="21"/>
      <c r="AY2768" s="21"/>
    </row>
    <row r="2769" spans="1:51" s="5" customFormat="1" hidden="1" outlineLevel="1" x14ac:dyDescent="0.2">
      <c r="A2769" s="33"/>
      <c r="D2769" s="5">
        <v>12670</v>
      </c>
      <c r="E2769" s="5">
        <v>1</v>
      </c>
      <c r="G2769" s="6">
        <f>IF(AND(H2769&gt;0.5,E2769=1),1,0)+IF(AND(H2769&lt;0.5,E2769=0),1,0)</f>
        <v>1</v>
      </c>
      <c r="H2769" s="7">
        <v>0.72785371913907304</v>
      </c>
      <c r="I2769" s="7">
        <f t="shared" si="474"/>
        <v>0.27214628086092696</v>
      </c>
      <c r="K2769" s="8">
        <v>1.2400000095367401</v>
      </c>
      <c r="L2769" s="8">
        <v>4.6500000953674299</v>
      </c>
      <c r="M2769" s="9">
        <f t="shared" si="475"/>
        <v>0.80645160670087146</v>
      </c>
      <c r="N2769" s="9">
        <f t="shared" si="476"/>
        <v>0.21505375903029586</v>
      </c>
      <c r="P2769" s="10">
        <f t="shared" si="477"/>
        <v>0</v>
      </c>
      <c r="Q2769" s="10">
        <f t="shared" si="478"/>
        <v>0</v>
      </c>
      <c r="S2769" s="11">
        <f>IF(AND(P2769&gt;1,E2769=1),K2769-1,IF(P2769&lt;1,0,-1))</f>
        <v>0</v>
      </c>
      <c r="T2769" s="11">
        <f>IF(AND(Q2769&gt;1,E2769=0),L2769-1,IF(Q2769&lt;1,0,-1))</f>
        <v>0</v>
      </c>
      <c r="U2769" s="11">
        <f t="shared" si="473"/>
        <v>0</v>
      </c>
      <c r="V2769" s="11">
        <f>V2768+U2769</f>
        <v>193</v>
      </c>
      <c r="W2769" s="11">
        <f>W2768+SUM(S2769:T2769)</f>
        <v>-26.410000681877143</v>
      </c>
      <c r="X2769" s="12">
        <f t="shared" si="479"/>
        <v>-0.13683938177138416</v>
      </c>
      <c r="Y2769" s="13">
        <f>IF(AND(P2769&gt;1,E2769=1),1/K2769*K2769-1/K2769,IF(P2769&lt;1,0,-1/K2769))</f>
        <v>0</v>
      </c>
      <c r="Z2769" s="13">
        <f>IF(AND(Q2769&gt;1,E2769=0),1/L2769*L2769-1/L2769,IF(Q2769&lt;1,0,-1/L2769))</f>
        <v>0</v>
      </c>
      <c r="AA2769" s="13">
        <f>IF(P2769&gt;1,1/K2769)+IF(Q2769&gt;1,1/L2769)</f>
        <v>0</v>
      </c>
      <c r="AB2769" s="13">
        <f>AB2768+AA2769</f>
        <v>85.028396844552134</v>
      </c>
      <c r="AC2769" s="13">
        <f>AC2768+SUM(Y2769:Z2769)</f>
        <v>-4.0283968445521365</v>
      </c>
      <c r="AD2769" s="14">
        <f t="shared" si="480"/>
        <v>-4.7377076295073539E-2</v>
      </c>
      <c r="AE2769" s="15">
        <f>IF(AND(P2769&gt;1,E2769=1),1/(2*K2769*(1-H2769))*K2769-1/(2*K2769*(1-H2769)),IF(P2769&lt;1,0,-1/(2*K2769*(1-H2769))))</f>
        <v>0</v>
      </c>
      <c r="AF2769" s="15">
        <f>IF(AND(Q2769&gt;1,E2769=0),1/(2*L2769*(1-I2769))*L2769-1/(2*L2769*(1-I2769)),IF(Q2769&lt;1,0,-1/(2*L2769*(1-I2769))))</f>
        <v>0</v>
      </c>
      <c r="AG2769" s="15">
        <f>IF(P2769&gt;1,1/(2*K2769*(1-H2769)),0)+IF(Q2769&gt;1,1/(2*L2769*(1-I2769)),0)</f>
        <v>0</v>
      </c>
      <c r="AH2769" s="15">
        <f>AH2768+AG2769</f>
        <v>110.29148732108567</v>
      </c>
      <c r="AI2769" s="15">
        <f>AI2768+SUM(AE2769:AF2769)</f>
        <v>-2.2927401956115316</v>
      </c>
      <c r="AJ2769" s="16">
        <f t="shared" si="481"/>
        <v>-2.078800686526967E-2</v>
      </c>
      <c r="AK2769" s="17">
        <f>IF(AND(P2769&gt;1,E2769=1),(P2769-1)/(K2769-1)*K2769-(P2769-1)/(K2769-1),IF(P2769&lt;1,0,-(P2769-1)/(K2769-1)))</f>
        <v>0</v>
      </c>
      <c r="AL2769" s="17">
        <f>IF(AND(Q2769&gt;1,E2769=0),(Q2769-1)/(L2769-1)*L2769-(Q2769-1)/(L2769-1),IF(Q2769&lt;1,0,-(Q2769-1)/(L2769-1)))</f>
        <v>0</v>
      </c>
      <c r="AM2769" s="17">
        <f>IF(P2769&gt;1,(P2769-1)/(K2769-1),0)+IF(Q2769&gt;1,(Q2769-1)/(L2769-1),0)</f>
        <v>0</v>
      </c>
      <c r="AN2769" s="17">
        <f>AN2768+AM2769</f>
        <v>36.575542214995963</v>
      </c>
      <c r="AO2769" s="17">
        <f>AO2768+SUM(AK2769:AL2769)</f>
        <v>-5.2894939154520104</v>
      </c>
      <c r="AP2769" s="19">
        <f t="shared" si="482"/>
        <v>-0.14461833222757581</v>
      </c>
      <c r="AR2769" s="20">
        <f t="shared" si="483"/>
        <v>0</v>
      </c>
      <c r="AV2769" s="21"/>
      <c r="AW2769" s="21"/>
      <c r="AX2769" s="21"/>
      <c r="AY2769" s="21"/>
    </row>
    <row r="2770" spans="1:51" s="5" customFormat="1" hidden="1" outlineLevel="1" x14ac:dyDescent="0.2">
      <c r="A2770" s="33"/>
      <c r="D2770" s="5">
        <v>12671</v>
      </c>
      <c r="E2770" s="5">
        <v>0</v>
      </c>
      <c r="G2770" s="6">
        <f>IF(AND(H2770&gt;0.5,E2770=1),1,0)+IF(AND(H2770&lt;0.5,E2770=0),1,0)</f>
        <v>0</v>
      </c>
      <c r="H2770" s="7">
        <v>0.60525710980737302</v>
      </c>
      <c r="I2770" s="7">
        <f t="shared" si="474"/>
        <v>0.39474289019262698</v>
      </c>
      <c r="K2770" s="8">
        <v>1.7599999904632599</v>
      </c>
      <c r="L2770" s="8">
        <v>2.2699999809265101</v>
      </c>
      <c r="M2770" s="9">
        <f t="shared" si="475"/>
        <v>0.56818182126056949</v>
      </c>
      <c r="N2770" s="9">
        <f t="shared" si="476"/>
        <v>0.44052863806273945</v>
      </c>
      <c r="P2770" s="10">
        <f t="shared" si="477"/>
        <v>0</v>
      </c>
      <c r="Q2770" s="10">
        <f t="shared" si="478"/>
        <v>0</v>
      </c>
      <c r="S2770" s="11">
        <f>IF(AND(P2770&gt;1,E2770=1),K2770-1,IF(P2770&lt;1,0,-1))</f>
        <v>0</v>
      </c>
      <c r="T2770" s="11">
        <f>IF(AND(Q2770&gt;1,E2770=0),L2770-1,IF(Q2770&lt;1,0,-1))</f>
        <v>0</v>
      </c>
      <c r="U2770" s="11">
        <f t="shared" si="473"/>
        <v>0</v>
      </c>
      <c r="V2770" s="11">
        <f>V2769+U2770</f>
        <v>193</v>
      </c>
      <c r="W2770" s="11">
        <f>W2769+SUM(S2770:T2770)</f>
        <v>-26.410000681877143</v>
      </c>
      <c r="X2770" s="12">
        <f t="shared" si="479"/>
        <v>-0.13683938177138416</v>
      </c>
      <c r="Y2770" s="13">
        <f>IF(AND(P2770&gt;1,E2770=1),1/K2770*K2770-1/K2770,IF(P2770&lt;1,0,-1/K2770))</f>
        <v>0</v>
      </c>
      <c r="Z2770" s="13">
        <f>IF(AND(Q2770&gt;1,E2770=0),1/L2770*L2770-1/L2770,IF(Q2770&lt;1,0,-1/L2770))</f>
        <v>0</v>
      </c>
      <c r="AA2770" s="13">
        <f>IF(P2770&gt;1,1/K2770)+IF(Q2770&gt;1,1/L2770)</f>
        <v>0</v>
      </c>
      <c r="AB2770" s="13">
        <f>AB2769+AA2770</f>
        <v>85.028396844552134</v>
      </c>
      <c r="AC2770" s="13">
        <f>AC2769+SUM(Y2770:Z2770)</f>
        <v>-4.0283968445521365</v>
      </c>
      <c r="AD2770" s="14">
        <f t="shared" si="480"/>
        <v>-4.7377076295073539E-2</v>
      </c>
      <c r="AE2770" s="15">
        <f>IF(AND(P2770&gt;1,E2770=1),1/(2*K2770*(1-H2770))*K2770-1/(2*K2770*(1-H2770)),IF(P2770&lt;1,0,-1/(2*K2770*(1-H2770))))</f>
        <v>0</v>
      </c>
      <c r="AF2770" s="15">
        <f>IF(AND(Q2770&gt;1,E2770=0),1/(2*L2770*(1-I2770))*L2770-1/(2*L2770*(1-I2770)),IF(Q2770&lt;1,0,-1/(2*L2770*(1-I2770))))</f>
        <v>0</v>
      </c>
      <c r="AG2770" s="15">
        <f>IF(P2770&gt;1,1/(2*K2770*(1-H2770)),0)+IF(Q2770&gt;1,1/(2*L2770*(1-I2770)),0)</f>
        <v>0</v>
      </c>
      <c r="AH2770" s="15">
        <f>AH2769+AG2770</f>
        <v>110.29148732108567</v>
      </c>
      <c r="AI2770" s="15">
        <f>AI2769+SUM(AE2770:AF2770)</f>
        <v>-2.2927401956115316</v>
      </c>
      <c r="AJ2770" s="16">
        <f t="shared" si="481"/>
        <v>-2.078800686526967E-2</v>
      </c>
      <c r="AK2770" s="17">
        <f>IF(AND(P2770&gt;1,E2770=1),(P2770-1)/(K2770-1)*K2770-(P2770-1)/(K2770-1),IF(P2770&lt;1,0,-(P2770-1)/(K2770-1)))</f>
        <v>0</v>
      </c>
      <c r="AL2770" s="17">
        <f>IF(AND(Q2770&gt;1,E2770=0),(Q2770-1)/(L2770-1)*L2770-(Q2770-1)/(L2770-1),IF(Q2770&lt;1,0,-(Q2770-1)/(L2770-1)))</f>
        <v>0</v>
      </c>
      <c r="AM2770" s="17">
        <f>IF(P2770&gt;1,(P2770-1)/(K2770-1),0)+IF(Q2770&gt;1,(Q2770-1)/(L2770-1),0)</f>
        <v>0</v>
      </c>
      <c r="AN2770" s="17">
        <f>AN2769+AM2770</f>
        <v>36.575542214995963</v>
      </c>
      <c r="AO2770" s="17">
        <f>AO2769+SUM(AK2770:AL2770)</f>
        <v>-5.2894939154520104</v>
      </c>
      <c r="AP2770" s="19">
        <f t="shared" si="482"/>
        <v>-0.14461833222757581</v>
      </c>
      <c r="AR2770" s="20">
        <f t="shared" si="483"/>
        <v>0</v>
      </c>
      <c r="AV2770" s="21"/>
      <c r="AW2770" s="21"/>
      <c r="AX2770" s="21"/>
      <c r="AY2770" s="21"/>
    </row>
    <row r="2771" spans="1:51" s="5" customFormat="1" hidden="1" outlineLevel="1" x14ac:dyDescent="0.2">
      <c r="A2771" s="33"/>
      <c r="D2771" s="5">
        <v>12672</v>
      </c>
      <c r="E2771" s="5">
        <v>1</v>
      </c>
      <c r="G2771" s="6">
        <f>IF(AND(H2771&gt;0.5,E2771=1),1,0)+IF(AND(H2771&lt;0.5,E2771=0),1,0)</f>
        <v>1</v>
      </c>
      <c r="H2771" s="7">
        <v>0.72785371913907304</v>
      </c>
      <c r="I2771" s="7">
        <f t="shared" si="474"/>
        <v>0.27214628086092696</v>
      </c>
      <c r="K2771" s="8">
        <v>1.79999995231628</v>
      </c>
      <c r="L2771" s="8">
        <v>2.1300001144409202</v>
      </c>
      <c r="M2771" s="9">
        <f t="shared" si="475"/>
        <v>0.55555557027275349</v>
      </c>
      <c r="N2771" s="9">
        <f t="shared" si="476"/>
        <v>0.46948354285064381</v>
      </c>
      <c r="P2771" s="10">
        <f t="shared" si="477"/>
        <v>0</v>
      </c>
      <c r="Q2771" s="10">
        <f t="shared" si="478"/>
        <v>0</v>
      </c>
      <c r="S2771" s="11">
        <f>IF(AND(P2771&gt;1,E2771=1),K2771-1,IF(P2771&lt;1,0,-1))</f>
        <v>0</v>
      </c>
      <c r="T2771" s="11">
        <f>IF(AND(Q2771&gt;1,E2771=0),L2771-1,IF(Q2771&lt;1,0,-1))</f>
        <v>0</v>
      </c>
      <c r="U2771" s="11">
        <f t="shared" si="473"/>
        <v>0</v>
      </c>
      <c r="V2771" s="11">
        <f>V2770+U2771</f>
        <v>193</v>
      </c>
      <c r="W2771" s="11">
        <f>W2770+SUM(S2771:T2771)</f>
        <v>-26.410000681877143</v>
      </c>
      <c r="X2771" s="12">
        <f t="shared" si="479"/>
        <v>-0.13683938177138416</v>
      </c>
      <c r="Y2771" s="13">
        <f>IF(AND(P2771&gt;1,E2771=1),1/K2771*K2771-1/K2771,IF(P2771&lt;1,0,-1/K2771))</f>
        <v>0</v>
      </c>
      <c r="Z2771" s="13">
        <f>IF(AND(Q2771&gt;1,E2771=0),1/L2771*L2771-1/L2771,IF(Q2771&lt;1,0,-1/L2771))</f>
        <v>0</v>
      </c>
      <c r="AA2771" s="13">
        <f>IF(P2771&gt;1,1/K2771)+IF(Q2771&gt;1,1/L2771)</f>
        <v>0</v>
      </c>
      <c r="AB2771" s="13">
        <f>AB2770+AA2771</f>
        <v>85.028396844552134</v>
      </c>
      <c r="AC2771" s="13">
        <f>AC2770+SUM(Y2771:Z2771)</f>
        <v>-4.0283968445521365</v>
      </c>
      <c r="AD2771" s="14">
        <f t="shared" si="480"/>
        <v>-4.7377076295073539E-2</v>
      </c>
      <c r="AE2771" s="15">
        <f>IF(AND(P2771&gt;1,E2771=1),1/(2*K2771*(1-H2771))*K2771-1/(2*K2771*(1-H2771)),IF(P2771&lt;1,0,-1/(2*K2771*(1-H2771))))</f>
        <v>0</v>
      </c>
      <c r="AF2771" s="15">
        <f>IF(AND(Q2771&gt;1,E2771=0),1/(2*L2771*(1-I2771))*L2771-1/(2*L2771*(1-I2771)),IF(Q2771&lt;1,0,-1/(2*L2771*(1-I2771))))</f>
        <v>0</v>
      </c>
      <c r="AG2771" s="15">
        <f>IF(P2771&gt;1,1/(2*K2771*(1-H2771)),0)+IF(Q2771&gt;1,1/(2*L2771*(1-I2771)),0)</f>
        <v>0</v>
      </c>
      <c r="AH2771" s="15">
        <f>AH2770+AG2771</f>
        <v>110.29148732108567</v>
      </c>
      <c r="AI2771" s="15">
        <f>AI2770+SUM(AE2771:AF2771)</f>
        <v>-2.2927401956115316</v>
      </c>
      <c r="AJ2771" s="16">
        <f t="shared" si="481"/>
        <v>-2.078800686526967E-2</v>
      </c>
      <c r="AK2771" s="17">
        <f>IF(AND(P2771&gt;1,E2771=1),(P2771-1)/(K2771-1)*K2771-(P2771-1)/(K2771-1),IF(P2771&lt;1,0,-(P2771-1)/(K2771-1)))</f>
        <v>0</v>
      </c>
      <c r="AL2771" s="17">
        <f>IF(AND(Q2771&gt;1,E2771=0),(Q2771-1)/(L2771-1)*L2771-(Q2771-1)/(L2771-1),IF(Q2771&lt;1,0,-(Q2771-1)/(L2771-1)))</f>
        <v>0</v>
      </c>
      <c r="AM2771" s="17">
        <f>IF(P2771&gt;1,(P2771-1)/(K2771-1),0)+IF(Q2771&gt;1,(Q2771-1)/(L2771-1),0)</f>
        <v>0</v>
      </c>
      <c r="AN2771" s="17">
        <f>AN2770+AM2771</f>
        <v>36.575542214995963</v>
      </c>
      <c r="AO2771" s="17">
        <f>AO2770+SUM(AK2771:AL2771)</f>
        <v>-5.2894939154520104</v>
      </c>
      <c r="AP2771" s="19">
        <f t="shared" si="482"/>
        <v>-0.14461833222757581</v>
      </c>
      <c r="AR2771" s="20">
        <f t="shared" si="483"/>
        <v>0</v>
      </c>
      <c r="AV2771" s="21"/>
      <c r="AW2771" s="21"/>
      <c r="AX2771" s="21"/>
      <c r="AY2771" s="21"/>
    </row>
    <row r="2772" spans="1:51" s="5" customFormat="1" hidden="1" outlineLevel="1" x14ac:dyDescent="0.2">
      <c r="A2772" s="33"/>
      <c r="D2772" s="5">
        <v>12673</v>
      </c>
      <c r="E2772" s="5">
        <v>0</v>
      </c>
      <c r="G2772" s="6">
        <f>IF(AND(H2772&gt;0.5,E2772=1),1,0)+IF(AND(H2772&lt;0.5,E2772=0),1,0)</f>
        <v>0</v>
      </c>
      <c r="H2772" s="7">
        <v>0.73451764493982696</v>
      </c>
      <c r="I2772" s="7">
        <f t="shared" si="474"/>
        <v>0.26548235506017304</v>
      </c>
      <c r="K2772" s="8">
        <v>1.4099999666214</v>
      </c>
      <c r="L2772" s="8">
        <v>3.2999999523162802</v>
      </c>
      <c r="M2772" s="9">
        <f t="shared" si="475"/>
        <v>0.70921987494522443</v>
      </c>
      <c r="N2772" s="9">
        <f t="shared" si="476"/>
        <v>0.30303030740897341</v>
      </c>
      <c r="P2772" s="10">
        <f t="shared" si="477"/>
        <v>0</v>
      </c>
      <c r="Q2772" s="10">
        <f t="shared" si="478"/>
        <v>0</v>
      </c>
      <c r="S2772" s="11">
        <f>IF(AND(P2772&gt;1,E2772=1),K2772-1,IF(P2772&lt;1,0,-1))</f>
        <v>0</v>
      </c>
      <c r="T2772" s="11">
        <f>IF(AND(Q2772&gt;1,E2772=0),L2772-1,IF(Q2772&lt;1,0,-1))</f>
        <v>0</v>
      </c>
      <c r="U2772" s="11">
        <f t="shared" si="473"/>
        <v>0</v>
      </c>
      <c r="V2772" s="11">
        <f>V2771+U2772</f>
        <v>193</v>
      </c>
      <c r="W2772" s="11">
        <f>W2771+SUM(S2772:T2772)</f>
        <v>-26.410000681877143</v>
      </c>
      <c r="X2772" s="12">
        <f t="shared" si="479"/>
        <v>-0.13683938177138416</v>
      </c>
      <c r="Y2772" s="13">
        <f>IF(AND(P2772&gt;1,E2772=1),1/K2772*K2772-1/K2772,IF(P2772&lt;1,0,-1/K2772))</f>
        <v>0</v>
      </c>
      <c r="Z2772" s="13">
        <f>IF(AND(Q2772&gt;1,E2772=0),1/L2772*L2772-1/L2772,IF(Q2772&lt;1,0,-1/L2772))</f>
        <v>0</v>
      </c>
      <c r="AA2772" s="13">
        <f>IF(P2772&gt;1,1/K2772)+IF(Q2772&gt;1,1/L2772)</f>
        <v>0</v>
      </c>
      <c r="AB2772" s="13">
        <f>AB2771+AA2772</f>
        <v>85.028396844552134</v>
      </c>
      <c r="AC2772" s="13">
        <f>AC2771+SUM(Y2772:Z2772)</f>
        <v>-4.0283968445521365</v>
      </c>
      <c r="AD2772" s="14">
        <f t="shared" si="480"/>
        <v>-4.7377076295073539E-2</v>
      </c>
      <c r="AE2772" s="15">
        <f>IF(AND(P2772&gt;1,E2772=1),1/(2*K2772*(1-H2772))*K2772-1/(2*K2772*(1-H2772)),IF(P2772&lt;1,0,-1/(2*K2772*(1-H2772))))</f>
        <v>0</v>
      </c>
      <c r="AF2772" s="15">
        <f>IF(AND(Q2772&gt;1,E2772=0),1/(2*L2772*(1-I2772))*L2772-1/(2*L2772*(1-I2772)),IF(Q2772&lt;1,0,-1/(2*L2772*(1-I2772))))</f>
        <v>0</v>
      </c>
      <c r="AG2772" s="15">
        <f>IF(P2772&gt;1,1/(2*K2772*(1-H2772)),0)+IF(Q2772&gt;1,1/(2*L2772*(1-I2772)),0)</f>
        <v>0</v>
      </c>
      <c r="AH2772" s="15">
        <f>AH2771+AG2772</f>
        <v>110.29148732108567</v>
      </c>
      <c r="AI2772" s="15">
        <f>AI2771+SUM(AE2772:AF2772)</f>
        <v>-2.2927401956115316</v>
      </c>
      <c r="AJ2772" s="16">
        <f t="shared" si="481"/>
        <v>-2.078800686526967E-2</v>
      </c>
      <c r="AK2772" s="17">
        <f>IF(AND(P2772&gt;1,E2772=1),(P2772-1)/(K2772-1)*K2772-(P2772-1)/(K2772-1),IF(P2772&lt;1,0,-(P2772-1)/(K2772-1)))</f>
        <v>0</v>
      </c>
      <c r="AL2772" s="17">
        <f>IF(AND(Q2772&gt;1,E2772=0),(Q2772-1)/(L2772-1)*L2772-(Q2772-1)/(L2772-1),IF(Q2772&lt;1,0,-(Q2772-1)/(L2772-1)))</f>
        <v>0</v>
      </c>
      <c r="AM2772" s="17">
        <f>IF(P2772&gt;1,(P2772-1)/(K2772-1),0)+IF(Q2772&gt;1,(Q2772-1)/(L2772-1),0)</f>
        <v>0</v>
      </c>
      <c r="AN2772" s="17">
        <f>AN2771+AM2772</f>
        <v>36.575542214995963</v>
      </c>
      <c r="AO2772" s="17">
        <f>AO2771+SUM(AK2772:AL2772)</f>
        <v>-5.2894939154520104</v>
      </c>
      <c r="AP2772" s="19">
        <f t="shared" si="482"/>
        <v>-0.14461833222757581</v>
      </c>
      <c r="AR2772" s="20">
        <f t="shared" si="483"/>
        <v>0</v>
      </c>
      <c r="AV2772" s="21"/>
      <c r="AW2772" s="21"/>
      <c r="AX2772" s="21"/>
      <c r="AY2772" s="21"/>
    </row>
    <row r="2773" spans="1:51" s="5" customFormat="1" hidden="1" outlineLevel="1" x14ac:dyDescent="0.2">
      <c r="A2773" s="33"/>
      <c r="D2773" s="5">
        <v>12674</v>
      </c>
      <c r="E2773" s="5">
        <v>1</v>
      </c>
      <c r="G2773" s="6">
        <f>IF(AND(H2773&gt;0.5,E2773=1),1,0)+IF(AND(H2773&lt;0.5,E2773=0),1,0)</f>
        <v>1</v>
      </c>
      <c r="H2773" s="7">
        <v>0.72785371913907304</v>
      </c>
      <c r="I2773" s="7">
        <f t="shared" si="474"/>
        <v>0.27214628086092696</v>
      </c>
      <c r="K2773" s="8">
        <v>1.3200000524520901</v>
      </c>
      <c r="L2773" s="8">
        <v>3.7699999809265101</v>
      </c>
      <c r="M2773" s="9">
        <f t="shared" si="475"/>
        <v>0.75757572747240132</v>
      </c>
      <c r="N2773" s="9">
        <f t="shared" si="476"/>
        <v>0.26525199073190481</v>
      </c>
      <c r="P2773" s="10">
        <f t="shared" si="477"/>
        <v>0</v>
      </c>
      <c r="Q2773" s="10">
        <f t="shared" si="478"/>
        <v>0</v>
      </c>
      <c r="S2773" s="11">
        <f>IF(AND(P2773&gt;1,E2773=1),K2773-1,IF(P2773&lt;1,0,-1))</f>
        <v>0</v>
      </c>
      <c r="T2773" s="11">
        <f>IF(AND(Q2773&gt;1,E2773=0),L2773-1,IF(Q2773&lt;1,0,-1))</f>
        <v>0</v>
      </c>
      <c r="U2773" s="11">
        <f t="shared" si="473"/>
        <v>0</v>
      </c>
      <c r="V2773" s="11">
        <f>V2772+U2773</f>
        <v>193</v>
      </c>
      <c r="W2773" s="11">
        <f>W2772+SUM(S2773:T2773)</f>
        <v>-26.410000681877143</v>
      </c>
      <c r="X2773" s="12">
        <f t="shared" si="479"/>
        <v>-0.13683938177138416</v>
      </c>
      <c r="Y2773" s="13">
        <f>IF(AND(P2773&gt;1,E2773=1),1/K2773*K2773-1/K2773,IF(P2773&lt;1,0,-1/K2773))</f>
        <v>0</v>
      </c>
      <c r="Z2773" s="13">
        <f>IF(AND(Q2773&gt;1,E2773=0),1/L2773*L2773-1/L2773,IF(Q2773&lt;1,0,-1/L2773))</f>
        <v>0</v>
      </c>
      <c r="AA2773" s="13">
        <f>IF(P2773&gt;1,1/K2773)+IF(Q2773&gt;1,1/L2773)</f>
        <v>0</v>
      </c>
      <c r="AB2773" s="13">
        <f>AB2772+AA2773</f>
        <v>85.028396844552134</v>
      </c>
      <c r="AC2773" s="13">
        <f>AC2772+SUM(Y2773:Z2773)</f>
        <v>-4.0283968445521365</v>
      </c>
      <c r="AD2773" s="14">
        <f t="shared" si="480"/>
        <v>-4.7377076295073539E-2</v>
      </c>
      <c r="AE2773" s="15">
        <f>IF(AND(P2773&gt;1,E2773=1),1/(2*K2773*(1-H2773))*K2773-1/(2*K2773*(1-H2773)),IF(P2773&lt;1,0,-1/(2*K2773*(1-H2773))))</f>
        <v>0</v>
      </c>
      <c r="AF2773" s="15">
        <f>IF(AND(Q2773&gt;1,E2773=0),1/(2*L2773*(1-I2773))*L2773-1/(2*L2773*(1-I2773)),IF(Q2773&lt;1,0,-1/(2*L2773*(1-I2773))))</f>
        <v>0</v>
      </c>
      <c r="AG2773" s="15">
        <f>IF(P2773&gt;1,1/(2*K2773*(1-H2773)),0)+IF(Q2773&gt;1,1/(2*L2773*(1-I2773)),0)</f>
        <v>0</v>
      </c>
      <c r="AH2773" s="15">
        <f>AH2772+AG2773</f>
        <v>110.29148732108567</v>
      </c>
      <c r="AI2773" s="15">
        <f>AI2772+SUM(AE2773:AF2773)</f>
        <v>-2.2927401956115316</v>
      </c>
      <c r="AJ2773" s="16">
        <f t="shared" si="481"/>
        <v>-2.078800686526967E-2</v>
      </c>
      <c r="AK2773" s="17">
        <f>IF(AND(P2773&gt;1,E2773=1),(P2773-1)/(K2773-1)*K2773-(P2773-1)/(K2773-1),IF(P2773&lt;1,0,-(P2773-1)/(K2773-1)))</f>
        <v>0</v>
      </c>
      <c r="AL2773" s="17">
        <f>IF(AND(Q2773&gt;1,E2773=0),(Q2773-1)/(L2773-1)*L2773-(Q2773-1)/(L2773-1),IF(Q2773&lt;1,0,-(Q2773-1)/(L2773-1)))</f>
        <v>0</v>
      </c>
      <c r="AM2773" s="17">
        <f>IF(P2773&gt;1,(P2773-1)/(K2773-1),0)+IF(Q2773&gt;1,(Q2773-1)/(L2773-1),0)</f>
        <v>0</v>
      </c>
      <c r="AN2773" s="17">
        <f>AN2772+AM2773</f>
        <v>36.575542214995963</v>
      </c>
      <c r="AO2773" s="17">
        <f>AO2772+SUM(AK2773:AL2773)</f>
        <v>-5.2894939154520104</v>
      </c>
      <c r="AP2773" s="19">
        <f t="shared" si="482"/>
        <v>-0.14461833222757581</v>
      </c>
      <c r="AR2773" s="20">
        <f t="shared" si="483"/>
        <v>0</v>
      </c>
      <c r="AV2773" s="21"/>
      <c r="AW2773" s="21"/>
      <c r="AX2773" s="21"/>
      <c r="AY2773" s="21"/>
    </row>
    <row r="2774" spans="1:51" s="5" customFormat="1" hidden="1" outlineLevel="1" x14ac:dyDescent="0.2">
      <c r="A2774" s="33"/>
      <c r="D2774" s="5">
        <v>12675</v>
      </c>
      <c r="E2774" s="5">
        <v>0</v>
      </c>
      <c r="G2774" s="6">
        <f>IF(AND(H2774&gt;0.5,E2774=1),1,0)+IF(AND(H2774&lt;0.5,E2774=0),1,0)</f>
        <v>1</v>
      </c>
      <c r="H2774" s="7">
        <v>0.33191059704005199</v>
      </c>
      <c r="I2774" s="7">
        <f t="shared" si="474"/>
        <v>0.66808940295994801</v>
      </c>
      <c r="K2774" s="8">
        <v>4.5</v>
      </c>
      <c r="L2774" s="8">
        <v>1.2699999809265099</v>
      </c>
      <c r="M2774" s="9">
        <f t="shared" si="475"/>
        <v>0.22222222222222221</v>
      </c>
      <c r="N2774" s="9">
        <f t="shared" si="476"/>
        <v>0.78740158662873727</v>
      </c>
      <c r="P2774" s="10">
        <f t="shared" si="477"/>
        <v>0</v>
      </c>
      <c r="Q2774" s="10">
        <f t="shared" si="478"/>
        <v>0</v>
      </c>
      <c r="S2774" s="11">
        <f>IF(AND(P2774&gt;1,E2774=1),K2774-1,IF(P2774&lt;1,0,-1))</f>
        <v>0</v>
      </c>
      <c r="T2774" s="11">
        <f>IF(AND(Q2774&gt;1,E2774=0),L2774-1,IF(Q2774&lt;1,0,-1))</f>
        <v>0</v>
      </c>
      <c r="U2774" s="11">
        <f t="shared" si="473"/>
        <v>0</v>
      </c>
      <c r="V2774" s="11">
        <f>V2773+U2774</f>
        <v>193</v>
      </c>
      <c r="W2774" s="11">
        <f>W2773+SUM(S2774:T2774)</f>
        <v>-26.410000681877143</v>
      </c>
      <c r="X2774" s="12">
        <f t="shared" si="479"/>
        <v>-0.13683938177138416</v>
      </c>
      <c r="Y2774" s="13">
        <f>IF(AND(P2774&gt;1,E2774=1),1/K2774*K2774-1/K2774,IF(P2774&lt;1,0,-1/K2774))</f>
        <v>0</v>
      </c>
      <c r="Z2774" s="13">
        <f>IF(AND(Q2774&gt;1,E2774=0),1/L2774*L2774-1/L2774,IF(Q2774&lt;1,0,-1/L2774))</f>
        <v>0</v>
      </c>
      <c r="AA2774" s="13">
        <f>IF(P2774&gt;1,1/K2774)+IF(Q2774&gt;1,1/L2774)</f>
        <v>0</v>
      </c>
      <c r="AB2774" s="13">
        <f>AB2773+AA2774</f>
        <v>85.028396844552134</v>
      </c>
      <c r="AC2774" s="13">
        <f>AC2773+SUM(Y2774:Z2774)</f>
        <v>-4.0283968445521365</v>
      </c>
      <c r="AD2774" s="14">
        <f t="shared" si="480"/>
        <v>-4.7377076295073539E-2</v>
      </c>
      <c r="AE2774" s="15">
        <f>IF(AND(P2774&gt;1,E2774=1),1/(2*K2774*(1-H2774))*K2774-1/(2*K2774*(1-H2774)),IF(P2774&lt;1,0,-1/(2*K2774*(1-H2774))))</f>
        <v>0</v>
      </c>
      <c r="AF2774" s="15">
        <f>IF(AND(Q2774&gt;1,E2774=0),1/(2*L2774*(1-I2774))*L2774-1/(2*L2774*(1-I2774)),IF(Q2774&lt;1,0,-1/(2*L2774*(1-I2774))))</f>
        <v>0</v>
      </c>
      <c r="AG2774" s="15">
        <f>IF(P2774&gt;1,1/(2*K2774*(1-H2774)),0)+IF(Q2774&gt;1,1/(2*L2774*(1-I2774)),0)</f>
        <v>0</v>
      </c>
      <c r="AH2774" s="15">
        <f>AH2773+AG2774</f>
        <v>110.29148732108567</v>
      </c>
      <c r="AI2774" s="15">
        <f>AI2773+SUM(AE2774:AF2774)</f>
        <v>-2.2927401956115316</v>
      </c>
      <c r="AJ2774" s="16">
        <f t="shared" si="481"/>
        <v>-2.078800686526967E-2</v>
      </c>
      <c r="AK2774" s="17">
        <f>IF(AND(P2774&gt;1,E2774=1),(P2774-1)/(K2774-1)*K2774-(P2774-1)/(K2774-1),IF(P2774&lt;1,0,-(P2774-1)/(K2774-1)))</f>
        <v>0</v>
      </c>
      <c r="AL2774" s="17">
        <f>IF(AND(Q2774&gt;1,E2774=0),(Q2774-1)/(L2774-1)*L2774-(Q2774-1)/(L2774-1),IF(Q2774&lt;1,0,-(Q2774-1)/(L2774-1)))</f>
        <v>0</v>
      </c>
      <c r="AM2774" s="17">
        <f>IF(P2774&gt;1,(P2774-1)/(K2774-1),0)+IF(Q2774&gt;1,(Q2774-1)/(L2774-1),0)</f>
        <v>0</v>
      </c>
      <c r="AN2774" s="17">
        <f>AN2773+AM2774</f>
        <v>36.575542214995963</v>
      </c>
      <c r="AO2774" s="17">
        <f>AO2773+SUM(AK2774:AL2774)</f>
        <v>-5.2894939154520104</v>
      </c>
      <c r="AP2774" s="19">
        <f t="shared" si="482"/>
        <v>-0.14461833222757581</v>
      </c>
      <c r="AR2774" s="20">
        <f t="shared" si="483"/>
        <v>0</v>
      </c>
      <c r="AV2774" s="21"/>
      <c r="AW2774" s="21"/>
      <c r="AX2774" s="21"/>
      <c r="AY2774" s="21"/>
    </row>
    <row r="2775" spans="1:51" s="5" customFormat="1" hidden="1" outlineLevel="1" x14ac:dyDescent="0.2">
      <c r="A2775" s="33"/>
      <c r="D2775" s="5">
        <v>12676</v>
      </c>
      <c r="E2775" s="5">
        <v>0</v>
      </c>
      <c r="G2775" s="6">
        <f>IF(AND(H2775&gt;0.5,E2775=1),1,0)+IF(AND(H2775&lt;0.5,E2775=0),1,0)</f>
        <v>1</v>
      </c>
      <c r="H2775" s="7">
        <v>0.33033721093170099</v>
      </c>
      <c r="I2775" s="7">
        <f t="shared" si="474"/>
        <v>0.66966278906829901</v>
      </c>
      <c r="K2775" s="8">
        <v>2.8499999046325701</v>
      </c>
      <c r="L2775" s="8">
        <v>1.5</v>
      </c>
      <c r="M2775" s="9">
        <f t="shared" si="475"/>
        <v>0.35087720472359901</v>
      </c>
      <c r="N2775" s="9">
        <f t="shared" si="476"/>
        <v>0.66666666666666663</v>
      </c>
      <c r="P2775" s="10">
        <f t="shared" si="477"/>
        <v>0</v>
      </c>
      <c r="Q2775" s="10">
        <f t="shared" si="478"/>
        <v>0</v>
      </c>
      <c r="S2775" s="11">
        <f>IF(AND(P2775&gt;1,E2775=1),K2775-1,IF(P2775&lt;1,0,-1))</f>
        <v>0</v>
      </c>
      <c r="T2775" s="11">
        <f>IF(AND(Q2775&gt;1,E2775=0),L2775-1,IF(Q2775&lt;1,0,-1))</f>
        <v>0</v>
      </c>
      <c r="U2775" s="11">
        <f t="shared" si="473"/>
        <v>0</v>
      </c>
      <c r="V2775" s="11">
        <f>V2774+U2775</f>
        <v>193</v>
      </c>
      <c r="W2775" s="11">
        <f>W2774+SUM(S2775:T2775)</f>
        <v>-26.410000681877143</v>
      </c>
      <c r="X2775" s="12">
        <f t="shared" si="479"/>
        <v>-0.13683938177138416</v>
      </c>
      <c r="Y2775" s="13">
        <f>IF(AND(P2775&gt;1,E2775=1),1/K2775*K2775-1/K2775,IF(P2775&lt;1,0,-1/K2775))</f>
        <v>0</v>
      </c>
      <c r="Z2775" s="13">
        <f>IF(AND(Q2775&gt;1,E2775=0),1/L2775*L2775-1/L2775,IF(Q2775&lt;1,0,-1/L2775))</f>
        <v>0</v>
      </c>
      <c r="AA2775" s="13">
        <f>IF(P2775&gt;1,1/K2775)+IF(Q2775&gt;1,1/L2775)</f>
        <v>0</v>
      </c>
      <c r="AB2775" s="13">
        <f>AB2774+AA2775</f>
        <v>85.028396844552134</v>
      </c>
      <c r="AC2775" s="13">
        <f>AC2774+SUM(Y2775:Z2775)</f>
        <v>-4.0283968445521365</v>
      </c>
      <c r="AD2775" s="14">
        <f t="shared" si="480"/>
        <v>-4.7377076295073539E-2</v>
      </c>
      <c r="AE2775" s="15">
        <f>IF(AND(P2775&gt;1,E2775=1),1/(2*K2775*(1-H2775))*K2775-1/(2*K2775*(1-H2775)),IF(P2775&lt;1,0,-1/(2*K2775*(1-H2775))))</f>
        <v>0</v>
      </c>
      <c r="AF2775" s="15">
        <f>IF(AND(Q2775&gt;1,E2775=0),1/(2*L2775*(1-I2775))*L2775-1/(2*L2775*(1-I2775)),IF(Q2775&lt;1,0,-1/(2*L2775*(1-I2775))))</f>
        <v>0</v>
      </c>
      <c r="AG2775" s="15">
        <f>IF(P2775&gt;1,1/(2*K2775*(1-H2775)),0)+IF(Q2775&gt;1,1/(2*L2775*(1-I2775)),0)</f>
        <v>0</v>
      </c>
      <c r="AH2775" s="15">
        <f>AH2774+AG2775</f>
        <v>110.29148732108567</v>
      </c>
      <c r="AI2775" s="15">
        <f>AI2774+SUM(AE2775:AF2775)</f>
        <v>-2.2927401956115316</v>
      </c>
      <c r="AJ2775" s="16">
        <f t="shared" si="481"/>
        <v>-2.078800686526967E-2</v>
      </c>
      <c r="AK2775" s="17">
        <f>IF(AND(P2775&gt;1,E2775=1),(P2775-1)/(K2775-1)*K2775-(P2775-1)/(K2775-1),IF(P2775&lt;1,0,-(P2775-1)/(K2775-1)))</f>
        <v>0</v>
      </c>
      <c r="AL2775" s="17">
        <f>IF(AND(Q2775&gt;1,E2775=0),(Q2775-1)/(L2775-1)*L2775-(Q2775-1)/(L2775-1),IF(Q2775&lt;1,0,-(Q2775-1)/(L2775-1)))</f>
        <v>0</v>
      </c>
      <c r="AM2775" s="17">
        <f>IF(P2775&gt;1,(P2775-1)/(K2775-1),0)+IF(Q2775&gt;1,(Q2775-1)/(L2775-1),0)</f>
        <v>0</v>
      </c>
      <c r="AN2775" s="17">
        <f>AN2774+AM2775</f>
        <v>36.575542214995963</v>
      </c>
      <c r="AO2775" s="17">
        <f>AO2774+SUM(AK2775:AL2775)</f>
        <v>-5.2894939154520104</v>
      </c>
      <c r="AP2775" s="19">
        <f t="shared" si="482"/>
        <v>-0.14461833222757581</v>
      </c>
      <c r="AR2775" s="20">
        <f t="shared" si="483"/>
        <v>0</v>
      </c>
      <c r="AV2775" s="21"/>
      <c r="AW2775" s="21"/>
      <c r="AX2775" s="21"/>
      <c r="AY2775" s="21"/>
    </row>
    <row r="2776" spans="1:51" s="5" customFormat="1" hidden="1" outlineLevel="1" x14ac:dyDescent="0.2">
      <c r="A2776" s="33"/>
      <c r="D2776" s="5">
        <v>12677</v>
      </c>
      <c r="E2776" s="5">
        <v>0</v>
      </c>
      <c r="G2776" s="6">
        <f>IF(AND(H2776&gt;0.5,E2776=1),1,0)+IF(AND(H2776&lt;0.5,E2776=0),1,0)</f>
        <v>1</v>
      </c>
      <c r="H2776" s="7">
        <v>0.48703070370582302</v>
      </c>
      <c r="I2776" s="7">
        <f t="shared" si="474"/>
        <v>0.51296929629417698</v>
      </c>
      <c r="K2776" s="8">
        <v>1.83000004291534</v>
      </c>
      <c r="L2776" s="8">
        <v>2.1400001049041699</v>
      </c>
      <c r="M2776" s="9">
        <f t="shared" si="475"/>
        <v>0.54644807461693723</v>
      </c>
      <c r="N2776" s="9">
        <f t="shared" si="476"/>
        <v>0.46728969671932813</v>
      </c>
      <c r="P2776" s="10">
        <f t="shared" si="477"/>
        <v>0</v>
      </c>
      <c r="Q2776" s="10">
        <f t="shared" si="478"/>
        <v>0</v>
      </c>
      <c r="S2776" s="11">
        <f>IF(AND(P2776&gt;1,E2776=1),K2776-1,IF(P2776&lt;1,0,-1))</f>
        <v>0</v>
      </c>
      <c r="T2776" s="11">
        <f>IF(AND(Q2776&gt;1,E2776=0),L2776-1,IF(Q2776&lt;1,0,-1))</f>
        <v>0</v>
      </c>
      <c r="U2776" s="11">
        <f t="shared" si="473"/>
        <v>0</v>
      </c>
      <c r="V2776" s="11">
        <f>V2775+U2776</f>
        <v>193</v>
      </c>
      <c r="W2776" s="11">
        <f>W2775+SUM(S2776:T2776)</f>
        <v>-26.410000681877143</v>
      </c>
      <c r="X2776" s="12">
        <f t="shared" si="479"/>
        <v>-0.13683938177138416</v>
      </c>
      <c r="Y2776" s="13">
        <f>IF(AND(P2776&gt;1,E2776=1),1/K2776*K2776-1/K2776,IF(P2776&lt;1,0,-1/K2776))</f>
        <v>0</v>
      </c>
      <c r="Z2776" s="13">
        <f>IF(AND(Q2776&gt;1,E2776=0),1/L2776*L2776-1/L2776,IF(Q2776&lt;1,0,-1/L2776))</f>
        <v>0</v>
      </c>
      <c r="AA2776" s="13">
        <f>IF(P2776&gt;1,1/K2776)+IF(Q2776&gt;1,1/L2776)</f>
        <v>0</v>
      </c>
      <c r="AB2776" s="13">
        <f>AB2775+AA2776</f>
        <v>85.028396844552134</v>
      </c>
      <c r="AC2776" s="13">
        <f>AC2775+SUM(Y2776:Z2776)</f>
        <v>-4.0283968445521365</v>
      </c>
      <c r="AD2776" s="14">
        <f t="shared" si="480"/>
        <v>-4.7377076295073539E-2</v>
      </c>
      <c r="AE2776" s="15">
        <f>IF(AND(P2776&gt;1,E2776=1),1/(2*K2776*(1-H2776))*K2776-1/(2*K2776*(1-H2776)),IF(P2776&lt;1,0,-1/(2*K2776*(1-H2776))))</f>
        <v>0</v>
      </c>
      <c r="AF2776" s="15">
        <f>IF(AND(Q2776&gt;1,E2776=0),1/(2*L2776*(1-I2776))*L2776-1/(2*L2776*(1-I2776)),IF(Q2776&lt;1,0,-1/(2*L2776*(1-I2776))))</f>
        <v>0</v>
      </c>
      <c r="AG2776" s="15">
        <f>IF(P2776&gt;1,1/(2*K2776*(1-H2776)),0)+IF(Q2776&gt;1,1/(2*L2776*(1-I2776)),0)</f>
        <v>0</v>
      </c>
      <c r="AH2776" s="15">
        <f>AH2775+AG2776</f>
        <v>110.29148732108567</v>
      </c>
      <c r="AI2776" s="15">
        <f>AI2775+SUM(AE2776:AF2776)</f>
        <v>-2.2927401956115316</v>
      </c>
      <c r="AJ2776" s="16">
        <f t="shared" si="481"/>
        <v>-2.078800686526967E-2</v>
      </c>
      <c r="AK2776" s="17">
        <f>IF(AND(P2776&gt;1,E2776=1),(P2776-1)/(K2776-1)*K2776-(P2776-1)/(K2776-1),IF(P2776&lt;1,0,-(P2776-1)/(K2776-1)))</f>
        <v>0</v>
      </c>
      <c r="AL2776" s="17">
        <f>IF(AND(Q2776&gt;1,E2776=0),(Q2776-1)/(L2776-1)*L2776-(Q2776-1)/(L2776-1),IF(Q2776&lt;1,0,-(Q2776-1)/(L2776-1)))</f>
        <v>0</v>
      </c>
      <c r="AM2776" s="17">
        <f>IF(P2776&gt;1,(P2776-1)/(K2776-1),0)+IF(Q2776&gt;1,(Q2776-1)/(L2776-1),0)</f>
        <v>0</v>
      </c>
      <c r="AN2776" s="17">
        <f>AN2775+AM2776</f>
        <v>36.575542214995963</v>
      </c>
      <c r="AO2776" s="17">
        <f>AO2775+SUM(AK2776:AL2776)</f>
        <v>-5.2894939154520104</v>
      </c>
      <c r="AP2776" s="19">
        <f t="shared" si="482"/>
        <v>-0.14461833222757581</v>
      </c>
      <c r="AR2776" s="20">
        <f t="shared" si="483"/>
        <v>0</v>
      </c>
      <c r="AV2776" s="21"/>
      <c r="AW2776" s="21"/>
      <c r="AX2776" s="21"/>
      <c r="AY2776" s="21"/>
    </row>
    <row r="2777" spans="1:51" s="5" customFormat="1" hidden="1" outlineLevel="1" x14ac:dyDescent="0.2">
      <c r="A2777" s="33"/>
      <c r="D2777" s="5">
        <v>12680</v>
      </c>
      <c r="E2777" s="5">
        <v>1</v>
      </c>
      <c r="G2777" s="6">
        <f>IF(AND(H2777&gt;0.5,E2777=1),1,0)+IF(AND(H2777&lt;0.5,E2777=0),1,0)</f>
        <v>1</v>
      </c>
      <c r="H2777" s="7">
        <v>0.706929604055344</v>
      </c>
      <c r="I2777" s="7">
        <f t="shared" si="474"/>
        <v>0.293070395944656</v>
      </c>
      <c r="K2777" s="8">
        <v>1.4400000572204601</v>
      </c>
      <c r="L2777" s="8">
        <v>3.1800000667571999</v>
      </c>
      <c r="M2777" s="9">
        <f t="shared" si="475"/>
        <v>0.69444441684970204</v>
      </c>
      <c r="N2777" s="9">
        <f t="shared" si="476"/>
        <v>0.31446540220351266</v>
      </c>
      <c r="P2777" s="10">
        <f t="shared" si="477"/>
        <v>0</v>
      </c>
      <c r="Q2777" s="10">
        <f t="shared" si="478"/>
        <v>0</v>
      </c>
      <c r="S2777" s="11">
        <f>IF(AND(P2777&gt;1,E2777=1),K2777-1,IF(P2777&lt;1,0,-1))</f>
        <v>0</v>
      </c>
      <c r="T2777" s="11">
        <f>IF(AND(Q2777&gt;1,E2777=0),L2777-1,IF(Q2777&lt;1,0,-1))</f>
        <v>0</v>
      </c>
      <c r="U2777" s="11">
        <f t="shared" si="473"/>
        <v>0</v>
      </c>
      <c r="V2777" s="11">
        <f>V2776+U2777</f>
        <v>193</v>
      </c>
      <c r="W2777" s="11">
        <f>W2776+SUM(S2777:T2777)</f>
        <v>-26.410000681877143</v>
      </c>
      <c r="X2777" s="12">
        <f t="shared" si="479"/>
        <v>-0.13683938177138416</v>
      </c>
      <c r="Y2777" s="13">
        <f>IF(AND(P2777&gt;1,E2777=1),1/K2777*K2777-1/K2777,IF(P2777&lt;1,0,-1/K2777))</f>
        <v>0</v>
      </c>
      <c r="Z2777" s="13">
        <f>IF(AND(Q2777&gt;1,E2777=0),1/L2777*L2777-1/L2777,IF(Q2777&lt;1,0,-1/L2777))</f>
        <v>0</v>
      </c>
      <c r="AA2777" s="13">
        <f>IF(P2777&gt;1,1/K2777)+IF(Q2777&gt;1,1/L2777)</f>
        <v>0</v>
      </c>
      <c r="AB2777" s="13">
        <f>AB2776+AA2777</f>
        <v>85.028396844552134</v>
      </c>
      <c r="AC2777" s="13">
        <f>AC2776+SUM(Y2777:Z2777)</f>
        <v>-4.0283968445521365</v>
      </c>
      <c r="AD2777" s="14">
        <f t="shared" si="480"/>
        <v>-4.7377076295073539E-2</v>
      </c>
      <c r="AE2777" s="15">
        <f>IF(AND(P2777&gt;1,E2777=1),1/(2*K2777*(1-H2777))*K2777-1/(2*K2777*(1-H2777)),IF(P2777&lt;1,0,-1/(2*K2777*(1-H2777))))</f>
        <v>0</v>
      </c>
      <c r="AF2777" s="15">
        <f>IF(AND(Q2777&gt;1,E2777=0),1/(2*L2777*(1-I2777))*L2777-1/(2*L2777*(1-I2777)),IF(Q2777&lt;1,0,-1/(2*L2777*(1-I2777))))</f>
        <v>0</v>
      </c>
      <c r="AG2777" s="15">
        <f>IF(P2777&gt;1,1/(2*K2777*(1-H2777)),0)+IF(Q2777&gt;1,1/(2*L2777*(1-I2777)),0)</f>
        <v>0</v>
      </c>
      <c r="AH2777" s="15">
        <f>AH2776+AG2777</f>
        <v>110.29148732108567</v>
      </c>
      <c r="AI2777" s="15">
        <f>AI2776+SUM(AE2777:AF2777)</f>
        <v>-2.2927401956115316</v>
      </c>
      <c r="AJ2777" s="16">
        <f t="shared" si="481"/>
        <v>-2.078800686526967E-2</v>
      </c>
      <c r="AK2777" s="17">
        <f>IF(AND(P2777&gt;1,E2777=1),(P2777-1)/(K2777-1)*K2777-(P2777-1)/(K2777-1),IF(P2777&lt;1,0,-(P2777-1)/(K2777-1)))</f>
        <v>0</v>
      </c>
      <c r="AL2777" s="17">
        <f>IF(AND(Q2777&gt;1,E2777=0),(Q2777-1)/(L2777-1)*L2777-(Q2777-1)/(L2777-1),IF(Q2777&lt;1,0,-(Q2777-1)/(L2777-1)))</f>
        <v>0</v>
      </c>
      <c r="AM2777" s="17">
        <f>IF(P2777&gt;1,(P2777-1)/(K2777-1),0)+IF(Q2777&gt;1,(Q2777-1)/(L2777-1),0)</f>
        <v>0</v>
      </c>
      <c r="AN2777" s="17">
        <f>AN2776+AM2777</f>
        <v>36.575542214995963</v>
      </c>
      <c r="AO2777" s="17">
        <f>AO2776+SUM(AK2777:AL2777)</f>
        <v>-5.2894939154520104</v>
      </c>
      <c r="AP2777" s="19">
        <f t="shared" si="482"/>
        <v>-0.14461833222757581</v>
      </c>
      <c r="AR2777" s="20">
        <f t="shared" si="483"/>
        <v>0</v>
      </c>
      <c r="AV2777" s="21"/>
      <c r="AW2777" s="21"/>
      <c r="AX2777" s="21"/>
      <c r="AY2777" s="21"/>
    </row>
    <row r="2778" spans="1:51" s="5" customFormat="1" hidden="1" outlineLevel="1" x14ac:dyDescent="0.2">
      <c r="A2778" s="33"/>
      <c r="D2778" s="5">
        <v>12681</v>
      </c>
      <c r="E2778" s="5">
        <v>1</v>
      </c>
      <c r="G2778" s="6">
        <f>IF(AND(H2778&gt;0.5,E2778=1),1,0)+IF(AND(H2778&lt;0.5,E2778=0),1,0)</f>
        <v>1</v>
      </c>
      <c r="H2778" s="7">
        <v>0.752080337164588</v>
      </c>
      <c r="I2778" s="7">
        <f t="shared" si="474"/>
        <v>0.247919662835412</v>
      </c>
      <c r="K2778" s="8">
        <v>1.33000004291534</v>
      </c>
      <c r="L2778" s="8">
        <v>3.7000000476837198</v>
      </c>
      <c r="M2778" s="9">
        <f t="shared" si="475"/>
        <v>0.75187967498708874</v>
      </c>
      <c r="N2778" s="9">
        <f t="shared" si="476"/>
        <v>0.27027026678716443</v>
      </c>
      <c r="P2778" s="10">
        <f t="shared" si="477"/>
        <v>0</v>
      </c>
      <c r="Q2778" s="10">
        <f t="shared" si="478"/>
        <v>0</v>
      </c>
      <c r="S2778" s="11">
        <f>IF(AND(P2778&gt;1,E2778=1),K2778-1,IF(P2778&lt;1,0,-1))</f>
        <v>0</v>
      </c>
      <c r="T2778" s="11">
        <f>IF(AND(Q2778&gt;1,E2778=0),L2778-1,IF(Q2778&lt;1,0,-1))</f>
        <v>0</v>
      </c>
      <c r="U2778" s="11">
        <f t="shared" si="473"/>
        <v>0</v>
      </c>
      <c r="V2778" s="11">
        <f>V2777+U2778</f>
        <v>193</v>
      </c>
      <c r="W2778" s="11">
        <f>W2777+SUM(S2778:T2778)</f>
        <v>-26.410000681877143</v>
      </c>
      <c r="X2778" s="12">
        <f t="shared" si="479"/>
        <v>-0.13683938177138416</v>
      </c>
      <c r="Y2778" s="13">
        <f>IF(AND(P2778&gt;1,E2778=1),1/K2778*K2778-1/K2778,IF(P2778&lt;1,0,-1/K2778))</f>
        <v>0</v>
      </c>
      <c r="Z2778" s="13">
        <f>IF(AND(Q2778&gt;1,E2778=0),1/L2778*L2778-1/L2778,IF(Q2778&lt;1,0,-1/L2778))</f>
        <v>0</v>
      </c>
      <c r="AA2778" s="13">
        <f>IF(P2778&gt;1,1/K2778)+IF(Q2778&gt;1,1/L2778)</f>
        <v>0</v>
      </c>
      <c r="AB2778" s="13">
        <f>AB2777+AA2778</f>
        <v>85.028396844552134</v>
      </c>
      <c r="AC2778" s="13">
        <f>AC2777+SUM(Y2778:Z2778)</f>
        <v>-4.0283968445521365</v>
      </c>
      <c r="AD2778" s="14">
        <f t="shared" si="480"/>
        <v>-4.7377076295073539E-2</v>
      </c>
      <c r="AE2778" s="15">
        <f>IF(AND(P2778&gt;1,E2778=1),1/(2*K2778*(1-H2778))*K2778-1/(2*K2778*(1-H2778)),IF(P2778&lt;1,0,-1/(2*K2778*(1-H2778))))</f>
        <v>0</v>
      </c>
      <c r="AF2778" s="15">
        <f>IF(AND(Q2778&gt;1,E2778=0),1/(2*L2778*(1-I2778))*L2778-1/(2*L2778*(1-I2778)),IF(Q2778&lt;1,0,-1/(2*L2778*(1-I2778))))</f>
        <v>0</v>
      </c>
      <c r="AG2778" s="15">
        <f>IF(P2778&gt;1,1/(2*K2778*(1-H2778)),0)+IF(Q2778&gt;1,1/(2*L2778*(1-I2778)),0)</f>
        <v>0</v>
      </c>
      <c r="AH2778" s="15">
        <f>AH2777+AG2778</f>
        <v>110.29148732108567</v>
      </c>
      <c r="AI2778" s="15">
        <f>AI2777+SUM(AE2778:AF2778)</f>
        <v>-2.2927401956115316</v>
      </c>
      <c r="AJ2778" s="16">
        <f t="shared" si="481"/>
        <v>-2.078800686526967E-2</v>
      </c>
      <c r="AK2778" s="17">
        <f>IF(AND(P2778&gt;1,E2778=1),(P2778-1)/(K2778-1)*K2778-(P2778-1)/(K2778-1),IF(P2778&lt;1,0,-(P2778-1)/(K2778-1)))</f>
        <v>0</v>
      </c>
      <c r="AL2778" s="17">
        <f>IF(AND(Q2778&gt;1,E2778=0),(Q2778-1)/(L2778-1)*L2778-(Q2778-1)/(L2778-1),IF(Q2778&lt;1,0,-(Q2778-1)/(L2778-1)))</f>
        <v>0</v>
      </c>
      <c r="AM2778" s="17">
        <f>IF(P2778&gt;1,(P2778-1)/(K2778-1),0)+IF(Q2778&gt;1,(Q2778-1)/(L2778-1),0)</f>
        <v>0</v>
      </c>
      <c r="AN2778" s="17">
        <f>AN2777+AM2778</f>
        <v>36.575542214995963</v>
      </c>
      <c r="AO2778" s="17">
        <f>AO2777+SUM(AK2778:AL2778)</f>
        <v>-5.2894939154520104</v>
      </c>
      <c r="AP2778" s="19">
        <f t="shared" si="482"/>
        <v>-0.14461833222757581</v>
      </c>
      <c r="AR2778" s="20">
        <f t="shared" si="483"/>
        <v>0</v>
      </c>
      <c r="AV2778" s="21"/>
      <c r="AW2778" s="21"/>
      <c r="AX2778" s="21"/>
      <c r="AY2778" s="21"/>
    </row>
    <row r="2779" spans="1:51" s="5" customFormat="1" hidden="1" outlineLevel="1" x14ac:dyDescent="0.2">
      <c r="A2779" s="33"/>
      <c r="D2779" s="5">
        <v>12682</v>
      </c>
      <c r="E2779" s="5">
        <v>1</v>
      </c>
      <c r="G2779" s="6">
        <f>IF(AND(H2779&gt;0.5,E2779=1),1,0)+IF(AND(H2779&lt;0.5,E2779=0),1,0)</f>
        <v>1</v>
      </c>
      <c r="H2779" s="7">
        <v>0.706929604055344</v>
      </c>
      <c r="I2779" s="7">
        <f t="shared" si="474"/>
        <v>0.293070395944656</v>
      </c>
      <c r="K2779" s="8">
        <v>1.4299999475479099</v>
      </c>
      <c r="L2779" s="8">
        <v>3.1199998855590798</v>
      </c>
      <c r="M2779" s="9">
        <f t="shared" si="475"/>
        <v>0.69930072495089834</v>
      </c>
      <c r="N2779" s="9">
        <f t="shared" si="476"/>
        <v>0.32051283226916139</v>
      </c>
      <c r="P2779" s="10">
        <f t="shared" si="477"/>
        <v>0</v>
      </c>
      <c r="Q2779" s="10">
        <f t="shared" si="478"/>
        <v>0</v>
      </c>
      <c r="S2779" s="11">
        <f>IF(AND(P2779&gt;1,E2779=1),K2779-1,IF(P2779&lt;1,0,-1))</f>
        <v>0</v>
      </c>
      <c r="T2779" s="11">
        <f>IF(AND(Q2779&gt;1,E2779=0),L2779-1,IF(Q2779&lt;1,0,-1))</f>
        <v>0</v>
      </c>
      <c r="U2779" s="11">
        <f t="shared" si="473"/>
        <v>0</v>
      </c>
      <c r="V2779" s="11">
        <f>V2778+U2779</f>
        <v>193</v>
      </c>
      <c r="W2779" s="11">
        <f>W2778+SUM(S2779:T2779)</f>
        <v>-26.410000681877143</v>
      </c>
      <c r="X2779" s="12">
        <f t="shared" si="479"/>
        <v>-0.13683938177138416</v>
      </c>
      <c r="Y2779" s="13">
        <f>IF(AND(P2779&gt;1,E2779=1),1/K2779*K2779-1/K2779,IF(P2779&lt;1,0,-1/K2779))</f>
        <v>0</v>
      </c>
      <c r="Z2779" s="13">
        <f>IF(AND(Q2779&gt;1,E2779=0),1/L2779*L2779-1/L2779,IF(Q2779&lt;1,0,-1/L2779))</f>
        <v>0</v>
      </c>
      <c r="AA2779" s="13">
        <f>IF(P2779&gt;1,1/K2779)+IF(Q2779&gt;1,1/L2779)</f>
        <v>0</v>
      </c>
      <c r="AB2779" s="13">
        <f>AB2778+AA2779</f>
        <v>85.028396844552134</v>
      </c>
      <c r="AC2779" s="13">
        <f>AC2778+SUM(Y2779:Z2779)</f>
        <v>-4.0283968445521365</v>
      </c>
      <c r="AD2779" s="14">
        <f t="shared" si="480"/>
        <v>-4.7377076295073539E-2</v>
      </c>
      <c r="AE2779" s="15">
        <f>IF(AND(P2779&gt;1,E2779=1),1/(2*K2779*(1-H2779))*K2779-1/(2*K2779*(1-H2779)),IF(P2779&lt;1,0,-1/(2*K2779*(1-H2779))))</f>
        <v>0</v>
      </c>
      <c r="AF2779" s="15">
        <f>IF(AND(Q2779&gt;1,E2779=0),1/(2*L2779*(1-I2779))*L2779-1/(2*L2779*(1-I2779)),IF(Q2779&lt;1,0,-1/(2*L2779*(1-I2779))))</f>
        <v>0</v>
      </c>
      <c r="AG2779" s="15">
        <f>IF(P2779&gt;1,1/(2*K2779*(1-H2779)),0)+IF(Q2779&gt;1,1/(2*L2779*(1-I2779)),0)</f>
        <v>0</v>
      </c>
      <c r="AH2779" s="15">
        <f>AH2778+AG2779</f>
        <v>110.29148732108567</v>
      </c>
      <c r="AI2779" s="15">
        <f>AI2778+SUM(AE2779:AF2779)</f>
        <v>-2.2927401956115316</v>
      </c>
      <c r="AJ2779" s="16">
        <f t="shared" si="481"/>
        <v>-2.078800686526967E-2</v>
      </c>
      <c r="AK2779" s="17">
        <f>IF(AND(P2779&gt;1,E2779=1),(P2779-1)/(K2779-1)*K2779-(P2779-1)/(K2779-1),IF(P2779&lt;1,0,-(P2779-1)/(K2779-1)))</f>
        <v>0</v>
      </c>
      <c r="AL2779" s="17">
        <f>IF(AND(Q2779&gt;1,E2779=0),(Q2779-1)/(L2779-1)*L2779-(Q2779-1)/(L2779-1),IF(Q2779&lt;1,0,-(Q2779-1)/(L2779-1)))</f>
        <v>0</v>
      </c>
      <c r="AM2779" s="17">
        <f>IF(P2779&gt;1,(P2779-1)/(K2779-1),0)+IF(Q2779&gt;1,(Q2779-1)/(L2779-1),0)</f>
        <v>0</v>
      </c>
      <c r="AN2779" s="17">
        <f>AN2778+AM2779</f>
        <v>36.575542214995963</v>
      </c>
      <c r="AO2779" s="17">
        <f>AO2778+SUM(AK2779:AL2779)</f>
        <v>-5.2894939154520104</v>
      </c>
      <c r="AP2779" s="19">
        <f t="shared" si="482"/>
        <v>-0.14461833222757581</v>
      </c>
      <c r="AR2779" s="20">
        <f t="shared" si="483"/>
        <v>0</v>
      </c>
      <c r="AV2779" s="21"/>
      <c r="AW2779" s="21"/>
      <c r="AX2779" s="21"/>
      <c r="AY2779" s="21"/>
    </row>
    <row r="2780" spans="1:51" s="5" customFormat="1" hidden="1" outlineLevel="1" x14ac:dyDescent="0.2">
      <c r="A2780" s="33"/>
      <c r="D2780" s="5">
        <v>12683</v>
      </c>
      <c r="E2780" s="5">
        <v>1</v>
      </c>
      <c r="G2780" s="6">
        <f>IF(AND(H2780&gt;0.5,E2780=1),1,0)+IF(AND(H2780&lt;0.5,E2780=0),1,0)</f>
        <v>1</v>
      </c>
      <c r="H2780" s="7">
        <v>0.72785371913907304</v>
      </c>
      <c r="I2780" s="7">
        <f t="shared" si="474"/>
        <v>0.27214628086092696</v>
      </c>
      <c r="K2780" s="8">
        <v>1.45000004768372</v>
      </c>
      <c r="L2780" s="8">
        <v>3.1199998855590798</v>
      </c>
      <c r="M2780" s="9">
        <f t="shared" si="475"/>
        <v>0.6896551497342599</v>
      </c>
      <c r="N2780" s="9">
        <f t="shared" si="476"/>
        <v>0.32051283226916139</v>
      </c>
      <c r="P2780" s="10">
        <f t="shared" si="477"/>
        <v>0</v>
      </c>
      <c r="Q2780" s="10">
        <f t="shared" si="478"/>
        <v>0</v>
      </c>
      <c r="S2780" s="11">
        <f>IF(AND(P2780&gt;1,E2780=1),K2780-1,IF(P2780&lt;1,0,-1))</f>
        <v>0</v>
      </c>
      <c r="T2780" s="11">
        <f>IF(AND(Q2780&gt;1,E2780=0),L2780-1,IF(Q2780&lt;1,0,-1))</f>
        <v>0</v>
      </c>
      <c r="U2780" s="11">
        <f t="shared" si="473"/>
        <v>0</v>
      </c>
      <c r="V2780" s="11">
        <f>V2779+U2780</f>
        <v>193</v>
      </c>
      <c r="W2780" s="11">
        <f>W2779+SUM(S2780:T2780)</f>
        <v>-26.410000681877143</v>
      </c>
      <c r="X2780" s="12">
        <f t="shared" si="479"/>
        <v>-0.13683938177138416</v>
      </c>
      <c r="Y2780" s="13">
        <f>IF(AND(P2780&gt;1,E2780=1),1/K2780*K2780-1/K2780,IF(P2780&lt;1,0,-1/K2780))</f>
        <v>0</v>
      </c>
      <c r="Z2780" s="13">
        <f>IF(AND(Q2780&gt;1,E2780=0),1/L2780*L2780-1/L2780,IF(Q2780&lt;1,0,-1/L2780))</f>
        <v>0</v>
      </c>
      <c r="AA2780" s="13">
        <f>IF(P2780&gt;1,1/K2780)+IF(Q2780&gt;1,1/L2780)</f>
        <v>0</v>
      </c>
      <c r="AB2780" s="13">
        <f>AB2779+AA2780</f>
        <v>85.028396844552134</v>
      </c>
      <c r="AC2780" s="13">
        <f>AC2779+SUM(Y2780:Z2780)</f>
        <v>-4.0283968445521365</v>
      </c>
      <c r="AD2780" s="14">
        <f t="shared" si="480"/>
        <v>-4.7377076295073539E-2</v>
      </c>
      <c r="AE2780" s="15">
        <f>IF(AND(P2780&gt;1,E2780=1),1/(2*K2780*(1-H2780))*K2780-1/(2*K2780*(1-H2780)),IF(P2780&lt;1,0,-1/(2*K2780*(1-H2780))))</f>
        <v>0</v>
      </c>
      <c r="AF2780" s="15">
        <f>IF(AND(Q2780&gt;1,E2780=0),1/(2*L2780*(1-I2780))*L2780-1/(2*L2780*(1-I2780)),IF(Q2780&lt;1,0,-1/(2*L2780*(1-I2780))))</f>
        <v>0</v>
      </c>
      <c r="AG2780" s="15">
        <f>IF(P2780&gt;1,1/(2*K2780*(1-H2780)),0)+IF(Q2780&gt;1,1/(2*L2780*(1-I2780)),0)</f>
        <v>0</v>
      </c>
      <c r="AH2780" s="15">
        <f>AH2779+AG2780</f>
        <v>110.29148732108567</v>
      </c>
      <c r="AI2780" s="15">
        <f>AI2779+SUM(AE2780:AF2780)</f>
        <v>-2.2927401956115316</v>
      </c>
      <c r="AJ2780" s="16">
        <f t="shared" si="481"/>
        <v>-2.078800686526967E-2</v>
      </c>
      <c r="AK2780" s="17">
        <f>IF(AND(P2780&gt;1,E2780=1),(P2780-1)/(K2780-1)*K2780-(P2780-1)/(K2780-1),IF(P2780&lt;1,0,-(P2780-1)/(K2780-1)))</f>
        <v>0</v>
      </c>
      <c r="AL2780" s="17">
        <f>IF(AND(Q2780&gt;1,E2780=0),(Q2780-1)/(L2780-1)*L2780-(Q2780-1)/(L2780-1),IF(Q2780&lt;1,0,-(Q2780-1)/(L2780-1)))</f>
        <v>0</v>
      </c>
      <c r="AM2780" s="17">
        <f>IF(P2780&gt;1,(P2780-1)/(K2780-1),0)+IF(Q2780&gt;1,(Q2780-1)/(L2780-1),0)</f>
        <v>0</v>
      </c>
      <c r="AN2780" s="17">
        <f>AN2779+AM2780</f>
        <v>36.575542214995963</v>
      </c>
      <c r="AO2780" s="17">
        <f>AO2779+SUM(AK2780:AL2780)</f>
        <v>-5.2894939154520104</v>
      </c>
      <c r="AP2780" s="19">
        <f t="shared" si="482"/>
        <v>-0.14461833222757581</v>
      </c>
      <c r="AR2780" s="20">
        <f t="shared" si="483"/>
        <v>0</v>
      </c>
      <c r="AV2780" s="21"/>
      <c r="AW2780" s="21"/>
      <c r="AX2780" s="21"/>
      <c r="AY2780" s="21"/>
    </row>
    <row r="2781" spans="1:51" s="5" customFormat="1" hidden="1" outlineLevel="1" x14ac:dyDescent="0.2">
      <c r="A2781" s="33"/>
      <c r="D2781" s="5">
        <v>12684</v>
      </c>
      <c r="E2781" s="5">
        <v>1</v>
      </c>
      <c r="G2781" s="6">
        <f>IF(AND(H2781&gt;0.5,E2781=1),1,0)+IF(AND(H2781&lt;0.5,E2781=0),1,0)</f>
        <v>1</v>
      </c>
      <c r="H2781" s="7">
        <v>0.72785371913907304</v>
      </c>
      <c r="I2781" s="7">
        <f t="shared" si="474"/>
        <v>0.27214628086092696</v>
      </c>
      <c r="K2781" s="8">
        <v>1.3099999427795399</v>
      </c>
      <c r="L2781" s="8">
        <v>4.0900001525878897</v>
      </c>
      <c r="M2781" s="9">
        <f t="shared" si="475"/>
        <v>0.76335881196926902</v>
      </c>
      <c r="N2781" s="9">
        <f t="shared" si="476"/>
        <v>0.24449876838446183</v>
      </c>
      <c r="P2781" s="10">
        <f t="shared" si="477"/>
        <v>0</v>
      </c>
      <c r="Q2781" s="10">
        <f t="shared" si="478"/>
        <v>0</v>
      </c>
      <c r="S2781" s="11">
        <f>IF(AND(P2781&gt;1,E2781=1),K2781-1,IF(P2781&lt;1,0,-1))</f>
        <v>0</v>
      </c>
      <c r="T2781" s="11">
        <f>IF(AND(Q2781&gt;1,E2781=0),L2781-1,IF(Q2781&lt;1,0,-1))</f>
        <v>0</v>
      </c>
      <c r="U2781" s="11">
        <f t="shared" si="473"/>
        <v>0</v>
      </c>
      <c r="V2781" s="11">
        <f>V2780+U2781</f>
        <v>193</v>
      </c>
      <c r="W2781" s="11">
        <f>W2780+SUM(S2781:T2781)</f>
        <v>-26.410000681877143</v>
      </c>
      <c r="X2781" s="12">
        <f t="shared" si="479"/>
        <v>-0.13683938177138416</v>
      </c>
      <c r="Y2781" s="13">
        <f>IF(AND(P2781&gt;1,E2781=1),1/K2781*K2781-1/K2781,IF(P2781&lt;1,0,-1/K2781))</f>
        <v>0</v>
      </c>
      <c r="Z2781" s="13">
        <f>IF(AND(Q2781&gt;1,E2781=0),1/L2781*L2781-1/L2781,IF(Q2781&lt;1,0,-1/L2781))</f>
        <v>0</v>
      </c>
      <c r="AA2781" s="13">
        <f>IF(P2781&gt;1,1/K2781)+IF(Q2781&gt;1,1/L2781)</f>
        <v>0</v>
      </c>
      <c r="AB2781" s="13">
        <f>AB2780+AA2781</f>
        <v>85.028396844552134</v>
      </c>
      <c r="AC2781" s="13">
        <f>AC2780+SUM(Y2781:Z2781)</f>
        <v>-4.0283968445521365</v>
      </c>
      <c r="AD2781" s="14">
        <f t="shared" si="480"/>
        <v>-4.7377076295073539E-2</v>
      </c>
      <c r="AE2781" s="15">
        <f>IF(AND(P2781&gt;1,E2781=1),1/(2*K2781*(1-H2781))*K2781-1/(2*K2781*(1-H2781)),IF(P2781&lt;1,0,-1/(2*K2781*(1-H2781))))</f>
        <v>0</v>
      </c>
      <c r="AF2781" s="15">
        <f>IF(AND(Q2781&gt;1,E2781=0),1/(2*L2781*(1-I2781))*L2781-1/(2*L2781*(1-I2781)),IF(Q2781&lt;1,0,-1/(2*L2781*(1-I2781))))</f>
        <v>0</v>
      </c>
      <c r="AG2781" s="15">
        <f>IF(P2781&gt;1,1/(2*K2781*(1-H2781)),0)+IF(Q2781&gt;1,1/(2*L2781*(1-I2781)),0)</f>
        <v>0</v>
      </c>
      <c r="AH2781" s="15">
        <f>AH2780+AG2781</f>
        <v>110.29148732108567</v>
      </c>
      <c r="AI2781" s="15">
        <f>AI2780+SUM(AE2781:AF2781)</f>
        <v>-2.2927401956115316</v>
      </c>
      <c r="AJ2781" s="16">
        <f t="shared" si="481"/>
        <v>-2.078800686526967E-2</v>
      </c>
      <c r="AK2781" s="17">
        <f>IF(AND(P2781&gt;1,E2781=1),(P2781-1)/(K2781-1)*K2781-(P2781-1)/(K2781-1),IF(P2781&lt;1,0,-(P2781-1)/(K2781-1)))</f>
        <v>0</v>
      </c>
      <c r="AL2781" s="17">
        <f>IF(AND(Q2781&gt;1,E2781=0),(Q2781-1)/(L2781-1)*L2781-(Q2781-1)/(L2781-1),IF(Q2781&lt;1,0,-(Q2781-1)/(L2781-1)))</f>
        <v>0</v>
      </c>
      <c r="AM2781" s="17">
        <f>IF(P2781&gt;1,(P2781-1)/(K2781-1),0)+IF(Q2781&gt;1,(Q2781-1)/(L2781-1),0)</f>
        <v>0</v>
      </c>
      <c r="AN2781" s="17">
        <f>AN2780+AM2781</f>
        <v>36.575542214995963</v>
      </c>
      <c r="AO2781" s="17">
        <f>AO2780+SUM(AK2781:AL2781)</f>
        <v>-5.2894939154520104</v>
      </c>
      <c r="AP2781" s="19">
        <f t="shared" si="482"/>
        <v>-0.14461833222757581</v>
      </c>
      <c r="AR2781" s="20">
        <f t="shared" si="483"/>
        <v>0</v>
      </c>
      <c r="AV2781" s="21"/>
      <c r="AW2781" s="21"/>
      <c r="AX2781" s="21"/>
      <c r="AY2781" s="21"/>
    </row>
    <row r="2782" spans="1:51" s="5" customFormat="1" hidden="1" outlineLevel="1" x14ac:dyDescent="0.2">
      <c r="A2782" s="33"/>
      <c r="D2782" s="5">
        <v>12685</v>
      </c>
      <c r="E2782" s="5">
        <v>1</v>
      </c>
      <c r="G2782" s="6">
        <f>IF(AND(H2782&gt;0.5,E2782=1),1,0)+IF(AND(H2782&lt;0.5,E2782=0),1,0)</f>
        <v>0</v>
      </c>
      <c r="H2782" s="7">
        <v>0.318975740595624</v>
      </c>
      <c r="I2782" s="7">
        <f t="shared" si="474"/>
        <v>0.68102425940437605</v>
      </c>
      <c r="K2782" s="8">
        <v>2.5199999809265101</v>
      </c>
      <c r="L2782" s="8">
        <v>1.62999999523163</v>
      </c>
      <c r="M2782" s="9">
        <f t="shared" si="475"/>
        <v>0.39682539982890686</v>
      </c>
      <c r="N2782" s="9">
        <f t="shared" si="476"/>
        <v>0.61349693431004937</v>
      </c>
      <c r="P2782" s="10">
        <f t="shared" si="477"/>
        <v>0</v>
      </c>
      <c r="Q2782" s="10">
        <f t="shared" si="478"/>
        <v>0</v>
      </c>
      <c r="S2782" s="11">
        <f>IF(AND(P2782&gt;1,E2782=1),K2782-1,IF(P2782&lt;1,0,-1))</f>
        <v>0</v>
      </c>
      <c r="T2782" s="11">
        <f>IF(AND(Q2782&gt;1,E2782=0),L2782-1,IF(Q2782&lt;1,0,-1))</f>
        <v>0</v>
      </c>
      <c r="U2782" s="11">
        <f t="shared" si="473"/>
        <v>0</v>
      </c>
      <c r="V2782" s="11">
        <f>V2781+U2782</f>
        <v>193</v>
      </c>
      <c r="W2782" s="11">
        <f>W2781+SUM(S2782:T2782)</f>
        <v>-26.410000681877143</v>
      </c>
      <c r="X2782" s="12">
        <f t="shared" si="479"/>
        <v>-0.13683938177138416</v>
      </c>
      <c r="Y2782" s="13">
        <f>IF(AND(P2782&gt;1,E2782=1),1/K2782*K2782-1/K2782,IF(P2782&lt;1,0,-1/K2782))</f>
        <v>0</v>
      </c>
      <c r="Z2782" s="13">
        <f>IF(AND(Q2782&gt;1,E2782=0),1/L2782*L2782-1/L2782,IF(Q2782&lt;1,0,-1/L2782))</f>
        <v>0</v>
      </c>
      <c r="AA2782" s="13">
        <f>IF(P2782&gt;1,1/K2782)+IF(Q2782&gt;1,1/L2782)</f>
        <v>0</v>
      </c>
      <c r="AB2782" s="13">
        <f>AB2781+AA2782</f>
        <v>85.028396844552134</v>
      </c>
      <c r="AC2782" s="13">
        <f>AC2781+SUM(Y2782:Z2782)</f>
        <v>-4.0283968445521365</v>
      </c>
      <c r="AD2782" s="14">
        <f t="shared" si="480"/>
        <v>-4.7377076295073539E-2</v>
      </c>
      <c r="AE2782" s="15">
        <f>IF(AND(P2782&gt;1,E2782=1),1/(2*K2782*(1-H2782))*K2782-1/(2*K2782*(1-H2782)),IF(P2782&lt;1,0,-1/(2*K2782*(1-H2782))))</f>
        <v>0</v>
      </c>
      <c r="AF2782" s="15">
        <f>IF(AND(Q2782&gt;1,E2782=0),1/(2*L2782*(1-I2782))*L2782-1/(2*L2782*(1-I2782)),IF(Q2782&lt;1,0,-1/(2*L2782*(1-I2782))))</f>
        <v>0</v>
      </c>
      <c r="AG2782" s="15">
        <f>IF(P2782&gt;1,1/(2*K2782*(1-H2782)),0)+IF(Q2782&gt;1,1/(2*L2782*(1-I2782)),0)</f>
        <v>0</v>
      </c>
      <c r="AH2782" s="15">
        <f>AH2781+AG2782</f>
        <v>110.29148732108567</v>
      </c>
      <c r="AI2782" s="15">
        <f>AI2781+SUM(AE2782:AF2782)</f>
        <v>-2.2927401956115316</v>
      </c>
      <c r="AJ2782" s="16">
        <f t="shared" si="481"/>
        <v>-2.078800686526967E-2</v>
      </c>
      <c r="AK2782" s="17">
        <f>IF(AND(P2782&gt;1,E2782=1),(P2782-1)/(K2782-1)*K2782-(P2782-1)/(K2782-1),IF(P2782&lt;1,0,-(P2782-1)/(K2782-1)))</f>
        <v>0</v>
      </c>
      <c r="AL2782" s="17">
        <f>IF(AND(Q2782&gt;1,E2782=0),(Q2782-1)/(L2782-1)*L2782-(Q2782-1)/(L2782-1),IF(Q2782&lt;1,0,-(Q2782-1)/(L2782-1)))</f>
        <v>0</v>
      </c>
      <c r="AM2782" s="17">
        <f>IF(P2782&gt;1,(P2782-1)/(K2782-1),0)+IF(Q2782&gt;1,(Q2782-1)/(L2782-1),0)</f>
        <v>0</v>
      </c>
      <c r="AN2782" s="17">
        <f>AN2781+AM2782</f>
        <v>36.575542214995963</v>
      </c>
      <c r="AO2782" s="17">
        <f>AO2781+SUM(AK2782:AL2782)</f>
        <v>-5.2894939154520104</v>
      </c>
      <c r="AP2782" s="19">
        <f t="shared" si="482"/>
        <v>-0.14461833222757581</v>
      </c>
      <c r="AR2782" s="20">
        <f t="shared" si="483"/>
        <v>0</v>
      </c>
      <c r="AV2782" s="21"/>
      <c r="AW2782" s="21"/>
      <c r="AX2782" s="21"/>
      <c r="AY2782" s="21"/>
    </row>
    <row r="2783" spans="1:51" s="5" customFormat="1" hidden="1" outlineLevel="1" x14ac:dyDescent="0.2">
      <c r="A2783" s="33"/>
      <c r="D2783" s="5">
        <v>12686</v>
      </c>
      <c r="E2783" s="5">
        <v>1</v>
      </c>
      <c r="G2783" s="6">
        <f>IF(AND(H2783&gt;0.5,E2783=1),1,0)+IF(AND(H2783&lt;0.5,E2783=0),1,0)</f>
        <v>1</v>
      </c>
      <c r="H2783" s="7">
        <v>0.752080337164588</v>
      </c>
      <c r="I2783" s="7">
        <f t="shared" si="474"/>
        <v>0.247919662835412</v>
      </c>
      <c r="K2783" s="8">
        <v>1.3200000524520901</v>
      </c>
      <c r="L2783" s="8">
        <v>3.9000000953674299</v>
      </c>
      <c r="M2783" s="9">
        <f t="shared" si="475"/>
        <v>0.75757572747240132</v>
      </c>
      <c r="N2783" s="9">
        <f t="shared" si="476"/>
        <v>0.25641025014020857</v>
      </c>
      <c r="P2783" s="10">
        <f t="shared" si="477"/>
        <v>0</v>
      </c>
      <c r="Q2783" s="10">
        <f t="shared" si="478"/>
        <v>0</v>
      </c>
      <c r="S2783" s="11">
        <f>IF(AND(P2783&gt;1,E2783=1),K2783-1,IF(P2783&lt;1,0,-1))</f>
        <v>0</v>
      </c>
      <c r="T2783" s="11">
        <f>IF(AND(Q2783&gt;1,E2783=0),L2783-1,IF(Q2783&lt;1,0,-1))</f>
        <v>0</v>
      </c>
      <c r="U2783" s="11">
        <f t="shared" si="473"/>
        <v>0</v>
      </c>
      <c r="V2783" s="11">
        <f>V2782+U2783</f>
        <v>193</v>
      </c>
      <c r="W2783" s="11">
        <f>W2782+SUM(S2783:T2783)</f>
        <v>-26.410000681877143</v>
      </c>
      <c r="X2783" s="12">
        <f t="shared" si="479"/>
        <v>-0.13683938177138416</v>
      </c>
      <c r="Y2783" s="13">
        <f>IF(AND(P2783&gt;1,E2783=1),1/K2783*K2783-1/K2783,IF(P2783&lt;1,0,-1/K2783))</f>
        <v>0</v>
      </c>
      <c r="Z2783" s="13">
        <f>IF(AND(Q2783&gt;1,E2783=0),1/L2783*L2783-1/L2783,IF(Q2783&lt;1,0,-1/L2783))</f>
        <v>0</v>
      </c>
      <c r="AA2783" s="13">
        <f>IF(P2783&gt;1,1/K2783)+IF(Q2783&gt;1,1/L2783)</f>
        <v>0</v>
      </c>
      <c r="AB2783" s="13">
        <f>AB2782+AA2783</f>
        <v>85.028396844552134</v>
      </c>
      <c r="AC2783" s="13">
        <f>AC2782+SUM(Y2783:Z2783)</f>
        <v>-4.0283968445521365</v>
      </c>
      <c r="AD2783" s="14">
        <f t="shared" si="480"/>
        <v>-4.7377076295073539E-2</v>
      </c>
      <c r="AE2783" s="15">
        <f>IF(AND(P2783&gt;1,E2783=1),1/(2*K2783*(1-H2783))*K2783-1/(2*K2783*(1-H2783)),IF(P2783&lt;1,0,-1/(2*K2783*(1-H2783))))</f>
        <v>0</v>
      </c>
      <c r="AF2783" s="15">
        <f>IF(AND(Q2783&gt;1,E2783=0),1/(2*L2783*(1-I2783))*L2783-1/(2*L2783*(1-I2783)),IF(Q2783&lt;1,0,-1/(2*L2783*(1-I2783))))</f>
        <v>0</v>
      </c>
      <c r="AG2783" s="15">
        <f>IF(P2783&gt;1,1/(2*K2783*(1-H2783)),0)+IF(Q2783&gt;1,1/(2*L2783*(1-I2783)),0)</f>
        <v>0</v>
      </c>
      <c r="AH2783" s="15">
        <f>AH2782+AG2783</f>
        <v>110.29148732108567</v>
      </c>
      <c r="AI2783" s="15">
        <f>AI2782+SUM(AE2783:AF2783)</f>
        <v>-2.2927401956115316</v>
      </c>
      <c r="AJ2783" s="16">
        <f t="shared" si="481"/>
        <v>-2.078800686526967E-2</v>
      </c>
      <c r="AK2783" s="17">
        <f>IF(AND(P2783&gt;1,E2783=1),(P2783-1)/(K2783-1)*K2783-(P2783-1)/(K2783-1),IF(P2783&lt;1,0,-(P2783-1)/(K2783-1)))</f>
        <v>0</v>
      </c>
      <c r="AL2783" s="17">
        <f>IF(AND(Q2783&gt;1,E2783=0),(Q2783-1)/(L2783-1)*L2783-(Q2783-1)/(L2783-1),IF(Q2783&lt;1,0,-(Q2783-1)/(L2783-1)))</f>
        <v>0</v>
      </c>
      <c r="AM2783" s="17">
        <f>IF(P2783&gt;1,(P2783-1)/(K2783-1),0)+IF(Q2783&gt;1,(Q2783-1)/(L2783-1),0)</f>
        <v>0</v>
      </c>
      <c r="AN2783" s="17">
        <f>AN2782+AM2783</f>
        <v>36.575542214995963</v>
      </c>
      <c r="AO2783" s="17">
        <f>AO2782+SUM(AK2783:AL2783)</f>
        <v>-5.2894939154520104</v>
      </c>
      <c r="AP2783" s="19">
        <f t="shared" si="482"/>
        <v>-0.14461833222757581</v>
      </c>
      <c r="AR2783" s="20">
        <f t="shared" si="483"/>
        <v>0</v>
      </c>
      <c r="AV2783" s="21"/>
      <c r="AW2783" s="21"/>
      <c r="AX2783" s="21"/>
      <c r="AY2783" s="21"/>
    </row>
    <row r="2784" spans="1:51" s="5" customFormat="1" hidden="1" outlineLevel="1" x14ac:dyDescent="0.2">
      <c r="A2784" s="33"/>
      <c r="D2784" s="5">
        <v>12687</v>
      </c>
      <c r="E2784" s="5">
        <v>1</v>
      </c>
      <c r="G2784" s="6">
        <f>IF(AND(H2784&gt;0.5,E2784=1),1,0)+IF(AND(H2784&lt;0.5,E2784=0),1,0)</f>
        <v>1</v>
      </c>
      <c r="H2784" s="7">
        <v>0.706929604055344</v>
      </c>
      <c r="I2784" s="7">
        <f t="shared" si="474"/>
        <v>0.293070395944656</v>
      </c>
      <c r="K2784" s="8">
        <v>1.4400000572204601</v>
      </c>
      <c r="L2784" s="8">
        <v>3.1800000667571999</v>
      </c>
      <c r="M2784" s="9">
        <f t="shared" si="475"/>
        <v>0.69444441684970204</v>
      </c>
      <c r="N2784" s="9">
        <f t="shared" si="476"/>
        <v>0.31446540220351266</v>
      </c>
      <c r="P2784" s="10">
        <f t="shared" si="477"/>
        <v>0</v>
      </c>
      <c r="Q2784" s="10">
        <f t="shared" si="478"/>
        <v>0</v>
      </c>
      <c r="S2784" s="11">
        <f>IF(AND(P2784&gt;1,E2784=1),K2784-1,IF(P2784&lt;1,0,-1))</f>
        <v>0</v>
      </c>
      <c r="T2784" s="11">
        <f>IF(AND(Q2784&gt;1,E2784=0),L2784-1,IF(Q2784&lt;1,0,-1))</f>
        <v>0</v>
      </c>
      <c r="U2784" s="11">
        <f t="shared" si="473"/>
        <v>0</v>
      </c>
      <c r="V2784" s="11">
        <f>V2783+U2784</f>
        <v>193</v>
      </c>
      <c r="W2784" s="11">
        <f>W2783+SUM(S2784:T2784)</f>
        <v>-26.410000681877143</v>
      </c>
      <c r="X2784" s="12">
        <f t="shared" si="479"/>
        <v>-0.13683938177138416</v>
      </c>
      <c r="Y2784" s="13">
        <f>IF(AND(P2784&gt;1,E2784=1),1/K2784*K2784-1/K2784,IF(P2784&lt;1,0,-1/K2784))</f>
        <v>0</v>
      </c>
      <c r="Z2784" s="13">
        <f>IF(AND(Q2784&gt;1,E2784=0),1/L2784*L2784-1/L2784,IF(Q2784&lt;1,0,-1/L2784))</f>
        <v>0</v>
      </c>
      <c r="AA2784" s="13">
        <f>IF(P2784&gt;1,1/K2784)+IF(Q2784&gt;1,1/L2784)</f>
        <v>0</v>
      </c>
      <c r="AB2784" s="13">
        <f>AB2783+AA2784</f>
        <v>85.028396844552134</v>
      </c>
      <c r="AC2784" s="13">
        <f>AC2783+SUM(Y2784:Z2784)</f>
        <v>-4.0283968445521365</v>
      </c>
      <c r="AD2784" s="14">
        <f t="shared" si="480"/>
        <v>-4.7377076295073539E-2</v>
      </c>
      <c r="AE2784" s="15">
        <f>IF(AND(P2784&gt;1,E2784=1),1/(2*K2784*(1-H2784))*K2784-1/(2*K2784*(1-H2784)),IF(P2784&lt;1,0,-1/(2*K2784*(1-H2784))))</f>
        <v>0</v>
      </c>
      <c r="AF2784" s="15">
        <f>IF(AND(Q2784&gt;1,E2784=0),1/(2*L2784*(1-I2784))*L2784-1/(2*L2784*(1-I2784)),IF(Q2784&lt;1,0,-1/(2*L2784*(1-I2784))))</f>
        <v>0</v>
      </c>
      <c r="AG2784" s="15">
        <f>IF(P2784&gt;1,1/(2*K2784*(1-H2784)),0)+IF(Q2784&gt;1,1/(2*L2784*(1-I2784)),0)</f>
        <v>0</v>
      </c>
      <c r="AH2784" s="15">
        <f>AH2783+AG2784</f>
        <v>110.29148732108567</v>
      </c>
      <c r="AI2784" s="15">
        <f>AI2783+SUM(AE2784:AF2784)</f>
        <v>-2.2927401956115316</v>
      </c>
      <c r="AJ2784" s="16">
        <f t="shared" si="481"/>
        <v>-2.078800686526967E-2</v>
      </c>
      <c r="AK2784" s="17">
        <f>IF(AND(P2784&gt;1,E2784=1),(P2784-1)/(K2784-1)*K2784-(P2784-1)/(K2784-1),IF(P2784&lt;1,0,-(P2784-1)/(K2784-1)))</f>
        <v>0</v>
      </c>
      <c r="AL2784" s="17">
        <f>IF(AND(Q2784&gt;1,E2784=0),(Q2784-1)/(L2784-1)*L2784-(Q2784-1)/(L2784-1),IF(Q2784&lt;1,0,-(Q2784-1)/(L2784-1)))</f>
        <v>0</v>
      </c>
      <c r="AM2784" s="17">
        <f>IF(P2784&gt;1,(P2784-1)/(K2784-1),0)+IF(Q2784&gt;1,(Q2784-1)/(L2784-1),0)</f>
        <v>0</v>
      </c>
      <c r="AN2784" s="17">
        <f>AN2783+AM2784</f>
        <v>36.575542214995963</v>
      </c>
      <c r="AO2784" s="17">
        <f>AO2783+SUM(AK2784:AL2784)</f>
        <v>-5.2894939154520104</v>
      </c>
      <c r="AP2784" s="19">
        <f t="shared" si="482"/>
        <v>-0.14461833222757581</v>
      </c>
      <c r="AR2784" s="20">
        <f t="shared" si="483"/>
        <v>0</v>
      </c>
      <c r="AV2784" s="21"/>
      <c r="AW2784" s="21"/>
      <c r="AX2784" s="21"/>
      <c r="AY2784" s="21"/>
    </row>
    <row r="2785" spans="1:51" s="5" customFormat="1" hidden="1" outlineLevel="1" x14ac:dyDescent="0.2">
      <c r="A2785" s="33"/>
      <c r="D2785" s="5">
        <v>12688</v>
      </c>
      <c r="E2785" s="5">
        <v>1</v>
      </c>
      <c r="G2785" s="6">
        <f>IF(AND(H2785&gt;0.5,E2785=1),1,0)+IF(AND(H2785&lt;0.5,E2785=0),1,0)</f>
        <v>0</v>
      </c>
      <c r="H2785" s="7">
        <v>0.32368341111210902</v>
      </c>
      <c r="I2785" s="7">
        <f t="shared" si="474"/>
        <v>0.67631658888789103</v>
      </c>
      <c r="K2785" s="8">
        <v>2.75</v>
      </c>
      <c r="L2785" s="8">
        <v>1.5299999713897701</v>
      </c>
      <c r="M2785" s="9">
        <f t="shared" si="475"/>
        <v>0.36363636363636365</v>
      </c>
      <c r="N2785" s="9">
        <f t="shared" si="476"/>
        <v>0.65359478346372357</v>
      </c>
      <c r="P2785" s="10">
        <f t="shared" si="477"/>
        <v>0</v>
      </c>
      <c r="Q2785" s="10">
        <f t="shared" si="478"/>
        <v>0</v>
      </c>
      <c r="S2785" s="11">
        <f>IF(AND(P2785&gt;1,E2785=1),K2785-1,IF(P2785&lt;1,0,-1))</f>
        <v>0</v>
      </c>
      <c r="T2785" s="11">
        <f>IF(AND(Q2785&gt;1,E2785=0),L2785-1,IF(Q2785&lt;1,0,-1))</f>
        <v>0</v>
      </c>
      <c r="U2785" s="11">
        <f t="shared" si="473"/>
        <v>0</v>
      </c>
      <c r="V2785" s="11">
        <f>V2784+U2785</f>
        <v>193</v>
      </c>
      <c r="W2785" s="11">
        <f>W2784+SUM(S2785:T2785)</f>
        <v>-26.410000681877143</v>
      </c>
      <c r="X2785" s="12">
        <f t="shared" si="479"/>
        <v>-0.13683938177138416</v>
      </c>
      <c r="Y2785" s="13">
        <f>IF(AND(P2785&gt;1,E2785=1),1/K2785*K2785-1/K2785,IF(P2785&lt;1,0,-1/K2785))</f>
        <v>0</v>
      </c>
      <c r="Z2785" s="13">
        <f>IF(AND(Q2785&gt;1,E2785=0),1/L2785*L2785-1/L2785,IF(Q2785&lt;1,0,-1/L2785))</f>
        <v>0</v>
      </c>
      <c r="AA2785" s="13">
        <f>IF(P2785&gt;1,1/K2785)+IF(Q2785&gt;1,1/L2785)</f>
        <v>0</v>
      </c>
      <c r="AB2785" s="13">
        <f>AB2784+AA2785</f>
        <v>85.028396844552134</v>
      </c>
      <c r="AC2785" s="13">
        <f>AC2784+SUM(Y2785:Z2785)</f>
        <v>-4.0283968445521365</v>
      </c>
      <c r="AD2785" s="14">
        <f t="shared" si="480"/>
        <v>-4.7377076295073539E-2</v>
      </c>
      <c r="AE2785" s="15">
        <f>IF(AND(P2785&gt;1,E2785=1),1/(2*K2785*(1-H2785))*K2785-1/(2*K2785*(1-H2785)),IF(P2785&lt;1,0,-1/(2*K2785*(1-H2785))))</f>
        <v>0</v>
      </c>
      <c r="AF2785" s="15">
        <f>IF(AND(Q2785&gt;1,E2785=0),1/(2*L2785*(1-I2785))*L2785-1/(2*L2785*(1-I2785)),IF(Q2785&lt;1,0,-1/(2*L2785*(1-I2785))))</f>
        <v>0</v>
      </c>
      <c r="AG2785" s="15">
        <f>IF(P2785&gt;1,1/(2*K2785*(1-H2785)),0)+IF(Q2785&gt;1,1/(2*L2785*(1-I2785)),0)</f>
        <v>0</v>
      </c>
      <c r="AH2785" s="15">
        <f>AH2784+AG2785</f>
        <v>110.29148732108567</v>
      </c>
      <c r="AI2785" s="15">
        <f>AI2784+SUM(AE2785:AF2785)</f>
        <v>-2.2927401956115316</v>
      </c>
      <c r="AJ2785" s="16">
        <f t="shared" si="481"/>
        <v>-2.078800686526967E-2</v>
      </c>
      <c r="AK2785" s="17">
        <f>IF(AND(P2785&gt;1,E2785=1),(P2785-1)/(K2785-1)*K2785-(P2785-1)/(K2785-1),IF(P2785&lt;1,0,-(P2785-1)/(K2785-1)))</f>
        <v>0</v>
      </c>
      <c r="AL2785" s="17">
        <f>IF(AND(Q2785&gt;1,E2785=0),(Q2785-1)/(L2785-1)*L2785-(Q2785-1)/(L2785-1),IF(Q2785&lt;1,0,-(Q2785-1)/(L2785-1)))</f>
        <v>0</v>
      </c>
      <c r="AM2785" s="17">
        <f>IF(P2785&gt;1,(P2785-1)/(K2785-1),0)+IF(Q2785&gt;1,(Q2785-1)/(L2785-1),0)</f>
        <v>0</v>
      </c>
      <c r="AN2785" s="17">
        <f>AN2784+AM2785</f>
        <v>36.575542214995963</v>
      </c>
      <c r="AO2785" s="17">
        <f>AO2784+SUM(AK2785:AL2785)</f>
        <v>-5.2894939154520104</v>
      </c>
      <c r="AP2785" s="19">
        <f t="shared" si="482"/>
        <v>-0.14461833222757581</v>
      </c>
      <c r="AR2785" s="20">
        <f t="shared" si="483"/>
        <v>0</v>
      </c>
      <c r="AV2785" s="21"/>
      <c r="AW2785" s="21"/>
      <c r="AX2785" s="21"/>
      <c r="AY2785" s="21"/>
    </row>
    <row r="2786" spans="1:51" s="5" customFormat="1" hidden="1" outlineLevel="1" x14ac:dyDescent="0.2">
      <c r="A2786" s="33"/>
      <c r="D2786" s="5">
        <v>12689</v>
      </c>
      <c r="E2786" s="5">
        <v>0</v>
      </c>
      <c r="G2786" s="6">
        <f>IF(AND(H2786&gt;0.5,E2786=1),1,0)+IF(AND(H2786&lt;0.5,E2786=0),1,0)</f>
        <v>0</v>
      </c>
      <c r="H2786" s="7">
        <v>0.73451764493982696</v>
      </c>
      <c r="I2786" s="7">
        <f t="shared" si="474"/>
        <v>0.26548235506017304</v>
      </c>
      <c r="K2786" s="8">
        <v>1.4800000190734901</v>
      </c>
      <c r="L2786" s="8">
        <v>2.9700000286102299</v>
      </c>
      <c r="M2786" s="9">
        <f t="shared" si="475"/>
        <v>0.67567566696791004</v>
      </c>
      <c r="N2786" s="9">
        <f t="shared" si="476"/>
        <v>0.33670033345687744</v>
      </c>
      <c r="P2786" s="10">
        <f t="shared" si="477"/>
        <v>0</v>
      </c>
      <c r="Q2786" s="10">
        <f t="shared" si="478"/>
        <v>0</v>
      </c>
      <c r="S2786" s="11">
        <f>IF(AND(P2786&gt;1,E2786=1),K2786-1,IF(P2786&lt;1,0,-1))</f>
        <v>0</v>
      </c>
      <c r="T2786" s="11">
        <f>IF(AND(Q2786&gt;1,E2786=0),L2786-1,IF(Q2786&lt;1,0,-1))</f>
        <v>0</v>
      </c>
      <c r="U2786" s="11">
        <f t="shared" si="473"/>
        <v>0</v>
      </c>
      <c r="V2786" s="11">
        <f>V2785+U2786</f>
        <v>193</v>
      </c>
      <c r="W2786" s="11">
        <f>W2785+SUM(S2786:T2786)</f>
        <v>-26.410000681877143</v>
      </c>
      <c r="X2786" s="12">
        <f t="shared" si="479"/>
        <v>-0.13683938177138416</v>
      </c>
      <c r="Y2786" s="13">
        <f>IF(AND(P2786&gt;1,E2786=1),1/K2786*K2786-1/K2786,IF(P2786&lt;1,0,-1/K2786))</f>
        <v>0</v>
      </c>
      <c r="Z2786" s="13">
        <f>IF(AND(Q2786&gt;1,E2786=0),1/L2786*L2786-1/L2786,IF(Q2786&lt;1,0,-1/L2786))</f>
        <v>0</v>
      </c>
      <c r="AA2786" s="13">
        <f>IF(P2786&gt;1,1/K2786)+IF(Q2786&gt;1,1/L2786)</f>
        <v>0</v>
      </c>
      <c r="AB2786" s="13">
        <f>AB2785+AA2786</f>
        <v>85.028396844552134</v>
      </c>
      <c r="AC2786" s="13">
        <f>AC2785+SUM(Y2786:Z2786)</f>
        <v>-4.0283968445521365</v>
      </c>
      <c r="AD2786" s="14">
        <f t="shared" si="480"/>
        <v>-4.7377076295073539E-2</v>
      </c>
      <c r="AE2786" s="15">
        <f>IF(AND(P2786&gt;1,E2786=1),1/(2*K2786*(1-H2786))*K2786-1/(2*K2786*(1-H2786)),IF(P2786&lt;1,0,-1/(2*K2786*(1-H2786))))</f>
        <v>0</v>
      </c>
      <c r="AF2786" s="15">
        <f>IF(AND(Q2786&gt;1,E2786=0),1/(2*L2786*(1-I2786))*L2786-1/(2*L2786*(1-I2786)),IF(Q2786&lt;1,0,-1/(2*L2786*(1-I2786))))</f>
        <v>0</v>
      </c>
      <c r="AG2786" s="15">
        <f>IF(P2786&gt;1,1/(2*K2786*(1-H2786)),0)+IF(Q2786&gt;1,1/(2*L2786*(1-I2786)),0)</f>
        <v>0</v>
      </c>
      <c r="AH2786" s="15">
        <f>AH2785+AG2786</f>
        <v>110.29148732108567</v>
      </c>
      <c r="AI2786" s="15">
        <f>AI2785+SUM(AE2786:AF2786)</f>
        <v>-2.2927401956115316</v>
      </c>
      <c r="AJ2786" s="16">
        <f t="shared" si="481"/>
        <v>-2.078800686526967E-2</v>
      </c>
      <c r="AK2786" s="17">
        <f>IF(AND(P2786&gt;1,E2786=1),(P2786-1)/(K2786-1)*K2786-(P2786-1)/(K2786-1),IF(P2786&lt;1,0,-(P2786-1)/(K2786-1)))</f>
        <v>0</v>
      </c>
      <c r="AL2786" s="17">
        <f>IF(AND(Q2786&gt;1,E2786=0),(Q2786-1)/(L2786-1)*L2786-(Q2786-1)/(L2786-1),IF(Q2786&lt;1,0,-(Q2786-1)/(L2786-1)))</f>
        <v>0</v>
      </c>
      <c r="AM2786" s="17">
        <f>IF(P2786&gt;1,(P2786-1)/(K2786-1),0)+IF(Q2786&gt;1,(Q2786-1)/(L2786-1),0)</f>
        <v>0</v>
      </c>
      <c r="AN2786" s="17">
        <f>AN2785+AM2786</f>
        <v>36.575542214995963</v>
      </c>
      <c r="AO2786" s="17">
        <f>AO2785+SUM(AK2786:AL2786)</f>
        <v>-5.2894939154520104</v>
      </c>
      <c r="AP2786" s="19">
        <f t="shared" si="482"/>
        <v>-0.14461833222757581</v>
      </c>
      <c r="AR2786" s="20">
        <f t="shared" si="483"/>
        <v>0</v>
      </c>
      <c r="AV2786" s="21"/>
      <c r="AW2786" s="21"/>
      <c r="AX2786" s="21"/>
      <c r="AY2786" s="21"/>
    </row>
    <row r="2787" spans="1:51" s="5" customFormat="1" hidden="1" outlineLevel="1" x14ac:dyDescent="0.2">
      <c r="A2787" s="33"/>
      <c r="D2787" s="5">
        <v>12690</v>
      </c>
      <c r="E2787" s="5">
        <v>1</v>
      </c>
      <c r="G2787" s="6">
        <f>IF(AND(H2787&gt;0.5,E2787=1),1,0)+IF(AND(H2787&lt;0.5,E2787=0),1,0)</f>
        <v>1</v>
      </c>
      <c r="H2787" s="7">
        <v>0.752080337164588</v>
      </c>
      <c r="I2787" s="7">
        <f t="shared" si="474"/>
        <v>0.247919662835412</v>
      </c>
      <c r="K2787" s="8">
        <v>1.5299999713897701</v>
      </c>
      <c r="L2787" s="8">
        <v>2.78999996185303</v>
      </c>
      <c r="M2787" s="9">
        <f t="shared" si="475"/>
        <v>0.65359478346372357</v>
      </c>
      <c r="N2787" s="9">
        <f t="shared" si="476"/>
        <v>0.35842294396872737</v>
      </c>
      <c r="P2787" s="10">
        <f t="shared" si="477"/>
        <v>0</v>
      </c>
      <c r="Q2787" s="10">
        <f t="shared" si="478"/>
        <v>0</v>
      </c>
      <c r="S2787" s="11">
        <f>IF(AND(P2787&gt;1,E2787=1),K2787-1,IF(P2787&lt;1,0,-1))</f>
        <v>0</v>
      </c>
      <c r="T2787" s="11">
        <f>IF(AND(Q2787&gt;1,E2787=0),L2787-1,IF(Q2787&lt;1,0,-1))</f>
        <v>0</v>
      </c>
      <c r="U2787" s="11">
        <f t="shared" si="473"/>
        <v>0</v>
      </c>
      <c r="V2787" s="11">
        <f>V2786+U2787</f>
        <v>193</v>
      </c>
      <c r="W2787" s="11">
        <f>W2786+SUM(S2787:T2787)</f>
        <v>-26.410000681877143</v>
      </c>
      <c r="X2787" s="12">
        <f t="shared" si="479"/>
        <v>-0.13683938177138416</v>
      </c>
      <c r="Y2787" s="13">
        <f>IF(AND(P2787&gt;1,E2787=1),1/K2787*K2787-1/K2787,IF(P2787&lt;1,0,-1/K2787))</f>
        <v>0</v>
      </c>
      <c r="Z2787" s="13">
        <f>IF(AND(Q2787&gt;1,E2787=0),1/L2787*L2787-1/L2787,IF(Q2787&lt;1,0,-1/L2787))</f>
        <v>0</v>
      </c>
      <c r="AA2787" s="13">
        <f>IF(P2787&gt;1,1/K2787)+IF(Q2787&gt;1,1/L2787)</f>
        <v>0</v>
      </c>
      <c r="AB2787" s="13">
        <f>AB2786+AA2787</f>
        <v>85.028396844552134</v>
      </c>
      <c r="AC2787" s="13">
        <f>AC2786+SUM(Y2787:Z2787)</f>
        <v>-4.0283968445521365</v>
      </c>
      <c r="AD2787" s="14">
        <f t="shared" si="480"/>
        <v>-4.7377076295073539E-2</v>
      </c>
      <c r="AE2787" s="15">
        <f>IF(AND(P2787&gt;1,E2787=1),1/(2*K2787*(1-H2787))*K2787-1/(2*K2787*(1-H2787)),IF(P2787&lt;1,0,-1/(2*K2787*(1-H2787))))</f>
        <v>0</v>
      </c>
      <c r="AF2787" s="15">
        <f>IF(AND(Q2787&gt;1,E2787=0),1/(2*L2787*(1-I2787))*L2787-1/(2*L2787*(1-I2787)),IF(Q2787&lt;1,0,-1/(2*L2787*(1-I2787))))</f>
        <v>0</v>
      </c>
      <c r="AG2787" s="15">
        <f>IF(P2787&gt;1,1/(2*K2787*(1-H2787)),0)+IF(Q2787&gt;1,1/(2*L2787*(1-I2787)),0)</f>
        <v>0</v>
      </c>
      <c r="AH2787" s="15">
        <f>AH2786+AG2787</f>
        <v>110.29148732108567</v>
      </c>
      <c r="AI2787" s="15">
        <f>AI2786+SUM(AE2787:AF2787)</f>
        <v>-2.2927401956115316</v>
      </c>
      <c r="AJ2787" s="16">
        <f t="shared" si="481"/>
        <v>-2.078800686526967E-2</v>
      </c>
      <c r="AK2787" s="17">
        <f>IF(AND(P2787&gt;1,E2787=1),(P2787-1)/(K2787-1)*K2787-(P2787-1)/(K2787-1),IF(P2787&lt;1,0,-(P2787-1)/(K2787-1)))</f>
        <v>0</v>
      </c>
      <c r="AL2787" s="17">
        <f>IF(AND(Q2787&gt;1,E2787=0),(Q2787-1)/(L2787-1)*L2787-(Q2787-1)/(L2787-1),IF(Q2787&lt;1,0,-(Q2787-1)/(L2787-1)))</f>
        <v>0</v>
      </c>
      <c r="AM2787" s="17">
        <f>IF(P2787&gt;1,(P2787-1)/(K2787-1),0)+IF(Q2787&gt;1,(Q2787-1)/(L2787-1),0)</f>
        <v>0</v>
      </c>
      <c r="AN2787" s="17">
        <f>AN2786+AM2787</f>
        <v>36.575542214995963</v>
      </c>
      <c r="AO2787" s="17">
        <f>AO2786+SUM(AK2787:AL2787)</f>
        <v>-5.2894939154520104</v>
      </c>
      <c r="AP2787" s="19">
        <f t="shared" si="482"/>
        <v>-0.14461833222757581</v>
      </c>
      <c r="AR2787" s="20">
        <f t="shared" si="483"/>
        <v>0</v>
      </c>
      <c r="AV2787" s="21"/>
      <c r="AW2787" s="21"/>
      <c r="AX2787" s="21"/>
      <c r="AY2787" s="21"/>
    </row>
    <row r="2788" spans="1:51" s="5" customFormat="1" hidden="1" outlineLevel="1" x14ac:dyDescent="0.2">
      <c r="A2788" s="33"/>
      <c r="D2788" s="5">
        <v>12691</v>
      </c>
      <c r="E2788" s="5">
        <v>0</v>
      </c>
      <c r="G2788" s="6">
        <f>IF(AND(H2788&gt;0.5,E2788=1),1,0)+IF(AND(H2788&lt;0.5,E2788=0),1,0)</f>
        <v>0</v>
      </c>
      <c r="H2788" s="7">
        <v>0.75732556421007102</v>
      </c>
      <c r="I2788" s="7">
        <f t="shared" si="474"/>
        <v>0.24267443578992898</v>
      </c>
      <c r="K2788" s="8">
        <v>1.29999995231628</v>
      </c>
      <c r="L2788" s="8">
        <v>3.9200000762939502</v>
      </c>
      <c r="M2788" s="9">
        <f t="shared" si="475"/>
        <v>0.76923079744598921</v>
      </c>
      <c r="N2788" s="9">
        <f t="shared" si="476"/>
        <v>0.25510203585134134</v>
      </c>
      <c r="P2788" s="10">
        <f t="shared" si="477"/>
        <v>0</v>
      </c>
      <c r="Q2788" s="10">
        <f t="shared" si="478"/>
        <v>0</v>
      </c>
      <c r="S2788" s="11">
        <f>IF(AND(P2788&gt;1,E2788=1),K2788-1,IF(P2788&lt;1,0,-1))</f>
        <v>0</v>
      </c>
      <c r="T2788" s="11">
        <f>IF(AND(Q2788&gt;1,E2788=0),L2788-1,IF(Q2788&lt;1,0,-1))</f>
        <v>0</v>
      </c>
      <c r="U2788" s="11">
        <f t="shared" si="473"/>
        <v>0</v>
      </c>
      <c r="V2788" s="11">
        <f>V2787+U2788</f>
        <v>193</v>
      </c>
      <c r="W2788" s="11">
        <f>W2787+SUM(S2788:T2788)</f>
        <v>-26.410000681877143</v>
      </c>
      <c r="X2788" s="12">
        <f t="shared" si="479"/>
        <v>-0.13683938177138416</v>
      </c>
      <c r="Y2788" s="13">
        <f>IF(AND(P2788&gt;1,E2788=1),1/K2788*K2788-1/K2788,IF(P2788&lt;1,0,-1/K2788))</f>
        <v>0</v>
      </c>
      <c r="Z2788" s="13">
        <f>IF(AND(Q2788&gt;1,E2788=0),1/L2788*L2788-1/L2788,IF(Q2788&lt;1,0,-1/L2788))</f>
        <v>0</v>
      </c>
      <c r="AA2788" s="13">
        <f>IF(P2788&gt;1,1/K2788)+IF(Q2788&gt;1,1/L2788)</f>
        <v>0</v>
      </c>
      <c r="AB2788" s="13">
        <f>AB2787+AA2788</f>
        <v>85.028396844552134</v>
      </c>
      <c r="AC2788" s="13">
        <f>AC2787+SUM(Y2788:Z2788)</f>
        <v>-4.0283968445521365</v>
      </c>
      <c r="AD2788" s="14">
        <f t="shared" si="480"/>
        <v>-4.7377076295073539E-2</v>
      </c>
      <c r="AE2788" s="15">
        <f>IF(AND(P2788&gt;1,E2788=1),1/(2*K2788*(1-H2788))*K2788-1/(2*K2788*(1-H2788)),IF(P2788&lt;1,0,-1/(2*K2788*(1-H2788))))</f>
        <v>0</v>
      </c>
      <c r="AF2788" s="15">
        <f>IF(AND(Q2788&gt;1,E2788=0),1/(2*L2788*(1-I2788))*L2788-1/(2*L2788*(1-I2788)),IF(Q2788&lt;1,0,-1/(2*L2788*(1-I2788))))</f>
        <v>0</v>
      </c>
      <c r="AG2788" s="15">
        <f>IF(P2788&gt;1,1/(2*K2788*(1-H2788)),0)+IF(Q2788&gt;1,1/(2*L2788*(1-I2788)),0)</f>
        <v>0</v>
      </c>
      <c r="AH2788" s="15">
        <f>AH2787+AG2788</f>
        <v>110.29148732108567</v>
      </c>
      <c r="AI2788" s="15">
        <f>AI2787+SUM(AE2788:AF2788)</f>
        <v>-2.2927401956115316</v>
      </c>
      <c r="AJ2788" s="16">
        <f t="shared" si="481"/>
        <v>-2.078800686526967E-2</v>
      </c>
      <c r="AK2788" s="17">
        <f>IF(AND(P2788&gt;1,E2788=1),(P2788-1)/(K2788-1)*K2788-(P2788-1)/(K2788-1),IF(P2788&lt;1,0,-(P2788-1)/(K2788-1)))</f>
        <v>0</v>
      </c>
      <c r="AL2788" s="17">
        <f>IF(AND(Q2788&gt;1,E2788=0),(Q2788-1)/(L2788-1)*L2788-(Q2788-1)/(L2788-1),IF(Q2788&lt;1,0,-(Q2788-1)/(L2788-1)))</f>
        <v>0</v>
      </c>
      <c r="AM2788" s="17">
        <f>IF(P2788&gt;1,(P2788-1)/(K2788-1),0)+IF(Q2788&gt;1,(Q2788-1)/(L2788-1),0)</f>
        <v>0</v>
      </c>
      <c r="AN2788" s="17">
        <f>AN2787+AM2788</f>
        <v>36.575542214995963</v>
      </c>
      <c r="AO2788" s="17">
        <f>AO2787+SUM(AK2788:AL2788)</f>
        <v>-5.2894939154520104</v>
      </c>
      <c r="AP2788" s="19">
        <f t="shared" si="482"/>
        <v>-0.14461833222757581</v>
      </c>
      <c r="AR2788" s="20">
        <f t="shared" si="483"/>
        <v>0</v>
      </c>
      <c r="AV2788" s="21"/>
      <c r="AW2788" s="21"/>
      <c r="AX2788" s="21"/>
      <c r="AY2788" s="21"/>
    </row>
    <row r="2789" spans="1:51" s="5" customFormat="1" hidden="1" outlineLevel="1" x14ac:dyDescent="0.2">
      <c r="A2789" s="33"/>
      <c r="D2789" s="5">
        <v>12693</v>
      </c>
      <c r="E2789" s="5">
        <v>0</v>
      </c>
      <c r="G2789" s="6">
        <f>IF(AND(H2789&gt;0.5,E2789=1),1,0)+IF(AND(H2789&lt;0.5,E2789=0),1,0)</f>
        <v>1</v>
      </c>
      <c r="H2789" s="7">
        <v>0.44193224646253498</v>
      </c>
      <c r="I2789" s="7">
        <f t="shared" si="474"/>
        <v>0.55806775353746496</v>
      </c>
      <c r="K2789" s="8">
        <v>2.4500000476837198</v>
      </c>
      <c r="L2789" s="8">
        <v>1.62999999523163</v>
      </c>
      <c r="M2789" s="9">
        <f t="shared" si="475"/>
        <v>0.40816325736214598</v>
      </c>
      <c r="N2789" s="9">
        <f t="shared" si="476"/>
        <v>0.61349693431004937</v>
      </c>
      <c r="P2789" s="10">
        <f t="shared" si="477"/>
        <v>0</v>
      </c>
      <c r="Q2789" s="10">
        <f t="shared" si="478"/>
        <v>0</v>
      </c>
      <c r="S2789" s="11">
        <f>IF(AND(P2789&gt;1,E2789=1),K2789-1,IF(P2789&lt;1,0,-1))</f>
        <v>0</v>
      </c>
      <c r="T2789" s="11">
        <f>IF(AND(Q2789&gt;1,E2789=0),L2789-1,IF(Q2789&lt;1,0,-1))</f>
        <v>0</v>
      </c>
      <c r="U2789" s="11">
        <f t="shared" si="473"/>
        <v>0</v>
      </c>
      <c r="V2789" s="11">
        <f>V2788+U2789</f>
        <v>193</v>
      </c>
      <c r="W2789" s="11">
        <f>W2788+SUM(S2789:T2789)</f>
        <v>-26.410000681877143</v>
      </c>
      <c r="X2789" s="12">
        <f t="shared" si="479"/>
        <v>-0.13683938177138416</v>
      </c>
      <c r="Y2789" s="13">
        <f>IF(AND(P2789&gt;1,E2789=1),1/K2789*K2789-1/K2789,IF(P2789&lt;1,0,-1/K2789))</f>
        <v>0</v>
      </c>
      <c r="Z2789" s="13">
        <f>IF(AND(Q2789&gt;1,E2789=0),1/L2789*L2789-1/L2789,IF(Q2789&lt;1,0,-1/L2789))</f>
        <v>0</v>
      </c>
      <c r="AA2789" s="13">
        <f>IF(P2789&gt;1,1/K2789)+IF(Q2789&gt;1,1/L2789)</f>
        <v>0</v>
      </c>
      <c r="AB2789" s="13">
        <f>AB2788+AA2789</f>
        <v>85.028396844552134</v>
      </c>
      <c r="AC2789" s="13">
        <f>AC2788+SUM(Y2789:Z2789)</f>
        <v>-4.0283968445521365</v>
      </c>
      <c r="AD2789" s="14">
        <f t="shared" si="480"/>
        <v>-4.7377076295073539E-2</v>
      </c>
      <c r="AE2789" s="15">
        <f>IF(AND(P2789&gt;1,E2789=1),1/(2*K2789*(1-H2789))*K2789-1/(2*K2789*(1-H2789)),IF(P2789&lt;1,0,-1/(2*K2789*(1-H2789))))</f>
        <v>0</v>
      </c>
      <c r="AF2789" s="15">
        <f>IF(AND(Q2789&gt;1,E2789=0),1/(2*L2789*(1-I2789))*L2789-1/(2*L2789*(1-I2789)),IF(Q2789&lt;1,0,-1/(2*L2789*(1-I2789))))</f>
        <v>0</v>
      </c>
      <c r="AG2789" s="15">
        <f>IF(P2789&gt;1,1/(2*K2789*(1-H2789)),0)+IF(Q2789&gt;1,1/(2*L2789*(1-I2789)),0)</f>
        <v>0</v>
      </c>
      <c r="AH2789" s="15">
        <f>AH2788+AG2789</f>
        <v>110.29148732108567</v>
      </c>
      <c r="AI2789" s="15">
        <f>AI2788+SUM(AE2789:AF2789)</f>
        <v>-2.2927401956115316</v>
      </c>
      <c r="AJ2789" s="16">
        <f t="shared" si="481"/>
        <v>-2.078800686526967E-2</v>
      </c>
      <c r="AK2789" s="17">
        <f>IF(AND(P2789&gt;1,E2789=1),(P2789-1)/(K2789-1)*K2789-(P2789-1)/(K2789-1),IF(P2789&lt;1,0,-(P2789-1)/(K2789-1)))</f>
        <v>0</v>
      </c>
      <c r="AL2789" s="17">
        <f>IF(AND(Q2789&gt;1,E2789=0),(Q2789-1)/(L2789-1)*L2789-(Q2789-1)/(L2789-1),IF(Q2789&lt;1,0,-(Q2789-1)/(L2789-1)))</f>
        <v>0</v>
      </c>
      <c r="AM2789" s="17">
        <f>IF(P2789&gt;1,(P2789-1)/(K2789-1),0)+IF(Q2789&gt;1,(Q2789-1)/(L2789-1),0)</f>
        <v>0</v>
      </c>
      <c r="AN2789" s="17">
        <f>AN2788+AM2789</f>
        <v>36.575542214995963</v>
      </c>
      <c r="AO2789" s="17">
        <f>AO2788+SUM(AK2789:AL2789)</f>
        <v>-5.2894939154520104</v>
      </c>
      <c r="AP2789" s="19">
        <f t="shared" si="482"/>
        <v>-0.14461833222757581</v>
      </c>
      <c r="AR2789" s="20">
        <f t="shared" si="483"/>
        <v>0</v>
      </c>
      <c r="AV2789" s="21"/>
      <c r="AW2789" s="21"/>
      <c r="AX2789" s="21"/>
      <c r="AY2789" s="21"/>
    </row>
    <row r="2790" spans="1:51" s="5" customFormat="1" hidden="1" outlineLevel="1" x14ac:dyDescent="0.2">
      <c r="A2790" s="33"/>
      <c r="D2790" s="5">
        <v>12694</v>
      </c>
      <c r="E2790" s="5">
        <v>0</v>
      </c>
      <c r="G2790" s="6">
        <f>IF(AND(H2790&gt;0.5,E2790=1),1,0)+IF(AND(H2790&lt;0.5,E2790=0),1,0)</f>
        <v>1</v>
      </c>
      <c r="H2790" s="7">
        <v>0.29131571966647901</v>
      </c>
      <c r="I2790" s="7">
        <f t="shared" si="474"/>
        <v>0.70868428033352093</v>
      </c>
      <c r="K2790" s="8">
        <v>3.03999996185303</v>
      </c>
      <c r="L2790" s="8">
        <v>1.45000004768372</v>
      </c>
      <c r="M2790" s="9">
        <f t="shared" si="475"/>
        <v>0.32894737254879786</v>
      </c>
      <c r="N2790" s="9">
        <f t="shared" si="476"/>
        <v>0.6896551497342599</v>
      </c>
      <c r="P2790" s="10">
        <f t="shared" si="477"/>
        <v>0</v>
      </c>
      <c r="Q2790" s="10">
        <f t="shared" si="478"/>
        <v>0</v>
      </c>
      <c r="S2790" s="11">
        <f>IF(AND(P2790&gt;1,E2790=1),K2790-1,IF(P2790&lt;1,0,-1))</f>
        <v>0</v>
      </c>
      <c r="T2790" s="11">
        <f>IF(AND(Q2790&gt;1,E2790=0),L2790-1,IF(Q2790&lt;1,0,-1))</f>
        <v>0</v>
      </c>
      <c r="U2790" s="11">
        <f t="shared" si="473"/>
        <v>0</v>
      </c>
      <c r="V2790" s="11">
        <f>V2789+U2790</f>
        <v>193</v>
      </c>
      <c r="W2790" s="11">
        <f>W2789+SUM(S2790:T2790)</f>
        <v>-26.410000681877143</v>
      </c>
      <c r="X2790" s="12">
        <f t="shared" si="479"/>
        <v>-0.13683938177138416</v>
      </c>
      <c r="Y2790" s="13">
        <f>IF(AND(P2790&gt;1,E2790=1),1/K2790*K2790-1/K2790,IF(P2790&lt;1,0,-1/K2790))</f>
        <v>0</v>
      </c>
      <c r="Z2790" s="13">
        <f>IF(AND(Q2790&gt;1,E2790=0),1/L2790*L2790-1/L2790,IF(Q2790&lt;1,0,-1/L2790))</f>
        <v>0</v>
      </c>
      <c r="AA2790" s="13">
        <f>IF(P2790&gt;1,1/K2790)+IF(Q2790&gt;1,1/L2790)</f>
        <v>0</v>
      </c>
      <c r="AB2790" s="13">
        <f>AB2789+AA2790</f>
        <v>85.028396844552134</v>
      </c>
      <c r="AC2790" s="13">
        <f>AC2789+SUM(Y2790:Z2790)</f>
        <v>-4.0283968445521365</v>
      </c>
      <c r="AD2790" s="14">
        <f t="shared" si="480"/>
        <v>-4.7377076295073539E-2</v>
      </c>
      <c r="AE2790" s="15">
        <f>IF(AND(P2790&gt;1,E2790=1),1/(2*K2790*(1-H2790))*K2790-1/(2*K2790*(1-H2790)),IF(P2790&lt;1,0,-1/(2*K2790*(1-H2790))))</f>
        <v>0</v>
      </c>
      <c r="AF2790" s="15">
        <f>IF(AND(Q2790&gt;1,E2790=0),1/(2*L2790*(1-I2790))*L2790-1/(2*L2790*(1-I2790)),IF(Q2790&lt;1,0,-1/(2*L2790*(1-I2790))))</f>
        <v>0</v>
      </c>
      <c r="AG2790" s="15">
        <f>IF(P2790&gt;1,1/(2*K2790*(1-H2790)),0)+IF(Q2790&gt;1,1/(2*L2790*(1-I2790)),0)</f>
        <v>0</v>
      </c>
      <c r="AH2790" s="15">
        <f>AH2789+AG2790</f>
        <v>110.29148732108567</v>
      </c>
      <c r="AI2790" s="15">
        <f>AI2789+SUM(AE2790:AF2790)</f>
        <v>-2.2927401956115316</v>
      </c>
      <c r="AJ2790" s="16">
        <f t="shared" si="481"/>
        <v>-2.078800686526967E-2</v>
      </c>
      <c r="AK2790" s="17">
        <f>IF(AND(P2790&gt;1,E2790=1),(P2790-1)/(K2790-1)*K2790-(P2790-1)/(K2790-1),IF(P2790&lt;1,0,-(P2790-1)/(K2790-1)))</f>
        <v>0</v>
      </c>
      <c r="AL2790" s="17">
        <f>IF(AND(Q2790&gt;1,E2790=0),(Q2790-1)/(L2790-1)*L2790-(Q2790-1)/(L2790-1),IF(Q2790&lt;1,0,-(Q2790-1)/(L2790-1)))</f>
        <v>0</v>
      </c>
      <c r="AM2790" s="17">
        <f>IF(P2790&gt;1,(P2790-1)/(K2790-1),0)+IF(Q2790&gt;1,(Q2790-1)/(L2790-1),0)</f>
        <v>0</v>
      </c>
      <c r="AN2790" s="17">
        <f>AN2789+AM2790</f>
        <v>36.575542214995963</v>
      </c>
      <c r="AO2790" s="17">
        <f>AO2789+SUM(AK2790:AL2790)</f>
        <v>-5.2894939154520104</v>
      </c>
      <c r="AP2790" s="19">
        <f t="shared" si="482"/>
        <v>-0.14461833222757581</v>
      </c>
      <c r="AR2790" s="20">
        <f t="shared" si="483"/>
        <v>0</v>
      </c>
      <c r="AV2790" s="21"/>
      <c r="AW2790" s="21"/>
      <c r="AX2790" s="21"/>
      <c r="AY2790" s="21"/>
    </row>
    <row r="2791" spans="1:51" s="5" customFormat="1" hidden="1" outlineLevel="1" x14ac:dyDescent="0.2">
      <c r="A2791" s="33"/>
      <c r="D2791" s="5">
        <v>12695</v>
      </c>
      <c r="E2791" s="5">
        <v>1</v>
      </c>
      <c r="G2791" s="6">
        <f>IF(AND(H2791&gt;0.5,E2791=1),1,0)+IF(AND(H2791&lt;0.5,E2791=0),1,0)</f>
        <v>1</v>
      </c>
      <c r="H2791" s="7">
        <v>0.72785371913907304</v>
      </c>
      <c r="I2791" s="7">
        <f t="shared" si="474"/>
        <v>0.27214628086092696</v>
      </c>
      <c r="K2791" s="8">
        <v>1.3099999427795399</v>
      </c>
      <c r="L2791" s="8">
        <v>3.8800001144409202</v>
      </c>
      <c r="M2791" s="9">
        <f t="shared" si="475"/>
        <v>0.76335881196926902</v>
      </c>
      <c r="N2791" s="9">
        <f t="shared" si="476"/>
        <v>0.25773195116106146</v>
      </c>
      <c r="P2791" s="10">
        <f t="shared" si="477"/>
        <v>0</v>
      </c>
      <c r="Q2791" s="10">
        <f t="shared" si="478"/>
        <v>0</v>
      </c>
      <c r="S2791" s="11">
        <f>IF(AND(P2791&gt;1,E2791=1),K2791-1,IF(P2791&lt;1,0,-1))</f>
        <v>0</v>
      </c>
      <c r="T2791" s="11">
        <f>IF(AND(Q2791&gt;1,E2791=0),L2791-1,IF(Q2791&lt;1,0,-1))</f>
        <v>0</v>
      </c>
      <c r="U2791" s="11">
        <f t="shared" si="473"/>
        <v>0</v>
      </c>
      <c r="V2791" s="11">
        <f>V2790+U2791</f>
        <v>193</v>
      </c>
      <c r="W2791" s="11">
        <f>W2790+SUM(S2791:T2791)</f>
        <v>-26.410000681877143</v>
      </c>
      <c r="X2791" s="12">
        <f t="shared" si="479"/>
        <v>-0.13683938177138416</v>
      </c>
      <c r="Y2791" s="13">
        <f>IF(AND(P2791&gt;1,E2791=1),1/K2791*K2791-1/K2791,IF(P2791&lt;1,0,-1/K2791))</f>
        <v>0</v>
      </c>
      <c r="Z2791" s="13">
        <f>IF(AND(Q2791&gt;1,E2791=0),1/L2791*L2791-1/L2791,IF(Q2791&lt;1,0,-1/L2791))</f>
        <v>0</v>
      </c>
      <c r="AA2791" s="13">
        <f>IF(P2791&gt;1,1/K2791)+IF(Q2791&gt;1,1/L2791)</f>
        <v>0</v>
      </c>
      <c r="AB2791" s="13">
        <f>AB2790+AA2791</f>
        <v>85.028396844552134</v>
      </c>
      <c r="AC2791" s="13">
        <f>AC2790+SUM(Y2791:Z2791)</f>
        <v>-4.0283968445521365</v>
      </c>
      <c r="AD2791" s="14">
        <f t="shared" si="480"/>
        <v>-4.7377076295073539E-2</v>
      </c>
      <c r="AE2791" s="15">
        <f>IF(AND(P2791&gt;1,E2791=1),1/(2*K2791*(1-H2791))*K2791-1/(2*K2791*(1-H2791)),IF(P2791&lt;1,0,-1/(2*K2791*(1-H2791))))</f>
        <v>0</v>
      </c>
      <c r="AF2791" s="15">
        <f>IF(AND(Q2791&gt;1,E2791=0),1/(2*L2791*(1-I2791))*L2791-1/(2*L2791*(1-I2791)),IF(Q2791&lt;1,0,-1/(2*L2791*(1-I2791))))</f>
        <v>0</v>
      </c>
      <c r="AG2791" s="15">
        <f>IF(P2791&gt;1,1/(2*K2791*(1-H2791)),0)+IF(Q2791&gt;1,1/(2*L2791*(1-I2791)),0)</f>
        <v>0</v>
      </c>
      <c r="AH2791" s="15">
        <f>AH2790+AG2791</f>
        <v>110.29148732108567</v>
      </c>
      <c r="AI2791" s="15">
        <f>AI2790+SUM(AE2791:AF2791)</f>
        <v>-2.2927401956115316</v>
      </c>
      <c r="AJ2791" s="16">
        <f t="shared" si="481"/>
        <v>-2.078800686526967E-2</v>
      </c>
      <c r="AK2791" s="17">
        <f>IF(AND(P2791&gt;1,E2791=1),(P2791-1)/(K2791-1)*K2791-(P2791-1)/(K2791-1),IF(P2791&lt;1,0,-(P2791-1)/(K2791-1)))</f>
        <v>0</v>
      </c>
      <c r="AL2791" s="17">
        <f>IF(AND(Q2791&gt;1,E2791=0),(Q2791-1)/(L2791-1)*L2791-(Q2791-1)/(L2791-1),IF(Q2791&lt;1,0,-(Q2791-1)/(L2791-1)))</f>
        <v>0</v>
      </c>
      <c r="AM2791" s="17">
        <f>IF(P2791&gt;1,(P2791-1)/(K2791-1),0)+IF(Q2791&gt;1,(Q2791-1)/(L2791-1),0)</f>
        <v>0</v>
      </c>
      <c r="AN2791" s="17">
        <f>AN2790+AM2791</f>
        <v>36.575542214995963</v>
      </c>
      <c r="AO2791" s="17">
        <f>AO2790+SUM(AK2791:AL2791)</f>
        <v>-5.2894939154520104</v>
      </c>
      <c r="AP2791" s="19">
        <f t="shared" si="482"/>
        <v>-0.14461833222757581</v>
      </c>
      <c r="AR2791" s="20">
        <f t="shared" si="483"/>
        <v>0</v>
      </c>
      <c r="AV2791" s="21"/>
      <c r="AW2791" s="21"/>
      <c r="AX2791" s="21"/>
      <c r="AY2791" s="21"/>
    </row>
    <row r="2792" spans="1:51" s="5" customFormat="1" hidden="1" outlineLevel="1" x14ac:dyDescent="0.2">
      <c r="A2792" s="33"/>
      <c r="D2792" s="5">
        <v>12696</v>
      </c>
      <c r="E2792" s="5">
        <v>0</v>
      </c>
      <c r="G2792" s="6">
        <f>IF(AND(H2792&gt;0.5,E2792=1),1,0)+IF(AND(H2792&lt;0.5,E2792=0),1,0)</f>
        <v>0</v>
      </c>
      <c r="H2792" s="7">
        <v>0.73451764493982696</v>
      </c>
      <c r="I2792" s="7">
        <f t="shared" si="474"/>
        <v>0.26548235506017304</v>
      </c>
      <c r="K2792" s="8">
        <v>1.5599999427795399</v>
      </c>
      <c r="L2792" s="8">
        <v>2.6500000953674299</v>
      </c>
      <c r="M2792" s="9">
        <f t="shared" si="475"/>
        <v>0.64102566453832277</v>
      </c>
      <c r="N2792" s="9">
        <f t="shared" si="476"/>
        <v>0.37735847698577052</v>
      </c>
      <c r="P2792" s="10">
        <f t="shared" si="477"/>
        <v>0</v>
      </c>
      <c r="Q2792" s="10">
        <f t="shared" si="478"/>
        <v>0</v>
      </c>
      <c r="S2792" s="11">
        <f>IF(AND(P2792&gt;1,E2792=1),K2792-1,IF(P2792&lt;1,0,-1))</f>
        <v>0</v>
      </c>
      <c r="T2792" s="11">
        <f>IF(AND(Q2792&gt;1,E2792=0),L2792-1,IF(Q2792&lt;1,0,-1))</f>
        <v>0</v>
      </c>
      <c r="U2792" s="11">
        <f t="shared" si="473"/>
        <v>0</v>
      </c>
      <c r="V2792" s="11">
        <f>V2791+U2792</f>
        <v>193</v>
      </c>
      <c r="W2792" s="11">
        <f>W2791+SUM(S2792:T2792)</f>
        <v>-26.410000681877143</v>
      </c>
      <c r="X2792" s="12">
        <f t="shared" si="479"/>
        <v>-0.13683938177138416</v>
      </c>
      <c r="Y2792" s="13">
        <f>IF(AND(P2792&gt;1,E2792=1),1/K2792*K2792-1/K2792,IF(P2792&lt;1,0,-1/K2792))</f>
        <v>0</v>
      </c>
      <c r="Z2792" s="13">
        <f>IF(AND(Q2792&gt;1,E2792=0),1/L2792*L2792-1/L2792,IF(Q2792&lt;1,0,-1/L2792))</f>
        <v>0</v>
      </c>
      <c r="AA2792" s="13">
        <f>IF(P2792&gt;1,1/K2792)+IF(Q2792&gt;1,1/L2792)</f>
        <v>0</v>
      </c>
      <c r="AB2792" s="13">
        <f>AB2791+AA2792</f>
        <v>85.028396844552134</v>
      </c>
      <c r="AC2792" s="13">
        <f>AC2791+SUM(Y2792:Z2792)</f>
        <v>-4.0283968445521365</v>
      </c>
      <c r="AD2792" s="14">
        <f t="shared" si="480"/>
        <v>-4.7377076295073539E-2</v>
      </c>
      <c r="AE2792" s="15">
        <f>IF(AND(P2792&gt;1,E2792=1),1/(2*K2792*(1-H2792))*K2792-1/(2*K2792*(1-H2792)),IF(P2792&lt;1,0,-1/(2*K2792*(1-H2792))))</f>
        <v>0</v>
      </c>
      <c r="AF2792" s="15">
        <f>IF(AND(Q2792&gt;1,E2792=0),1/(2*L2792*(1-I2792))*L2792-1/(2*L2792*(1-I2792)),IF(Q2792&lt;1,0,-1/(2*L2792*(1-I2792))))</f>
        <v>0</v>
      </c>
      <c r="AG2792" s="15">
        <f>IF(P2792&gt;1,1/(2*K2792*(1-H2792)),0)+IF(Q2792&gt;1,1/(2*L2792*(1-I2792)),0)</f>
        <v>0</v>
      </c>
      <c r="AH2792" s="15">
        <f>AH2791+AG2792</f>
        <v>110.29148732108567</v>
      </c>
      <c r="AI2792" s="15">
        <f>AI2791+SUM(AE2792:AF2792)</f>
        <v>-2.2927401956115316</v>
      </c>
      <c r="AJ2792" s="16">
        <f t="shared" si="481"/>
        <v>-2.078800686526967E-2</v>
      </c>
      <c r="AK2792" s="17">
        <f>IF(AND(P2792&gt;1,E2792=1),(P2792-1)/(K2792-1)*K2792-(P2792-1)/(K2792-1),IF(P2792&lt;1,0,-(P2792-1)/(K2792-1)))</f>
        <v>0</v>
      </c>
      <c r="AL2792" s="17">
        <f>IF(AND(Q2792&gt;1,E2792=0),(Q2792-1)/(L2792-1)*L2792-(Q2792-1)/(L2792-1),IF(Q2792&lt;1,0,-(Q2792-1)/(L2792-1)))</f>
        <v>0</v>
      </c>
      <c r="AM2792" s="17">
        <f>IF(P2792&gt;1,(P2792-1)/(K2792-1),0)+IF(Q2792&gt;1,(Q2792-1)/(L2792-1),0)</f>
        <v>0</v>
      </c>
      <c r="AN2792" s="17">
        <f>AN2791+AM2792</f>
        <v>36.575542214995963</v>
      </c>
      <c r="AO2792" s="17">
        <f>AO2791+SUM(AK2792:AL2792)</f>
        <v>-5.2894939154520104</v>
      </c>
      <c r="AP2792" s="19">
        <f t="shared" si="482"/>
        <v>-0.14461833222757581</v>
      </c>
      <c r="AR2792" s="20">
        <f t="shared" si="483"/>
        <v>0</v>
      </c>
      <c r="AV2792" s="21"/>
      <c r="AW2792" s="21"/>
      <c r="AX2792" s="21"/>
      <c r="AY2792" s="21"/>
    </row>
    <row r="2793" spans="1:51" s="5" customFormat="1" hidden="1" outlineLevel="1" x14ac:dyDescent="0.2">
      <c r="A2793" s="33"/>
      <c r="D2793" s="5">
        <v>12697</v>
      </c>
      <c r="E2793" s="5">
        <v>1</v>
      </c>
      <c r="G2793" s="6">
        <f>IF(AND(H2793&gt;0.5,E2793=1),1,0)+IF(AND(H2793&lt;0.5,E2793=0),1,0)</f>
        <v>1</v>
      </c>
      <c r="H2793" s="7">
        <v>0.72785371913907304</v>
      </c>
      <c r="I2793" s="7">
        <f t="shared" si="474"/>
        <v>0.27214628086092696</v>
      </c>
      <c r="K2793" s="8">
        <v>1.37999999523163</v>
      </c>
      <c r="L2793" s="8">
        <v>3.4800000190734899</v>
      </c>
      <c r="M2793" s="9">
        <f t="shared" si="475"/>
        <v>0.72463768366329029</v>
      </c>
      <c r="N2793" s="9">
        <f t="shared" si="476"/>
        <v>0.28735632026411267</v>
      </c>
      <c r="P2793" s="10">
        <f t="shared" si="477"/>
        <v>0</v>
      </c>
      <c r="Q2793" s="10">
        <f t="shared" si="478"/>
        <v>0</v>
      </c>
      <c r="S2793" s="11">
        <f>IF(AND(P2793&gt;1,E2793=1),K2793-1,IF(P2793&lt;1,0,-1))</f>
        <v>0</v>
      </c>
      <c r="T2793" s="11">
        <f>IF(AND(Q2793&gt;1,E2793=0),L2793-1,IF(Q2793&lt;1,0,-1))</f>
        <v>0</v>
      </c>
      <c r="U2793" s="11">
        <f t="shared" si="473"/>
        <v>0</v>
      </c>
      <c r="V2793" s="11">
        <f>V2792+U2793</f>
        <v>193</v>
      </c>
      <c r="W2793" s="11">
        <f>W2792+SUM(S2793:T2793)</f>
        <v>-26.410000681877143</v>
      </c>
      <c r="X2793" s="12">
        <f t="shared" si="479"/>
        <v>-0.13683938177138416</v>
      </c>
      <c r="Y2793" s="13">
        <f>IF(AND(P2793&gt;1,E2793=1),1/K2793*K2793-1/K2793,IF(P2793&lt;1,0,-1/K2793))</f>
        <v>0</v>
      </c>
      <c r="Z2793" s="13">
        <f>IF(AND(Q2793&gt;1,E2793=0),1/L2793*L2793-1/L2793,IF(Q2793&lt;1,0,-1/L2793))</f>
        <v>0</v>
      </c>
      <c r="AA2793" s="13">
        <f>IF(P2793&gt;1,1/K2793)+IF(Q2793&gt;1,1/L2793)</f>
        <v>0</v>
      </c>
      <c r="AB2793" s="13">
        <f>AB2792+AA2793</f>
        <v>85.028396844552134</v>
      </c>
      <c r="AC2793" s="13">
        <f>AC2792+SUM(Y2793:Z2793)</f>
        <v>-4.0283968445521365</v>
      </c>
      <c r="AD2793" s="14">
        <f t="shared" si="480"/>
        <v>-4.7377076295073539E-2</v>
      </c>
      <c r="AE2793" s="15">
        <f>IF(AND(P2793&gt;1,E2793=1),1/(2*K2793*(1-H2793))*K2793-1/(2*K2793*(1-H2793)),IF(P2793&lt;1,0,-1/(2*K2793*(1-H2793))))</f>
        <v>0</v>
      </c>
      <c r="AF2793" s="15">
        <f>IF(AND(Q2793&gt;1,E2793=0),1/(2*L2793*(1-I2793))*L2793-1/(2*L2793*(1-I2793)),IF(Q2793&lt;1,0,-1/(2*L2793*(1-I2793))))</f>
        <v>0</v>
      </c>
      <c r="AG2793" s="15">
        <f>IF(P2793&gt;1,1/(2*K2793*(1-H2793)),0)+IF(Q2793&gt;1,1/(2*L2793*(1-I2793)),0)</f>
        <v>0</v>
      </c>
      <c r="AH2793" s="15">
        <f>AH2792+AG2793</f>
        <v>110.29148732108567</v>
      </c>
      <c r="AI2793" s="15">
        <f>AI2792+SUM(AE2793:AF2793)</f>
        <v>-2.2927401956115316</v>
      </c>
      <c r="AJ2793" s="16">
        <f t="shared" si="481"/>
        <v>-2.078800686526967E-2</v>
      </c>
      <c r="AK2793" s="17">
        <f>IF(AND(P2793&gt;1,E2793=1),(P2793-1)/(K2793-1)*K2793-(P2793-1)/(K2793-1),IF(P2793&lt;1,0,-(P2793-1)/(K2793-1)))</f>
        <v>0</v>
      </c>
      <c r="AL2793" s="17">
        <f>IF(AND(Q2793&gt;1,E2793=0),(Q2793-1)/(L2793-1)*L2793-(Q2793-1)/(L2793-1),IF(Q2793&lt;1,0,-(Q2793-1)/(L2793-1)))</f>
        <v>0</v>
      </c>
      <c r="AM2793" s="17">
        <f>IF(P2793&gt;1,(P2793-1)/(K2793-1),0)+IF(Q2793&gt;1,(Q2793-1)/(L2793-1),0)</f>
        <v>0</v>
      </c>
      <c r="AN2793" s="17">
        <f>AN2792+AM2793</f>
        <v>36.575542214995963</v>
      </c>
      <c r="AO2793" s="17">
        <f>AO2792+SUM(AK2793:AL2793)</f>
        <v>-5.2894939154520104</v>
      </c>
      <c r="AP2793" s="19">
        <f t="shared" si="482"/>
        <v>-0.14461833222757581</v>
      </c>
      <c r="AR2793" s="20">
        <f t="shared" si="483"/>
        <v>0</v>
      </c>
      <c r="AV2793" s="21"/>
      <c r="AW2793" s="21"/>
      <c r="AX2793" s="21"/>
      <c r="AY2793" s="21"/>
    </row>
    <row r="2794" spans="1:51" s="5" customFormat="1" hidden="1" outlineLevel="1" x14ac:dyDescent="0.2">
      <c r="A2794" s="33"/>
      <c r="D2794" s="5">
        <v>12698</v>
      </c>
      <c r="E2794" s="5">
        <v>1</v>
      </c>
      <c r="G2794" s="6">
        <f>IF(AND(H2794&gt;0.5,E2794=1),1,0)+IF(AND(H2794&lt;0.5,E2794=0),1,0)</f>
        <v>1</v>
      </c>
      <c r="H2794" s="7">
        <v>0.752080337164588</v>
      </c>
      <c r="I2794" s="7">
        <f t="shared" si="474"/>
        <v>0.247919662835412</v>
      </c>
      <c r="K2794" s="8">
        <v>1.04999995231628</v>
      </c>
      <c r="L2794" s="8">
        <v>16</v>
      </c>
      <c r="M2794" s="9">
        <f t="shared" si="475"/>
        <v>0.95238099563149403</v>
      </c>
      <c r="N2794" s="9">
        <f t="shared" si="476"/>
        <v>6.25E-2</v>
      </c>
      <c r="P2794" s="10">
        <f t="shared" si="477"/>
        <v>0</v>
      </c>
      <c r="Q2794" s="10">
        <f t="shared" si="478"/>
        <v>0</v>
      </c>
      <c r="S2794" s="11">
        <f>IF(AND(P2794&gt;1,E2794=1),K2794-1,IF(P2794&lt;1,0,-1))</f>
        <v>0</v>
      </c>
      <c r="T2794" s="11">
        <f>IF(AND(Q2794&gt;1,E2794=0),L2794-1,IF(Q2794&lt;1,0,-1))</f>
        <v>0</v>
      </c>
      <c r="U2794" s="11">
        <f t="shared" si="473"/>
        <v>0</v>
      </c>
      <c r="V2794" s="11">
        <f>V2793+U2794</f>
        <v>193</v>
      </c>
      <c r="W2794" s="11">
        <f>W2793+SUM(S2794:T2794)</f>
        <v>-26.410000681877143</v>
      </c>
      <c r="X2794" s="12">
        <f t="shared" si="479"/>
        <v>-0.13683938177138416</v>
      </c>
      <c r="Y2794" s="13">
        <f>IF(AND(P2794&gt;1,E2794=1),1/K2794*K2794-1/K2794,IF(P2794&lt;1,0,-1/K2794))</f>
        <v>0</v>
      </c>
      <c r="Z2794" s="13">
        <f>IF(AND(Q2794&gt;1,E2794=0),1/L2794*L2794-1/L2794,IF(Q2794&lt;1,0,-1/L2794))</f>
        <v>0</v>
      </c>
      <c r="AA2794" s="13">
        <f>IF(P2794&gt;1,1/K2794)+IF(Q2794&gt;1,1/L2794)</f>
        <v>0</v>
      </c>
      <c r="AB2794" s="13">
        <f>AB2793+AA2794</f>
        <v>85.028396844552134</v>
      </c>
      <c r="AC2794" s="13">
        <f>AC2793+SUM(Y2794:Z2794)</f>
        <v>-4.0283968445521365</v>
      </c>
      <c r="AD2794" s="14">
        <f t="shared" si="480"/>
        <v>-4.7377076295073539E-2</v>
      </c>
      <c r="AE2794" s="15">
        <f>IF(AND(P2794&gt;1,E2794=1),1/(2*K2794*(1-H2794))*K2794-1/(2*K2794*(1-H2794)),IF(P2794&lt;1,0,-1/(2*K2794*(1-H2794))))</f>
        <v>0</v>
      </c>
      <c r="AF2794" s="15">
        <f>IF(AND(Q2794&gt;1,E2794=0),1/(2*L2794*(1-I2794))*L2794-1/(2*L2794*(1-I2794)),IF(Q2794&lt;1,0,-1/(2*L2794*(1-I2794))))</f>
        <v>0</v>
      </c>
      <c r="AG2794" s="15">
        <f>IF(P2794&gt;1,1/(2*K2794*(1-H2794)),0)+IF(Q2794&gt;1,1/(2*L2794*(1-I2794)),0)</f>
        <v>0</v>
      </c>
      <c r="AH2794" s="15">
        <f>AH2793+AG2794</f>
        <v>110.29148732108567</v>
      </c>
      <c r="AI2794" s="15">
        <f>AI2793+SUM(AE2794:AF2794)</f>
        <v>-2.2927401956115316</v>
      </c>
      <c r="AJ2794" s="16">
        <f t="shared" si="481"/>
        <v>-2.078800686526967E-2</v>
      </c>
      <c r="AK2794" s="17">
        <f>IF(AND(P2794&gt;1,E2794=1),(P2794-1)/(K2794-1)*K2794-(P2794-1)/(K2794-1),IF(P2794&lt;1,0,-(P2794-1)/(K2794-1)))</f>
        <v>0</v>
      </c>
      <c r="AL2794" s="17">
        <f>IF(AND(Q2794&gt;1,E2794=0),(Q2794-1)/(L2794-1)*L2794-(Q2794-1)/(L2794-1),IF(Q2794&lt;1,0,-(Q2794-1)/(L2794-1)))</f>
        <v>0</v>
      </c>
      <c r="AM2794" s="17">
        <f>IF(P2794&gt;1,(P2794-1)/(K2794-1),0)+IF(Q2794&gt;1,(Q2794-1)/(L2794-1),0)</f>
        <v>0</v>
      </c>
      <c r="AN2794" s="17">
        <f>AN2793+AM2794</f>
        <v>36.575542214995963</v>
      </c>
      <c r="AO2794" s="17">
        <f>AO2793+SUM(AK2794:AL2794)</f>
        <v>-5.2894939154520104</v>
      </c>
      <c r="AP2794" s="19">
        <f t="shared" si="482"/>
        <v>-0.14461833222757581</v>
      </c>
      <c r="AR2794" s="20">
        <f t="shared" si="483"/>
        <v>0</v>
      </c>
      <c r="AV2794" s="21"/>
      <c r="AW2794" s="21"/>
      <c r="AX2794" s="21"/>
      <c r="AY2794" s="21"/>
    </row>
    <row r="2795" spans="1:51" s="5" customFormat="1" hidden="1" outlineLevel="1" x14ac:dyDescent="0.2">
      <c r="A2795" s="33"/>
      <c r="D2795" s="5">
        <v>12699</v>
      </c>
      <c r="E2795" s="5">
        <v>1</v>
      </c>
      <c r="G2795" s="6">
        <f>IF(AND(H2795&gt;0.5,E2795=1),1,0)+IF(AND(H2795&lt;0.5,E2795=0),1,0)</f>
        <v>1</v>
      </c>
      <c r="H2795" s="7">
        <v>0.752080337164588</v>
      </c>
      <c r="I2795" s="7">
        <f t="shared" si="474"/>
        <v>0.247919662835412</v>
      </c>
      <c r="K2795" s="8">
        <v>1.0900000333786</v>
      </c>
      <c r="L2795" s="8">
        <v>10</v>
      </c>
      <c r="M2795" s="9">
        <f t="shared" si="475"/>
        <v>0.91743116456645157</v>
      </c>
      <c r="N2795" s="9">
        <f t="shared" si="476"/>
        <v>0.1</v>
      </c>
      <c r="P2795" s="10">
        <f t="shared" si="477"/>
        <v>0</v>
      </c>
      <c r="Q2795" s="10">
        <f t="shared" si="478"/>
        <v>0</v>
      </c>
      <c r="S2795" s="11">
        <f>IF(AND(P2795&gt;1,E2795=1),K2795-1,IF(P2795&lt;1,0,-1))</f>
        <v>0</v>
      </c>
      <c r="T2795" s="11">
        <f>IF(AND(Q2795&gt;1,E2795=0),L2795-1,IF(Q2795&lt;1,0,-1))</f>
        <v>0</v>
      </c>
      <c r="U2795" s="11">
        <f t="shared" si="473"/>
        <v>0</v>
      </c>
      <c r="V2795" s="11">
        <f>V2794+U2795</f>
        <v>193</v>
      </c>
      <c r="W2795" s="11">
        <f>W2794+SUM(S2795:T2795)</f>
        <v>-26.410000681877143</v>
      </c>
      <c r="X2795" s="12">
        <f t="shared" si="479"/>
        <v>-0.13683938177138416</v>
      </c>
      <c r="Y2795" s="13">
        <f>IF(AND(P2795&gt;1,E2795=1),1/K2795*K2795-1/K2795,IF(P2795&lt;1,0,-1/K2795))</f>
        <v>0</v>
      </c>
      <c r="Z2795" s="13">
        <f>IF(AND(Q2795&gt;1,E2795=0),1/L2795*L2795-1/L2795,IF(Q2795&lt;1,0,-1/L2795))</f>
        <v>0</v>
      </c>
      <c r="AA2795" s="13">
        <f>IF(P2795&gt;1,1/K2795)+IF(Q2795&gt;1,1/L2795)</f>
        <v>0</v>
      </c>
      <c r="AB2795" s="13">
        <f>AB2794+AA2795</f>
        <v>85.028396844552134</v>
      </c>
      <c r="AC2795" s="13">
        <f>AC2794+SUM(Y2795:Z2795)</f>
        <v>-4.0283968445521365</v>
      </c>
      <c r="AD2795" s="14">
        <f t="shared" si="480"/>
        <v>-4.7377076295073539E-2</v>
      </c>
      <c r="AE2795" s="15">
        <f>IF(AND(P2795&gt;1,E2795=1),1/(2*K2795*(1-H2795))*K2795-1/(2*K2795*(1-H2795)),IF(P2795&lt;1,0,-1/(2*K2795*(1-H2795))))</f>
        <v>0</v>
      </c>
      <c r="AF2795" s="15">
        <f>IF(AND(Q2795&gt;1,E2795=0),1/(2*L2795*(1-I2795))*L2795-1/(2*L2795*(1-I2795)),IF(Q2795&lt;1,0,-1/(2*L2795*(1-I2795))))</f>
        <v>0</v>
      </c>
      <c r="AG2795" s="15">
        <f>IF(P2795&gt;1,1/(2*K2795*(1-H2795)),0)+IF(Q2795&gt;1,1/(2*L2795*(1-I2795)),0)</f>
        <v>0</v>
      </c>
      <c r="AH2795" s="15">
        <f>AH2794+AG2795</f>
        <v>110.29148732108567</v>
      </c>
      <c r="AI2795" s="15">
        <f>AI2794+SUM(AE2795:AF2795)</f>
        <v>-2.2927401956115316</v>
      </c>
      <c r="AJ2795" s="16">
        <f t="shared" si="481"/>
        <v>-2.078800686526967E-2</v>
      </c>
      <c r="AK2795" s="17">
        <f>IF(AND(P2795&gt;1,E2795=1),(P2795-1)/(K2795-1)*K2795-(P2795-1)/(K2795-1),IF(P2795&lt;1,0,-(P2795-1)/(K2795-1)))</f>
        <v>0</v>
      </c>
      <c r="AL2795" s="17">
        <f>IF(AND(Q2795&gt;1,E2795=0),(Q2795-1)/(L2795-1)*L2795-(Q2795-1)/(L2795-1),IF(Q2795&lt;1,0,-(Q2795-1)/(L2795-1)))</f>
        <v>0</v>
      </c>
      <c r="AM2795" s="17">
        <f>IF(P2795&gt;1,(P2795-1)/(K2795-1),0)+IF(Q2795&gt;1,(Q2795-1)/(L2795-1),0)</f>
        <v>0</v>
      </c>
      <c r="AN2795" s="17">
        <f>AN2794+AM2795</f>
        <v>36.575542214995963</v>
      </c>
      <c r="AO2795" s="17">
        <f>AO2794+SUM(AK2795:AL2795)</f>
        <v>-5.2894939154520104</v>
      </c>
      <c r="AP2795" s="19">
        <f t="shared" si="482"/>
        <v>-0.14461833222757581</v>
      </c>
      <c r="AR2795" s="20">
        <f t="shared" si="483"/>
        <v>0</v>
      </c>
      <c r="AV2795" s="21"/>
      <c r="AW2795" s="21"/>
      <c r="AX2795" s="21"/>
      <c r="AY2795" s="21"/>
    </row>
    <row r="2796" spans="1:51" s="5" customFormat="1" hidden="1" outlineLevel="1" x14ac:dyDescent="0.2">
      <c r="A2796" s="33"/>
      <c r="D2796" s="5">
        <v>12702</v>
      </c>
      <c r="E2796" s="5">
        <v>1</v>
      </c>
      <c r="G2796" s="6">
        <f>IF(AND(H2796&gt;0.5,E2796=1),1,0)+IF(AND(H2796&lt;0.5,E2796=0),1,0)</f>
        <v>1</v>
      </c>
      <c r="H2796" s="7">
        <v>0.752080337164588</v>
      </c>
      <c r="I2796" s="7">
        <f t="shared" si="474"/>
        <v>0.247919662835412</v>
      </c>
      <c r="K2796" s="8">
        <v>1.4099999666214</v>
      </c>
      <c r="L2796" s="8">
        <v>3.2999999523162802</v>
      </c>
      <c r="M2796" s="9">
        <f t="shared" si="475"/>
        <v>0.70921987494522443</v>
      </c>
      <c r="N2796" s="9">
        <f t="shared" si="476"/>
        <v>0.30303030740897341</v>
      </c>
      <c r="P2796" s="10">
        <f t="shared" si="477"/>
        <v>0</v>
      </c>
      <c r="Q2796" s="10">
        <f t="shared" si="478"/>
        <v>0</v>
      </c>
      <c r="S2796" s="11">
        <f>IF(AND(P2796&gt;1,E2796=1),K2796-1,IF(P2796&lt;1,0,-1))</f>
        <v>0</v>
      </c>
      <c r="T2796" s="11">
        <f>IF(AND(Q2796&gt;1,E2796=0),L2796-1,IF(Q2796&lt;1,0,-1))</f>
        <v>0</v>
      </c>
      <c r="U2796" s="11">
        <f t="shared" si="473"/>
        <v>0</v>
      </c>
      <c r="V2796" s="11">
        <f>V2795+U2796</f>
        <v>193</v>
      </c>
      <c r="W2796" s="11">
        <f>W2795+SUM(S2796:T2796)</f>
        <v>-26.410000681877143</v>
      </c>
      <c r="X2796" s="12">
        <f t="shared" si="479"/>
        <v>-0.13683938177138416</v>
      </c>
      <c r="Y2796" s="13">
        <f>IF(AND(P2796&gt;1,E2796=1),1/K2796*K2796-1/K2796,IF(P2796&lt;1,0,-1/K2796))</f>
        <v>0</v>
      </c>
      <c r="Z2796" s="13">
        <f>IF(AND(Q2796&gt;1,E2796=0),1/L2796*L2796-1/L2796,IF(Q2796&lt;1,0,-1/L2796))</f>
        <v>0</v>
      </c>
      <c r="AA2796" s="13">
        <f>IF(P2796&gt;1,1/K2796)+IF(Q2796&gt;1,1/L2796)</f>
        <v>0</v>
      </c>
      <c r="AB2796" s="13">
        <f>AB2795+AA2796</f>
        <v>85.028396844552134</v>
      </c>
      <c r="AC2796" s="13">
        <f>AC2795+SUM(Y2796:Z2796)</f>
        <v>-4.0283968445521365</v>
      </c>
      <c r="AD2796" s="14">
        <f t="shared" si="480"/>
        <v>-4.7377076295073539E-2</v>
      </c>
      <c r="AE2796" s="15">
        <f>IF(AND(P2796&gt;1,E2796=1),1/(2*K2796*(1-H2796))*K2796-1/(2*K2796*(1-H2796)),IF(P2796&lt;1,0,-1/(2*K2796*(1-H2796))))</f>
        <v>0</v>
      </c>
      <c r="AF2796" s="15">
        <f>IF(AND(Q2796&gt;1,E2796=0),1/(2*L2796*(1-I2796))*L2796-1/(2*L2796*(1-I2796)),IF(Q2796&lt;1,0,-1/(2*L2796*(1-I2796))))</f>
        <v>0</v>
      </c>
      <c r="AG2796" s="15">
        <f>IF(P2796&gt;1,1/(2*K2796*(1-H2796)),0)+IF(Q2796&gt;1,1/(2*L2796*(1-I2796)),0)</f>
        <v>0</v>
      </c>
      <c r="AH2796" s="15">
        <f>AH2795+AG2796</f>
        <v>110.29148732108567</v>
      </c>
      <c r="AI2796" s="15">
        <f>AI2795+SUM(AE2796:AF2796)</f>
        <v>-2.2927401956115316</v>
      </c>
      <c r="AJ2796" s="16">
        <f t="shared" si="481"/>
        <v>-2.078800686526967E-2</v>
      </c>
      <c r="AK2796" s="17">
        <f>IF(AND(P2796&gt;1,E2796=1),(P2796-1)/(K2796-1)*K2796-(P2796-1)/(K2796-1),IF(P2796&lt;1,0,-(P2796-1)/(K2796-1)))</f>
        <v>0</v>
      </c>
      <c r="AL2796" s="17">
        <f>IF(AND(Q2796&gt;1,E2796=0),(Q2796-1)/(L2796-1)*L2796-(Q2796-1)/(L2796-1),IF(Q2796&lt;1,0,-(Q2796-1)/(L2796-1)))</f>
        <v>0</v>
      </c>
      <c r="AM2796" s="17">
        <f>IF(P2796&gt;1,(P2796-1)/(K2796-1),0)+IF(Q2796&gt;1,(Q2796-1)/(L2796-1),0)</f>
        <v>0</v>
      </c>
      <c r="AN2796" s="17">
        <f>AN2795+AM2796</f>
        <v>36.575542214995963</v>
      </c>
      <c r="AO2796" s="17">
        <f>AO2795+SUM(AK2796:AL2796)</f>
        <v>-5.2894939154520104</v>
      </c>
      <c r="AP2796" s="19">
        <f t="shared" si="482"/>
        <v>-0.14461833222757581</v>
      </c>
      <c r="AR2796" s="20">
        <f t="shared" si="483"/>
        <v>0</v>
      </c>
      <c r="AV2796" s="21"/>
      <c r="AW2796" s="21"/>
      <c r="AX2796" s="21"/>
      <c r="AY2796" s="21"/>
    </row>
    <row r="2797" spans="1:51" s="5" customFormat="1" hidden="1" outlineLevel="1" x14ac:dyDescent="0.2">
      <c r="A2797" s="33"/>
      <c r="D2797" s="5">
        <v>12703</v>
      </c>
      <c r="E2797" s="5">
        <v>1</v>
      </c>
      <c r="G2797" s="6">
        <f>IF(AND(H2797&gt;0.5,E2797=1),1,0)+IF(AND(H2797&lt;0.5,E2797=0),1,0)</f>
        <v>1</v>
      </c>
      <c r="H2797" s="7">
        <v>0.752080337164588</v>
      </c>
      <c r="I2797" s="7">
        <f t="shared" si="474"/>
        <v>0.247919662835412</v>
      </c>
      <c r="K2797" s="8">
        <v>1.1399999856948899</v>
      </c>
      <c r="L2797" s="8">
        <v>6.8000001907348597</v>
      </c>
      <c r="M2797" s="9">
        <f t="shared" si="475"/>
        <v>0.87719299346345814</v>
      </c>
      <c r="N2797" s="9">
        <f t="shared" si="476"/>
        <v>0.14705881940452303</v>
      </c>
      <c r="P2797" s="10">
        <f t="shared" si="477"/>
        <v>0</v>
      </c>
      <c r="Q2797" s="10">
        <f t="shared" si="478"/>
        <v>0</v>
      </c>
      <c r="S2797" s="11">
        <f>IF(AND(P2797&gt;1,E2797=1),K2797-1,IF(P2797&lt;1,0,-1))</f>
        <v>0</v>
      </c>
      <c r="T2797" s="11">
        <f>IF(AND(Q2797&gt;1,E2797=0),L2797-1,IF(Q2797&lt;1,0,-1))</f>
        <v>0</v>
      </c>
      <c r="U2797" s="11">
        <f t="shared" si="473"/>
        <v>0</v>
      </c>
      <c r="V2797" s="11">
        <f>V2796+U2797</f>
        <v>193</v>
      </c>
      <c r="W2797" s="11">
        <f>W2796+SUM(S2797:T2797)</f>
        <v>-26.410000681877143</v>
      </c>
      <c r="X2797" s="12">
        <f t="shared" si="479"/>
        <v>-0.13683938177138416</v>
      </c>
      <c r="Y2797" s="13">
        <f>IF(AND(P2797&gt;1,E2797=1),1/K2797*K2797-1/K2797,IF(P2797&lt;1,0,-1/K2797))</f>
        <v>0</v>
      </c>
      <c r="Z2797" s="13">
        <f>IF(AND(Q2797&gt;1,E2797=0),1/L2797*L2797-1/L2797,IF(Q2797&lt;1,0,-1/L2797))</f>
        <v>0</v>
      </c>
      <c r="AA2797" s="13">
        <f>IF(P2797&gt;1,1/K2797)+IF(Q2797&gt;1,1/L2797)</f>
        <v>0</v>
      </c>
      <c r="AB2797" s="13">
        <f>AB2796+AA2797</f>
        <v>85.028396844552134</v>
      </c>
      <c r="AC2797" s="13">
        <f>AC2796+SUM(Y2797:Z2797)</f>
        <v>-4.0283968445521365</v>
      </c>
      <c r="AD2797" s="14">
        <f t="shared" si="480"/>
        <v>-4.7377076295073539E-2</v>
      </c>
      <c r="AE2797" s="15">
        <f>IF(AND(P2797&gt;1,E2797=1),1/(2*K2797*(1-H2797))*K2797-1/(2*K2797*(1-H2797)),IF(P2797&lt;1,0,-1/(2*K2797*(1-H2797))))</f>
        <v>0</v>
      </c>
      <c r="AF2797" s="15">
        <f>IF(AND(Q2797&gt;1,E2797=0),1/(2*L2797*(1-I2797))*L2797-1/(2*L2797*(1-I2797)),IF(Q2797&lt;1,0,-1/(2*L2797*(1-I2797))))</f>
        <v>0</v>
      </c>
      <c r="AG2797" s="15">
        <f>IF(P2797&gt;1,1/(2*K2797*(1-H2797)),0)+IF(Q2797&gt;1,1/(2*L2797*(1-I2797)),0)</f>
        <v>0</v>
      </c>
      <c r="AH2797" s="15">
        <f>AH2796+AG2797</f>
        <v>110.29148732108567</v>
      </c>
      <c r="AI2797" s="15">
        <f>AI2796+SUM(AE2797:AF2797)</f>
        <v>-2.2927401956115316</v>
      </c>
      <c r="AJ2797" s="16">
        <f t="shared" si="481"/>
        <v>-2.078800686526967E-2</v>
      </c>
      <c r="AK2797" s="17">
        <f>IF(AND(P2797&gt;1,E2797=1),(P2797-1)/(K2797-1)*K2797-(P2797-1)/(K2797-1),IF(P2797&lt;1,0,-(P2797-1)/(K2797-1)))</f>
        <v>0</v>
      </c>
      <c r="AL2797" s="17">
        <f>IF(AND(Q2797&gt;1,E2797=0),(Q2797-1)/(L2797-1)*L2797-(Q2797-1)/(L2797-1),IF(Q2797&lt;1,0,-(Q2797-1)/(L2797-1)))</f>
        <v>0</v>
      </c>
      <c r="AM2797" s="17">
        <f>IF(P2797&gt;1,(P2797-1)/(K2797-1),0)+IF(Q2797&gt;1,(Q2797-1)/(L2797-1),0)</f>
        <v>0</v>
      </c>
      <c r="AN2797" s="17">
        <f>AN2796+AM2797</f>
        <v>36.575542214995963</v>
      </c>
      <c r="AO2797" s="17">
        <f>AO2796+SUM(AK2797:AL2797)</f>
        <v>-5.2894939154520104</v>
      </c>
      <c r="AP2797" s="19">
        <f t="shared" si="482"/>
        <v>-0.14461833222757581</v>
      </c>
      <c r="AR2797" s="20">
        <f t="shared" si="483"/>
        <v>0</v>
      </c>
      <c r="AV2797" s="21"/>
      <c r="AW2797" s="21"/>
      <c r="AX2797" s="21"/>
      <c r="AY2797" s="21"/>
    </row>
    <row r="2798" spans="1:51" s="5" customFormat="1" hidden="1" outlineLevel="1" x14ac:dyDescent="0.2">
      <c r="A2798" s="33"/>
      <c r="D2798" s="5">
        <v>12704</v>
      </c>
      <c r="E2798" s="5">
        <v>0</v>
      </c>
      <c r="G2798" s="6">
        <f>IF(AND(H2798&gt;0.5,E2798=1),1,0)+IF(AND(H2798&lt;0.5,E2798=0),1,0)</f>
        <v>1</v>
      </c>
      <c r="H2798" s="7">
        <v>0.29834683290958303</v>
      </c>
      <c r="I2798" s="7">
        <f t="shared" si="474"/>
        <v>0.70165316709041692</v>
      </c>
      <c r="K2798" s="8">
        <v>2.4500000476837198</v>
      </c>
      <c r="L2798" s="8">
        <v>1.6399999856948899</v>
      </c>
      <c r="M2798" s="9">
        <f t="shared" si="475"/>
        <v>0.40816325736214598</v>
      </c>
      <c r="N2798" s="9">
        <f t="shared" si="476"/>
        <v>0.60975610287965132</v>
      </c>
      <c r="P2798" s="10">
        <f t="shared" si="477"/>
        <v>0</v>
      </c>
      <c r="Q2798" s="10">
        <f t="shared" si="478"/>
        <v>0</v>
      </c>
      <c r="S2798" s="11">
        <f>IF(AND(P2798&gt;1,E2798=1),K2798-1,IF(P2798&lt;1,0,-1))</f>
        <v>0</v>
      </c>
      <c r="T2798" s="11">
        <f>IF(AND(Q2798&gt;1,E2798=0),L2798-1,IF(Q2798&lt;1,0,-1))</f>
        <v>0</v>
      </c>
      <c r="U2798" s="11">
        <f t="shared" si="473"/>
        <v>0</v>
      </c>
      <c r="V2798" s="11">
        <f>V2797+U2798</f>
        <v>193</v>
      </c>
      <c r="W2798" s="11">
        <f>W2797+SUM(S2798:T2798)</f>
        <v>-26.410000681877143</v>
      </c>
      <c r="X2798" s="12">
        <f t="shared" si="479"/>
        <v>-0.13683938177138416</v>
      </c>
      <c r="Y2798" s="13">
        <f>IF(AND(P2798&gt;1,E2798=1),1/K2798*K2798-1/K2798,IF(P2798&lt;1,0,-1/K2798))</f>
        <v>0</v>
      </c>
      <c r="Z2798" s="13">
        <f>IF(AND(Q2798&gt;1,E2798=0),1/L2798*L2798-1/L2798,IF(Q2798&lt;1,0,-1/L2798))</f>
        <v>0</v>
      </c>
      <c r="AA2798" s="13">
        <f>IF(P2798&gt;1,1/K2798)+IF(Q2798&gt;1,1/L2798)</f>
        <v>0</v>
      </c>
      <c r="AB2798" s="13">
        <f>AB2797+AA2798</f>
        <v>85.028396844552134</v>
      </c>
      <c r="AC2798" s="13">
        <f>AC2797+SUM(Y2798:Z2798)</f>
        <v>-4.0283968445521365</v>
      </c>
      <c r="AD2798" s="14">
        <f t="shared" si="480"/>
        <v>-4.7377076295073539E-2</v>
      </c>
      <c r="AE2798" s="15">
        <f>IF(AND(P2798&gt;1,E2798=1),1/(2*K2798*(1-H2798))*K2798-1/(2*K2798*(1-H2798)),IF(P2798&lt;1,0,-1/(2*K2798*(1-H2798))))</f>
        <v>0</v>
      </c>
      <c r="AF2798" s="15">
        <f>IF(AND(Q2798&gt;1,E2798=0),1/(2*L2798*(1-I2798))*L2798-1/(2*L2798*(1-I2798)),IF(Q2798&lt;1,0,-1/(2*L2798*(1-I2798))))</f>
        <v>0</v>
      </c>
      <c r="AG2798" s="15">
        <f>IF(P2798&gt;1,1/(2*K2798*(1-H2798)),0)+IF(Q2798&gt;1,1/(2*L2798*(1-I2798)),0)</f>
        <v>0</v>
      </c>
      <c r="AH2798" s="15">
        <f>AH2797+AG2798</f>
        <v>110.29148732108567</v>
      </c>
      <c r="AI2798" s="15">
        <f>AI2797+SUM(AE2798:AF2798)</f>
        <v>-2.2927401956115316</v>
      </c>
      <c r="AJ2798" s="16">
        <f t="shared" si="481"/>
        <v>-2.078800686526967E-2</v>
      </c>
      <c r="AK2798" s="17">
        <f>IF(AND(P2798&gt;1,E2798=1),(P2798-1)/(K2798-1)*K2798-(P2798-1)/(K2798-1),IF(P2798&lt;1,0,-(P2798-1)/(K2798-1)))</f>
        <v>0</v>
      </c>
      <c r="AL2798" s="17">
        <f>IF(AND(Q2798&gt;1,E2798=0),(Q2798-1)/(L2798-1)*L2798-(Q2798-1)/(L2798-1),IF(Q2798&lt;1,0,-(Q2798-1)/(L2798-1)))</f>
        <v>0</v>
      </c>
      <c r="AM2798" s="17">
        <f>IF(P2798&gt;1,(P2798-1)/(K2798-1),0)+IF(Q2798&gt;1,(Q2798-1)/(L2798-1),0)</f>
        <v>0</v>
      </c>
      <c r="AN2798" s="17">
        <f>AN2797+AM2798</f>
        <v>36.575542214995963</v>
      </c>
      <c r="AO2798" s="17">
        <f>AO2797+SUM(AK2798:AL2798)</f>
        <v>-5.2894939154520104</v>
      </c>
      <c r="AP2798" s="19">
        <f t="shared" si="482"/>
        <v>-0.14461833222757581</v>
      </c>
      <c r="AR2798" s="20">
        <f t="shared" si="483"/>
        <v>0</v>
      </c>
      <c r="AV2798" s="21"/>
      <c r="AW2798" s="21"/>
      <c r="AX2798" s="21"/>
      <c r="AY2798" s="21"/>
    </row>
    <row r="2799" spans="1:51" s="5" customFormat="1" hidden="1" outlineLevel="1" x14ac:dyDescent="0.2">
      <c r="A2799" s="33"/>
      <c r="D2799" s="5">
        <v>12705</v>
      </c>
      <c r="E2799" s="5">
        <v>0</v>
      </c>
      <c r="G2799" s="6">
        <f>IF(AND(H2799&gt;0.5,E2799=1),1,0)+IF(AND(H2799&lt;0.5,E2799=0),1,0)</f>
        <v>0</v>
      </c>
      <c r="H2799" s="7">
        <v>0.73451764493982696</v>
      </c>
      <c r="I2799" s="7">
        <f t="shared" si="474"/>
        <v>0.26548235506017304</v>
      </c>
      <c r="K2799" s="8">
        <v>1.62999999523163</v>
      </c>
      <c r="L2799" s="8">
        <v>2.4500000476837198</v>
      </c>
      <c r="M2799" s="9">
        <f t="shared" si="475"/>
        <v>0.61349693431004937</v>
      </c>
      <c r="N2799" s="9">
        <f t="shared" si="476"/>
        <v>0.40816325736214598</v>
      </c>
      <c r="P2799" s="10">
        <f t="shared" si="477"/>
        <v>0</v>
      </c>
      <c r="Q2799" s="10">
        <f t="shared" si="478"/>
        <v>0</v>
      </c>
      <c r="S2799" s="11">
        <f>IF(AND(P2799&gt;1,E2799=1),K2799-1,IF(P2799&lt;1,0,-1))</f>
        <v>0</v>
      </c>
      <c r="T2799" s="11">
        <f>IF(AND(Q2799&gt;1,E2799=0),L2799-1,IF(Q2799&lt;1,0,-1))</f>
        <v>0</v>
      </c>
      <c r="U2799" s="11">
        <f t="shared" si="473"/>
        <v>0</v>
      </c>
      <c r="V2799" s="11">
        <f>V2798+U2799</f>
        <v>193</v>
      </c>
      <c r="W2799" s="11">
        <f>W2798+SUM(S2799:T2799)</f>
        <v>-26.410000681877143</v>
      </c>
      <c r="X2799" s="12">
        <f t="shared" si="479"/>
        <v>-0.13683938177138416</v>
      </c>
      <c r="Y2799" s="13">
        <f>IF(AND(P2799&gt;1,E2799=1),1/K2799*K2799-1/K2799,IF(P2799&lt;1,0,-1/K2799))</f>
        <v>0</v>
      </c>
      <c r="Z2799" s="13">
        <f>IF(AND(Q2799&gt;1,E2799=0),1/L2799*L2799-1/L2799,IF(Q2799&lt;1,0,-1/L2799))</f>
        <v>0</v>
      </c>
      <c r="AA2799" s="13">
        <f>IF(P2799&gt;1,1/K2799)+IF(Q2799&gt;1,1/L2799)</f>
        <v>0</v>
      </c>
      <c r="AB2799" s="13">
        <f>AB2798+AA2799</f>
        <v>85.028396844552134</v>
      </c>
      <c r="AC2799" s="13">
        <f>AC2798+SUM(Y2799:Z2799)</f>
        <v>-4.0283968445521365</v>
      </c>
      <c r="AD2799" s="14">
        <f t="shared" si="480"/>
        <v>-4.7377076295073539E-2</v>
      </c>
      <c r="AE2799" s="15">
        <f>IF(AND(P2799&gt;1,E2799=1),1/(2*K2799*(1-H2799))*K2799-1/(2*K2799*(1-H2799)),IF(P2799&lt;1,0,-1/(2*K2799*(1-H2799))))</f>
        <v>0</v>
      </c>
      <c r="AF2799" s="15">
        <f>IF(AND(Q2799&gt;1,E2799=0),1/(2*L2799*(1-I2799))*L2799-1/(2*L2799*(1-I2799)),IF(Q2799&lt;1,0,-1/(2*L2799*(1-I2799))))</f>
        <v>0</v>
      </c>
      <c r="AG2799" s="15">
        <f>IF(P2799&gt;1,1/(2*K2799*(1-H2799)),0)+IF(Q2799&gt;1,1/(2*L2799*(1-I2799)),0)</f>
        <v>0</v>
      </c>
      <c r="AH2799" s="15">
        <f>AH2798+AG2799</f>
        <v>110.29148732108567</v>
      </c>
      <c r="AI2799" s="15">
        <f>AI2798+SUM(AE2799:AF2799)</f>
        <v>-2.2927401956115316</v>
      </c>
      <c r="AJ2799" s="16">
        <f t="shared" si="481"/>
        <v>-2.078800686526967E-2</v>
      </c>
      <c r="AK2799" s="17">
        <f>IF(AND(P2799&gt;1,E2799=1),(P2799-1)/(K2799-1)*K2799-(P2799-1)/(K2799-1),IF(P2799&lt;1,0,-(P2799-1)/(K2799-1)))</f>
        <v>0</v>
      </c>
      <c r="AL2799" s="17">
        <f>IF(AND(Q2799&gt;1,E2799=0),(Q2799-1)/(L2799-1)*L2799-(Q2799-1)/(L2799-1),IF(Q2799&lt;1,0,-(Q2799-1)/(L2799-1)))</f>
        <v>0</v>
      </c>
      <c r="AM2799" s="17">
        <f>IF(P2799&gt;1,(P2799-1)/(K2799-1),0)+IF(Q2799&gt;1,(Q2799-1)/(L2799-1),0)</f>
        <v>0</v>
      </c>
      <c r="AN2799" s="17">
        <f>AN2798+AM2799</f>
        <v>36.575542214995963</v>
      </c>
      <c r="AO2799" s="17">
        <f>AO2798+SUM(AK2799:AL2799)</f>
        <v>-5.2894939154520104</v>
      </c>
      <c r="AP2799" s="19">
        <f t="shared" si="482"/>
        <v>-0.14461833222757581</v>
      </c>
      <c r="AR2799" s="20">
        <f t="shared" si="483"/>
        <v>0</v>
      </c>
      <c r="AV2799" s="21"/>
      <c r="AW2799" s="21"/>
      <c r="AX2799" s="21"/>
      <c r="AY2799" s="21"/>
    </row>
    <row r="2800" spans="1:51" s="5" customFormat="1" hidden="1" outlineLevel="1" x14ac:dyDescent="0.2">
      <c r="A2800" s="33"/>
      <c r="D2800" s="5">
        <v>12706</v>
      </c>
      <c r="E2800" s="5">
        <v>0</v>
      </c>
      <c r="G2800" s="6">
        <f>IF(AND(H2800&gt;0.5,E2800=1),1,0)+IF(AND(H2800&lt;0.5,E2800=0),1,0)</f>
        <v>0</v>
      </c>
      <c r="H2800" s="7">
        <v>0.57606995782745496</v>
      </c>
      <c r="I2800" s="7">
        <f t="shared" si="474"/>
        <v>0.42393004217254504</v>
      </c>
      <c r="K2800" s="8">
        <v>1.78999996185303</v>
      </c>
      <c r="L2800" s="8">
        <v>2.1600000858306898</v>
      </c>
      <c r="M2800" s="9">
        <f t="shared" si="475"/>
        <v>0.55865922978276916</v>
      </c>
      <c r="N2800" s="9">
        <f t="shared" si="476"/>
        <v>0.46296294456646808</v>
      </c>
      <c r="P2800" s="10">
        <f t="shared" si="477"/>
        <v>0</v>
      </c>
      <c r="Q2800" s="10">
        <f t="shared" si="478"/>
        <v>0</v>
      </c>
      <c r="S2800" s="11">
        <f>IF(AND(P2800&gt;1,E2800=1),K2800-1,IF(P2800&lt;1,0,-1))</f>
        <v>0</v>
      </c>
      <c r="T2800" s="11">
        <f>IF(AND(Q2800&gt;1,E2800=0),L2800-1,IF(Q2800&lt;1,0,-1))</f>
        <v>0</v>
      </c>
      <c r="U2800" s="11">
        <f t="shared" si="473"/>
        <v>0</v>
      </c>
      <c r="V2800" s="11">
        <f>V2799+U2800</f>
        <v>193</v>
      </c>
      <c r="W2800" s="11">
        <f>W2799+SUM(S2800:T2800)</f>
        <v>-26.410000681877143</v>
      </c>
      <c r="X2800" s="12">
        <f t="shared" si="479"/>
        <v>-0.13683938177138416</v>
      </c>
      <c r="Y2800" s="13">
        <f>IF(AND(P2800&gt;1,E2800=1),1/K2800*K2800-1/K2800,IF(P2800&lt;1,0,-1/K2800))</f>
        <v>0</v>
      </c>
      <c r="Z2800" s="13">
        <f>IF(AND(Q2800&gt;1,E2800=0),1/L2800*L2800-1/L2800,IF(Q2800&lt;1,0,-1/L2800))</f>
        <v>0</v>
      </c>
      <c r="AA2800" s="13">
        <f>IF(P2800&gt;1,1/K2800)+IF(Q2800&gt;1,1/L2800)</f>
        <v>0</v>
      </c>
      <c r="AB2800" s="13">
        <f>AB2799+AA2800</f>
        <v>85.028396844552134</v>
      </c>
      <c r="AC2800" s="13">
        <f>AC2799+SUM(Y2800:Z2800)</f>
        <v>-4.0283968445521365</v>
      </c>
      <c r="AD2800" s="14">
        <f t="shared" si="480"/>
        <v>-4.7377076295073539E-2</v>
      </c>
      <c r="AE2800" s="15">
        <f>IF(AND(P2800&gt;1,E2800=1),1/(2*K2800*(1-H2800))*K2800-1/(2*K2800*(1-H2800)),IF(P2800&lt;1,0,-1/(2*K2800*(1-H2800))))</f>
        <v>0</v>
      </c>
      <c r="AF2800" s="15">
        <f>IF(AND(Q2800&gt;1,E2800=0),1/(2*L2800*(1-I2800))*L2800-1/(2*L2800*(1-I2800)),IF(Q2800&lt;1,0,-1/(2*L2800*(1-I2800))))</f>
        <v>0</v>
      </c>
      <c r="AG2800" s="15">
        <f>IF(P2800&gt;1,1/(2*K2800*(1-H2800)),0)+IF(Q2800&gt;1,1/(2*L2800*(1-I2800)),0)</f>
        <v>0</v>
      </c>
      <c r="AH2800" s="15">
        <f>AH2799+AG2800</f>
        <v>110.29148732108567</v>
      </c>
      <c r="AI2800" s="15">
        <f>AI2799+SUM(AE2800:AF2800)</f>
        <v>-2.2927401956115316</v>
      </c>
      <c r="AJ2800" s="16">
        <f t="shared" si="481"/>
        <v>-2.078800686526967E-2</v>
      </c>
      <c r="AK2800" s="17">
        <f>IF(AND(P2800&gt;1,E2800=1),(P2800-1)/(K2800-1)*K2800-(P2800-1)/(K2800-1),IF(P2800&lt;1,0,-(P2800-1)/(K2800-1)))</f>
        <v>0</v>
      </c>
      <c r="AL2800" s="17">
        <f>IF(AND(Q2800&gt;1,E2800=0),(Q2800-1)/(L2800-1)*L2800-(Q2800-1)/(L2800-1),IF(Q2800&lt;1,0,-(Q2800-1)/(L2800-1)))</f>
        <v>0</v>
      </c>
      <c r="AM2800" s="17">
        <f>IF(P2800&gt;1,(P2800-1)/(K2800-1),0)+IF(Q2800&gt;1,(Q2800-1)/(L2800-1),0)</f>
        <v>0</v>
      </c>
      <c r="AN2800" s="17">
        <f>AN2799+AM2800</f>
        <v>36.575542214995963</v>
      </c>
      <c r="AO2800" s="17">
        <f>AO2799+SUM(AK2800:AL2800)</f>
        <v>-5.2894939154520104</v>
      </c>
      <c r="AP2800" s="19">
        <f t="shared" si="482"/>
        <v>-0.14461833222757581</v>
      </c>
      <c r="AR2800" s="20">
        <f t="shared" si="483"/>
        <v>0</v>
      </c>
      <c r="AV2800" s="21"/>
      <c r="AW2800" s="21"/>
      <c r="AX2800" s="21"/>
      <c r="AY2800" s="21"/>
    </row>
    <row r="2801" spans="1:51" s="5" customFormat="1" hidden="1" outlineLevel="1" x14ac:dyDescent="0.2">
      <c r="A2801" s="33"/>
      <c r="D2801" s="5">
        <v>12707</v>
      </c>
      <c r="E2801" s="5">
        <v>0</v>
      </c>
      <c r="G2801" s="6">
        <f>IF(AND(H2801&gt;0.5,E2801=1),1,0)+IF(AND(H2801&lt;0.5,E2801=0),1,0)</f>
        <v>0</v>
      </c>
      <c r="H2801" s="7">
        <v>0.73451764493982696</v>
      </c>
      <c r="I2801" s="7">
        <f t="shared" si="474"/>
        <v>0.26548235506017304</v>
      </c>
      <c r="K2801" s="8">
        <v>1.08000004291534</v>
      </c>
      <c r="L2801" s="8">
        <v>11.5</v>
      </c>
      <c r="M2801" s="9">
        <f t="shared" si="475"/>
        <v>0.92592588913294038</v>
      </c>
      <c r="N2801" s="9">
        <f t="shared" si="476"/>
        <v>8.6956521739130432E-2</v>
      </c>
      <c r="P2801" s="10">
        <f t="shared" si="477"/>
        <v>0</v>
      </c>
      <c r="Q2801" s="10">
        <f t="shared" si="478"/>
        <v>0</v>
      </c>
      <c r="S2801" s="11">
        <f>IF(AND(P2801&gt;1,E2801=1),K2801-1,IF(P2801&lt;1,0,-1))</f>
        <v>0</v>
      </c>
      <c r="T2801" s="11">
        <f>IF(AND(Q2801&gt;1,E2801=0),L2801-1,IF(Q2801&lt;1,0,-1))</f>
        <v>0</v>
      </c>
      <c r="U2801" s="11">
        <f t="shared" si="473"/>
        <v>0</v>
      </c>
      <c r="V2801" s="11">
        <f>V2800+U2801</f>
        <v>193</v>
      </c>
      <c r="W2801" s="11">
        <f>W2800+SUM(S2801:T2801)</f>
        <v>-26.410000681877143</v>
      </c>
      <c r="X2801" s="12">
        <f t="shared" si="479"/>
        <v>-0.13683938177138416</v>
      </c>
      <c r="Y2801" s="13">
        <f>IF(AND(P2801&gt;1,E2801=1),1/K2801*K2801-1/K2801,IF(P2801&lt;1,0,-1/K2801))</f>
        <v>0</v>
      </c>
      <c r="Z2801" s="13">
        <f>IF(AND(Q2801&gt;1,E2801=0),1/L2801*L2801-1/L2801,IF(Q2801&lt;1,0,-1/L2801))</f>
        <v>0</v>
      </c>
      <c r="AA2801" s="13">
        <f>IF(P2801&gt;1,1/K2801)+IF(Q2801&gt;1,1/L2801)</f>
        <v>0</v>
      </c>
      <c r="AB2801" s="13">
        <f>AB2800+AA2801</f>
        <v>85.028396844552134</v>
      </c>
      <c r="AC2801" s="13">
        <f>AC2800+SUM(Y2801:Z2801)</f>
        <v>-4.0283968445521365</v>
      </c>
      <c r="AD2801" s="14">
        <f t="shared" si="480"/>
        <v>-4.7377076295073539E-2</v>
      </c>
      <c r="AE2801" s="15">
        <f>IF(AND(P2801&gt;1,E2801=1),1/(2*K2801*(1-H2801))*K2801-1/(2*K2801*(1-H2801)),IF(P2801&lt;1,0,-1/(2*K2801*(1-H2801))))</f>
        <v>0</v>
      </c>
      <c r="AF2801" s="15">
        <f>IF(AND(Q2801&gt;1,E2801=0),1/(2*L2801*(1-I2801))*L2801-1/(2*L2801*(1-I2801)),IF(Q2801&lt;1,0,-1/(2*L2801*(1-I2801))))</f>
        <v>0</v>
      </c>
      <c r="AG2801" s="15">
        <f>IF(P2801&gt;1,1/(2*K2801*(1-H2801)),0)+IF(Q2801&gt;1,1/(2*L2801*(1-I2801)),0)</f>
        <v>0</v>
      </c>
      <c r="AH2801" s="15">
        <f>AH2800+AG2801</f>
        <v>110.29148732108567</v>
      </c>
      <c r="AI2801" s="15">
        <f>AI2800+SUM(AE2801:AF2801)</f>
        <v>-2.2927401956115316</v>
      </c>
      <c r="AJ2801" s="16">
        <f t="shared" si="481"/>
        <v>-2.078800686526967E-2</v>
      </c>
      <c r="AK2801" s="17">
        <f>IF(AND(P2801&gt;1,E2801=1),(P2801-1)/(K2801-1)*K2801-(P2801-1)/(K2801-1),IF(P2801&lt;1,0,-(P2801-1)/(K2801-1)))</f>
        <v>0</v>
      </c>
      <c r="AL2801" s="17">
        <f>IF(AND(Q2801&gt;1,E2801=0),(Q2801-1)/(L2801-1)*L2801-(Q2801-1)/(L2801-1),IF(Q2801&lt;1,0,-(Q2801-1)/(L2801-1)))</f>
        <v>0</v>
      </c>
      <c r="AM2801" s="17">
        <f>IF(P2801&gt;1,(P2801-1)/(K2801-1),0)+IF(Q2801&gt;1,(Q2801-1)/(L2801-1),0)</f>
        <v>0</v>
      </c>
      <c r="AN2801" s="17">
        <f>AN2800+AM2801</f>
        <v>36.575542214995963</v>
      </c>
      <c r="AO2801" s="17">
        <f>AO2800+SUM(AK2801:AL2801)</f>
        <v>-5.2894939154520104</v>
      </c>
      <c r="AP2801" s="19">
        <f t="shared" si="482"/>
        <v>-0.14461833222757581</v>
      </c>
      <c r="AR2801" s="20">
        <f t="shared" si="483"/>
        <v>0</v>
      </c>
      <c r="AV2801" s="21"/>
      <c r="AW2801" s="21"/>
      <c r="AX2801" s="21"/>
      <c r="AY2801" s="21"/>
    </row>
    <row r="2802" spans="1:51" s="5" customFormat="1" hidden="1" outlineLevel="1" x14ac:dyDescent="0.2">
      <c r="A2802" s="33"/>
      <c r="D2802" s="5">
        <v>12708</v>
      </c>
      <c r="E2802" s="5">
        <v>1</v>
      </c>
      <c r="G2802" s="6">
        <f>IF(AND(H2802&gt;0.5,E2802=1),1,0)+IF(AND(H2802&lt;0.5,E2802=0),1,0)</f>
        <v>1</v>
      </c>
      <c r="H2802" s="7">
        <v>0.706929604055344</v>
      </c>
      <c r="I2802" s="7">
        <f t="shared" si="474"/>
        <v>0.293070395944656</v>
      </c>
      <c r="K2802" s="8">
        <v>1.6900000572204601</v>
      </c>
      <c r="L2802" s="8">
        <v>2.3099999427795401</v>
      </c>
      <c r="M2802" s="9">
        <f t="shared" si="475"/>
        <v>0.591715956296888</v>
      </c>
      <c r="N2802" s="9">
        <f t="shared" si="476"/>
        <v>0.43290044362370672</v>
      </c>
      <c r="P2802" s="10">
        <f t="shared" si="477"/>
        <v>0</v>
      </c>
      <c r="Q2802" s="10">
        <f t="shared" si="478"/>
        <v>0</v>
      </c>
      <c r="S2802" s="11">
        <f>IF(AND(P2802&gt;1,E2802=1),K2802-1,IF(P2802&lt;1,0,-1))</f>
        <v>0</v>
      </c>
      <c r="T2802" s="11">
        <f>IF(AND(Q2802&gt;1,E2802=0),L2802-1,IF(Q2802&lt;1,0,-1))</f>
        <v>0</v>
      </c>
      <c r="U2802" s="11">
        <f t="shared" si="473"/>
        <v>0</v>
      </c>
      <c r="V2802" s="11">
        <f>V2801+U2802</f>
        <v>193</v>
      </c>
      <c r="W2802" s="11">
        <f>W2801+SUM(S2802:T2802)</f>
        <v>-26.410000681877143</v>
      </c>
      <c r="X2802" s="12">
        <f t="shared" si="479"/>
        <v>-0.13683938177138416</v>
      </c>
      <c r="Y2802" s="13">
        <f>IF(AND(P2802&gt;1,E2802=1),1/K2802*K2802-1/K2802,IF(P2802&lt;1,0,-1/K2802))</f>
        <v>0</v>
      </c>
      <c r="Z2802" s="13">
        <f>IF(AND(Q2802&gt;1,E2802=0),1/L2802*L2802-1/L2802,IF(Q2802&lt;1,0,-1/L2802))</f>
        <v>0</v>
      </c>
      <c r="AA2802" s="13">
        <f>IF(P2802&gt;1,1/K2802)+IF(Q2802&gt;1,1/L2802)</f>
        <v>0</v>
      </c>
      <c r="AB2802" s="13">
        <f>AB2801+AA2802</f>
        <v>85.028396844552134</v>
      </c>
      <c r="AC2802" s="13">
        <f>AC2801+SUM(Y2802:Z2802)</f>
        <v>-4.0283968445521365</v>
      </c>
      <c r="AD2802" s="14">
        <f t="shared" si="480"/>
        <v>-4.7377076295073539E-2</v>
      </c>
      <c r="AE2802" s="15">
        <f>IF(AND(P2802&gt;1,E2802=1),1/(2*K2802*(1-H2802))*K2802-1/(2*K2802*(1-H2802)),IF(P2802&lt;1,0,-1/(2*K2802*(1-H2802))))</f>
        <v>0</v>
      </c>
      <c r="AF2802" s="15">
        <f>IF(AND(Q2802&gt;1,E2802=0),1/(2*L2802*(1-I2802))*L2802-1/(2*L2802*(1-I2802)),IF(Q2802&lt;1,0,-1/(2*L2802*(1-I2802))))</f>
        <v>0</v>
      </c>
      <c r="AG2802" s="15">
        <f>IF(P2802&gt;1,1/(2*K2802*(1-H2802)),0)+IF(Q2802&gt;1,1/(2*L2802*(1-I2802)),0)</f>
        <v>0</v>
      </c>
      <c r="AH2802" s="15">
        <f>AH2801+AG2802</f>
        <v>110.29148732108567</v>
      </c>
      <c r="AI2802" s="15">
        <f>AI2801+SUM(AE2802:AF2802)</f>
        <v>-2.2927401956115316</v>
      </c>
      <c r="AJ2802" s="16">
        <f t="shared" si="481"/>
        <v>-2.078800686526967E-2</v>
      </c>
      <c r="AK2802" s="17">
        <f>IF(AND(P2802&gt;1,E2802=1),(P2802-1)/(K2802-1)*K2802-(P2802-1)/(K2802-1),IF(P2802&lt;1,0,-(P2802-1)/(K2802-1)))</f>
        <v>0</v>
      </c>
      <c r="AL2802" s="17">
        <f>IF(AND(Q2802&gt;1,E2802=0),(Q2802-1)/(L2802-1)*L2802-(Q2802-1)/(L2802-1),IF(Q2802&lt;1,0,-(Q2802-1)/(L2802-1)))</f>
        <v>0</v>
      </c>
      <c r="AM2802" s="17">
        <f>IF(P2802&gt;1,(P2802-1)/(K2802-1),0)+IF(Q2802&gt;1,(Q2802-1)/(L2802-1),0)</f>
        <v>0</v>
      </c>
      <c r="AN2802" s="17">
        <f>AN2801+AM2802</f>
        <v>36.575542214995963</v>
      </c>
      <c r="AO2802" s="17">
        <f>AO2801+SUM(AK2802:AL2802)</f>
        <v>-5.2894939154520104</v>
      </c>
      <c r="AP2802" s="19">
        <f t="shared" si="482"/>
        <v>-0.14461833222757581</v>
      </c>
      <c r="AR2802" s="20">
        <f t="shared" si="483"/>
        <v>0</v>
      </c>
      <c r="AV2802" s="21"/>
      <c r="AW2802" s="21"/>
      <c r="AX2802" s="21"/>
      <c r="AY2802" s="21"/>
    </row>
    <row r="2803" spans="1:51" s="5" customFormat="1" hidden="1" outlineLevel="1" x14ac:dyDescent="0.2">
      <c r="A2803" s="33"/>
      <c r="D2803" s="5">
        <v>12709</v>
      </c>
      <c r="E2803" s="5">
        <v>1</v>
      </c>
      <c r="G2803" s="6">
        <f>IF(AND(H2803&gt;0.5,E2803=1),1,0)+IF(AND(H2803&lt;0.5,E2803=0),1,0)</f>
        <v>1</v>
      </c>
      <c r="H2803" s="7">
        <v>0.752080337164588</v>
      </c>
      <c r="I2803" s="7">
        <f t="shared" si="474"/>
        <v>0.247919662835412</v>
      </c>
      <c r="K2803" s="8">
        <v>1.1100000143051101</v>
      </c>
      <c r="L2803" s="8">
        <v>9.1899995803833008</v>
      </c>
      <c r="M2803" s="9">
        <f t="shared" si="475"/>
        <v>0.90090088929055279</v>
      </c>
      <c r="N2803" s="9">
        <f t="shared" si="476"/>
        <v>0.10881393315126697</v>
      </c>
      <c r="P2803" s="10">
        <f t="shared" si="477"/>
        <v>0</v>
      </c>
      <c r="Q2803" s="10">
        <f t="shared" si="478"/>
        <v>0</v>
      </c>
      <c r="S2803" s="11">
        <f>IF(AND(P2803&gt;1,E2803=1),K2803-1,IF(P2803&lt;1,0,-1))</f>
        <v>0</v>
      </c>
      <c r="T2803" s="11">
        <f>IF(AND(Q2803&gt;1,E2803=0),L2803-1,IF(Q2803&lt;1,0,-1))</f>
        <v>0</v>
      </c>
      <c r="U2803" s="11">
        <f t="shared" ref="U2803:U2866" si="484">IF(P2803&gt;1,1,0)+IF(Q2803&gt;1,1,0)</f>
        <v>0</v>
      </c>
      <c r="V2803" s="11">
        <f>V2802+U2803</f>
        <v>193</v>
      </c>
      <c r="W2803" s="11">
        <f>W2802+SUM(S2803:T2803)</f>
        <v>-26.410000681877143</v>
      </c>
      <c r="X2803" s="12">
        <f t="shared" si="479"/>
        <v>-0.13683938177138416</v>
      </c>
      <c r="Y2803" s="13">
        <f>IF(AND(P2803&gt;1,E2803=1),1/K2803*K2803-1/K2803,IF(P2803&lt;1,0,-1/K2803))</f>
        <v>0</v>
      </c>
      <c r="Z2803" s="13">
        <f>IF(AND(Q2803&gt;1,E2803=0),1/L2803*L2803-1/L2803,IF(Q2803&lt;1,0,-1/L2803))</f>
        <v>0</v>
      </c>
      <c r="AA2803" s="13">
        <f>IF(P2803&gt;1,1/K2803)+IF(Q2803&gt;1,1/L2803)</f>
        <v>0</v>
      </c>
      <c r="AB2803" s="13">
        <f>AB2802+AA2803</f>
        <v>85.028396844552134</v>
      </c>
      <c r="AC2803" s="13">
        <f>AC2802+SUM(Y2803:Z2803)</f>
        <v>-4.0283968445521365</v>
      </c>
      <c r="AD2803" s="14">
        <f t="shared" si="480"/>
        <v>-4.7377076295073539E-2</v>
      </c>
      <c r="AE2803" s="15">
        <f>IF(AND(P2803&gt;1,E2803=1),1/(2*K2803*(1-H2803))*K2803-1/(2*K2803*(1-H2803)),IF(P2803&lt;1,0,-1/(2*K2803*(1-H2803))))</f>
        <v>0</v>
      </c>
      <c r="AF2803" s="15">
        <f>IF(AND(Q2803&gt;1,E2803=0),1/(2*L2803*(1-I2803))*L2803-1/(2*L2803*(1-I2803)),IF(Q2803&lt;1,0,-1/(2*L2803*(1-I2803))))</f>
        <v>0</v>
      </c>
      <c r="AG2803" s="15">
        <f>IF(P2803&gt;1,1/(2*K2803*(1-H2803)),0)+IF(Q2803&gt;1,1/(2*L2803*(1-I2803)),0)</f>
        <v>0</v>
      </c>
      <c r="AH2803" s="15">
        <f>AH2802+AG2803</f>
        <v>110.29148732108567</v>
      </c>
      <c r="AI2803" s="15">
        <f>AI2802+SUM(AE2803:AF2803)</f>
        <v>-2.2927401956115316</v>
      </c>
      <c r="AJ2803" s="16">
        <f t="shared" si="481"/>
        <v>-2.078800686526967E-2</v>
      </c>
      <c r="AK2803" s="17">
        <f>IF(AND(P2803&gt;1,E2803=1),(P2803-1)/(K2803-1)*K2803-(P2803-1)/(K2803-1),IF(P2803&lt;1,0,-(P2803-1)/(K2803-1)))</f>
        <v>0</v>
      </c>
      <c r="AL2803" s="17">
        <f>IF(AND(Q2803&gt;1,E2803=0),(Q2803-1)/(L2803-1)*L2803-(Q2803-1)/(L2803-1),IF(Q2803&lt;1,0,-(Q2803-1)/(L2803-1)))</f>
        <v>0</v>
      </c>
      <c r="AM2803" s="17">
        <f>IF(P2803&gt;1,(P2803-1)/(K2803-1),0)+IF(Q2803&gt;1,(Q2803-1)/(L2803-1),0)</f>
        <v>0</v>
      </c>
      <c r="AN2803" s="17">
        <f>AN2802+AM2803</f>
        <v>36.575542214995963</v>
      </c>
      <c r="AO2803" s="17">
        <f>AO2802+SUM(AK2803:AL2803)</f>
        <v>-5.2894939154520104</v>
      </c>
      <c r="AP2803" s="19">
        <f t="shared" si="482"/>
        <v>-0.14461833222757581</v>
      </c>
      <c r="AR2803" s="20">
        <f t="shared" si="483"/>
        <v>0</v>
      </c>
      <c r="AV2803" s="21"/>
      <c r="AW2803" s="21"/>
      <c r="AX2803" s="21"/>
      <c r="AY2803" s="21"/>
    </row>
    <row r="2804" spans="1:51" s="5" customFormat="1" hidden="1" outlineLevel="1" x14ac:dyDescent="0.2">
      <c r="A2804" s="33"/>
      <c r="D2804" s="5">
        <v>12710</v>
      </c>
      <c r="E2804" s="5">
        <v>1</v>
      </c>
      <c r="G2804" s="6">
        <f>IF(AND(H2804&gt;0.5,E2804=1),1,0)+IF(AND(H2804&lt;0.5,E2804=0),1,0)</f>
        <v>0</v>
      </c>
      <c r="H2804" s="7">
        <v>0.29549979994321102</v>
      </c>
      <c r="I2804" s="7">
        <f t="shared" si="474"/>
        <v>0.70450020005678904</v>
      </c>
      <c r="K2804" s="8">
        <v>2.6700000762939502</v>
      </c>
      <c r="L2804" s="8">
        <v>1.58000004291534</v>
      </c>
      <c r="M2804" s="9">
        <f t="shared" si="475"/>
        <v>0.37453182450392797</v>
      </c>
      <c r="N2804" s="9">
        <f t="shared" si="476"/>
        <v>0.63291137521417284</v>
      </c>
      <c r="P2804" s="10">
        <f t="shared" si="477"/>
        <v>0</v>
      </c>
      <c r="Q2804" s="10">
        <f t="shared" si="478"/>
        <v>0</v>
      </c>
      <c r="S2804" s="11">
        <f>IF(AND(P2804&gt;1,E2804=1),K2804-1,IF(P2804&lt;1,0,-1))</f>
        <v>0</v>
      </c>
      <c r="T2804" s="11">
        <f>IF(AND(Q2804&gt;1,E2804=0),L2804-1,IF(Q2804&lt;1,0,-1))</f>
        <v>0</v>
      </c>
      <c r="U2804" s="11">
        <f t="shared" si="484"/>
        <v>0</v>
      </c>
      <c r="V2804" s="11">
        <f>V2803+U2804</f>
        <v>193</v>
      </c>
      <c r="W2804" s="11">
        <f>W2803+SUM(S2804:T2804)</f>
        <v>-26.410000681877143</v>
      </c>
      <c r="X2804" s="12">
        <f t="shared" si="479"/>
        <v>-0.13683938177138416</v>
      </c>
      <c r="Y2804" s="13">
        <f>IF(AND(P2804&gt;1,E2804=1),1/K2804*K2804-1/K2804,IF(P2804&lt;1,0,-1/K2804))</f>
        <v>0</v>
      </c>
      <c r="Z2804" s="13">
        <f>IF(AND(Q2804&gt;1,E2804=0),1/L2804*L2804-1/L2804,IF(Q2804&lt;1,0,-1/L2804))</f>
        <v>0</v>
      </c>
      <c r="AA2804" s="13">
        <f>IF(P2804&gt;1,1/K2804)+IF(Q2804&gt;1,1/L2804)</f>
        <v>0</v>
      </c>
      <c r="AB2804" s="13">
        <f>AB2803+AA2804</f>
        <v>85.028396844552134</v>
      </c>
      <c r="AC2804" s="13">
        <f>AC2803+SUM(Y2804:Z2804)</f>
        <v>-4.0283968445521365</v>
      </c>
      <c r="AD2804" s="14">
        <f t="shared" si="480"/>
        <v>-4.7377076295073539E-2</v>
      </c>
      <c r="AE2804" s="15">
        <f>IF(AND(P2804&gt;1,E2804=1),1/(2*K2804*(1-H2804))*K2804-1/(2*K2804*(1-H2804)),IF(P2804&lt;1,0,-1/(2*K2804*(1-H2804))))</f>
        <v>0</v>
      </c>
      <c r="AF2804" s="15">
        <f>IF(AND(Q2804&gt;1,E2804=0),1/(2*L2804*(1-I2804))*L2804-1/(2*L2804*(1-I2804)),IF(Q2804&lt;1,0,-1/(2*L2804*(1-I2804))))</f>
        <v>0</v>
      </c>
      <c r="AG2804" s="15">
        <f>IF(P2804&gt;1,1/(2*K2804*(1-H2804)),0)+IF(Q2804&gt;1,1/(2*L2804*(1-I2804)),0)</f>
        <v>0</v>
      </c>
      <c r="AH2804" s="15">
        <f>AH2803+AG2804</f>
        <v>110.29148732108567</v>
      </c>
      <c r="AI2804" s="15">
        <f>AI2803+SUM(AE2804:AF2804)</f>
        <v>-2.2927401956115316</v>
      </c>
      <c r="AJ2804" s="16">
        <f t="shared" si="481"/>
        <v>-2.078800686526967E-2</v>
      </c>
      <c r="AK2804" s="17">
        <f>IF(AND(P2804&gt;1,E2804=1),(P2804-1)/(K2804-1)*K2804-(P2804-1)/(K2804-1),IF(P2804&lt;1,0,-(P2804-1)/(K2804-1)))</f>
        <v>0</v>
      </c>
      <c r="AL2804" s="17">
        <f>IF(AND(Q2804&gt;1,E2804=0),(Q2804-1)/(L2804-1)*L2804-(Q2804-1)/(L2804-1),IF(Q2804&lt;1,0,-(Q2804-1)/(L2804-1)))</f>
        <v>0</v>
      </c>
      <c r="AM2804" s="17">
        <f>IF(P2804&gt;1,(P2804-1)/(K2804-1),0)+IF(Q2804&gt;1,(Q2804-1)/(L2804-1),0)</f>
        <v>0</v>
      </c>
      <c r="AN2804" s="17">
        <f>AN2803+AM2804</f>
        <v>36.575542214995963</v>
      </c>
      <c r="AO2804" s="17">
        <f>AO2803+SUM(AK2804:AL2804)</f>
        <v>-5.2894939154520104</v>
      </c>
      <c r="AP2804" s="19">
        <f t="shared" si="482"/>
        <v>-0.14461833222757581</v>
      </c>
      <c r="AR2804" s="20">
        <f t="shared" si="483"/>
        <v>0</v>
      </c>
      <c r="AV2804" s="21"/>
      <c r="AW2804" s="21"/>
      <c r="AX2804" s="21"/>
      <c r="AY2804" s="21"/>
    </row>
    <row r="2805" spans="1:51" s="5" customFormat="1" hidden="1" outlineLevel="1" x14ac:dyDescent="0.2">
      <c r="A2805" s="33"/>
      <c r="D2805" s="5">
        <v>12711</v>
      </c>
      <c r="E2805" s="5">
        <v>0</v>
      </c>
      <c r="G2805" s="6">
        <f>IF(AND(H2805&gt;0.5,E2805=1),1,0)+IF(AND(H2805&lt;0.5,E2805=0),1,0)</f>
        <v>1</v>
      </c>
      <c r="H2805" s="7">
        <v>0.39182765069852699</v>
      </c>
      <c r="I2805" s="7">
        <f t="shared" si="474"/>
        <v>0.60817234930147301</v>
      </c>
      <c r="K2805" s="8">
        <v>2.2200000286102299</v>
      </c>
      <c r="L2805" s="8">
        <v>1.7400000095367401</v>
      </c>
      <c r="M2805" s="9">
        <f t="shared" si="475"/>
        <v>0.45045044464527439</v>
      </c>
      <c r="N2805" s="9">
        <f t="shared" si="476"/>
        <v>0.57471264052822701</v>
      </c>
      <c r="P2805" s="10">
        <f t="shared" si="477"/>
        <v>0</v>
      </c>
      <c r="Q2805" s="10">
        <f t="shared" si="478"/>
        <v>0</v>
      </c>
      <c r="S2805" s="11">
        <f>IF(AND(P2805&gt;1,E2805=1),K2805-1,IF(P2805&lt;1,0,-1))</f>
        <v>0</v>
      </c>
      <c r="T2805" s="11">
        <f>IF(AND(Q2805&gt;1,E2805=0),L2805-1,IF(Q2805&lt;1,0,-1))</f>
        <v>0</v>
      </c>
      <c r="U2805" s="11">
        <f t="shared" si="484"/>
        <v>0</v>
      </c>
      <c r="V2805" s="11">
        <f>V2804+U2805</f>
        <v>193</v>
      </c>
      <c r="W2805" s="11">
        <f>W2804+SUM(S2805:T2805)</f>
        <v>-26.410000681877143</v>
      </c>
      <c r="X2805" s="12">
        <f t="shared" si="479"/>
        <v>-0.13683938177138416</v>
      </c>
      <c r="Y2805" s="13">
        <f>IF(AND(P2805&gt;1,E2805=1),1/K2805*K2805-1/K2805,IF(P2805&lt;1,0,-1/K2805))</f>
        <v>0</v>
      </c>
      <c r="Z2805" s="13">
        <f>IF(AND(Q2805&gt;1,E2805=0),1/L2805*L2805-1/L2805,IF(Q2805&lt;1,0,-1/L2805))</f>
        <v>0</v>
      </c>
      <c r="AA2805" s="13">
        <f>IF(P2805&gt;1,1/K2805)+IF(Q2805&gt;1,1/L2805)</f>
        <v>0</v>
      </c>
      <c r="AB2805" s="13">
        <f>AB2804+AA2805</f>
        <v>85.028396844552134</v>
      </c>
      <c r="AC2805" s="13">
        <f>AC2804+SUM(Y2805:Z2805)</f>
        <v>-4.0283968445521365</v>
      </c>
      <c r="AD2805" s="14">
        <f t="shared" si="480"/>
        <v>-4.7377076295073539E-2</v>
      </c>
      <c r="AE2805" s="15">
        <f>IF(AND(P2805&gt;1,E2805=1),1/(2*K2805*(1-H2805))*K2805-1/(2*K2805*(1-H2805)),IF(P2805&lt;1,0,-1/(2*K2805*(1-H2805))))</f>
        <v>0</v>
      </c>
      <c r="AF2805" s="15">
        <f>IF(AND(Q2805&gt;1,E2805=0),1/(2*L2805*(1-I2805))*L2805-1/(2*L2805*(1-I2805)),IF(Q2805&lt;1,0,-1/(2*L2805*(1-I2805))))</f>
        <v>0</v>
      </c>
      <c r="AG2805" s="15">
        <f>IF(P2805&gt;1,1/(2*K2805*(1-H2805)),0)+IF(Q2805&gt;1,1/(2*L2805*(1-I2805)),0)</f>
        <v>0</v>
      </c>
      <c r="AH2805" s="15">
        <f>AH2804+AG2805</f>
        <v>110.29148732108567</v>
      </c>
      <c r="AI2805" s="15">
        <f>AI2804+SUM(AE2805:AF2805)</f>
        <v>-2.2927401956115316</v>
      </c>
      <c r="AJ2805" s="16">
        <f t="shared" si="481"/>
        <v>-2.078800686526967E-2</v>
      </c>
      <c r="AK2805" s="17">
        <f>IF(AND(P2805&gt;1,E2805=1),(P2805-1)/(K2805-1)*K2805-(P2805-1)/(K2805-1),IF(P2805&lt;1,0,-(P2805-1)/(K2805-1)))</f>
        <v>0</v>
      </c>
      <c r="AL2805" s="17">
        <f>IF(AND(Q2805&gt;1,E2805=0),(Q2805-1)/(L2805-1)*L2805-(Q2805-1)/(L2805-1),IF(Q2805&lt;1,0,-(Q2805-1)/(L2805-1)))</f>
        <v>0</v>
      </c>
      <c r="AM2805" s="17">
        <f>IF(P2805&gt;1,(P2805-1)/(K2805-1),0)+IF(Q2805&gt;1,(Q2805-1)/(L2805-1),0)</f>
        <v>0</v>
      </c>
      <c r="AN2805" s="17">
        <f>AN2804+AM2805</f>
        <v>36.575542214995963</v>
      </c>
      <c r="AO2805" s="17">
        <f>AO2804+SUM(AK2805:AL2805)</f>
        <v>-5.2894939154520104</v>
      </c>
      <c r="AP2805" s="19">
        <f t="shared" si="482"/>
        <v>-0.14461833222757581</v>
      </c>
      <c r="AR2805" s="20">
        <f t="shared" si="483"/>
        <v>0</v>
      </c>
      <c r="AV2805" s="21"/>
      <c r="AW2805" s="21"/>
      <c r="AX2805" s="21"/>
      <c r="AY2805" s="21"/>
    </row>
    <row r="2806" spans="1:51" s="5" customFormat="1" hidden="1" outlineLevel="1" x14ac:dyDescent="0.2">
      <c r="A2806" s="33"/>
      <c r="D2806" s="5">
        <v>12712</v>
      </c>
      <c r="E2806" s="5">
        <v>0</v>
      </c>
      <c r="G2806" s="6">
        <f>IF(AND(H2806&gt;0.5,E2806=1),1,0)+IF(AND(H2806&lt;0.5,E2806=0),1,0)</f>
        <v>1</v>
      </c>
      <c r="H2806" s="7">
        <v>0.41635045399684301</v>
      </c>
      <c r="I2806" s="7">
        <f t="shared" si="474"/>
        <v>0.58364954600315699</v>
      </c>
      <c r="K2806" s="8">
        <v>2.9500000476837198</v>
      </c>
      <c r="L2806" s="8">
        <v>1.46000003814697</v>
      </c>
      <c r="M2806" s="9">
        <f t="shared" si="475"/>
        <v>0.33898304536814489</v>
      </c>
      <c r="N2806" s="9">
        <f t="shared" si="476"/>
        <v>0.68493148895338296</v>
      </c>
      <c r="P2806" s="10">
        <f t="shared" si="477"/>
        <v>0</v>
      </c>
      <c r="Q2806" s="10">
        <f t="shared" si="478"/>
        <v>0</v>
      </c>
      <c r="S2806" s="11">
        <f>IF(AND(P2806&gt;1,E2806=1),K2806-1,IF(P2806&lt;1,0,-1))</f>
        <v>0</v>
      </c>
      <c r="T2806" s="11">
        <f>IF(AND(Q2806&gt;1,E2806=0),L2806-1,IF(Q2806&lt;1,0,-1))</f>
        <v>0</v>
      </c>
      <c r="U2806" s="11">
        <f t="shared" si="484"/>
        <v>0</v>
      </c>
      <c r="V2806" s="11">
        <f>V2805+U2806</f>
        <v>193</v>
      </c>
      <c r="W2806" s="11">
        <f>W2805+SUM(S2806:T2806)</f>
        <v>-26.410000681877143</v>
      </c>
      <c r="X2806" s="12">
        <f t="shared" si="479"/>
        <v>-0.13683938177138416</v>
      </c>
      <c r="Y2806" s="13">
        <f>IF(AND(P2806&gt;1,E2806=1),1/K2806*K2806-1/K2806,IF(P2806&lt;1,0,-1/K2806))</f>
        <v>0</v>
      </c>
      <c r="Z2806" s="13">
        <f>IF(AND(Q2806&gt;1,E2806=0),1/L2806*L2806-1/L2806,IF(Q2806&lt;1,0,-1/L2806))</f>
        <v>0</v>
      </c>
      <c r="AA2806" s="13">
        <f>IF(P2806&gt;1,1/K2806)+IF(Q2806&gt;1,1/L2806)</f>
        <v>0</v>
      </c>
      <c r="AB2806" s="13">
        <f>AB2805+AA2806</f>
        <v>85.028396844552134</v>
      </c>
      <c r="AC2806" s="13">
        <f>AC2805+SUM(Y2806:Z2806)</f>
        <v>-4.0283968445521365</v>
      </c>
      <c r="AD2806" s="14">
        <f t="shared" si="480"/>
        <v>-4.7377076295073539E-2</v>
      </c>
      <c r="AE2806" s="15">
        <f>IF(AND(P2806&gt;1,E2806=1),1/(2*K2806*(1-H2806))*K2806-1/(2*K2806*(1-H2806)),IF(P2806&lt;1,0,-1/(2*K2806*(1-H2806))))</f>
        <v>0</v>
      </c>
      <c r="AF2806" s="15">
        <f>IF(AND(Q2806&gt;1,E2806=0),1/(2*L2806*(1-I2806))*L2806-1/(2*L2806*(1-I2806)),IF(Q2806&lt;1,0,-1/(2*L2806*(1-I2806))))</f>
        <v>0</v>
      </c>
      <c r="AG2806" s="15">
        <f>IF(P2806&gt;1,1/(2*K2806*(1-H2806)),0)+IF(Q2806&gt;1,1/(2*L2806*(1-I2806)),0)</f>
        <v>0</v>
      </c>
      <c r="AH2806" s="15">
        <f>AH2805+AG2806</f>
        <v>110.29148732108567</v>
      </c>
      <c r="AI2806" s="15">
        <f>AI2805+SUM(AE2806:AF2806)</f>
        <v>-2.2927401956115316</v>
      </c>
      <c r="AJ2806" s="16">
        <f t="shared" si="481"/>
        <v>-2.078800686526967E-2</v>
      </c>
      <c r="AK2806" s="17">
        <f>IF(AND(P2806&gt;1,E2806=1),(P2806-1)/(K2806-1)*K2806-(P2806-1)/(K2806-1),IF(P2806&lt;1,0,-(P2806-1)/(K2806-1)))</f>
        <v>0</v>
      </c>
      <c r="AL2806" s="17">
        <f>IF(AND(Q2806&gt;1,E2806=0),(Q2806-1)/(L2806-1)*L2806-(Q2806-1)/(L2806-1),IF(Q2806&lt;1,0,-(Q2806-1)/(L2806-1)))</f>
        <v>0</v>
      </c>
      <c r="AM2806" s="17">
        <f>IF(P2806&gt;1,(P2806-1)/(K2806-1),0)+IF(Q2806&gt;1,(Q2806-1)/(L2806-1),0)</f>
        <v>0</v>
      </c>
      <c r="AN2806" s="17">
        <f>AN2805+AM2806</f>
        <v>36.575542214995963</v>
      </c>
      <c r="AO2806" s="17">
        <f>AO2805+SUM(AK2806:AL2806)</f>
        <v>-5.2894939154520104</v>
      </c>
      <c r="AP2806" s="19">
        <f t="shared" si="482"/>
        <v>-0.14461833222757581</v>
      </c>
      <c r="AR2806" s="20">
        <f t="shared" si="483"/>
        <v>0</v>
      </c>
      <c r="AV2806" s="21"/>
      <c r="AW2806" s="21"/>
      <c r="AX2806" s="21"/>
      <c r="AY2806" s="21"/>
    </row>
    <row r="2807" spans="1:51" s="5" customFormat="1" hidden="1" outlineLevel="1" x14ac:dyDescent="0.2">
      <c r="A2807" s="33"/>
      <c r="D2807" s="5">
        <v>12714</v>
      </c>
      <c r="E2807" s="5">
        <v>0</v>
      </c>
      <c r="G2807" s="6">
        <f>IF(AND(H2807&gt;0.5,E2807=1),1,0)+IF(AND(H2807&lt;0.5,E2807=0),1,0)</f>
        <v>0</v>
      </c>
      <c r="H2807" s="7">
        <v>0.60420148670333496</v>
      </c>
      <c r="I2807" s="7">
        <f t="shared" si="474"/>
        <v>0.39579851329666504</v>
      </c>
      <c r="K2807" s="8">
        <v>1.75</v>
      </c>
      <c r="L2807" s="8">
        <v>2.2000000476837198</v>
      </c>
      <c r="M2807" s="9">
        <f t="shared" si="475"/>
        <v>0.5714285714285714</v>
      </c>
      <c r="N2807" s="9">
        <f t="shared" si="476"/>
        <v>0.45454544469344654</v>
      </c>
      <c r="P2807" s="10">
        <f t="shared" si="477"/>
        <v>0</v>
      </c>
      <c r="Q2807" s="10">
        <f t="shared" si="478"/>
        <v>0</v>
      </c>
      <c r="S2807" s="11">
        <f>IF(AND(P2807&gt;1,E2807=1),K2807-1,IF(P2807&lt;1,0,-1))</f>
        <v>0</v>
      </c>
      <c r="T2807" s="11">
        <f>IF(AND(Q2807&gt;1,E2807=0),L2807-1,IF(Q2807&lt;1,0,-1))</f>
        <v>0</v>
      </c>
      <c r="U2807" s="11">
        <f t="shared" si="484"/>
        <v>0</v>
      </c>
      <c r="V2807" s="11">
        <f>V2806+U2807</f>
        <v>193</v>
      </c>
      <c r="W2807" s="11">
        <f>W2806+SUM(S2807:T2807)</f>
        <v>-26.410000681877143</v>
      </c>
      <c r="X2807" s="12">
        <f t="shared" si="479"/>
        <v>-0.13683938177138416</v>
      </c>
      <c r="Y2807" s="13">
        <f>IF(AND(P2807&gt;1,E2807=1),1/K2807*K2807-1/K2807,IF(P2807&lt;1,0,-1/K2807))</f>
        <v>0</v>
      </c>
      <c r="Z2807" s="13">
        <f>IF(AND(Q2807&gt;1,E2807=0),1/L2807*L2807-1/L2807,IF(Q2807&lt;1,0,-1/L2807))</f>
        <v>0</v>
      </c>
      <c r="AA2807" s="13">
        <f>IF(P2807&gt;1,1/K2807)+IF(Q2807&gt;1,1/L2807)</f>
        <v>0</v>
      </c>
      <c r="AB2807" s="13">
        <f>AB2806+AA2807</f>
        <v>85.028396844552134</v>
      </c>
      <c r="AC2807" s="13">
        <f>AC2806+SUM(Y2807:Z2807)</f>
        <v>-4.0283968445521365</v>
      </c>
      <c r="AD2807" s="14">
        <f t="shared" si="480"/>
        <v>-4.7377076295073539E-2</v>
      </c>
      <c r="AE2807" s="15">
        <f>IF(AND(P2807&gt;1,E2807=1),1/(2*K2807*(1-H2807))*K2807-1/(2*K2807*(1-H2807)),IF(P2807&lt;1,0,-1/(2*K2807*(1-H2807))))</f>
        <v>0</v>
      </c>
      <c r="AF2807" s="15">
        <f>IF(AND(Q2807&gt;1,E2807=0),1/(2*L2807*(1-I2807))*L2807-1/(2*L2807*(1-I2807)),IF(Q2807&lt;1,0,-1/(2*L2807*(1-I2807))))</f>
        <v>0</v>
      </c>
      <c r="AG2807" s="15">
        <f>IF(P2807&gt;1,1/(2*K2807*(1-H2807)),0)+IF(Q2807&gt;1,1/(2*L2807*(1-I2807)),0)</f>
        <v>0</v>
      </c>
      <c r="AH2807" s="15">
        <f>AH2806+AG2807</f>
        <v>110.29148732108567</v>
      </c>
      <c r="AI2807" s="15">
        <f>AI2806+SUM(AE2807:AF2807)</f>
        <v>-2.2927401956115316</v>
      </c>
      <c r="AJ2807" s="16">
        <f t="shared" si="481"/>
        <v>-2.078800686526967E-2</v>
      </c>
      <c r="AK2807" s="17">
        <f>IF(AND(P2807&gt;1,E2807=1),(P2807-1)/(K2807-1)*K2807-(P2807-1)/(K2807-1),IF(P2807&lt;1,0,-(P2807-1)/(K2807-1)))</f>
        <v>0</v>
      </c>
      <c r="AL2807" s="17">
        <f>IF(AND(Q2807&gt;1,E2807=0),(Q2807-1)/(L2807-1)*L2807-(Q2807-1)/(L2807-1),IF(Q2807&lt;1,0,-(Q2807-1)/(L2807-1)))</f>
        <v>0</v>
      </c>
      <c r="AM2807" s="17">
        <f>IF(P2807&gt;1,(P2807-1)/(K2807-1),0)+IF(Q2807&gt;1,(Q2807-1)/(L2807-1),0)</f>
        <v>0</v>
      </c>
      <c r="AN2807" s="17">
        <f>AN2806+AM2807</f>
        <v>36.575542214995963</v>
      </c>
      <c r="AO2807" s="17">
        <f>AO2806+SUM(AK2807:AL2807)</f>
        <v>-5.2894939154520104</v>
      </c>
      <c r="AP2807" s="19">
        <f t="shared" si="482"/>
        <v>-0.14461833222757581</v>
      </c>
      <c r="AR2807" s="20">
        <f t="shared" si="483"/>
        <v>0</v>
      </c>
      <c r="AV2807" s="21"/>
      <c r="AW2807" s="21"/>
      <c r="AX2807" s="21"/>
      <c r="AY2807" s="21"/>
    </row>
    <row r="2808" spans="1:51" s="5" customFormat="1" hidden="1" outlineLevel="1" x14ac:dyDescent="0.2">
      <c r="A2808" s="33"/>
      <c r="D2808" s="5">
        <v>12715</v>
      </c>
      <c r="E2808" s="5">
        <v>1</v>
      </c>
      <c r="G2808" s="6">
        <f>IF(AND(H2808&gt;0.5,E2808=1),1,0)+IF(AND(H2808&lt;0.5,E2808=0),1,0)</f>
        <v>0</v>
      </c>
      <c r="H2808" s="7">
        <v>0.40590373419683701</v>
      </c>
      <c r="I2808" s="7">
        <f t="shared" si="474"/>
        <v>0.59409626580316299</v>
      </c>
      <c r="K2808" s="8">
        <v>2.53999996185303</v>
      </c>
      <c r="L2808" s="8">
        <v>1.58000004291534</v>
      </c>
      <c r="M2808" s="9">
        <f t="shared" si="475"/>
        <v>0.39370079331436708</v>
      </c>
      <c r="N2808" s="9">
        <f t="shared" si="476"/>
        <v>0.63291137521417284</v>
      </c>
      <c r="P2808" s="10">
        <f t="shared" si="477"/>
        <v>0</v>
      </c>
      <c r="Q2808" s="10">
        <f t="shared" si="478"/>
        <v>0</v>
      </c>
      <c r="S2808" s="11">
        <f>IF(AND(P2808&gt;1,E2808=1),K2808-1,IF(P2808&lt;1,0,-1))</f>
        <v>0</v>
      </c>
      <c r="T2808" s="11">
        <f>IF(AND(Q2808&gt;1,E2808=0),L2808-1,IF(Q2808&lt;1,0,-1))</f>
        <v>0</v>
      </c>
      <c r="U2808" s="11">
        <f t="shared" si="484"/>
        <v>0</v>
      </c>
      <c r="V2808" s="11">
        <f>V2807+U2808</f>
        <v>193</v>
      </c>
      <c r="W2808" s="11">
        <f>W2807+SUM(S2808:T2808)</f>
        <v>-26.410000681877143</v>
      </c>
      <c r="X2808" s="12">
        <f t="shared" si="479"/>
        <v>-0.13683938177138416</v>
      </c>
      <c r="Y2808" s="13">
        <f>IF(AND(P2808&gt;1,E2808=1),1/K2808*K2808-1/K2808,IF(P2808&lt;1,0,-1/K2808))</f>
        <v>0</v>
      </c>
      <c r="Z2808" s="13">
        <f>IF(AND(Q2808&gt;1,E2808=0),1/L2808*L2808-1/L2808,IF(Q2808&lt;1,0,-1/L2808))</f>
        <v>0</v>
      </c>
      <c r="AA2808" s="13">
        <f>IF(P2808&gt;1,1/K2808)+IF(Q2808&gt;1,1/L2808)</f>
        <v>0</v>
      </c>
      <c r="AB2808" s="13">
        <f>AB2807+AA2808</f>
        <v>85.028396844552134</v>
      </c>
      <c r="AC2808" s="13">
        <f>AC2807+SUM(Y2808:Z2808)</f>
        <v>-4.0283968445521365</v>
      </c>
      <c r="AD2808" s="14">
        <f t="shared" si="480"/>
        <v>-4.7377076295073539E-2</v>
      </c>
      <c r="AE2808" s="15">
        <f>IF(AND(P2808&gt;1,E2808=1),1/(2*K2808*(1-H2808))*K2808-1/(2*K2808*(1-H2808)),IF(P2808&lt;1,0,-1/(2*K2808*(1-H2808))))</f>
        <v>0</v>
      </c>
      <c r="AF2808" s="15">
        <f>IF(AND(Q2808&gt;1,E2808=0),1/(2*L2808*(1-I2808))*L2808-1/(2*L2808*(1-I2808)),IF(Q2808&lt;1,0,-1/(2*L2808*(1-I2808))))</f>
        <v>0</v>
      </c>
      <c r="AG2808" s="15">
        <f>IF(P2808&gt;1,1/(2*K2808*(1-H2808)),0)+IF(Q2808&gt;1,1/(2*L2808*(1-I2808)),0)</f>
        <v>0</v>
      </c>
      <c r="AH2808" s="15">
        <f>AH2807+AG2808</f>
        <v>110.29148732108567</v>
      </c>
      <c r="AI2808" s="15">
        <f>AI2807+SUM(AE2808:AF2808)</f>
        <v>-2.2927401956115316</v>
      </c>
      <c r="AJ2808" s="16">
        <f t="shared" si="481"/>
        <v>-2.078800686526967E-2</v>
      </c>
      <c r="AK2808" s="17">
        <f>IF(AND(P2808&gt;1,E2808=1),(P2808-1)/(K2808-1)*K2808-(P2808-1)/(K2808-1),IF(P2808&lt;1,0,-(P2808-1)/(K2808-1)))</f>
        <v>0</v>
      </c>
      <c r="AL2808" s="17">
        <f>IF(AND(Q2808&gt;1,E2808=0),(Q2808-1)/(L2808-1)*L2808-(Q2808-1)/(L2808-1),IF(Q2808&lt;1,0,-(Q2808-1)/(L2808-1)))</f>
        <v>0</v>
      </c>
      <c r="AM2808" s="17">
        <f>IF(P2808&gt;1,(P2808-1)/(K2808-1),0)+IF(Q2808&gt;1,(Q2808-1)/(L2808-1),0)</f>
        <v>0</v>
      </c>
      <c r="AN2808" s="17">
        <f>AN2807+AM2808</f>
        <v>36.575542214995963</v>
      </c>
      <c r="AO2808" s="17">
        <f>AO2807+SUM(AK2808:AL2808)</f>
        <v>-5.2894939154520104</v>
      </c>
      <c r="AP2808" s="19">
        <f t="shared" si="482"/>
        <v>-0.14461833222757581</v>
      </c>
      <c r="AR2808" s="20">
        <f t="shared" si="483"/>
        <v>0</v>
      </c>
      <c r="AV2808" s="21"/>
      <c r="AW2808" s="21"/>
      <c r="AX2808" s="21"/>
      <c r="AY2808" s="21"/>
    </row>
    <row r="2809" spans="1:51" s="5" customFormat="1" hidden="1" outlineLevel="1" x14ac:dyDescent="0.2">
      <c r="A2809" s="33"/>
      <c r="D2809" s="5">
        <v>12716</v>
      </c>
      <c r="E2809" s="5">
        <v>0</v>
      </c>
      <c r="G2809" s="6">
        <f>IF(AND(H2809&gt;0.5,E2809=1),1,0)+IF(AND(H2809&lt;0.5,E2809=0),1,0)</f>
        <v>1</v>
      </c>
      <c r="H2809" s="7">
        <v>0.31332073718055298</v>
      </c>
      <c r="I2809" s="7">
        <f t="shared" si="474"/>
        <v>0.68667926281944702</v>
      </c>
      <c r="K2809" s="8">
        <v>2.5</v>
      </c>
      <c r="L2809" s="8">
        <v>1.6100000143051101</v>
      </c>
      <c r="M2809" s="9">
        <f t="shared" si="475"/>
        <v>0.4</v>
      </c>
      <c r="N2809" s="9">
        <f t="shared" si="476"/>
        <v>0.6211180069036264</v>
      </c>
      <c r="P2809" s="10">
        <f t="shared" si="477"/>
        <v>0</v>
      </c>
      <c r="Q2809" s="10">
        <f t="shared" si="478"/>
        <v>0</v>
      </c>
      <c r="S2809" s="11">
        <f>IF(AND(P2809&gt;1,E2809=1),K2809-1,IF(P2809&lt;1,0,-1))</f>
        <v>0</v>
      </c>
      <c r="T2809" s="11">
        <f>IF(AND(Q2809&gt;1,E2809=0),L2809-1,IF(Q2809&lt;1,0,-1))</f>
        <v>0</v>
      </c>
      <c r="U2809" s="11">
        <f t="shared" si="484"/>
        <v>0</v>
      </c>
      <c r="V2809" s="11">
        <f>V2808+U2809</f>
        <v>193</v>
      </c>
      <c r="W2809" s="11">
        <f>W2808+SUM(S2809:T2809)</f>
        <v>-26.410000681877143</v>
      </c>
      <c r="X2809" s="12">
        <f t="shared" si="479"/>
        <v>-0.13683938177138416</v>
      </c>
      <c r="Y2809" s="13">
        <f>IF(AND(P2809&gt;1,E2809=1),1/K2809*K2809-1/K2809,IF(P2809&lt;1,0,-1/K2809))</f>
        <v>0</v>
      </c>
      <c r="Z2809" s="13">
        <f>IF(AND(Q2809&gt;1,E2809=0),1/L2809*L2809-1/L2809,IF(Q2809&lt;1,0,-1/L2809))</f>
        <v>0</v>
      </c>
      <c r="AA2809" s="13">
        <f>IF(P2809&gt;1,1/K2809)+IF(Q2809&gt;1,1/L2809)</f>
        <v>0</v>
      </c>
      <c r="AB2809" s="13">
        <f>AB2808+AA2809</f>
        <v>85.028396844552134</v>
      </c>
      <c r="AC2809" s="13">
        <f>AC2808+SUM(Y2809:Z2809)</f>
        <v>-4.0283968445521365</v>
      </c>
      <c r="AD2809" s="14">
        <f t="shared" si="480"/>
        <v>-4.7377076295073539E-2</v>
      </c>
      <c r="AE2809" s="15">
        <f>IF(AND(P2809&gt;1,E2809=1),1/(2*K2809*(1-H2809))*K2809-1/(2*K2809*(1-H2809)),IF(P2809&lt;1,0,-1/(2*K2809*(1-H2809))))</f>
        <v>0</v>
      </c>
      <c r="AF2809" s="15">
        <f>IF(AND(Q2809&gt;1,E2809=0),1/(2*L2809*(1-I2809))*L2809-1/(2*L2809*(1-I2809)),IF(Q2809&lt;1,0,-1/(2*L2809*(1-I2809))))</f>
        <v>0</v>
      </c>
      <c r="AG2809" s="15">
        <f>IF(P2809&gt;1,1/(2*K2809*(1-H2809)),0)+IF(Q2809&gt;1,1/(2*L2809*(1-I2809)),0)</f>
        <v>0</v>
      </c>
      <c r="AH2809" s="15">
        <f>AH2808+AG2809</f>
        <v>110.29148732108567</v>
      </c>
      <c r="AI2809" s="15">
        <f>AI2808+SUM(AE2809:AF2809)</f>
        <v>-2.2927401956115316</v>
      </c>
      <c r="AJ2809" s="16">
        <f t="shared" si="481"/>
        <v>-2.078800686526967E-2</v>
      </c>
      <c r="AK2809" s="17">
        <f>IF(AND(P2809&gt;1,E2809=1),(P2809-1)/(K2809-1)*K2809-(P2809-1)/(K2809-1),IF(P2809&lt;1,0,-(P2809-1)/(K2809-1)))</f>
        <v>0</v>
      </c>
      <c r="AL2809" s="17">
        <f>IF(AND(Q2809&gt;1,E2809=0),(Q2809-1)/(L2809-1)*L2809-(Q2809-1)/(L2809-1),IF(Q2809&lt;1,0,-(Q2809-1)/(L2809-1)))</f>
        <v>0</v>
      </c>
      <c r="AM2809" s="17">
        <f>IF(P2809&gt;1,(P2809-1)/(K2809-1),0)+IF(Q2809&gt;1,(Q2809-1)/(L2809-1),0)</f>
        <v>0</v>
      </c>
      <c r="AN2809" s="17">
        <f>AN2808+AM2809</f>
        <v>36.575542214995963</v>
      </c>
      <c r="AO2809" s="17">
        <f>AO2808+SUM(AK2809:AL2809)</f>
        <v>-5.2894939154520104</v>
      </c>
      <c r="AP2809" s="19">
        <f t="shared" si="482"/>
        <v>-0.14461833222757581</v>
      </c>
      <c r="AR2809" s="20">
        <f t="shared" si="483"/>
        <v>0</v>
      </c>
      <c r="AV2809" s="21"/>
      <c r="AW2809" s="21"/>
      <c r="AX2809" s="21"/>
      <c r="AY2809" s="21"/>
    </row>
    <row r="2810" spans="1:51" s="5" customFormat="1" hidden="1" outlineLevel="1" x14ac:dyDescent="0.2">
      <c r="A2810" s="33"/>
      <c r="D2810" s="5">
        <v>12717</v>
      </c>
      <c r="E2810" s="5">
        <v>1</v>
      </c>
      <c r="G2810" s="6">
        <f>IF(AND(H2810&gt;0.5,E2810=1),1,0)+IF(AND(H2810&lt;0.5,E2810=0),1,0)</f>
        <v>1</v>
      </c>
      <c r="H2810" s="7">
        <v>0.72785371913907304</v>
      </c>
      <c r="I2810" s="7">
        <f t="shared" si="474"/>
        <v>0.27214628086092696</v>
      </c>
      <c r="K2810" s="8">
        <v>1.3400000333786</v>
      </c>
      <c r="L2810" s="8">
        <v>3.5999999046325701</v>
      </c>
      <c r="M2810" s="9">
        <f t="shared" si="475"/>
        <v>0.7462686381273117</v>
      </c>
      <c r="N2810" s="9">
        <f t="shared" si="476"/>
        <v>0.27777778513637597</v>
      </c>
      <c r="P2810" s="10">
        <f t="shared" si="477"/>
        <v>0</v>
      </c>
      <c r="Q2810" s="10">
        <f t="shared" si="478"/>
        <v>0</v>
      </c>
      <c r="S2810" s="11">
        <f>IF(AND(P2810&gt;1,E2810=1),K2810-1,IF(P2810&lt;1,0,-1))</f>
        <v>0</v>
      </c>
      <c r="T2810" s="11">
        <f>IF(AND(Q2810&gt;1,E2810=0),L2810-1,IF(Q2810&lt;1,0,-1))</f>
        <v>0</v>
      </c>
      <c r="U2810" s="11">
        <f t="shared" si="484"/>
        <v>0</v>
      </c>
      <c r="V2810" s="11">
        <f>V2809+U2810</f>
        <v>193</v>
      </c>
      <c r="W2810" s="11">
        <f>W2809+SUM(S2810:T2810)</f>
        <v>-26.410000681877143</v>
      </c>
      <c r="X2810" s="12">
        <f t="shared" si="479"/>
        <v>-0.13683938177138416</v>
      </c>
      <c r="Y2810" s="13">
        <f>IF(AND(P2810&gt;1,E2810=1),1/K2810*K2810-1/K2810,IF(P2810&lt;1,0,-1/K2810))</f>
        <v>0</v>
      </c>
      <c r="Z2810" s="13">
        <f>IF(AND(Q2810&gt;1,E2810=0),1/L2810*L2810-1/L2810,IF(Q2810&lt;1,0,-1/L2810))</f>
        <v>0</v>
      </c>
      <c r="AA2810" s="13">
        <f>IF(P2810&gt;1,1/K2810)+IF(Q2810&gt;1,1/L2810)</f>
        <v>0</v>
      </c>
      <c r="AB2810" s="13">
        <f>AB2809+AA2810</f>
        <v>85.028396844552134</v>
      </c>
      <c r="AC2810" s="13">
        <f>AC2809+SUM(Y2810:Z2810)</f>
        <v>-4.0283968445521365</v>
      </c>
      <c r="AD2810" s="14">
        <f t="shared" si="480"/>
        <v>-4.7377076295073539E-2</v>
      </c>
      <c r="AE2810" s="15">
        <f>IF(AND(P2810&gt;1,E2810=1),1/(2*K2810*(1-H2810))*K2810-1/(2*K2810*(1-H2810)),IF(P2810&lt;1,0,-1/(2*K2810*(1-H2810))))</f>
        <v>0</v>
      </c>
      <c r="AF2810" s="15">
        <f>IF(AND(Q2810&gt;1,E2810=0),1/(2*L2810*(1-I2810))*L2810-1/(2*L2810*(1-I2810)),IF(Q2810&lt;1,0,-1/(2*L2810*(1-I2810))))</f>
        <v>0</v>
      </c>
      <c r="AG2810" s="15">
        <f>IF(P2810&gt;1,1/(2*K2810*(1-H2810)),0)+IF(Q2810&gt;1,1/(2*L2810*(1-I2810)),0)</f>
        <v>0</v>
      </c>
      <c r="AH2810" s="15">
        <f>AH2809+AG2810</f>
        <v>110.29148732108567</v>
      </c>
      <c r="AI2810" s="15">
        <f>AI2809+SUM(AE2810:AF2810)</f>
        <v>-2.2927401956115316</v>
      </c>
      <c r="AJ2810" s="16">
        <f t="shared" si="481"/>
        <v>-2.078800686526967E-2</v>
      </c>
      <c r="AK2810" s="17">
        <f>IF(AND(P2810&gt;1,E2810=1),(P2810-1)/(K2810-1)*K2810-(P2810-1)/(K2810-1),IF(P2810&lt;1,0,-(P2810-1)/(K2810-1)))</f>
        <v>0</v>
      </c>
      <c r="AL2810" s="17">
        <f>IF(AND(Q2810&gt;1,E2810=0),(Q2810-1)/(L2810-1)*L2810-(Q2810-1)/(L2810-1),IF(Q2810&lt;1,0,-(Q2810-1)/(L2810-1)))</f>
        <v>0</v>
      </c>
      <c r="AM2810" s="17">
        <f>IF(P2810&gt;1,(P2810-1)/(K2810-1),0)+IF(Q2810&gt;1,(Q2810-1)/(L2810-1),0)</f>
        <v>0</v>
      </c>
      <c r="AN2810" s="17">
        <f>AN2809+AM2810</f>
        <v>36.575542214995963</v>
      </c>
      <c r="AO2810" s="17">
        <f>AO2809+SUM(AK2810:AL2810)</f>
        <v>-5.2894939154520104</v>
      </c>
      <c r="AP2810" s="19">
        <f t="shared" si="482"/>
        <v>-0.14461833222757581</v>
      </c>
      <c r="AR2810" s="20">
        <f t="shared" si="483"/>
        <v>0</v>
      </c>
      <c r="AV2810" s="21"/>
      <c r="AW2810" s="21"/>
      <c r="AX2810" s="21"/>
      <c r="AY2810" s="21"/>
    </row>
    <row r="2811" spans="1:51" s="5" customFormat="1" hidden="1" outlineLevel="1" x14ac:dyDescent="0.2">
      <c r="A2811" s="33"/>
      <c r="D2811" s="5">
        <v>12718</v>
      </c>
      <c r="E2811" s="5">
        <v>0</v>
      </c>
      <c r="G2811" s="6">
        <f>IF(AND(H2811&gt;0.5,E2811=1),1,0)+IF(AND(H2811&lt;0.5,E2811=0),1,0)</f>
        <v>1</v>
      </c>
      <c r="H2811" s="7">
        <v>0.25662902969150098</v>
      </c>
      <c r="I2811" s="7">
        <f t="shared" si="474"/>
        <v>0.74337097030849897</v>
      </c>
      <c r="K2811" s="8">
        <v>2.7000000476837198</v>
      </c>
      <c r="L2811" s="8">
        <v>1.5599999427795399</v>
      </c>
      <c r="M2811" s="9">
        <f t="shared" si="475"/>
        <v>0.37037036382939381</v>
      </c>
      <c r="N2811" s="9">
        <f t="shared" si="476"/>
        <v>0.64102566453832277</v>
      </c>
      <c r="P2811" s="10">
        <f t="shared" si="477"/>
        <v>0</v>
      </c>
      <c r="Q2811" s="10">
        <f t="shared" si="478"/>
        <v>0</v>
      </c>
      <c r="S2811" s="11">
        <f>IF(AND(P2811&gt;1,E2811=1),K2811-1,IF(P2811&lt;1,0,-1))</f>
        <v>0</v>
      </c>
      <c r="T2811" s="11">
        <f>IF(AND(Q2811&gt;1,E2811=0),L2811-1,IF(Q2811&lt;1,0,-1))</f>
        <v>0</v>
      </c>
      <c r="U2811" s="11">
        <f t="shared" si="484"/>
        <v>0</v>
      </c>
      <c r="V2811" s="11">
        <f>V2810+U2811</f>
        <v>193</v>
      </c>
      <c r="W2811" s="11">
        <f>W2810+SUM(S2811:T2811)</f>
        <v>-26.410000681877143</v>
      </c>
      <c r="X2811" s="12">
        <f t="shared" si="479"/>
        <v>-0.13683938177138416</v>
      </c>
      <c r="Y2811" s="13">
        <f>IF(AND(P2811&gt;1,E2811=1),1/K2811*K2811-1/K2811,IF(P2811&lt;1,0,-1/K2811))</f>
        <v>0</v>
      </c>
      <c r="Z2811" s="13">
        <f>IF(AND(Q2811&gt;1,E2811=0),1/L2811*L2811-1/L2811,IF(Q2811&lt;1,0,-1/L2811))</f>
        <v>0</v>
      </c>
      <c r="AA2811" s="13">
        <f>IF(P2811&gt;1,1/K2811)+IF(Q2811&gt;1,1/L2811)</f>
        <v>0</v>
      </c>
      <c r="AB2811" s="13">
        <f>AB2810+AA2811</f>
        <v>85.028396844552134</v>
      </c>
      <c r="AC2811" s="13">
        <f>AC2810+SUM(Y2811:Z2811)</f>
        <v>-4.0283968445521365</v>
      </c>
      <c r="AD2811" s="14">
        <f t="shared" si="480"/>
        <v>-4.7377076295073539E-2</v>
      </c>
      <c r="AE2811" s="15">
        <f>IF(AND(P2811&gt;1,E2811=1),1/(2*K2811*(1-H2811))*K2811-1/(2*K2811*(1-H2811)),IF(P2811&lt;1,0,-1/(2*K2811*(1-H2811))))</f>
        <v>0</v>
      </c>
      <c r="AF2811" s="15">
        <f>IF(AND(Q2811&gt;1,E2811=0),1/(2*L2811*(1-I2811))*L2811-1/(2*L2811*(1-I2811)),IF(Q2811&lt;1,0,-1/(2*L2811*(1-I2811))))</f>
        <v>0</v>
      </c>
      <c r="AG2811" s="15">
        <f>IF(P2811&gt;1,1/(2*K2811*(1-H2811)),0)+IF(Q2811&gt;1,1/(2*L2811*(1-I2811)),0)</f>
        <v>0</v>
      </c>
      <c r="AH2811" s="15">
        <f>AH2810+AG2811</f>
        <v>110.29148732108567</v>
      </c>
      <c r="AI2811" s="15">
        <f>AI2810+SUM(AE2811:AF2811)</f>
        <v>-2.2927401956115316</v>
      </c>
      <c r="AJ2811" s="16">
        <f t="shared" si="481"/>
        <v>-2.078800686526967E-2</v>
      </c>
      <c r="AK2811" s="17">
        <f>IF(AND(P2811&gt;1,E2811=1),(P2811-1)/(K2811-1)*K2811-(P2811-1)/(K2811-1),IF(P2811&lt;1,0,-(P2811-1)/(K2811-1)))</f>
        <v>0</v>
      </c>
      <c r="AL2811" s="17">
        <f>IF(AND(Q2811&gt;1,E2811=0),(Q2811-1)/(L2811-1)*L2811-(Q2811-1)/(L2811-1),IF(Q2811&lt;1,0,-(Q2811-1)/(L2811-1)))</f>
        <v>0</v>
      </c>
      <c r="AM2811" s="17">
        <f>IF(P2811&gt;1,(P2811-1)/(K2811-1),0)+IF(Q2811&gt;1,(Q2811-1)/(L2811-1),0)</f>
        <v>0</v>
      </c>
      <c r="AN2811" s="17">
        <f>AN2810+AM2811</f>
        <v>36.575542214995963</v>
      </c>
      <c r="AO2811" s="17">
        <f>AO2810+SUM(AK2811:AL2811)</f>
        <v>-5.2894939154520104</v>
      </c>
      <c r="AP2811" s="19">
        <f t="shared" si="482"/>
        <v>-0.14461833222757581</v>
      </c>
      <c r="AR2811" s="20">
        <f t="shared" si="483"/>
        <v>0</v>
      </c>
      <c r="AV2811" s="21"/>
      <c r="AW2811" s="21"/>
      <c r="AX2811" s="21"/>
      <c r="AY2811" s="21"/>
    </row>
    <row r="2812" spans="1:51" s="5" customFormat="1" hidden="1" outlineLevel="1" x14ac:dyDescent="0.2">
      <c r="A2812" s="33"/>
      <c r="D2812" s="5">
        <v>12719</v>
      </c>
      <c r="E2812" s="5">
        <v>1</v>
      </c>
      <c r="G2812" s="6">
        <f>IF(AND(H2812&gt;0.5,E2812=1),1,0)+IF(AND(H2812&lt;0.5,E2812=0),1,0)</f>
        <v>0</v>
      </c>
      <c r="H2812" s="7">
        <v>0.38905861137237102</v>
      </c>
      <c r="I2812" s="7">
        <f t="shared" si="474"/>
        <v>0.61094138862762892</v>
      </c>
      <c r="K2812" s="8">
        <v>2.25</v>
      </c>
      <c r="L2812" s="8">
        <v>1.7599999904632599</v>
      </c>
      <c r="M2812" s="9">
        <f t="shared" si="475"/>
        <v>0.44444444444444442</v>
      </c>
      <c r="N2812" s="9">
        <f t="shared" si="476"/>
        <v>0.56818182126056949</v>
      </c>
      <c r="P2812" s="10">
        <f t="shared" si="477"/>
        <v>0</v>
      </c>
      <c r="Q2812" s="10">
        <f t="shared" si="478"/>
        <v>0</v>
      </c>
      <c r="S2812" s="11">
        <f>IF(AND(P2812&gt;1,E2812=1),K2812-1,IF(P2812&lt;1,0,-1))</f>
        <v>0</v>
      </c>
      <c r="T2812" s="11">
        <f>IF(AND(Q2812&gt;1,E2812=0),L2812-1,IF(Q2812&lt;1,0,-1))</f>
        <v>0</v>
      </c>
      <c r="U2812" s="11">
        <f t="shared" si="484"/>
        <v>0</v>
      </c>
      <c r="V2812" s="11">
        <f>V2811+U2812</f>
        <v>193</v>
      </c>
      <c r="W2812" s="11">
        <f>W2811+SUM(S2812:T2812)</f>
        <v>-26.410000681877143</v>
      </c>
      <c r="X2812" s="12">
        <f t="shared" si="479"/>
        <v>-0.13683938177138416</v>
      </c>
      <c r="Y2812" s="13">
        <f>IF(AND(P2812&gt;1,E2812=1),1/K2812*K2812-1/K2812,IF(P2812&lt;1,0,-1/K2812))</f>
        <v>0</v>
      </c>
      <c r="Z2812" s="13">
        <f>IF(AND(Q2812&gt;1,E2812=0),1/L2812*L2812-1/L2812,IF(Q2812&lt;1,0,-1/L2812))</f>
        <v>0</v>
      </c>
      <c r="AA2812" s="13">
        <f>IF(P2812&gt;1,1/K2812)+IF(Q2812&gt;1,1/L2812)</f>
        <v>0</v>
      </c>
      <c r="AB2812" s="13">
        <f>AB2811+AA2812</f>
        <v>85.028396844552134</v>
      </c>
      <c r="AC2812" s="13">
        <f>AC2811+SUM(Y2812:Z2812)</f>
        <v>-4.0283968445521365</v>
      </c>
      <c r="AD2812" s="14">
        <f t="shared" si="480"/>
        <v>-4.7377076295073539E-2</v>
      </c>
      <c r="AE2812" s="15">
        <f>IF(AND(P2812&gt;1,E2812=1),1/(2*K2812*(1-H2812))*K2812-1/(2*K2812*(1-H2812)),IF(P2812&lt;1,0,-1/(2*K2812*(1-H2812))))</f>
        <v>0</v>
      </c>
      <c r="AF2812" s="15">
        <f>IF(AND(Q2812&gt;1,E2812=0),1/(2*L2812*(1-I2812))*L2812-1/(2*L2812*(1-I2812)),IF(Q2812&lt;1,0,-1/(2*L2812*(1-I2812))))</f>
        <v>0</v>
      </c>
      <c r="AG2812" s="15">
        <f>IF(P2812&gt;1,1/(2*K2812*(1-H2812)),0)+IF(Q2812&gt;1,1/(2*L2812*(1-I2812)),0)</f>
        <v>0</v>
      </c>
      <c r="AH2812" s="15">
        <f>AH2811+AG2812</f>
        <v>110.29148732108567</v>
      </c>
      <c r="AI2812" s="15">
        <f>AI2811+SUM(AE2812:AF2812)</f>
        <v>-2.2927401956115316</v>
      </c>
      <c r="AJ2812" s="16">
        <f t="shared" si="481"/>
        <v>-2.078800686526967E-2</v>
      </c>
      <c r="AK2812" s="17">
        <f>IF(AND(P2812&gt;1,E2812=1),(P2812-1)/(K2812-1)*K2812-(P2812-1)/(K2812-1),IF(P2812&lt;1,0,-(P2812-1)/(K2812-1)))</f>
        <v>0</v>
      </c>
      <c r="AL2812" s="17">
        <f>IF(AND(Q2812&gt;1,E2812=0),(Q2812-1)/(L2812-1)*L2812-(Q2812-1)/(L2812-1),IF(Q2812&lt;1,0,-(Q2812-1)/(L2812-1)))</f>
        <v>0</v>
      </c>
      <c r="AM2812" s="17">
        <f>IF(P2812&gt;1,(P2812-1)/(K2812-1),0)+IF(Q2812&gt;1,(Q2812-1)/(L2812-1),0)</f>
        <v>0</v>
      </c>
      <c r="AN2812" s="17">
        <f>AN2811+AM2812</f>
        <v>36.575542214995963</v>
      </c>
      <c r="AO2812" s="17">
        <f>AO2811+SUM(AK2812:AL2812)</f>
        <v>-5.2894939154520104</v>
      </c>
      <c r="AP2812" s="19">
        <f t="shared" si="482"/>
        <v>-0.14461833222757581</v>
      </c>
      <c r="AR2812" s="20">
        <f t="shared" si="483"/>
        <v>0</v>
      </c>
      <c r="AV2812" s="21"/>
      <c r="AW2812" s="21"/>
      <c r="AX2812" s="21"/>
      <c r="AY2812" s="21"/>
    </row>
    <row r="2813" spans="1:51" s="5" customFormat="1" hidden="1" outlineLevel="1" x14ac:dyDescent="0.2">
      <c r="A2813" s="33"/>
      <c r="D2813" s="5">
        <v>12721</v>
      </c>
      <c r="E2813" s="5">
        <v>0</v>
      </c>
      <c r="G2813" s="6">
        <f>IF(AND(H2813&gt;0.5,E2813=1),1,0)+IF(AND(H2813&lt;0.5,E2813=0),1,0)</f>
        <v>0</v>
      </c>
      <c r="H2813" s="7">
        <v>0.68988784154695204</v>
      </c>
      <c r="I2813" s="7">
        <f t="shared" si="474"/>
        <v>0.31011215845304796</v>
      </c>
      <c r="K2813" s="8">
        <v>1.7300000190734901</v>
      </c>
      <c r="L2813" s="8">
        <v>2.2400000095367401</v>
      </c>
      <c r="M2813" s="9">
        <f t="shared" si="475"/>
        <v>0.57803467570801237</v>
      </c>
      <c r="N2813" s="9">
        <f t="shared" si="476"/>
        <v>0.44642856952791377</v>
      </c>
      <c r="P2813" s="10">
        <f t="shared" si="477"/>
        <v>0</v>
      </c>
      <c r="Q2813" s="10">
        <f t="shared" si="478"/>
        <v>0</v>
      </c>
      <c r="S2813" s="11">
        <f>IF(AND(P2813&gt;1,E2813=1),K2813-1,IF(P2813&lt;1,0,-1))</f>
        <v>0</v>
      </c>
      <c r="T2813" s="11">
        <f>IF(AND(Q2813&gt;1,E2813=0),L2813-1,IF(Q2813&lt;1,0,-1))</f>
        <v>0</v>
      </c>
      <c r="U2813" s="11">
        <f t="shared" si="484"/>
        <v>0</v>
      </c>
      <c r="V2813" s="11">
        <f>V2812+U2813</f>
        <v>193</v>
      </c>
      <c r="W2813" s="11">
        <f>W2812+SUM(S2813:T2813)</f>
        <v>-26.410000681877143</v>
      </c>
      <c r="X2813" s="12">
        <f t="shared" si="479"/>
        <v>-0.13683938177138416</v>
      </c>
      <c r="Y2813" s="13">
        <f>IF(AND(P2813&gt;1,E2813=1),1/K2813*K2813-1/K2813,IF(P2813&lt;1,0,-1/K2813))</f>
        <v>0</v>
      </c>
      <c r="Z2813" s="13">
        <f>IF(AND(Q2813&gt;1,E2813=0),1/L2813*L2813-1/L2813,IF(Q2813&lt;1,0,-1/L2813))</f>
        <v>0</v>
      </c>
      <c r="AA2813" s="13">
        <f>IF(P2813&gt;1,1/K2813)+IF(Q2813&gt;1,1/L2813)</f>
        <v>0</v>
      </c>
      <c r="AB2813" s="13">
        <f>AB2812+AA2813</f>
        <v>85.028396844552134</v>
      </c>
      <c r="AC2813" s="13">
        <f>AC2812+SUM(Y2813:Z2813)</f>
        <v>-4.0283968445521365</v>
      </c>
      <c r="AD2813" s="14">
        <f t="shared" si="480"/>
        <v>-4.7377076295073539E-2</v>
      </c>
      <c r="AE2813" s="15">
        <f>IF(AND(P2813&gt;1,E2813=1),1/(2*K2813*(1-H2813))*K2813-1/(2*K2813*(1-H2813)),IF(P2813&lt;1,0,-1/(2*K2813*(1-H2813))))</f>
        <v>0</v>
      </c>
      <c r="AF2813" s="15">
        <f>IF(AND(Q2813&gt;1,E2813=0),1/(2*L2813*(1-I2813))*L2813-1/(2*L2813*(1-I2813)),IF(Q2813&lt;1,0,-1/(2*L2813*(1-I2813))))</f>
        <v>0</v>
      </c>
      <c r="AG2813" s="15">
        <f>IF(P2813&gt;1,1/(2*K2813*(1-H2813)),0)+IF(Q2813&gt;1,1/(2*L2813*(1-I2813)),0)</f>
        <v>0</v>
      </c>
      <c r="AH2813" s="15">
        <f>AH2812+AG2813</f>
        <v>110.29148732108567</v>
      </c>
      <c r="AI2813" s="15">
        <f>AI2812+SUM(AE2813:AF2813)</f>
        <v>-2.2927401956115316</v>
      </c>
      <c r="AJ2813" s="16">
        <f t="shared" si="481"/>
        <v>-2.078800686526967E-2</v>
      </c>
      <c r="AK2813" s="17">
        <f>IF(AND(P2813&gt;1,E2813=1),(P2813-1)/(K2813-1)*K2813-(P2813-1)/(K2813-1),IF(P2813&lt;1,0,-(P2813-1)/(K2813-1)))</f>
        <v>0</v>
      </c>
      <c r="AL2813" s="17">
        <f>IF(AND(Q2813&gt;1,E2813=0),(Q2813-1)/(L2813-1)*L2813-(Q2813-1)/(L2813-1),IF(Q2813&lt;1,0,-(Q2813-1)/(L2813-1)))</f>
        <v>0</v>
      </c>
      <c r="AM2813" s="17">
        <f>IF(P2813&gt;1,(P2813-1)/(K2813-1),0)+IF(Q2813&gt;1,(Q2813-1)/(L2813-1),0)</f>
        <v>0</v>
      </c>
      <c r="AN2813" s="17">
        <f>AN2812+AM2813</f>
        <v>36.575542214995963</v>
      </c>
      <c r="AO2813" s="17">
        <f>AO2812+SUM(AK2813:AL2813)</f>
        <v>-5.2894939154520104</v>
      </c>
      <c r="AP2813" s="19">
        <f t="shared" si="482"/>
        <v>-0.14461833222757581</v>
      </c>
      <c r="AR2813" s="20">
        <f t="shared" si="483"/>
        <v>0</v>
      </c>
      <c r="AV2813" s="21"/>
      <c r="AW2813" s="21"/>
      <c r="AX2813" s="21"/>
      <c r="AY2813" s="21"/>
    </row>
    <row r="2814" spans="1:51" s="5" customFormat="1" hidden="1" outlineLevel="1" x14ac:dyDescent="0.2">
      <c r="A2814" s="33"/>
      <c r="D2814" s="5">
        <v>12722</v>
      </c>
      <c r="E2814" s="5">
        <v>0</v>
      </c>
      <c r="G2814" s="6">
        <f>IF(AND(H2814&gt;0.5,E2814=1),1,0)+IF(AND(H2814&lt;0.5,E2814=0),1,0)</f>
        <v>0</v>
      </c>
      <c r="H2814" s="7">
        <v>0.73451764493982696</v>
      </c>
      <c r="I2814" s="7">
        <f t="shared" si="474"/>
        <v>0.26548235506017304</v>
      </c>
      <c r="K2814" s="8">
        <v>1.4800000190734901</v>
      </c>
      <c r="L2814" s="8">
        <v>2.9900000095367401</v>
      </c>
      <c r="M2814" s="9">
        <f t="shared" si="475"/>
        <v>0.67567566696791004</v>
      </c>
      <c r="N2814" s="9">
        <f t="shared" si="476"/>
        <v>0.33444815946837952</v>
      </c>
      <c r="P2814" s="10">
        <f t="shared" si="477"/>
        <v>0</v>
      </c>
      <c r="Q2814" s="10">
        <f t="shared" si="478"/>
        <v>0</v>
      </c>
      <c r="S2814" s="11">
        <f>IF(AND(P2814&gt;1,E2814=1),K2814-1,IF(P2814&lt;1,0,-1))</f>
        <v>0</v>
      </c>
      <c r="T2814" s="11">
        <f>IF(AND(Q2814&gt;1,E2814=0),L2814-1,IF(Q2814&lt;1,0,-1))</f>
        <v>0</v>
      </c>
      <c r="U2814" s="11">
        <f t="shared" si="484"/>
        <v>0</v>
      </c>
      <c r="V2814" s="11">
        <f>V2813+U2814</f>
        <v>193</v>
      </c>
      <c r="W2814" s="11">
        <f>W2813+SUM(S2814:T2814)</f>
        <v>-26.410000681877143</v>
      </c>
      <c r="X2814" s="12">
        <f t="shared" si="479"/>
        <v>-0.13683938177138416</v>
      </c>
      <c r="Y2814" s="13">
        <f>IF(AND(P2814&gt;1,E2814=1),1/K2814*K2814-1/K2814,IF(P2814&lt;1,0,-1/K2814))</f>
        <v>0</v>
      </c>
      <c r="Z2814" s="13">
        <f>IF(AND(Q2814&gt;1,E2814=0),1/L2814*L2814-1/L2814,IF(Q2814&lt;1,0,-1/L2814))</f>
        <v>0</v>
      </c>
      <c r="AA2814" s="13">
        <f>IF(P2814&gt;1,1/K2814)+IF(Q2814&gt;1,1/L2814)</f>
        <v>0</v>
      </c>
      <c r="AB2814" s="13">
        <f>AB2813+AA2814</f>
        <v>85.028396844552134</v>
      </c>
      <c r="AC2814" s="13">
        <f>AC2813+SUM(Y2814:Z2814)</f>
        <v>-4.0283968445521365</v>
      </c>
      <c r="AD2814" s="14">
        <f t="shared" si="480"/>
        <v>-4.7377076295073539E-2</v>
      </c>
      <c r="AE2814" s="15">
        <f>IF(AND(P2814&gt;1,E2814=1),1/(2*K2814*(1-H2814))*K2814-1/(2*K2814*(1-H2814)),IF(P2814&lt;1,0,-1/(2*K2814*(1-H2814))))</f>
        <v>0</v>
      </c>
      <c r="AF2814" s="15">
        <f>IF(AND(Q2814&gt;1,E2814=0),1/(2*L2814*(1-I2814))*L2814-1/(2*L2814*(1-I2814)),IF(Q2814&lt;1,0,-1/(2*L2814*(1-I2814))))</f>
        <v>0</v>
      </c>
      <c r="AG2814" s="15">
        <f>IF(P2814&gt;1,1/(2*K2814*(1-H2814)),0)+IF(Q2814&gt;1,1/(2*L2814*(1-I2814)),0)</f>
        <v>0</v>
      </c>
      <c r="AH2814" s="15">
        <f>AH2813+AG2814</f>
        <v>110.29148732108567</v>
      </c>
      <c r="AI2814" s="15">
        <f>AI2813+SUM(AE2814:AF2814)</f>
        <v>-2.2927401956115316</v>
      </c>
      <c r="AJ2814" s="16">
        <f t="shared" si="481"/>
        <v>-2.078800686526967E-2</v>
      </c>
      <c r="AK2814" s="17">
        <f>IF(AND(P2814&gt;1,E2814=1),(P2814-1)/(K2814-1)*K2814-(P2814-1)/(K2814-1),IF(P2814&lt;1,0,-(P2814-1)/(K2814-1)))</f>
        <v>0</v>
      </c>
      <c r="AL2814" s="17">
        <f>IF(AND(Q2814&gt;1,E2814=0),(Q2814-1)/(L2814-1)*L2814-(Q2814-1)/(L2814-1),IF(Q2814&lt;1,0,-(Q2814-1)/(L2814-1)))</f>
        <v>0</v>
      </c>
      <c r="AM2814" s="17">
        <f>IF(P2814&gt;1,(P2814-1)/(K2814-1),0)+IF(Q2814&gt;1,(Q2814-1)/(L2814-1),0)</f>
        <v>0</v>
      </c>
      <c r="AN2814" s="17">
        <f>AN2813+AM2814</f>
        <v>36.575542214995963</v>
      </c>
      <c r="AO2814" s="17">
        <f>AO2813+SUM(AK2814:AL2814)</f>
        <v>-5.2894939154520104</v>
      </c>
      <c r="AP2814" s="19">
        <f t="shared" si="482"/>
        <v>-0.14461833222757581</v>
      </c>
      <c r="AR2814" s="20">
        <f t="shared" si="483"/>
        <v>0</v>
      </c>
      <c r="AV2814" s="21"/>
      <c r="AW2814" s="21"/>
      <c r="AX2814" s="21"/>
      <c r="AY2814" s="21"/>
    </row>
    <row r="2815" spans="1:51" s="5" customFormat="1" hidden="1" outlineLevel="1" x14ac:dyDescent="0.2">
      <c r="A2815" s="33"/>
      <c r="D2815" s="5">
        <v>12723</v>
      </c>
      <c r="E2815" s="5">
        <v>1</v>
      </c>
      <c r="G2815" s="6">
        <f>IF(AND(H2815&gt;0.5,E2815=1),1,0)+IF(AND(H2815&lt;0.5,E2815=0),1,0)</f>
        <v>1</v>
      </c>
      <c r="H2815" s="7">
        <v>0.752080337164588</v>
      </c>
      <c r="I2815" s="7">
        <f t="shared" si="474"/>
        <v>0.247919662835412</v>
      </c>
      <c r="K2815" s="8">
        <v>1.37999999523163</v>
      </c>
      <c r="L2815" s="8">
        <v>3.4800000190734899</v>
      </c>
      <c r="M2815" s="9">
        <f t="shared" si="475"/>
        <v>0.72463768366329029</v>
      </c>
      <c r="N2815" s="9">
        <f t="shared" si="476"/>
        <v>0.28735632026411267</v>
      </c>
      <c r="P2815" s="10">
        <f t="shared" si="477"/>
        <v>0</v>
      </c>
      <c r="Q2815" s="10">
        <f t="shared" si="478"/>
        <v>0</v>
      </c>
      <c r="S2815" s="11">
        <f>IF(AND(P2815&gt;1,E2815=1),K2815-1,IF(P2815&lt;1,0,-1))</f>
        <v>0</v>
      </c>
      <c r="T2815" s="11">
        <f>IF(AND(Q2815&gt;1,E2815=0),L2815-1,IF(Q2815&lt;1,0,-1))</f>
        <v>0</v>
      </c>
      <c r="U2815" s="11">
        <f t="shared" si="484"/>
        <v>0</v>
      </c>
      <c r="V2815" s="11">
        <f>V2814+U2815</f>
        <v>193</v>
      </c>
      <c r="W2815" s="11">
        <f>W2814+SUM(S2815:T2815)</f>
        <v>-26.410000681877143</v>
      </c>
      <c r="X2815" s="12">
        <f t="shared" si="479"/>
        <v>-0.13683938177138416</v>
      </c>
      <c r="Y2815" s="13">
        <f>IF(AND(P2815&gt;1,E2815=1),1/K2815*K2815-1/K2815,IF(P2815&lt;1,0,-1/K2815))</f>
        <v>0</v>
      </c>
      <c r="Z2815" s="13">
        <f>IF(AND(Q2815&gt;1,E2815=0),1/L2815*L2815-1/L2815,IF(Q2815&lt;1,0,-1/L2815))</f>
        <v>0</v>
      </c>
      <c r="AA2815" s="13">
        <f>IF(P2815&gt;1,1/K2815)+IF(Q2815&gt;1,1/L2815)</f>
        <v>0</v>
      </c>
      <c r="AB2815" s="13">
        <f>AB2814+AA2815</f>
        <v>85.028396844552134</v>
      </c>
      <c r="AC2815" s="13">
        <f>AC2814+SUM(Y2815:Z2815)</f>
        <v>-4.0283968445521365</v>
      </c>
      <c r="AD2815" s="14">
        <f t="shared" si="480"/>
        <v>-4.7377076295073539E-2</v>
      </c>
      <c r="AE2815" s="15">
        <f>IF(AND(P2815&gt;1,E2815=1),1/(2*K2815*(1-H2815))*K2815-1/(2*K2815*(1-H2815)),IF(P2815&lt;1,0,-1/(2*K2815*(1-H2815))))</f>
        <v>0</v>
      </c>
      <c r="AF2815" s="15">
        <f>IF(AND(Q2815&gt;1,E2815=0),1/(2*L2815*(1-I2815))*L2815-1/(2*L2815*(1-I2815)),IF(Q2815&lt;1,0,-1/(2*L2815*(1-I2815))))</f>
        <v>0</v>
      </c>
      <c r="AG2815" s="15">
        <f>IF(P2815&gt;1,1/(2*K2815*(1-H2815)),0)+IF(Q2815&gt;1,1/(2*L2815*(1-I2815)),0)</f>
        <v>0</v>
      </c>
      <c r="AH2815" s="15">
        <f>AH2814+AG2815</f>
        <v>110.29148732108567</v>
      </c>
      <c r="AI2815" s="15">
        <f>AI2814+SUM(AE2815:AF2815)</f>
        <v>-2.2927401956115316</v>
      </c>
      <c r="AJ2815" s="16">
        <f t="shared" si="481"/>
        <v>-2.078800686526967E-2</v>
      </c>
      <c r="AK2815" s="17">
        <f>IF(AND(P2815&gt;1,E2815=1),(P2815-1)/(K2815-1)*K2815-(P2815-1)/(K2815-1),IF(P2815&lt;1,0,-(P2815-1)/(K2815-1)))</f>
        <v>0</v>
      </c>
      <c r="AL2815" s="17">
        <f>IF(AND(Q2815&gt;1,E2815=0),(Q2815-1)/(L2815-1)*L2815-(Q2815-1)/(L2815-1),IF(Q2815&lt;1,0,-(Q2815-1)/(L2815-1)))</f>
        <v>0</v>
      </c>
      <c r="AM2815" s="17">
        <f>IF(P2815&gt;1,(P2815-1)/(K2815-1),0)+IF(Q2815&gt;1,(Q2815-1)/(L2815-1),0)</f>
        <v>0</v>
      </c>
      <c r="AN2815" s="17">
        <f>AN2814+AM2815</f>
        <v>36.575542214995963</v>
      </c>
      <c r="AO2815" s="17">
        <f>AO2814+SUM(AK2815:AL2815)</f>
        <v>-5.2894939154520104</v>
      </c>
      <c r="AP2815" s="19">
        <f t="shared" si="482"/>
        <v>-0.14461833222757581</v>
      </c>
      <c r="AR2815" s="20">
        <f t="shared" si="483"/>
        <v>0</v>
      </c>
      <c r="AV2815" s="21"/>
      <c r="AW2815" s="21"/>
      <c r="AX2815" s="21"/>
      <c r="AY2815" s="21"/>
    </row>
    <row r="2816" spans="1:51" s="5" customFormat="1" hidden="1" outlineLevel="1" x14ac:dyDescent="0.2">
      <c r="A2816" s="33"/>
      <c r="D2816" s="5">
        <v>12724</v>
      </c>
      <c r="E2816" s="5">
        <v>1</v>
      </c>
      <c r="G2816" s="6">
        <f>IF(AND(H2816&gt;0.5,E2816=1),1,0)+IF(AND(H2816&lt;0.5,E2816=0),1,0)</f>
        <v>1</v>
      </c>
      <c r="H2816" s="7">
        <v>0.752080337164588</v>
      </c>
      <c r="I2816" s="7">
        <f t="shared" si="474"/>
        <v>0.247919662835412</v>
      </c>
      <c r="K2816" s="8">
        <v>1.08000004291534</v>
      </c>
      <c r="L2816" s="8">
        <v>12</v>
      </c>
      <c r="M2816" s="9">
        <f t="shared" si="475"/>
        <v>0.92592588913294038</v>
      </c>
      <c r="N2816" s="9">
        <f t="shared" si="476"/>
        <v>8.3333333333333329E-2</v>
      </c>
      <c r="P2816" s="10">
        <f t="shared" si="477"/>
        <v>0</v>
      </c>
      <c r="Q2816" s="10">
        <f t="shared" si="478"/>
        <v>0</v>
      </c>
      <c r="S2816" s="11">
        <f>IF(AND(P2816&gt;1,E2816=1),K2816-1,IF(P2816&lt;1,0,-1))</f>
        <v>0</v>
      </c>
      <c r="T2816" s="11">
        <f>IF(AND(Q2816&gt;1,E2816=0),L2816-1,IF(Q2816&lt;1,0,-1))</f>
        <v>0</v>
      </c>
      <c r="U2816" s="11">
        <f t="shared" si="484"/>
        <v>0</v>
      </c>
      <c r="V2816" s="11">
        <f>V2815+U2816</f>
        <v>193</v>
      </c>
      <c r="W2816" s="11">
        <f>W2815+SUM(S2816:T2816)</f>
        <v>-26.410000681877143</v>
      </c>
      <c r="X2816" s="12">
        <f t="shared" si="479"/>
        <v>-0.13683938177138416</v>
      </c>
      <c r="Y2816" s="13">
        <f>IF(AND(P2816&gt;1,E2816=1),1/K2816*K2816-1/K2816,IF(P2816&lt;1,0,-1/K2816))</f>
        <v>0</v>
      </c>
      <c r="Z2816" s="13">
        <f>IF(AND(Q2816&gt;1,E2816=0),1/L2816*L2816-1/L2816,IF(Q2816&lt;1,0,-1/L2816))</f>
        <v>0</v>
      </c>
      <c r="AA2816" s="13">
        <f>IF(P2816&gt;1,1/K2816)+IF(Q2816&gt;1,1/L2816)</f>
        <v>0</v>
      </c>
      <c r="AB2816" s="13">
        <f>AB2815+AA2816</f>
        <v>85.028396844552134</v>
      </c>
      <c r="AC2816" s="13">
        <f>AC2815+SUM(Y2816:Z2816)</f>
        <v>-4.0283968445521365</v>
      </c>
      <c r="AD2816" s="14">
        <f t="shared" si="480"/>
        <v>-4.7377076295073539E-2</v>
      </c>
      <c r="AE2816" s="15">
        <f>IF(AND(P2816&gt;1,E2816=1),1/(2*K2816*(1-H2816))*K2816-1/(2*K2816*(1-H2816)),IF(P2816&lt;1,0,-1/(2*K2816*(1-H2816))))</f>
        <v>0</v>
      </c>
      <c r="AF2816" s="15">
        <f>IF(AND(Q2816&gt;1,E2816=0),1/(2*L2816*(1-I2816))*L2816-1/(2*L2816*(1-I2816)),IF(Q2816&lt;1,0,-1/(2*L2816*(1-I2816))))</f>
        <v>0</v>
      </c>
      <c r="AG2816" s="15">
        <f>IF(P2816&gt;1,1/(2*K2816*(1-H2816)),0)+IF(Q2816&gt;1,1/(2*L2816*(1-I2816)),0)</f>
        <v>0</v>
      </c>
      <c r="AH2816" s="15">
        <f>AH2815+AG2816</f>
        <v>110.29148732108567</v>
      </c>
      <c r="AI2816" s="15">
        <f>AI2815+SUM(AE2816:AF2816)</f>
        <v>-2.2927401956115316</v>
      </c>
      <c r="AJ2816" s="16">
        <f t="shared" si="481"/>
        <v>-2.078800686526967E-2</v>
      </c>
      <c r="AK2816" s="17">
        <f>IF(AND(P2816&gt;1,E2816=1),(P2816-1)/(K2816-1)*K2816-(P2816-1)/(K2816-1),IF(P2816&lt;1,0,-(P2816-1)/(K2816-1)))</f>
        <v>0</v>
      </c>
      <c r="AL2816" s="17">
        <f>IF(AND(Q2816&gt;1,E2816=0),(Q2816-1)/(L2816-1)*L2816-(Q2816-1)/(L2816-1),IF(Q2816&lt;1,0,-(Q2816-1)/(L2816-1)))</f>
        <v>0</v>
      </c>
      <c r="AM2816" s="17">
        <f>IF(P2816&gt;1,(P2816-1)/(K2816-1),0)+IF(Q2816&gt;1,(Q2816-1)/(L2816-1),0)</f>
        <v>0</v>
      </c>
      <c r="AN2816" s="17">
        <f>AN2815+AM2816</f>
        <v>36.575542214995963</v>
      </c>
      <c r="AO2816" s="17">
        <f>AO2815+SUM(AK2816:AL2816)</f>
        <v>-5.2894939154520104</v>
      </c>
      <c r="AP2816" s="19">
        <f t="shared" si="482"/>
        <v>-0.14461833222757581</v>
      </c>
      <c r="AR2816" s="20">
        <f t="shared" si="483"/>
        <v>0</v>
      </c>
      <c r="AV2816" s="21"/>
      <c r="AW2816" s="21"/>
      <c r="AX2816" s="21"/>
      <c r="AY2816" s="21"/>
    </row>
    <row r="2817" spans="1:51" s="5" customFormat="1" hidden="1" outlineLevel="1" x14ac:dyDescent="0.2">
      <c r="A2817" s="33"/>
      <c r="D2817" s="5">
        <v>12726</v>
      </c>
      <c r="E2817" s="5">
        <v>0</v>
      </c>
      <c r="G2817" s="6">
        <f>IF(AND(H2817&gt;0.5,E2817=1),1,0)+IF(AND(H2817&lt;0.5,E2817=0),1,0)</f>
        <v>1</v>
      </c>
      <c r="H2817" s="7">
        <v>0.25470245915387801</v>
      </c>
      <c r="I2817" s="7">
        <f t="shared" si="474"/>
        <v>0.74529754084612199</v>
      </c>
      <c r="K2817" s="8">
        <v>5.6500000953674299</v>
      </c>
      <c r="L2817" s="8">
        <v>1.1799999475479099</v>
      </c>
      <c r="M2817" s="9">
        <f t="shared" si="475"/>
        <v>0.17699114745501046</v>
      </c>
      <c r="N2817" s="9">
        <f t="shared" si="476"/>
        <v>0.84745766478892015</v>
      </c>
      <c r="P2817" s="10">
        <f t="shared" si="477"/>
        <v>0</v>
      </c>
      <c r="Q2817" s="10">
        <f t="shared" si="478"/>
        <v>0</v>
      </c>
      <c r="S2817" s="11">
        <f>IF(AND(P2817&gt;1,E2817=1),K2817-1,IF(P2817&lt;1,0,-1))</f>
        <v>0</v>
      </c>
      <c r="T2817" s="11">
        <f>IF(AND(Q2817&gt;1,E2817=0),L2817-1,IF(Q2817&lt;1,0,-1))</f>
        <v>0</v>
      </c>
      <c r="U2817" s="11">
        <f t="shared" si="484"/>
        <v>0</v>
      </c>
      <c r="V2817" s="11">
        <f>V2816+U2817</f>
        <v>193</v>
      </c>
      <c r="W2817" s="11">
        <f>W2816+SUM(S2817:T2817)</f>
        <v>-26.410000681877143</v>
      </c>
      <c r="X2817" s="12">
        <f t="shared" si="479"/>
        <v>-0.13683938177138416</v>
      </c>
      <c r="Y2817" s="13">
        <f>IF(AND(P2817&gt;1,E2817=1),1/K2817*K2817-1/K2817,IF(P2817&lt;1,0,-1/K2817))</f>
        <v>0</v>
      </c>
      <c r="Z2817" s="13">
        <f>IF(AND(Q2817&gt;1,E2817=0),1/L2817*L2817-1/L2817,IF(Q2817&lt;1,0,-1/L2817))</f>
        <v>0</v>
      </c>
      <c r="AA2817" s="13">
        <f>IF(P2817&gt;1,1/K2817)+IF(Q2817&gt;1,1/L2817)</f>
        <v>0</v>
      </c>
      <c r="AB2817" s="13">
        <f>AB2816+AA2817</f>
        <v>85.028396844552134</v>
      </c>
      <c r="AC2817" s="13">
        <f>AC2816+SUM(Y2817:Z2817)</f>
        <v>-4.0283968445521365</v>
      </c>
      <c r="AD2817" s="14">
        <f t="shared" si="480"/>
        <v>-4.7377076295073539E-2</v>
      </c>
      <c r="AE2817" s="15">
        <f>IF(AND(P2817&gt;1,E2817=1),1/(2*K2817*(1-H2817))*K2817-1/(2*K2817*(1-H2817)),IF(P2817&lt;1,0,-1/(2*K2817*(1-H2817))))</f>
        <v>0</v>
      </c>
      <c r="AF2817" s="15">
        <f>IF(AND(Q2817&gt;1,E2817=0),1/(2*L2817*(1-I2817))*L2817-1/(2*L2817*(1-I2817)),IF(Q2817&lt;1,0,-1/(2*L2817*(1-I2817))))</f>
        <v>0</v>
      </c>
      <c r="AG2817" s="15">
        <f>IF(P2817&gt;1,1/(2*K2817*(1-H2817)),0)+IF(Q2817&gt;1,1/(2*L2817*(1-I2817)),0)</f>
        <v>0</v>
      </c>
      <c r="AH2817" s="15">
        <f>AH2816+AG2817</f>
        <v>110.29148732108567</v>
      </c>
      <c r="AI2817" s="15">
        <f>AI2816+SUM(AE2817:AF2817)</f>
        <v>-2.2927401956115316</v>
      </c>
      <c r="AJ2817" s="16">
        <f t="shared" si="481"/>
        <v>-2.078800686526967E-2</v>
      </c>
      <c r="AK2817" s="17">
        <f>IF(AND(P2817&gt;1,E2817=1),(P2817-1)/(K2817-1)*K2817-(P2817-1)/(K2817-1),IF(P2817&lt;1,0,-(P2817-1)/(K2817-1)))</f>
        <v>0</v>
      </c>
      <c r="AL2817" s="17">
        <f>IF(AND(Q2817&gt;1,E2817=0),(Q2817-1)/(L2817-1)*L2817-(Q2817-1)/(L2817-1),IF(Q2817&lt;1,0,-(Q2817-1)/(L2817-1)))</f>
        <v>0</v>
      </c>
      <c r="AM2817" s="17">
        <f>IF(P2817&gt;1,(P2817-1)/(K2817-1),0)+IF(Q2817&gt;1,(Q2817-1)/(L2817-1),0)</f>
        <v>0</v>
      </c>
      <c r="AN2817" s="17">
        <f>AN2816+AM2817</f>
        <v>36.575542214995963</v>
      </c>
      <c r="AO2817" s="17">
        <f>AO2816+SUM(AK2817:AL2817)</f>
        <v>-5.2894939154520104</v>
      </c>
      <c r="AP2817" s="19">
        <f t="shared" si="482"/>
        <v>-0.14461833222757581</v>
      </c>
      <c r="AR2817" s="20">
        <f t="shared" si="483"/>
        <v>0</v>
      </c>
      <c r="AV2817" s="21"/>
      <c r="AW2817" s="21"/>
      <c r="AX2817" s="21"/>
      <c r="AY2817" s="21"/>
    </row>
    <row r="2818" spans="1:51" s="5" customFormat="1" hidden="1" outlineLevel="1" x14ac:dyDescent="0.2">
      <c r="A2818" s="33"/>
      <c r="D2818" s="5">
        <v>12727</v>
      </c>
      <c r="E2818" s="5">
        <v>1</v>
      </c>
      <c r="G2818" s="6">
        <f>IF(AND(H2818&gt;0.5,E2818=1),1,0)+IF(AND(H2818&lt;0.5,E2818=0),1,0)</f>
        <v>1</v>
      </c>
      <c r="H2818" s="7">
        <v>0.752080337164588</v>
      </c>
      <c r="I2818" s="7">
        <f t="shared" ref="I2818:I2881" si="485">MAX(1-H2818,0.001)</f>
        <v>0.247919662835412</v>
      </c>
      <c r="K2818" s="8">
        <v>1.0900000333786</v>
      </c>
      <c r="L2818" s="8">
        <v>11</v>
      </c>
      <c r="M2818" s="9">
        <f t="shared" si="475"/>
        <v>0.91743116456645157</v>
      </c>
      <c r="N2818" s="9">
        <f t="shared" si="476"/>
        <v>9.0909090909090912E-2</v>
      </c>
      <c r="P2818" s="10">
        <f t="shared" si="477"/>
        <v>0</v>
      </c>
      <c r="Q2818" s="10">
        <f t="shared" si="478"/>
        <v>0</v>
      </c>
      <c r="S2818" s="11">
        <f>IF(AND(P2818&gt;1,E2818=1),K2818-1,IF(P2818&lt;1,0,-1))</f>
        <v>0</v>
      </c>
      <c r="T2818" s="11">
        <f>IF(AND(Q2818&gt;1,E2818=0),L2818-1,IF(Q2818&lt;1,0,-1))</f>
        <v>0</v>
      </c>
      <c r="U2818" s="11">
        <f t="shared" si="484"/>
        <v>0</v>
      </c>
      <c r="V2818" s="11">
        <f>V2817+U2818</f>
        <v>193</v>
      </c>
      <c r="W2818" s="11">
        <f>W2817+SUM(S2818:T2818)</f>
        <v>-26.410000681877143</v>
      </c>
      <c r="X2818" s="12">
        <f t="shared" si="479"/>
        <v>-0.13683938177138416</v>
      </c>
      <c r="Y2818" s="13">
        <f>IF(AND(P2818&gt;1,E2818=1),1/K2818*K2818-1/K2818,IF(P2818&lt;1,0,-1/K2818))</f>
        <v>0</v>
      </c>
      <c r="Z2818" s="13">
        <f>IF(AND(Q2818&gt;1,E2818=0),1/L2818*L2818-1/L2818,IF(Q2818&lt;1,0,-1/L2818))</f>
        <v>0</v>
      </c>
      <c r="AA2818" s="13">
        <f>IF(P2818&gt;1,1/K2818)+IF(Q2818&gt;1,1/L2818)</f>
        <v>0</v>
      </c>
      <c r="AB2818" s="13">
        <f>AB2817+AA2818</f>
        <v>85.028396844552134</v>
      </c>
      <c r="AC2818" s="13">
        <f>AC2817+SUM(Y2818:Z2818)</f>
        <v>-4.0283968445521365</v>
      </c>
      <c r="AD2818" s="14">
        <f t="shared" si="480"/>
        <v>-4.7377076295073539E-2</v>
      </c>
      <c r="AE2818" s="15">
        <f>IF(AND(P2818&gt;1,E2818=1),1/(2*K2818*(1-H2818))*K2818-1/(2*K2818*(1-H2818)),IF(P2818&lt;1,0,-1/(2*K2818*(1-H2818))))</f>
        <v>0</v>
      </c>
      <c r="AF2818" s="15">
        <f>IF(AND(Q2818&gt;1,E2818=0),1/(2*L2818*(1-I2818))*L2818-1/(2*L2818*(1-I2818)),IF(Q2818&lt;1,0,-1/(2*L2818*(1-I2818))))</f>
        <v>0</v>
      </c>
      <c r="AG2818" s="15">
        <f>IF(P2818&gt;1,1/(2*K2818*(1-H2818)),0)+IF(Q2818&gt;1,1/(2*L2818*(1-I2818)),0)</f>
        <v>0</v>
      </c>
      <c r="AH2818" s="15">
        <f>AH2817+AG2818</f>
        <v>110.29148732108567</v>
      </c>
      <c r="AI2818" s="15">
        <f>AI2817+SUM(AE2818:AF2818)</f>
        <v>-2.2927401956115316</v>
      </c>
      <c r="AJ2818" s="16">
        <f t="shared" si="481"/>
        <v>-2.078800686526967E-2</v>
      </c>
      <c r="AK2818" s="17">
        <f>IF(AND(P2818&gt;1,E2818=1),(P2818-1)/(K2818-1)*K2818-(P2818-1)/(K2818-1),IF(P2818&lt;1,0,-(P2818-1)/(K2818-1)))</f>
        <v>0</v>
      </c>
      <c r="AL2818" s="17">
        <f>IF(AND(Q2818&gt;1,E2818=0),(Q2818-1)/(L2818-1)*L2818-(Q2818-1)/(L2818-1),IF(Q2818&lt;1,0,-(Q2818-1)/(L2818-1)))</f>
        <v>0</v>
      </c>
      <c r="AM2818" s="17">
        <f>IF(P2818&gt;1,(P2818-1)/(K2818-1),0)+IF(Q2818&gt;1,(Q2818-1)/(L2818-1),0)</f>
        <v>0</v>
      </c>
      <c r="AN2818" s="17">
        <f>AN2817+AM2818</f>
        <v>36.575542214995963</v>
      </c>
      <c r="AO2818" s="17">
        <f>AO2817+SUM(AK2818:AL2818)</f>
        <v>-5.2894939154520104</v>
      </c>
      <c r="AP2818" s="19">
        <f t="shared" si="482"/>
        <v>-0.14461833222757581</v>
      </c>
      <c r="AR2818" s="20">
        <f t="shared" si="483"/>
        <v>0</v>
      </c>
      <c r="AV2818" s="21"/>
      <c r="AW2818" s="21"/>
      <c r="AX2818" s="21"/>
      <c r="AY2818" s="21"/>
    </row>
    <row r="2819" spans="1:51" s="5" customFormat="1" hidden="1" outlineLevel="1" x14ac:dyDescent="0.2">
      <c r="A2819" s="33"/>
      <c r="D2819" s="5">
        <v>12728</v>
      </c>
      <c r="E2819" s="5">
        <v>1</v>
      </c>
      <c r="G2819" s="6">
        <f>IF(AND(H2819&gt;0.5,E2819=1),1,0)+IF(AND(H2819&lt;0.5,E2819=0),1,0)</f>
        <v>1</v>
      </c>
      <c r="H2819" s="7">
        <v>0.61294448968472104</v>
      </c>
      <c r="I2819" s="7">
        <f t="shared" si="485"/>
        <v>0.38705551031527896</v>
      </c>
      <c r="K2819" s="8">
        <v>1.6799999475479099</v>
      </c>
      <c r="L2819" s="8">
        <v>2.3299999237060498</v>
      </c>
      <c r="M2819" s="9">
        <f t="shared" ref="M2819:M2882" si="486">1/K2819</f>
        <v>0.5952381138223114</v>
      </c>
      <c r="N2819" s="9">
        <f t="shared" ref="N2819:N2882" si="487">1/L2819</f>
        <v>0.42918456340952177</v>
      </c>
      <c r="P2819" s="10">
        <f t="shared" ref="P2819:P2882" si="488">IF(AND(K2819*H2819&gt;$B$2,H2819&gt;$B$3,M2819&lt;$B$5),K2819*H2819,0)</f>
        <v>0</v>
      </c>
      <c r="Q2819" s="10">
        <f t="shared" ref="Q2819:Q2882" si="489">IF(AND(L2819*I2819&gt;$B$2,I2819&gt;$B$4,N2819&lt;$B$6),L2819*I2819,0)</f>
        <v>0</v>
      </c>
      <c r="S2819" s="11">
        <f>IF(AND(P2819&gt;1,E2819=1),K2819-1,IF(P2819&lt;1,0,-1))</f>
        <v>0</v>
      </c>
      <c r="T2819" s="11">
        <f>IF(AND(Q2819&gt;1,E2819=0),L2819-1,IF(Q2819&lt;1,0,-1))</f>
        <v>0</v>
      </c>
      <c r="U2819" s="11">
        <f t="shared" si="484"/>
        <v>0</v>
      </c>
      <c r="V2819" s="11">
        <f>V2818+U2819</f>
        <v>193</v>
      </c>
      <c r="W2819" s="11">
        <f>W2818+SUM(S2819:T2819)</f>
        <v>-26.410000681877143</v>
      </c>
      <c r="X2819" s="12">
        <f t="shared" ref="X2819:X2882" si="490">IFERROR(W2819/V2819,"-")</f>
        <v>-0.13683938177138416</v>
      </c>
      <c r="Y2819" s="13">
        <f>IF(AND(P2819&gt;1,E2819=1),1/K2819*K2819-1/K2819,IF(P2819&lt;1,0,-1/K2819))</f>
        <v>0</v>
      </c>
      <c r="Z2819" s="13">
        <f>IF(AND(Q2819&gt;1,E2819=0),1/L2819*L2819-1/L2819,IF(Q2819&lt;1,0,-1/L2819))</f>
        <v>0</v>
      </c>
      <c r="AA2819" s="13">
        <f>IF(P2819&gt;1,1/K2819)+IF(Q2819&gt;1,1/L2819)</f>
        <v>0</v>
      </c>
      <c r="AB2819" s="13">
        <f>AB2818+AA2819</f>
        <v>85.028396844552134</v>
      </c>
      <c r="AC2819" s="13">
        <f>AC2818+SUM(Y2819:Z2819)</f>
        <v>-4.0283968445521365</v>
      </c>
      <c r="AD2819" s="14">
        <f t="shared" ref="AD2819:AD2882" si="491">IFERROR(AC2819/AB2819,"-")</f>
        <v>-4.7377076295073539E-2</v>
      </c>
      <c r="AE2819" s="15">
        <f>IF(AND(P2819&gt;1,E2819=1),1/(2*K2819*(1-H2819))*K2819-1/(2*K2819*(1-H2819)),IF(P2819&lt;1,0,-1/(2*K2819*(1-H2819))))</f>
        <v>0</v>
      </c>
      <c r="AF2819" s="15">
        <f>IF(AND(Q2819&gt;1,E2819=0),1/(2*L2819*(1-I2819))*L2819-1/(2*L2819*(1-I2819)),IF(Q2819&lt;1,0,-1/(2*L2819*(1-I2819))))</f>
        <v>0</v>
      </c>
      <c r="AG2819" s="15">
        <f>IF(P2819&gt;1,1/(2*K2819*(1-H2819)),0)+IF(Q2819&gt;1,1/(2*L2819*(1-I2819)),0)</f>
        <v>0</v>
      </c>
      <c r="AH2819" s="15">
        <f>AH2818+AG2819</f>
        <v>110.29148732108567</v>
      </c>
      <c r="AI2819" s="15">
        <f>AI2818+SUM(AE2819:AF2819)</f>
        <v>-2.2927401956115316</v>
      </c>
      <c r="AJ2819" s="16">
        <f t="shared" ref="AJ2819:AJ2882" si="492">IFERROR(AI2819/AH2819,"-")</f>
        <v>-2.078800686526967E-2</v>
      </c>
      <c r="AK2819" s="17">
        <f>IF(AND(P2819&gt;1,E2819=1),(P2819-1)/(K2819-1)*K2819-(P2819-1)/(K2819-1),IF(P2819&lt;1,0,-(P2819-1)/(K2819-1)))</f>
        <v>0</v>
      </c>
      <c r="AL2819" s="17">
        <f>IF(AND(Q2819&gt;1,E2819=0),(Q2819-1)/(L2819-1)*L2819-(Q2819-1)/(L2819-1),IF(Q2819&lt;1,0,-(Q2819-1)/(L2819-1)))</f>
        <v>0</v>
      </c>
      <c r="AM2819" s="17">
        <f>IF(P2819&gt;1,(P2819-1)/(K2819-1),0)+IF(Q2819&gt;1,(Q2819-1)/(L2819-1),0)</f>
        <v>0</v>
      </c>
      <c r="AN2819" s="17">
        <f>AN2818+AM2819</f>
        <v>36.575542214995963</v>
      </c>
      <c r="AO2819" s="17">
        <f>AO2818+SUM(AK2819:AL2819)</f>
        <v>-5.2894939154520104</v>
      </c>
      <c r="AP2819" s="19">
        <f t="shared" ref="AP2819:AP2882" si="493">IFERROR(AO2819/AN2819,"-")</f>
        <v>-0.14461833222757581</v>
      </c>
      <c r="AR2819" s="20">
        <f t="shared" ref="AR2819:AR2882" si="494">IF(U2819&lt;&gt;0,1,0)</f>
        <v>0</v>
      </c>
      <c r="AV2819" s="21"/>
      <c r="AW2819" s="21"/>
      <c r="AX2819" s="21"/>
      <c r="AY2819" s="21"/>
    </row>
    <row r="2820" spans="1:51" s="5" customFormat="1" hidden="1" outlineLevel="1" x14ac:dyDescent="0.2">
      <c r="A2820" s="33"/>
      <c r="D2820" s="5">
        <v>12729</v>
      </c>
      <c r="E2820" s="5">
        <v>1</v>
      </c>
      <c r="G2820" s="6">
        <f>IF(AND(H2820&gt;0.5,E2820=1),1,0)+IF(AND(H2820&lt;0.5,E2820=0),1,0)</f>
        <v>1</v>
      </c>
      <c r="H2820" s="7">
        <v>0.72785371913907304</v>
      </c>
      <c r="I2820" s="7">
        <f t="shared" si="485"/>
        <v>0.27214628086092696</v>
      </c>
      <c r="K2820" s="8">
        <v>1.2400000095367401</v>
      </c>
      <c r="L2820" s="8">
        <v>4.6500000953674299</v>
      </c>
      <c r="M2820" s="9">
        <f t="shared" si="486"/>
        <v>0.80645160670087146</v>
      </c>
      <c r="N2820" s="9">
        <f t="shared" si="487"/>
        <v>0.21505375903029586</v>
      </c>
      <c r="P2820" s="10">
        <f t="shared" si="488"/>
        <v>0</v>
      </c>
      <c r="Q2820" s="10">
        <f t="shared" si="489"/>
        <v>0</v>
      </c>
      <c r="S2820" s="11">
        <f>IF(AND(P2820&gt;1,E2820=1),K2820-1,IF(P2820&lt;1,0,-1))</f>
        <v>0</v>
      </c>
      <c r="T2820" s="11">
        <f>IF(AND(Q2820&gt;1,E2820=0),L2820-1,IF(Q2820&lt;1,0,-1))</f>
        <v>0</v>
      </c>
      <c r="U2820" s="11">
        <f t="shared" si="484"/>
        <v>0</v>
      </c>
      <c r="V2820" s="11">
        <f>V2819+U2820</f>
        <v>193</v>
      </c>
      <c r="W2820" s="11">
        <f>W2819+SUM(S2820:T2820)</f>
        <v>-26.410000681877143</v>
      </c>
      <c r="X2820" s="12">
        <f t="shared" si="490"/>
        <v>-0.13683938177138416</v>
      </c>
      <c r="Y2820" s="13">
        <f>IF(AND(P2820&gt;1,E2820=1),1/K2820*K2820-1/K2820,IF(P2820&lt;1,0,-1/K2820))</f>
        <v>0</v>
      </c>
      <c r="Z2820" s="13">
        <f>IF(AND(Q2820&gt;1,E2820=0),1/L2820*L2820-1/L2820,IF(Q2820&lt;1,0,-1/L2820))</f>
        <v>0</v>
      </c>
      <c r="AA2820" s="13">
        <f>IF(P2820&gt;1,1/K2820)+IF(Q2820&gt;1,1/L2820)</f>
        <v>0</v>
      </c>
      <c r="AB2820" s="13">
        <f>AB2819+AA2820</f>
        <v>85.028396844552134</v>
      </c>
      <c r="AC2820" s="13">
        <f>AC2819+SUM(Y2820:Z2820)</f>
        <v>-4.0283968445521365</v>
      </c>
      <c r="AD2820" s="14">
        <f t="shared" si="491"/>
        <v>-4.7377076295073539E-2</v>
      </c>
      <c r="AE2820" s="15">
        <f>IF(AND(P2820&gt;1,E2820=1),1/(2*K2820*(1-H2820))*K2820-1/(2*K2820*(1-H2820)),IF(P2820&lt;1,0,-1/(2*K2820*(1-H2820))))</f>
        <v>0</v>
      </c>
      <c r="AF2820" s="15">
        <f>IF(AND(Q2820&gt;1,E2820=0),1/(2*L2820*(1-I2820))*L2820-1/(2*L2820*(1-I2820)),IF(Q2820&lt;1,0,-1/(2*L2820*(1-I2820))))</f>
        <v>0</v>
      </c>
      <c r="AG2820" s="15">
        <f>IF(P2820&gt;1,1/(2*K2820*(1-H2820)),0)+IF(Q2820&gt;1,1/(2*L2820*(1-I2820)),0)</f>
        <v>0</v>
      </c>
      <c r="AH2820" s="15">
        <f>AH2819+AG2820</f>
        <v>110.29148732108567</v>
      </c>
      <c r="AI2820" s="15">
        <f>AI2819+SUM(AE2820:AF2820)</f>
        <v>-2.2927401956115316</v>
      </c>
      <c r="AJ2820" s="16">
        <f t="shared" si="492"/>
        <v>-2.078800686526967E-2</v>
      </c>
      <c r="AK2820" s="17">
        <f>IF(AND(P2820&gt;1,E2820=1),(P2820-1)/(K2820-1)*K2820-(P2820-1)/(K2820-1),IF(P2820&lt;1,0,-(P2820-1)/(K2820-1)))</f>
        <v>0</v>
      </c>
      <c r="AL2820" s="17">
        <f>IF(AND(Q2820&gt;1,E2820=0),(Q2820-1)/(L2820-1)*L2820-(Q2820-1)/(L2820-1),IF(Q2820&lt;1,0,-(Q2820-1)/(L2820-1)))</f>
        <v>0</v>
      </c>
      <c r="AM2820" s="17">
        <f>IF(P2820&gt;1,(P2820-1)/(K2820-1),0)+IF(Q2820&gt;1,(Q2820-1)/(L2820-1),0)</f>
        <v>0</v>
      </c>
      <c r="AN2820" s="17">
        <f>AN2819+AM2820</f>
        <v>36.575542214995963</v>
      </c>
      <c r="AO2820" s="17">
        <f>AO2819+SUM(AK2820:AL2820)</f>
        <v>-5.2894939154520104</v>
      </c>
      <c r="AP2820" s="19">
        <f t="shared" si="493"/>
        <v>-0.14461833222757581</v>
      </c>
      <c r="AR2820" s="20">
        <f t="shared" si="494"/>
        <v>0</v>
      </c>
      <c r="AV2820" s="21"/>
      <c r="AW2820" s="21"/>
      <c r="AX2820" s="21"/>
      <c r="AY2820" s="21"/>
    </row>
    <row r="2821" spans="1:51" s="5" customFormat="1" hidden="1" outlineLevel="1" x14ac:dyDescent="0.2">
      <c r="A2821" s="33"/>
      <c r="D2821" s="5">
        <v>12730</v>
      </c>
      <c r="E2821" s="5">
        <v>0</v>
      </c>
      <c r="G2821" s="6">
        <f>IF(AND(H2821&gt;0.5,E2821=1),1,0)+IF(AND(H2821&lt;0.5,E2821=0),1,0)</f>
        <v>0</v>
      </c>
      <c r="H2821" s="7">
        <v>0.73451764493982696</v>
      </c>
      <c r="I2821" s="7">
        <f t="shared" si="485"/>
        <v>0.26548235506017304</v>
      </c>
      <c r="K2821" s="8">
        <v>1.46000003814697</v>
      </c>
      <c r="L2821" s="8">
        <v>2.9500000476837198</v>
      </c>
      <c r="M2821" s="9">
        <f t="shared" si="486"/>
        <v>0.68493148895338296</v>
      </c>
      <c r="N2821" s="9">
        <f t="shared" si="487"/>
        <v>0.33898304536814489</v>
      </c>
      <c r="P2821" s="10">
        <f t="shared" si="488"/>
        <v>0</v>
      </c>
      <c r="Q2821" s="10">
        <f t="shared" si="489"/>
        <v>0</v>
      </c>
      <c r="S2821" s="11">
        <f>IF(AND(P2821&gt;1,E2821=1),K2821-1,IF(P2821&lt;1,0,-1))</f>
        <v>0</v>
      </c>
      <c r="T2821" s="11">
        <f>IF(AND(Q2821&gt;1,E2821=0),L2821-1,IF(Q2821&lt;1,0,-1))</f>
        <v>0</v>
      </c>
      <c r="U2821" s="11">
        <f t="shared" si="484"/>
        <v>0</v>
      </c>
      <c r="V2821" s="11">
        <f>V2820+U2821</f>
        <v>193</v>
      </c>
      <c r="W2821" s="11">
        <f>W2820+SUM(S2821:T2821)</f>
        <v>-26.410000681877143</v>
      </c>
      <c r="X2821" s="12">
        <f t="shared" si="490"/>
        <v>-0.13683938177138416</v>
      </c>
      <c r="Y2821" s="13">
        <f>IF(AND(P2821&gt;1,E2821=1),1/K2821*K2821-1/K2821,IF(P2821&lt;1,0,-1/K2821))</f>
        <v>0</v>
      </c>
      <c r="Z2821" s="13">
        <f>IF(AND(Q2821&gt;1,E2821=0),1/L2821*L2821-1/L2821,IF(Q2821&lt;1,0,-1/L2821))</f>
        <v>0</v>
      </c>
      <c r="AA2821" s="13">
        <f>IF(P2821&gt;1,1/K2821)+IF(Q2821&gt;1,1/L2821)</f>
        <v>0</v>
      </c>
      <c r="AB2821" s="13">
        <f>AB2820+AA2821</f>
        <v>85.028396844552134</v>
      </c>
      <c r="AC2821" s="13">
        <f>AC2820+SUM(Y2821:Z2821)</f>
        <v>-4.0283968445521365</v>
      </c>
      <c r="AD2821" s="14">
        <f t="shared" si="491"/>
        <v>-4.7377076295073539E-2</v>
      </c>
      <c r="AE2821" s="15">
        <f>IF(AND(P2821&gt;1,E2821=1),1/(2*K2821*(1-H2821))*K2821-1/(2*K2821*(1-H2821)),IF(P2821&lt;1,0,-1/(2*K2821*(1-H2821))))</f>
        <v>0</v>
      </c>
      <c r="AF2821" s="15">
        <f>IF(AND(Q2821&gt;1,E2821=0),1/(2*L2821*(1-I2821))*L2821-1/(2*L2821*(1-I2821)),IF(Q2821&lt;1,0,-1/(2*L2821*(1-I2821))))</f>
        <v>0</v>
      </c>
      <c r="AG2821" s="15">
        <f>IF(P2821&gt;1,1/(2*K2821*(1-H2821)),0)+IF(Q2821&gt;1,1/(2*L2821*(1-I2821)),0)</f>
        <v>0</v>
      </c>
      <c r="AH2821" s="15">
        <f>AH2820+AG2821</f>
        <v>110.29148732108567</v>
      </c>
      <c r="AI2821" s="15">
        <f>AI2820+SUM(AE2821:AF2821)</f>
        <v>-2.2927401956115316</v>
      </c>
      <c r="AJ2821" s="16">
        <f t="shared" si="492"/>
        <v>-2.078800686526967E-2</v>
      </c>
      <c r="AK2821" s="17">
        <f>IF(AND(P2821&gt;1,E2821=1),(P2821-1)/(K2821-1)*K2821-(P2821-1)/(K2821-1),IF(P2821&lt;1,0,-(P2821-1)/(K2821-1)))</f>
        <v>0</v>
      </c>
      <c r="AL2821" s="17">
        <f>IF(AND(Q2821&gt;1,E2821=0),(Q2821-1)/(L2821-1)*L2821-(Q2821-1)/(L2821-1),IF(Q2821&lt;1,0,-(Q2821-1)/(L2821-1)))</f>
        <v>0</v>
      </c>
      <c r="AM2821" s="17">
        <f>IF(P2821&gt;1,(P2821-1)/(K2821-1),0)+IF(Q2821&gt;1,(Q2821-1)/(L2821-1),0)</f>
        <v>0</v>
      </c>
      <c r="AN2821" s="17">
        <f>AN2820+AM2821</f>
        <v>36.575542214995963</v>
      </c>
      <c r="AO2821" s="17">
        <f>AO2820+SUM(AK2821:AL2821)</f>
        <v>-5.2894939154520104</v>
      </c>
      <c r="AP2821" s="19">
        <f t="shared" si="493"/>
        <v>-0.14461833222757581</v>
      </c>
      <c r="AR2821" s="20">
        <f t="shared" si="494"/>
        <v>0</v>
      </c>
      <c r="AV2821" s="21"/>
      <c r="AW2821" s="21"/>
      <c r="AX2821" s="21"/>
      <c r="AY2821" s="21"/>
    </row>
    <row r="2822" spans="1:51" s="5" customFormat="1" hidden="1" outlineLevel="1" x14ac:dyDescent="0.2">
      <c r="A2822" s="33"/>
      <c r="D2822" s="5">
        <v>12732</v>
      </c>
      <c r="E2822" s="5">
        <v>0</v>
      </c>
      <c r="G2822" s="6">
        <f>IF(AND(H2822&gt;0.5,E2822=1),1,0)+IF(AND(H2822&lt;0.5,E2822=0),1,0)</f>
        <v>0</v>
      </c>
      <c r="H2822" s="7">
        <v>0.65551298700431704</v>
      </c>
      <c r="I2822" s="7">
        <f t="shared" si="485"/>
        <v>0.34448701299568296</v>
      </c>
      <c r="K2822" s="8">
        <v>1.6599999666214</v>
      </c>
      <c r="L2822" s="8">
        <v>2.4000000953674299</v>
      </c>
      <c r="M2822" s="9">
        <f t="shared" si="486"/>
        <v>0.6024096506672233</v>
      </c>
      <c r="N2822" s="9">
        <f t="shared" si="487"/>
        <v>0.41666665010982185</v>
      </c>
      <c r="P2822" s="10">
        <f t="shared" si="488"/>
        <v>0</v>
      </c>
      <c r="Q2822" s="10">
        <f t="shared" si="489"/>
        <v>0</v>
      </c>
      <c r="S2822" s="11">
        <f>IF(AND(P2822&gt;1,E2822=1),K2822-1,IF(P2822&lt;1,0,-1))</f>
        <v>0</v>
      </c>
      <c r="T2822" s="11">
        <f>IF(AND(Q2822&gt;1,E2822=0),L2822-1,IF(Q2822&lt;1,0,-1))</f>
        <v>0</v>
      </c>
      <c r="U2822" s="11">
        <f t="shared" si="484"/>
        <v>0</v>
      </c>
      <c r="V2822" s="11">
        <f>V2821+U2822</f>
        <v>193</v>
      </c>
      <c r="W2822" s="11">
        <f>W2821+SUM(S2822:T2822)</f>
        <v>-26.410000681877143</v>
      </c>
      <c r="X2822" s="12">
        <f t="shared" si="490"/>
        <v>-0.13683938177138416</v>
      </c>
      <c r="Y2822" s="13">
        <f>IF(AND(P2822&gt;1,E2822=1),1/K2822*K2822-1/K2822,IF(P2822&lt;1,0,-1/K2822))</f>
        <v>0</v>
      </c>
      <c r="Z2822" s="13">
        <f>IF(AND(Q2822&gt;1,E2822=0),1/L2822*L2822-1/L2822,IF(Q2822&lt;1,0,-1/L2822))</f>
        <v>0</v>
      </c>
      <c r="AA2822" s="13">
        <f>IF(P2822&gt;1,1/K2822)+IF(Q2822&gt;1,1/L2822)</f>
        <v>0</v>
      </c>
      <c r="AB2822" s="13">
        <f>AB2821+AA2822</f>
        <v>85.028396844552134</v>
      </c>
      <c r="AC2822" s="13">
        <f>AC2821+SUM(Y2822:Z2822)</f>
        <v>-4.0283968445521365</v>
      </c>
      <c r="AD2822" s="14">
        <f t="shared" si="491"/>
        <v>-4.7377076295073539E-2</v>
      </c>
      <c r="AE2822" s="15">
        <f>IF(AND(P2822&gt;1,E2822=1),1/(2*K2822*(1-H2822))*K2822-1/(2*K2822*(1-H2822)),IF(P2822&lt;1,0,-1/(2*K2822*(1-H2822))))</f>
        <v>0</v>
      </c>
      <c r="AF2822" s="15">
        <f>IF(AND(Q2822&gt;1,E2822=0),1/(2*L2822*(1-I2822))*L2822-1/(2*L2822*(1-I2822)),IF(Q2822&lt;1,0,-1/(2*L2822*(1-I2822))))</f>
        <v>0</v>
      </c>
      <c r="AG2822" s="15">
        <f>IF(P2822&gt;1,1/(2*K2822*(1-H2822)),0)+IF(Q2822&gt;1,1/(2*L2822*(1-I2822)),0)</f>
        <v>0</v>
      </c>
      <c r="AH2822" s="15">
        <f>AH2821+AG2822</f>
        <v>110.29148732108567</v>
      </c>
      <c r="AI2822" s="15">
        <f>AI2821+SUM(AE2822:AF2822)</f>
        <v>-2.2927401956115316</v>
      </c>
      <c r="AJ2822" s="16">
        <f t="shared" si="492"/>
        <v>-2.078800686526967E-2</v>
      </c>
      <c r="AK2822" s="17">
        <f>IF(AND(P2822&gt;1,E2822=1),(P2822-1)/(K2822-1)*K2822-(P2822-1)/(K2822-1),IF(P2822&lt;1,0,-(P2822-1)/(K2822-1)))</f>
        <v>0</v>
      </c>
      <c r="AL2822" s="17">
        <f>IF(AND(Q2822&gt;1,E2822=0),(Q2822-1)/(L2822-1)*L2822-(Q2822-1)/(L2822-1),IF(Q2822&lt;1,0,-(Q2822-1)/(L2822-1)))</f>
        <v>0</v>
      </c>
      <c r="AM2822" s="17">
        <f>IF(P2822&gt;1,(P2822-1)/(K2822-1),0)+IF(Q2822&gt;1,(Q2822-1)/(L2822-1),0)</f>
        <v>0</v>
      </c>
      <c r="AN2822" s="17">
        <f>AN2821+AM2822</f>
        <v>36.575542214995963</v>
      </c>
      <c r="AO2822" s="17">
        <f>AO2821+SUM(AK2822:AL2822)</f>
        <v>-5.2894939154520104</v>
      </c>
      <c r="AP2822" s="19">
        <f t="shared" si="493"/>
        <v>-0.14461833222757581</v>
      </c>
      <c r="AR2822" s="20">
        <f t="shared" si="494"/>
        <v>0</v>
      </c>
      <c r="AV2822" s="21"/>
      <c r="AW2822" s="21"/>
      <c r="AX2822" s="21"/>
      <c r="AY2822" s="21"/>
    </row>
    <row r="2823" spans="1:51" s="5" customFormat="1" hidden="1" outlineLevel="1" x14ac:dyDescent="0.2">
      <c r="A2823" s="33"/>
      <c r="D2823" s="5">
        <v>12733</v>
      </c>
      <c r="E2823" s="5">
        <v>1</v>
      </c>
      <c r="G2823" s="6">
        <f>IF(AND(H2823&gt;0.5,E2823=1),1,0)+IF(AND(H2823&lt;0.5,E2823=0),1,0)</f>
        <v>1</v>
      </c>
      <c r="H2823" s="7">
        <v>0.708830149227198</v>
      </c>
      <c r="I2823" s="7">
        <f t="shared" si="485"/>
        <v>0.291169850772802</v>
      </c>
      <c r="K2823" s="8">
        <v>1.5299999713897701</v>
      </c>
      <c r="L2823" s="8">
        <v>2.7300000190734899</v>
      </c>
      <c r="M2823" s="9">
        <f t="shared" si="486"/>
        <v>0.65359478346372357</v>
      </c>
      <c r="N2823" s="9">
        <f t="shared" si="487"/>
        <v>0.36630036374116254</v>
      </c>
      <c r="P2823" s="10">
        <f t="shared" si="488"/>
        <v>0</v>
      </c>
      <c r="Q2823" s="10">
        <f t="shared" si="489"/>
        <v>0</v>
      </c>
      <c r="S2823" s="11">
        <f>IF(AND(P2823&gt;1,E2823=1),K2823-1,IF(P2823&lt;1,0,-1))</f>
        <v>0</v>
      </c>
      <c r="T2823" s="11">
        <f>IF(AND(Q2823&gt;1,E2823=0),L2823-1,IF(Q2823&lt;1,0,-1))</f>
        <v>0</v>
      </c>
      <c r="U2823" s="11">
        <f t="shared" si="484"/>
        <v>0</v>
      </c>
      <c r="V2823" s="11">
        <f>V2822+U2823</f>
        <v>193</v>
      </c>
      <c r="W2823" s="11">
        <f>W2822+SUM(S2823:T2823)</f>
        <v>-26.410000681877143</v>
      </c>
      <c r="X2823" s="12">
        <f t="shared" si="490"/>
        <v>-0.13683938177138416</v>
      </c>
      <c r="Y2823" s="13">
        <f>IF(AND(P2823&gt;1,E2823=1),1/K2823*K2823-1/K2823,IF(P2823&lt;1,0,-1/K2823))</f>
        <v>0</v>
      </c>
      <c r="Z2823" s="13">
        <f>IF(AND(Q2823&gt;1,E2823=0),1/L2823*L2823-1/L2823,IF(Q2823&lt;1,0,-1/L2823))</f>
        <v>0</v>
      </c>
      <c r="AA2823" s="13">
        <f>IF(P2823&gt;1,1/K2823)+IF(Q2823&gt;1,1/L2823)</f>
        <v>0</v>
      </c>
      <c r="AB2823" s="13">
        <f>AB2822+AA2823</f>
        <v>85.028396844552134</v>
      </c>
      <c r="AC2823" s="13">
        <f>AC2822+SUM(Y2823:Z2823)</f>
        <v>-4.0283968445521365</v>
      </c>
      <c r="AD2823" s="14">
        <f t="shared" si="491"/>
        <v>-4.7377076295073539E-2</v>
      </c>
      <c r="AE2823" s="15">
        <f>IF(AND(P2823&gt;1,E2823=1),1/(2*K2823*(1-H2823))*K2823-1/(2*K2823*(1-H2823)),IF(P2823&lt;1,0,-1/(2*K2823*(1-H2823))))</f>
        <v>0</v>
      </c>
      <c r="AF2823" s="15">
        <f>IF(AND(Q2823&gt;1,E2823=0),1/(2*L2823*(1-I2823))*L2823-1/(2*L2823*(1-I2823)),IF(Q2823&lt;1,0,-1/(2*L2823*(1-I2823))))</f>
        <v>0</v>
      </c>
      <c r="AG2823" s="15">
        <f>IF(P2823&gt;1,1/(2*K2823*(1-H2823)),0)+IF(Q2823&gt;1,1/(2*L2823*(1-I2823)),0)</f>
        <v>0</v>
      </c>
      <c r="AH2823" s="15">
        <f>AH2822+AG2823</f>
        <v>110.29148732108567</v>
      </c>
      <c r="AI2823" s="15">
        <f>AI2822+SUM(AE2823:AF2823)</f>
        <v>-2.2927401956115316</v>
      </c>
      <c r="AJ2823" s="16">
        <f t="shared" si="492"/>
        <v>-2.078800686526967E-2</v>
      </c>
      <c r="AK2823" s="17">
        <f>IF(AND(P2823&gt;1,E2823=1),(P2823-1)/(K2823-1)*K2823-(P2823-1)/(K2823-1),IF(P2823&lt;1,0,-(P2823-1)/(K2823-1)))</f>
        <v>0</v>
      </c>
      <c r="AL2823" s="17">
        <f>IF(AND(Q2823&gt;1,E2823=0),(Q2823-1)/(L2823-1)*L2823-(Q2823-1)/(L2823-1),IF(Q2823&lt;1,0,-(Q2823-1)/(L2823-1)))</f>
        <v>0</v>
      </c>
      <c r="AM2823" s="17">
        <f>IF(P2823&gt;1,(P2823-1)/(K2823-1),0)+IF(Q2823&gt;1,(Q2823-1)/(L2823-1),0)</f>
        <v>0</v>
      </c>
      <c r="AN2823" s="17">
        <f>AN2822+AM2823</f>
        <v>36.575542214995963</v>
      </c>
      <c r="AO2823" s="17">
        <f>AO2822+SUM(AK2823:AL2823)</f>
        <v>-5.2894939154520104</v>
      </c>
      <c r="AP2823" s="19">
        <f t="shared" si="493"/>
        <v>-0.14461833222757581</v>
      </c>
      <c r="AR2823" s="20">
        <f t="shared" si="494"/>
        <v>0</v>
      </c>
      <c r="AV2823" s="21"/>
      <c r="AW2823" s="21"/>
      <c r="AX2823" s="21"/>
      <c r="AY2823" s="21"/>
    </row>
    <row r="2824" spans="1:51" s="5" customFormat="1" hidden="1" outlineLevel="1" x14ac:dyDescent="0.2">
      <c r="A2824" s="33"/>
      <c r="D2824" s="5">
        <v>12734</v>
      </c>
      <c r="E2824" s="5">
        <v>0</v>
      </c>
      <c r="G2824" s="6">
        <f>IF(AND(H2824&gt;0.5,E2824=1),1,0)+IF(AND(H2824&lt;0.5,E2824=0),1,0)</f>
        <v>1</v>
      </c>
      <c r="H2824" s="7">
        <v>0.32253087223517102</v>
      </c>
      <c r="I2824" s="7">
        <f t="shared" si="485"/>
        <v>0.67746912776482904</v>
      </c>
      <c r="K2824" s="8">
        <v>2.5999999046325701</v>
      </c>
      <c r="L2824" s="8">
        <v>1.5700000524520901</v>
      </c>
      <c r="M2824" s="9">
        <f t="shared" si="486"/>
        <v>0.38461539872299311</v>
      </c>
      <c r="N2824" s="9">
        <f t="shared" si="487"/>
        <v>0.63694265387963478</v>
      </c>
      <c r="P2824" s="10">
        <f t="shared" si="488"/>
        <v>0</v>
      </c>
      <c r="Q2824" s="10">
        <f t="shared" si="489"/>
        <v>0</v>
      </c>
      <c r="S2824" s="11">
        <f>IF(AND(P2824&gt;1,E2824=1),K2824-1,IF(P2824&lt;1,0,-1))</f>
        <v>0</v>
      </c>
      <c r="T2824" s="11">
        <f>IF(AND(Q2824&gt;1,E2824=0),L2824-1,IF(Q2824&lt;1,0,-1))</f>
        <v>0</v>
      </c>
      <c r="U2824" s="11">
        <f t="shared" si="484"/>
        <v>0</v>
      </c>
      <c r="V2824" s="11">
        <f>V2823+U2824</f>
        <v>193</v>
      </c>
      <c r="W2824" s="11">
        <f>W2823+SUM(S2824:T2824)</f>
        <v>-26.410000681877143</v>
      </c>
      <c r="X2824" s="12">
        <f t="shared" si="490"/>
        <v>-0.13683938177138416</v>
      </c>
      <c r="Y2824" s="13">
        <f>IF(AND(P2824&gt;1,E2824=1),1/K2824*K2824-1/K2824,IF(P2824&lt;1,0,-1/K2824))</f>
        <v>0</v>
      </c>
      <c r="Z2824" s="13">
        <f>IF(AND(Q2824&gt;1,E2824=0),1/L2824*L2824-1/L2824,IF(Q2824&lt;1,0,-1/L2824))</f>
        <v>0</v>
      </c>
      <c r="AA2824" s="13">
        <f>IF(P2824&gt;1,1/K2824)+IF(Q2824&gt;1,1/L2824)</f>
        <v>0</v>
      </c>
      <c r="AB2824" s="13">
        <f>AB2823+AA2824</f>
        <v>85.028396844552134</v>
      </c>
      <c r="AC2824" s="13">
        <f>AC2823+SUM(Y2824:Z2824)</f>
        <v>-4.0283968445521365</v>
      </c>
      <c r="AD2824" s="14">
        <f t="shared" si="491"/>
        <v>-4.7377076295073539E-2</v>
      </c>
      <c r="AE2824" s="15">
        <f>IF(AND(P2824&gt;1,E2824=1),1/(2*K2824*(1-H2824))*K2824-1/(2*K2824*(1-H2824)),IF(P2824&lt;1,0,-1/(2*K2824*(1-H2824))))</f>
        <v>0</v>
      </c>
      <c r="AF2824" s="15">
        <f>IF(AND(Q2824&gt;1,E2824=0),1/(2*L2824*(1-I2824))*L2824-1/(2*L2824*(1-I2824)),IF(Q2824&lt;1,0,-1/(2*L2824*(1-I2824))))</f>
        <v>0</v>
      </c>
      <c r="AG2824" s="15">
        <f>IF(P2824&gt;1,1/(2*K2824*(1-H2824)),0)+IF(Q2824&gt;1,1/(2*L2824*(1-I2824)),0)</f>
        <v>0</v>
      </c>
      <c r="AH2824" s="15">
        <f>AH2823+AG2824</f>
        <v>110.29148732108567</v>
      </c>
      <c r="AI2824" s="15">
        <f>AI2823+SUM(AE2824:AF2824)</f>
        <v>-2.2927401956115316</v>
      </c>
      <c r="AJ2824" s="16">
        <f t="shared" si="492"/>
        <v>-2.078800686526967E-2</v>
      </c>
      <c r="AK2824" s="17">
        <f>IF(AND(P2824&gt;1,E2824=1),(P2824-1)/(K2824-1)*K2824-(P2824-1)/(K2824-1),IF(P2824&lt;1,0,-(P2824-1)/(K2824-1)))</f>
        <v>0</v>
      </c>
      <c r="AL2824" s="17">
        <f>IF(AND(Q2824&gt;1,E2824=0),(Q2824-1)/(L2824-1)*L2824-(Q2824-1)/(L2824-1),IF(Q2824&lt;1,0,-(Q2824-1)/(L2824-1)))</f>
        <v>0</v>
      </c>
      <c r="AM2824" s="17">
        <f>IF(P2824&gt;1,(P2824-1)/(K2824-1),0)+IF(Q2824&gt;1,(Q2824-1)/(L2824-1),0)</f>
        <v>0</v>
      </c>
      <c r="AN2824" s="17">
        <f>AN2823+AM2824</f>
        <v>36.575542214995963</v>
      </c>
      <c r="AO2824" s="17">
        <f>AO2823+SUM(AK2824:AL2824)</f>
        <v>-5.2894939154520104</v>
      </c>
      <c r="AP2824" s="19">
        <f t="shared" si="493"/>
        <v>-0.14461833222757581</v>
      </c>
      <c r="AR2824" s="20">
        <f t="shared" si="494"/>
        <v>0</v>
      </c>
      <c r="AV2824" s="21"/>
      <c r="AW2824" s="21"/>
      <c r="AX2824" s="21"/>
      <c r="AY2824" s="21"/>
    </row>
    <row r="2825" spans="1:51" s="5" customFormat="1" hidden="1" outlineLevel="1" x14ac:dyDescent="0.2">
      <c r="A2825" s="33"/>
      <c r="D2825" s="5">
        <v>12735</v>
      </c>
      <c r="E2825" s="5">
        <v>1</v>
      </c>
      <c r="G2825" s="6">
        <f>IF(AND(H2825&gt;0.5,E2825=1),1,0)+IF(AND(H2825&lt;0.5,E2825=0),1,0)</f>
        <v>1</v>
      </c>
      <c r="H2825" s="7">
        <v>0.752080337164588</v>
      </c>
      <c r="I2825" s="7">
        <f t="shared" si="485"/>
        <v>0.247919662835412</v>
      </c>
      <c r="K2825" s="8">
        <v>1.04999995231628</v>
      </c>
      <c r="L2825" s="8">
        <v>15.5</v>
      </c>
      <c r="M2825" s="9">
        <f t="shared" si="486"/>
        <v>0.95238099563149403</v>
      </c>
      <c r="N2825" s="9">
        <f t="shared" si="487"/>
        <v>6.4516129032258063E-2</v>
      </c>
      <c r="P2825" s="10">
        <f t="shared" si="488"/>
        <v>0</v>
      </c>
      <c r="Q2825" s="10">
        <f t="shared" si="489"/>
        <v>0</v>
      </c>
      <c r="S2825" s="11">
        <f>IF(AND(P2825&gt;1,E2825=1),K2825-1,IF(P2825&lt;1,0,-1))</f>
        <v>0</v>
      </c>
      <c r="T2825" s="11">
        <f>IF(AND(Q2825&gt;1,E2825=0),L2825-1,IF(Q2825&lt;1,0,-1))</f>
        <v>0</v>
      </c>
      <c r="U2825" s="11">
        <f t="shared" si="484"/>
        <v>0</v>
      </c>
      <c r="V2825" s="11">
        <f>V2824+U2825</f>
        <v>193</v>
      </c>
      <c r="W2825" s="11">
        <f>W2824+SUM(S2825:T2825)</f>
        <v>-26.410000681877143</v>
      </c>
      <c r="X2825" s="12">
        <f t="shared" si="490"/>
        <v>-0.13683938177138416</v>
      </c>
      <c r="Y2825" s="13">
        <f>IF(AND(P2825&gt;1,E2825=1),1/K2825*K2825-1/K2825,IF(P2825&lt;1,0,-1/K2825))</f>
        <v>0</v>
      </c>
      <c r="Z2825" s="13">
        <f>IF(AND(Q2825&gt;1,E2825=0),1/L2825*L2825-1/L2825,IF(Q2825&lt;1,0,-1/L2825))</f>
        <v>0</v>
      </c>
      <c r="AA2825" s="13">
        <f>IF(P2825&gt;1,1/K2825)+IF(Q2825&gt;1,1/L2825)</f>
        <v>0</v>
      </c>
      <c r="AB2825" s="13">
        <f>AB2824+AA2825</f>
        <v>85.028396844552134</v>
      </c>
      <c r="AC2825" s="13">
        <f>AC2824+SUM(Y2825:Z2825)</f>
        <v>-4.0283968445521365</v>
      </c>
      <c r="AD2825" s="14">
        <f t="shared" si="491"/>
        <v>-4.7377076295073539E-2</v>
      </c>
      <c r="AE2825" s="15">
        <f>IF(AND(P2825&gt;1,E2825=1),1/(2*K2825*(1-H2825))*K2825-1/(2*K2825*(1-H2825)),IF(P2825&lt;1,0,-1/(2*K2825*(1-H2825))))</f>
        <v>0</v>
      </c>
      <c r="AF2825" s="15">
        <f>IF(AND(Q2825&gt;1,E2825=0),1/(2*L2825*(1-I2825))*L2825-1/(2*L2825*(1-I2825)),IF(Q2825&lt;1,0,-1/(2*L2825*(1-I2825))))</f>
        <v>0</v>
      </c>
      <c r="AG2825" s="15">
        <f>IF(P2825&gt;1,1/(2*K2825*(1-H2825)),0)+IF(Q2825&gt;1,1/(2*L2825*(1-I2825)),0)</f>
        <v>0</v>
      </c>
      <c r="AH2825" s="15">
        <f>AH2824+AG2825</f>
        <v>110.29148732108567</v>
      </c>
      <c r="AI2825" s="15">
        <f>AI2824+SUM(AE2825:AF2825)</f>
        <v>-2.2927401956115316</v>
      </c>
      <c r="AJ2825" s="16">
        <f t="shared" si="492"/>
        <v>-2.078800686526967E-2</v>
      </c>
      <c r="AK2825" s="17">
        <f>IF(AND(P2825&gt;1,E2825=1),(P2825-1)/(K2825-1)*K2825-(P2825-1)/(K2825-1),IF(P2825&lt;1,0,-(P2825-1)/(K2825-1)))</f>
        <v>0</v>
      </c>
      <c r="AL2825" s="17">
        <f>IF(AND(Q2825&gt;1,E2825=0),(Q2825-1)/(L2825-1)*L2825-(Q2825-1)/(L2825-1),IF(Q2825&lt;1,0,-(Q2825-1)/(L2825-1)))</f>
        <v>0</v>
      </c>
      <c r="AM2825" s="17">
        <f>IF(P2825&gt;1,(P2825-1)/(K2825-1),0)+IF(Q2825&gt;1,(Q2825-1)/(L2825-1),0)</f>
        <v>0</v>
      </c>
      <c r="AN2825" s="17">
        <f>AN2824+AM2825</f>
        <v>36.575542214995963</v>
      </c>
      <c r="AO2825" s="17">
        <f>AO2824+SUM(AK2825:AL2825)</f>
        <v>-5.2894939154520104</v>
      </c>
      <c r="AP2825" s="19">
        <f t="shared" si="493"/>
        <v>-0.14461833222757581</v>
      </c>
      <c r="AR2825" s="20">
        <f t="shared" si="494"/>
        <v>0</v>
      </c>
      <c r="AV2825" s="21"/>
      <c r="AW2825" s="21"/>
      <c r="AX2825" s="21"/>
      <c r="AY2825" s="21"/>
    </row>
    <row r="2826" spans="1:51" s="5" customFormat="1" hidden="1" outlineLevel="1" x14ac:dyDescent="0.2">
      <c r="A2826" s="33"/>
      <c r="D2826" s="5">
        <v>12736</v>
      </c>
      <c r="E2826" s="5">
        <v>1</v>
      </c>
      <c r="G2826" s="6">
        <f>IF(AND(H2826&gt;0.5,E2826=1),1,0)+IF(AND(H2826&lt;0.5,E2826=0),1,0)</f>
        <v>1</v>
      </c>
      <c r="H2826" s="7">
        <v>0.752080337164588</v>
      </c>
      <c r="I2826" s="7">
        <f t="shared" si="485"/>
        <v>0.247919662835412</v>
      </c>
      <c r="K2826" s="8">
        <v>1.1399999856948899</v>
      </c>
      <c r="L2826" s="8">
        <v>6.8000001907348597</v>
      </c>
      <c r="M2826" s="9">
        <f t="shared" si="486"/>
        <v>0.87719299346345814</v>
      </c>
      <c r="N2826" s="9">
        <f t="shared" si="487"/>
        <v>0.14705881940452303</v>
      </c>
      <c r="P2826" s="10">
        <f t="shared" si="488"/>
        <v>0</v>
      </c>
      <c r="Q2826" s="10">
        <f t="shared" si="489"/>
        <v>0</v>
      </c>
      <c r="S2826" s="11">
        <f>IF(AND(P2826&gt;1,E2826=1),K2826-1,IF(P2826&lt;1,0,-1))</f>
        <v>0</v>
      </c>
      <c r="T2826" s="11">
        <f>IF(AND(Q2826&gt;1,E2826=0),L2826-1,IF(Q2826&lt;1,0,-1))</f>
        <v>0</v>
      </c>
      <c r="U2826" s="11">
        <f t="shared" si="484"/>
        <v>0</v>
      </c>
      <c r="V2826" s="11">
        <f>V2825+U2826</f>
        <v>193</v>
      </c>
      <c r="W2826" s="11">
        <f>W2825+SUM(S2826:T2826)</f>
        <v>-26.410000681877143</v>
      </c>
      <c r="X2826" s="12">
        <f t="shared" si="490"/>
        <v>-0.13683938177138416</v>
      </c>
      <c r="Y2826" s="13">
        <f>IF(AND(P2826&gt;1,E2826=1),1/K2826*K2826-1/K2826,IF(P2826&lt;1,0,-1/K2826))</f>
        <v>0</v>
      </c>
      <c r="Z2826" s="13">
        <f>IF(AND(Q2826&gt;1,E2826=0),1/L2826*L2826-1/L2826,IF(Q2826&lt;1,0,-1/L2826))</f>
        <v>0</v>
      </c>
      <c r="AA2826" s="13">
        <f>IF(P2826&gt;1,1/K2826)+IF(Q2826&gt;1,1/L2826)</f>
        <v>0</v>
      </c>
      <c r="AB2826" s="13">
        <f>AB2825+AA2826</f>
        <v>85.028396844552134</v>
      </c>
      <c r="AC2826" s="13">
        <f>AC2825+SUM(Y2826:Z2826)</f>
        <v>-4.0283968445521365</v>
      </c>
      <c r="AD2826" s="14">
        <f t="shared" si="491"/>
        <v>-4.7377076295073539E-2</v>
      </c>
      <c r="AE2826" s="15">
        <f>IF(AND(P2826&gt;1,E2826=1),1/(2*K2826*(1-H2826))*K2826-1/(2*K2826*(1-H2826)),IF(P2826&lt;1,0,-1/(2*K2826*(1-H2826))))</f>
        <v>0</v>
      </c>
      <c r="AF2826" s="15">
        <f>IF(AND(Q2826&gt;1,E2826=0),1/(2*L2826*(1-I2826))*L2826-1/(2*L2826*(1-I2826)),IF(Q2826&lt;1,0,-1/(2*L2826*(1-I2826))))</f>
        <v>0</v>
      </c>
      <c r="AG2826" s="15">
        <f>IF(P2826&gt;1,1/(2*K2826*(1-H2826)),0)+IF(Q2826&gt;1,1/(2*L2826*(1-I2826)),0)</f>
        <v>0</v>
      </c>
      <c r="AH2826" s="15">
        <f>AH2825+AG2826</f>
        <v>110.29148732108567</v>
      </c>
      <c r="AI2826" s="15">
        <f>AI2825+SUM(AE2826:AF2826)</f>
        <v>-2.2927401956115316</v>
      </c>
      <c r="AJ2826" s="16">
        <f t="shared" si="492"/>
        <v>-2.078800686526967E-2</v>
      </c>
      <c r="AK2826" s="17">
        <f>IF(AND(P2826&gt;1,E2826=1),(P2826-1)/(K2826-1)*K2826-(P2826-1)/(K2826-1),IF(P2826&lt;1,0,-(P2826-1)/(K2826-1)))</f>
        <v>0</v>
      </c>
      <c r="AL2826" s="17">
        <f>IF(AND(Q2826&gt;1,E2826=0),(Q2826-1)/(L2826-1)*L2826-(Q2826-1)/(L2826-1),IF(Q2826&lt;1,0,-(Q2826-1)/(L2826-1)))</f>
        <v>0</v>
      </c>
      <c r="AM2826" s="17">
        <f>IF(P2826&gt;1,(P2826-1)/(K2826-1),0)+IF(Q2826&gt;1,(Q2826-1)/(L2826-1),0)</f>
        <v>0</v>
      </c>
      <c r="AN2826" s="17">
        <f>AN2825+AM2826</f>
        <v>36.575542214995963</v>
      </c>
      <c r="AO2826" s="17">
        <f>AO2825+SUM(AK2826:AL2826)</f>
        <v>-5.2894939154520104</v>
      </c>
      <c r="AP2826" s="19">
        <f t="shared" si="493"/>
        <v>-0.14461833222757581</v>
      </c>
      <c r="AR2826" s="20">
        <f t="shared" si="494"/>
        <v>0</v>
      </c>
      <c r="AV2826" s="21"/>
      <c r="AW2826" s="21"/>
      <c r="AX2826" s="21"/>
      <c r="AY2826" s="21"/>
    </row>
    <row r="2827" spans="1:51" s="5" customFormat="1" hidden="1" outlineLevel="1" x14ac:dyDescent="0.2">
      <c r="A2827" s="33"/>
      <c r="D2827" s="5">
        <v>12737</v>
      </c>
      <c r="E2827" s="5">
        <v>1</v>
      </c>
      <c r="G2827" s="6">
        <f>IF(AND(H2827&gt;0.5,E2827=1),1,0)+IF(AND(H2827&lt;0.5,E2827=0),1,0)</f>
        <v>0</v>
      </c>
      <c r="H2827" s="7">
        <v>0.39948962737899202</v>
      </c>
      <c r="I2827" s="7">
        <f t="shared" si="485"/>
        <v>0.60051037262100793</v>
      </c>
      <c r="K2827" s="8">
        <v>2.8499999046325701</v>
      </c>
      <c r="L2827" s="8">
        <v>1.4900000095367401</v>
      </c>
      <c r="M2827" s="9">
        <f t="shared" si="486"/>
        <v>0.35087720472359901</v>
      </c>
      <c r="N2827" s="9">
        <f t="shared" si="487"/>
        <v>0.67114093530168006</v>
      </c>
      <c r="P2827" s="10">
        <f t="shared" si="488"/>
        <v>0</v>
      </c>
      <c r="Q2827" s="10">
        <f t="shared" si="489"/>
        <v>0</v>
      </c>
      <c r="S2827" s="11">
        <f>IF(AND(P2827&gt;1,E2827=1),K2827-1,IF(P2827&lt;1,0,-1))</f>
        <v>0</v>
      </c>
      <c r="T2827" s="11">
        <f>IF(AND(Q2827&gt;1,E2827=0),L2827-1,IF(Q2827&lt;1,0,-1))</f>
        <v>0</v>
      </c>
      <c r="U2827" s="11">
        <f t="shared" si="484"/>
        <v>0</v>
      </c>
      <c r="V2827" s="11">
        <f>V2826+U2827</f>
        <v>193</v>
      </c>
      <c r="W2827" s="11">
        <f>W2826+SUM(S2827:T2827)</f>
        <v>-26.410000681877143</v>
      </c>
      <c r="X2827" s="12">
        <f t="shared" si="490"/>
        <v>-0.13683938177138416</v>
      </c>
      <c r="Y2827" s="13">
        <f>IF(AND(P2827&gt;1,E2827=1),1/K2827*K2827-1/K2827,IF(P2827&lt;1,0,-1/K2827))</f>
        <v>0</v>
      </c>
      <c r="Z2827" s="13">
        <f>IF(AND(Q2827&gt;1,E2827=0),1/L2827*L2827-1/L2827,IF(Q2827&lt;1,0,-1/L2827))</f>
        <v>0</v>
      </c>
      <c r="AA2827" s="13">
        <f>IF(P2827&gt;1,1/K2827)+IF(Q2827&gt;1,1/L2827)</f>
        <v>0</v>
      </c>
      <c r="AB2827" s="13">
        <f>AB2826+AA2827</f>
        <v>85.028396844552134</v>
      </c>
      <c r="AC2827" s="13">
        <f>AC2826+SUM(Y2827:Z2827)</f>
        <v>-4.0283968445521365</v>
      </c>
      <c r="AD2827" s="14">
        <f t="shared" si="491"/>
        <v>-4.7377076295073539E-2</v>
      </c>
      <c r="AE2827" s="15">
        <f>IF(AND(P2827&gt;1,E2827=1),1/(2*K2827*(1-H2827))*K2827-1/(2*K2827*(1-H2827)),IF(P2827&lt;1,0,-1/(2*K2827*(1-H2827))))</f>
        <v>0</v>
      </c>
      <c r="AF2827" s="15">
        <f>IF(AND(Q2827&gt;1,E2827=0),1/(2*L2827*(1-I2827))*L2827-1/(2*L2827*(1-I2827)),IF(Q2827&lt;1,0,-1/(2*L2827*(1-I2827))))</f>
        <v>0</v>
      </c>
      <c r="AG2827" s="15">
        <f>IF(P2827&gt;1,1/(2*K2827*(1-H2827)),0)+IF(Q2827&gt;1,1/(2*L2827*(1-I2827)),0)</f>
        <v>0</v>
      </c>
      <c r="AH2827" s="15">
        <f>AH2826+AG2827</f>
        <v>110.29148732108567</v>
      </c>
      <c r="AI2827" s="15">
        <f>AI2826+SUM(AE2827:AF2827)</f>
        <v>-2.2927401956115316</v>
      </c>
      <c r="AJ2827" s="16">
        <f t="shared" si="492"/>
        <v>-2.078800686526967E-2</v>
      </c>
      <c r="AK2827" s="17">
        <f>IF(AND(P2827&gt;1,E2827=1),(P2827-1)/(K2827-1)*K2827-(P2827-1)/(K2827-1),IF(P2827&lt;1,0,-(P2827-1)/(K2827-1)))</f>
        <v>0</v>
      </c>
      <c r="AL2827" s="17">
        <f>IF(AND(Q2827&gt;1,E2827=0),(Q2827-1)/(L2827-1)*L2827-(Q2827-1)/(L2827-1),IF(Q2827&lt;1,0,-(Q2827-1)/(L2827-1)))</f>
        <v>0</v>
      </c>
      <c r="AM2827" s="17">
        <f>IF(P2827&gt;1,(P2827-1)/(K2827-1),0)+IF(Q2827&gt;1,(Q2827-1)/(L2827-1),0)</f>
        <v>0</v>
      </c>
      <c r="AN2827" s="17">
        <f>AN2826+AM2827</f>
        <v>36.575542214995963</v>
      </c>
      <c r="AO2827" s="17">
        <f>AO2826+SUM(AK2827:AL2827)</f>
        <v>-5.2894939154520104</v>
      </c>
      <c r="AP2827" s="19">
        <f t="shared" si="493"/>
        <v>-0.14461833222757581</v>
      </c>
      <c r="AR2827" s="20">
        <f t="shared" si="494"/>
        <v>0</v>
      </c>
      <c r="AV2827" s="21"/>
      <c r="AW2827" s="21"/>
      <c r="AX2827" s="21"/>
      <c r="AY2827" s="21"/>
    </row>
    <row r="2828" spans="1:51" s="5" customFormat="1" hidden="1" outlineLevel="1" x14ac:dyDescent="0.2">
      <c r="A2828" s="33"/>
      <c r="D2828" s="5">
        <v>12738</v>
      </c>
      <c r="E2828" s="5">
        <v>1</v>
      </c>
      <c r="G2828" s="6">
        <f>IF(AND(H2828&gt;0.5,E2828=1),1,0)+IF(AND(H2828&lt;0.5,E2828=0),1,0)</f>
        <v>1</v>
      </c>
      <c r="H2828" s="7">
        <v>0.72785371913907304</v>
      </c>
      <c r="I2828" s="7">
        <f t="shared" si="485"/>
        <v>0.27214628086092696</v>
      </c>
      <c r="K2828" s="8">
        <v>1.2699999809265099</v>
      </c>
      <c r="L2828" s="8">
        <v>4.5</v>
      </c>
      <c r="M2828" s="9">
        <f t="shared" si="486"/>
        <v>0.78740158662873727</v>
      </c>
      <c r="N2828" s="9">
        <f t="shared" si="487"/>
        <v>0.22222222222222221</v>
      </c>
      <c r="P2828" s="10">
        <f t="shared" si="488"/>
        <v>0</v>
      </c>
      <c r="Q2828" s="10">
        <f t="shared" si="489"/>
        <v>0</v>
      </c>
      <c r="S2828" s="11">
        <f>IF(AND(P2828&gt;1,E2828=1),K2828-1,IF(P2828&lt;1,0,-1))</f>
        <v>0</v>
      </c>
      <c r="T2828" s="11">
        <f>IF(AND(Q2828&gt;1,E2828=0),L2828-1,IF(Q2828&lt;1,0,-1))</f>
        <v>0</v>
      </c>
      <c r="U2828" s="11">
        <f t="shared" si="484"/>
        <v>0</v>
      </c>
      <c r="V2828" s="11">
        <f>V2827+U2828</f>
        <v>193</v>
      </c>
      <c r="W2828" s="11">
        <f>W2827+SUM(S2828:T2828)</f>
        <v>-26.410000681877143</v>
      </c>
      <c r="X2828" s="12">
        <f t="shared" si="490"/>
        <v>-0.13683938177138416</v>
      </c>
      <c r="Y2828" s="13">
        <f>IF(AND(P2828&gt;1,E2828=1),1/K2828*K2828-1/K2828,IF(P2828&lt;1,0,-1/K2828))</f>
        <v>0</v>
      </c>
      <c r="Z2828" s="13">
        <f>IF(AND(Q2828&gt;1,E2828=0),1/L2828*L2828-1/L2828,IF(Q2828&lt;1,0,-1/L2828))</f>
        <v>0</v>
      </c>
      <c r="AA2828" s="13">
        <f>IF(P2828&gt;1,1/K2828)+IF(Q2828&gt;1,1/L2828)</f>
        <v>0</v>
      </c>
      <c r="AB2828" s="13">
        <f>AB2827+AA2828</f>
        <v>85.028396844552134</v>
      </c>
      <c r="AC2828" s="13">
        <f>AC2827+SUM(Y2828:Z2828)</f>
        <v>-4.0283968445521365</v>
      </c>
      <c r="AD2828" s="14">
        <f t="shared" si="491"/>
        <v>-4.7377076295073539E-2</v>
      </c>
      <c r="AE2828" s="15">
        <f>IF(AND(P2828&gt;1,E2828=1),1/(2*K2828*(1-H2828))*K2828-1/(2*K2828*(1-H2828)),IF(P2828&lt;1,0,-1/(2*K2828*(1-H2828))))</f>
        <v>0</v>
      </c>
      <c r="AF2828" s="15">
        <f>IF(AND(Q2828&gt;1,E2828=0),1/(2*L2828*(1-I2828))*L2828-1/(2*L2828*(1-I2828)),IF(Q2828&lt;1,0,-1/(2*L2828*(1-I2828))))</f>
        <v>0</v>
      </c>
      <c r="AG2828" s="15">
        <f>IF(P2828&gt;1,1/(2*K2828*(1-H2828)),0)+IF(Q2828&gt;1,1/(2*L2828*(1-I2828)),0)</f>
        <v>0</v>
      </c>
      <c r="AH2828" s="15">
        <f>AH2827+AG2828</f>
        <v>110.29148732108567</v>
      </c>
      <c r="AI2828" s="15">
        <f>AI2827+SUM(AE2828:AF2828)</f>
        <v>-2.2927401956115316</v>
      </c>
      <c r="AJ2828" s="16">
        <f t="shared" si="492"/>
        <v>-2.078800686526967E-2</v>
      </c>
      <c r="AK2828" s="17">
        <f>IF(AND(P2828&gt;1,E2828=1),(P2828-1)/(K2828-1)*K2828-(P2828-1)/(K2828-1),IF(P2828&lt;1,0,-(P2828-1)/(K2828-1)))</f>
        <v>0</v>
      </c>
      <c r="AL2828" s="17">
        <f>IF(AND(Q2828&gt;1,E2828=0),(Q2828-1)/(L2828-1)*L2828-(Q2828-1)/(L2828-1),IF(Q2828&lt;1,0,-(Q2828-1)/(L2828-1)))</f>
        <v>0</v>
      </c>
      <c r="AM2828" s="17">
        <f>IF(P2828&gt;1,(P2828-1)/(K2828-1),0)+IF(Q2828&gt;1,(Q2828-1)/(L2828-1),0)</f>
        <v>0</v>
      </c>
      <c r="AN2828" s="17">
        <f>AN2827+AM2828</f>
        <v>36.575542214995963</v>
      </c>
      <c r="AO2828" s="17">
        <f>AO2827+SUM(AK2828:AL2828)</f>
        <v>-5.2894939154520104</v>
      </c>
      <c r="AP2828" s="19">
        <f t="shared" si="493"/>
        <v>-0.14461833222757581</v>
      </c>
      <c r="AR2828" s="20">
        <f t="shared" si="494"/>
        <v>0</v>
      </c>
      <c r="AV2828" s="21"/>
      <c r="AW2828" s="21"/>
      <c r="AX2828" s="21"/>
      <c r="AY2828" s="21"/>
    </row>
    <row r="2829" spans="1:51" s="5" customFormat="1" hidden="1" outlineLevel="1" x14ac:dyDescent="0.2">
      <c r="A2829" s="33"/>
      <c r="D2829" s="5">
        <v>12740</v>
      </c>
      <c r="E2829" s="5">
        <v>1</v>
      </c>
      <c r="G2829" s="6">
        <f>IF(AND(H2829&gt;0.5,E2829=1),1,0)+IF(AND(H2829&lt;0.5,E2829=0),1,0)</f>
        <v>1</v>
      </c>
      <c r="H2829" s="7">
        <v>0.72785371913907304</v>
      </c>
      <c r="I2829" s="7">
        <f t="shared" si="485"/>
        <v>0.27214628086092696</v>
      </c>
      <c r="K2829" s="8">
        <v>1.62000000476837</v>
      </c>
      <c r="L2829" s="8">
        <v>2.4500000476837198</v>
      </c>
      <c r="M2829" s="9">
        <f t="shared" si="486"/>
        <v>0.61728394880034676</v>
      </c>
      <c r="N2829" s="9">
        <f t="shared" si="487"/>
        <v>0.40816325736214598</v>
      </c>
      <c r="P2829" s="10">
        <f t="shared" si="488"/>
        <v>0</v>
      </c>
      <c r="Q2829" s="10">
        <f t="shared" si="489"/>
        <v>0</v>
      </c>
      <c r="S2829" s="11">
        <f>IF(AND(P2829&gt;1,E2829=1),K2829-1,IF(P2829&lt;1,0,-1))</f>
        <v>0</v>
      </c>
      <c r="T2829" s="11">
        <f>IF(AND(Q2829&gt;1,E2829=0),L2829-1,IF(Q2829&lt;1,0,-1))</f>
        <v>0</v>
      </c>
      <c r="U2829" s="11">
        <f t="shared" si="484"/>
        <v>0</v>
      </c>
      <c r="V2829" s="11">
        <f>V2828+U2829</f>
        <v>193</v>
      </c>
      <c r="W2829" s="11">
        <f>W2828+SUM(S2829:T2829)</f>
        <v>-26.410000681877143</v>
      </c>
      <c r="X2829" s="12">
        <f t="shared" si="490"/>
        <v>-0.13683938177138416</v>
      </c>
      <c r="Y2829" s="13">
        <f>IF(AND(P2829&gt;1,E2829=1),1/K2829*K2829-1/K2829,IF(P2829&lt;1,0,-1/K2829))</f>
        <v>0</v>
      </c>
      <c r="Z2829" s="13">
        <f>IF(AND(Q2829&gt;1,E2829=0),1/L2829*L2829-1/L2829,IF(Q2829&lt;1,0,-1/L2829))</f>
        <v>0</v>
      </c>
      <c r="AA2829" s="13">
        <f>IF(P2829&gt;1,1/K2829)+IF(Q2829&gt;1,1/L2829)</f>
        <v>0</v>
      </c>
      <c r="AB2829" s="13">
        <f>AB2828+AA2829</f>
        <v>85.028396844552134</v>
      </c>
      <c r="AC2829" s="13">
        <f>AC2828+SUM(Y2829:Z2829)</f>
        <v>-4.0283968445521365</v>
      </c>
      <c r="AD2829" s="14">
        <f t="shared" si="491"/>
        <v>-4.7377076295073539E-2</v>
      </c>
      <c r="AE2829" s="15">
        <f>IF(AND(P2829&gt;1,E2829=1),1/(2*K2829*(1-H2829))*K2829-1/(2*K2829*(1-H2829)),IF(P2829&lt;1,0,-1/(2*K2829*(1-H2829))))</f>
        <v>0</v>
      </c>
      <c r="AF2829" s="15">
        <f>IF(AND(Q2829&gt;1,E2829=0),1/(2*L2829*(1-I2829))*L2829-1/(2*L2829*(1-I2829)),IF(Q2829&lt;1,0,-1/(2*L2829*(1-I2829))))</f>
        <v>0</v>
      </c>
      <c r="AG2829" s="15">
        <f>IF(P2829&gt;1,1/(2*K2829*(1-H2829)),0)+IF(Q2829&gt;1,1/(2*L2829*(1-I2829)),0)</f>
        <v>0</v>
      </c>
      <c r="AH2829" s="15">
        <f>AH2828+AG2829</f>
        <v>110.29148732108567</v>
      </c>
      <c r="AI2829" s="15">
        <f>AI2828+SUM(AE2829:AF2829)</f>
        <v>-2.2927401956115316</v>
      </c>
      <c r="AJ2829" s="16">
        <f t="shared" si="492"/>
        <v>-2.078800686526967E-2</v>
      </c>
      <c r="AK2829" s="17">
        <f>IF(AND(P2829&gt;1,E2829=1),(P2829-1)/(K2829-1)*K2829-(P2829-1)/(K2829-1),IF(P2829&lt;1,0,-(P2829-1)/(K2829-1)))</f>
        <v>0</v>
      </c>
      <c r="AL2829" s="17">
        <f>IF(AND(Q2829&gt;1,E2829=0),(Q2829-1)/(L2829-1)*L2829-(Q2829-1)/(L2829-1),IF(Q2829&lt;1,0,-(Q2829-1)/(L2829-1)))</f>
        <v>0</v>
      </c>
      <c r="AM2829" s="17">
        <f>IF(P2829&gt;1,(P2829-1)/(K2829-1),0)+IF(Q2829&gt;1,(Q2829-1)/(L2829-1),0)</f>
        <v>0</v>
      </c>
      <c r="AN2829" s="17">
        <f>AN2828+AM2829</f>
        <v>36.575542214995963</v>
      </c>
      <c r="AO2829" s="17">
        <f>AO2828+SUM(AK2829:AL2829)</f>
        <v>-5.2894939154520104</v>
      </c>
      <c r="AP2829" s="19">
        <f t="shared" si="493"/>
        <v>-0.14461833222757581</v>
      </c>
      <c r="AR2829" s="20">
        <f t="shared" si="494"/>
        <v>0</v>
      </c>
      <c r="AV2829" s="21"/>
      <c r="AW2829" s="21"/>
      <c r="AX2829" s="21"/>
      <c r="AY2829" s="21"/>
    </row>
    <row r="2830" spans="1:51" s="5" customFormat="1" hidden="1" outlineLevel="1" x14ac:dyDescent="0.2">
      <c r="A2830" s="33"/>
      <c r="D2830" s="5">
        <v>12741</v>
      </c>
      <c r="E2830" s="5">
        <v>1</v>
      </c>
      <c r="G2830" s="6">
        <f>IF(AND(H2830&gt;0.5,E2830=1),1,0)+IF(AND(H2830&lt;0.5,E2830=0),1,0)</f>
        <v>1</v>
      </c>
      <c r="H2830" s="7">
        <v>0.72785371913907304</v>
      </c>
      <c r="I2830" s="7">
        <f t="shared" si="485"/>
        <v>0.27214628086092696</v>
      </c>
      <c r="K2830" s="8">
        <v>1.5099999904632599</v>
      </c>
      <c r="L2830" s="8">
        <v>2.8399999141693102</v>
      </c>
      <c r="M2830" s="9">
        <f t="shared" si="486"/>
        <v>0.66225165981173639</v>
      </c>
      <c r="N2830" s="9">
        <f t="shared" si="487"/>
        <v>0.35211268669791368</v>
      </c>
      <c r="P2830" s="10">
        <f t="shared" si="488"/>
        <v>0</v>
      </c>
      <c r="Q2830" s="10">
        <f t="shared" si="489"/>
        <v>0</v>
      </c>
      <c r="S2830" s="11">
        <f>IF(AND(P2830&gt;1,E2830=1),K2830-1,IF(P2830&lt;1,0,-1))</f>
        <v>0</v>
      </c>
      <c r="T2830" s="11">
        <f>IF(AND(Q2830&gt;1,E2830=0),L2830-1,IF(Q2830&lt;1,0,-1))</f>
        <v>0</v>
      </c>
      <c r="U2830" s="11">
        <f t="shared" si="484"/>
        <v>0</v>
      </c>
      <c r="V2830" s="11">
        <f>V2829+U2830</f>
        <v>193</v>
      </c>
      <c r="W2830" s="11">
        <f>W2829+SUM(S2830:T2830)</f>
        <v>-26.410000681877143</v>
      </c>
      <c r="X2830" s="12">
        <f t="shared" si="490"/>
        <v>-0.13683938177138416</v>
      </c>
      <c r="Y2830" s="13">
        <f>IF(AND(P2830&gt;1,E2830=1),1/K2830*K2830-1/K2830,IF(P2830&lt;1,0,-1/K2830))</f>
        <v>0</v>
      </c>
      <c r="Z2830" s="13">
        <f>IF(AND(Q2830&gt;1,E2830=0),1/L2830*L2830-1/L2830,IF(Q2830&lt;1,0,-1/L2830))</f>
        <v>0</v>
      </c>
      <c r="AA2830" s="13">
        <f>IF(P2830&gt;1,1/K2830)+IF(Q2830&gt;1,1/L2830)</f>
        <v>0</v>
      </c>
      <c r="AB2830" s="13">
        <f>AB2829+AA2830</f>
        <v>85.028396844552134</v>
      </c>
      <c r="AC2830" s="13">
        <f>AC2829+SUM(Y2830:Z2830)</f>
        <v>-4.0283968445521365</v>
      </c>
      <c r="AD2830" s="14">
        <f t="shared" si="491"/>
        <v>-4.7377076295073539E-2</v>
      </c>
      <c r="AE2830" s="15">
        <f>IF(AND(P2830&gt;1,E2830=1),1/(2*K2830*(1-H2830))*K2830-1/(2*K2830*(1-H2830)),IF(P2830&lt;1,0,-1/(2*K2830*(1-H2830))))</f>
        <v>0</v>
      </c>
      <c r="AF2830" s="15">
        <f>IF(AND(Q2830&gt;1,E2830=0),1/(2*L2830*(1-I2830))*L2830-1/(2*L2830*(1-I2830)),IF(Q2830&lt;1,0,-1/(2*L2830*(1-I2830))))</f>
        <v>0</v>
      </c>
      <c r="AG2830" s="15">
        <f>IF(P2830&gt;1,1/(2*K2830*(1-H2830)),0)+IF(Q2830&gt;1,1/(2*L2830*(1-I2830)),0)</f>
        <v>0</v>
      </c>
      <c r="AH2830" s="15">
        <f>AH2829+AG2830</f>
        <v>110.29148732108567</v>
      </c>
      <c r="AI2830" s="15">
        <f>AI2829+SUM(AE2830:AF2830)</f>
        <v>-2.2927401956115316</v>
      </c>
      <c r="AJ2830" s="16">
        <f t="shared" si="492"/>
        <v>-2.078800686526967E-2</v>
      </c>
      <c r="AK2830" s="17">
        <f>IF(AND(P2830&gt;1,E2830=1),(P2830-1)/(K2830-1)*K2830-(P2830-1)/(K2830-1),IF(P2830&lt;1,0,-(P2830-1)/(K2830-1)))</f>
        <v>0</v>
      </c>
      <c r="AL2830" s="17">
        <f>IF(AND(Q2830&gt;1,E2830=0),(Q2830-1)/(L2830-1)*L2830-(Q2830-1)/(L2830-1),IF(Q2830&lt;1,0,-(Q2830-1)/(L2830-1)))</f>
        <v>0</v>
      </c>
      <c r="AM2830" s="17">
        <f>IF(P2830&gt;1,(P2830-1)/(K2830-1),0)+IF(Q2830&gt;1,(Q2830-1)/(L2830-1),0)</f>
        <v>0</v>
      </c>
      <c r="AN2830" s="17">
        <f>AN2829+AM2830</f>
        <v>36.575542214995963</v>
      </c>
      <c r="AO2830" s="17">
        <f>AO2829+SUM(AK2830:AL2830)</f>
        <v>-5.2894939154520104</v>
      </c>
      <c r="AP2830" s="19">
        <f t="shared" si="493"/>
        <v>-0.14461833222757581</v>
      </c>
      <c r="AR2830" s="20">
        <f t="shared" si="494"/>
        <v>0</v>
      </c>
      <c r="AV2830" s="21"/>
      <c r="AW2830" s="21"/>
      <c r="AX2830" s="21"/>
      <c r="AY2830" s="21"/>
    </row>
    <row r="2831" spans="1:51" s="5" customFormat="1" hidden="1" outlineLevel="1" x14ac:dyDescent="0.2">
      <c r="A2831" s="33"/>
      <c r="D2831" s="5">
        <v>12742</v>
      </c>
      <c r="E2831" s="5">
        <v>1</v>
      </c>
      <c r="G2831" s="6">
        <f>IF(AND(H2831&gt;0.5,E2831=1),1,0)+IF(AND(H2831&lt;0.5,E2831=0),1,0)</f>
        <v>0</v>
      </c>
      <c r="H2831" s="7">
        <v>0.27640700712938499</v>
      </c>
      <c r="I2831" s="7">
        <f t="shared" si="485"/>
        <v>0.72359299287061507</v>
      </c>
      <c r="K2831" s="8">
        <v>2.4500000476837198</v>
      </c>
      <c r="L2831" s="8">
        <v>1.62999999523163</v>
      </c>
      <c r="M2831" s="9">
        <f t="shared" si="486"/>
        <v>0.40816325736214598</v>
      </c>
      <c r="N2831" s="9">
        <f t="shared" si="487"/>
        <v>0.61349693431004937</v>
      </c>
      <c r="P2831" s="10">
        <f t="shared" si="488"/>
        <v>0</v>
      </c>
      <c r="Q2831" s="10">
        <f t="shared" si="489"/>
        <v>0</v>
      </c>
      <c r="S2831" s="11">
        <f>IF(AND(P2831&gt;1,E2831=1),K2831-1,IF(P2831&lt;1,0,-1))</f>
        <v>0</v>
      </c>
      <c r="T2831" s="11">
        <f>IF(AND(Q2831&gt;1,E2831=0),L2831-1,IF(Q2831&lt;1,0,-1))</f>
        <v>0</v>
      </c>
      <c r="U2831" s="11">
        <f t="shared" si="484"/>
        <v>0</v>
      </c>
      <c r="V2831" s="11">
        <f>V2830+U2831</f>
        <v>193</v>
      </c>
      <c r="W2831" s="11">
        <f>W2830+SUM(S2831:T2831)</f>
        <v>-26.410000681877143</v>
      </c>
      <c r="X2831" s="12">
        <f t="shared" si="490"/>
        <v>-0.13683938177138416</v>
      </c>
      <c r="Y2831" s="13">
        <f>IF(AND(P2831&gt;1,E2831=1),1/K2831*K2831-1/K2831,IF(P2831&lt;1,0,-1/K2831))</f>
        <v>0</v>
      </c>
      <c r="Z2831" s="13">
        <f>IF(AND(Q2831&gt;1,E2831=0),1/L2831*L2831-1/L2831,IF(Q2831&lt;1,0,-1/L2831))</f>
        <v>0</v>
      </c>
      <c r="AA2831" s="13">
        <f>IF(P2831&gt;1,1/K2831)+IF(Q2831&gt;1,1/L2831)</f>
        <v>0</v>
      </c>
      <c r="AB2831" s="13">
        <f>AB2830+AA2831</f>
        <v>85.028396844552134</v>
      </c>
      <c r="AC2831" s="13">
        <f>AC2830+SUM(Y2831:Z2831)</f>
        <v>-4.0283968445521365</v>
      </c>
      <c r="AD2831" s="14">
        <f t="shared" si="491"/>
        <v>-4.7377076295073539E-2</v>
      </c>
      <c r="AE2831" s="15">
        <f>IF(AND(P2831&gt;1,E2831=1),1/(2*K2831*(1-H2831))*K2831-1/(2*K2831*(1-H2831)),IF(P2831&lt;1,0,-1/(2*K2831*(1-H2831))))</f>
        <v>0</v>
      </c>
      <c r="AF2831" s="15">
        <f>IF(AND(Q2831&gt;1,E2831=0),1/(2*L2831*(1-I2831))*L2831-1/(2*L2831*(1-I2831)),IF(Q2831&lt;1,0,-1/(2*L2831*(1-I2831))))</f>
        <v>0</v>
      </c>
      <c r="AG2831" s="15">
        <f>IF(P2831&gt;1,1/(2*K2831*(1-H2831)),0)+IF(Q2831&gt;1,1/(2*L2831*(1-I2831)),0)</f>
        <v>0</v>
      </c>
      <c r="AH2831" s="15">
        <f>AH2830+AG2831</f>
        <v>110.29148732108567</v>
      </c>
      <c r="AI2831" s="15">
        <f>AI2830+SUM(AE2831:AF2831)</f>
        <v>-2.2927401956115316</v>
      </c>
      <c r="AJ2831" s="16">
        <f t="shared" si="492"/>
        <v>-2.078800686526967E-2</v>
      </c>
      <c r="AK2831" s="17">
        <f>IF(AND(P2831&gt;1,E2831=1),(P2831-1)/(K2831-1)*K2831-(P2831-1)/(K2831-1),IF(P2831&lt;1,0,-(P2831-1)/(K2831-1)))</f>
        <v>0</v>
      </c>
      <c r="AL2831" s="17">
        <f>IF(AND(Q2831&gt;1,E2831=0),(Q2831-1)/(L2831-1)*L2831-(Q2831-1)/(L2831-1),IF(Q2831&lt;1,0,-(Q2831-1)/(L2831-1)))</f>
        <v>0</v>
      </c>
      <c r="AM2831" s="17">
        <f>IF(P2831&gt;1,(P2831-1)/(K2831-1),0)+IF(Q2831&gt;1,(Q2831-1)/(L2831-1),0)</f>
        <v>0</v>
      </c>
      <c r="AN2831" s="17">
        <f>AN2830+AM2831</f>
        <v>36.575542214995963</v>
      </c>
      <c r="AO2831" s="17">
        <f>AO2830+SUM(AK2831:AL2831)</f>
        <v>-5.2894939154520104</v>
      </c>
      <c r="AP2831" s="19">
        <f t="shared" si="493"/>
        <v>-0.14461833222757581</v>
      </c>
      <c r="AR2831" s="20">
        <f t="shared" si="494"/>
        <v>0</v>
      </c>
      <c r="AV2831" s="21"/>
      <c r="AW2831" s="21"/>
      <c r="AX2831" s="21"/>
      <c r="AY2831" s="21"/>
    </row>
    <row r="2832" spans="1:51" s="5" customFormat="1" hidden="1" outlineLevel="1" x14ac:dyDescent="0.2">
      <c r="A2832" s="33"/>
      <c r="D2832" s="5">
        <v>12743</v>
      </c>
      <c r="E2832" s="5">
        <v>1</v>
      </c>
      <c r="G2832" s="6">
        <f>IF(AND(H2832&gt;0.5,E2832=1),1,0)+IF(AND(H2832&lt;0.5,E2832=0),1,0)</f>
        <v>1</v>
      </c>
      <c r="H2832" s="7">
        <v>0.752080337164588</v>
      </c>
      <c r="I2832" s="7">
        <f t="shared" si="485"/>
        <v>0.247919662835412</v>
      </c>
      <c r="K2832" s="8">
        <v>1.4299999475479099</v>
      </c>
      <c r="L2832" s="8">
        <v>3.2000000476837198</v>
      </c>
      <c r="M2832" s="9">
        <f t="shared" si="486"/>
        <v>0.69930072495089834</v>
      </c>
      <c r="N2832" s="9">
        <f t="shared" si="487"/>
        <v>0.31249999534338679</v>
      </c>
      <c r="P2832" s="10">
        <f t="shared" si="488"/>
        <v>0</v>
      </c>
      <c r="Q2832" s="10">
        <f t="shared" si="489"/>
        <v>0</v>
      </c>
      <c r="S2832" s="11">
        <f>IF(AND(P2832&gt;1,E2832=1),K2832-1,IF(P2832&lt;1,0,-1))</f>
        <v>0</v>
      </c>
      <c r="T2832" s="11">
        <f>IF(AND(Q2832&gt;1,E2832=0),L2832-1,IF(Q2832&lt;1,0,-1))</f>
        <v>0</v>
      </c>
      <c r="U2832" s="11">
        <f t="shared" si="484"/>
        <v>0</v>
      </c>
      <c r="V2832" s="11">
        <f>V2831+U2832</f>
        <v>193</v>
      </c>
      <c r="W2832" s="11">
        <f>W2831+SUM(S2832:T2832)</f>
        <v>-26.410000681877143</v>
      </c>
      <c r="X2832" s="12">
        <f t="shared" si="490"/>
        <v>-0.13683938177138416</v>
      </c>
      <c r="Y2832" s="13">
        <f>IF(AND(P2832&gt;1,E2832=1),1/K2832*K2832-1/K2832,IF(P2832&lt;1,0,-1/K2832))</f>
        <v>0</v>
      </c>
      <c r="Z2832" s="13">
        <f>IF(AND(Q2832&gt;1,E2832=0),1/L2832*L2832-1/L2832,IF(Q2832&lt;1,0,-1/L2832))</f>
        <v>0</v>
      </c>
      <c r="AA2832" s="13">
        <f>IF(P2832&gt;1,1/K2832)+IF(Q2832&gt;1,1/L2832)</f>
        <v>0</v>
      </c>
      <c r="AB2832" s="13">
        <f>AB2831+AA2832</f>
        <v>85.028396844552134</v>
      </c>
      <c r="AC2832" s="13">
        <f>AC2831+SUM(Y2832:Z2832)</f>
        <v>-4.0283968445521365</v>
      </c>
      <c r="AD2832" s="14">
        <f t="shared" si="491"/>
        <v>-4.7377076295073539E-2</v>
      </c>
      <c r="AE2832" s="15">
        <f>IF(AND(P2832&gt;1,E2832=1),1/(2*K2832*(1-H2832))*K2832-1/(2*K2832*(1-H2832)),IF(P2832&lt;1,0,-1/(2*K2832*(1-H2832))))</f>
        <v>0</v>
      </c>
      <c r="AF2832" s="15">
        <f>IF(AND(Q2832&gt;1,E2832=0),1/(2*L2832*(1-I2832))*L2832-1/(2*L2832*(1-I2832)),IF(Q2832&lt;1,0,-1/(2*L2832*(1-I2832))))</f>
        <v>0</v>
      </c>
      <c r="AG2832" s="15">
        <f>IF(P2832&gt;1,1/(2*K2832*(1-H2832)),0)+IF(Q2832&gt;1,1/(2*L2832*(1-I2832)),0)</f>
        <v>0</v>
      </c>
      <c r="AH2832" s="15">
        <f>AH2831+AG2832</f>
        <v>110.29148732108567</v>
      </c>
      <c r="AI2832" s="15">
        <f>AI2831+SUM(AE2832:AF2832)</f>
        <v>-2.2927401956115316</v>
      </c>
      <c r="AJ2832" s="16">
        <f t="shared" si="492"/>
        <v>-2.078800686526967E-2</v>
      </c>
      <c r="AK2832" s="17">
        <f>IF(AND(P2832&gt;1,E2832=1),(P2832-1)/(K2832-1)*K2832-(P2832-1)/(K2832-1),IF(P2832&lt;1,0,-(P2832-1)/(K2832-1)))</f>
        <v>0</v>
      </c>
      <c r="AL2832" s="17">
        <f>IF(AND(Q2832&gt;1,E2832=0),(Q2832-1)/(L2832-1)*L2832-(Q2832-1)/(L2832-1),IF(Q2832&lt;1,0,-(Q2832-1)/(L2832-1)))</f>
        <v>0</v>
      </c>
      <c r="AM2832" s="17">
        <f>IF(P2832&gt;1,(P2832-1)/(K2832-1),0)+IF(Q2832&gt;1,(Q2832-1)/(L2832-1),0)</f>
        <v>0</v>
      </c>
      <c r="AN2832" s="17">
        <f>AN2831+AM2832</f>
        <v>36.575542214995963</v>
      </c>
      <c r="AO2832" s="17">
        <f>AO2831+SUM(AK2832:AL2832)</f>
        <v>-5.2894939154520104</v>
      </c>
      <c r="AP2832" s="19">
        <f t="shared" si="493"/>
        <v>-0.14461833222757581</v>
      </c>
      <c r="AR2832" s="20">
        <f t="shared" si="494"/>
        <v>0</v>
      </c>
      <c r="AV2832" s="21"/>
      <c r="AW2832" s="21"/>
      <c r="AX2832" s="21"/>
      <c r="AY2832" s="21"/>
    </row>
    <row r="2833" spans="1:51" s="5" customFormat="1" hidden="1" outlineLevel="1" x14ac:dyDescent="0.2">
      <c r="A2833" s="33"/>
      <c r="D2833" s="5">
        <v>12745</v>
      </c>
      <c r="E2833" s="5">
        <v>0</v>
      </c>
      <c r="G2833" s="6">
        <f>IF(AND(H2833&gt;0.5,E2833=1),1,0)+IF(AND(H2833&lt;0.5,E2833=0),1,0)</f>
        <v>1</v>
      </c>
      <c r="H2833" s="7">
        <v>0.46793765040794399</v>
      </c>
      <c r="I2833" s="7">
        <f t="shared" si="485"/>
        <v>0.53206234959205601</v>
      </c>
      <c r="K2833" s="8">
        <v>1.8500000238418599</v>
      </c>
      <c r="L2833" s="8">
        <v>2.0999999046325701</v>
      </c>
      <c r="M2833" s="9">
        <f t="shared" si="486"/>
        <v>0.54054053357432885</v>
      </c>
      <c r="N2833" s="9">
        <f t="shared" si="487"/>
        <v>0.47619049781574474</v>
      </c>
      <c r="P2833" s="10">
        <f t="shared" si="488"/>
        <v>0</v>
      </c>
      <c r="Q2833" s="10">
        <f t="shared" si="489"/>
        <v>1.1173308834018989</v>
      </c>
      <c r="S2833" s="11">
        <f>IF(AND(P2833&gt;1,E2833=1),K2833-1,IF(P2833&lt;1,0,-1))</f>
        <v>0</v>
      </c>
      <c r="T2833" s="11">
        <f>IF(AND(Q2833&gt;1,E2833=0),L2833-1,IF(Q2833&lt;1,0,-1))</f>
        <v>1.0999999046325701</v>
      </c>
      <c r="U2833" s="11">
        <f t="shared" si="484"/>
        <v>1</v>
      </c>
      <c r="V2833" s="11">
        <f>V2832+U2833</f>
        <v>194</v>
      </c>
      <c r="W2833" s="11">
        <f>W2832+SUM(S2833:T2833)</f>
        <v>-25.310000777244575</v>
      </c>
      <c r="X2833" s="12">
        <f t="shared" si="490"/>
        <v>-0.13046392153218853</v>
      </c>
      <c r="Y2833" s="13">
        <f>IF(AND(P2833&gt;1,E2833=1),1/K2833*K2833-1/K2833,IF(P2833&lt;1,0,-1/K2833))</f>
        <v>0</v>
      </c>
      <c r="Z2833" s="13">
        <f>IF(AND(Q2833&gt;1,E2833=0),1/L2833*L2833-1/L2833,IF(Q2833&lt;1,0,-1/L2833))</f>
        <v>0.52380950218425526</v>
      </c>
      <c r="AA2833" s="13">
        <f>IF(P2833&gt;1,1/K2833)+IF(Q2833&gt;1,1/L2833)</f>
        <v>0.47619049781574474</v>
      </c>
      <c r="AB2833" s="13">
        <f>AB2832+AA2833</f>
        <v>85.504587342367884</v>
      </c>
      <c r="AC2833" s="13">
        <f>AC2832+SUM(Y2833:Z2833)</f>
        <v>-3.5045873423678815</v>
      </c>
      <c r="AD2833" s="14">
        <f t="shared" si="491"/>
        <v>-4.0987126554218732E-2</v>
      </c>
      <c r="AE2833" s="15">
        <f>IF(AND(P2833&gt;1,E2833=1),1/(2*K2833*(1-H2833))*K2833-1/(2*K2833*(1-H2833)),IF(P2833&lt;1,0,-1/(2*K2833*(1-H2833))))</f>
        <v>0</v>
      </c>
      <c r="AF2833" s="15">
        <f>IF(AND(Q2833&gt;1,E2833=0),1/(2*L2833*(1-I2833))*L2833-1/(2*L2833*(1-I2833)),IF(Q2833&lt;1,0,-1/(2*L2833*(1-I2833))))</f>
        <v>0.5597001029171329</v>
      </c>
      <c r="AG2833" s="15">
        <f>IF(P2833&gt;1,1/(2*K2833*(1-H2833)),0)+IF(Q2833&gt;1,1/(2*L2833*(1-I2833)),0)</f>
        <v>0.50881831949257128</v>
      </c>
      <c r="AH2833" s="15">
        <f>AH2832+AG2833</f>
        <v>110.80030564057824</v>
      </c>
      <c r="AI2833" s="15">
        <f>AI2832+SUM(AE2833:AF2833)</f>
        <v>-1.7330400926943987</v>
      </c>
      <c r="AJ2833" s="16">
        <f t="shared" si="492"/>
        <v>-1.5641112925411552E-2</v>
      </c>
      <c r="AK2833" s="17">
        <f>IF(AND(P2833&gt;1,E2833=1),(P2833-1)/(K2833-1)*K2833-(P2833-1)/(K2833-1),IF(P2833&lt;1,0,-(P2833-1)/(K2833-1)))</f>
        <v>0</v>
      </c>
      <c r="AL2833" s="17">
        <f>IF(AND(Q2833&gt;1,E2833=0),(Q2833-1)/(L2833-1)*L2833-(Q2833-1)/(L2833-1),IF(Q2833&lt;1,0,-(Q2833-1)/(L2833-1)))</f>
        <v>0.1173308834018989</v>
      </c>
      <c r="AM2833" s="17">
        <f>IF(P2833&gt;1,(P2833-1)/(K2833-1),0)+IF(Q2833&gt;1,(Q2833-1)/(L2833-1),0)</f>
        <v>0.10666444870383021</v>
      </c>
      <c r="AN2833" s="17">
        <f>AN2832+AM2833</f>
        <v>36.682206663699795</v>
      </c>
      <c r="AO2833" s="17">
        <f>AO2832+SUM(AK2833:AL2833)</f>
        <v>-5.1721630320501113</v>
      </c>
      <c r="AP2833" s="19">
        <f t="shared" si="493"/>
        <v>-0.14099923375570567</v>
      </c>
      <c r="AR2833" s="20">
        <f t="shared" si="494"/>
        <v>1</v>
      </c>
      <c r="AV2833" s="21"/>
      <c r="AW2833" s="21"/>
      <c r="AX2833" s="21"/>
      <c r="AY2833" s="21"/>
    </row>
    <row r="2834" spans="1:51" s="5" customFormat="1" hidden="1" outlineLevel="1" x14ac:dyDescent="0.2">
      <c r="A2834" s="33"/>
      <c r="D2834" s="5">
        <v>12746</v>
      </c>
      <c r="E2834" s="5">
        <v>0</v>
      </c>
      <c r="G2834" s="6">
        <f>IF(AND(H2834&gt;0.5,E2834=1),1,0)+IF(AND(H2834&lt;0.5,E2834=0),1,0)</f>
        <v>1</v>
      </c>
      <c r="H2834" s="7">
        <v>0.40639170162599803</v>
      </c>
      <c r="I2834" s="7">
        <f t="shared" si="485"/>
        <v>0.59360829837400197</v>
      </c>
      <c r="K2834" s="8">
        <v>2.4800000190734899</v>
      </c>
      <c r="L2834" s="8">
        <v>1.62000000476837</v>
      </c>
      <c r="M2834" s="9">
        <f t="shared" si="486"/>
        <v>0.40322580335043418</v>
      </c>
      <c r="N2834" s="9">
        <f t="shared" si="487"/>
        <v>0.61728394880034676</v>
      </c>
      <c r="P2834" s="10">
        <f t="shared" si="488"/>
        <v>0</v>
      </c>
      <c r="Q2834" s="10">
        <f t="shared" si="489"/>
        <v>0</v>
      </c>
      <c r="S2834" s="11">
        <f>IF(AND(P2834&gt;1,E2834=1),K2834-1,IF(P2834&lt;1,0,-1))</f>
        <v>0</v>
      </c>
      <c r="T2834" s="11">
        <f>IF(AND(Q2834&gt;1,E2834=0),L2834-1,IF(Q2834&lt;1,0,-1))</f>
        <v>0</v>
      </c>
      <c r="U2834" s="11">
        <f t="shared" si="484"/>
        <v>0</v>
      </c>
      <c r="V2834" s="11">
        <f>V2833+U2834</f>
        <v>194</v>
      </c>
      <c r="W2834" s="11">
        <f>W2833+SUM(S2834:T2834)</f>
        <v>-25.310000777244575</v>
      </c>
      <c r="X2834" s="12">
        <f t="shared" si="490"/>
        <v>-0.13046392153218853</v>
      </c>
      <c r="Y2834" s="13">
        <f>IF(AND(P2834&gt;1,E2834=1),1/K2834*K2834-1/K2834,IF(P2834&lt;1,0,-1/K2834))</f>
        <v>0</v>
      </c>
      <c r="Z2834" s="13">
        <f>IF(AND(Q2834&gt;1,E2834=0),1/L2834*L2834-1/L2834,IF(Q2834&lt;1,0,-1/L2834))</f>
        <v>0</v>
      </c>
      <c r="AA2834" s="13">
        <f>IF(P2834&gt;1,1/K2834)+IF(Q2834&gt;1,1/L2834)</f>
        <v>0</v>
      </c>
      <c r="AB2834" s="13">
        <f>AB2833+AA2834</f>
        <v>85.504587342367884</v>
      </c>
      <c r="AC2834" s="13">
        <f>AC2833+SUM(Y2834:Z2834)</f>
        <v>-3.5045873423678815</v>
      </c>
      <c r="AD2834" s="14">
        <f t="shared" si="491"/>
        <v>-4.0987126554218732E-2</v>
      </c>
      <c r="AE2834" s="15">
        <f>IF(AND(P2834&gt;1,E2834=1),1/(2*K2834*(1-H2834))*K2834-1/(2*K2834*(1-H2834)),IF(P2834&lt;1,0,-1/(2*K2834*(1-H2834))))</f>
        <v>0</v>
      </c>
      <c r="AF2834" s="15">
        <f>IF(AND(Q2834&gt;1,E2834=0),1/(2*L2834*(1-I2834))*L2834-1/(2*L2834*(1-I2834)),IF(Q2834&lt;1,0,-1/(2*L2834*(1-I2834))))</f>
        <v>0</v>
      </c>
      <c r="AG2834" s="15">
        <f>IF(P2834&gt;1,1/(2*K2834*(1-H2834)),0)+IF(Q2834&gt;1,1/(2*L2834*(1-I2834)),0)</f>
        <v>0</v>
      </c>
      <c r="AH2834" s="15">
        <f>AH2833+AG2834</f>
        <v>110.80030564057824</v>
      </c>
      <c r="AI2834" s="15">
        <f>AI2833+SUM(AE2834:AF2834)</f>
        <v>-1.7330400926943987</v>
      </c>
      <c r="AJ2834" s="16">
        <f t="shared" si="492"/>
        <v>-1.5641112925411552E-2</v>
      </c>
      <c r="AK2834" s="17">
        <f>IF(AND(P2834&gt;1,E2834=1),(P2834-1)/(K2834-1)*K2834-(P2834-1)/(K2834-1),IF(P2834&lt;1,0,-(P2834-1)/(K2834-1)))</f>
        <v>0</v>
      </c>
      <c r="AL2834" s="17">
        <f>IF(AND(Q2834&gt;1,E2834=0),(Q2834-1)/(L2834-1)*L2834-(Q2834-1)/(L2834-1),IF(Q2834&lt;1,0,-(Q2834-1)/(L2834-1)))</f>
        <v>0</v>
      </c>
      <c r="AM2834" s="17">
        <f>IF(P2834&gt;1,(P2834-1)/(K2834-1),0)+IF(Q2834&gt;1,(Q2834-1)/(L2834-1),0)</f>
        <v>0</v>
      </c>
      <c r="AN2834" s="17">
        <f>AN2833+AM2834</f>
        <v>36.682206663699795</v>
      </c>
      <c r="AO2834" s="17">
        <f>AO2833+SUM(AK2834:AL2834)</f>
        <v>-5.1721630320501113</v>
      </c>
      <c r="AP2834" s="19">
        <f t="shared" si="493"/>
        <v>-0.14099923375570567</v>
      </c>
      <c r="AR2834" s="20">
        <f t="shared" si="494"/>
        <v>0</v>
      </c>
      <c r="AV2834" s="21"/>
      <c r="AW2834" s="21"/>
      <c r="AX2834" s="21"/>
      <c r="AY2834" s="21"/>
    </row>
    <row r="2835" spans="1:51" s="5" customFormat="1" hidden="1" outlineLevel="1" x14ac:dyDescent="0.2">
      <c r="A2835" s="33"/>
      <c r="D2835" s="5">
        <v>12747</v>
      </c>
      <c r="E2835" s="5">
        <v>1</v>
      </c>
      <c r="G2835" s="6">
        <f>IF(AND(H2835&gt;0.5,E2835=1),1,0)+IF(AND(H2835&lt;0.5,E2835=0),1,0)</f>
        <v>1</v>
      </c>
      <c r="H2835" s="7">
        <v>0.68673237023525402</v>
      </c>
      <c r="I2835" s="7">
        <f t="shared" si="485"/>
        <v>0.31326762976474598</v>
      </c>
      <c r="K2835" s="8">
        <v>1.71000003814697</v>
      </c>
      <c r="L2835" s="8">
        <v>2.3900001049041699</v>
      </c>
      <c r="M2835" s="9">
        <f t="shared" si="486"/>
        <v>0.58479530859171402</v>
      </c>
      <c r="N2835" s="9">
        <f t="shared" si="487"/>
        <v>0.41841002347575057</v>
      </c>
      <c r="P2835" s="10">
        <f t="shared" si="488"/>
        <v>0</v>
      </c>
      <c r="Q2835" s="10">
        <f t="shared" si="489"/>
        <v>0</v>
      </c>
      <c r="S2835" s="11">
        <f>IF(AND(P2835&gt;1,E2835=1),K2835-1,IF(P2835&lt;1,0,-1))</f>
        <v>0</v>
      </c>
      <c r="T2835" s="11">
        <f>IF(AND(Q2835&gt;1,E2835=0),L2835-1,IF(Q2835&lt;1,0,-1))</f>
        <v>0</v>
      </c>
      <c r="U2835" s="11">
        <f t="shared" si="484"/>
        <v>0</v>
      </c>
      <c r="V2835" s="11">
        <f>V2834+U2835</f>
        <v>194</v>
      </c>
      <c r="W2835" s="11">
        <f>W2834+SUM(S2835:T2835)</f>
        <v>-25.310000777244575</v>
      </c>
      <c r="X2835" s="12">
        <f t="shared" si="490"/>
        <v>-0.13046392153218853</v>
      </c>
      <c r="Y2835" s="13">
        <f>IF(AND(P2835&gt;1,E2835=1),1/K2835*K2835-1/K2835,IF(P2835&lt;1,0,-1/K2835))</f>
        <v>0</v>
      </c>
      <c r="Z2835" s="13">
        <f>IF(AND(Q2835&gt;1,E2835=0),1/L2835*L2835-1/L2835,IF(Q2835&lt;1,0,-1/L2835))</f>
        <v>0</v>
      </c>
      <c r="AA2835" s="13">
        <f>IF(P2835&gt;1,1/K2835)+IF(Q2835&gt;1,1/L2835)</f>
        <v>0</v>
      </c>
      <c r="AB2835" s="13">
        <f>AB2834+AA2835</f>
        <v>85.504587342367884</v>
      </c>
      <c r="AC2835" s="13">
        <f>AC2834+SUM(Y2835:Z2835)</f>
        <v>-3.5045873423678815</v>
      </c>
      <c r="AD2835" s="14">
        <f t="shared" si="491"/>
        <v>-4.0987126554218732E-2</v>
      </c>
      <c r="AE2835" s="15">
        <f>IF(AND(P2835&gt;1,E2835=1),1/(2*K2835*(1-H2835))*K2835-1/(2*K2835*(1-H2835)),IF(P2835&lt;1,0,-1/(2*K2835*(1-H2835))))</f>
        <v>0</v>
      </c>
      <c r="AF2835" s="15">
        <f>IF(AND(Q2835&gt;1,E2835=0),1/(2*L2835*(1-I2835))*L2835-1/(2*L2835*(1-I2835)),IF(Q2835&lt;1,0,-1/(2*L2835*(1-I2835))))</f>
        <v>0</v>
      </c>
      <c r="AG2835" s="15">
        <f>IF(P2835&gt;1,1/(2*K2835*(1-H2835)),0)+IF(Q2835&gt;1,1/(2*L2835*(1-I2835)),0)</f>
        <v>0</v>
      </c>
      <c r="AH2835" s="15">
        <f>AH2834+AG2835</f>
        <v>110.80030564057824</v>
      </c>
      <c r="AI2835" s="15">
        <f>AI2834+SUM(AE2835:AF2835)</f>
        <v>-1.7330400926943987</v>
      </c>
      <c r="AJ2835" s="16">
        <f t="shared" si="492"/>
        <v>-1.5641112925411552E-2</v>
      </c>
      <c r="AK2835" s="17">
        <f>IF(AND(P2835&gt;1,E2835=1),(P2835-1)/(K2835-1)*K2835-(P2835-1)/(K2835-1),IF(P2835&lt;1,0,-(P2835-1)/(K2835-1)))</f>
        <v>0</v>
      </c>
      <c r="AL2835" s="17">
        <f>IF(AND(Q2835&gt;1,E2835=0),(Q2835-1)/(L2835-1)*L2835-(Q2835-1)/(L2835-1),IF(Q2835&lt;1,0,-(Q2835-1)/(L2835-1)))</f>
        <v>0</v>
      </c>
      <c r="AM2835" s="17">
        <f>IF(P2835&gt;1,(P2835-1)/(K2835-1),0)+IF(Q2835&gt;1,(Q2835-1)/(L2835-1),0)</f>
        <v>0</v>
      </c>
      <c r="AN2835" s="17">
        <f>AN2834+AM2835</f>
        <v>36.682206663699795</v>
      </c>
      <c r="AO2835" s="17">
        <f>AO2834+SUM(AK2835:AL2835)</f>
        <v>-5.1721630320501113</v>
      </c>
      <c r="AP2835" s="19">
        <f t="shared" si="493"/>
        <v>-0.14099923375570567</v>
      </c>
      <c r="AR2835" s="20">
        <f t="shared" si="494"/>
        <v>0</v>
      </c>
      <c r="AV2835" s="21"/>
      <c r="AW2835" s="21"/>
      <c r="AX2835" s="21"/>
      <c r="AY2835" s="21"/>
    </row>
    <row r="2836" spans="1:51" s="5" customFormat="1" hidden="1" outlineLevel="1" x14ac:dyDescent="0.2">
      <c r="A2836" s="33"/>
      <c r="D2836" s="5">
        <v>12748</v>
      </c>
      <c r="E2836" s="5">
        <v>1</v>
      </c>
      <c r="G2836" s="6">
        <f>IF(AND(H2836&gt;0.5,E2836=1),1,0)+IF(AND(H2836&lt;0.5,E2836=0),1,0)</f>
        <v>1</v>
      </c>
      <c r="H2836" s="7">
        <v>0.60072703307384401</v>
      </c>
      <c r="I2836" s="7">
        <f t="shared" si="485"/>
        <v>0.39927296692615599</v>
      </c>
      <c r="K2836" s="8">
        <v>1.6399999856948899</v>
      </c>
      <c r="L2836" s="8">
        <v>2.5</v>
      </c>
      <c r="M2836" s="9">
        <f t="shared" si="486"/>
        <v>0.60975610287965132</v>
      </c>
      <c r="N2836" s="9">
        <f t="shared" si="487"/>
        <v>0.4</v>
      </c>
      <c r="P2836" s="10">
        <f t="shared" si="488"/>
        <v>0</v>
      </c>
      <c r="Q2836" s="10">
        <f t="shared" si="489"/>
        <v>0</v>
      </c>
      <c r="S2836" s="11">
        <f>IF(AND(P2836&gt;1,E2836=1),K2836-1,IF(P2836&lt;1,0,-1))</f>
        <v>0</v>
      </c>
      <c r="T2836" s="11">
        <f>IF(AND(Q2836&gt;1,E2836=0),L2836-1,IF(Q2836&lt;1,0,-1))</f>
        <v>0</v>
      </c>
      <c r="U2836" s="11">
        <f t="shared" si="484"/>
        <v>0</v>
      </c>
      <c r="V2836" s="11">
        <f>V2835+U2836</f>
        <v>194</v>
      </c>
      <c r="W2836" s="11">
        <f>W2835+SUM(S2836:T2836)</f>
        <v>-25.310000777244575</v>
      </c>
      <c r="X2836" s="12">
        <f t="shared" si="490"/>
        <v>-0.13046392153218853</v>
      </c>
      <c r="Y2836" s="13">
        <f>IF(AND(P2836&gt;1,E2836=1),1/K2836*K2836-1/K2836,IF(P2836&lt;1,0,-1/K2836))</f>
        <v>0</v>
      </c>
      <c r="Z2836" s="13">
        <f>IF(AND(Q2836&gt;1,E2836=0),1/L2836*L2836-1/L2836,IF(Q2836&lt;1,0,-1/L2836))</f>
        <v>0</v>
      </c>
      <c r="AA2836" s="13">
        <f>IF(P2836&gt;1,1/K2836)+IF(Q2836&gt;1,1/L2836)</f>
        <v>0</v>
      </c>
      <c r="AB2836" s="13">
        <f>AB2835+AA2836</f>
        <v>85.504587342367884</v>
      </c>
      <c r="AC2836" s="13">
        <f>AC2835+SUM(Y2836:Z2836)</f>
        <v>-3.5045873423678815</v>
      </c>
      <c r="AD2836" s="14">
        <f t="shared" si="491"/>
        <v>-4.0987126554218732E-2</v>
      </c>
      <c r="AE2836" s="15">
        <f>IF(AND(P2836&gt;1,E2836=1),1/(2*K2836*(1-H2836))*K2836-1/(2*K2836*(1-H2836)),IF(P2836&lt;1,0,-1/(2*K2836*(1-H2836))))</f>
        <v>0</v>
      </c>
      <c r="AF2836" s="15">
        <f>IF(AND(Q2836&gt;1,E2836=0),1/(2*L2836*(1-I2836))*L2836-1/(2*L2836*(1-I2836)),IF(Q2836&lt;1,0,-1/(2*L2836*(1-I2836))))</f>
        <v>0</v>
      </c>
      <c r="AG2836" s="15">
        <f>IF(P2836&gt;1,1/(2*K2836*(1-H2836)),0)+IF(Q2836&gt;1,1/(2*L2836*(1-I2836)),0)</f>
        <v>0</v>
      </c>
      <c r="AH2836" s="15">
        <f>AH2835+AG2836</f>
        <v>110.80030564057824</v>
      </c>
      <c r="AI2836" s="15">
        <f>AI2835+SUM(AE2836:AF2836)</f>
        <v>-1.7330400926943987</v>
      </c>
      <c r="AJ2836" s="16">
        <f t="shared" si="492"/>
        <v>-1.5641112925411552E-2</v>
      </c>
      <c r="AK2836" s="17">
        <f>IF(AND(P2836&gt;1,E2836=1),(P2836-1)/(K2836-1)*K2836-(P2836-1)/(K2836-1),IF(P2836&lt;1,0,-(P2836-1)/(K2836-1)))</f>
        <v>0</v>
      </c>
      <c r="AL2836" s="17">
        <f>IF(AND(Q2836&gt;1,E2836=0),(Q2836-1)/(L2836-1)*L2836-(Q2836-1)/(L2836-1),IF(Q2836&lt;1,0,-(Q2836-1)/(L2836-1)))</f>
        <v>0</v>
      </c>
      <c r="AM2836" s="17">
        <f>IF(P2836&gt;1,(P2836-1)/(K2836-1),0)+IF(Q2836&gt;1,(Q2836-1)/(L2836-1),0)</f>
        <v>0</v>
      </c>
      <c r="AN2836" s="17">
        <f>AN2835+AM2836</f>
        <v>36.682206663699795</v>
      </c>
      <c r="AO2836" s="17">
        <f>AO2835+SUM(AK2836:AL2836)</f>
        <v>-5.1721630320501113</v>
      </c>
      <c r="AP2836" s="19">
        <f t="shared" si="493"/>
        <v>-0.14099923375570567</v>
      </c>
      <c r="AR2836" s="20">
        <f t="shared" si="494"/>
        <v>0</v>
      </c>
      <c r="AV2836" s="21"/>
      <c r="AW2836" s="21"/>
      <c r="AX2836" s="21"/>
      <c r="AY2836" s="21"/>
    </row>
    <row r="2837" spans="1:51" s="5" customFormat="1" hidden="1" outlineLevel="1" x14ac:dyDescent="0.2">
      <c r="A2837" s="33"/>
      <c r="D2837" s="5">
        <v>12749</v>
      </c>
      <c r="E2837" s="5">
        <v>0</v>
      </c>
      <c r="G2837" s="6">
        <f>IF(AND(H2837&gt;0.5,E2837=1),1,0)+IF(AND(H2837&lt;0.5,E2837=0),1,0)</f>
        <v>1</v>
      </c>
      <c r="H2837" s="7">
        <v>0.36811025709268103</v>
      </c>
      <c r="I2837" s="7">
        <f t="shared" si="485"/>
        <v>0.63188974290731892</v>
      </c>
      <c r="K2837" s="8">
        <v>3.2999999523162802</v>
      </c>
      <c r="L2837" s="8">
        <v>1.4299999475479099</v>
      </c>
      <c r="M2837" s="9">
        <f t="shared" si="486"/>
        <v>0.30303030740897341</v>
      </c>
      <c r="N2837" s="9">
        <f t="shared" si="487"/>
        <v>0.69930072495089834</v>
      </c>
      <c r="P2837" s="10">
        <f t="shared" si="488"/>
        <v>0</v>
      </c>
      <c r="Q2837" s="10">
        <f t="shared" si="489"/>
        <v>0</v>
      </c>
      <c r="S2837" s="11">
        <f>IF(AND(P2837&gt;1,E2837=1),K2837-1,IF(P2837&lt;1,0,-1))</f>
        <v>0</v>
      </c>
      <c r="T2837" s="11">
        <f>IF(AND(Q2837&gt;1,E2837=0),L2837-1,IF(Q2837&lt;1,0,-1))</f>
        <v>0</v>
      </c>
      <c r="U2837" s="11">
        <f t="shared" si="484"/>
        <v>0</v>
      </c>
      <c r="V2837" s="11">
        <f>V2836+U2837</f>
        <v>194</v>
      </c>
      <c r="W2837" s="11">
        <f>W2836+SUM(S2837:T2837)</f>
        <v>-25.310000777244575</v>
      </c>
      <c r="X2837" s="12">
        <f t="shared" si="490"/>
        <v>-0.13046392153218853</v>
      </c>
      <c r="Y2837" s="13">
        <f>IF(AND(P2837&gt;1,E2837=1),1/K2837*K2837-1/K2837,IF(P2837&lt;1,0,-1/K2837))</f>
        <v>0</v>
      </c>
      <c r="Z2837" s="13">
        <f>IF(AND(Q2837&gt;1,E2837=0),1/L2837*L2837-1/L2837,IF(Q2837&lt;1,0,-1/L2837))</f>
        <v>0</v>
      </c>
      <c r="AA2837" s="13">
        <f>IF(P2837&gt;1,1/K2837)+IF(Q2837&gt;1,1/L2837)</f>
        <v>0</v>
      </c>
      <c r="AB2837" s="13">
        <f>AB2836+AA2837</f>
        <v>85.504587342367884</v>
      </c>
      <c r="AC2837" s="13">
        <f>AC2836+SUM(Y2837:Z2837)</f>
        <v>-3.5045873423678815</v>
      </c>
      <c r="AD2837" s="14">
        <f t="shared" si="491"/>
        <v>-4.0987126554218732E-2</v>
      </c>
      <c r="AE2837" s="15">
        <f>IF(AND(P2837&gt;1,E2837=1),1/(2*K2837*(1-H2837))*K2837-1/(2*K2837*(1-H2837)),IF(P2837&lt;1,0,-1/(2*K2837*(1-H2837))))</f>
        <v>0</v>
      </c>
      <c r="AF2837" s="15">
        <f>IF(AND(Q2837&gt;1,E2837=0),1/(2*L2837*(1-I2837))*L2837-1/(2*L2837*(1-I2837)),IF(Q2837&lt;1,0,-1/(2*L2837*(1-I2837))))</f>
        <v>0</v>
      </c>
      <c r="AG2837" s="15">
        <f>IF(P2837&gt;1,1/(2*K2837*(1-H2837)),0)+IF(Q2837&gt;1,1/(2*L2837*(1-I2837)),0)</f>
        <v>0</v>
      </c>
      <c r="AH2837" s="15">
        <f>AH2836+AG2837</f>
        <v>110.80030564057824</v>
      </c>
      <c r="AI2837" s="15">
        <f>AI2836+SUM(AE2837:AF2837)</f>
        <v>-1.7330400926943987</v>
      </c>
      <c r="AJ2837" s="16">
        <f t="shared" si="492"/>
        <v>-1.5641112925411552E-2</v>
      </c>
      <c r="AK2837" s="17">
        <f>IF(AND(P2837&gt;1,E2837=1),(P2837-1)/(K2837-1)*K2837-(P2837-1)/(K2837-1),IF(P2837&lt;1,0,-(P2837-1)/(K2837-1)))</f>
        <v>0</v>
      </c>
      <c r="AL2837" s="17">
        <f>IF(AND(Q2837&gt;1,E2837=0),(Q2837-1)/(L2837-1)*L2837-(Q2837-1)/(L2837-1),IF(Q2837&lt;1,0,-(Q2837-1)/(L2837-1)))</f>
        <v>0</v>
      </c>
      <c r="AM2837" s="17">
        <f>IF(P2837&gt;1,(P2837-1)/(K2837-1),0)+IF(Q2837&gt;1,(Q2837-1)/(L2837-1),0)</f>
        <v>0</v>
      </c>
      <c r="AN2837" s="17">
        <f>AN2836+AM2837</f>
        <v>36.682206663699795</v>
      </c>
      <c r="AO2837" s="17">
        <f>AO2836+SUM(AK2837:AL2837)</f>
        <v>-5.1721630320501113</v>
      </c>
      <c r="AP2837" s="19">
        <f t="shared" si="493"/>
        <v>-0.14099923375570567</v>
      </c>
      <c r="AR2837" s="20">
        <f t="shared" si="494"/>
        <v>0</v>
      </c>
      <c r="AV2837" s="21"/>
      <c r="AW2837" s="21"/>
      <c r="AX2837" s="21"/>
      <c r="AY2837" s="21"/>
    </row>
    <row r="2838" spans="1:51" s="5" customFormat="1" hidden="1" outlineLevel="1" x14ac:dyDescent="0.2">
      <c r="A2838" s="33"/>
      <c r="D2838" s="5">
        <v>12750</v>
      </c>
      <c r="E2838" s="5">
        <v>0</v>
      </c>
      <c r="G2838" s="6">
        <f>IF(AND(H2838&gt;0.5,E2838=1),1,0)+IF(AND(H2838&lt;0.5,E2838=0),1,0)</f>
        <v>1</v>
      </c>
      <c r="H2838" s="7">
        <v>0.36911489807758002</v>
      </c>
      <c r="I2838" s="7">
        <f t="shared" si="485"/>
        <v>0.63088510192241998</v>
      </c>
      <c r="K2838" s="8">
        <v>2.3699998855590798</v>
      </c>
      <c r="L2838" s="8">
        <v>1.6599999666214</v>
      </c>
      <c r="M2838" s="9">
        <f t="shared" si="486"/>
        <v>0.42194094864443477</v>
      </c>
      <c r="N2838" s="9">
        <f t="shared" si="487"/>
        <v>0.6024096506672233</v>
      </c>
      <c r="P2838" s="10">
        <f t="shared" si="488"/>
        <v>0</v>
      </c>
      <c r="Q2838" s="10">
        <f t="shared" si="489"/>
        <v>0</v>
      </c>
      <c r="S2838" s="11">
        <f>IF(AND(P2838&gt;1,E2838=1),K2838-1,IF(P2838&lt;1,0,-1))</f>
        <v>0</v>
      </c>
      <c r="T2838" s="11">
        <f>IF(AND(Q2838&gt;1,E2838=0),L2838-1,IF(Q2838&lt;1,0,-1))</f>
        <v>0</v>
      </c>
      <c r="U2838" s="11">
        <f t="shared" si="484"/>
        <v>0</v>
      </c>
      <c r="V2838" s="11">
        <f>V2837+U2838</f>
        <v>194</v>
      </c>
      <c r="W2838" s="11">
        <f>W2837+SUM(S2838:T2838)</f>
        <v>-25.310000777244575</v>
      </c>
      <c r="X2838" s="12">
        <f t="shared" si="490"/>
        <v>-0.13046392153218853</v>
      </c>
      <c r="Y2838" s="13">
        <f>IF(AND(P2838&gt;1,E2838=1),1/K2838*K2838-1/K2838,IF(P2838&lt;1,0,-1/K2838))</f>
        <v>0</v>
      </c>
      <c r="Z2838" s="13">
        <f>IF(AND(Q2838&gt;1,E2838=0),1/L2838*L2838-1/L2838,IF(Q2838&lt;1,0,-1/L2838))</f>
        <v>0</v>
      </c>
      <c r="AA2838" s="13">
        <f>IF(P2838&gt;1,1/K2838)+IF(Q2838&gt;1,1/L2838)</f>
        <v>0</v>
      </c>
      <c r="AB2838" s="13">
        <f>AB2837+AA2838</f>
        <v>85.504587342367884</v>
      </c>
      <c r="AC2838" s="13">
        <f>AC2837+SUM(Y2838:Z2838)</f>
        <v>-3.5045873423678815</v>
      </c>
      <c r="AD2838" s="14">
        <f t="shared" si="491"/>
        <v>-4.0987126554218732E-2</v>
      </c>
      <c r="AE2838" s="15">
        <f>IF(AND(P2838&gt;1,E2838=1),1/(2*K2838*(1-H2838))*K2838-1/(2*K2838*(1-H2838)),IF(P2838&lt;1,0,-1/(2*K2838*(1-H2838))))</f>
        <v>0</v>
      </c>
      <c r="AF2838" s="15">
        <f>IF(AND(Q2838&gt;1,E2838=0),1/(2*L2838*(1-I2838))*L2838-1/(2*L2838*(1-I2838)),IF(Q2838&lt;1,0,-1/(2*L2838*(1-I2838))))</f>
        <v>0</v>
      </c>
      <c r="AG2838" s="15">
        <f>IF(P2838&gt;1,1/(2*K2838*(1-H2838)),0)+IF(Q2838&gt;1,1/(2*L2838*(1-I2838)),0)</f>
        <v>0</v>
      </c>
      <c r="AH2838" s="15">
        <f>AH2837+AG2838</f>
        <v>110.80030564057824</v>
      </c>
      <c r="AI2838" s="15">
        <f>AI2837+SUM(AE2838:AF2838)</f>
        <v>-1.7330400926943987</v>
      </c>
      <c r="AJ2838" s="16">
        <f t="shared" si="492"/>
        <v>-1.5641112925411552E-2</v>
      </c>
      <c r="AK2838" s="17">
        <f>IF(AND(P2838&gt;1,E2838=1),(P2838-1)/(K2838-1)*K2838-(P2838-1)/(K2838-1),IF(P2838&lt;1,0,-(P2838-1)/(K2838-1)))</f>
        <v>0</v>
      </c>
      <c r="AL2838" s="17">
        <f>IF(AND(Q2838&gt;1,E2838=0),(Q2838-1)/(L2838-1)*L2838-(Q2838-1)/(L2838-1),IF(Q2838&lt;1,0,-(Q2838-1)/(L2838-1)))</f>
        <v>0</v>
      </c>
      <c r="AM2838" s="17">
        <f>IF(P2838&gt;1,(P2838-1)/(K2838-1),0)+IF(Q2838&gt;1,(Q2838-1)/(L2838-1),0)</f>
        <v>0</v>
      </c>
      <c r="AN2838" s="17">
        <f>AN2837+AM2838</f>
        <v>36.682206663699795</v>
      </c>
      <c r="AO2838" s="17">
        <f>AO2837+SUM(AK2838:AL2838)</f>
        <v>-5.1721630320501113</v>
      </c>
      <c r="AP2838" s="19">
        <f t="shared" si="493"/>
        <v>-0.14099923375570567</v>
      </c>
      <c r="AR2838" s="20">
        <f t="shared" si="494"/>
        <v>0</v>
      </c>
      <c r="AV2838" s="21"/>
      <c r="AW2838" s="21"/>
      <c r="AX2838" s="21"/>
      <c r="AY2838" s="21"/>
    </row>
    <row r="2839" spans="1:51" s="5" customFormat="1" hidden="1" outlineLevel="1" x14ac:dyDescent="0.2">
      <c r="A2839" s="33"/>
      <c r="D2839" s="5">
        <v>12751</v>
      </c>
      <c r="E2839" s="5">
        <v>1</v>
      </c>
      <c r="G2839" s="6">
        <f>IF(AND(H2839&gt;0.5,E2839=1),1,0)+IF(AND(H2839&lt;0.5,E2839=0),1,0)</f>
        <v>1</v>
      </c>
      <c r="H2839" s="7">
        <v>0.752080337164588</v>
      </c>
      <c r="I2839" s="7">
        <f t="shared" si="485"/>
        <v>0.247919662835412</v>
      </c>
      <c r="K2839" s="8">
        <v>1.0299999713897701</v>
      </c>
      <c r="L2839" s="8">
        <v>19</v>
      </c>
      <c r="M2839" s="9">
        <f t="shared" si="486"/>
        <v>0.97087381337565348</v>
      </c>
      <c r="N2839" s="9">
        <f t="shared" si="487"/>
        <v>5.2631578947368418E-2</v>
      </c>
      <c r="P2839" s="10">
        <f t="shared" si="488"/>
        <v>0</v>
      </c>
      <c r="Q2839" s="10">
        <f t="shared" si="489"/>
        <v>0</v>
      </c>
      <c r="S2839" s="11">
        <f>IF(AND(P2839&gt;1,E2839=1),K2839-1,IF(P2839&lt;1,0,-1))</f>
        <v>0</v>
      </c>
      <c r="T2839" s="11">
        <f>IF(AND(Q2839&gt;1,E2839=0),L2839-1,IF(Q2839&lt;1,0,-1))</f>
        <v>0</v>
      </c>
      <c r="U2839" s="11">
        <f t="shared" si="484"/>
        <v>0</v>
      </c>
      <c r="V2839" s="11">
        <f>V2838+U2839</f>
        <v>194</v>
      </c>
      <c r="W2839" s="11">
        <f>W2838+SUM(S2839:T2839)</f>
        <v>-25.310000777244575</v>
      </c>
      <c r="X2839" s="12">
        <f t="shared" si="490"/>
        <v>-0.13046392153218853</v>
      </c>
      <c r="Y2839" s="13">
        <f>IF(AND(P2839&gt;1,E2839=1),1/K2839*K2839-1/K2839,IF(P2839&lt;1,0,-1/K2839))</f>
        <v>0</v>
      </c>
      <c r="Z2839" s="13">
        <f>IF(AND(Q2839&gt;1,E2839=0),1/L2839*L2839-1/L2839,IF(Q2839&lt;1,0,-1/L2839))</f>
        <v>0</v>
      </c>
      <c r="AA2839" s="13">
        <f>IF(P2839&gt;1,1/K2839)+IF(Q2839&gt;1,1/L2839)</f>
        <v>0</v>
      </c>
      <c r="AB2839" s="13">
        <f>AB2838+AA2839</f>
        <v>85.504587342367884</v>
      </c>
      <c r="AC2839" s="13">
        <f>AC2838+SUM(Y2839:Z2839)</f>
        <v>-3.5045873423678815</v>
      </c>
      <c r="AD2839" s="14">
        <f t="shared" si="491"/>
        <v>-4.0987126554218732E-2</v>
      </c>
      <c r="AE2839" s="15">
        <f>IF(AND(P2839&gt;1,E2839=1),1/(2*K2839*(1-H2839))*K2839-1/(2*K2839*(1-H2839)),IF(P2839&lt;1,0,-1/(2*K2839*(1-H2839))))</f>
        <v>0</v>
      </c>
      <c r="AF2839" s="15">
        <f>IF(AND(Q2839&gt;1,E2839=0),1/(2*L2839*(1-I2839))*L2839-1/(2*L2839*(1-I2839)),IF(Q2839&lt;1,0,-1/(2*L2839*(1-I2839))))</f>
        <v>0</v>
      </c>
      <c r="AG2839" s="15">
        <f>IF(P2839&gt;1,1/(2*K2839*(1-H2839)),0)+IF(Q2839&gt;1,1/(2*L2839*(1-I2839)),0)</f>
        <v>0</v>
      </c>
      <c r="AH2839" s="15">
        <f>AH2838+AG2839</f>
        <v>110.80030564057824</v>
      </c>
      <c r="AI2839" s="15">
        <f>AI2838+SUM(AE2839:AF2839)</f>
        <v>-1.7330400926943987</v>
      </c>
      <c r="AJ2839" s="16">
        <f t="shared" si="492"/>
        <v>-1.5641112925411552E-2</v>
      </c>
      <c r="AK2839" s="17">
        <f>IF(AND(P2839&gt;1,E2839=1),(P2839-1)/(K2839-1)*K2839-(P2839-1)/(K2839-1),IF(P2839&lt;1,0,-(P2839-1)/(K2839-1)))</f>
        <v>0</v>
      </c>
      <c r="AL2839" s="17">
        <f>IF(AND(Q2839&gt;1,E2839=0),(Q2839-1)/(L2839-1)*L2839-(Q2839-1)/(L2839-1),IF(Q2839&lt;1,0,-(Q2839-1)/(L2839-1)))</f>
        <v>0</v>
      </c>
      <c r="AM2839" s="17">
        <f>IF(P2839&gt;1,(P2839-1)/(K2839-1),0)+IF(Q2839&gt;1,(Q2839-1)/(L2839-1),0)</f>
        <v>0</v>
      </c>
      <c r="AN2839" s="17">
        <f>AN2838+AM2839</f>
        <v>36.682206663699795</v>
      </c>
      <c r="AO2839" s="17">
        <f>AO2838+SUM(AK2839:AL2839)</f>
        <v>-5.1721630320501113</v>
      </c>
      <c r="AP2839" s="19">
        <f t="shared" si="493"/>
        <v>-0.14099923375570567</v>
      </c>
      <c r="AR2839" s="20">
        <f t="shared" si="494"/>
        <v>0</v>
      </c>
      <c r="AV2839" s="21"/>
      <c r="AW2839" s="21"/>
      <c r="AX2839" s="21"/>
      <c r="AY2839" s="21"/>
    </row>
    <row r="2840" spans="1:51" s="5" customFormat="1" hidden="1" outlineLevel="1" x14ac:dyDescent="0.2">
      <c r="A2840" s="33"/>
      <c r="D2840" s="5">
        <v>12752</v>
      </c>
      <c r="E2840" s="5">
        <v>0</v>
      </c>
      <c r="G2840" s="6">
        <f>IF(AND(H2840&gt;0.5,E2840=1),1,0)+IF(AND(H2840&lt;0.5,E2840=0),1,0)</f>
        <v>1</v>
      </c>
      <c r="H2840" s="7">
        <v>0.29716714076864398</v>
      </c>
      <c r="I2840" s="7">
        <f t="shared" si="485"/>
        <v>0.70283285923135597</v>
      </c>
      <c r="K2840" s="8">
        <v>2.28999996185303</v>
      </c>
      <c r="L2840" s="8">
        <v>1.71000003814697</v>
      </c>
      <c r="M2840" s="9">
        <f t="shared" si="486"/>
        <v>0.43668122998168812</v>
      </c>
      <c r="N2840" s="9">
        <f t="shared" si="487"/>
        <v>0.58479530859171402</v>
      </c>
      <c r="P2840" s="10">
        <f t="shared" si="488"/>
        <v>0</v>
      </c>
      <c r="Q2840" s="10">
        <f t="shared" si="489"/>
        <v>1.2018442160965628</v>
      </c>
      <c r="S2840" s="11">
        <f>IF(AND(P2840&gt;1,E2840=1),K2840-1,IF(P2840&lt;1,0,-1))</f>
        <v>0</v>
      </c>
      <c r="T2840" s="11">
        <f>IF(AND(Q2840&gt;1,E2840=0),L2840-1,IF(Q2840&lt;1,0,-1))</f>
        <v>0.71000003814696999</v>
      </c>
      <c r="U2840" s="11">
        <f t="shared" si="484"/>
        <v>1</v>
      </c>
      <c r="V2840" s="11">
        <f>V2839+U2840</f>
        <v>195</v>
      </c>
      <c r="W2840" s="11">
        <f>W2839+SUM(S2840:T2840)</f>
        <v>-24.600000739097606</v>
      </c>
      <c r="X2840" s="12">
        <f t="shared" si="490"/>
        <v>-0.12615384994409029</v>
      </c>
      <c r="Y2840" s="13">
        <f>IF(AND(P2840&gt;1,E2840=1),1/K2840*K2840-1/K2840,IF(P2840&lt;1,0,-1/K2840))</f>
        <v>0</v>
      </c>
      <c r="Z2840" s="13">
        <f>IF(AND(Q2840&gt;1,E2840=0),1/L2840*L2840-1/L2840,IF(Q2840&lt;1,0,-1/L2840))</f>
        <v>0.41520469140828598</v>
      </c>
      <c r="AA2840" s="13">
        <f>IF(P2840&gt;1,1/K2840)+IF(Q2840&gt;1,1/L2840)</f>
        <v>0.58479530859171402</v>
      </c>
      <c r="AB2840" s="13">
        <f>AB2839+AA2840</f>
        <v>86.089382650959593</v>
      </c>
      <c r="AC2840" s="13">
        <f>AC2839+SUM(Y2840:Z2840)</f>
        <v>-3.0893826509595956</v>
      </c>
      <c r="AD2840" s="14">
        <f t="shared" si="491"/>
        <v>-3.5885756824220412E-2</v>
      </c>
      <c r="AE2840" s="15">
        <f>IF(AND(P2840&gt;1,E2840=1),1/(2*K2840*(1-H2840))*K2840-1/(2*K2840*(1-H2840)),IF(P2840&lt;1,0,-1/(2*K2840*(1-H2840))))</f>
        <v>0</v>
      </c>
      <c r="AF2840" s="15">
        <f>IF(AND(Q2840&gt;1,E2840=0),1/(2*L2840*(1-I2840))*L2840-1/(2*L2840*(1-I2840)),IF(Q2840&lt;1,0,-1/(2*L2840*(1-I2840))))</f>
        <v>0.69860464776544517</v>
      </c>
      <c r="AG2840" s="15">
        <f>IF(P2840&gt;1,1/(2*K2840*(1-H2840)),0)+IF(Q2840&gt;1,1/(2*L2840*(1-I2840)),0)</f>
        <v>0.98395015525454654</v>
      </c>
      <c r="AH2840" s="15">
        <f>AH2839+AG2840</f>
        <v>111.78425579583279</v>
      </c>
      <c r="AI2840" s="15">
        <f>AI2839+SUM(AE2840:AF2840)</f>
        <v>-1.0344354449289535</v>
      </c>
      <c r="AJ2840" s="16">
        <f t="shared" si="492"/>
        <v>-9.2538563464454916E-3</v>
      </c>
      <c r="AK2840" s="17">
        <f>IF(AND(P2840&gt;1,E2840=1),(P2840-1)/(K2840-1)*K2840-(P2840-1)/(K2840-1),IF(P2840&lt;1,0,-(P2840-1)/(K2840-1)))</f>
        <v>0</v>
      </c>
      <c r="AL2840" s="17">
        <f>IF(AND(Q2840&gt;1,E2840=0),(Q2840-1)/(L2840-1)*L2840-(Q2840-1)/(L2840-1),IF(Q2840&lt;1,0,-(Q2840-1)/(L2840-1)))</f>
        <v>0.20184421609656278</v>
      </c>
      <c r="AM2840" s="17">
        <f>IF(P2840&gt;1,(P2840-1)/(K2840-1),0)+IF(Q2840&gt;1,(Q2840-1)/(L2840-1),0)</f>
        <v>0.2842876130307771</v>
      </c>
      <c r="AN2840" s="17">
        <f>AN2839+AM2840</f>
        <v>36.966494276730572</v>
      </c>
      <c r="AO2840" s="17">
        <f>AO2839+SUM(AK2840:AL2840)</f>
        <v>-4.970318815953549</v>
      </c>
      <c r="AP2840" s="19">
        <f t="shared" si="493"/>
        <v>-0.13445469777971975</v>
      </c>
      <c r="AR2840" s="20">
        <f t="shared" si="494"/>
        <v>1</v>
      </c>
      <c r="AV2840" s="21"/>
      <c r="AW2840" s="21"/>
      <c r="AX2840" s="21"/>
      <c r="AY2840" s="21"/>
    </row>
    <row r="2841" spans="1:51" s="5" customFormat="1" hidden="1" outlineLevel="1" x14ac:dyDescent="0.2">
      <c r="A2841" s="33"/>
      <c r="D2841" s="5">
        <v>12753</v>
      </c>
      <c r="E2841" s="5">
        <v>1</v>
      </c>
      <c r="G2841" s="6">
        <f>IF(AND(H2841&gt;0.5,E2841=1),1,0)+IF(AND(H2841&lt;0.5,E2841=0),1,0)</f>
        <v>0</v>
      </c>
      <c r="H2841" s="7">
        <v>0.27770427656677699</v>
      </c>
      <c r="I2841" s="7">
        <f t="shared" si="485"/>
        <v>0.72229572343322301</v>
      </c>
      <c r="K2841" s="8">
        <v>3.6400001049041699</v>
      </c>
      <c r="L2841" s="8">
        <v>1.3400000333786</v>
      </c>
      <c r="M2841" s="9">
        <f t="shared" si="486"/>
        <v>0.27472526680774007</v>
      </c>
      <c r="N2841" s="9">
        <f t="shared" si="487"/>
        <v>0.7462686381273117</v>
      </c>
      <c r="P2841" s="10">
        <f t="shared" si="488"/>
        <v>0</v>
      </c>
      <c r="Q2841" s="10">
        <f t="shared" si="489"/>
        <v>0</v>
      </c>
      <c r="S2841" s="11">
        <f>IF(AND(P2841&gt;1,E2841=1),K2841-1,IF(P2841&lt;1,0,-1))</f>
        <v>0</v>
      </c>
      <c r="T2841" s="11">
        <f>IF(AND(Q2841&gt;1,E2841=0),L2841-1,IF(Q2841&lt;1,0,-1))</f>
        <v>0</v>
      </c>
      <c r="U2841" s="11">
        <f t="shared" si="484"/>
        <v>0</v>
      </c>
      <c r="V2841" s="11">
        <f>V2840+U2841</f>
        <v>195</v>
      </c>
      <c r="W2841" s="11">
        <f>W2840+SUM(S2841:T2841)</f>
        <v>-24.600000739097606</v>
      </c>
      <c r="X2841" s="12">
        <f t="shared" si="490"/>
        <v>-0.12615384994409029</v>
      </c>
      <c r="Y2841" s="13">
        <f>IF(AND(P2841&gt;1,E2841=1),1/K2841*K2841-1/K2841,IF(P2841&lt;1,0,-1/K2841))</f>
        <v>0</v>
      </c>
      <c r="Z2841" s="13">
        <f>IF(AND(Q2841&gt;1,E2841=0),1/L2841*L2841-1/L2841,IF(Q2841&lt;1,0,-1/L2841))</f>
        <v>0</v>
      </c>
      <c r="AA2841" s="13">
        <f>IF(P2841&gt;1,1/K2841)+IF(Q2841&gt;1,1/L2841)</f>
        <v>0</v>
      </c>
      <c r="AB2841" s="13">
        <f>AB2840+AA2841</f>
        <v>86.089382650959593</v>
      </c>
      <c r="AC2841" s="13">
        <f>AC2840+SUM(Y2841:Z2841)</f>
        <v>-3.0893826509595956</v>
      </c>
      <c r="AD2841" s="14">
        <f t="shared" si="491"/>
        <v>-3.5885756824220412E-2</v>
      </c>
      <c r="AE2841" s="15">
        <f>IF(AND(P2841&gt;1,E2841=1),1/(2*K2841*(1-H2841))*K2841-1/(2*K2841*(1-H2841)),IF(P2841&lt;1,0,-1/(2*K2841*(1-H2841))))</f>
        <v>0</v>
      </c>
      <c r="AF2841" s="15">
        <f>IF(AND(Q2841&gt;1,E2841=0),1/(2*L2841*(1-I2841))*L2841-1/(2*L2841*(1-I2841)),IF(Q2841&lt;1,0,-1/(2*L2841*(1-I2841))))</f>
        <v>0</v>
      </c>
      <c r="AG2841" s="15">
        <f>IF(P2841&gt;1,1/(2*K2841*(1-H2841)),0)+IF(Q2841&gt;1,1/(2*L2841*(1-I2841)),0)</f>
        <v>0</v>
      </c>
      <c r="AH2841" s="15">
        <f>AH2840+AG2841</f>
        <v>111.78425579583279</v>
      </c>
      <c r="AI2841" s="15">
        <f>AI2840+SUM(AE2841:AF2841)</f>
        <v>-1.0344354449289535</v>
      </c>
      <c r="AJ2841" s="16">
        <f t="shared" si="492"/>
        <v>-9.2538563464454916E-3</v>
      </c>
      <c r="AK2841" s="17">
        <f>IF(AND(P2841&gt;1,E2841=1),(P2841-1)/(K2841-1)*K2841-(P2841-1)/(K2841-1),IF(P2841&lt;1,0,-(P2841-1)/(K2841-1)))</f>
        <v>0</v>
      </c>
      <c r="AL2841" s="17">
        <f>IF(AND(Q2841&gt;1,E2841=0),(Q2841-1)/(L2841-1)*L2841-(Q2841-1)/(L2841-1),IF(Q2841&lt;1,0,-(Q2841-1)/(L2841-1)))</f>
        <v>0</v>
      </c>
      <c r="AM2841" s="17">
        <f>IF(P2841&gt;1,(P2841-1)/(K2841-1),0)+IF(Q2841&gt;1,(Q2841-1)/(L2841-1),0)</f>
        <v>0</v>
      </c>
      <c r="AN2841" s="17">
        <f>AN2840+AM2841</f>
        <v>36.966494276730572</v>
      </c>
      <c r="AO2841" s="17">
        <f>AO2840+SUM(AK2841:AL2841)</f>
        <v>-4.970318815953549</v>
      </c>
      <c r="AP2841" s="19">
        <f t="shared" si="493"/>
        <v>-0.13445469777971975</v>
      </c>
      <c r="AR2841" s="20">
        <f t="shared" si="494"/>
        <v>0</v>
      </c>
      <c r="AV2841" s="21"/>
      <c r="AW2841" s="21"/>
      <c r="AX2841" s="21"/>
      <c r="AY2841" s="21"/>
    </row>
    <row r="2842" spans="1:51" s="5" customFormat="1" hidden="1" outlineLevel="1" x14ac:dyDescent="0.2">
      <c r="A2842" s="33"/>
      <c r="D2842" s="5">
        <v>12754</v>
      </c>
      <c r="E2842" s="5">
        <v>0</v>
      </c>
      <c r="G2842" s="6">
        <f>IF(AND(H2842&gt;0.5,E2842=1),1,0)+IF(AND(H2842&lt;0.5,E2842=0),1,0)</f>
        <v>0</v>
      </c>
      <c r="H2842" s="7">
        <v>0.73451764493982696</v>
      </c>
      <c r="I2842" s="7">
        <f t="shared" si="485"/>
        <v>0.26548235506017304</v>
      </c>
      <c r="K2842" s="8">
        <v>1.4299999475479099</v>
      </c>
      <c r="L2842" s="8">
        <v>3.2200000286102299</v>
      </c>
      <c r="M2842" s="9">
        <f t="shared" si="486"/>
        <v>0.69930072495089834</v>
      </c>
      <c r="N2842" s="9">
        <f t="shared" si="487"/>
        <v>0.31055900345181225</v>
      </c>
      <c r="P2842" s="10">
        <f t="shared" si="488"/>
        <v>0</v>
      </c>
      <c r="Q2842" s="10">
        <f t="shared" si="489"/>
        <v>0</v>
      </c>
      <c r="S2842" s="11">
        <f>IF(AND(P2842&gt;1,E2842=1),K2842-1,IF(P2842&lt;1,0,-1))</f>
        <v>0</v>
      </c>
      <c r="T2842" s="11">
        <f>IF(AND(Q2842&gt;1,E2842=0),L2842-1,IF(Q2842&lt;1,0,-1))</f>
        <v>0</v>
      </c>
      <c r="U2842" s="11">
        <f t="shared" si="484"/>
        <v>0</v>
      </c>
      <c r="V2842" s="11">
        <f>V2841+U2842</f>
        <v>195</v>
      </c>
      <c r="W2842" s="11">
        <f>W2841+SUM(S2842:T2842)</f>
        <v>-24.600000739097606</v>
      </c>
      <c r="X2842" s="12">
        <f t="shared" si="490"/>
        <v>-0.12615384994409029</v>
      </c>
      <c r="Y2842" s="13">
        <f>IF(AND(P2842&gt;1,E2842=1),1/K2842*K2842-1/K2842,IF(P2842&lt;1,0,-1/K2842))</f>
        <v>0</v>
      </c>
      <c r="Z2842" s="13">
        <f>IF(AND(Q2842&gt;1,E2842=0),1/L2842*L2842-1/L2842,IF(Q2842&lt;1,0,-1/L2842))</f>
        <v>0</v>
      </c>
      <c r="AA2842" s="13">
        <f>IF(P2842&gt;1,1/K2842)+IF(Q2842&gt;1,1/L2842)</f>
        <v>0</v>
      </c>
      <c r="AB2842" s="13">
        <f>AB2841+AA2842</f>
        <v>86.089382650959593</v>
      </c>
      <c r="AC2842" s="13">
        <f>AC2841+SUM(Y2842:Z2842)</f>
        <v>-3.0893826509595956</v>
      </c>
      <c r="AD2842" s="14">
        <f t="shared" si="491"/>
        <v>-3.5885756824220412E-2</v>
      </c>
      <c r="AE2842" s="15">
        <f>IF(AND(P2842&gt;1,E2842=1),1/(2*K2842*(1-H2842))*K2842-1/(2*K2842*(1-H2842)),IF(P2842&lt;1,0,-1/(2*K2842*(1-H2842))))</f>
        <v>0</v>
      </c>
      <c r="AF2842" s="15">
        <f>IF(AND(Q2842&gt;1,E2842=0),1/(2*L2842*(1-I2842))*L2842-1/(2*L2842*(1-I2842)),IF(Q2842&lt;1,0,-1/(2*L2842*(1-I2842))))</f>
        <v>0</v>
      </c>
      <c r="AG2842" s="15">
        <f>IF(P2842&gt;1,1/(2*K2842*(1-H2842)),0)+IF(Q2842&gt;1,1/(2*L2842*(1-I2842)),0)</f>
        <v>0</v>
      </c>
      <c r="AH2842" s="15">
        <f>AH2841+AG2842</f>
        <v>111.78425579583279</v>
      </c>
      <c r="AI2842" s="15">
        <f>AI2841+SUM(AE2842:AF2842)</f>
        <v>-1.0344354449289535</v>
      </c>
      <c r="AJ2842" s="16">
        <f t="shared" si="492"/>
        <v>-9.2538563464454916E-3</v>
      </c>
      <c r="AK2842" s="17">
        <f>IF(AND(P2842&gt;1,E2842=1),(P2842-1)/(K2842-1)*K2842-(P2842-1)/(K2842-1),IF(P2842&lt;1,0,-(P2842-1)/(K2842-1)))</f>
        <v>0</v>
      </c>
      <c r="AL2842" s="17">
        <f>IF(AND(Q2842&gt;1,E2842=0),(Q2842-1)/(L2842-1)*L2842-(Q2842-1)/(L2842-1),IF(Q2842&lt;1,0,-(Q2842-1)/(L2842-1)))</f>
        <v>0</v>
      </c>
      <c r="AM2842" s="17">
        <f>IF(P2842&gt;1,(P2842-1)/(K2842-1),0)+IF(Q2842&gt;1,(Q2842-1)/(L2842-1),0)</f>
        <v>0</v>
      </c>
      <c r="AN2842" s="17">
        <f>AN2841+AM2842</f>
        <v>36.966494276730572</v>
      </c>
      <c r="AO2842" s="17">
        <f>AO2841+SUM(AK2842:AL2842)</f>
        <v>-4.970318815953549</v>
      </c>
      <c r="AP2842" s="19">
        <f t="shared" si="493"/>
        <v>-0.13445469777971975</v>
      </c>
      <c r="AR2842" s="20">
        <f t="shared" si="494"/>
        <v>0</v>
      </c>
      <c r="AV2842" s="21"/>
      <c r="AW2842" s="21"/>
      <c r="AX2842" s="21"/>
      <c r="AY2842" s="21"/>
    </row>
    <row r="2843" spans="1:51" s="5" customFormat="1" hidden="1" outlineLevel="1" x14ac:dyDescent="0.2">
      <c r="A2843" s="33"/>
      <c r="D2843" s="5">
        <v>12755</v>
      </c>
      <c r="E2843" s="5">
        <v>1</v>
      </c>
      <c r="G2843" s="6">
        <f>IF(AND(H2843&gt;0.5,E2843=1),1,0)+IF(AND(H2843&lt;0.5,E2843=0),1,0)</f>
        <v>1</v>
      </c>
      <c r="H2843" s="7">
        <v>0.752080337164588</v>
      </c>
      <c r="I2843" s="7">
        <f t="shared" si="485"/>
        <v>0.247919662835412</v>
      </c>
      <c r="K2843" s="8">
        <v>1.0700000524520901</v>
      </c>
      <c r="L2843" s="8">
        <v>15</v>
      </c>
      <c r="M2843" s="9">
        <f t="shared" si="486"/>
        <v>0.93457939343865182</v>
      </c>
      <c r="N2843" s="9">
        <f t="shared" si="487"/>
        <v>6.6666666666666666E-2</v>
      </c>
      <c r="P2843" s="10">
        <f t="shared" si="488"/>
        <v>0</v>
      </c>
      <c r="Q2843" s="10">
        <f t="shared" si="489"/>
        <v>0</v>
      </c>
      <c r="S2843" s="11">
        <f>IF(AND(P2843&gt;1,E2843=1),K2843-1,IF(P2843&lt;1,0,-1))</f>
        <v>0</v>
      </c>
      <c r="T2843" s="11">
        <f>IF(AND(Q2843&gt;1,E2843=0),L2843-1,IF(Q2843&lt;1,0,-1))</f>
        <v>0</v>
      </c>
      <c r="U2843" s="11">
        <f t="shared" si="484"/>
        <v>0</v>
      </c>
      <c r="V2843" s="11">
        <f>V2842+U2843</f>
        <v>195</v>
      </c>
      <c r="W2843" s="11">
        <f>W2842+SUM(S2843:T2843)</f>
        <v>-24.600000739097606</v>
      </c>
      <c r="X2843" s="12">
        <f t="shared" si="490"/>
        <v>-0.12615384994409029</v>
      </c>
      <c r="Y2843" s="13">
        <f>IF(AND(P2843&gt;1,E2843=1),1/K2843*K2843-1/K2843,IF(P2843&lt;1,0,-1/K2843))</f>
        <v>0</v>
      </c>
      <c r="Z2843" s="13">
        <f>IF(AND(Q2843&gt;1,E2843=0),1/L2843*L2843-1/L2843,IF(Q2843&lt;1,0,-1/L2843))</f>
        <v>0</v>
      </c>
      <c r="AA2843" s="13">
        <f>IF(P2843&gt;1,1/K2843)+IF(Q2843&gt;1,1/L2843)</f>
        <v>0</v>
      </c>
      <c r="AB2843" s="13">
        <f>AB2842+AA2843</f>
        <v>86.089382650959593</v>
      </c>
      <c r="AC2843" s="13">
        <f>AC2842+SUM(Y2843:Z2843)</f>
        <v>-3.0893826509595956</v>
      </c>
      <c r="AD2843" s="14">
        <f t="shared" si="491"/>
        <v>-3.5885756824220412E-2</v>
      </c>
      <c r="AE2843" s="15">
        <f>IF(AND(P2843&gt;1,E2843=1),1/(2*K2843*(1-H2843))*K2843-1/(2*K2843*(1-H2843)),IF(P2843&lt;1,0,-1/(2*K2843*(1-H2843))))</f>
        <v>0</v>
      </c>
      <c r="AF2843" s="15">
        <f>IF(AND(Q2843&gt;1,E2843=0),1/(2*L2843*(1-I2843))*L2843-1/(2*L2843*(1-I2843)),IF(Q2843&lt;1,0,-1/(2*L2843*(1-I2843))))</f>
        <v>0</v>
      </c>
      <c r="AG2843" s="15">
        <f>IF(P2843&gt;1,1/(2*K2843*(1-H2843)),0)+IF(Q2843&gt;1,1/(2*L2843*(1-I2843)),0)</f>
        <v>0</v>
      </c>
      <c r="AH2843" s="15">
        <f>AH2842+AG2843</f>
        <v>111.78425579583279</v>
      </c>
      <c r="AI2843" s="15">
        <f>AI2842+SUM(AE2843:AF2843)</f>
        <v>-1.0344354449289535</v>
      </c>
      <c r="AJ2843" s="16">
        <f t="shared" si="492"/>
        <v>-9.2538563464454916E-3</v>
      </c>
      <c r="AK2843" s="17">
        <f>IF(AND(P2843&gt;1,E2843=1),(P2843-1)/(K2843-1)*K2843-(P2843-1)/(K2843-1),IF(P2843&lt;1,0,-(P2843-1)/(K2843-1)))</f>
        <v>0</v>
      </c>
      <c r="AL2843" s="17">
        <f>IF(AND(Q2843&gt;1,E2843=0),(Q2843-1)/(L2843-1)*L2843-(Q2843-1)/(L2843-1),IF(Q2843&lt;1,0,-(Q2843-1)/(L2843-1)))</f>
        <v>0</v>
      </c>
      <c r="AM2843" s="17">
        <f>IF(P2843&gt;1,(P2843-1)/(K2843-1),0)+IF(Q2843&gt;1,(Q2843-1)/(L2843-1),0)</f>
        <v>0</v>
      </c>
      <c r="AN2843" s="17">
        <f>AN2842+AM2843</f>
        <v>36.966494276730572</v>
      </c>
      <c r="AO2843" s="17">
        <f>AO2842+SUM(AK2843:AL2843)</f>
        <v>-4.970318815953549</v>
      </c>
      <c r="AP2843" s="19">
        <f t="shared" si="493"/>
        <v>-0.13445469777971975</v>
      </c>
      <c r="AR2843" s="20">
        <f t="shared" si="494"/>
        <v>0</v>
      </c>
      <c r="AV2843" s="21"/>
      <c r="AW2843" s="21"/>
      <c r="AX2843" s="21"/>
      <c r="AY2843" s="21"/>
    </row>
    <row r="2844" spans="1:51" s="5" customFormat="1" hidden="1" outlineLevel="1" x14ac:dyDescent="0.2">
      <c r="A2844" s="33"/>
      <c r="D2844" s="5">
        <v>12756</v>
      </c>
      <c r="E2844" s="5">
        <v>1</v>
      </c>
      <c r="G2844" s="6">
        <f>IF(AND(H2844&gt;0.5,E2844=1),1,0)+IF(AND(H2844&lt;0.5,E2844=0),1,0)</f>
        <v>1</v>
      </c>
      <c r="H2844" s="7">
        <v>0.752080337164588</v>
      </c>
      <c r="I2844" s="7">
        <f t="shared" si="485"/>
        <v>0.247919662835412</v>
      </c>
      <c r="K2844" s="8">
        <v>1.5299999713897701</v>
      </c>
      <c r="L2844" s="8">
        <v>2.8499999046325701</v>
      </c>
      <c r="M2844" s="9">
        <f t="shared" si="486"/>
        <v>0.65359478346372357</v>
      </c>
      <c r="N2844" s="9">
        <f t="shared" si="487"/>
        <v>0.35087720472359901</v>
      </c>
      <c r="P2844" s="10">
        <f t="shared" si="488"/>
        <v>0</v>
      </c>
      <c r="Q2844" s="10">
        <f t="shared" si="489"/>
        <v>0</v>
      </c>
      <c r="S2844" s="11">
        <f>IF(AND(P2844&gt;1,E2844=1),K2844-1,IF(P2844&lt;1,0,-1))</f>
        <v>0</v>
      </c>
      <c r="T2844" s="11">
        <f>IF(AND(Q2844&gt;1,E2844=0),L2844-1,IF(Q2844&lt;1,0,-1))</f>
        <v>0</v>
      </c>
      <c r="U2844" s="11">
        <f t="shared" si="484"/>
        <v>0</v>
      </c>
      <c r="V2844" s="11">
        <f>V2843+U2844</f>
        <v>195</v>
      </c>
      <c r="W2844" s="11">
        <f>W2843+SUM(S2844:T2844)</f>
        <v>-24.600000739097606</v>
      </c>
      <c r="X2844" s="12">
        <f t="shared" si="490"/>
        <v>-0.12615384994409029</v>
      </c>
      <c r="Y2844" s="13">
        <f>IF(AND(P2844&gt;1,E2844=1),1/K2844*K2844-1/K2844,IF(P2844&lt;1,0,-1/K2844))</f>
        <v>0</v>
      </c>
      <c r="Z2844" s="13">
        <f>IF(AND(Q2844&gt;1,E2844=0),1/L2844*L2844-1/L2844,IF(Q2844&lt;1,0,-1/L2844))</f>
        <v>0</v>
      </c>
      <c r="AA2844" s="13">
        <f>IF(P2844&gt;1,1/K2844)+IF(Q2844&gt;1,1/L2844)</f>
        <v>0</v>
      </c>
      <c r="AB2844" s="13">
        <f>AB2843+AA2844</f>
        <v>86.089382650959593</v>
      </c>
      <c r="AC2844" s="13">
        <f>AC2843+SUM(Y2844:Z2844)</f>
        <v>-3.0893826509595956</v>
      </c>
      <c r="AD2844" s="14">
        <f t="shared" si="491"/>
        <v>-3.5885756824220412E-2</v>
      </c>
      <c r="AE2844" s="15">
        <f>IF(AND(P2844&gt;1,E2844=1),1/(2*K2844*(1-H2844))*K2844-1/(2*K2844*(1-H2844)),IF(P2844&lt;1,0,-1/(2*K2844*(1-H2844))))</f>
        <v>0</v>
      </c>
      <c r="AF2844" s="15">
        <f>IF(AND(Q2844&gt;1,E2844=0),1/(2*L2844*(1-I2844))*L2844-1/(2*L2844*(1-I2844)),IF(Q2844&lt;1,0,-1/(2*L2844*(1-I2844))))</f>
        <v>0</v>
      </c>
      <c r="AG2844" s="15">
        <f>IF(P2844&gt;1,1/(2*K2844*(1-H2844)),0)+IF(Q2844&gt;1,1/(2*L2844*(1-I2844)),0)</f>
        <v>0</v>
      </c>
      <c r="AH2844" s="15">
        <f>AH2843+AG2844</f>
        <v>111.78425579583279</v>
      </c>
      <c r="AI2844" s="15">
        <f>AI2843+SUM(AE2844:AF2844)</f>
        <v>-1.0344354449289535</v>
      </c>
      <c r="AJ2844" s="16">
        <f t="shared" si="492"/>
        <v>-9.2538563464454916E-3</v>
      </c>
      <c r="AK2844" s="17">
        <f>IF(AND(P2844&gt;1,E2844=1),(P2844-1)/(K2844-1)*K2844-(P2844-1)/(K2844-1),IF(P2844&lt;1,0,-(P2844-1)/(K2844-1)))</f>
        <v>0</v>
      </c>
      <c r="AL2844" s="17">
        <f>IF(AND(Q2844&gt;1,E2844=0),(Q2844-1)/(L2844-1)*L2844-(Q2844-1)/(L2844-1),IF(Q2844&lt;1,0,-(Q2844-1)/(L2844-1)))</f>
        <v>0</v>
      </c>
      <c r="AM2844" s="17">
        <f>IF(P2844&gt;1,(P2844-1)/(K2844-1),0)+IF(Q2844&gt;1,(Q2844-1)/(L2844-1),0)</f>
        <v>0</v>
      </c>
      <c r="AN2844" s="17">
        <f>AN2843+AM2844</f>
        <v>36.966494276730572</v>
      </c>
      <c r="AO2844" s="17">
        <f>AO2843+SUM(AK2844:AL2844)</f>
        <v>-4.970318815953549</v>
      </c>
      <c r="AP2844" s="19">
        <f t="shared" si="493"/>
        <v>-0.13445469777971975</v>
      </c>
      <c r="AR2844" s="20">
        <f t="shared" si="494"/>
        <v>0</v>
      </c>
      <c r="AV2844" s="21"/>
      <c r="AW2844" s="21"/>
      <c r="AX2844" s="21"/>
      <c r="AY2844" s="21"/>
    </row>
    <row r="2845" spans="1:51" s="5" customFormat="1" hidden="1" outlineLevel="1" x14ac:dyDescent="0.2">
      <c r="A2845" s="33"/>
      <c r="D2845" s="5">
        <v>12758</v>
      </c>
      <c r="E2845" s="5">
        <v>1</v>
      </c>
      <c r="G2845" s="6">
        <f>IF(AND(H2845&gt;0.5,E2845=1),1,0)+IF(AND(H2845&lt;0.5,E2845=0),1,0)</f>
        <v>1</v>
      </c>
      <c r="H2845" s="7">
        <v>0.72785371913907304</v>
      </c>
      <c r="I2845" s="7">
        <f t="shared" si="485"/>
        <v>0.27214628086092696</v>
      </c>
      <c r="K2845" s="8">
        <v>1.2400000095367401</v>
      </c>
      <c r="L2845" s="8">
        <v>4.8000001907348597</v>
      </c>
      <c r="M2845" s="9">
        <f t="shared" si="486"/>
        <v>0.80645160670087146</v>
      </c>
      <c r="N2845" s="9">
        <f t="shared" si="487"/>
        <v>0.20833332505491092</v>
      </c>
      <c r="P2845" s="10">
        <f t="shared" si="488"/>
        <v>0</v>
      </c>
      <c r="Q2845" s="10">
        <f t="shared" si="489"/>
        <v>0</v>
      </c>
      <c r="S2845" s="11">
        <f>IF(AND(P2845&gt;1,E2845=1),K2845-1,IF(P2845&lt;1,0,-1))</f>
        <v>0</v>
      </c>
      <c r="T2845" s="11">
        <f>IF(AND(Q2845&gt;1,E2845=0),L2845-1,IF(Q2845&lt;1,0,-1))</f>
        <v>0</v>
      </c>
      <c r="U2845" s="11">
        <f t="shared" si="484"/>
        <v>0</v>
      </c>
      <c r="V2845" s="11">
        <f>V2844+U2845</f>
        <v>195</v>
      </c>
      <c r="W2845" s="11">
        <f>W2844+SUM(S2845:T2845)</f>
        <v>-24.600000739097606</v>
      </c>
      <c r="X2845" s="12">
        <f t="shared" si="490"/>
        <v>-0.12615384994409029</v>
      </c>
      <c r="Y2845" s="13">
        <f>IF(AND(P2845&gt;1,E2845=1),1/K2845*K2845-1/K2845,IF(P2845&lt;1,0,-1/K2845))</f>
        <v>0</v>
      </c>
      <c r="Z2845" s="13">
        <f>IF(AND(Q2845&gt;1,E2845=0),1/L2845*L2845-1/L2845,IF(Q2845&lt;1,0,-1/L2845))</f>
        <v>0</v>
      </c>
      <c r="AA2845" s="13">
        <f>IF(P2845&gt;1,1/K2845)+IF(Q2845&gt;1,1/L2845)</f>
        <v>0</v>
      </c>
      <c r="AB2845" s="13">
        <f>AB2844+AA2845</f>
        <v>86.089382650959593</v>
      </c>
      <c r="AC2845" s="13">
        <f>AC2844+SUM(Y2845:Z2845)</f>
        <v>-3.0893826509595956</v>
      </c>
      <c r="AD2845" s="14">
        <f t="shared" si="491"/>
        <v>-3.5885756824220412E-2</v>
      </c>
      <c r="AE2845" s="15">
        <f>IF(AND(P2845&gt;1,E2845=1),1/(2*K2845*(1-H2845))*K2845-1/(2*K2845*(1-H2845)),IF(P2845&lt;1,0,-1/(2*K2845*(1-H2845))))</f>
        <v>0</v>
      </c>
      <c r="AF2845" s="15">
        <f>IF(AND(Q2845&gt;1,E2845=0),1/(2*L2845*(1-I2845))*L2845-1/(2*L2845*(1-I2845)),IF(Q2845&lt;1,0,-1/(2*L2845*(1-I2845))))</f>
        <v>0</v>
      </c>
      <c r="AG2845" s="15">
        <f>IF(P2845&gt;1,1/(2*K2845*(1-H2845)),0)+IF(Q2845&gt;1,1/(2*L2845*(1-I2845)),0)</f>
        <v>0</v>
      </c>
      <c r="AH2845" s="15">
        <f>AH2844+AG2845</f>
        <v>111.78425579583279</v>
      </c>
      <c r="AI2845" s="15">
        <f>AI2844+SUM(AE2845:AF2845)</f>
        <v>-1.0344354449289535</v>
      </c>
      <c r="AJ2845" s="16">
        <f t="shared" si="492"/>
        <v>-9.2538563464454916E-3</v>
      </c>
      <c r="AK2845" s="17">
        <f>IF(AND(P2845&gt;1,E2845=1),(P2845-1)/(K2845-1)*K2845-(P2845-1)/(K2845-1),IF(P2845&lt;1,0,-(P2845-1)/(K2845-1)))</f>
        <v>0</v>
      </c>
      <c r="AL2845" s="17">
        <f>IF(AND(Q2845&gt;1,E2845=0),(Q2845-1)/(L2845-1)*L2845-(Q2845-1)/(L2845-1),IF(Q2845&lt;1,0,-(Q2845-1)/(L2845-1)))</f>
        <v>0</v>
      </c>
      <c r="AM2845" s="17">
        <f>IF(P2845&gt;1,(P2845-1)/(K2845-1),0)+IF(Q2845&gt;1,(Q2845-1)/(L2845-1),0)</f>
        <v>0</v>
      </c>
      <c r="AN2845" s="17">
        <f>AN2844+AM2845</f>
        <v>36.966494276730572</v>
      </c>
      <c r="AO2845" s="17">
        <f>AO2844+SUM(AK2845:AL2845)</f>
        <v>-4.970318815953549</v>
      </c>
      <c r="AP2845" s="19">
        <f t="shared" si="493"/>
        <v>-0.13445469777971975</v>
      </c>
      <c r="AR2845" s="20">
        <f t="shared" si="494"/>
        <v>0</v>
      </c>
      <c r="AV2845" s="21"/>
      <c r="AW2845" s="21"/>
      <c r="AX2845" s="21"/>
      <c r="AY2845" s="21"/>
    </row>
    <row r="2846" spans="1:51" s="5" customFormat="1" hidden="1" outlineLevel="1" x14ac:dyDescent="0.2">
      <c r="A2846" s="33"/>
      <c r="D2846" s="5">
        <v>12760</v>
      </c>
      <c r="E2846" s="5">
        <v>1</v>
      </c>
      <c r="G2846" s="6">
        <f>IF(AND(H2846&gt;0.5,E2846=1),1,0)+IF(AND(H2846&lt;0.5,E2846=0),1,0)</f>
        <v>1</v>
      </c>
      <c r="H2846" s="7">
        <v>0.752080337164588</v>
      </c>
      <c r="I2846" s="7">
        <f t="shared" si="485"/>
        <v>0.247919662835412</v>
      </c>
      <c r="K2846" s="8">
        <v>1.12000000476837</v>
      </c>
      <c r="L2846" s="8">
        <v>8</v>
      </c>
      <c r="M2846" s="9">
        <f t="shared" si="486"/>
        <v>0.89285713905582753</v>
      </c>
      <c r="N2846" s="9">
        <f t="shared" si="487"/>
        <v>0.125</v>
      </c>
      <c r="P2846" s="10">
        <f t="shared" si="488"/>
        <v>0</v>
      </c>
      <c r="Q2846" s="10">
        <f t="shared" si="489"/>
        <v>0</v>
      </c>
      <c r="S2846" s="11">
        <f>IF(AND(P2846&gt;1,E2846=1),K2846-1,IF(P2846&lt;1,0,-1))</f>
        <v>0</v>
      </c>
      <c r="T2846" s="11">
        <f>IF(AND(Q2846&gt;1,E2846=0),L2846-1,IF(Q2846&lt;1,0,-1))</f>
        <v>0</v>
      </c>
      <c r="U2846" s="11">
        <f t="shared" si="484"/>
        <v>0</v>
      </c>
      <c r="V2846" s="11">
        <f>V2845+U2846</f>
        <v>195</v>
      </c>
      <c r="W2846" s="11">
        <f>W2845+SUM(S2846:T2846)</f>
        <v>-24.600000739097606</v>
      </c>
      <c r="X2846" s="12">
        <f t="shared" si="490"/>
        <v>-0.12615384994409029</v>
      </c>
      <c r="Y2846" s="13">
        <f>IF(AND(P2846&gt;1,E2846=1),1/K2846*K2846-1/K2846,IF(P2846&lt;1,0,-1/K2846))</f>
        <v>0</v>
      </c>
      <c r="Z2846" s="13">
        <f>IF(AND(Q2846&gt;1,E2846=0),1/L2846*L2846-1/L2846,IF(Q2846&lt;1,0,-1/L2846))</f>
        <v>0</v>
      </c>
      <c r="AA2846" s="13">
        <f>IF(P2846&gt;1,1/K2846)+IF(Q2846&gt;1,1/L2846)</f>
        <v>0</v>
      </c>
      <c r="AB2846" s="13">
        <f>AB2845+AA2846</f>
        <v>86.089382650959593</v>
      </c>
      <c r="AC2846" s="13">
        <f>AC2845+SUM(Y2846:Z2846)</f>
        <v>-3.0893826509595956</v>
      </c>
      <c r="AD2846" s="14">
        <f t="shared" si="491"/>
        <v>-3.5885756824220412E-2</v>
      </c>
      <c r="AE2846" s="15">
        <f>IF(AND(P2846&gt;1,E2846=1),1/(2*K2846*(1-H2846))*K2846-1/(2*K2846*(1-H2846)),IF(P2846&lt;1,0,-1/(2*K2846*(1-H2846))))</f>
        <v>0</v>
      </c>
      <c r="AF2846" s="15">
        <f>IF(AND(Q2846&gt;1,E2846=0),1/(2*L2846*(1-I2846))*L2846-1/(2*L2846*(1-I2846)),IF(Q2846&lt;1,0,-1/(2*L2846*(1-I2846))))</f>
        <v>0</v>
      </c>
      <c r="AG2846" s="15">
        <f>IF(P2846&gt;1,1/(2*K2846*(1-H2846)),0)+IF(Q2846&gt;1,1/(2*L2846*(1-I2846)),0)</f>
        <v>0</v>
      </c>
      <c r="AH2846" s="15">
        <f>AH2845+AG2846</f>
        <v>111.78425579583279</v>
      </c>
      <c r="AI2846" s="15">
        <f>AI2845+SUM(AE2846:AF2846)</f>
        <v>-1.0344354449289535</v>
      </c>
      <c r="AJ2846" s="16">
        <f t="shared" si="492"/>
        <v>-9.2538563464454916E-3</v>
      </c>
      <c r="AK2846" s="17">
        <f>IF(AND(P2846&gt;1,E2846=1),(P2846-1)/(K2846-1)*K2846-(P2846-1)/(K2846-1),IF(P2846&lt;1,0,-(P2846-1)/(K2846-1)))</f>
        <v>0</v>
      </c>
      <c r="AL2846" s="17">
        <f>IF(AND(Q2846&gt;1,E2846=0),(Q2846-1)/(L2846-1)*L2846-(Q2846-1)/(L2846-1),IF(Q2846&lt;1,0,-(Q2846-1)/(L2846-1)))</f>
        <v>0</v>
      </c>
      <c r="AM2846" s="17">
        <f>IF(P2846&gt;1,(P2846-1)/(K2846-1),0)+IF(Q2846&gt;1,(Q2846-1)/(L2846-1),0)</f>
        <v>0</v>
      </c>
      <c r="AN2846" s="17">
        <f>AN2845+AM2846</f>
        <v>36.966494276730572</v>
      </c>
      <c r="AO2846" s="17">
        <f>AO2845+SUM(AK2846:AL2846)</f>
        <v>-4.970318815953549</v>
      </c>
      <c r="AP2846" s="19">
        <f t="shared" si="493"/>
        <v>-0.13445469777971975</v>
      </c>
      <c r="AR2846" s="20">
        <f t="shared" si="494"/>
        <v>0</v>
      </c>
      <c r="AV2846" s="21"/>
      <c r="AW2846" s="21"/>
      <c r="AX2846" s="21"/>
      <c r="AY2846" s="21"/>
    </row>
    <row r="2847" spans="1:51" s="5" customFormat="1" hidden="1" outlineLevel="1" x14ac:dyDescent="0.2">
      <c r="A2847" s="33"/>
      <c r="D2847" s="5">
        <v>12761</v>
      </c>
      <c r="E2847" s="5">
        <v>0</v>
      </c>
      <c r="G2847" s="6">
        <f>IF(AND(H2847&gt;0.5,E2847=1),1,0)+IF(AND(H2847&lt;0.5,E2847=0),1,0)</f>
        <v>0</v>
      </c>
      <c r="H2847" s="7">
        <v>0.75732556421007102</v>
      </c>
      <c r="I2847" s="7">
        <f t="shared" si="485"/>
        <v>0.24267443578992898</v>
      </c>
      <c r="K2847" s="8">
        <v>1.54999995231628</v>
      </c>
      <c r="L2847" s="8">
        <v>2.6500000953674299</v>
      </c>
      <c r="M2847" s="9">
        <f t="shared" si="486"/>
        <v>0.64516131017012346</v>
      </c>
      <c r="N2847" s="9">
        <f t="shared" si="487"/>
        <v>0.37735847698577052</v>
      </c>
      <c r="P2847" s="10">
        <f t="shared" si="488"/>
        <v>0</v>
      </c>
      <c r="Q2847" s="10">
        <f t="shared" si="489"/>
        <v>0</v>
      </c>
      <c r="S2847" s="11">
        <f>IF(AND(P2847&gt;1,E2847=1),K2847-1,IF(P2847&lt;1,0,-1))</f>
        <v>0</v>
      </c>
      <c r="T2847" s="11">
        <f>IF(AND(Q2847&gt;1,E2847=0),L2847-1,IF(Q2847&lt;1,0,-1))</f>
        <v>0</v>
      </c>
      <c r="U2847" s="11">
        <f t="shared" si="484"/>
        <v>0</v>
      </c>
      <c r="V2847" s="11">
        <f>V2846+U2847</f>
        <v>195</v>
      </c>
      <c r="W2847" s="11">
        <f>W2846+SUM(S2847:T2847)</f>
        <v>-24.600000739097606</v>
      </c>
      <c r="X2847" s="12">
        <f t="shared" si="490"/>
        <v>-0.12615384994409029</v>
      </c>
      <c r="Y2847" s="13">
        <f>IF(AND(P2847&gt;1,E2847=1),1/K2847*K2847-1/K2847,IF(P2847&lt;1,0,-1/K2847))</f>
        <v>0</v>
      </c>
      <c r="Z2847" s="13">
        <f>IF(AND(Q2847&gt;1,E2847=0),1/L2847*L2847-1/L2847,IF(Q2847&lt;1,0,-1/L2847))</f>
        <v>0</v>
      </c>
      <c r="AA2847" s="13">
        <f>IF(P2847&gt;1,1/K2847)+IF(Q2847&gt;1,1/L2847)</f>
        <v>0</v>
      </c>
      <c r="AB2847" s="13">
        <f>AB2846+AA2847</f>
        <v>86.089382650959593</v>
      </c>
      <c r="AC2847" s="13">
        <f>AC2846+SUM(Y2847:Z2847)</f>
        <v>-3.0893826509595956</v>
      </c>
      <c r="AD2847" s="14">
        <f t="shared" si="491"/>
        <v>-3.5885756824220412E-2</v>
      </c>
      <c r="AE2847" s="15">
        <f>IF(AND(P2847&gt;1,E2847=1),1/(2*K2847*(1-H2847))*K2847-1/(2*K2847*(1-H2847)),IF(P2847&lt;1,0,-1/(2*K2847*(1-H2847))))</f>
        <v>0</v>
      </c>
      <c r="AF2847" s="15">
        <f>IF(AND(Q2847&gt;1,E2847=0),1/(2*L2847*(1-I2847))*L2847-1/(2*L2847*(1-I2847)),IF(Q2847&lt;1,0,-1/(2*L2847*(1-I2847))))</f>
        <v>0</v>
      </c>
      <c r="AG2847" s="15">
        <f>IF(P2847&gt;1,1/(2*K2847*(1-H2847)),0)+IF(Q2847&gt;1,1/(2*L2847*(1-I2847)),0)</f>
        <v>0</v>
      </c>
      <c r="AH2847" s="15">
        <f>AH2846+AG2847</f>
        <v>111.78425579583279</v>
      </c>
      <c r="AI2847" s="15">
        <f>AI2846+SUM(AE2847:AF2847)</f>
        <v>-1.0344354449289535</v>
      </c>
      <c r="AJ2847" s="16">
        <f t="shared" si="492"/>
        <v>-9.2538563464454916E-3</v>
      </c>
      <c r="AK2847" s="17">
        <f>IF(AND(P2847&gt;1,E2847=1),(P2847-1)/(K2847-1)*K2847-(P2847-1)/(K2847-1),IF(P2847&lt;1,0,-(P2847-1)/(K2847-1)))</f>
        <v>0</v>
      </c>
      <c r="AL2847" s="17">
        <f>IF(AND(Q2847&gt;1,E2847=0),(Q2847-1)/(L2847-1)*L2847-(Q2847-1)/(L2847-1),IF(Q2847&lt;1,0,-(Q2847-1)/(L2847-1)))</f>
        <v>0</v>
      </c>
      <c r="AM2847" s="17">
        <f>IF(P2847&gt;1,(P2847-1)/(K2847-1),0)+IF(Q2847&gt;1,(Q2847-1)/(L2847-1),0)</f>
        <v>0</v>
      </c>
      <c r="AN2847" s="17">
        <f>AN2846+AM2847</f>
        <v>36.966494276730572</v>
      </c>
      <c r="AO2847" s="17">
        <f>AO2846+SUM(AK2847:AL2847)</f>
        <v>-4.970318815953549</v>
      </c>
      <c r="AP2847" s="19">
        <f t="shared" si="493"/>
        <v>-0.13445469777971975</v>
      </c>
      <c r="AR2847" s="20">
        <f t="shared" si="494"/>
        <v>0</v>
      </c>
      <c r="AV2847" s="21"/>
      <c r="AW2847" s="21"/>
      <c r="AX2847" s="21"/>
      <c r="AY2847" s="21"/>
    </row>
    <row r="2848" spans="1:51" s="5" customFormat="1" hidden="1" outlineLevel="1" x14ac:dyDescent="0.2">
      <c r="A2848" s="33"/>
      <c r="D2848" s="5">
        <v>12762</v>
      </c>
      <c r="E2848" s="5">
        <v>1</v>
      </c>
      <c r="G2848" s="6">
        <f>IF(AND(H2848&gt;0.5,E2848=1),1,0)+IF(AND(H2848&lt;0.5,E2848=0),1,0)</f>
        <v>1</v>
      </c>
      <c r="H2848" s="7">
        <v>0.72785371913907304</v>
      </c>
      <c r="I2848" s="7">
        <f t="shared" si="485"/>
        <v>0.27214628086092696</v>
      </c>
      <c r="K2848" s="8">
        <v>1.71000003814697</v>
      </c>
      <c r="L2848" s="8">
        <v>2.2699999809265101</v>
      </c>
      <c r="M2848" s="9">
        <f t="shared" si="486"/>
        <v>0.58479530859171402</v>
      </c>
      <c r="N2848" s="9">
        <f t="shared" si="487"/>
        <v>0.44052863806273945</v>
      </c>
      <c r="P2848" s="10">
        <f t="shared" si="488"/>
        <v>0</v>
      </c>
      <c r="Q2848" s="10">
        <f t="shared" si="489"/>
        <v>0</v>
      </c>
      <c r="S2848" s="11">
        <f>IF(AND(P2848&gt;1,E2848=1),K2848-1,IF(P2848&lt;1,0,-1))</f>
        <v>0</v>
      </c>
      <c r="T2848" s="11">
        <f>IF(AND(Q2848&gt;1,E2848=0),L2848-1,IF(Q2848&lt;1,0,-1))</f>
        <v>0</v>
      </c>
      <c r="U2848" s="11">
        <f t="shared" si="484"/>
        <v>0</v>
      </c>
      <c r="V2848" s="11">
        <f>V2847+U2848</f>
        <v>195</v>
      </c>
      <c r="W2848" s="11">
        <f>W2847+SUM(S2848:T2848)</f>
        <v>-24.600000739097606</v>
      </c>
      <c r="X2848" s="12">
        <f t="shared" si="490"/>
        <v>-0.12615384994409029</v>
      </c>
      <c r="Y2848" s="13">
        <f>IF(AND(P2848&gt;1,E2848=1),1/K2848*K2848-1/K2848,IF(P2848&lt;1,0,-1/K2848))</f>
        <v>0</v>
      </c>
      <c r="Z2848" s="13">
        <f>IF(AND(Q2848&gt;1,E2848=0),1/L2848*L2848-1/L2848,IF(Q2848&lt;1,0,-1/L2848))</f>
        <v>0</v>
      </c>
      <c r="AA2848" s="13">
        <f>IF(P2848&gt;1,1/K2848)+IF(Q2848&gt;1,1/L2848)</f>
        <v>0</v>
      </c>
      <c r="AB2848" s="13">
        <f>AB2847+AA2848</f>
        <v>86.089382650959593</v>
      </c>
      <c r="AC2848" s="13">
        <f>AC2847+SUM(Y2848:Z2848)</f>
        <v>-3.0893826509595956</v>
      </c>
      <c r="AD2848" s="14">
        <f t="shared" si="491"/>
        <v>-3.5885756824220412E-2</v>
      </c>
      <c r="AE2848" s="15">
        <f>IF(AND(P2848&gt;1,E2848=1),1/(2*K2848*(1-H2848))*K2848-1/(2*K2848*(1-H2848)),IF(P2848&lt;1,0,-1/(2*K2848*(1-H2848))))</f>
        <v>0</v>
      </c>
      <c r="AF2848" s="15">
        <f>IF(AND(Q2848&gt;1,E2848=0),1/(2*L2848*(1-I2848))*L2848-1/(2*L2848*(1-I2848)),IF(Q2848&lt;1,0,-1/(2*L2848*(1-I2848))))</f>
        <v>0</v>
      </c>
      <c r="AG2848" s="15">
        <f>IF(P2848&gt;1,1/(2*K2848*(1-H2848)),0)+IF(Q2848&gt;1,1/(2*L2848*(1-I2848)),0)</f>
        <v>0</v>
      </c>
      <c r="AH2848" s="15">
        <f>AH2847+AG2848</f>
        <v>111.78425579583279</v>
      </c>
      <c r="AI2848" s="15">
        <f>AI2847+SUM(AE2848:AF2848)</f>
        <v>-1.0344354449289535</v>
      </c>
      <c r="AJ2848" s="16">
        <f t="shared" si="492"/>
        <v>-9.2538563464454916E-3</v>
      </c>
      <c r="AK2848" s="17">
        <f>IF(AND(P2848&gt;1,E2848=1),(P2848-1)/(K2848-1)*K2848-(P2848-1)/(K2848-1),IF(P2848&lt;1,0,-(P2848-1)/(K2848-1)))</f>
        <v>0</v>
      </c>
      <c r="AL2848" s="17">
        <f>IF(AND(Q2848&gt;1,E2848=0),(Q2848-1)/(L2848-1)*L2848-(Q2848-1)/(L2848-1),IF(Q2848&lt;1,0,-(Q2848-1)/(L2848-1)))</f>
        <v>0</v>
      </c>
      <c r="AM2848" s="17">
        <f>IF(P2848&gt;1,(P2848-1)/(K2848-1),0)+IF(Q2848&gt;1,(Q2848-1)/(L2848-1),0)</f>
        <v>0</v>
      </c>
      <c r="AN2848" s="17">
        <f>AN2847+AM2848</f>
        <v>36.966494276730572</v>
      </c>
      <c r="AO2848" s="17">
        <f>AO2847+SUM(AK2848:AL2848)</f>
        <v>-4.970318815953549</v>
      </c>
      <c r="AP2848" s="19">
        <f t="shared" si="493"/>
        <v>-0.13445469777971975</v>
      </c>
      <c r="AR2848" s="20">
        <f t="shared" si="494"/>
        <v>0</v>
      </c>
      <c r="AV2848" s="21"/>
      <c r="AW2848" s="21"/>
      <c r="AX2848" s="21"/>
      <c r="AY2848" s="21"/>
    </row>
    <row r="2849" spans="1:51" s="5" customFormat="1" hidden="1" outlineLevel="1" x14ac:dyDescent="0.2">
      <c r="A2849" s="33"/>
      <c r="D2849" s="5">
        <v>12763</v>
      </c>
      <c r="E2849" s="5">
        <v>1</v>
      </c>
      <c r="G2849" s="6">
        <f>IF(AND(H2849&gt;0.5,E2849=1),1,0)+IF(AND(H2849&lt;0.5,E2849=0),1,0)</f>
        <v>1</v>
      </c>
      <c r="H2849" s="7">
        <v>0.72785371913907304</v>
      </c>
      <c r="I2849" s="7">
        <f t="shared" si="485"/>
        <v>0.27214628086092696</v>
      </c>
      <c r="K2849" s="8">
        <v>1.53999996185303</v>
      </c>
      <c r="L2849" s="8">
        <v>2.71000003814697</v>
      </c>
      <c r="M2849" s="9">
        <f t="shared" si="486"/>
        <v>0.64935066543555864</v>
      </c>
      <c r="N2849" s="9">
        <f t="shared" si="487"/>
        <v>0.36900368484266699</v>
      </c>
      <c r="P2849" s="10">
        <f t="shared" si="488"/>
        <v>0</v>
      </c>
      <c r="Q2849" s="10">
        <f t="shared" si="489"/>
        <v>0</v>
      </c>
      <c r="S2849" s="11">
        <f>IF(AND(P2849&gt;1,E2849=1),K2849-1,IF(P2849&lt;1,0,-1))</f>
        <v>0</v>
      </c>
      <c r="T2849" s="11">
        <f>IF(AND(Q2849&gt;1,E2849=0),L2849-1,IF(Q2849&lt;1,0,-1))</f>
        <v>0</v>
      </c>
      <c r="U2849" s="11">
        <f t="shared" si="484"/>
        <v>0</v>
      </c>
      <c r="V2849" s="11">
        <f>V2848+U2849</f>
        <v>195</v>
      </c>
      <c r="W2849" s="11">
        <f>W2848+SUM(S2849:T2849)</f>
        <v>-24.600000739097606</v>
      </c>
      <c r="X2849" s="12">
        <f t="shared" si="490"/>
        <v>-0.12615384994409029</v>
      </c>
      <c r="Y2849" s="13">
        <f>IF(AND(P2849&gt;1,E2849=1),1/K2849*K2849-1/K2849,IF(P2849&lt;1,0,-1/K2849))</f>
        <v>0</v>
      </c>
      <c r="Z2849" s="13">
        <f>IF(AND(Q2849&gt;1,E2849=0),1/L2849*L2849-1/L2849,IF(Q2849&lt;1,0,-1/L2849))</f>
        <v>0</v>
      </c>
      <c r="AA2849" s="13">
        <f>IF(P2849&gt;1,1/K2849)+IF(Q2849&gt;1,1/L2849)</f>
        <v>0</v>
      </c>
      <c r="AB2849" s="13">
        <f>AB2848+AA2849</f>
        <v>86.089382650959593</v>
      </c>
      <c r="AC2849" s="13">
        <f>AC2848+SUM(Y2849:Z2849)</f>
        <v>-3.0893826509595956</v>
      </c>
      <c r="AD2849" s="14">
        <f t="shared" si="491"/>
        <v>-3.5885756824220412E-2</v>
      </c>
      <c r="AE2849" s="15">
        <f>IF(AND(P2849&gt;1,E2849=1),1/(2*K2849*(1-H2849))*K2849-1/(2*K2849*(1-H2849)),IF(P2849&lt;1,0,-1/(2*K2849*(1-H2849))))</f>
        <v>0</v>
      </c>
      <c r="AF2849" s="15">
        <f>IF(AND(Q2849&gt;1,E2849=0),1/(2*L2849*(1-I2849))*L2849-1/(2*L2849*(1-I2849)),IF(Q2849&lt;1,0,-1/(2*L2849*(1-I2849))))</f>
        <v>0</v>
      </c>
      <c r="AG2849" s="15">
        <f>IF(P2849&gt;1,1/(2*K2849*(1-H2849)),0)+IF(Q2849&gt;1,1/(2*L2849*(1-I2849)),0)</f>
        <v>0</v>
      </c>
      <c r="AH2849" s="15">
        <f>AH2848+AG2849</f>
        <v>111.78425579583279</v>
      </c>
      <c r="AI2849" s="15">
        <f>AI2848+SUM(AE2849:AF2849)</f>
        <v>-1.0344354449289535</v>
      </c>
      <c r="AJ2849" s="16">
        <f t="shared" si="492"/>
        <v>-9.2538563464454916E-3</v>
      </c>
      <c r="AK2849" s="17">
        <f>IF(AND(P2849&gt;1,E2849=1),(P2849-1)/(K2849-1)*K2849-(P2849-1)/(K2849-1),IF(P2849&lt;1,0,-(P2849-1)/(K2849-1)))</f>
        <v>0</v>
      </c>
      <c r="AL2849" s="17">
        <f>IF(AND(Q2849&gt;1,E2849=0),(Q2849-1)/(L2849-1)*L2849-(Q2849-1)/(L2849-1),IF(Q2849&lt;1,0,-(Q2849-1)/(L2849-1)))</f>
        <v>0</v>
      </c>
      <c r="AM2849" s="17">
        <f>IF(P2849&gt;1,(P2849-1)/(K2849-1),0)+IF(Q2849&gt;1,(Q2849-1)/(L2849-1),0)</f>
        <v>0</v>
      </c>
      <c r="AN2849" s="17">
        <f>AN2848+AM2849</f>
        <v>36.966494276730572</v>
      </c>
      <c r="AO2849" s="17">
        <f>AO2848+SUM(AK2849:AL2849)</f>
        <v>-4.970318815953549</v>
      </c>
      <c r="AP2849" s="19">
        <f t="shared" si="493"/>
        <v>-0.13445469777971975</v>
      </c>
      <c r="AR2849" s="20">
        <f t="shared" si="494"/>
        <v>0</v>
      </c>
      <c r="AV2849" s="21"/>
      <c r="AW2849" s="21"/>
      <c r="AX2849" s="21"/>
      <c r="AY2849" s="21"/>
    </row>
    <row r="2850" spans="1:51" s="5" customFormat="1" hidden="1" outlineLevel="1" x14ac:dyDescent="0.2">
      <c r="A2850" s="33"/>
      <c r="D2850" s="5">
        <v>12764</v>
      </c>
      <c r="E2850" s="5">
        <v>1</v>
      </c>
      <c r="G2850" s="6">
        <f>IF(AND(H2850&gt;0.5,E2850=1),1,0)+IF(AND(H2850&lt;0.5,E2850=0),1,0)</f>
        <v>1</v>
      </c>
      <c r="H2850" s="7">
        <v>0.752080337164588</v>
      </c>
      <c r="I2850" s="7">
        <f t="shared" si="485"/>
        <v>0.247919662835412</v>
      </c>
      <c r="K2850" s="8">
        <v>1.4400000572204601</v>
      </c>
      <c r="L2850" s="8">
        <v>3.0999999046325701</v>
      </c>
      <c r="M2850" s="9">
        <f t="shared" si="486"/>
        <v>0.69444441684970204</v>
      </c>
      <c r="N2850" s="9">
        <f t="shared" si="487"/>
        <v>0.32258065508506062</v>
      </c>
      <c r="P2850" s="10">
        <f t="shared" si="488"/>
        <v>0</v>
      </c>
      <c r="Q2850" s="10">
        <f t="shared" si="489"/>
        <v>0</v>
      </c>
      <c r="S2850" s="11">
        <f>IF(AND(P2850&gt;1,E2850=1),K2850-1,IF(P2850&lt;1,0,-1))</f>
        <v>0</v>
      </c>
      <c r="T2850" s="11">
        <f>IF(AND(Q2850&gt;1,E2850=0),L2850-1,IF(Q2850&lt;1,0,-1))</f>
        <v>0</v>
      </c>
      <c r="U2850" s="11">
        <f t="shared" si="484"/>
        <v>0</v>
      </c>
      <c r="V2850" s="11">
        <f>V2849+U2850</f>
        <v>195</v>
      </c>
      <c r="W2850" s="11">
        <f>W2849+SUM(S2850:T2850)</f>
        <v>-24.600000739097606</v>
      </c>
      <c r="X2850" s="12">
        <f t="shared" si="490"/>
        <v>-0.12615384994409029</v>
      </c>
      <c r="Y2850" s="13">
        <f>IF(AND(P2850&gt;1,E2850=1),1/K2850*K2850-1/K2850,IF(P2850&lt;1,0,-1/K2850))</f>
        <v>0</v>
      </c>
      <c r="Z2850" s="13">
        <f>IF(AND(Q2850&gt;1,E2850=0),1/L2850*L2850-1/L2850,IF(Q2850&lt;1,0,-1/L2850))</f>
        <v>0</v>
      </c>
      <c r="AA2850" s="13">
        <f>IF(P2850&gt;1,1/K2850)+IF(Q2850&gt;1,1/L2850)</f>
        <v>0</v>
      </c>
      <c r="AB2850" s="13">
        <f>AB2849+AA2850</f>
        <v>86.089382650959593</v>
      </c>
      <c r="AC2850" s="13">
        <f>AC2849+SUM(Y2850:Z2850)</f>
        <v>-3.0893826509595956</v>
      </c>
      <c r="AD2850" s="14">
        <f t="shared" si="491"/>
        <v>-3.5885756824220412E-2</v>
      </c>
      <c r="AE2850" s="15">
        <f>IF(AND(P2850&gt;1,E2850=1),1/(2*K2850*(1-H2850))*K2850-1/(2*K2850*(1-H2850)),IF(P2850&lt;1,0,-1/(2*K2850*(1-H2850))))</f>
        <v>0</v>
      </c>
      <c r="AF2850" s="15">
        <f>IF(AND(Q2850&gt;1,E2850=0),1/(2*L2850*(1-I2850))*L2850-1/(2*L2850*(1-I2850)),IF(Q2850&lt;1,0,-1/(2*L2850*(1-I2850))))</f>
        <v>0</v>
      </c>
      <c r="AG2850" s="15">
        <f>IF(P2850&gt;1,1/(2*K2850*(1-H2850)),0)+IF(Q2850&gt;1,1/(2*L2850*(1-I2850)),0)</f>
        <v>0</v>
      </c>
      <c r="AH2850" s="15">
        <f>AH2849+AG2850</f>
        <v>111.78425579583279</v>
      </c>
      <c r="AI2850" s="15">
        <f>AI2849+SUM(AE2850:AF2850)</f>
        <v>-1.0344354449289535</v>
      </c>
      <c r="AJ2850" s="16">
        <f t="shared" si="492"/>
        <v>-9.2538563464454916E-3</v>
      </c>
      <c r="AK2850" s="17">
        <f>IF(AND(P2850&gt;1,E2850=1),(P2850-1)/(K2850-1)*K2850-(P2850-1)/(K2850-1),IF(P2850&lt;1,0,-(P2850-1)/(K2850-1)))</f>
        <v>0</v>
      </c>
      <c r="AL2850" s="17">
        <f>IF(AND(Q2850&gt;1,E2850=0),(Q2850-1)/(L2850-1)*L2850-(Q2850-1)/(L2850-1),IF(Q2850&lt;1,0,-(Q2850-1)/(L2850-1)))</f>
        <v>0</v>
      </c>
      <c r="AM2850" s="17">
        <f>IF(P2850&gt;1,(P2850-1)/(K2850-1),0)+IF(Q2850&gt;1,(Q2850-1)/(L2850-1),0)</f>
        <v>0</v>
      </c>
      <c r="AN2850" s="17">
        <f>AN2849+AM2850</f>
        <v>36.966494276730572</v>
      </c>
      <c r="AO2850" s="17">
        <f>AO2849+SUM(AK2850:AL2850)</f>
        <v>-4.970318815953549</v>
      </c>
      <c r="AP2850" s="19">
        <f t="shared" si="493"/>
        <v>-0.13445469777971975</v>
      </c>
      <c r="AR2850" s="20">
        <f t="shared" si="494"/>
        <v>0</v>
      </c>
      <c r="AV2850" s="21"/>
      <c r="AW2850" s="21"/>
      <c r="AX2850" s="21"/>
      <c r="AY2850" s="21"/>
    </row>
    <row r="2851" spans="1:51" s="5" customFormat="1" hidden="1" outlineLevel="1" x14ac:dyDescent="0.2">
      <c r="A2851" s="33"/>
      <c r="D2851" s="5">
        <v>12765</v>
      </c>
      <c r="E2851" s="5">
        <v>1</v>
      </c>
      <c r="G2851" s="6">
        <f>IF(AND(H2851&gt;0.5,E2851=1),1,0)+IF(AND(H2851&lt;0.5,E2851=0),1,0)</f>
        <v>1</v>
      </c>
      <c r="H2851" s="7">
        <v>0.72785371913907304</v>
      </c>
      <c r="I2851" s="7">
        <f t="shared" si="485"/>
        <v>0.27214628086092696</v>
      </c>
      <c r="K2851" s="8">
        <v>1.58000004291534</v>
      </c>
      <c r="L2851" s="8">
        <v>2.6400001049041699</v>
      </c>
      <c r="M2851" s="9">
        <f t="shared" si="486"/>
        <v>0.63291137521417284</v>
      </c>
      <c r="N2851" s="9">
        <f t="shared" si="487"/>
        <v>0.3787878637362021</v>
      </c>
      <c r="P2851" s="10">
        <f t="shared" si="488"/>
        <v>0</v>
      </c>
      <c r="Q2851" s="10">
        <f t="shared" si="489"/>
        <v>0</v>
      </c>
      <c r="S2851" s="11">
        <f>IF(AND(P2851&gt;1,E2851=1),K2851-1,IF(P2851&lt;1,0,-1))</f>
        <v>0</v>
      </c>
      <c r="T2851" s="11">
        <f>IF(AND(Q2851&gt;1,E2851=0),L2851-1,IF(Q2851&lt;1,0,-1))</f>
        <v>0</v>
      </c>
      <c r="U2851" s="11">
        <f t="shared" si="484"/>
        <v>0</v>
      </c>
      <c r="V2851" s="11">
        <f>V2850+U2851</f>
        <v>195</v>
      </c>
      <c r="W2851" s="11">
        <f>W2850+SUM(S2851:T2851)</f>
        <v>-24.600000739097606</v>
      </c>
      <c r="X2851" s="12">
        <f t="shared" si="490"/>
        <v>-0.12615384994409029</v>
      </c>
      <c r="Y2851" s="13">
        <f>IF(AND(P2851&gt;1,E2851=1),1/K2851*K2851-1/K2851,IF(P2851&lt;1,0,-1/K2851))</f>
        <v>0</v>
      </c>
      <c r="Z2851" s="13">
        <f>IF(AND(Q2851&gt;1,E2851=0),1/L2851*L2851-1/L2851,IF(Q2851&lt;1,0,-1/L2851))</f>
        <v>0</v>
      </c>
      <c r="AA2851" s="13">
        <f>IF(P2851&gt;1,1/K2851)+IF(Q2851&gt;1,1/L2851)</f>
        <v>0</v>
      </c>
      <c r="AB2851" s="13">
        <f>AB2850+AA2851</f>
        <v>86.089382650959593</v>
      </c>
      <c r="AC2851" s="13">
        <f>AC2850+SUM(Y2851:Z2851)</f>
        <v>-3.0893826509595956</v>
      </c>
      <c r="AD2851" s="14">
        <f t="shared" si="491"/>
        <v>-3.5885756824220412E-2</v>
      </c>
      <c r="AE2851" s="15">
        <f>IF(AND(P2851&gt;1,E2851=1),1/(2*K2851*(1-H2851))*K2851-1/(2*K2851*(1-H2851)),IF(P2851&lt;1,0,-1/(2*K2851*(1-H2851))))</f>
        <v>0</v>
      </c>
      <c r="AF2851" s="15">
        <f>IF(AND(Q2851&gt;1,E2851=0),1/(2*L2851*(1-I2851))*L2851-1/(2*L2851*(1-I2851)),IF(Q2851&lt;1,0,-1/(2*L2851*(1-I2851))))</f>
        <v>0</v>
      </c>
      <c r="AG2851" s="15">
        <f>IF(P2851&gt;1,1/(2*K2851*(1-H2851)),0)+IF(Q2851&gt;1,1/(2*L2851*(1-I2851)),0)</f>
        <v>0</v>
      </c>
      <c r="AH2851" s="15">
        <f>AH2850+AG2851</f>
        <v>111.78425579583279</v>
      </c>
      <c r="AI2851" s="15">
        <f>AI2850+SUM(AE2851:AF2851)</f>
        <v>-1.0344354449289535</v>
      </c>
      <c r="AJ2851" s="16">
        <f t="shared" si="492"/>
        <v>-9.2538563464454916E-3</v>
      </c>
      <c r="AK2851" s="17">
        <f>IF(AND(P2851&gt;1,E2851=1),(P2851-1)/(K2851-1)*K2851-(P2851-1)/(K2851-1),IF(P2851&lt;1,0,-(P2851-1)/(K2851-1)))</f>
        <v>0</v>
      </c>
      <c r="AL2851" s="17">
        <f>IF(AND(Q2851&gt;1,E2851=0),(Q2851-1)/(L2851-1)*L2851-(Q2851-1)/(L2851-1),IF(Q2851&lt;1,0,-(Q2851-1)/(L2851-1)))</f>
        <v>0</v>
      </c>
      <c r="AM2851" s="17">
        <f>IF(P2851&gt;1,(P2851-1)/(K2851-1),0)+IF(Q2851&gt;1,(Q2851-1)/(L2851-1),0)</f>
        <v>0</v>
      </c>
      <c r="AN2851" s="17">
        <f>AN2850+AM2851</f>
        <v>36.966494276730572</v>
      </c>
      <c r="AO2851" s="17">
        <f>AO2850+SUM(AK2851:AL2851)</f>
        <v>-4.970318815953549</v>
      </c>
      <c r="AP2851" s="19">
        <f t="shared" si="493"/>
        <v>-0.13445469777971975</v>
      </c>
      <c r="AR2851" s="20">
        <f t="shared" si="494"/>
        <v>0</v>
      </c>
      <c r="AV2851" s="21"/>
      <c r="AW2851" s="21"/>
      <c r="AX2851" s="21"/>
      <c r="AY2851" s="21"/>
    </row>
    <row r="2852" spans="1:51" s="5" customFormat="1" hidden="1" outlineLevel="1" x14ac:dyDescent="0.2">
      <c r="A2852" s="33"/>
      <c r="D2852" s="5">
        <v>12766</v>
      </c>
      <c r="E2852" s="5">
        <v>0</v>
      </c>
      <c r="G2852" s="6">
        <f>IF(AND(H2852&gt;0.5,E2852=1),1,0)+IF(AND(H2852&lt;0.5,E2852=0),1,0)</f>
        <v>0</v>
      </c>
      <c r="H2852" s="7">
        <v>0.75732556421007102</v>
      </c>
      <c r="I2852" s="7">
        <f t="shared" si="485"/>
        <v>0.24267443578992898</v>
      </c>
      <c r="K2852" s="8">
        <v>1.5599999427795399</v>
      </c>
      <c r="L2852" s="8">
        <v>2.6500000953674299</v>
      </c>
      <c r="M2852" s="9">
        <f t="shared" si="486"/>
        <v>0.64102566453832277</v>
      </c>
      <c r="N2852" s="9">
        <f t="shared" si="487"/>
        <v>0.37735847698577052</v>
      </c>
      <c r="P2852" s="10">
        <f t="shared" si="488"/>
        <v>0</v>
      </c>
      <c r="Q2852" s="10">
        <f t="shared" si="489"/>
        <v>0</v>
      </c>
      <c r="S2852" s="11">
        <f>IF(AND(P2852&gt;1,E2852=1),K2852-1,IF(P2852&lt;1,0,-1))</f>
        <v>0</v>
      </c>
      <c r="T2852" s="11">
        <f>IF(AND(Q2852&gt;1,E2852=0),L2852-1,IF(Q2852&lt;1,0,-1))</f>
        <v>0</v>
      </c>
      <c r="U2852" s="11">
        <f t="shared" si="484"/>
        <v>0</v>
      </c>
      <c r="V2852" s="11">
        <f>V2851+U2852</f>
        <v>195</v>
      </c>
      <c r="W2852" s="11">
        <f>W2851+SUM(S2852:T2852)</f>
        <v>-24.600000739097606</v>
      </c>
      <c r="X2852" s="12">
        <f t="shared" si="490"/>
        <v>-0.12615384994409029</v>
      </c>
      <c r="Y2852" s="13">
        <f>IF(AND(P2852&gt;1,E2852=1),1/K2852*K2852-1/K2852,IF(P2852&lt;1,0,-1/K2852))</f>
        <v>0</v>
      </c>
      <c r="Z2852" s="13">
        <f>IF(AND(Q2852&gt;1,E2852=0),1/L2852*L2852-1/L2852,IF(Q2852&lt;1,0,-1/L2852))</f>
        <v>0</v>
      </c>
      <c r="AA2852" s="13">
        <f>IF(P2852&gt;1,1/K2852)+IF(Q2852&gt;1,1/L2852)</f>
        <v>0</v>
      </c>
      <c r="AB2852" s="13">
        <f>AB2851+AA2852</f>
        <v>86.089382650959593</v>
      </c>
      <c r="AC2852" s="13">
        <f>AC2851+SUM(Y2852:Z2852)</f>
        <v>-3.0893826509595956</v>
      </c>
      <c r="AD2852" s="14">
        <f t="shared" si="491"/>
        <v>-3.5885756824220412E-2</v>
      </c>
      <c r="AE2852" s="15">
        <f>IF(AND(P2852&gt;1,E2852=1),1/(2*K2852*(1-H2852))*K2852-1/(2*K2852*(1-H2852)),IF(P2852&lt;1,0,-1/(2*K2852*(1-H2852))))</f>
        <v>0</v>
      </c>
      <c r="AF2852" s="15">
        <f>IF(AND(Q2852&gt;1,E2852=0),1/(2*L2852*(1-I2852))*L2852-1/(2*L2852*(1-I2852)),IF(Q2852&lt;1,0,-1/(2*L2852*(1-I2852))))</f>
        <v>0</v>
      </c>
      <c r="AG2852" s="15">
        <f>IF(P2852&gt;1,1/(2*K2852*(1-H2852)),0)+IF(Q2852&gt;1,1/(2*L2852*(1-I2852)),0)</f>
        <v>0</v>
      </c>
      <c r="AH2852" s="15">
        <f>AH2851+AG2852</f>
        <v>111.78425579583279</v>
      </c>
      <c r="AI2852" s="15">
        <f>AI2851+SUM(AE2852:AF2852)</f>
        <v>-1.0344354449289535</v>
      </c>
      <c r="AJ2852" s="16">
        <f t="shared" si="492"/>
        <v>-9.2538563464454916E-3</v>
      </c>
      <c r="AK2852" s="17">
        <f>IF(AND(P2852&gt;1,E2852=1),(P2852-1)/(K2852-1)*K2852-(P2852-1)/(K2852-1),IF(P2852&lt;1,0,-(P2852-1)/(K2852-1)))</f>
        <v>0</v>
      </c>
      <c r="AL2852" s="17">
        <f>IF(AND(Q2852&gt;1,E2852=0),(Q2852-1)/(L2852-1)*L2852-(Q2852-1)/(L2852-1),IF(Q2852&lt;1,0,-(Q2852-1)/(L2852-1)))</f>
        <v>0</v>
      </c>
      <c r="AM2852" s="17">
        <f>IF(P2852&gt;1,(P2852-1)/(K2852-1),0)+IF(Q2852&gt;1,(Q2852-1)/(L2852-1),0)</f>
        <v>0</v>
      </c>
      <c r="AN2852" s="17">
        <f>AN2851+AM2852</f>
        <v>36.966494276730572</v>
      </c>
      <c r="AO2852" s="17">
        <f>AO2851+SUM(AK2852:AL2852)</f>
        <v>-4.970318815953549</v>
      </c>
      <c r="AP2852" s="19">
        <f t="shared" si="493"/>
        <v>-0.13445469777971975</v>
      </c>
      <c r="AR2852" s="20">
        <f t="shared" si="494"/>
        <v>0</v>
      </c>
      <c r="AV2852" s="21"/>
      <c r="AW2852" s="21"/>
      <c r="AX2852" s="21"/>
      <c r="AY2852" s="21"/>
    </row>
    <row r="2853" spans="1:51" s="5" customFormat="1" hidden="1" outlineLevel="1" x14ac:dyDescent="0.2">
      <c r="A2853" s="33"/>
      <c r="D2853" s="5">
        <v>12767</v>
      </c>
      <c r="E2853" s="5">
        <v>0</v>
      </c>
      <c r="G2853" s="6">
        <f>IF(AND(H2853&gt;0.5,E2853=1),1,0)+IF(AND(H2853&lt;0.5,E2853=0),1,0)</f>
        <v>1</v>
      </c>
      <c r="H2853" s="7">
        <v>0.36155419736361599</v>
      </c>
      <c r="I2853" s="7">
        <f t="shared" si="485"/>
        <v>0.63844580263638395</v>
      </c>
      <c r="K2853" s="8">
        <v>4.3000001907348597</v>
      </c>
      <c r="L2853" s="8">
        <v>1.28999996185303</v>
      </c>
      <c r="M2853" s="9">
        <f t="shared" si="486"/>
        <v>0.23255812921931579</v>
      </c>
      <c r="N2853" s="9">
        <f t="shared" si="487"/>
        <v>0.77519382137309722</v>
      </c>
      <c r="P2853" s="10">
        <f t="shared" si="488"/>
        <v>0</v>
      </c>
      <c r="Q2853" s="10">
        <f t="shared" si="489"/>
        <v>0</v>
      </c>
      <c r="S2853" s="11">
        <f>IF(AND(P2853&gt;1,E2853=1),K2853-1,IF(P2853&lt;1,0,-1))</f>
        <v>0</v>
      </c>
      <c r="T2853" s="11">
        <f>IF(AND(Q2853&gt;1,E2853=0),L2853-1,IF(Q2853&lt;1,0,-1))</f>
        <v>0</v>
      </c>
      <c r="U2853" s="11">
        <f t="shared" si="484"/>
        <v>0</v>
      </c>
      <c r="V2853" s="11">
        <f>V2852+U2853</f>
        <v>195</v>
      </c>
      <c r="W2853" s="11">
        <f>W2852+SUM(S2853:T2853)</f>
        <v>-24.600000739097606</v>
      </c>
      <c r="X2853" s="12">
        <f t="shared" si="490"/>
        <v>-0.12615384994409029</v>
      </c>
      <c r="Y2853" s="13">
        <f>IF(AND(P2853&gt;1,E2853=1),1/K2853*K2853-1/K2853,IF(P2853&lt;1,0,-1/K2853))</f>
        <v>0</v>
      </c>
      <c r="Z2853" s="13">
        <f>IF(AND(Q2853&gt;1,E2853=0),1/L2853*L2853-1/L2853,IF(Q2853&lt;1,0,-1/L2853))</f>
        <v>0</v>
      </c>
      <c r="AA2853" s="13">
        <f>IF(P2853&gt;1,1/K2853)+IF(Q2853&gt;1,1/L2853)</f>
        <v>0</v>
      </c>
      <c r="AB2853" s="13">
        <f>AB2852+AA2853</f>
        <v>86.089382650959593</v>
      </c>
      <c r="AC2853" s="13">
        <f>AC2852+SUM(Y2853:Z2853)</f>
        <v>-3.0893826509595956</v>
      </c>
      <c r="AD2853" s="14">
        <f t="shared" si="491"/>
        <v>-3.5885756824220412E-2</v>
      </c>
      <c r="AE2853" s="15">
        <f>IF(AND(P2853&gt;1,E2853=1),1/(2*K2853*(1-H2853))*K2853-1/(2*K2853*(1-H2853)),IF(P2853&lt;1,0,-1/(2*K2853*(1-H2853))))</f>
        <v>0</v>
      </c>
      <c r="AF2853" s="15">
        <f>IF(AND(Q2853&gt;1,E2853=0),1/(2*L2853*(1-I2853))*L2853-1/(2*L2853*(1-I2853)),IF(Q2853&lt;1,0,-1/(2*L2853*(1-I2853))))</f>
        <v>0</v>
      </c>
      <c r="AG2853" s="15">
        <f>IF(P2853&gt;1,1/(2*K2853*(1-H2853)),0)+IF(Q2853&gt;1,1/(2*L2853*(1-I2853)),0)</f>
        <v>0</v>
      </c>
      <c r="AH2853" s="15">
        <f>AH2852+AG2853</f>
        <v>111.78425579583279</v>
      </c>
      <c r="AI2853" s="15">
        <f>AI2852+SUM(AE2853:AF2853)</f>
        <v>-1.0344354449289535</v>
      </c>
      <c r="AJ2853" s="16">
        <f t="shared" si="492"/>
        <v>-9.2538563464454916E-3</v>
      </c>
      <c r="AK2853" s="17">
        <f>IF(AND(P2853&gt;1,E2853=1),(P2853-1)/(K2853-1)*K2853-(P2853-1)/(K2853-1),IF(P2853&lt;1,0,-(P2853-1)/(K2853-1)))</f>
        <v>0</v>
      </c>
      <c r="AL2853" s="17">
        <f>IF(AND(Q2853&gt;1,E2853=0),(Q2853-1)/(L2853-1)*L2853-(Q2853-1)/(L2853-1),IF(Q2853&lt;1,0,-(Q2853-1)/(L2853-1)))</f>
        <v>0</v>
      </c>
      <c r="AM2853" s="17">
        <f>IF(P2853&gt;1,(P2853-1)/(K2853-1),0)+IF(Q2853&gt;1,(Q2853-1)/(L2853-1),0)</f>
        <v>0</v>
      </c>
      <c r="AN2853" s="17">
        <f>AN2852+AM2853</f>
        <v>36.966494276730572</v>
      </c>
      <c r="AO2853" s="17">
        <f>AO2852+SUM(AK2853:AL2853)</f>
        <v>-4.970318815953549</v>
      </c>
      <c r="AP2853" s="19">
        <f t="shared" si="493"/>
        <v>-0.13445469777971975</v>
      </c>
      <c r="AR2853" s="20">
        <f t="shared" si="494"/>
        <v>0</v>
      </c>
      <c r="AV2853" s="21"/>
      <c r="AW2853" s="21"/>
      <c r="AX2853" s="21"/>
      <c r="AY2853" s="21"/>
    </row>
    <row r="2854" spans="1:51" s="5" customFormat="1" hidden="1" outlineLevel="1" x14ac:dyDescent="0.2">
      <c r="A2854" s="33"/>
      <c r="D2854" s="5">
        <v>12768</v>
      </c>
      <c r="E2854" s="5">
        <v>0</v>
      </c>
      <c r="G2854" s="6">
        <f>IF(AND(H2854&gt;0.5,E2854=1),1,0)+IF(AND(H2854&lt;0.5,E2854=0),1,0)</f>
        <v>1</v>
      </c>
      <c r="H2854" s="7">
        <v>0.25662902969150098</v>
      </c>
      <c r="I2854" s="7">
        <f t="shared" si="485"/>
        <v>0.74337097030849897</v>
      </c>
      <c r="K2854" s="8">
        <v>3.2400000095367401</v>
      </c>
      <c r="L2854" s="8">
        <v>1.3999999761581401</v>
      </c>
      <c r="M2854" s="9">
        <f t="shared" si="486"/>
        <v>0.30864197440017338</v>
      </c>
      <c r="N2854" s="9">
        <f t="shared" si="487"/>
        <v>0.71428572644992872</v>
      </c>
      <c r="P2854" s="10">
        <f t="shared" si="488"/>
        <v>0</v>
      </c>
      <c r="Q2854" s="10">
        <f t="shared" si="489"/>
        <v>0</v>
      </c>
      <c r="S2854" s="11">
        <f>IF(AND(P2854&gt;1,E2854=1),K2854-1,IF(P2854&lt;1,0,-1))</f>
        <v>0</v>
      </c>
      <c r="T2854" s="11">
        <f>IF(AND(Q2854&gt;1,E2854=0),L2854-1,IF(Q2854&lt;1,0,-1))</f>
        <v>0</v>
      </c>
      <c r="U2854" s="11">
        <f t="shared" si="484"/>
        <v>0</v>
      </c>
      <c r="V2854" s="11">
        <f>V2853+U2854</f>
        <v>195</v>
      </c>
      <c r="W2854" s="11">
        <f>W2853+SUM(S2854:T2854)</f>
        <v>-24.600000739097606</v>
      </c>
      <c r="X2854" s="12">
        <f t="shared" si="490"/>
        <v>-0.12615384994409029</v>
      </c>
      <c r="Y2854" s="13">
        <f>IF(AND(P2854&gt;1,E2854=1),1/K2854*K2854-1/K2854,IF(P2854&lt;1,0,-1/K2854))</f>
        <v>0</v>
      </c>
      <c r="Z2854" s="13">
        <f>IF(AND(Q2854&gt;1,E2854=0),1/L2854*L2854-1/L2854,IF(Q2854&lt;1,0,-1/L2854))</f>
        <v>0</v>
      </c>
      <c r="AA2854" s="13">
        <f>IF(P2854&gt;1,1/K2854)+IF(Q2854&gt;1,1/L2854)</f>
        <v>0</v>
      </c>
      <c r="AB2854" s="13">
        <f>AB2853+AA2854</f>
        <v>86.089382650959593</v>
      </c>
      <c r="AC2854" s="13">
        <f>AC2853+SUM(Y2854:Z2854)</f>
        <v>-3.0893826509595956</v>
      </c>
      <c r="AD2854" s="14">
        <f t="shared" si="491"/>
        <v>-3.5885756824220412E-2</v>
      </c>
      <c r="AE2854" s="15">
        <f>IF(AND(P2854&gt;1,E2854=1),1/(2*K2854*(1-H2854))*K2854-1/(2*K2854*(1-H2854)),IF(P2854&lt;1,0,-1/(2*K2854*(1-H2854))))</f>
        <v>0</v>
      </c>
      <c r="AF2854" s="15">
        <f>IF(AND(Q2854&gt;1,E2854=0),1/(2*L2854*(1-I2854))*L2854-1/(2*L2854*(1-I2854)),IF(Q2854&lt;1,0,-1/(2*L2854*(1-I2854))))</f>
        <v>0</v>
      </c>
      <c r="AG2854" s="15">
        <f>IF(P2854&gt;1,1/(2*K2854*(1-H2854)),0)+IF(Q2854&gt;1,1/(2*L2854*(1-I2854)),0)</f>
        <v>0</v>
      </c>
      <c r="AH2854" s="15">
        <f>AH2853+AG2854</f>
        <v>111.78425579583279</v>
      </c>
      <c r="AI2854" s="15">
        <f>AI2853+SUM(AE2854:AF2854)</f>
        <v>-1.0344354449289535</v>
      </c>
      <c r="AJ2854" s="16">
        <f t="shared" si="492"/>
        <v>-9.2538563464454916E-3</v>
      </c>
      <c r="AK2854" s="17">
        <f>IF(AND(P2854&gt;1,E2854=1),(P2854-1)/(K2854-1)*K2854-(P2854-1)/(K2854-1),IF(P2854&lt;1,0,-(P2854-1)/(K2854-1)))</f>
        <v>0</v>
      </c>
      <c r="AL2854" s="17">
        <f>IF(AND(Q2854&gt;1,E2854=0),(Q2854-1)/(L2854-1)*L2854-(Q2854-1)/(L2854-1),IF(Q2854&lt;1,0,-(Q2854-1)/(L2854-1)))</f>
        <v>0</v>
      </c>
      <c r="AM2854" s="17">
        <f>IF(P2854&gt;1,(P2854-1)/(K2854-1),0)+IF(Q2854&gt;1,(Q2854-1)/(L2854-1),0)</f>
        <v>0</v>
      </c>
      <c r="AN2854" s="17">
        <f>AN2853+AM2854</f>
        <v>36.966494276730572</v>
      </c>
      <c r="AO2854" s="17">
        <f>AO2853+SUM(AK2854:AL2854)</f>
        <v>-4.970318815953549</v>
      </c>
      <c r="AP2854" s="19">
        <f t="shared" si="493"/>
        <v>-0.13445469777971975</v>
      </c>
      <c r="AR2854" s="20">
        <f t="shared" si="494"/>
        <v>0</v>
      </c>
      <c r="AV2854" s="21"/>
      <c r="AW2854" s="21"/>
      <c r="AX2854" s="21"/>
      <c r="AY2854" s="21"/>
    </row>
    <row r="2855" spans="1:51" s="5" customFormat="1" hidden="1" outlineLevel="1" x14ac:dyDescent="0.2">
      <c r="A2855" s="33"/>
      <c r="D2855" s="5">
        <v>12769</v>
      </c>
      <c r="E2855" s="5">
        <v>0</v>
      </c>
      <c r="G2855" s="6">
        <f>IF(AND(H2855&gt;0.5,E2855=1),1,0)+IF(AND(H2855&lt;0.5,E2855=0),1,0)</f>
        <v>0</v>
      </c>
      <c r="H2855" s="7">
        <v>0.75732556421007102</v>
      </c>
      <c r="I2855" s="7">
        <f t="shared" si="485"/>
        <v>0.24267443578992898</v>
      </c>
      <c r="K2855" s="8">
        <v>1.2200000286102299</v>
      </c>
      <c r="L2855" s="8">
        <v>5.3000001907348597</v>
      </c>
      <c r="M2855" s="9">
        <f t="shared" si="486"/>
        <v>0.81967211192540357</v>
      </c>
      <c r="N2855" s="9">
        <f t="shared" si="487"/>
        <v>0.18867923849288526</v>
      </c>
      <c r="P2855" s="10">
        <f t="shared" si="488"/>
        <v>0</v>
      </c>
      <c r="Q2855" s="10">
        <f t="shared" si="489"/>
        <v>0</v>
      </c>
      <c r="S2855" s="11">
        <f>IF(AND(P2855&gt;1,E2855=1),K2855-1,IF(P2855&lt;1,0,-1))</f>
        <v>0</v>
      </c>
      <c r="T2855" s="11">
        <f>IF(AND(Q2855&gt;1,E2855=0),L2855-1,IF(Q2855&lt;1,0,-1))</f>
        <v>0</v>
      </c>
      <c r="U2855" s="11">
        <f t="shared" si="484"/>
        <v>0</v>
      </c>
      <c r="V2855" s="11">
        <f>V2854+U2855</f>
        <v>195</v>
      </c>
      <c r="W2855" s="11">
        <f>W2854+SUM(S2855:T2855)</f>
        <v>-24.600000739097606</v>
      </c>
      <c r="X2855" s="12">
        <f t="shared" si="490"/>
        <v>-0.12615384994409029</v>
      </c>
      <c r="Y2855" s="13">
        <f>IF(AND(P2855&gt;1,E2855=1),1/K2855*K2855-1/K2855,IF(P2855&lt;1,0,-1/K2855))</f>
        <v>0</v>
      </c>
      <c r="Z2855" s="13">
        <f>IF(AND(Q2855&gt;1,E2855=0),1/L2855*L2855-1/L2855,IF(Q2855&lt;1,0,-1/L2855))</f>
        <v>0</v>
      </c>
      <c r="AA2855" s="13">
        <f>IF(P2855&gt;1,1/K2855)+IF(Q2855&gt;1,1/L2855)</f>
        <v>0</v>
      </c>
      <c r="AB2855" s="13">
        <f>AB2854+AA2855</f>
        <v>86.089382650959593</v>
      </c>
      <c r="AC2855" s="13">
        <f>AC2854+SUM(Y2855:Z2855)</f>
        <v>-3.0893826509595956</v>
      </c>
      <c r="AD2855" s="14">
        <f t="shared" si="491"/>
        <v>-3.5885756824220412E-2</v>
      </c>
      <c r="AE2855" s="15">
        <f>IF(AND(P2855&gt;1,E2855=1),1/(2*K2855*(1-H2855))*K2855-1/(2*K2855*(1-H2855)),IF(P2855&lt;1,0,-1/(2*K2855*(1-H2855))))</f>
        <v>0</v>
      </c>
      <c r="AF2855" s="15">
        <f>IF(AND(Q2855&gt;1,E2855=0),1/(2*L2855*(1-I2855))*L2855-1/(2*L2855*(1-I2855)),IF(Q2855&lt;1,0,-1/(2*L2855*(1-I2855))))</f>
        <v>0</v>
      </c>
      <c r="AG2855" s="15">
        <f>IF(P2855&gt;1,1/(2*K2855*(1-H2855)),0)+IF(Q2855&gt;1,1/(2*L2855*(1-I2855)),0)</f>
        <v>0</v>
      </c>
      <c r="AH2855" s="15">
        <f>AH2854+AG2855</f>
        <v>111.78425579583279</v>
      </c>
      <c r="AI2855" s="15">
        <f>AI2854+SUM(AE2855:AF2855)</f>
        <v>-1.0344354449289535</v>
      </c>
      <c r="AJ2855" s="16">
        <f t="shared" si="492"/>
        <v>-9.2538563464454916E-3</v>
      </c>
      <c r="AK2855" s="17">
        <f>IF(AND(P2855&gt;1,E2855=1),(P2855-1)/(K2855-1)*K2855-(P2855-1)/(K2855-1),IF(P2855&lt;1,0,-(P2855-1)/(K2855-1)))</f>
        <v>0</v>
      </c>
      <c r="AL2855" s="17">
        <f>IF(AND(Q2855&gt;1,E2855=0),(Q2855-1)/(L2855-1)*L2855-(Q2855-1)/(L2855-1),IF(Q2855&lt;1,0,-(Q2855-1)/(L2855-1)))</f>
        <v>0</v>
      </c>
      <c r="AM2855" s="17">
        <f>IF(P2855&gt;1,(P2855-1)/(K2855-1),0)+IF(Q2855&gt;1,(Q2855-1)/(L2855-1),0)</f>
        <v>0</v>
      </c>
      <c r="AN2855" s="17">
        <f>AN2854+AM2855</f>
        <v>36.966494276730572</v>
      </c>
      <c r="AO2855" s="17">
        <f>AO2854+SUM(AK2855:AL2855)</f>
        <v>-4.970318815953549</v>
      </c>
      <c r="AP2855" s="19">
        <f t="shared" si="493"/>
        <v>-0.13445469777971975</v>
      </c>
      <c r="AR2855" s="20">
        <f t="shared" si="494"/>
        <v>0</v>
      </c>
      <c r="AV2855" s="21"/>
      <c r="AW2855" s="21"/>
      <c r="AX2855" s="21"/>
      <c r="AY2855" s="21"/>
    </row>
    <row r="2856" spans="1:51" s="5" customFormat="1" hidden="1" outlineLevel="1" x14ac:dyDescent="0.2">
      <c r="A2856" s="33"/>
      <c r="D2856" s="5">
        <v>12770</v>
      </c>
      <c r="E2856" s="5">
        <v>1</v>
      </c>
      <c r="G2856" s="6">
        <f>IF(AND(H2856&gt;0.5,E2856=1),1,0)+IF(AND(H2856&lt;0.5,E2856=0),1,0)</f>
        <v>1</v>
      </c>
      <c r="H2856" s="7">
        <v>0.57804777012730602</v>
      </c>
      <c r="I2856" s="7">
        <f t="shared" si="485"/>
        <v>0.42195222987269398</v>
      </c>
      <c r="K2856" s="8">
        <v>1.4299999475479099</v>
      </c>
      <c r="L2856" s="8">
        <v>3.0499999523162802</v>
      </c>
      <c r="M2856" s="9">
        <f t="shared" si="486"/>
        <v>0.69930072495089834</v>
      </c>
      <c r="N2856" s="9">
        <f t="shared" si="487"/>
        <v>0.32786885758492024</v>
      </c>
      <c r="P2856" s="10">
        <f t="shared" si="488"/>
        <v>0</v>
      </c>
      <c r="Q2856" s="10">
        <f t="shared" si="489"/>
        <v>1.2869542809914647</v>
      </c>
      <c r="S2856" s="11">
        <f>IF(AND(P2856&gt;1,E2856=1),K2856-1,IF(P2856&lt;1,0,-1))</f>
        <v>0</v>
      </c>
      <c r="T2856" s="11">
        <f>IF(AND(Q2856&gt;1,E2856=0),L2856-1,IF(Q2856&lt;1,0,-1))</f>
        <v>-1</v>
      </c>
      <c r="U2856" s="11">
        <f t="shared" si="484"/>
        <v>1</v>
      </c>
      <c r="V2856" s="11">
        <f>V2855+U2856</f>
        <v>196</v>
      </c>
      <c r="W2856" s="11">
        <f>W2855+SUM(S2856:T2856)</f>
        <v>-25.600000739097606</v>
      </c>
      <c r="X2856" s="12">
        <f t="shared" si="490"/>
        <v>-0.13061224866886534</v>
      </c>
      <c r="Y2856" s="13">
        <f>IF(AND(P2856&gt;1,E2856=1),1/K2856*K2856-1/K2856,IF(P2856&lt;1,0,-1/K2856))</f>
        <v>0</v>
      </c>
      <c r="Z2856" s="13">
        <f>IF(AND(Q2856&gt;1,E2856=0),1/L2856*L2856-1/L2856,IF(Q2856&lt;1,0,-1/L2856))</f>
        <v>-0.32786885758492024</v>
      </c>
      <c r="AA2856" s="13">
        <f>IF(P2856&gt;1,1/K2856)+IF(Q2856&gt;1,1/L2856)</f>
        <v>0.32786885758492024</v>
      </c>
      <c r="AB2856" s="13">
        <f>AB2855+AA2856</f>
        <v>86.41725150854451</v>
      </c>
      <c r="AC2856" s="13">
        <f>AC2855+SUM(Y2856:Z2856)</f>
        <v>-3.4172515085445161</v>
      </c>
      <c r="AD2856" s="14">
        <f t="shared" si="491"/>
        <v>-3.9543626404348615E-2</v>
      </c>
      <c r="AE2856" s="15">
        <f>IF(AND(P2856&gt;1,E2856=1),1/(2*K2856*(1-H2856))*K2856-1/(2*K2856*(1-H2856)),IF(P2856&lt;1,0,-1/(2*K2856*(1-H2856))))</f>
        <v>0</v>
      </c>
      <c r="AF2856" s="15">
        <f>IF(AND(Q2856&gt;1,E2856=0),1/(2*L2856*(1-I2856))*L2856-1/(2*L2856*(1-I2856)),IF(Q2856&lt;1,0,-1/(2*L2856*(1-I2856))))</f>
        <v>-0.2836001404457561</v>
      </c>
      <c r="AG2856" s="15">
        <f>IF(P2856&gt;1,1/(2*K2856*(1-H2856)),0)+IF(Q2856&gt;1,1/(2*L2856*(1-I2856)),0)</f>
        <v>0.2836001404457561</v>
      </c>
      <c r="AH2856" s="15">
        <f>AH2855+AG2856</f>
        <v>112.06785593627855</v>
      </c>
      <c r="AI2856" s="15">
        <f>AI2855+SUM(AE2856:AF2856)</f>
        <v>-1.3180355853747097</v>
      </c>
      <c r="AJ2856" s="16">
        <f t="shared" si="492"/>
        <v>-1.176104936034594E-2</v>
      </c>
      <c r="AK2856" s="17">
        <f>IF(AND(P2856&gt;1,E2856=1),(P2856-1)/(K2856-1)*K2856-(P2856-1)/(K2856-1),IF(P2856&lt;1,0,-(P2856-1)/(K2856-1)))</f>
        <v>0</v>
      </c>
      <c r="AL2856" s="17">
        <f>IF(AND(Q2856&gt;1,E2856=0),(Q2856-1)/(L2856-1)*L2856-(Q2856-1)/(L2856-1),IF(Q2856&lt;1,0,-(Q2856-1)/(L2856-1)))</f>
        <v>-0.1399777013005474</v>
      </c>
      <c r="AM2856" s="17">
        <f>IF(P2856&gt;1,(P2856-1)/(K2856-1),0)+IF(Q2856&gt;1,(Q2856-1)/(L2856-1),0)</f>
        <v>0.1399777013005474</v>
      </c>
      <c r="AN2856" s="17">
        <f>AN2855+AM2856</f>
        <v>37.106471978031117</v>
      </c>
      <c r="AO2856" s="17">
        <f>AO2855+SUM(AK2856:AL2856)</f>
        <v>-5.1102965172540964</v>
      </c>
      <c r="AP2856" s="19">
        <f t="shared" si="493"/>
        <v>-0.13771981664760927</v>
      </c>
      <c r="AR2856" s="20">
        <f t="shared" si="494"/>
        <v>1</v>
      </c>
      <c r="AV2856" s="21"/>
      <c r="AW2856" s="21"/>
      <c r="AX2856" s="21"/>
      <c r="AY2856" s="21"/>
    </row>
    <row r="2857" spans="1:51" s="5" customFormat="1" hidden="1" outlineLevel="1" x14ac:dyDescent="0.2">
      <c r="A2857" s="33"/>
      <c r="D2857" s="5">
        <v>12771</v>
      </c>
      <c r="E2857" s="5">
        <v>1</v>
      </c>
      <c r="G2857" s="6">
        <f>IF(AND(H2857&gt;0.5,E2857=1),1,0)+IF(AND(H2857&lt;0.5,E2857=0),1,0)</f>
        <v>1</v>
      </c>
      <c r="H2857" s="7">
        <v>0.72785371913907304</v>
      </c>
      <c r="I2857" s="7">
        <f t="shared" si="485"/>
        <v>0.27214628086092696</v>
      </c>
      <c r="K2857" s="8">
        <v>1.7400000095367401</v>
      </c>
      <c r="L2857" s="8">
        <v>2.71000003814697</v>
      </c>
      <c r="M2857" s="9">
        <f t="shared" si="486"/>
        <v>0.57471264052822701</v>
      </c>
      <c r="N2857" s="9">
        <f t="shared" si="487"/>
        <v>0.36900368484266699</v>
      </c>
      <c r="P2857" s="10">
        <f t="shared" si="488"/>
        <v>0</v>
      </c>
      <c r="Q2857" s="10">
        <f t="shared" si="489"/>
        <v>0</v>
      </c>
      <c r="S2857" s="11">
        <f>IF(AND(P2857&gt;1,E2857=1),K2857-1,IF(P2857&lt;1,0,-1))</f>
        <v>0</v>
      </c>
      <c r="T2857" s="11">
        <f>IF(AND(Q2857&gt;1,E2857=0),L2857-1,IF(Q2857&lt;1,0,-1))</f>
        <v>0</v>
      </c>
      <c r="U2857" s="11">
        <f t="shared" si="484"/>
        <v>0</v>
      </c>
      <c r="V2857" s="11">
        <f>V2856+U2857</f>
        <v>196</v>
      </c>
      <c r="W2857" s="11">
        <f>W2856+SUM(S2857:T2857)</f>
        <v>-25.600000739097606</v>
      </c>
      <c r="X2857" s="12">
        <f t="shared" si="490"/>
        <v>-0.13061224866886534</v>
      </c>
      <c r="Y2857" s="13">
        <f>IF(AND(P2857&gt;1,E2857=1),1/K2857*K2857-1/K2857,IF(P2857&lt;1,0,-1/K2857))</f>
        <v>0</v>
      </c>
      <c r="Z2857" s="13">
        <f>IF(AND(Q2857&gt;1,E2857=0),1/L2857*L2857-1/L2857,IF(Q2857&lt;1,0,-1/L2857))</f>
        <v>0</v>
      </c>
      <c r="AA2857" s="13">
        <f>IF(P2857&gt;1,1/K2857)+IF(Q2857&gt;1,1/L2857)</f>
        <v>0</v>
      </c>
      <c r="AB2857" s="13">
        <f>AB2856+AA2857</f>
        <v>86.41725150854451</v>
      </c>
      <c r="AC2857" s="13">
        <f>AC2856+SUM(Y2857:Z2857)</f>
        <v>-3.4172515085445161</v>
      </c>
      <c r="AD2857" s="14">
        <f t="shared" si="491"/>
        <v>-3.9543626404348615E-2</v>
      </c>
      <c r="AE2857" s="15">
        <f>IF(AND(P2857&gt;1,E2857=1),1/(2*K2857*(1-H2857))*K2857-1/(2*K2857*(1-H2857)),IF(P2857&lt;1,0,-1/(2*K2857*(1-H2857))))</f>
        <v>0</v>
      </c>
      <c r="AF2857" s="15">
        <f>IF(AND(Q2857&gt;1,E2857=0),1/(2*L2857*(1-I2857))*L2857-1/(2*L2857*(1-I2857)),IF(Q2857&lt;1,0,-1/(2*L2857*(1-I2857))))</f>
        <v>0</v>
      </c>
      <c r="AG2857" s="15">
        <f>IF(P2857&gt;1,1/(2*K2857*(1-H2857)),0)+IF(Q2857&gt;1,1/(2*L2857*(1-I2857)),0)</f>
        <v>0</v>
      </c>
      <c r="AH2857" s="15">
        <f>AH2856+AG2857</f>
        <v>112.06785593627855</v>
      </c>
      <c r="AI2857" s="15">
        <f>AI2856+SUM(AE2857:AF2857)</f>
        <v>-1.3180355853747097</v>
      </c>
      <c r="AJ2857" s="16">
        <f t="shared" si="492"/>
        <v>-1.176104936034594E-2</v>
      </c>
      <c r="AK2857" s="17">
        <f>IF(AND(P2857&gt;1,E2857=1),(P2857-1)/(K2857-1)*K2857-(P2857-1)/(K2857-1),IF(P2857&lt;1,0,-(P2857-1)/(K2857-1)))</f>
        <v>0</v>
      </c>
      <c r="AL2857" s="17">
        <f>IF(AND(Q2857&gt;1,E2857=0),(Q2857-1)/(L2857-1)*L2857-(Q2857-1)/(L2857-1),IF(Q2857&lt;1,0,-(Q2857-1)/(L2857-1)))</f>
        <v>0</v>
      </c>
      <c r="AM2857" s="17">
        <f>IF(P2857&gt;1,(P2857-1)/(K2857-1),0)+IF(Q2857&gt;1,(Q2857-1)/(L2857-1),0)</f>
        <v>0</v>
      </c>
      <c r="AN2857" s="17">
        <f>AN2856+AM2857</f>
        <v>37.106471978031117</v>
      </c>
      <c r="AO2857" s="17">
        <f>AO2856+SUM(AK2857:AL2857)</f>
        <v>-5.1102965172540964</v>
      </c>
      <c r="AP2857" s="19">
        <f t="shared" si="493"/>
        <v>-0.13771981664760927</v>
      </c>
      <c r="AR2857" s="20">
        <f t="shared" si="494"/>
        <v>0</v>
      </c>
      <c r="AV2857" s="21"/>
      <c r="AW2857" s="21"/>
      <c r="AX2857" s="21"/>
      <c r="AY2857" s="21"/>
    </row>
    <row r="2858" spans="1:51" s="5" customFormat="1" hidden="1" outlineLevel="1" x14ac:dyDescent="0.2">
      <c r="A2858" s="33"/>
      <c r="D2858" s="5">
        <v>12772</v>
      </c>
      <c r="E2858" s="5">
        <v>1</v>
      </c>
      <c r="G2858" s="6">
        <f>IF(AND(H2858&gt;0.5,E2858=1),1,0)+IF(AND(H2858&lt;0.5,E2858=0),1,0)</f>
        <v>1</v>
      </c>
      <c r="H2858" s="7">
        <v>0.752080337164588</v>
      </c>
      <c r="I2858" s="7">
        <f t="shared" si="485"/>
        <v>0.247919662835412</v>
      </c>
      <c r="K2858" s="8">
        <v>1.2599999904632599</v>
      </c>
      <c r="L2858" s="8">
        <v>5.1999998092651403</v>
      </c>
      <c r="M2858" s="9">
        <f t="shared" si="486"/>
        <v>0.7936507996578106</v>
      </c>
      <c r="N2858" s="9">
        <f t="shared" si="487"/>
        <v>0.19230769936149655</v>
      </c>
      <c r="P2858" s="10">
        <f t="shared" si="488"/>
        <v>0</v>
      </c>
      <c r="Q2858" s="10">
        <f t="shared" si="489"/>
        <v>0</v>
      </c>
      <c r="S2858" s="11">
        <f>IF(AND(P2858&gt;1,E2858=1),K2858-1,IF(P2858&lt;1,0,-1))</f>
        <v>0</v>
      </c>
      <c r="T2858" s="11">
        <f>IF(AND(Q2858&gt;1,E2858=0),L2858-1,IF(Q2858&lt;1,0,-1))</f>
        <v>0</v>
      </c>
      <c r="U2858" s="11">
        <f t="shared" si="484"/>
        <v>0</v>
      </c>
      <c r="V2858" s="11">
        <f>V2857+U2858</f>
        <v>196</v>
      </c>
      <c r="W2858" s="11">
        <f>W2857+SUM(S2858:T2858)</f>
        <v>-25.600000739097606</v>
      </c>
      <c r="X2858" s="12">
        <f t="shared" si="490"/>
        <v>-0.13061224866886534</v>
      </c>
      <c r="Y2858" s="13">
        <f>IF(AND(P2858&gt;1,E2858=1),1/K2858*K2858-1/K2858,IF(P2858&lt;1,0,-1/K2858))</f>
        <v>0</v>
      </c>
      <c r="Z2858" s="13">
        <f>IF(AND(Q2858&gt;1,E2858=0),1/L2858*L2858-1/L2858,IF(Q2858&lt;1,0,-1/L2858))</f>
        <v>0</v>
      </c>
      <c r="AA2858" s="13">
        <f>IF(P2858&gt;1,1/K2858)+IF(Q2858&gt;1,1/L2858)</f>
        <v>0</v>
      </c>
      <c r="AB2858" s="13">
        <f>AB2857+AA2858</f>
        <v>86.41725150854451</v>
      </c>
      <c r="AC2858" s="13">
        <f>AC2857+SUM(Y2858:Z2858)</f>
        <v>-3.4172515085445161</v>
      </c>
      <c r="AD2858" s="14">
        <f t="shared" si="491"/>
        <v>-3.9543626404348615E-2</v>
      </c>
      <c r="AE2858" s="15">
        <f>IF(AND(P2858&gt;1,E2858=1),1/(2*K2858*(1-H2858))*K2858-1/(2*K2858*(1-H2858)),IF(P2858&lt;1,0,-1/(2*K2858*(1-H2858))))</f>
        <v>0</v>
      </c>
      <c r="AF2858" s="15">
        <f>IF(AND(Q2858&gt;1,E2858=0),1/(2*L2858*(1-I2858))*L2858-1/(2*L2858*(1-I2858)),IF(Q2858&lt;1,0,-1/(2*L2858*(1-I2858))))</f>
        <v>0</v>
      </c>
      <c r="AG2858" s="15">
        <f>IF(P2858&gt;1,1/(2*K2858*(1-H2858)),0)+IF(Q2858&gt;1,1/(2*L2858*(1-I2858)),0)</f>
        <v>0</v>
      </c>
      <c r="AH2858" s="15">
        <f>AH2857+AG2858</f>
        <v>112.06785593627855</v>
      </c>
      <c r="AI2858" s="15">
        <f>AI2857+SUM(AE2858:AF2858)</f>
        <v>-1.3180355853747097</v>
      </c>
      <c r="AJ2858" s="16">
        <f t="shared" si="492"/>
        <v>-1.176104936034594E-2</v>
      </c>
      <c r="AK2858" s="17">
        <f>IF(AND(P2858&gt;1,E2858=1),(P2858-1)/(K2858-1)*K2858-(P2858-1)/(K2858-1),IF(P2858&lt;1,0,-(P2858-1)/(K2858-1)))</f>
        <v>0</v>
      </c>
      <c r="AL2858" s="17">
        <f>IF(AND(Q2858&gt;1,E2858=0),(Q2858-1)/(L2858-1)*L2858-(Q2858-1)/(L2858-1),IF(Q2858&lt;1,0,-(Q2858-1)/(L2858-1)))</f>
        <v>0</v>
      </c>
      <c r="AM2858" s="17">
        <f>IF(P2858&gt;1,(P2858-1)/(K2858-1),0)+IF(Q2858&gt;1,(Q2858-1)/(L2858-1),0)</f>
        <v>0</v>
      </c>
      <c r="AN2858" s="17">
        <f>AN2857+AM2858</f>
        <v>37.106471978031117</v>
      </c>
      <c r="AO2858" s="17">
        <f>AO2857+SUM(AK2858:AL2858)</f>
        <v>-5.1102965172540964</v>
      </c>
      <c r="AP2858" s="19">
        <f t="shared" si="493"/>
        <v>-0.13771981664760927</v>
      </c>
      <c r="AR2858" s="20">
        <f t="shared" si="494"/>
        <v>0</v>
      </c>
      <c r="AV2858" s="21"/>
      <c r="AW2858" s="21"/>
      <c r="AX2858" s="21"/>
      <c r="AY2858" s="21"/>
    </row>
    <row r="2859" spans="1:51" s="5" customFormat="1" hidden="1" outlineLevel="1" x14ac:dyDescent="0.2">
      <c r="A2859" s="33"/>
      <c r="D2859" s="5">
        <v>12773</v>
      </c>
      <c r="E2859" s="5">
        <v>1</v>
      </c>
      <c r="G2859" s="6">
        <f>IF(AND(H2859&gt;0.5,E2859=1),1,0)+IF(AND(H2859&lt;0.5,E2859=0),1,0)</f>
        <v>1</v>
      </c>
      <c r="H2859" s="7">
        <v>0.72785371913907304</v>
      </c>
      <c r="I2859" s="7">
        <f t="shared" si="485"/>
        <v>0.27214628086092696</v>
      </c>
      <c r="K2859" s="8">
        <v>1.6499999761581401</v>
      </c>
      <c r="L2859" s="8">
        <v>2.9000000953674299</v>
      </c>
      <c r="M2859" s="9">
        <f t="shared" si="486"/>
        <v>0.60606061481794682</v>
      </c>
      <c r="N2859" s="9">
        <f t="shared" si="487"/>
        <v>0.34482757486713117</v>
      </c>
      <c r="P2859" s="10">
        <f t="shared" si="488"/>
        <v>0</v>
      </c>
      <c r="Q2859" s="10">
        <f t="shared" si="489"/>
        <v>0</v>
      </c>
      <c r="S2859" s="11">
        <f>IF(AND(P2859&gt;1,E2859=1),K2859-1,IF(P2859&lt;1,0,-1))</f>
        <v>0</v>
      </c>
      <c r="T2859" s="11">
        <f>IF(AND(Q2859&gt;1,E2859=0),L2859-1,IF(Q2859&lt;1,0,-1))</f>
        <v>0</v>
      </c>
      <c r="U2859" s="11">
        <f t="shared" si="484"/>
        <v>0</v>
      </c>
      <c r="V2859" s="11">
        <f>V2858+U2859</f>
        <v>196</v>
      </c>
      <c r="W2859" s="11">
        <f>W2858+SUM(S2859:T2859)</f>
        <v>-25.600000739097606</v>
      </c>
      <c r="X2859" s="12">
        <f t="shared" si="490"/>
        <v>-0.13061224866886534</v>
      </c>
      <c r="Y2859" s="13">
        <f>IF(AND(P2859&gt;1,E2859=1),1/K2859*K2859-1/K2859,IF(P2859&lt;1,0,-1/K2859))</f>
        <v>0</v>
      </c>
      <c r="Z2859" s="13">
        <f>IF(AND(Q2859&gt;1,E2859=0),1/L2859*L2859-1/L2859,IF(Q2859&lt;1,0,-1/L2859))</f>
        <v>0</v>
      </c>
      <c r="AA2859" s="13">
        <f>IF(P2859&gt;1,1/K2859)+IF(Q2859&gt;1,1/L2859)</f>
        <v>0</v>
      </c>
      <c r="AB2859" s="13">
        <f>AB2858+AA2859</f>
        <v>86.41725150854451</v>
      </c>
      <c r="AC2859" s="13">
        <f>AC2858+SUM(Y2859:Z2859)</f>
        <v>-3.4172515085445161</v>
      </c>
      <c r="AD2859" s="14">
        <f t="shared" si="491"/>
        <v>-3.9543626404348615E-2</v>
      </c>
      <c r="AE2859" s="15">
        <f>IF(AND(P2859&gt;1,E2859=1),1/(2*K2859*(1-H2859))*K2859-1/(2*K2859*(1-H2859)),IF(P2859&lt;1,0,-1/(2*K2859*(1-H2859))))</f>
        <v>0</v>
      </c>
      <c r="AF2859" s="15">
        <f>IF(AND(Q2859&gt;1,E2859=0),1/(2*L2859*(1-I2859))*L2859-1/(2*L2859*(1-I2859)),IF(Q2859&lt;1,0,-1/(2*L2859*(1-I2859))))</f>
        <v>0</v>
      </c>
      <c r="AG2859" s="15">
        <f>IF(P2859&gt;1,1/(2*K2859*(1-H2859)),0)+IF(Q2859&gt;1,1/(2*L2859*(1-I2859)),0)</f>
        <v>0</v>
      </c>
      <c r="AH2859" s="15">
        <f>AH2858+AG2859</f>
        <v>112.06785593627855</v>
      </c>
      <c r="AI2859" s="15">
        <f>AI2858+SUM(AE2859:AF2859)</f>
        <v>-1.3180355853747097</v>
      </c>
      <c r="AJ2859" s="16">
        <f t="shared" si="492"/>
        <v>-1.176104936034594E-2</v>
      </c>
      <c r="AK2859" s="17">
        <f>IF(AND(P2859&gt;1,E2859=1),(P2859-1)/(K2859-1)*K2859-(P2859-1)/(K2859-1),IF(P2859&lt;1,0,-(P2859-1)/(K2859-1)))</f>
        <v>0</v>
      </c>
      <c r="AL2859" s="17">
        <f>IF(AND(Q2859&gt;1,E2859=0),(Q2859-1)/(L2859-1)*L2859-(Q2859-1)/(L2859-1),IF(Q2859&lt;1,0,-(Q2859-1)/(L2859-1)))</f>
        <v>0</v>
      </c>
      <c r="AM2859" s="17">
        <f>IF(P2859&gt;1,(P2859-1)/(K2859-1),0)+IF(Q2859&gt;1,(Q2859-1)/(L2859-1),0)</f>
        <v>0</v>
      </c>
      <c r="AN2859" s="17">
        <f>AN2858+AM2859</f>
        <v>37.106471978031117</v>
      </c>
      <c r="AO2859" s="17">
        <f>AO2858+SUM(AK2859:AL2859)</f>
        <v>-5.1102965172540964</v>
      </c>
      <c r="AP2859" s="19">
        <f t="shared" si="493"/>
        <v>-0.13771981664760927</v>
      </c>
      <c r="AR2859" s="20">
        <f t="shared" si="494"/>
        <v>0</v>
      </c>
      <c r="AV2859" s="21"/>
      <c r="AW2859" s="21"/>
      <c r="AX2859" s="21"/>
      <c r="AY2859" s="21"/>
    </row>
    <row r="2860" spans="1:51" s="5" customFormat="1" hidden="1" outlineLevel="1" x14ac:dyDescent="0.2">
      <c r="A2860" s="33"/>
      <c r="D2860" s="5">
        <v>12774</v>
      </c>
      <c r="E2860" s="5">
        <v>1</v>
      </c>
      <c r="G2860" s="6">
        <f>IF(AND(H2860&gt;0.5,E2860=1),1,0)+IF(AND(H2860&lt;0.5,E2860=0),1,0)</f>
        <v>1</v>
      </c>
      <c r="H2860" s="7">
        <v>0.752080337164588</v>
      </c>
      <c r="I2860" s="7">
        <f t="shared" si="485"/>
        <v>0.247919662835412</v>
      </c>
      <c r="K2860" s="8">
        <v>1.3600000143051101</v>
      </c>
      <c r="L2860" s="8">
        <v>4.0900001525878897</v>
      </c>
      <c r="M2860" s="9">
        <f t="shared" si="486"/>
        <v>0.73529410991289468</v>
      </c>
      <c r="N2860" s="9">
        <f t="shared" si="487"/>
        <v>0.24449876838446183</v>
      </c>
      <c r="P2860" s="10">
        <f t="shared" si="488"/>
        <v>0</v>
      </c>
      <c r="Q2860" s="10">
        <f t="shared" si="489"/>
        <v>0</v>
      </c>
      <c r="S2860" s="11">
        <f>IF(AND(P2860&gt;1,E2860=1),K2860-1,IF(P2860&lt;1,0,-1))</f>
        <v>0</v>
      </c>
      <c r="T2860" s="11">
        <f>IF(AND(Q2860&gt;1,E2860=0),L2860-1,IF(Q2860&lt;1,0,-1))</f>
        <v>0</v>
      </c>
      <c r="U2860" s="11">
        <f t="shared" si="484"/>
        <v>0</v>
      </c>
      <c r="V2860" s="11">
        <f>V2859+U2860</f>
        <v>196</v>
      </c>
      <c r="W2860" s="11">
        <f>W2859+SUM(S2860:T2860)</f>
        <v>-25.600000739097606</v>
      </c>
      <c r="X2860" s="12">
        <f t="shared" si="490"/>
        <v>-0.13061224866886534</v>
      </c>
      <c r="Y2860" s="13">
        <f>IF(AND(P2860&gt;1,E2860=1),1/K2860*K2860-1/K2860,IF(P2860&lt;1,0,-1/K2860))</f>
        <v>0</v>
      </c>
      <c r="Z2860" s="13">
        <f>IF(AND(Q2860&gt;1,E2860=0),1/L2860*L2860-1/L2860,IF(Q2860&lt;1,0,-1/L2860))</f>
        <v>0</v>
      </c>
      <c r="AA2860" s="13">
        <f>IF(P2860&gt;1,1/K2860)+IF(Q2860&gt;1,1/L2860)</f>
        <v>0</v>
      </c>
      <c r="AB2860" s="13">
        <f>AB2859+AA2860</f>
        <v>86.41725150854451</v>
      </c>
      <c r="AC2860" s="13">
        <f>AC2859+SUM(Y2860:Z2860)</f>
        <v>-3.4172515085445161</v>
      </c>
      <c r="AD2860" s="14">
        <f t="shared" si="491"/>
        <v>-3.9543626404348615E-2</v>
      </c>
      <c r="AE2860" s="15">
        <f>IF(AND(P2860&gt;1,E2860=1),1/(2*K2860*(1-H2860))*K2860-1/(2*K2860*(1-H2860)),IF(P2860&lt;1,0,-1/(2*K2860*(1-H2860))))</f>
        <v>0</v>
      </c>
      <c r="AF2860" s="15">
        <f>IF(AND(Q2860&gt;1,E2860=0),1/(2*L2860*(1-I2860))*L2860-1/(2*L2860*(1-I2860)),IF(Q2860&lt;1,0,-1/(2*L2860*(1-I2860))))</f>
        <v>0</v>
      </c>
      <c r="AG2860" s="15">
        <f>IF(P2860&gt;1,1/(2*K2860*(1-H2860)),0)+IF(Q2860&gt;1,1/(2*L2860*(1-I2860)),0)</f>
        <v>0</v>
      </c>
      <c r="AH2860" s="15">
        <f>AH2859+AG2860</f>
        <v>112.06785593627855</v>
      </c>
      <c r="AI2860" s="15">
        <f>AI2859+SUM(AE2860:AF2860)</f>
        <v>-1.3180355853747097</v>
      </c>
      <c r="AJ2860" s="16">
        <f t="shared" si="492"/>
        <v>-1.176104936034594E-2</v>
      </c>
      <c r="AK2860" s="17">
        <f>IF(AND(P2860&gt;1,E2860=1),(P2860-1)/(K2860-1)*K2860-(P2860-1)/(K2860-1),IF(P2860&lt;1,0,-(P2860-1)/(K2860-1)))</f>
        <v>0</v>
      </c>
      <c r="AL2860" s="17">
        <f>IF(AND(Q2860&gt;1,E2860=0),(Q2860-1)/(L2860-1)*L2860-(Q2860-1)/(L2860-1),IF(Q2860&lt;1,0,-(Q2860-1)/(L2860-1)))</f>
        <v>0</v>
      </c>
      <c r="AM2860" s="17">
        <f>IF(P2860&gt;1,(P2860-1)/(K2860-1),0)+IF(Q2860&gt;1,(Q2860-1)/(L2860-1),0)</f>
        <v>0</v>
      </c>
      <c r="AN2860" s="17">
        <f>AN2859+AM2860</f>
        <v>37.106471978031117</v>
      </c>
      <c r="AO2860" s="17">
        <f>AO2859+SUM(AK2860:AL2860)</f>
        <v>-5.1102965172540964</v>
      </c>
      <c r="AP2860" s="19">
        <f t="shared" si="493"/>
        <v>-0.13771981664760927</v>
      </c>
      <c r="AR2860" s="20">
        <f t="shared" si="494"/>
        <v>0</v>
      </c>
      <c r="AV2860" s="21"/>
      <c r="AW2860" s="21"/>
      <c r="AX2860" s="21"/>
      <c r="AY2860" s="21"/>
    </row>
    <row r="2861" spans="1:51" s="5" customFormat="1" hidden="1" outlineLevel="1" x14ac:dyDescent="0.2">
      <c r="A2861" s="33"/>
      <c r="D2861" s="5">
        <v>12775</v>
      </c>
      <c r="E2861" s="5">
        <v>1</v>
      </c>
      <c r="G2861" s="6">
        <f>IF(AND(H2861&gt;0.5,E2861=1),1,0)+IF(AND(H2861&lt;0.5,E2861=0),1,0)</f>
        <v>1</v>
      </c>
      <c r="H2861" s="7">
        <v>0.72785371913907304</v>
      </c>
      <c r="I2861" s="7">
        <f t="shared" si="485"/>
        <v>0.27214628086092696</v>
      </c>
      <c r="K2861" s="8">
        <v>1.3400000333786</v>
      </c>
      <c r="L2861" s="8">
        <v>4.0500001907348597</v>
      </c>
      <c r="M2861" s="9">
        <f t="shared" si="486"/>
        <v>0.7462686381273117</v>
      </c>
      <c r="N2861" s="9">
        <f t="shared" si="487"/>
        <v>0.24691356861851238</v>
      </c>
      <c r="P2861" s="10">
        <f t="shared" si="488"/>
        <v>0</v>
      </c>
      <c r="Q2861" s="10">
        <f t="shared" si="489"/>
        <v>0</v>
      </c>
      <c r="S2861" s="11">
        <f>IF(AND(P2861&gt;1,E2861=1),K2861-1,IF(P2861&lt;1,0,-1))</f>
        <v>0</v>
      </c>
      <c r="T2861" s="11">
        <f>IF(AND(Q2861&gt;1,E2861=0),L2861-1,IF(Q2861&lt;1,0,-1))</f>
        <v>0</v>
      </c>
      <c r="U2861" s="11">
        <f t="shared" si="484"/>
        <v>0</v>
      </c>
      <c r="V2861" s="11">
        <f>V2860+U2861</f>
        <v>196</v>
      </c>
      <c r="W2861" s="11">
        <f>W2860+SUM(S2861:T2861)</f>
        <v>-25.600000739097606</v>
      </c>
      <c r="X2861" s="12">
        <f t="shared" si="490"/>
        <v>-0.13061224866886534</v>
      </c>
      <c r="Y2861" s="13">
        <f>IF(AND(P2861&gt;1,E2861=1),1/K2861*K2861-1/K2861,IF(P2861&lt;1,0,-1/K2861))</f>
        <v>0</v>
      </c>
      <c r="Z2861" s="13">
        <f>IF(AND(Q2861&gt;1,E2861=0),1/L2861*L2861-1/L2861,IF(Q2861&lt;1,0,-1/L2861))</f>
        <v>0</v>
      </c>
      <c r="AA2861" s="13">
        <f>IF(P2861&gt;1,1/K2861)+IF(Q2861&gt;1,1/L2861)</f>
        <v>0</v>
      </c>
      <c r="AB2861" s="13">
        <f>AB2860+AA2861</f>
        <v>86.41725150854451</v>
      </c>
      <c r="AC2861" s="13">
        <f>AC2860+SUM(Y2861:Z2861)</f>
        <v>-3.4172515085445161</v>
      </c>
      <c r="AD2861" s="14">
        <f t="shared" si="491"/>
        <v>-3.9543626404348615E-2</v>
      </c>
      <c r="AE2861" s="15">
        <f>IF(AND(P2861&gt;1,E2861=1),1/(2*K2861*(1-H2861))*K2861-1/(2*K2861*(1-H2861)),IF(P2861&lt;1,0,-1/(2*K2861*(1-H2861))))</f>
        <v>0</v>
      </c>
      <c r="AF2861" s="15">
        <f>IF(AND(Q2861&gt;1,E2861=0),1/(2*L2861*(1-I2861))*L2861-1/(2*L2861*(1-I2861)),IF(Q2861&lt;1,0,-1/(2*L2861*(1-I2861))))</f>
        <v>0</v>
      </c>
      <c r="AG2861" s="15">
        <f>IF(P2861&gt;1,1/(2*K2861*(1-H2861)),0)+IF(Q2861&gt;1,1/(2*L2861*(1-I2861)),0)</f>
        <v>0</v>
      </c>
      <c r="AH2861" s="15">
        <f>AH2860+AG2861</f>
        <v>112.06785593627855</v>
      </c>
      <c r="AI2861" s="15">
        <f>AI2860+SUM(AE2861:AF2861)</f>
        <v>-1.3180355853747097</v>
      </c>
      <c r="AJ2861" s="16">
        <f t="shared" si="492"/>
        <v>-1.176104936034594E-2</v>
      </c>
      <c r="AK2861" s="17">
        <f>IF(AND(P2861&gt;1,E2861=1),(P2861-1)/(K2861-1)*K2861-(P2861-1)/(K2861-1),IF(P2861&lt;1,0,-(P2861-1)/(K2861-1)))</f>
        <v>0</v>
      </c>
      <c r="AL2861" s="17">
        <f>IF(AND(Q2861&gt;1,E2861=0),(Q2861-1)/(L2861-1)*L2861-(Q2861-1)/(L2861-1),IF(Q2861&lt;1,0,-(Q2861-1)/(L2861-1)))</f>
        <v>0</v>
      </c>
      <c r="AM2861" s="17">
        <f>IF(P2861&gt;1,(P2861-1)/(K2861-1),0)+IF(Q2861&gt;1,(Q2861-1)/(L2861-1),0)</f>
        <v>0</v>
      </c>
      <c r="AN2861" s="17">
        <f>AN2860+AM2861</f>
        <v>37.106471978031117</v>
      </c>
      <c r="AO2861" s="17">
        <f>AO2860+SUM(AK2861:AL2861)</f>
        <v>-5.1102965172540964</v>
      </c>
      <c r="AP2861" s="19">
        <f t="shared" si="493"/>
        <v>-0.13771981664760927</v>
      </c>
      <c r="AR2861" s="20">
        <f t="shared" si="494"/>
        <v>0</v>
      </c>
      <c r="AV2861" s="21"/>
      <c r="AW2861" s="21"/>
      <c r="AX2861" s="21"/>
      <c r="AY2861" s="21"/>
    </row>
    <row r="2862" spans="1:51" s="5" customFormat="1" hidden="1" outlineLevel="1" x14ac:dyDescent="0.2">
      <c r="A2862" s="33"/>
      <c r="D2862" s="5">
        <v>12776</v>
      </c>
      <c r="E2862" s="5">
        <v>1</v>
      </c>
      <c r="G2862" s="6">
        <f>IF(AND(H2862&gt;0.5,E2862=1),1,0)+IF(AND(H2862&lt;0.5,E2862=0),1,0)</f>
        <v>1</v>
      </c>
      <c r="H2862" s="7">
        <v>0.752080337164588</v>
      </c>
      <c r="I2862" s="7">
        <f t="shared" si="485"/>
        <v>0.247919662835412</v>
      </c>
      <c r="K2862" s="8">
        <v>1.0599999427795399</v>
      </c>
      <c r="L2862" s="8">
        <v>71</v>
      </c>
      <c r="M2862" s="9">
        <f t="shared" si="486"/>
        <v>0.94339627734110287</v>
      </c>
      <c r="N2862" s="9">
        <f t="shared" si="487"/>
        <v>1.4084507042253521E-2</v>
      </c>
      <c r="P2862" s="10">
        <f t="shared" si="488"/>
        <v>0</v>
      </c>
      <c r="Q2862" s="10">
        <f t="shared" si="489"/>
        <v>0</v>
      </c>
      <c r="S2862" s="11">
        <f>IF(AND(P2862&gt;1,E2862=1),K2862-1,IF(P2862&lt;1,0,-1))</f>
        <v>0</v>
      </c>
      <c r="T2862" s="11">
        <f>IF(AND(Q2862&gt;1,E2862=0),L2862-1,IF(Q2862&lt;1,0,-1))</f>
        <v>0</v>
      </c>
      <c r="U2862" s="11">
        <f t="shared" si="484"/>
        <v>0</v>
      </c>
      <c r="V2862" s="11">
        <f>V2861+U2862</f>
        <v>196</v>
      </c>
      <c r="W2862" s="11">
        <f>W2861+SUM(S2862:T2862)</f>
        <v>-25.600000739097606</v>
      </c>
      <c r="X2862" s="12">
        <f t="shared" si="490"/>
        <v>-0.13061224866886534</v>
      </c>
      <c r="Y2862" s="13">
        <f>IF(AND(P2862&gt;1,E2862=1),1/K2862*K2862-1/K2862,IF(P2862&lt;1,0,-1/K2862))</f>
        <v>0</v>
      </c>
      <c r="Z2862" s="13">
        <f>IF(AND(Q2862&gt;1,E2862=0),1/L2862*L2862-1/L2862,IF(Q2862&lt;1,0,-1/L2862))</f>
        <v>0</v>
      </c>
      <c r="AA2862" s="13">
        <f>IF(P2862&gt;1,1/K2862)+IF(Q2862&gt;1,1/L2862)</f>
        <v>0</v>
      </c>
      <c r="AB2862" s="13">
        <f>AB2861+AA2862</f>
        <v>86.41725150854451</v>
      </c>
      <c r="AC2862" s="13">
        <f>AC2861+SUM(Y2862:Z2862)</f>
        <v>-3.4172515085445161</v>
      </c>
      <c r="AD2862" s="14">
        <f t="shared" si="491"/>
        <v>-3.9543626404348615E-2</v>
      </c>
      <c r="AE2862" s="15">
        <f>IF(AND(P2862&gt;1,E2862=1),1/(2*K2862*(1-H2862))*K2862-1/(2*K2862*(1-H2862)),IF(P2862&lt;1,0,-1/(2*K2862*(1-H2862))))</f>
        <v>0</v>
      </c>
      <c r="AF2862" s="15">
        <f>IF(AND(Q2862&gt;1,E2862=0),1/(2*L2862*(1-I2862))*L2862-1/(2*L2862*(1-I2862)),IF(Q2862&lt;1,0,-1/(2*L2862*(1-I2862))))</f>
        <v>0</v>
      </c>
      <c r="AG2862" s="15">
        <f>IF(P2862&gt;1,1/(2*K2862*(1-H2862)),0)+IF(Q2862&gt;1,1/(2*L2862*(1-I2862)),0)</f>
        <v>0</v>
      </c>
      <c r="AH2862" s="15">
        <f>AH2861+AG2862</f>
        <v>112.06785593627855</v>
      </c>
      <c r="AI2862" s="15">
        <f>AI2861+SUM(AE2862:AF2862)</f>
        <v>-1.3180355853747097</v>
      </c>
      <c r="AJ2862" s="16">
        <f t="shared" si="492"/>
        <v>-1.176104936034594E-2</v>
      </c>
      <c r="AK2862" s="17">
        <f>IF(AND(P2862&gt;1,E2862=1),(P2862-1)/(K2862-1)*K2862-(P2862-1)/(K2862-1),IF(P2862&lt;1,0,-(P2862-1)/(K2862-1)))</f>
        <v>0</v>
      </c>
      <c r="AL2862" s="17">
        <f>IF(AND(Q2862&gt;1,E2862=0),(Q2862-1)/(L2862-1)*L2862-(Q2862-1)/(L2862-1),IF(Q2862&lt;1,0,-(Q2862-1)/(L2862-1)))</f>
        <v>0</v>
      </c>
      <c r="AM2862" s="17">
        <f>IF(P2862&gt;1,(P2862-1)/(K2862-1),0)+IF(Q2862&gt;1,(Q2862-1)/(L2862-1),0)</f>
        <v>0</v>
      </c>
      <c r="AN2862" s="17">
        <f>AN2861+AM2862</f>
        <v>37.106471978031117</v>
      </c>
      <c r="AO2862" s="17">
        <f>AO2861+SUM(AK2862:AL2862)</f>
        <v>-5.1102965172540964</v>
      </c>
      <c r="AP2862" s="19">
        <f t="shared" si="493"/>
        <v>-0.13771981664760927</v>
      </c>
      <c r="AR2862" s="20">
        <f t="shared" si="494"/>
        <v>0</v>
      </c>
      <c r="AV2862" s="21"/>
      <c r="AW2862" s="21"/>
      <c r="AX2862" s="21"/>
      <c r="AY2862" s="21"/>
    </row>
    <row r="2863" spans="1:51" s="5" customFormat="1" hidden="1" outlineLevel="1" x14ac:dyDescent="0.2">
      <c r="A2863" s="33"/>
      <c r="D2863" s="5">
        <v>12777</v>
      </c>
      <c r="E2863" s="5">
        <v>1</v>
      </c>
      <c r="G2863" s="6">
        <f>IF(AND(H2863&gt;0.5,E2863=1),1,0)+IF(AND(H2863&lt;0.5,E2863=0),1,0)</f>
        <v>1</v>
      </c>
      <c r="H2863" s="7">
        <v>0.752080337164588</v>
      </c>
      <c r="I2863" s="7">
        <f t="shared" si="485"/>
        <v>0.247919662835412</v>
      </c>
      <c r="K2863" s="8">
        <v>1.1799999475479099</v>
      </c>
      <c r="L2863" s="8">
        <v>10</v>
      </c>
      <c r="M2863" s="9">
        <f t="shared" si="486"/>
        <v>0.84745766478892015</v>
      </c>
      <c r="N2863" s="9">
        <f t="shared" si="487"/>
        <v>0.1</v>
      </c>
      <c r="P2863" s="10">
        <f t="shared" si="488"/>
        <v>0</v>
      </c>
      <c r="Q2863" s="10">
        <f t="shared" si="489"/>
        <v>0</v>
      </c>
      <c r="S2863" s="11">
        <f>IF(AND(P2863&gt;1,E2863=1),K2863-1,IF(P2863&lt;1,0,-1))</f>
        <v>0</v>
      </c>
      <c r="T2863" s="11">
        <f>IF(AND(Q2863&gt;1,E2863=0),L2863-1,IF(Q2863&lt;1,0,-1))</f>
        <v>0</v>
      </c>
      <c r="U2863" s="11">
        <f t="shared" si="484"/>
        <v>0</v>
      </c>
      <c r="V2863" s="11">
        <f>V2862+U2863</f>
        <v>196</v>
      </c>
      <c r="W2863" s="11">
        <f>W2862+SUM(S2863:T2863)</f>
        <v>-25.600000739097606</v>
      </c>
      <c r="X2863" s="12">
        <f t="shared" si="490"/>
        <v>-0.13061224866886534</v>
      </c>
      <c r="Y2863" s="13">
        <f>IF(AND(P2863&gt;1,E2863=1),1/K2863*K2863-1/K2863,IF(P2863&lt;1,0,-1/K2863))</f>
        <v>0</v>
      </c>
      <c r="Z2863" s="13">
        <f>IF(AND(Q2863&gt;1,E2863=0),1/L2863*L2863-1/L2863,IF(Q2863&lt;1,0,-1/L2863))</f>
        <v>0</v>
      </c>
      <c r="AA2863" s="13">
        <f>IF(P2863&gt;1,1/K2863)+IF(Q2863&gt;1,1/L2863)</f>
        <v>0</v>
      </c>
      <c r="AB2863" s="13">
        <f>AB2862+AA2863</f>
        <v>86.41725150854451</v>
      </c>
      <c r="AC2863" s="13">
        <f>AC2862+SUM(Y2863:Z2863)</f>
        <v>-3.4172515085445161</v>
      </c>
      <c r="AD2863" s="14">
        <f t="shared" si="491"/>
        <v>-3.9543626404348615E-2</v>
      </c>
      <c r="AE2863" s="15">
        <f>IF(AND(P2863&gt;1,E2863=1),1/(2*K2863*(1-H2863))*K2863-1/(2*K2863*(1-H2863)),IF(P2863&lt;1,0,-1/(2*K2863*(1-H2863))))</f>
        <v>0</v>
      </c>
      <c r="AF2863" s="15">
        <f>IF(AND(Q2863&gt;1,E2863=0),1/(2*L2863*(1-I2863))*L2863-1/(2*L2863*(1-I2863)),IF(Q2863&lt;1,0,-1/(2*L2863*(1-I2863))))</f>
        <v>0</v>
      </c>
      <c r="AG2863" s="15">
        <f>IF(P2863&gt;1,1/(2*K2863*(1-H2863)),0)+IF(Q2863&gt;1,1/(2*L2863*(1-I2863)),0)</f>
        <v>0</v>
      </c>
      <c r="AH2863" s="15">
        <f>AH2862+AG2863</f>
        <v>112.06785593627855</v>
      </c>
      <c r="AI2863" s="15">
        <f>AI2862+SUM(AE2863:AF2863)</f>
        <v>-1.3180355853747097</v>
      </c>
      <c r="AJ2863" s="16">
        <f t="shared" si="492"/>
        <v>-1.176104936034594E-2</v>
      </c>
      <c r="AK2863" s="17">
        <f>IF(AND(P2863&gt;1,E2863=1),(P2863-1)/(K2863-1)*K2863-(P2863-1)/(K2863-1),IF(P2863&lt;1,0,-(P2863-1)/(K2863-1)))</f>
        <v>0</v>
      </c>
      <c r="AL2863" s="17">
        <f>IF(AND(Q2863&gt;1,E2863=0),(Q2863-1)/(L2863-1)*L2863-(Q2863-1)/(L2863-1),IF(Q2863&lt;1,0,-(Q2863-1)/(L2863-1)))</f>
        <v>0</v>
      </c>
      <c r="AM2863" s="17">
        <f>IF(P2863&gt;1,(P2863-1)/(K2863-1),0)+IF(Q2863&gt;1,(Q2863-1)/(L2863-1),0)</f>
        <v>0</v>
      </c>
      <c r="AN2863" s="17">
        <f>AN2862+AM2863</f>
        <v>37.106471978031117</v>
      </c>
      <c r="AO2863" s="17">
        <f>AO2862+SUM(AK2863:AL2863)</f>
        <v>-5.1102965172540964</v>
      </c>
      <c r="AP2863" s="19">
        <f t="shared" si="493"/>
        <v>-0.13771981664760927</v>
      </c>
      <c r="AR2863" s="20">
        <f t="shared" si="494"/>
        <v>0</v>
      </c>
      <c r="AV2863" s="21"/>
      <c r="AW2863" s="21"/>
      <c r="AX2863" s="21"/>
      <c r="AY2863" s="21"/>
    </row>
    <row r="2864" spans="1:51" s="5" customFormat="1" hidden="1" outlineLevel="1" x14ac:dyDescent="0.2">
      <c r="A2864" s="33"/>
      <c r="D2864" s="5">
        <v>12778</v>
      </c>
      <c r="E2864" s="5">
        <v>1</v>
      </c>
      <c r="G2864" s="6">
        <f>IF(AND(H2864&gt;0.5,E2864=1),1,0)+IF(AND(H2864&lt;0.5,E2864=0),1,0)</f>
        <v>1</v>
      </c>
      <c r="H2864" s="7">
        <v>0.752080337164588</v>
      </c>
      <c r="I2864" s="7">
        <f t="shared" si="485"/>
        <v>0.247919662835412</v>
      </c>
      <c r="K2864" s="8">
        <v>1.2300000190734901</v>
      </c>
      <c r="L2864" s="8">
        <v>8.3999996185302699</v>
      </c>
      <c r="M2864" s="9">
        <f t="shared" si="486"/>
        <v>0.81300811747406321</v>
      </c>
      <c r="N2864" s="9">
        <f t="shared" si="487"/>
        <v>0.11904762445393632</v>
      </c>
      <c r="P2864" s="10">
        <f t="shared" si="488"/>
        <v>0</v>
      </c>
      <c r="Q2864" s="10">
        <f t="shared" si="489"/>
        <v>0</v>
      </c>
      <c r="S2864" s="11">
        <f>IF(AND(P2864&gt;1,E2864=1),K2864-1,IF(P2864&lt;1,0,-1))</f>
        <v>0</v>
      </c>
      <c r="T2864" s="11">
        <f>IF(AND(Q2864&gt;1,E2864=0),L2864-1,IF(Q2864&lt;1,0,-1))</f>
        <v>0</v>
      </c>
      <c r="U2864" s="11">
        <f t="shared" si="484"/>
        <v>0</v>
      </c>
      <c r="V2864" s="11">
        <f>V2863+U2864</f>
        <v>196</v>
      </c>
      <c r="W2864" s="11">
        <f>W2863+SUM(S2864:T2864)</f>
        <v>-25.600000739097606</v>
      </c>
      <c r="X2864" s="12">
        <f t="shared" si="490"/>
        <v>-0.13061224866886534</v>
      </c>
      <c r="Y2864" s="13">
        <f>IF(AND(P2864&gt;1,E2864=1),1/K2864*K2864-1/K2864,IF(P2864&lt;1,0,-1/K2864))</f>
        <v>0</v>
      </c>
      <c r="Z2864" s="13">
        <f>IF(AND(Q2864&gt;1,E2864=0),1/L2864*L2864-1/L2864,IF(Q2864&lt;1,0,-1/L2864))</f>
        <v>0</v>
      </c>
      <c r="AA2864" s="13">
        <f>IF(P2864&gt;1,1/K2864)+IF(Q2864&gt;1,1/L2864)</f>
        <v>0</v>
      </c>
      <c r="AB2864" s="13">
        <f>AB2863+AA2864</f>
        <v>86.41725150854451</v>
      </c>
      <c r="AC2864" s="13">
        <f>AC2863+SUM(Y2864:Z2864)</f>
        <v>-3.4172515085445161</v>
      </c>
      <c r="AD2864" s="14">
        <f t="shared" si="491"/>
        <v>-3.9543626404348615E-2</v>
      </c>
      <c r="AE2864" s="15">
        <f>IF(AND(P2864&gt;1,E2864=1),1/(2*K2864*(1-H2864))*K2864-1/(2*K2864*(1-H2864)),IF(P2864&lt;1,0,-1/(2*K2864*(1-H2864))))</f>
        <v>0</v>
      </c>
      <c r="AF2864" s="15">
        <f>IF(AND(Q2864&gt;1,E2864=0),1/(2*L2864*(1-I2864))*L2864-1/(2*L2864*(1-I2864)),IF(Q2864&lt;1,0,-1/(2*L2864*(1-I2864))))</f>
        <v>0</v>
      </c>
      <c r="AG2864" s="15">
        <f>IF(P2864&gt;1,1/(2*K2864*(1-H2864)),0)+IF(Q2864&gt;1,1/(2*L2864*(1-I2864)),0)</f>
        <v>0</v>
      </c>
      <c r="AH2864" s="15">
        <f>AH2863+AG2864</f>
        <v>112.06785593627855</v>
      </c>
      <c r="AI2864" s="15">
        <f>AI2863+SUM(AE2864:AF2864)</f>
        <v>-1.3180355853747097</v>
      </c>
      <c r="AJ2864" s="16">
        <f t="shared" si="492"/>
        <v>-1.176104936034594E-2</v>
      </c>
      <c r="AK2864" s="17">
        <f>IF(AND(P2864&gt;1,E2864=1),(P2864-1)/(K2864-1)*K2864-(P2864-1)/(K2864-1),IF(P2864&lt;1,0,-(P2864-1)/(K2864-1)))</f>
        <v>0</v>
      </c>
      <c r="AL2864" s="17">
        <f>IF(AND(Q2864&gt;1,E2864=0),(Q2864-1)/(L2864-1)*L2864-(Q2864-1)/(L2864-1),IF(Q2864&lt;1,0,-(Q2864-1)/(L2864-1)))</f>
        <v>0</v>
      </c>
      <c r="AM2864" s="17">
        <f>IF(P2864&gt;1,(P2864-1)/(K2864-1),0)+IF(Q2864&gt;1,(Q2864-1)/(L2864-1),0)</f>
        <v>0</v>
      </c>
      <c r="AN2864" s="17">
        <f>AN2863+AM2864</f>
        <v>37.106471978031117</v>
      </c>
      <c r="AO2864" s="17">
        <f>AO2863+SUM(AK2864:AL2864)</f>
        <v>-5.1102965172540964</v>
      </c>
      <c r="AP2864" s="19">
        <f t="shared" si="493"/>
        <v>-0.13771981664760927</v>
      </c>
      <c r="AR2864" s="20">
        <f t="shared" si="494"/>
        <v>0</v>
      </c>
      <c r="AV2864" s="21"/>
      <c r="AW2864" s="21"/>
      <c r="AX2864" s="21"/>
      <c r="AY2864" s="21"/>
    </row>
    <row r="2865" spans="1:51" s="5" customFormat="1" hidden="1" outlineLevel="1" x14ac:dyDescent="0.2">
      <c r="A2865" s="33"/>
      <c r="D2865" s="5">
        <v>12779</v>
      </c>
      <c r="E2865" s="5">
        <v>0</v>
      </c>
      <c r="G2865" s="6">
        <f>IF(AND(H2865&gt;0.5,E2865=1),1,0)+IF(AND(H2865&lt;0.5,E2865=0),1,0)</f>
        <v>0</v>
      </c>
      <c r="H2865" s="7">
        <v>0.73451764493982696</v>
      </c>
      <c r="I2865" s="7">
        <f t="shared" si="485"/>
        <v>0.26548235506017304</v>
      </c>
      <c r="K2865" s="8">
        <v>1.53999996185303</v>
      </c>
      <c r="L2865" s="8">
        <v>2.75</v>
      </c>
      <c r="M2865" s="9">
        <f t="shared" si="486"/>
        <v>0.64935066543555864</v>
      </c>
      <c r="N2865" s="9">
        <f t="shared" si="487"/>
        <v>0.36363636363636365</v>
      </c>
      <c r="P2865" s="10">
        <f t="shared" si="488"/>
        <v>0</v>
      </c>
      <c r="Q2865" s="10">
        <f t="shared" si="489"/>
        <v>0</v>
      </c>
      <c r="S2865" s="11">
        <f>IF(AND(P2865&gt;1,E2865=1),K2865-1,IF(P2865&lt;1,0,-1))</f>
        <v>0</v>
      </c>
      <c r="T2865" s="11">
        <f>IF(AND(Q2865&gt;1,E2865=0),L2865-1,IF(Q2865&lt;1,0,-1))</f>
        <v>0</v>
      </c>
      <c r="U2865" s="11">
        <f t="shared" si="484"/>
        <v>0</v>
      </c>
      <c r="V2865" s="11">
        <f>V2864+U2865</f>
        <v>196</v>
      </c>
      <c r="W2865" s="11">
        <f>W2864+SUM(S2865:T2865)</f>
        <v>-25.600000739097606</v>
      </c>
      <c r="X2865" s="12">
        <f t="shared" si="490"/>
        <v>-0.13061224866886534</v>
      </c>
      <c r="Y2865" s="13">
        <f>IF(AND(P2865&gt;1,E2865=1),1/K2865*K2865-1/K2865,IF(P2865&lt;1,0,-1/K2865))</f>
        <v>0</v>
      </c>
      <c r="Z2865" s="13">
        <f>IF(AND(Q2865&gt;1,E2865=0),1/L2865*L2865-1/L2865,IF(Q2865&lt;1,0,-1/L2865))</f>
        <v>0</v>
      </c>
      <c r="AA2865" s="13">
        <f>IF(P2865&gt;1,1/K2865)+IF(Q2865&gt;1,1/L2865)</f>
        <v>0</v>
      </c>
      <c r="AB2865" s="13">
        <f>AB2864+AA2865</f>
        <v>86.41725150854451</v>
      </c>
      <c r="AC2865" s="13">
        <f>AC2864+SUM(Y2865:Z2865)</f>
        <v>-3.4172515085445161</v>
      </c>
      <c r="AD2865" s="14">
        <f t="shared" si="491"/>
        <v>-3.9543626404348615E-2</v>
      </c>
      <c r="AE2865" s="15">
        <f>IF(AND(P2865&gt;1,E2865=1),1/(2*K2865*(1-H2865))*K2865-1/(2*K2865*(1-H2865)),IF(P2865&lt;1,0,-1/(2*K2865*(1-H2865))))</f>
        <v>0</v>
      </c>
      <c r="AF2865" s="15">
        <f>IF(AND(Q2865&gt;1,E2865=0),1/(2*L2865*(1-I2865))*L2865-1/(2*L2865*(1-I2865)),IF(Q2865&lt;1,0,-1/(2*L2865*(1-I2865))))</f>
        <v>0</v>
      </c>
      <c r="AG2865" s="15">
        <f>IF(P2865&gt;1,1/(2*K2865*(1-H2865)),0)+IF(Q2865&gt;1,1/(2*L2865*(1-I2865)),0)</f>
        <v>0</v>
      </c>
      <c r="AH2865" s="15">
        <f>AH2864+AG2865</f>
        <v>112.06785593627855</v>
      </c>
      <c r="AI2865" s="15">
        <f>AI2864+SUM(AE2865:AF2865)</f>
        <v>-1.3180355853747097</v>
      </c>
      <c r="AJ2865" s="16">
        <f t="shared" si="492"/>
        <v>-1.176104936034594E-2</v>
      </c>
      <c r="AK2865" s="17">
        <f>IF(AND(P2865&gt;1,E2865=1),(P2865-1)/(K2865-1)*K2865-(P2865-1)/(K2865-1),IF(P2865&lt;1,0,-(P2865-1)/(K2865-1)))</f>
        <v>0</v>
      </c>
      <c r="AL2865" s="17">
        <f>IF(AND(Q2865&gt;1,E2865=0),(Q2865-1)/(L2865-1)*L2865-(Q2865-1)/(L2865-1),IF(Q2865&lt;1,0,-(Q2865-1)/(L2865-1)))</f>
        <v>0</v>
      </c>
      <c r="AM2865" s="17">
        <f>IF(P2865&gt;1,(P2865-1)/(K2865-1),0)+IF(Q2865&gt;1,(Q2865-1)/(L2865-1),0)</f>
        <v>0</v>
      </c>
      <c r="AN2865" s="17">
        <f>AN2864+AM2865</f>
        <v>37.106471978031117</v>
      </c>
      <c r="AO2865" s="17">
        <f>AO2864+SUM(AK2865:AL2865)</f>
        <v>-5.1102965172540964</v>
      </c>
      <c r="AP2865" s="19">
        <f t="shared" si="493"/>
        <v>-0.13771981664760927</v>
      </c>
      <c r="AR2865" s="20">
        <f t="shared" si="494"/>
        <v>0</v>
      </c>
      <c r="AV2865" s="21"/>
      <c r="AW2865" s="21"/>
      <c r="AX2865" s="21"/>
      <c r="AY2865" s="21"/>
    </row>
    <row r="2866" spans="1:51" s="5" customFormat="1" hidden="1" outlineLevel="1" x14ac:dyDescent="0.2">
      <c r="A2866" s="33"/>
      <c r="D2866" s="5">
        <v>12780</v>
      </c>
      <c r="E2866" s="5">
        <v>1</v>
      </c>
      <c r="G2866" s="6">
        <f>IF(AND(H2866&gt;0.5,E2866=1),1,0)+IF(AND(H2866&lt;0.5,E2866=0),1,0)</f>
        <v>1</v>
      </c>
      <c r="H2866" s="7">
        <v>0.752080337164588</v>
      </c>
      <c r="I2866" s="7">
        <f t="shared" si="485"/>
        <v>0.247919662835412</v>
      </c>
      <c r="K2866" s="8">
        <v>1.45000004768372</v>
      </c>
      <c r="L2866" s="8">
        <v>3.0999999046325701</v>
      </c>
      <c r="M2866" s="9">
        <f t="shared" si="486"/>
        <v>0.6896551497342599</v>
      </c>
      <c r="N2866" s="9">
        <f t="shared" si="487"/>
        <v>0.32258065508506062</v>
      </c>
      <c r="P2866" s="10">
        <f t="shared" si="488"/>
        <v>0</v>
      </c>
      <c r="Q2866" s="10">
        <f t="shared" si="489"/>
        <v>0</v>
      </c>
      <c r="S2866" s="11">
        <f>IF(AND(P2866&gt;1,E2866=1),K2866-1,IF(P2866&lt;1,0,-1))</f>
        <v>0</v>
      </c>
      <c r="T2866" s="11">
        <f>IF(AND(Q2866&gt;1,E2866=0),L2866-1,IF(Q2866&lt;1,0,-1))</f>
        <v>0</v>
      </c>
      <c r="U2866" s="11">
        <f t="shared" si="484"/>
        <v>0</v>
      </c>
      <c r="V2866" s="11">
        <f>V2865+U2866</f>
        <v>196</v>
      </c>
      <c r="W2866" s="11">
        <f>W2865+SUM(S2866:T2866)</f>
        <v>-25.600000739097606</v>
      </c>
      <c r="X2866" s="12">
        <f t="shared" si="490"/>
        <v>-0.13061224866886534</v>
      </c>
      <c r="Y2866" s="13">
        <f>IF(AND(P2866&gt;1,E2866=1),1/K2866*K2866-1/K2866,IF(P2866&lt;1,0,-1/K2866))</f>
        <v>0</v>
      </c>
      <c r="Z2866" s="13">
        <f>IF(AND(Q2866&gt;1,E2866=0),1/L2866*L2866-1/L2866,IF(Q2866&lt;1,0,-1/L2866))</f>
        <v>0</v>
      </c>
      <c r="AA2866" s="13">
        <f>IF(P2866&gt;1,1/K2866)+IF(Q2866&gt;1,1/L2866)</f>
        <v>0</v>
      </c>
      <c r="AB2866" s="13">
        <f>AB2865+AA2866</f>
        <v>86.41725150854451</v>
      </c>
      <c r="AC2866" s="13">
        <f>AC2865+SUM(Y2866:Z2866)</f>
        <v>-3.4172515085445161</v>
      </c>
      <c r="AD2866" s="14">
        <f t="shared" si="491"/>
        <v>-3.9543626404348615E-2</v>
      </c>
      <c r="AE2866" s="15">
        <f>IF(AND(P2866&gt;1,E2866=1),1/(2*K2866*(1-H2866))*K2866-1/(2*K2866*(1-H2866)),IF(P2866&lt;1,0,-1/(2*K2866*(1-H2866))))</f>
        <v>0</v>
      </c>
      <c r="AF2866" s="15">
        <f>IF(AND(Q2866&gt;1,E2866=0),1/(2*L2866*(1-I2866))*L2866-1/(2*L2866*(1-I2866)),IF(Q2866&lt;1,0,-1/(2*L2866*(1-I2866))))</f>
        <v>0</v>
      </c>
      <c r="AG2866" s="15">
        <f>IF(P2866&gt;1,1/(2*K2866*(1-H2866)),0)+IF(Q2866&gt;1,1/(2*L2866*(1-I2866)),0)</f>
        <v>0</v>
      </c>
      <c r="AH2866" s="15">
        <f>AH2865+AG2866</f>
        <v>112.06785593627855</v>
      </c>
      <c r="AI2866" s="15">
        <f>AI2865+SUM(AE2866:AF2866)</f>
        <v>-1.3180355853747097</v>
      </c>
      <c r="AJ2866" s="16">
        <f t="shared" si="492"/>
        <v>-1.176104936034594E-2</v>
      </c>
      <c r="AK2866" s="17">
        <f>IF(AND(P2866&gt;1,E2866=1),(P2866-1)/(K2866-1)*K2866-(P2866-1)/(K2866-1),IF(P2866&lt;1,0,-(P2866-1)/(K2866-1)))</f>
        <v>0</v>
      </c>
      <c r="AL2866" s="17">
        <f>IF(AND(Q2866&gt;1,E2866=0),(Q2866-1)/(L2866-1)*L2866-(Q2866-1)/(L2866-1),IF(Q2866&lt;1,0,-(Q2866-1)/(L2866-1)))</f>
        <v>0</v>
      </c>
      <c r="AM2866" s="17">
        <f>IF(P2866&gt;1,(P2866-1)/(K2866-1),0)+IF(Q2866&gt;1,(Q2866-1)/(L2866-1),0)</f>
        <v>0</v>
      </c>
      <c r="AN2866" s="17">
        <f>AN2865+AM2866</f>
        <v>37.106471978031117</v>
      </c>
      <c r="AO2866" s="17">
        <f>AO2865+SUM(AK2866:AL2866)</f>
        <v>-5.1102965172540964</v>
      </c>
      <c r="AP2866" s="19">
        <f t="shared" si="493"/>
        <v>-0.13771981664760927</v>
      </c>
      <c r="AR2866" s="20">
        <f t="shared" si="494"/>
        <v>0</v>
      </c>
      <c r="AV2866" s="21"/>
      <c r="AW2866" s="21"/>
      <c r="AX2866" s="21"/>
      <c r="AY2866" s="21"/>
    </row>
    <row r="2867" spans="1:51" s="5" customFormat="1" hidden="1" outlineLevel="1" x14ac:dyDescent="0.2">
      <c r="A2867" s="33"/>
      <c r="D2867" s="5">
        <v>12781</v>
      </c>
      <c r="E2867" s="5">
        <v>0</v>
      </c>
      <c r="G2867" s="6">
        <f>IF(AND(H2867&gt;0.5,E2867=1),1,0)+IF(AND(H2867&lt;0.5,E2867=0),1,0)</f>
        <v>0</v>
      </c>
      <c r="H2867" s="7">
        <v>0.75732556421007102</v>
      </c>
      <c r="I2867" s="7">
        <f t="shared" si="485"/>
        <v>0.24267443578992898</v>
      </c>
      <c r="K2867" s="8">
        <v>1.2400000095367401</v>
      </c>
      <c r="L2867" s="8">
        <v>4.5900001525878897</v>
      </c>
      <c r="M2867" s="9">
        <f t="shared" si="486"/>
        <v>0.80645160670087146</v>
      </c>
      <c r="N2867" s="9">
        <f t="shared" si="487"/>
        <v>0.21786491650467366</v>
      </c>
      <c r="P2867" s="10">
        <f t="shared" si="488"/>
        <v>0</v>
      </c>
      <c r="Q2867" s="10">
        <f t="shared" si="489"/>
        <v>0</v>
      </c>
      <c r="S2867" s="11">
        <f>IF(AND(P2867&gt;1,E2867=1),K2867-1,IF(P2867&lt;1,0,-1))</f>
        <v>0</v>
      </c>
      <c r="T2867" s="11">
        <f>IF(AND(Q2867&gt;1,E2867=0),L2867-1,IF(Q2867&lt;1,0,-1))</f>
        <v>0</v>
      </c>
      <c r="U2867" s="11">
        <f t="shared" ref="U2867:U2930" si="495">IF(P2867&gt;1,1,0)+IF(Q2867&gt;1,1,0)</f>
        <v>0</v>
      </c>
      <c r="V2867" s="11">
        <f>V2866+U2867</f>
        <v>196</v>
      </c>
      <c r="W2867" s="11">
        <f>W2866+SUM(S2867:T2867)</f>
        <v>-25.600000739097606</v>
      </c>
      <c r="X2867" s="12">
        <f t="shared" si="490"/>
        <v>-0.13061224866886534</v>
      </c>
      <c r="Y2867" s="13">
        <f>IF(AND(P2867&gt;1,E2867=1),1/K2867*K2867-1/K2867,IF(P2867&lt;1,0,-1/K2867))</f>
        <v>0</v>
      </c>
      <c r="Z2867" s="13">
        <f>IF(AND(Q2867&gt;1,E2867=0),1/L2867*L2867-1/L2867,IF(Q2867&lt;1,0,-1/L2867))</f>
        <v>0</v>
      </c>
      <c r="AA2867" s="13">
        <f>IF(P2867&gt;1,1/K2867)+IF(Q2867&gt;1,1/L2867)</f>
        <v>0</v>
      </c>
      <c r="AB2867" s="13">
        <f>AB2866+AA2867</f>
        <v>86.41725150854451</v>
      </c>
      <c r="AC2867" s="13">
        <f>AC2866+SUM(Y2867:Z2867)</f>
        <v>-3.4172515085445161</v>
      </c>
      <c r="AD2867" s="14">
        <f t="shared" si="491"/>
        <v>-3.9543626404348615E-2</v>
      </c>
      <c r="AE2867" s="15">
        <f>IF(AND(P2867&gt;1,E2867=1),1/(2*K2867*(1-H2867))*K2867-1/(2*K2867*(1-H2867)),IF(P2867&lt;1,0,-1/(2*K2867*(1-H2867))))</f>
        <v>0</v>
      </c>
      <c r="AF2867" s="15">
        <f>IF(AND(Q2867&gt;1,E2867=0),1/(2*L2867*(1-I2867))*L2867-1/(2*L2867*(1-I2867)),IF(Q2867&lt;1,0,-1/(2*L2867*(1-I2867))))</f>
        <v>0</v>
      </c>
      <c r="AG2867" s="15">
        <f>IF(P2867&gt;1,1/(2*K2867*(1-H2867)),0)+IF(Q2867&gt;1,1/(2*L2867*(1-I2867)),0)</f>
        <v>0</v>
      </c>
      <c r="AH2867" s="15">
        <f>AH2866+AG2867</f>
        <v>112.06785593627855</v>
      </c>
      <c r="AI2867" s="15">
        <f>AI2866+SUM(AE2867:AF2867)</f>
        <v>-1.3180355853747097</v>
      </c>
      <c r="AJ2867" s="16">
        <f t="shared" si="492"/>
        <v>-1.176104936034594E-2</v>
      </c>
      <c r="AK2867" s="17">
        <f>IF(AND(P2867&gt;1,E2867=1),(P2867-1)/(K2867-1)*K2867-(P2867-1)/(K2867-1),IF(P2867&lt;1,0,-(P2867-1)/(K2867-1)))</f>
        <v>0</v>
      </c>
      <c r="AL2867" s="17">
        <f>IF(AND(Q2867&gt;1,E2867=0),(Q2867-1)/(L2867-1)*L2867-(Q2867-1)/(L2867-1),IF(Q2867&lt;1,0,-(Q2867-1)/(L2867-1)))</f>
        <v>0</v>
      </c>
      <c r="AM2867" s="17">
        <f>IF(P2867&gt;1,(P2867-1)/(K2867-1),0)+IF(Q2867&gt;1,(Q2867-1)/(L2867-1),0)</f>
        <v>0</v>
      </c>
      <c r="AN2867" s="17">
        <f>AN2866+AM2867</f>
        <v>37.106471978031117</v>
      </c>
      <c r="AO2867" s="17">
        <f>AO2866+SUM(AK2867:AL2867)</f>
        <v>-5.1102965172540964</v>
      </c>
      <c r="AP2867" s="19">
        <f t="shared" si="493"/>
        <v>-0.13771981664760927</v>
      </c>
      <c r="AR2867" s="20">
        <f t="shared" si="494"/>
        <v>0</v>
      </c>
      <c r="AV2867" s="21"/>
      <c r="AW2867" s="21"/>
      <c r="AX2867" s="21"/>
      <c r="AY2867" s="21"/>
    </row>
    <row r="2868" spans="1:51" s="5" customFormat="1" hidden="1" outlineLevel="1" x14ac:dyDescent="0.2">
      <c r="A2868" s="33"/>
      <c r="D2868" s="5">
        <v>12782</v>
      </c>
      <c r="E2868" s="5">
        <v>1</v>
      </c>
      <c r="G2868" s="6">
        <f>IF(AND(H2868&gt;0.5,E2868=1),1,0)+IF(AND(H2868&lt;0.5,E2868=0),1,0)</f>
        <v>1</v>
      </c>
      <c r="H2868" s="7">
        <v>0.752080337164588</v>
      </c>
      <c r="I2868" s="7">
        <f t="shared" si="485"/>
        <v>0.247919662835412</v>
      </c>
      <c r="K2868" s="8">
        <v>1.03999996185303</v>
      </c>
      <c r="L2868" s="8">
        <v>101</v>
      </c>
      <c r="M2868" s="9">
        <f t="shared" si="486"/>
        <v>0.96153849680748094</v>
      </c>
      <c r="N2868" s="9">
        <f t="shared" si="487"/>
        <v>9.9009900990099011E-3</v>
      </c>
      <c r="P2868" s="10">
        <f t="shared" si="488"/>
        <v>0</v>
      </c>
      <c r="Q2868" s="10">
        <f t="shared" si="489"/>
        <v>0</v>
      </c>
      <c r="S2868" s="11">
        <f>IF(AND(P2868&gt;1,E2868=1),K2868-1,IF(P2868&lt;1,0,-1))</f>
        <v>0</v>
      </c>
      <c r="T2868" s="11">
        <f>IF(AND(Q2868&gt;1,E2868=0),L2868-1,IF(Q2868&lt;1,0,-1))</f>
        <v>0</v>
      </c>
      <c r="U2868" s="11">
        <f t="shared" si="495"/>
        <v>0</v>
      </c>
      <c r="V2868" s="11">
        <f>V2867+U2868</f>
        <v>196</v>
      </c>
      <c r="W2868" s="11">
        <f>W2867+SUM(S2868:T2868)</f>
        <v>-25.600000739097606</v>
      </c>
      <c r="X2868" s="12">
        <f t="shared" si="490"/>
        <v>-0.13061224866886534</v>
      </c>
      <c r="Y2868" s="13">
        <f>IF(AND(P2868&gt;1,E2868=1),1/K2868*K2868-1/K2868,IF(P2868&lt;1,0,-1/K2868))</f>
        <v>0</v>
      </c>
      <c r="Z2868" s="13">
        <f>IF(AND(Q2868&gt;1,E2868=0),1/L2868*L2868-1/L2868,IF(Q2868&lt;1,0,-1/L2868))</f>
        <v>0</v>
      </c>
      <c r="AA2868" s="13">
        <f>IF(P2868&gt;1,1/K2868)+IF(Q2868&gt;1,1/L2868)</f>
        <v>0</v>
      </c>
      <c r="AB2868" s="13">
        <f>AB2867+AA2868</f>
        <v>86.41725150854451</v>
      </c>
      <c r="AC2868" s="13">
        <f>AC2867+SUM(Y2868:Z2868)</f>
        <v>-3.4172515085445161</v>
      </c>
      <c r="AD2868" s="14">
        <f t="shared" si="491"/>
        <v>-3.9543626404348615E-2</v>
      </c>
      <c r="AE2868" s="15">
        <f>IF(AND(P2868&gt;1,E2868=1),1/(2*K2868*(1-H2868))*K2868-1/(2*K2868*(1-H2868)),IF(P2868&lt;1,0,-1/(2*K2868*(1-H2868))))</f>
        <v>0</v>
      </c>
      <c r="AF2868" s="15">
        <f>IF(AND(Q2868&gt;1,E2868=0),1/(2*L2868*(1-I2868))*L2868-1/(2*L2868*(1-I2868)),IF(Q2868&lt;1,0,-1/(2*L2868*(1-I2868))))</f>
        <v>0</v>
      </c>
      <c r="AG2868" s="15">
        <f>IF(P2868&gt;1,1/(2*K2868*(1-H2868)),0)+IF(Q2868&gt;1,1/(2*L2868*(1-I2868)),0)</f>
        <v>0</v>
      </c>
      <c r="AH2868" s="15">
        <f>AH2867+AG2868</f>
        <v>112.06785593627855</v>
      </c>
      <c r="AI2868" s="15">
        <f>AI2867+SUM(AE2868:AF2868)</f>
        <v>-1.3180355853747097</v>
      </c>
      <c r="AJ2868" s="16">
        <f t="shared" si="492"/>
        <v>-1.176104936034594E-2</v>
      </c>
      <c r="AK2868" s="17">
        <f>IF(AND(P2868&gt;1,E2868=1),(P2868-1)/(K2868-1)*K2868-(P2868-1)/(K2868-1),IF(P2868&lt;1,0,-(P2868-1)/(K2868-1)))</f>
        <v>0</v>
      </c>
      <c r="AL2868" s="17">
        <f>IF(AND(Q2868&gt;1,E2868=0),(Q2868-1)/(L2868-1)*L2868-(Q2868-1)/(L2868-1),IF(Q2868&lt;1,0,-(Q2868-1)/(L2868-1)))</f>
        <v>0</v>
      </c>
      <c r="AM2868" s="17">
        <f>IF(P2868&gt;1,(P2868-1)/(K2868-1),0)+IF(Q2868&gt;1,(Q2868-1)/(L2868-1),0)</f>
        <v>0</v>
      </c>
      <c r="AN2868" s="17">
        <f>AN2867+AM2868</f>
        <v>37.106471978031117</v>
      </c>
      <c r="AO2868" s="17">
        <f>AO2867+SUM(AK2868:AL2868)</f>
        <v>-5.1102965172540964</v>
      </c>
      <c r="AP2868" s="19">
        <f t="shared" si="493"/>
        <v>-0.13771981664760927</v>
      </c>
      <c r="AR2868" s="20">
        <f t="shared" si="494"/>
        <v>0</v>
      </c>
      <c r="AV2868" s="21"/>
      <c r="AW2868" s="21"/>
      <c r="AX2868" s="21"/>
      <c r="AY2868" s="21"/>
    </row>
    <row r="2869" spans="1:51" s="5" customFormat="1" hidden="1" outlineLevel="1" x14ac:dyDescent="0.2">
      <c r="A2869" s="33"/>
      <c r="D2869" s="5">
        <v>12783</v>
      </c>
      <c r="E2869" s="5">
        <v>1</v>
      </c>
      <c r="G2869" s="6">
        <f>IF(AND(H2869&gt;0.5,E2869=1),1,0)+IF(AND(H2869&lt;0.5,E2869=0),1,0)</f>
        <v>1</v>
      </c>
      <c r="H2869" s="7">
        <v>0.752080337164588</v>
      </c>
      <c r="I2869" s="7">
        <f t="shared" si="485"/>
        <v>0.247919662835412</v>
      </c>
      <c r="K2869" s="8">
        <v>1.3400000333786</v>
      </c>
      <c r="L2869" s="8">
        <v>3.7200000286102299</v>
      </c>
      <c r="M2869" s="9">
        <f t="shared" si="486"/>
        <v>0.7462686381273117</v>
      </c>
      <c r="N2869" s="9">
        <f t="shared" si="487"/>
        <v>0.26881720223362315</v>
      </c>
      <c r="P2869" s="10">
        <f t="shared" si="488"/>
        <v>0</v>
      </c>
      <c r="Q2869" s="10">
        <f t="shared" si="489"/>
        <v>0</v>
      </c>
      <c r="S2869" s="11">
        <f>IF(AND(P2869&gt;1,E2869=1),K2869-1,IF(P2869&lt;1,0,-1))</f>
        <v>0</v>
      </c>
      <c r="T2869" s="11">
        <f>IF(AND(Q2869&gt;1,E2869=0),L2869-1,IF(Q2869&lt;1,0,-1))</f>
        <v>0</v>
      </c>
      <c r="U2869" s="11">
        <f t="shared" si="495"/>
        <v>0</v>
      </c>
      <c r="V2869" s="11">
        <f>V2868+U2869</f>
        <v>196</v>
      </c>
      <c r="W2869" s="11">
        <f>W2868+SUM(S2869:T2869)</f>
        <v>-25.600000739097606</v>
      </c>
      <c r="X2869" s="12">
        <f t="shared" si="490"/>
        <v>-0.13061224866886534</v>
      </c>
      <c r="Y2869" s="13">
        <f>IF(AND(P2869&gt;1,E2869=1),1/K2869*K2869-1/K2869,IF(P2869&lt;1,0,-1/K2869))</f>
        <v>0</v>
      </c>
      <c r="Z2869" s="13">
        <f>IF(AND(Q2869&gt;1,E2869=0),1/L2869*L2869-1/L2869,IF(Q2869&lt;1,0,-1/L2869))</f>
        <v>0</v>
      </c>
      <c r="AA2869" s="13">
        <f>IF(P2869&gt;1,1/K2869)+IF(Q2869&gt;1,1/L2869)</f>
        <v>0</v>
      </c>
      <c r="AB2869" s="13">
        <f>AB2868+AA2869</f>
        <v>86.41725150854451</v>
      </c>
      <c r="AC2869" s="13">
        <f>AC2868+SUM(Y2869:Z2869)</f>
        <v>-3.4172515085445161</v>
      </c>
      <c r="AD2869" s="14">
        <f t="shared" si="491"/>
        <v>-3.9543626404348615E-2</v>
      </c>
      <c r="AE2869" s="15">
        <f>IF(AND(P2869&gt;1,E2869=1),1/(2*K2869*(1-H2869))*K2869-1/(2*K2869*(1-H2869)),IF(P2869&lt;1,0,-1/(2*K2869*(1-H2869))))</f>
        <v>0</v>
      </c>
      <c r="AF2869" s="15">
        <f>IF(AND(Q2869&gt;1,E2869=0),1/(2*L2869*(1-I2869))*L2869-1/(2*L2869*(1-I2869)),IF(Q2869&lt;1,0,-1/(2*L2869*(1-I2869))))</f>
        <v>0</v>
      </c>
      <c r="AG2869" s="15">
        <f>IF(P2869&gt;1,1/(2*K2869*(1-H2869)),0)+IF(Q2869&gt;1,1/(2*L2869*(1-I2869)),0)</f>
        <v>0</v>
      </c>
      <c r="AH2869" s="15">
        <f>AH2868+AG2869</f>
        <v>112.06785593627855</v>
      </c>
      <c r="AI2869" s="15">
        <f>AI2868+SUM(AE2869:AF2869)</f>
        <v>-1.3180355853747097</v>
      </c>
      <c r="AJ2869" s="16">
        <f t="shared" si="492"/>
        <v>-1.176104936034594E-2</v>
      </c>
      <c r="AK2869" s="17">
        <f>IF(AND(P2869&gt;1,E2869=1),(P2869-1)/(K2869-1)*K2869-(P2869-1)/(K2869-1),IF(P2869&lt;1,0,-(P2869-1)/(K2869-1)))</f>
        <v>0</v>
      </c>
      <c r="AL2869" s="17">
        <f>IF(AND(Q2869&gt;1,E2869=0),(Q2869-1)/(L2869-1)*L2869-(Q2869-1)/(L2869-1),IF(Q2869&lt;1,0,-(Q2869-1)/(L2869-1)))</f>
        <v>0</v>
      </c>
      <c r="AM2869" s="17">
        <f>IF(P2869&gt;1,(P2869-1)/(K2869-1),0)+IF(Q2869&gt;1,(Q2869-1)/(L2869-1),0)</f>
        <v>0</v>
      </c>
      <c r="AN2869" s="17">
        <f>AN2868+AM2869</f>
        <v>37.106471978031117</v>
      </c>
      <c r="AO2869" s="17">
        <f>AO2868+SUM(AK2869:AL2869)</f>
        <v>-5.1102965172540964</v>
      </c>
      <c r="AP2869" s="19">
        <f t="shared" si="493"/>
        <v>-0.13771981664760927</v>
      </c>
      <c r="AR2869" s="20">
        <f t="shared" si="494"/>
        <v>0</v>
      </c>
      <c r="AV2869" s="21"/>
      <c r="AW2869" s="21"/>
      <c r="AX2869" s="21"/>
      <c r="AY2869" s="21"/>
    </row>
    <row r="2870" spans="1:51" s="5" customFormat="1" hidden="1" outlineLevel="1" x14ac:dyDescent="0.2">
      <c r="A2870" s="33"/>
      <c r="D2870" s="5">
        <v>12784</v>
      </c>
      <c r="E2870" s="5">
        <v>1</v>
      </c>
      <c r="G2870" s="6">
        <f>IF(AND(H2870&gt;0.5,E2870=1),1,0)+IF(AND(H2870&lt;0.5,E2870=0),1,0)</f>
        <v>1</v>
      </c>
      <c r="H2870" s="7">
        <v>0.72785371913907304</v>
      </c>
      <c r="I2870" s="7">
        <f t="shared" si="485"/>
        <v>0.27214628086092696</v>
      </c>
      <c r="K2870" s="8">
        <v>1.3099999427795399</v>
      </c>
      <c r="L2870" s="8">
        <v>7.4000000953674299</v>
      </c>
      <c r="M2870" s="9">
        <f t="shared" si="486"/>
        <v>0.76335881196926902</v>
      </c>
      <c r="N2870" s="9">
        <f t="shared" si="487"/>
        <v>0.13513513339358238</v>
      </c>
      <c r="P2870" s="10">
        <f t="shared" si="488"/>
        <v>0</v>
      </c>
      <c r="Q2870" s="10">
        <f t="shared" si="489"/>
        <v>0</v>
      </c>
      <c r="S2870" s="11">
        <f>IF(AND(P2870&gt;1,E2870=1),K2870-1,IF(P2870&lt;1,0,-1))</f>
        <v>0</v>
      </c>
      <c r="T2870" s="11">
        <f>IF(AND(Q2870&gt;1,E2870=0),L2870-1,IF(Q2870&lt;1,0,-1))</f>
        <v>0</v>
      </c>
      <c r="U2870" s="11">
        <f t="shared" si="495"/>
        <v>0</v>
      </c>
      <c r="V2870" s="11">
        <f>V2869+U2870</f>
        <v>196</v>
      </c>
      <c r="W2870" s="11">
        <f>W2869+SUM(S2870:T2870)</f>
        <v>-25.600000739097606</v>
      </c>
      <c r="X2870" s="12">
        <f t="shared" si="490"/>
        <v>-0.13061224866886534</v>
      </c>
      <c r="Y2870" s="13">
        <f>IF(AND(P2870&gt;1,E2870=1),1/K2870*K2870-1/K2870,IF(P2870&lt;1,0,-1/K2870))</f>
        <v>0</v>
      </c>
      <c r="Z2870" s="13">
        <f>IF(AND(Q2870&gt;1,E2870=0),1/L2870*L2870-1/L2870,IF(Q2870&lt;1,0,-1/L2870))</f>
        <v>0</v>
      </c>
      <c r="AA2870" s="13">
        <f>IF(P2870&gt;1,1/K2870)+IF(Q2870&gt;1,1/L2870)</f>
        <v>0</v>
      </c>
      <c r="AB2870" s="13">
        <f>AB2869+AA2870</f>
        <v>86.41725150854451</v>
      </c>
      <c r="AC2870" s="13">
        <f>AC2869+SUM(Y2870:Z2870)</f>
        <v>-3.4172515085445161</v>
      </c>
      <c r="AD2870" s="14">
        <f t="shared" si="491"/>
        <v>-3.9543626404348615E-2</v>
      </c>
      <c r="AE2870" s="15">
        <f>IF(AND(P2870&gt;1,E2870=1),1/(2*K2870*(1-H2870))*K2870-1/(2*K2870*(1-H2870)),IF(P2870&lt;1,0,-1/(2*K2870*(1-H2870))))</f>
        <v>0</v>
      </c>
      <c r="AF2870" s="15">
        <f>IF(AND(Q2870&gt;1,E2870=0),1/(2*L2870*(1-I2870))*L2870-1/(2*L2870*(1-I2870)),IF(Q2870&lt;1,0,-1/(2*L2870*(1-I2870))))</f>
        <v>0</v>
      </c>
      <c r="AG2870" s="15">
        <f>IF(P2870&gt;1,1/(2*K2870*(1-H2870)),0)+IF(Q2870&gt;1,1/(2*L2870*(1-I2870)),0)</f>
        <v>0</v>
      </c>
      <c r="AH2870" s="15">
        <f>AH2869+AG2870</f>
        <v>112.06785593627855</v>
      </c>
      <c r="AI2870" s="15">
        <f>AI2869+SUM(AE2870:AF2870)</f>
        <v>-1.3180355853747097</v>
      </c>
      <c r="AJ2870" s="16">
        <f t="shared" si="492"/>
        <v>-1.176104936034594E-2</v>
      </c>
      <c r="AK2870" s="17">
        <f>IF(AND(P2870&gt;1,E2870=1),(P2870-1)/(K2870-1)*K2870-(P2870-1)/(K2870-1),IF(P2870&lt;1,0,-(P2870-1)/(K2870-1)))</f>
        <v>0</v>
      </c>
      <c r="AL2870" s="17">
        <f>IF(AND(Q2870&gt;1,E2870=0),(Q2870-1)/(L2870-1)*L2870-(Q2870-1)/(L2870-1),IF(Q2870&lt;1,0,-(Q2870-1)/(L2870-1)))</f>
        <v>0</v>
      </c>
      <c r="AM2870" s="17">
        <f>IF(P2870&gt;1,(P2870-1)/(K2870-1),0)+IF(Q2870&gt;1,(Q2870-1)/(L2870-1),0)</f>
        <v>0</v>
      </c>
      <c r="AN2870" s="17">
        <f>AN2869+AM2870</f>
        <v>37.106471978031117</v>
      </c>
      <c r="AO2870" s="17">
        <f>AO2869+SUM(AK2870:AL2870)</f>
        <v>-5.1102965172540964</v>
      </c>
      <c r="AP2870" s="19">
        <f t="shared" si="493"/>
        <v>-0.13771981664760927</v>
      </c>
      <c r="AR2870" s="20">
        <f t="shared" si="494"/>
        <v>0</v>
      </c>
      <c r="AV2870" s="21"/>
      <c r="AW2870" s="21"/>
      <c r="AX2870" s="21"/>
      <c r="AY2870" s="21"/>
    </row>
    <row r="2871" spans="1:51" s="5" customFormat="1" hidden="1" outlineLevel="1" x14ac:dyDescent="0.2">
      <c r="A2871" s="33"/>
      <c r="D2871" s="5">
        <v>12785</v>
      </c>
      <c r="E2871" s="5">
        <v>1</v>
      </c>
      <c r="G2871" s="6">
        <f>IF(AND(H2871&gt;0.5,E2871=1),1,0)+IF(AND(H2871&lt;0.5,E2871=0),1,0)</f>
        <v>1</v>
      </c>
      <c r="H2871" s="7">
        <v>0.752080337164588</v>
      </c>
      <c r="I2871" s="7">
        <f t="shared" si="485"/>
        <v>0.247919662835412</v>
      </c>
      <c r="K2871" s="8">
        <v>1.12000000476837</v>
      </c>
      <c r="L2871" s="8">
        <v>20</v>
      </c>
      <c r="M2871" s="9">
        <f t="shared" si="486"/>
        <v>0.89285713905582753</v>
      </c>
      <c r="N2871" s="9">
        <f t="shared" si="487"/>
        <v>0.05</v>
      </c>
      <c r="P2871" s="10">
        <f t="shared" si="488"/>
        <v>0</v>
      </c>
      <c r="Q2871" s="10">
        <f t="shared" si="489"/>
        <v>0</v>
      </c>
      <c r="S2871" s="11">
        <f>IF(AND(P2871&gt;1,E2871=1),K2871-1,IF(P2871&lt;1,0,-1))</f>
        <v>0</v>
      </c>
      <c r="T2871" s="11">
        <f>IF(AND(Q2871&gt;1,E2871=0),L2871-1,IF(Q2871&lt;1,0,-1))</f>
        <v>0</v>
      </c>
      <c r="U2871" s="11">
        <f t="shared" si="495"/>
        <v>0</v>
      </c>
      <c r="V2871" s="11">
        <f>V2870+U2871</f>
        <v>196</v>
      </c>
      <c r="W2871" s="11">
        <f>W2870+SUM(S2871:T2871)</f>
        <v>-25.600000739097606</v>
      </c>
      <c r="X2871" s="12">
        <f t="shared" si="490"/>
        <v>-0.13061224866886534</v>
      </c>
      <c r="Y2871" s="13">
        <f>IF(AND(P2871&gt;1,E2871=1),1/K2871*K2871-1/K2871,IF(P2871&lt;1,0,-1/K2871))</f>
        <v>0</v>
      </c>
      <c r="Z2871" s="13">
        <f>IF(AND(Q2871&gt;1,E2871=0),1/L2871*L2871-1/L2871,IF(Q2871&lt;1,0,-1/L2871))</f>
        <v>0</v>
      </c>
      <c r="AA2871" s="13">
        <f>IF(P2871&gt;1,1/K2871)+IF(Q2871&gt;1,1/L2871)</f>
        <v>0</v>
      </c>
      <c r="AB2871" s="13">
        <f>AB2870+AA2871</f>
        <v>86.41725150854451</v>
      </c>
      <c r="AC2871" s="13">
        <f>AC2870+SUM(Y2871:Z2871)</f>
        <v>-3.4172515085445161</v>
      </c>
      <c r="AD2871" s="14">
        <f t="shared" si="491"/>
        <v>-3.9543626404348615E-2</v>
      </c>
      <c r="AE2871" s="15">
        <f>IF(AND(P2871&gt;1,E2871=1),1/(2*K2871*(1-H2871))*K2871-1/(2*K2871*(1-H2871)),IF(P2871&lt;1,0,-1/(2*K2871*(1-H2871))))</f>
        <v>0</v>
      </c>
      <c r="AF2871" s="15">
        <f>IF(AND(Q2871&gt;1,E2871=0),1/(2*L2871*(1-I2871))*L2871-1/(2*L2871*(1-I2871)),IF(Q2871&lt;1,0,-1/(2*L2871*(1-I2871))))</f>
        <v>0</v>
      </c>
      <c r="AG2871" s="15">
        <f>IF(P2871&gt;1,1/(2*K2871*(1-H2871)),0)+IF(Q2871&gt;1,1/(2*L2871*(1-I2871)),0)</f>
        <v>0</v>
      </c>
      <c r="AH2871" s="15">
        <f>AH2870+AG2871</f>
        <v>112.06785593627855</v>
      </c>
      <c r="AI2871" s="15">
        <f>AI2870+SUM(AE2871:AF2871)</f>
        <v>-1.3180355853747097</v>
      </c>
      <c r="AJ2871" s="16">
        <f t="shared" si="492"/>
        <v>-1.176104936034594E-2</v>
      </c>
      <c r="AK2871" s="17">
        <f>IF(AND(P2871&gt;1,E2871=1),(P2871-1)/(K2871-1)*K2871-(P2871-1)/(K2871-1),IF(P2871&lt;1,0,-(P2871-1)/(K2871-1)))</f>
        <v>0</v>
      </c>
      <c r="AL2871" s="17">
        <f>IF(AND(Q2871&gt;1,E2871=0),(Q2871-1)/(L2871-1)*L2871-(Q2871-1)/(L2871-1),IF(Q2871&lt;1,0,-(Q2871-1)/(L2871-1)))</f>
        <v>0</v>
      </c>
      <c r="AM2871" s="17">
        <f>IF(P2871&gt;1,(P2871-1)/(K2871-1),0)+IF(Q2871&gt;1,(Q2871-1)/(L2871-1),0)</f>
        <v>0</v>
      </c>
      <c r="AN2871" s="17">
        <f>AN2870+AM2871</f>
        <v>37.106471978031117</v>
      </c>
      <c r="AO2871" s="17">
        <f>AO2870+SUM(AK2871:AL2871)</f>
        <v>-5.1102965172540964</v>
      </c>
      <c r="AP2871" s="19">
        <f t="shared" si="493"/>
        <v>-0.13771981664760927</v>
      </c>
      <c r="AR2871" s="20">
        <f t="shared" si="494"/>
        <v>0</v>
      </c>
      <c r="AV2871" s="21"/>
      <c r="AW2871" s="21"/>
      <c r="AX2871" s="21"/>
      <c r="AY2871" s="21"/>
    </row>
    <row r="2872" spans="1:51" s="5" customFormat="1" hidden="1" outlineLevel="1" x14ac:dyDescent="0.2">
      <c r="A2872" s="33"/>
      <c r="D2872" s="5">
        <v>12786</v>
      </c>
      <c r="E2872" s="5">
        <v>1</v>
      </c>
      <c r="G2872" s="6">
        <f>IF(AND(H2872&gt;0.5,E2872=1),1,0)+IF(AND(H2872&lt;0.5,E2872=0),1,0)</f>
        <v>1</v>
      </c>
      <c r="H2872" s="7">
        <v>0.752080337164588</v>
      </c>
      <c r="I2872" s="7">
        <f t="shared" si="485"/>
        <v>0.247919662835412</v>
      </c>
      <c r="K2872" s="8">
        <v>1.1900000572204601</v>
      </c>
      <c r="L2872" s="8">
        <v>15.5</v>
      </c>
      <c r="M2872" s="9">
        <f t="shared" si="486"/>
        <v>0.84033609404670762</v>
      </c>
      <c r="N2872" s="9">
        <f t="shared" si="487"/>
        <v>6.4516129032258063E-2</v>
      </c>
      <c r="P2872" s="10">
        <f t="shared" si="488"/>
        <v>0</v>
      </c>
      <c r="Q2872" s="10">
        <f t="shared" si="489"/>
        <v>0</v>
      </c>
      <c r="S2872" s="11">
        <f>IF(AND(P2872&gt;1,E2872=1),K2872-1,IF(P2872&lt;1,0,-1))</f>
        <v>0</v>
      </c>
      <c r="T2872" s="11">
        <f>IF(AND(Q2872&gt;1,E2872=0),L2872-1,IF(Q2872&lt;1,0,-1))</f>
        <v>0</v>
      </c>
      <c r="U2872" s="11">
        <f t="shared" si="495"/>
        <v>0</v>
      </c>
      <c r="V2872" s="11">
        <f>V2871+U2872</f>
        <v>196</v>
      </c>
      <c r="W2872" s="11">
        <f>W2871+SUM(S2872:T2872)</f>
        <v>-25.600000739097606</v>
      </c>
      <c r="X2872" s="12">
        <f t="shared" si="490"/>
        <v>-0.13061224866886534</v>
      </c>
      <c r="Y2872" s="13">
        <f>IF(AND(P2872&gt;1,E2872=1),1/K2872*K2872-1/K2872,IF(P2872&lt;1,0,-1/K2872))</f>
        <v>0</v>
      </c>
      <c r="Z2872" s="13">
        <f>IF(AND(Q2872&gt;1,E2872=0),1/L2872*L2872-1/L2872,IF(Q2872&lt;1,0,-1/L2872))</f>
        <v>0</v>
      </c>
      <c r="AA2872" s="13">
        <f>IF(P2872&gt;1,1/K2872)+IF(Q2872&gt;1,1/L2872)</f>
        <v>0</v>
      </c>
      <c r="AB2872" s="13">
        <f>AB2871+AA2872</f>
        <v>86.41725150854451</v>
      </c>
      <c r="AC2872" s="13">
        <f>AC2871+SUM(Y2872:Z2872)</f>
        <v>-3.4172515085445161</v>
      </c>
      <c r="AD2872" s="14">
        <f t="shared" si="491"/>
        <v>-3.9543626404348615E-2</v>
      </c>
      <c r="AE2872" s="15">
        <f>IF(AND(P2872&gt;1,E2872=1),1/(2*K2872*(1-H2872))*K2872-1/(2*K2872*(1-H2872)),IF(P2872&lt;1,0,-1/(2*K2872*(1-H2872))))</f>
        <v>0</v>
      </c>
      <c r="AF2872" s="15">
        <f>IF(AND(Q2872&gt;1,E2872=0),1/(2*L2872*(1-I2872))*L2872-1/(2*L2872*(1-I2872)),IF(Q2872&lt;1,0,-1/(2*L2872*(1-I2872))))</f>
        <v>0</v>
      </c>
      <c r="AG2872" s="15">
        <f>IF(P2872&gt;1,1/(2*K2872*(1-H2872)),0)+IF(Q2872&gt;1,1/(2*L2872*(1-I2872)),0)</f>
        <v>0</v>
      </c>
      <c r="AH2872" s="15">
        <f>AH2871+AG2872</f>
        <v>112.06785593627855</v>
      </c>
      <c r="AI2872" s="15">
        <f>AI2871+SUM(AE2872:AF2872)</f>
        <v>-1.3180355853747097</v>
      </c>
      <c r="AJ2872" s="16">
        <f t="shared" si="492"/>
        <v>-1.176104936034594E-2</v>
      </c>
      <c r="AK2872" s="17">
        <f>IF(AND(P2872&gt;1,E2872=1),(P2872-1)/(K2872-1)*K2872-(P2872-1)/(K2872-1),IF(P2872&lt;1,0,-(P2872-1)/(K2872-1)))</f>
        <v>0</v>
      </c>
      <c r="AL2872" s="17">
        <f>IF(AND(Q2872&gt;1,E2872=0),(Q2872-1)/(L2872-1)*L2872-(Q2872-1)/(L2872-1),IF(Q2872&lt;1,0,-(Q2872-1)/(L2872-1)))</f>
        <v>0</v>
      </c>
      <c r="AM2872" s="17">
        <f>IF(P2872&gt;1,(P2872-1)/(K2872-1),0)+IF(Q2872&gt;1,(Q2872-1)/(L2872-1),0)</f>
        <v>0</v>
      </c>
      <c r="AN2872" s="17">
        <f>AN2871+AM2872</f>
        <v>37.106471978031117</v>
      </c>
      <c r="AO2872" s="17">
        <f>AO2871+SUM(AK2872:AL2872)</f>
        <v>-5.1102965172540964</v>
      </c>
      <c r="AP2872" s="19">
        <f t="shared" si="493"/>
        <v>-0.13771981664760927</v>
      </c>
      <c r="AR2872" s="20">
        <f t="shared" si="494"/>
        <v>0</v>
      </c>
      <c r="AV2872" s="21"/>
      <c r="AW2872" s="21"/>
      <c r="AX2872" s="21"/>
      <c r="AY2872" s="21"/>
    </row>
    <row r="2873" spans="1:51" s="5" customFormat="1" hidden="1" outlineLevel="1" x14ac:dyDescent="0.2">
      <c r="A2873" s="33"/>
      <c r="D2873" s="5">
        <v>12787</v>
      </c>
      <c r="E2873" s="5">
        <v>1</v>
      </c>
      <c r="G2873" s="6">
        <f>IF(AND(H2873&gt;0.5,E2873=1),1,0)+IF(AND(H2873&lt;0.5,E2873=0),1,0)</f>
        <v>1</v>
      </c>
      <c r="H2873" s="7">
        <v>0.61407579164730397</v>
      </c>
      <c r="I2873" s="7">
        <f t="shared" si="485"/>
        <v>0.38592420835269603</v>
      </c>
      <c r="K2873" s="8">
        <v>1.6100000143051101</v>
      </c>
      <c r="L2873" s="8">
        <v>2.4700000286102299</v>
      </c>
      <c r="M2873" s="9">
        <f t="shared" si="486"/>
        <v>0.6211180069036264</v>
      </c>
      <c r="N2873" s="9">
        <f t="shared" si="487"/>
        <v>0.40485829490563202</v>
      </c>
      <c r="P2873" s="10">
        <f t="shared" si="488"/>
        <v>0</v>
      </c>
      <c r="Q2873" s="10">
        <f t="shared" si="489"/>
        <v>0</v>
      </c>
      <c r="S2873" s="11">
        <f>IF(AND(P2873&gt;1,E2873=1),K2873-1,IF(P2873&lt;1,0,-1))</f>
        <v>0</v>
      </c>
      <c r="T2873" s="11">
        <f>IF(AND(Q2873&gt;1,E2873=0),L2873-1,IF(Q2873&lt;1,0,-1))</f>
        <v>0</v>
      </c>
      <c r="U2873" s="11">
        <f t="shared" si="495"/>
        <v>0</v>
      </c>
      <c r="V2873" s="11">
        <f>V2872+U2873</f>
        <v>196</v>
      </c>
      <c r="W2873" s="11">
        <f>W2872+SUM(S2873:T2873)</f>
        <v>-25.600000739097606</v>
      </c>
      <c r="X2873" s="12">
        <f t="shared" si="490"/>
        <v>-0.13061224866886534</v>
      </c>
      <c r="Y2873" s="13">
        <f>IF(AND(P2873&gt;1,E2873=1),1/K2873*K2873-1/K2873,IF(P2873&lt;1,0,-1/K2873))</f>
        <v>0</v>
      </c>
      <c r="Z2873" s="13">
        <f>IF(AND(Q2873&gt;1,E2873=0),1/L2873*L2873-1/L2873,IF(Q2873&lt;1,0,-1/L2873))</f>
        <v>0</v>
      </c>
      <c r="AA2873" s="13">
        <f>IF(P2873&gt;1,1/K2873)+IF(Q2873&gt;1,1/L2873)</f>
        <v>0</v>
      </c>
      <c r="AB2873" s="13">
        <f>AB2872+AA2873</f>
        <v>86.41725150854451</v>
      </c>
      <c r="AC2873" s="13">
        <f>AC2872+SUM(Y2873:Z2873)</f>
        <v>-3.4172515085445161</v>
      </c>
      <c r="AD2873" s="14">
        <f t="shared" si="491"/>
        <v>-3.9543626404348615E-2</v>
      </c>
      <c r="AE2873" s="15">
        <f>IF(AND(P2873&gt;1,E2873=1),1/(2*K2873*(1-H2873))*K2873-1/(2*K2873*(1-H2873)),IF(P2873&lt;1,0,-1/(2*K2873*(1-H2873))))</f>
        <v>0</v>
      </c>
      <c r="AF2873" s="15">
        <f>IF(AND(Q2873&gt;1,E2873=0),1/(2*L2873*(1-I2873))*L2873-1/(2*L2873*(1-I2873)),IF(Q2873&lt;1,0,-1/(2*L2873*(1-I2873))))</f>
        <v>0</v>
      </c>
      <c r="AG2873" s="15">
        <f>IF(P2873&gt;1,1/(2*K2873*(1-H2873)),0)+IF(Q2873&gt;1,1/(2*L2873*(1-I2873)),0)</f>
        <v>0</v>
      </c>
      <c r="AH2873" s="15">
        <f>AH2872+AG2873</f>
        <v>112.06785593627855</v>
      </c>
      <c r="AI2873" s="15">
        <f>AI2872+SUM(AE2873:AF2873)</f>
        <v>-1.3180355853747097</v>
      </c>
      <c r="AJ2873" s="16">
        <f t="shared" si="492"/>
        <v>-1.176104936034594E-2</v>
      </c>
      <c r="AK2873" s="17">
        <f>IF(AND(P2873&gt;1,E2873=1),(P2873-1)/(K2873-1)*K2873-(P2873-1)/(K2873-1),IF(P2873&lt;1,0,-(P2873-1)/(K2873-1)))</f>
        <v>0</v>
      </c>
      <c r="AL2873" s="17">
        <f>IF(AND(Q2873&gt;1,E2873=0),(Q2873-1)/(L2873-1)*L2873-(Q2873-1)/(L2873-1),IF(Q2873&lt;1,0,-(Q2873-1)/(L2873-1)))</f>
        <v>0</v>
      </c>
      <c r="AM2873" s="17">
        <f>IF(P2873&gt;1,(P2873-1)/(K2873-1),0)+IF(Q2873&gt;1,(Q2873-1)/(L2873-1),0)</f>
        <v>0</v>
      </c>
      <c r="AN2873" s="17">
        <f>AN2872+AM2873</f>
        <v>37.106471978031117</v>
      </c>
      <c r="AO2873" s="17">
        <f>AO2872+SUM(AK2873:AL2873)</f>
        <v>-5.1102965172540964</v>
      </c>
      <c r="AP2873" s="19">
        <f t="shared" si="493"/>
        <v>-0.13771981664760927</v>
      </c>
      <c r="AR2873" s="20">
        <f t="shared" si="494"/>
        <v>0</v>
      </c>
      <c r="AV2873" s="21"/>
      <c r="AW2873" s="21"/>
      <c r="AX2873" s="21"/>
      <c r="AY2873" s="21"/>
    </row>
    <row r="2874" spans="1:51" s="5" customFormat="1" hidden="1" outlineLevel="1" x14ac:dyDescent="0.2">
      <c r="A2874" s="33"/>
      <c r="D2874" s="5">
        <v>12788</v>
      </c>
      <c r="E2874" s="5">
        <v>1</v>
      </c>
      <c r="G2874" s="6">
        <f>IF(AND(H2874&gt;0.5,E2874=1),1,0)+IF(AND(H2874&lt;0.5,E2874=0),1,0)</f>
        <v>0</v>
      </c>
      <c r="H2874" s="7">
        <v>0.39287026622842902</v>
      </c>
      <c r="I2874" s="7">
        <f t="shared" si="485"/>
        <v>0.60712973377157098</v>
      </c>
      <c r="K2874" s="8">
        <v>5.5999999046325701</v>
      </c>
      <c r="L2874" s="8">
        <v>2.7000000476837198</v>
      </c>
      <c r="M2874" s="9">
        <f t="shared" si="486"/>
        <v>0.17857143161248187</v>
      </c>
      <c r="N2874" s="9">
        <f t="shared" si="487"/>
        <v>0.37037036382939381</v>
      </c>
      <c r="P2874" s="10">
        <f t="shared" si="488"/>
        <v>0</v>
      </c>
      <c r="Q2874" s="10">
        <f t="shared" si="489"/>
        <v>1.6392503101334457</v>
      </c>
      <c r="S2874" s="11">
        <f>IF(AND(P2874&gt;1,E2874=1),K2874-1,IF(P2874&lt;1,0,-1))</f>
        <v>0</v>
      </c>
      <c r="T2874" s="11">
        <f>IF(AND(Q2874&gt;1,E2874=0),L2874-1,IF(Q2874&lt;1,0,-1))</f>
        <v>-1</v>
      </c>
      <c r="U2874" s="11">
        <f t="shared" si="495"/>
        <v>1</v>
      </c>
      <c r="V2874" s="11">
        <f>V2873+U2874</f>
        <v>197</v>
      </c>
      <c r="W2874" s="11">
        <f>W2873+SUM(S2874:T2874)</f>
        <v>-26.600000739097606</v>
      </c>
      <c r="X2874" s="12">
        <f t="shared" si="490"/>
        <v>-0.1350253844624244</v>
      </c>
      <c r="Y2874" s="13">
        <f>IF(AND(P2874&gt;1,E2874=1),1/K2874*K2874-1/K2874,IF(P2874&lt;1,0,-1/K2874))</f>
        <v>0</v>
      </c>
      <c r="Z2874" s="13">
        <f>IF(AND(Q2874&gt;1,E2874=0),1/L2874*L2874-1/L2874,IF(Q2874&lt;1,0,-1/L2874))</f>
        <v>-0.37037036382939381</v>
      </c>
      <c r="AA2874" s="13">
        <f>IF(P2874&gt;1,1/K2874)+IF(Q2874&gt;1,1/L2874)</f>
        <v>0.37037036382939381</v>
      </c>
      <c r="AB2874" s="13">
        <f>AB2873+AA2874</f>
        <v>86.787621872373904</v>
      </c>
      <c r="AC2874" s="13">
        <f>AC2873+SUM(Y2874:Z2874)</f>
        <v>-3.7876218723739097</v>
      </c>
      <c r="AD2874" s="14">
        <f t="shared" si="491"/>
        <v>-4.3642420320536279E-2</v>
      </c>
      <c r="AE2874" s="15">
        <f>IF(AND(P2874&gt;1,E2874=1),1/(2*K2874*(1-H2874))*K2874-1/(2*K2874*(1-H2874)),IF(P2874&lt;1,0,-1/(2*K2874*(1-H2874))))</f>
        <v>0</v>
      </c>
      <c r="AF2874" s="15">
        <f>IF(AND(Q2874&gt;1,E2874=0),1/(2*L2874*(1-I2874))*L2874-1/(2*L2874*(1-I2874)),IF(Q2874&lt;1,0,-1/(2*L2874*(1-I2874))))</f>
        <v>-0.47136471714309763</v>
      </c>
      <c r="AG2874" s="15">
        <f>IF(P2874&gt;1,1/(2*K2874*(1-H2874)),0)+IF(Q2874&gt;1,1/(2*L2874*(1-I2874)),0)</f>
        <v>0.47136471714309763</v>
      </c>
      <c r="AH2874" s="15">
        <f>AH2873+AG2874</f>
        <v>112.53922065342165</v>
      </c>
      <c r="AI2874" s="15">
        <f>AI2873+SUM(AE2874:AF2874)</f>
        <v>-1.7894003025178074</v>
      </c>
      <c r="AJ2874" s="16">
        <f t="shared" si="492"/>
        <v>-1.5900237198447333E-2</v>
      </c>
      <c r="AK2874" s="17">
        <f>IF(AND(P2874&gt;1,E2874=1),(P2874-1)/(K2874-1)*K2874-(P2874-1)/(K2874-1),IF(P2874&lt;1,0,-(P2874-1)/(K2874-1)))</f>
        <v>0</v>
      </c>
      <c r="AL2874" s="17">
        <f>IF(AND(Q2874&gt;1,E2874=0),(Q2874-1)/(L2874-1)*L2874-(Q2874-1)/(L2874-1),IF(Q2874&lt;1,0,-(Q2874-1)/(L2874-1)))</f>
        <v>-0.37602958364879785</v>
      </c>
      <c r="AM2874" s="17">
        <f>IF(P2874&gt;1,(P2874-1)/(K2874-1),0)+IF(Q2874&gt;1,(Q2874-1)/(L2874-1),0)</f>
        <v>0.37602958364879785</v>
      </c>
      <c r="AN2874" s="17">
        <f>AN2873+AM2874</f>
        <v>37.482501561679918</v>
      </c>
      <c r="AO2874" s="17">
        <f>AO2873+SUM(AK2874:AL2874)</f>
        <v>-5.4863261009028941</v>
      </c>
      <c r="AP2874" s="19">
        <f t="shared" si="493"/>
        <v>-0.14637032941557501</v>
      </c>
      <c r="AR2874" s="20">
        <f t="shared" si="494"/>
        <v>1</v>
      </c>
      <c r="AV2874" s="21"/>
      <c r="AW2874" s="21"/>
      <c r="AX2874" s="21"/>
      <c r="AY2874" s="21"/>
    </row>
    <row r="2875" spans="1:51" s="5" customFormat="1" hidden="1" outlineLevel="1" x14ac:dyDescent="0.2">
      <c r="A2875" s="33"/>
      <c r="D2875" s="5">
        <v>12789</v>
      </c>
      <c r="E2875" s="5">
        <v>0</v>
      </c>
      <c r="G2875" s="6">
        <f>IF(AND(H2875&gt;0.5,E2875=1),1,0)+IF(AND(H2875&lt;0.5,E2875=0),1,0)</f>
        <v>1</v>
      </c>
      <c r="H2875" s="7">
        <v>0.26440925545663302</v>
      </c>
      <c r="I2875" s="7">
        <f t="shared" si="485"/>
        <v>0.73559074454336693</v>
      </c>
      <c r="K2875" s="8">
        <v>3.9200000762939502</v>
      </c>
      <c r="L2875" s="8">
        <v>1.3099999427795399</v>
      </c>
      <c r="M2875" s="9">
        <f t="shared" si="486"/>
        <v>0.25510203585134134</v>
      </c>
      <c r="N2875" s="9">
        <f t="shared" si="487"/>
        <v>0.76335881196926902</v>
      </c>
      <c r="P2875" s="10">
        <f t="shared" si="488"/>
        <v>0</v>
      </c>
      <c r="Q2875" s="10">
        <f t="shared" si="489"/>
        <v>0</v>
      </c>
      <c r="S2875" s="11">
        <f>IF(AND(P2875&gt;1,E2875=1),K2875-1,IF(P2875&lt;1,0,-1))</f>
        <v>0</v>
      </c>
      <c r="T2875" s="11">
        <f>IF(AND(Q2875&gt;1,E2875=0),L2875-1,IF(Q2875&lt;1,0,-1))</f>
        <v>0</v>
      </c>
      <c r="U2875" s="11">
        <f t="shared" si="495"/>
        <v>0</v>
      </c>
      <c r="V2875" s="11">
        <f>V2874+U2875</f>
        <v>197</v>
      </c>
      <c r="W2875" s="11">
        <f>W2874+SUM(S2875:T2875)</f>
        <v>-26.600000739097606</v>
      </c>
      <c r="X2875" s="12">
        <f t="shared" si="490"/>
        <v>-0.1350253844624244</v>
      </c>
      <c r="Y2875" s="13">
        <f>IF(AND(P2875&gt;1,E2875=1),1/K2875*K2875-1/K2875,IF(P2875&lt;1,0,-1/K2875))</f>
        <v>0</v>
      </c>
      <c r="Z2875" s="13">
        <f>IF(AND(Q2875&gt;1,E2875=0),1/L2875*L2875-1/L2875,IF(Q2875&lt;1,0,-1/L2875))</f>
        <v>0</v>
      </c>
      <c r="AA2875" s="13">
        <f>IF(P2875&gt;1,1/K2875)+IF(Q2875&gt;1,1/L2875)</f>
        <v>0</v>
      </c>
      <c r="AB2875" s="13">
        <f>AB2874+AA2875</f>
        <v>86.787621872373904</v>
      </c>
      <c r="AC2875" s="13">
        <f>AC2874+SUM(Y2875:Z2875)</f>
        <v>-3.7876218723739097</v>
      </c>
      <c r="AD2875" s="14">
        <f t="shared" si="491"/>
        <v>-4.3642420320536279E-2</v>
      </c>
      <c r="AE2875" s="15">
        <f>IF(AND(P2875&gt;1,E2875=1),1/(2*K2875*(1-H2875))*K2875-1/(2*K2875*(1-H2875)),IF(P2875&lt;1,0,-1/(2*K2875*(1-H2875))))</f>
        <v>0</v>
      </c>
      <c r="AF2875" s="15">
        <f>IF(AND(Q2875&gt;1,E2875=0),1/(2*L2875*(1-I2875))*L2875-1/(2*L2875*(1-I2875)),IF(Q2875&lt;1,0,-1/(2*L2875*(1-I2875))))</f>
        <v>0</v>
      </c>
      <c r="AG2875" s="15">
        <f>IF(P2875&gt;1,1/(2*K2875*(1-H2875)),0)+IF(Q2875&gt;1,1/(2*L2875*(1-I2875)),0)</f>
        <v>0</v>
      </c>
      <c r="AH2875" s="15">
        <f>AH2874+AG2875</f>
        <v>112.53922065342165</v>
      </c>
      <c r="AI2875" s="15">
        <f>AI2874+SUM(AE2875:AF2875)</f>
        <v>-1.7894003025178074</v>
      </c>
      <c r="AJ2875" s="16">
        <f t="shared" si="492"/>
        <v>-1.5900237198447333E-2</v>
      </c>
      <c r="AK2875" s="17">
        <f>IF(AND(P2875&gt;1,E2875=1),(P2875-1)/(K2875-1)*K2875-(P2875-1)/(K2875-1),IF(P2875&lt;1,0,-(P2875-1)/(K2875-1)))</f>
        <v>0</v>
      </c>
      <c r="AL2875" s="17">
        <f>IF(AND(Q2875&gt;1,E2875=0),(Q2875-1)/(L2875-1)*L2875-(Q2875-1)/(L2875-1),IF(Q2875&lt;1,0,-(Q2875-1)/(L2875-1)))</f>
        <v>0</v>
      </c>
      <c r="AM2875" s="17">
        <f>IF(P2875&gt;1,(P2875-1)/(K2875-1),0)+IF(Q2875&gt;1,(Q2875-1)/(L2875-1),0)</f>
        <v>0</v>
      </c>
      <c r="AN2875" s="17">
        <f>AN2874+AM2875</f>
        <v>37.482501561679918</v>
      </c>
      <c r="AO2875" s="17">
        <f>AO2874+SUM(AK2875:AL2875)</f>
        <v>-5.4863261009028941</v>
      </c>
      <c r="AP2875" s="19">
        <f t="shared" si="493"/>
        <v>-0.14637032941557501</v>
      </c>
      <c r="AR2875" s="20">
        <f t="shared" si="494"/>
        <v>0</v>
      </c>
      <c r="AV2875" s="21"/>
      <c r="AW2875" s="21"/>
      <c r="AX2875" s="21"/>
      <c r="AY2875" s="21"/>
    </row>
    <row r="2876" spans="1:51" s="5" customFormat="1" hidden="1" outlineLevel="1" x14ac:dyDescent="0.2">
      <c r="A2876" s="33"/>
      <c r="D2876" s="5">
        <v>12790</v>
      </c>
      <c r="E2876" s="5">
        <v>0</v>
      </c>
      <c r="G2876" s="6">
        <f>IF(AND(H2876&gt;0.5,E2876=1),1,0)+IF(AND(H2876&lt;0.5,E2876=0),1,0)</f>
        <v>1</v>
      </c>
      <c r="H2876" s="7">
        <v>0.44729706777056499</v>
      </c>
      <c r="I2876" s="7">
        <f t="shared" si="485"/>
        <v>0.55270293222943501</v>
      </c>
      <c r="K2876" s="8">
        <v>3.7999999523162802</v>
      </c>
      <c r="L2876" s="8">
        <v>2.3099999427795401</v>
      </c>
      <c r="M2876" s="9">
        <f t="shared" si="486"/>
        <v>0.26315789803903883</v>
      </c>
      <c r="N2876" s="9">
        <f t="shared" si="487"/>
        <v>0.43290044362370672</v>
      </c>
      <c r="P2876" s="10">
        <f t="shared" si="488"/>
        <v>0</v>
      </c>
      <c r="Q2876" s="10">
        <f t="shared" si="489"/>
        <v>1.276743741824079</v>
      </c>
      <c r="S2876" s="11">
        <f>IF(AND(P2876&gt;1,E2876=1),K2876-1,IF(P2876&lt;1,0,-1))</f>
        <v>0</v>
      </c>
      <c r="T2876" s="11">
        <f>IF(AND(Q2876&gt;1,E2876=0),L2876-1,IF(Q2876&lt;1,0,-1))</f>
        <v>1.3099999427795401</v>
      </c>
      <c r="U2876" s="11">
        <f t="shared" si="495"/>
        <v>1</v>
      </c>
      <c r="V2876" s="11">
        <f>V2875+U2876</f>
        <v>198</v>
      </c>
      <c r="W2876" s="11">
        <f>W2875+SUM(S2876:T2876)</f>
        <v>-25.290000796318065</v>
      </c>
      <c r="X2876" s="12">
        <f t="shared" si="490"/>
        <v>-0.12772727674908113</v>
      </c>
      <c r="Y2876" s="13">
        <f>IF(AND(P2876&gt;1,E2876=1),1/K2876*K2876-1/K2876,IF(P2876&lt;1,0,-1/K2876))</f>
        <v>0</v>
      </c>
      <c r="Z2876" s="13">
        <f>IF(AND(Q2876&gt;1,E2876=0),1/L2876*L2876-1/L2876,IF(Q2876&lt;1,0,-1/L2876))</f>
        <v>0.56709955637629328</v>
      </c>
      <c r="AA2876" s="13">
        <f>IF(P2876&gt;1,1/K2876)+IF(Q2876&gt;1,1/L2876)</f>
        <v>0.43290044362370672</v>
      </c>
      <c r="AB2876" s="13">
        <f>AB2875+AA2876</f>
        <v>87.220522315997613</v>
      </c>
      <c r="AC2876" s="13">
        <f>AC2875+SUM(Y2876:Z2876)</f>
        <v>-3.2205223159976164</v>
      </c>
      <c r="AD2876" s="14">
        <f t="shared" si="491"/>
        <v>-3.6923905412189005E-2</v>
      </c>
      <c r="AE2876" s="15">
        <f>IF(AND(P2876&gt;1,E2876=1),1/(2*K2876*(1-H2876))*K2876-1/(2*K2876*(1-H2876)),IF(P2876&lt;1,0,-1/(2*K2876*(1-H2876))))</f>
        <v>0</v>
      </c>
      <c r="AF2876" s="15">
        <f>IF(AND(Q2876&gt;1,E2876=0),1/(2*L2876*(1-I2876))*L2876-1/(2*L2876*(1-I2876)),IF(Q2876&lt;1,0,-1/(2*L2876*(1-I2876))))</f>
        <v>0.6339182583991132</v>
      </c>
      <c r="AG2876" s="15">
        <f>IF(P2876&gt;1,1/(2*K2876*(1-H2876)),0)+IF(Q2876&gt;1,1/(2*L2876*(1-I2876)),0)</f>
        <v>0.48390708861717507</v>
      </c>
      <c r="AH2876" s="15">
        <f>AH2875+AG2876</f>
        <v>113.02312774203882</v>
      </c>
      <c r="AI2876" s="15">
        <f>AI2875+SUM(AE2876:AF2876)</f>
        <v>-1.1554820441186942</v>
      </c>
      <c r="AJ2876" s="16">
        <f t="shared" si="492"/>
        <v>-1.0223412386497901E-2</v>
      </c>
      <c r="AK2876" s="17">
        <f>IF(AND(P2876&gt;1,E2876=1),(P2876-1)/(K2876-1)*K2876-(P2876-1)/(K2876-1),IF(P2876&lt;1,0,-(P2876-1)/(K2876-1)))</f>
        <v>0</v>
      </c>
      <c r="AL2876" s="17">
        <f>IF(AND(Q2876&gt;1,E2876=0),(Q2876-1)/(L2876-1)*L2876-(Q2876-1)/(L2876-1),IF(Q2876&lt;1,0,-(Q2876-1)/(L2876-1)))</f>
        <v>0.27674374182407901</v>
      </c>
      <c r="AM2876" s="17">
        <f>IF(P2876&gt;1,(P2876-1)/(K2876-1),0)+IF(Q2876&gt;1,(Q2876-1)/(L2876-1),0)</f>
        <v>0.21125477397875903</v>
      </c>
      <c r="AN2876" s="17">
        <f>AN2875+AM2876</f>
        <v>37.693756335658676</v>
      </c>
      <c r="AO2876" s="17">
        <f>AO2875+SUM(AK2876:AL2876)</f>
        <v>-5.2095823590788148</v>
      </c>
      <c r="AP2876" s="19">
        <f t="shared" si="493"/>
        <v>-0.13820809772016532</v>
      </c>
      <c r="AR2876" s="20">
        <f t="shared" si="494"/>
        <v>1</v>
      </c>
      <c r="AV2876" s="21"/>
      <c r="AW2876" s="21"/>
      <c r="AX2876" s="21"/>
      <c r="AY2876" s="21"/>
    </row>
    <row r="2877" spans="1:51" s="5" customFormat="1" hidden="1" outlineLevel="1" x14ac:dyDescent="0.2">
      <c r="A2877" s="33"/>
      <c r="D2877" s="5">
        <v>12791</v>
      </c>
      <c r="E2877" s="5">
        <v>1</v>
      </c>
      <c r="G2877" s="6">
        <f>IF(AND(H2877&gt;0.5,E2877=1),1,0)+IF(AND(H2877&lt;0.5,E2877=0),1,0)</f>
        <v>0</v>
      </c>
      <c r="H2877" s="7">
        <v>0.40931145968553001</v>
      </c>
      <c r="I2877" s="7">
        <f t="shared" si="485"/>
        <v>0.59068854031446993</v>
      </c>
      <c r="K2877" s="8">
        <v>3.2599999904632599</v>
      </c>
      <c r="L2877" s="8">
        <v>1.95000004768372</v>
      </c>
      <c r="M2877" s="9">
        <f t="shared" si="486"/>
        <v>0.30674846715502468</v>
      </c>
      <c r="N2877" s="9">
        <f t="shared" si="487"/>
        <v>0.51282050028041581</v>
      </c>
      <c r="P2877" s="10">
        <f t="shared" si="488"/>
        <v>0</v>
      </c>
      <c r="Q2877" s="10">
        <f t="shared" si="489"/>
        <v>1.1518426817794434</v>
      </c>
      <c r="S2877" s="11">
        <f>IF(AND(P2877&gt;1,E2877=1),K2877-1,IF(P2877&lt;1,0,-1))</f>
        <v>0</v>
      </c>
      <c r="T2877" s="11">
        <f>IF(AND(Q2877&gt;1,E2877=0),L2877-1,IF(Q2877&lt;1,0,-1))</f>
        <v>-1</v>
      </c>
      <c r="U2877" s="11">
        <f t="shared" si="495"/>
        <v>1</v>
      </c>
      <c r="V2877" s="11">
        <f>V2876+U2877</f>
        <v>199</v>
      </c>
      <c r="W2877" s="11">
        <f>W2876+SUM(S2877:T2877)</f>
        <v>-26.290000796318065</v>
      </c>
      <c r="X2877" s="12">
        <f t="shared" si="490"/>
        <v>-0.13211055676541741</v>
      </c>
      <c r="Y2877" s="13">
        <f>IF(AND(P2877&gt;1,E2877=1),1/K2877*K2877-1/K2877,IF(P2877&lt;1,0,-1/K2877))</f>
        <v>0</v>
      </c>
      <c r="Z2877" s="13">
        <f>IF(AND(Q2877&gt;1,E2877=0),1/L2877*L2877-1/L2877,IF(Q2877&lt;1,0,-1/L2877))</f>
        <v>-0.51282050028041581</v>
      </c>
      <c r="AA2877" s="13">
        <f>IF(P2877&gt;1,1/K2877)+IF(Q2877&gt;1,1/L2877)</f>
        <v>0.51282050028041581</v>
      </c>
      <c r="AB2877" s="13">
        <f>AB2876+AA2877</f>
        <v>87.733342816278025</v>
      </c>
      <c r="AC2877" s="13">
        <f>AC2876+SUM(Y2877:Z2877)</f>
        <v>-3.7333428162780322</v>
      </c>
      <c r="AD2877" s="14">
        <f t="shared" si="491"/>
        <v>-4.2553294978124878E-2</v>
      </c>
      <c r="AE2877" s="15">
        <f>IF(AND(P2877&gt;1,E2877=1),1/(2*K2877*(1-H2877))*K2877-1/(2*K2877*(1-H2877)),IF(P2877&lt;1,0,-1/(2*K2877*(1-H2877))))</f>
        <v>0</v>
      </c>
      <c r="AF2877" s="15">
        <f>IF(AND(Q2877&gt;1,E2877=0),1/(2*L2877*(1-I2877))*L2877-1/(2*L2877*(1-I2877)),IF(Q2877&lt;1,0,-1/(2*L2877*(1-I2877))))</f>
        <v>-0.62644288126505265</v>
      </c>
      <c r="AG2877" s="15">
        <f>IF(P2877&gt;1,1/(2*K2877*(1-H2877)),0)+IF(Q2877&gt;1,1/(2*L2877*(1-I2877)),0)</f>
        <v>0.62644288126505265</v>
      </c>
      <c r="AH2877" s="15">
        <f>AH2876+AG2877</f>
        <v>113.64957062330387</v>
      </c>
      <c r="AI2877" s="15">
        <f>AI2876+SUM(AE2877:AF2877)</f>
        <v>-1.7819249253837468</v>
      </c>
      <c r="AJ2877" s="16">
        <f t="shared" si="492"/>
        <v>-1.567911709310376E-2</v>
      </c>
      <c r="AK2877" s="17">
        <f>IF(AND(P2877&gt;1,E2877=1),(P2877-1)/(K2877-1)*K2877-(P2877-1)/(K2877-1),IF(P2877&lt;1,0,-(P2877-1)/(K2877-1)))</f>
        <v>0</v>
      </c>
      <c r="AL2877" s="17">
        <f>IF(AND(Q2877&gt;1,E2877=0),(Q2877-1)/(L2877-1)*L2877-(Q2877-1)/(L2877-1),IF(Q2877&lt;1,0,-(Q2877-1)/(L2877-1)))</f>
        <v>-0.1598343938504683</v>
      </c>
      <c r="AM2877" s="17">
        <f>IF(P2877&gt;1,(P2877-1)/(K2877-1),0)+IF(Q2877&gt;1,(Q2877-1)/(L2877-1),0)</f>
        <v>0.1598343938504683</v>
      </c>
      <c r="AN2877" s="17">
        <f>AN2876+AM2877</f>
        <v>37.853590729509143</v>
      </c>
      <c r="AO2877" s="17">
        <f>AO2876+SUM(AK2877:AL2877)</f>
        <v>-5.3694167529292836</v>
      </c>
      <c r="AP2877" s="19">
        <f t="shared" si="493"/>
        <v>-0.14184695954731452</v>
      </c>
      <c r="AR2877" s="20">
        <f t="shared" si="494"/>
        <v>1</v>
      </c>
      <c r="AV2877" s="21"/>
      <c r="AW2877" s="21"/>
      <c r="AX2877" s="21"/>
      <c r="AY2877" s="21"/>
    </row>
    <row r="2878" spans="1:51" s="5" customFormat="1" hidden="1" outlineLevel="1" x14ac:dyDescent="0.2">
      <c r="A2878" s="33"/>
      <c r="D2878" s="5">
        <v>12792</v>
      </c>
      <c r="E2878" s="5">
        <v>0</v>
      </c>
      <c r="G2878" s="6">
        <f>IF(AND(H2878&gt;0.5,E2878=1),1,0)+IF(AND(H2878&lt;0.5,E2878=0),1,0)</f>
        <v>1</v>
      </c>
      <c r="H2878" s="7">
        <v>0.44665643187567899</v>
      </c>
      <c r="I2878" s="7">
        <f t="shared" si="485"/>
        <v>0.55334356812432106</v>
      </c>
      <c r="K2878" s="8">
        <v>2.7000000476837198</v>
      </c>
      <c r="L2878" s="8">
        <v>1.6599999666214</v>
      </c>
      <c r="M2878" s="9">
        <f t="shared" si="486"/>
        <v>0.37037036382939381</v>
      </c>
      <c r="N2878" s="9">
        <f t="shared" si="487"/>
        <v>0.6024096506672233</v>
      </c>
      <c r="P2878" s="10">
        <f t="shared" si="488"/>
        <v>0</v>
      </c>
      <c r="Q2878" s="10">
        <f t="shared" si="489"/>
        <v>0</v>
      </c>
      <c r="S2878" s="11">
        <f>IF(AND(P2878&gt;1,E2878=1),K2878-1,IF(P2878&lt;1,0,-1))</f>
        <v>0</v>
      </c>
      <c r="T2878" s="11">
        <f>IF(AND(Q2878&gt;1,E2878=0),L2878-1,IF(Q2878&lt;1,0,-1))</f>
        <v>0</v>
      </c>
      <c r="U2878" s="11">
        <f t="shared" si="495"/>
        <v>0</v>
      </c>
      <c r="V2878" s="11">
        <f>V2877+U2878</f>
        <v>199</v>
      </c>
      <c r="W2878" s="11">
        <f>W2877+SUM(S2878:T2878)</f>
        <v>-26.290000796318065</v>
      </c>
      <c r="X2878" s="12">
        <f t="shared" si="490"/>
        <v>-0.13211055676541741</v>
      </c>
      <c r="Y2878" s="13">
        <f>IF(AND(P2878&gt;1,E2878=1),1/K2878*K2878-1/K2878,IF(P2878&lt;1,0,-1/K2878))</f>
        <v>0</v>
      </c>
      <c r="Z2878" s="13">
        <f>IF(AND(Q2878&gt;1,E2878=0),1/L2878*L2878-1/L2878,IF(Q2878&lt;1,0,-1/L2878))</f>
        <v>0</v>
      </c>
      <c r="AA2878" s="13">
        <f>IF(P2878&gt;1,1/K2878)+IF(Q2878&gt;1,1/L2878)</f>
        <v>0</v>
      </c>
      <c r="AB2878" s="13">
        <f>AB2877+AA2878</f>
        <v>87.733342816278025</v>
      </c>
      <c r="AC2878" s="13">
        <f>AC2877+SUM(Y2878:Z2878)</f>
        <v>-3.7333428162780322</v>
      </c>
      <c r="AD2878" s="14">
        <f t="shared" si="491"/>
        <v>-4.2553294978124878E-2</v>
      </c>
      <c r="AE2878" s="15">
        <f>IF(AND(P2878&gt;1,E2878=1),1/(2*K2878*(1-H2878))*K2878-1/(2*K2878*(1-H2878)),IF(P2878&lt;1,0,-1/(2*K2878*(1-H2878))))</f>
        <v>0</v>
      </c>
      <c r="AF2878" s="15">
        <f>IF(AND(Q2878&gt;1,E2878=0),1/(2*L2878*(1-I2878))*L2878-1/(2*L2878*(1-I2878)),IF(Q2878&lt;1,0,-1/(2*L2878*(1-I2878))))</f>
        <v>0</v>
      </c>
      <c r="AG2878" s="15">
        <f>IF(P2878&gt;1,1/(2*K2878*(1-H2878)),0)+IF(Q2878&gt;1,1/(2*L2878*(1-I2878)),0)</f>
        <v>0</v>
      </c>
      <c r="AH2878" s="15">
        <f>AH2877+AG2878</f>
        <v>113.64957062330387</v>
      </c>
      <c r="AI2878" s="15">
        <f>AI2877+SUM(AE2878:AF2878)</f>
        <v>-1.7819249253837468</v>
      </c>
      <c r="AJ2878" s="16">
        <f t="shared" si="492"/>
        <v>-1.567911709310376E-2</v>
      </c>
      <c r="AK2878" s="17">
        <f>IF(AND(P2878&gt;1,E2878=1),(P2878-1)/(K2878-1)*K2878-(P2878-1)/(K2878-1),IF(P2878&lt;1,0,-(P2878-1)/(K2878-1)))</f>
        <v>0</v>
      </c>
      <c r="AL2878" s="17">
        <f>IF(AND(Q2878&gt;1,E2878=0),(Q2878-1)/(L2878-1)*L2878-(Q2878-1)/(L2878-1),IF(Q2878&lt;1,0,-(Q2878-1)/(L2878-1)))</f>
        <v>0</v>
      </c>
      <c r="AM2878" s="17">
        <f>IF(P2878&gt;1,(P2878-1)/(K2878-1),0)+IF(Q2878&gt;1,(Q2878-1)/(L2878-1),0)</f>
        <v>0</v>
      </c>
      <c r="AN2878" s="17">
        <f>AN2877+AM2878</f>
        <v>37.853590729509143</v>
      </c>
      <c r="AO2878" s="17">
        <f>AO2877+SUM(AK2878:AL2878)</f>
        <v>-5.3694167529292836</v>
      </c>
      <c r="AP2878" s="19">
        <f t="shared" si="493"/>
        <v>-0.14184695954731452</v>
      </c>
      <c r="AR2878" s="20">
        <f t="shared" si="494"/>
        <v>0</v>
      </c>
      <c r="AV2878" s="21"/>
      <c r="AW2878" s="21"/>
      <c r="AX2878" s="21"/>
      <c r="AY2878" s="21"/>
    </row>
    <row r="2879" spans="1:51" s="5" customFormat="1" hidden="1" outlineLevel="1" x14ac:dyDescent="0.2">
      <c r="A2879" s="33"/>
      <c r="D2879" s="5">
        <v>12793</v>
      </c>
      <c r="E2879" s="5">
        <v>1</v>
      </c>
      <c r="G2879" s="6">
        <f>IF(AND(H2879&gt;0.5,E2879=1),1,0)+IF(AND(H2879&lt;0.5,E2879=0),1,0)</f>
        <v>1</v>
      </c>
      <c r="H2879" s="7">
        <v>0.590343516111971</v>
      </c>
      <c r="I2879" s="7">
        <f t="shared" si="485"/>
        <v>0.409656483888029</v>
      </c>
      <c r="K2879" s="8">
        <v>1.8099999427795399</v>
      </c>
      <c r="L2879" s="8">
        <v>2.1900000572204599</v>
      </c>
      <c r="M2879" s="9">
        <f t="shared" si="486"/>
        <v>0.55248620531133419</v>
      </c>
      <c r="N2879" s="9">
        <f t="shared" si="487"/>
        <v>0.45662099263558759</v>
      </c>
      <c r="P2879" s="10">
        <f t="shared" si="488"/>
        <v>0</v>
      </c>
      <c r="Q2879" s="10">
        <f t="shared" si="489"/>
        <v>0</v>
      </c>
      <c r="S2879" s="11">
        <f>IF(AND(P2879&gt;1,E2879=1),K2879-1,IF(P2879&lt;1,0,-1))</f>
        <v>0</v>
      </c>
      <c r="T2879" s="11">
        <f>IF(AND(Q2879&gt;1,E2879=0),L2879-1,IF(Q2879&lt;1,0,-1))</f>
        <v>0</v>
      </c>
      <c r="U2879" s="11">
        <f t="shared" si="495"/>
        <v>0</v>
      </c>
      <c r="V2879" s="11">
        <f>V2878+U2879</f>
        <v>199</v>
      </c>
      <c r="W2879" s="11">
        <f>W2878+SUM(S2879:T2879)</f>
        <v>-26.290000796318065</v>
      </c>
      <c r="X2879" s="12">
        <f t="shared" si="490"/>
        <v>-0.13211055676541741</v>
      </c>
      <c r="Y2879" s="13">
        <f>IF(AND(P2879&gt;1,E2879=1),1/K2879*K2879-1/K2879,IF(P2879&lt;1,0,-1/K2879))</f>
        <v>0</v>
      </c>
      <c r="Z2879" s="13">
        <f>IF(AND(Q2879&gt;1,E2879=0),1/L2879*L2879-1/L2879,IF(Q2879&lt;1,0,-1/L2879))</f>
        <v>0</v>
      </c>
      <c r="AA2879" s="13">
        <f>IF(P2879&gt;1,1/K2879)+IF(Q2879&gt;1,1/L2879)</f>
        <v>0</v>
      </c>
      <c r="AB2879" s="13">
        <f>AB2878+AA2879</f>
        <v>87.733342816278025</v>
      </c>
      <c r="AC2879" s="13">
        <f>AC2878+SUM(Y2879:Z2879)</f>
        <v>-3.7333428162780322</v>
      </c>
      <c r="AD2879" s="14">
        <f t="shared" si="491"/>
        <v>-4.2553294978124878E-2</v>
      </c>
      <c r="AE2879" s="15">
        <f>IF(AND(P2879&gt;1,E2879=1),1/(2*K2879*(1-H2879))*K2879-1/(2*K2879*(1-H2879)),IF(P2879&lt;1,0,-1/(2*K2879*(1-H2879))))</f>
        <v>0</v>
      </c>
      <c r="AF2879" s="15">
        <f>IF(AND(Q2879&gt;1,E2879=0),1/(2*L2879*(1-I2879))*L2879-1/(2*L2879*(1-I2879)),IF(Q2879&lt;1,0,-1/(2*L2879*(1-I2879))))</f>
        <v>0</v>
      </c>
      <c r="AG2879" s="15">
        <f>IF(P2879&gt;1,1/(2*K2879*(1-H2879)),0)+IF(Q2879&gt;1,1/(2*L2879*(1-I2879)),0)</f>
        <v>0</v>
      </c>
      <c r="AH2879" s="15">
        <f>AH2878+AG2879</f>
        <v>113.64957062330387</v>
      </c>
      <c r="AI2879" s="15">
        <f>AI2878+SUM(AE2879:AF2879)</f>
        <v>-1.7819249253837468</v>
      </c>
      <c r="AJ2879" s="16">
        <f t="shared" si="492"/>
        <v>-1.567911709310376E-2</v>
      </c>
      <c r="AK2879" s="17">
        <f>IF(AND(P2879&gt;1,E2879=1),(P2879-1)/(K2879-1)*K2879-(P2879-1)/(K2879-1),IF(P2879&lt;1,0,-(P2879-1)/(K2879-1)))</f>
        <v>0</v>
      </c>
      <c r="AL2879" s="17">
        <f>IF(AND(Q2879&gt;1,E2879=0),(Q2879-1)/(L2879-1)*L2879-(Q2879-1)/(L2879-1),IF(Q2879&lt;1,0,-(Q2879-1)/(L2879-1)))</f>
        <v>0</v>
      </c>
      <c r="AM2879" s="17">
        <f>IF(P2879&gt;1,(P2879-1)/(K2879-1),0)+IF(Q2879&gt;1,(Q2879-1)/(L2879-1),0)</f>
        <v>0</v>
      </c>
      <c r="AN2879" s="17">
        <f>AN2878+AM2879</f>
        <v>37.853590729509143</v>
      </c>
      <c r="AO2879" s="17">
        <f>AO2878+SUM(AK2879:AL2879)</f>
        <v>-5.3694167529292836</v>
      </c>
      <c r="AP2879" s="19">
        <f t="shared" si="493"/>
        <v>-0.14184695954731452</v>
      </c>
      <c r="AR2879" s="20">
        <f t="shared" si="494"/>
        <v>0</v>
      </c>
      <c r="AV2879" s="21"/>
      <c r="AW2879" s="21"/>
      <c r="AX2879" s="21"/>
      <c r="AY2879" s="21"/>
    </row>
    <row r="2880" spans="1:51" s="5" customFormat="1" hidden="1" outlineLevel="1" x14ac:dyDescent="0.2">
      <c r="A2880" s="33"/>
      <c r="D2880" s="5">
        <v>12794</v>
      </c>
      <c r="E2880" s="5">
        <v>1</v>
      </c>
      <c r="G2880" s="6">
        <f>IF(AND(H2880&gt;0.5,E2880=1),1,0)+IF(AND(H2880&lt;0.5,E2880=0),1,0)</f>
        <v>1</v>
      </c>
      <c r="H2880" s="7">
        <v>0.65886128995203197</v>
      </c>
      <c r="I2880" s="7">
        <f t="shared" si="485"/>
        <v>0.34113871004796803</v>
      </c>
      <c r="K2880" s="8">
        <v>1.6799999475479099</v>
      </c>
      <c r="L2880" s="8">
        <v>2.3599998950958301</v>
      </c>
      <c r="M2880" s="9">
        <f t="shared" si="486"/>
        <v>0.5952381138223114</v>
      </c>
      <c r="N2880" s="9">
        <f t="shared" si="487"/>
        <v>0.42372883239445824</v>
      </c>
      <c r="P2880" s="10">
        <f t="shared" si="488"/>
        <v>0</v>
      </c>
      <c r="Q2880" s="10">
        <f t="shared" si="489"/>
        <v>0</v>
      </c>
      <c r="S2880" s="11">
        <f>IF(AND(P2880&gt;1,E2880=1),K2880-1,IF(P2880&lt;1,0,-1))</f>
        <v>0</v>
      </c>
      <c r="T2880" s="11">
        <f>IF(AND(Q2880&gt;1,E2880=0),L2880-1,IF(Q2880&lt;1,0,-1))</f>
        <v>0</v>
      </c>
      <c r="U2880" s="11">
        <f t="shared" si="495"/>
        <v>0</v>
      </c>
      <c r="V2880" s="11">
        <f>V2879+U2880</f>
        <v>199</v>
      </c>
      <c r="W2880" s="11">
        <f>W2879+SUM(S2880:T2880)</f>
        <v>-26.290000796318065</v>
      </c>
      <c r="X2880" s="12">
        <f t="shared" si="490"/>
        <v>-0.13211055676541741</v>
      </c>
      <c r="Y2880" s="13">
        <f>IF(AND(P2880&gt;1,E2880=1),1/K2880*K2880-1/K2880,IF(P2880&lt;1,0,-1/K2880))</f>
        <v>0</v>
      </c>
      <c r="Z2880" s="13">
        <f>IF(AND(Q2880&gt;1,E2880=0),1/L2880*L2880-1/L2880,IF(Q2880&lt;1,0,-1/L2880))</f>
        <v>0</v>
      </c>
      <c r="AA2880" s="13">
        <f>IF(P2880&gt;1,1/K2880)+IF(Q2880&gt;1,1/L2880)</f>
        <v>0</v>
      </c>
      <c r="AB2880" s="13">
        <f>AB2879+AA2880</f>
        <v>87.733342816278025</v>
      </c>
      <c r="AC2880" s="13">
        <f>AC2879+SUM(Y2880:Z2880)</f>
        <v>-3.7333428162780322</v>
      </c>
      <c r="AD2880" s="14">
        <f t="shared" si="491"/>
        <v>-4.2553294978124878E-2</v>
      </c>
      <c r="AE2880" s="15">
        <f>IF(AND(P2880&gt;1,E2880=1),1/(2*K2880*(1-H2880))*K2880-1/(2*K2880*(1-H2880)),IF(P2880&lt;1,0,-1/(2*K2880*(1-H2880))))</f>
        <v>0</v>
      </c>
      <c r="AF2880" s="15">
        <f>IF(AND(Q2880&gt;1,E2880=0),1/(2*L2880*(1-I2880))*L2880-1/(2*L2880*(1-I2880)),IF(Q2880&lt;1,0,-1/(2*L2880*(1-I2880))))</f>
        <v>0</v>
      </c>
      <c r="AG2880" s="15">
        <f>IF(P2880&gt;1,1/(2*K2880*(1-H2880)),0)+IF(Q2880&gt;1,1/(2*L2880*(1-I2880)),0)</f>
        <v>0</v>
      </c>
      <c r="AH2880" s="15">
        <f>AH2879+AG2880</f>
        <v>113.64957062330387</v>
      </c>
      <c r="AI2880" s="15">
        <f>AI2879+SUM(AE2880:AF2880)</f>
        <v>-1.7819249253837468</v>
      </c>
      <c r="AJ2880" s="16">
        <f t="shared" si="492"/>
        <v>-1.567911709310376E-2</v>
      </c>
      <c r="AK2880" s="17">
        <f>IF(AND(P2880&gt;1,E2880=1),(P2880-1)/(K2880-1)*K2880-(P2880-1)/(K2880-1),IF(P2880&lt;1,0,-(P2880-1)/(K2880-1)))</f>
        <v>0</v>
      </c>
      <c r="AL2880" s="17">
        <f>IF(AND(Q2880&gt;1,E2880=0),(Q2880-1)/(L2880-1)*L2880-(Q2880-1)/(L2880-1),IF(Q2880&lt;1,0,-(Q2880-1)/(L2880-1)))</f>
        <v>0</v>
      </c>
      <c r="AM2880" s="17">
        <f>IF(P2880&gt;1,(P2880-1)/(K2880-1),0)+IF(Q2880&gt;1,(Q2880-1)/(L2880-1),0)</f>
        <v>0</v>
      </c>
      <c r="AN2880" s="17">
        <f>AN2879+AM2880</f>
        <v>37.853590729509143</v>
      </c>
      <c r="AO2880" s="17">
        <f>AO2879+SUM(AK2880:AL2880)</f>
        <v>-5.3694167529292836</v>
      </c>
      <c r="AP2880" s="19">
        <f t="shared" si="493"/>
        <v>-0.14184695954731452</v>
      </c>
      <c r="AR2880" s="20">
        <f t="shared" si="494"/>
        <v>0</v>
      </c>
      <c r="AV2880" s="21"/>
      <c r="AW2880" s="21"/>
      <c r="AX2880" s="21"/>
      <c r="AY2880" s="21"/>
    </row>
    <row r="2881" spans="1:51" s="5" customFormat="1" hidden="1" outlineLevel="1" x14ac:dyDescent="0.2">
      <c r="A2881" s="33"/>
      <c r="D2881" s="5">
        <v>12795</v>
      </c>
      <c r="E2881" s="5">
        <v>0</v>
      </c>
      <c r="G2881" s="6">
        <f>IF(AND(H2881&gt;0.5,E2881=1),1,0)+IF(AND(H2881&lt;0.5,E2881=0),1,0)</f>
        <v>1</v>
      </c>
      <c r="H2881" s="7">
        <v>0.351942438370282</v>
      </c>
      <c r="I2881" s="7">
        <f t="shared" si="485"/>
        <v>0.64805756162971795</v>
      </c>
      <c r="K2881" s="8">
        <v>2.3699998855590798</v>
      </c>
      <c r="L2881" s="8">
        <v>1.6599999666214</v>
      </c>
      <c r="M2881" s="9">
        <f t="shared" si="486"/>
        <v>0.42194094864443477</v>
      </c>
      <c r="N2881" s="9">
        <f t="shared" si="487"/>
        <v>0.6024096506672233</v>
      </c>
      <c r="P2881" s="10">
        <f t="shared" si="488"/>
        <v>0</v>
      </c>
      <c r="Q2881" s="10">
        <f t="shared" si="489"/>
        <v>0</v>
      </c>
      <c r="S2881" s="11">
        <f>IF(AND(P2881&gt;1,E2881=1),K2881-1,IF(P2881&lt;1,0,-1))</f>
        <v>0</v>
      </c>
      <c r="T2881" s="11">
        <f>IF(AND(Q2881&gt;1,E2881=0),L2881-1,IF(Q2881&lt;1,0,-1))</f>
        <v>0</v>
      </c>
      <c r="U2881" s="11">
        <f t="shared" si="495"/>
        <v>0</v>
      </c>
      <c r="V2881" s="11">
        <f>V2880+U2881</f>
        <v>199</v>
      </c>
      <c r="W2881" s="11">
        <f>W2880+SUM(S2881:T2881)</f>
        <v>-26.290000796318065</v>
      </c>
      <c r="X2881" s="12">
        <f t="shared" si="490"/>
        <v>-0.13211055676541741</v>
      </c>
      <c r="Y2881" s="13">
        <f>IF(AND(P2881&gt;1,E2881=1),1/K2881*K2881-1/K2881,IF(P2881&lt;1,0,-1/K2881))</f>
        <v>0</v>
      </c>
      <c r="Z2881" s="13">
        <f>IF(AND(Q2881&gt;1,E2881=0),1/L2881*L2881-1/L2881,IF(Q2881&lt;1,0,-1/L2881))</f>
        <v>0</v>
      </c>
      <c r="AA2881" s="13">
        <f>IF(P2881&gt;1,1/K2881)+IF(Q2881&gt;1,1/L2881)</f>
        <v>0</v>
      </c>
      <c r="AB2881" s="13">
        <f>AB2880+AA2881</f>
        <v>87.733342816278025</v>
      </c>
      <c r="AC2881" s="13">
        <f>AC2880+SUM(Y2881:Z2881)</f>
        <v>-3.7333428162780322</v>
      </c>
      <c r="AD2881" s="14">
        <f t="shared" si="491"/>
        <v>-4.2553294978124878E-2</v>
      </c>
      <c r="AE2881" s="15">
        <f>IF(AND(P2881&gt;1,E2881=1),1/(2*K2881*(1-H2881))*K2881-1/(2*K2881*(1-H2881)),IF(P2881&lt;1,0,-1/(2*K2881*(1-H2881))))</f>
        <v>0</v>
      </c>
      <c r="AF2881" s="15">
        <f>IF(AND(Q2881&gt;1,E2881=0),1/(2*L2881*(1-I2881))*L2881-1/(2*L2881*(1-I2881)),IF(Q2881&lt;1,0,-1/(2*L2881*(1-I2881))))</f>
        <v>0</v>
      </c>
      <c r="AG2881" s="15">
        <f>IF(P2881&gt;1,1/(2*K2881*(1-H2881)),0)+IF(Q2881&gt;1,1/(2*L2881*(1-I2881)),0)</f>
        <v>0</v>
      </c>
      <c r="AH2881" s="15">
        <f>AH2880+AG2881</f>
        <v>113.64957062330387</v>
      </c>
      <c r="AI2881" s="15">
        <f>AI2880+SUM(AE2881:AF2881)</f>
        <v>-1.7819249253837468</v>
      </c>
      <c r="AJ2881" s="16">
        <f t="shared" si="492"/>
        <v>-1.567911709310376E-2</v>
      </c>
      <c r="AK2881" s="17">
        <f>IF(AND(P2881&gt;1,E2881=1),(P2881-1)/(K2881-1)*K2881-(P2881-1)/(K2881-1),IF(P2881&lt;1,0,-(P2881-1)/(K2881-1)))</f>
        <v>0</v>
      </c>
      <c r="AL2881" s="17">
        <f>IF(AND(Q2881&gt;1,E2881=0),(Q2881-1)/(L2881-1)*L2881-(Q2881-1)/(L2881-1),IF(Q2881&lt;1,0,-(Q2881-1)/(L2881-1)))</f>
        <v>0</v>
      </c>
      <c r="AM2881" s="17">
        <f>IF(P2881&gt;1,(P2881-1)/(K2881-1),0)+IF(Q2881&gt;1,(Q2881-1)/(L2881-1),0)</f>
        <v>0</v>
      </c>
      <c r="AN2881" s="17">
        <f>AN2880+AM2881</f>
        <v>37.853590729509143</v>
      </c>
      <c r="AO2881" s="17">
        <f>AO2880+SUM(AK2881:AL2881)</f>
        <v>-5.3694167529292836</v>
      </c>
      <c r="AP2881" s="19">
        <f t="shared" si="493"/>
        <v>-0.14184695954731452</v>
      </c>
      <c r="AR2881" s="20">
        <f t="shared" si="494"/>
        <v>0</v>
      </c>
      <c r="AV2881" s="21"/>
      <c r="AW2881" s="21"/>
      <c r="AX2881" s="21"/>
      <c r="AY2881" s="21"/>
    </row>
    <row r="2882" spans="1:51" s="5" customFormat="1" hidden="1" outlineLevel="1" x14ac:dyDescent="0.2">
      <c r="A2882" s="33"/>
      <c r="D2882" s="5">
        <v>12796</v>
      </c>
      <c r="E2882" s="5">
        <v>1</v>
      </c>
      <c r="G2882" s="6">
        <f>IF(AND(H2882&gt;0.5,E2882=1),1,0)+IF(AND(H2882&lt;0.5,E2882=0),1,0)</f>
        <v>1</v>
      </c>
      <c r="H2882" s="7">
        <v>0.63188234275363098</v>
      </c>
      <c r="I2882" s="7">
        <f t="shared" ref="I2882:I2945" si="496">MAX(1-H2882,0.001)</f>
        <v>0.36811765724636902</v>
      </c>
      <c r="K2882" s="8">
        <v>1.6399999856948899</v>
      </c>
      <c r="L2882" s="8">
        <v>2.4500000476837198</v>
      </c>
      <c r="M2882" s="9">
        <f t="shared" si="486"/>
        <v>0.60975610287965132</v>
      </c>
      <c r="N2882" s="9">
        <f t="shared" si="487"/>
        <v>0.40816325736214598</v>
      </c>
      <c r="P2882" s="10">
        <f t="shared" si="488"/>
        <v>0</v>
      </c>
      <c r="Q2882" s="10">
        <f t="shared" si="489"/>
        <v>0</v>
      </c>
      <c r="S2882" s="11">
        <f>IF(AND(P2882&gt;1,E2882=1),K2882-1,IF(P2882&lt;1,0,-1))</f>
        <v>0</v>
      </c>
      <c r="T2882" s="11">
        <f>IF(AND(Q2882&gt;1,E2882=0),L2882-1,IF(Q2882&lt;1,0,-1))</f>
        <v>0</v>
      </c>
      <c r="U2882" s="11">
        <f t="shared" si="495"/>
        <v>0</v>
      </c>
      <c r="V2882" s="11">
        <f>V2881+U2882</f>
        <v>199</v>
      </c>
      <c r="W2882" s="11">
        <f>W2881+SUM(S2882:T2882)</f>
        <v>-26.290000796318065</v>
      </c>
      <c r="X2882" s="12">
        <f t="shared" si="490"/>
        <v>-0.13211055676541741</v>
      </c>
      <c r="Y2882" s="13">
        <f>IF(AND(P2882&gt;1,E2882=1),1/K2882*K2882-1/K2882,IF(P2882&lt;1,0,-1/K2882))</f>
        <v>0</v>
      </c>
      <c r="Z2882" s="13">
        <f>IF(AND(Q2882&gt;1,E2882=0),1/L2882*L2882-1/L2882,IF(Q2882&lt;1,0,-1/L2882))</f>
        <v>0</v>
      </c>
      <c r="AA2882" s="13">
        <f>IF(P2882&gt;1,1/K2882)+IF(Q2882&gt;1,1/L2882)</f>
        <v>0</v>
      </c>
      <c r="AB2882" s="13">
        <f>AB2881+AA2882</f>
        <v>87.733342816278025</v>
      </c>
      <c r="AC2882" s="13">
        <f>AC2881+SUM(Y2882:Z2882)</f>
        <v>-3.7333428162780322</v>
      </c>
      <c r="AD2882" s="14">
        <f t="shared" si="491"/>
        <v>-4.2553294978124878E-2</v>
      </c>
      <c r="AE2882" s="15">
        <f>IF(AND(P2882&gt;1,E2882=1),1/(2*K2882*(1-H2882))*K2882-1/(2*K2882*(1-H2882)),IF(P2882&lt;1,0,-1/(2*K2882*(1-H2882))))</f>
        <v>0</v>
      </c>
      <c r="AF2882" s="15">
        <f>IF(AND(Q2882&gt;1,E2882=0),1/(2*L2882*(1-I2882))*L2882-1/(2*L2882*(1-I2882)),IF(Q2882&lt;1,0,-1/(2*L2882*(1-I2882))))</f>
        <v>0</v>
      </c>
      <c r="AG2882" s="15">
        <f>IF(P2882&gt;1,1/(2*K2882*(1-H2882)),0)+IF(Q2882&gt;1,1/(2*L2882*(1-I2882)),0)</f>
        <v>0</v>
      </c>
      <c r="AH2882" s="15">
        <f>AH2881+AG2882</f>
        <v>113.64957062330387</v>
      </c>
      <c r="AI2882" s="15">
        <f>AI2881+SUM(AE2882:AF2882)</f>
        <v>-1.7819249253837468</v>
      </c>
      <c r="AJ2882" s="16">
        <f t="shared" si="492"/>
        <v>-1.567911709310376E-2</v>
      </c>
      <c r="AK2882" s="17">
        <f>IF(AND(P2882&gt;1,E2882=1),(P2882-1)/(K2882-1)*K2882-(P2882-1)/(K2882-1),IF(P2882&lt;1,0,-(P2882-1)/(K2882-1)))</f>
        <v>0</v>
      </c>
      <c r="AL2882" s="17">
        <f>IF(AND(Q2882&gt;1,E2882=0),(Q2882-1)/(L2882-1)*L2882-(Q2882-1)/(L2882-1),IF(Q2882&lt;1,0,-(Q2882-1)/(L2882-1)))</f>
        <v>0</v>
      </c>
      <c r="AM2882" s="17">
        <f>IF(P2882&gt;1,(P2882-1)/(K2882-1),0)+IF(Q2882&gt;1,(Q2882-1)/(L2882-1),0)</f>
        <v>0</v>
      </c>
      <c r="AN2882" s="17">
        <f>AN2881+AM2882</f>
        <v>37.853590729509143</v>
      </c>
      <c r="AO2882" s="17">
        <f>AO2881+SUM(AK2882:AL2882)</f>
        <v>-5.3694167529292836</v>
      </c>
      <c r="AP2882" s="19">
        <f t="shared" si="493"/>
        <v>-0.14184695954731452</v>
      </c>
      <c r="AR2882" s="20">
        <f t="shared" si="494"/>
        <v>0</v>
      </c>
      <c r="AV2882" s="21"/>
      <c r="AW2882" s="21"/>
      <c r="AX2882" s="21"/>
      <c r="AY2882" s="21"/>
    </row>
    <row r="2883" spans="1:51" s="5" customFormat="1" hidden="1" outlineLevel="1" x14ac:dyDescent="0.2">
      <c r="A2883" s="33"/>
      <c r="D2883" s="5">
        <v>12797</v>
      </c>
      <c r="E2883" s="5">
        <v>1</v>
      </c>
      <c r="G2883" s="6">
        <f>IF(AND(H2883&gt;0.5,E2883=1),1,0)+IF(AND(H2883&lt;0.5,E2883=0),1,0)</f>
        <v>0</v>
      </c>
      <c r="H2883" s="7">
        <v>0.47613692386157302</v>
      </c>
      <c r="I2883" s="7">
        <f t="shared" si="496"/>
        <v>0.52386307613842698</v>
      </c>
      <c r="K2883" s="8">
        <v>2.1700000762939502</v>
      </c>
      <c r="L2883" s="8">
        <v>1.9099999666214</v>
      </c>
      <c r="M2883" s="9">
        <f t="shared" ref="M2883:M2946" si="497">1/K2883</f>
        <v>0.46082947688548331</v>
      </c>
      <c r="N2883" s="9">
        <f t="shared" ref="N2883:N2946" si="498">1/L2883</f>
        <v>0.52356021857366863</v>
      </c>
      <c r="P2883" s="10">
        <f t="shared" ref="P2883:P2946" si="499">IF(AND(K2883*H2883&gt;$B$2,H2883&gt;$B$3,M2883&lt;$B$5),K2883*H2883,0)</f>
        <v>0</v>
      </c>
      <c r="Q2883" s="10">
        <f t="shared" ref="Q2883:Q2946" si="500">IF(AND(L2883*I2883&gt;$B$2,I2883&gt;$B$4,N2883&lt;$B$6),L2883*I2883,0)</f>
        <v>0</v>
      </c>
      <c r="S2883" s="11">
        <f>IF(AND(P2883&gt;1,E2883=1),K2883-1,IF(P2883&lt;1,0,-1))</f>
        <v>0</v>
      </c>
      <c r="T2883" s="11">
        <f>IF(AND(Q2883&gt;1,E2883=0),L2883-1,IF(Q2883&lt;1,0,-1))</f>
        <v>0</v>
      </c>
      <c r="U2883" s="11">
        <f t="shared" si="495"/>
        <v>0</v>
      </c>
      <c r="V2883" s="11">
        <f>V2882+U2883</f>
        <v>199</v>
      </c>
      <c r="W2883" s="11">
        <f>W2882+SUM(S2883:T2883)</f>
        <v>-26.290000796318065</v>
      </c>
      <c r="X2883" s="12">
        <f t="shared" ref="X2883:X2946" si="501">IFERROR(W2883/V2883,"-")</f>
        <v>-0.13211055676541741</v>
      </c>
      <c r="Y2883" s="13">
        <f>IF(AND(P2883&gt;1,E2883=1),1/K2883*K2883-1/K2883,IF(P2883&lt;1,0,-1/K2883))</f>
        <v>0</v>
      </c>
      <c r="Z2883" s="13">
        <f>IF(AND(Q2883&gt;1,E2883=0),1/L2883*L2883-1/L2883,IF(Q2883&lt;1,0,-1/L2883))</f>
        <v>0</v>
      </c>
      <c r="AA2883" s="13">
        <f>IF(P2883&gt;1,1/K2883)+IF(Q2883&gt;1,1/L2883)</f>
        <v>0</v>
      </c>
      <c r="AB2883" s="13">
        <f>AB2882+AA2883</f>
        <v>87.733342816278025</v>
      </c>
      <c r="AC2883" s="13">
        <f>AC2882+SUM(Y2883:Z2883)</f>
        <v>-3.7333428162780322</v>
      </c>
      <c r="AD2883" s="14">
        <f t="shared" ref="AD2883:AD2946" si="502">IFERROR(AC2883/AB2883,"-")</f>
        <v>-4.2553294978124878E-2</v>
      </c>
      <c r="AE2883" s="15">
        <f>IF(AND(P2883&gt;1,E2883=1),1/(2*K2883*(1-H2883))*K2883-1/(2*K2883*(1-H2883)),IF(P2883&lt;1,0,-1/(2*K2883*(1-H2883))))</f>
        <v>0</v>
      </c>
      <c r="AF2883" s="15">
        <f>IF(AND(Q2883&gt;1,E2883=0),1/(2*L2883*(1-I2883))*L2883-1/(2*L2883*(1-I2883)),IF(Q2883&lt;1,0,-1/(2*L2883*(1-I2883))))</f>
        <v>0</v>
      </c>
      <c r="AG2883" s="15">
        <f>IF(P2883&gt;1,1/(2*K2883*(1-H2883)),0)+IF(Q2883&gt;1,1/(2*L2883*(1-I2883)),0)</f>
        <v>0</v>
      </c>
      <c r="AH2883" s="15">
        <f>AH2882+AG2883</f>
        <v>113.64957062330387</v>
      </c>
      <c r="AI2883" s="15">
        <f>AI2882+SUM(AE2883:AF2883)</f>
        <v>-1.7819249253837468</v>
      </c>
      <c r="AJ2883" s="16">
        <f t="shared" ref="AJ2883:AJ2946" si="503">IFERROR(AI2883/AH2883,"-")</f>
        <v>-1.567911709310376E-2</v>
      </c>
      <c r="AK2883" s="17">
        <f>IF(AND(P2883&gt;1,E2883=1),(P2883-1)/(K2883-1)*K2883-(P2883-1)/(K2883-1),IF(P2883&lt;1,0,-(P2883-1)/(K2883-1)))</f>
        <v>0</v>
      </c>
      <c r="AL2883" s="17">
        <f>IF(AND(Q2883&gt;1,E2883=0),(Q2883-1)/(L2883-1)*L2883-(Q2883-1)/(L2883-1),IF(Q2883&lt;1,0,-(Q2883-1)/(L2883-1)))</f>
        <v>0</v>
      </c>
      <c r="AM2883" s="17">
        <f>IF(P2883&gt;1,(P2883-1)/(K2883-1),0)+IF(Q2883&gt;1,(Q2883-1)/(L2883-1),0)</f>
        <v>0</v>
      </c>
      <c r="AN2883" s="17">
        <f>AN2882+AM2883</f>
        <v>37.853590729509143</v>
      </c>
      <c r="AO2883" s="17">
        <f>AO2882+SUM(AK2883:AL2883)</f>
        <v>-5.3694167529292836</v>
      </c>
      <c r="AP2883" s="19">
        <f t="shared" ref="AP2883:AP2946" si="504">IFERROR(AO2883/AN2883,"-")</f>
        <v>-0.14184695954731452</v>
      </c>
      <c r="AR2883" s="20">
        <f t="shared" ref="AR2883:AR2946" si="505">IF(U2883&lt;&gt;0,1,0)</f>
        <v>0</v>
      </c>
      <c r="AV2883" s="21"/>
      <c r="AW2883" s="21"/>
      <c r="AX2883" s="21"/>
      <c r="AY2883" s="21"/>
    </row>
    <row r="2884" spans="1:51" s="5" customFormat="1" hidden="1" outlineLevel="1" x14ac:dyDescent="0.2">
      <c r="A2884" s="33"/>
      <c r="D2884" s="5">
        <v>12798</v>
      </c>
      <c r="E2884" s="5">
        <v>1</v>
      </c>
      <c r="G2884" s="6">
        <f>IF(AND(H2884&gt;0.5,E2884=1),1,0)+IF(AND(H2884&lt;0.5,E2884=0),1,0)</f>
        <v>0</v>
      </c>
      <c r="H2884" s="7">
        <v>0.45392356093381497</v>
      </c>
      <c r="I2884" s="7">
        <f t="shared" si="496"/>
        <v>0.54607643906618497</v>
      </c>
      <c r="K2884" s="8">
        <v>2.0899999141693102</v>
      </c>
      <c r="L2884" s="8">
        <v>1.8600000143051101</v>
      </c>
      <c r="M2884" s="9">
        <f t="shared" si="497"/>
        <v>0.47846891917096523</v>
      </c>
      <c r="N2884" s="9">
        <f t="shared" si="498"/>
        <v>0.53763440446724764</v>
      </c>
      <c r="P2884" s="10">
        <f t="shared" si="499"/>
        <v>0</v>
      </c>
      <c r="Q2884" s="10">
        <f t="shared" si="500"/>
        <v>0</v>
      </c>
      <c r="S2884" s="11">
        <f>IF(AND(P2884&gt;1,E2884=1),K2884-1,IF(P2884&lt;1,0,-1))</f>
        <v>0</v>
      </c>
      <c r="T2884" s="11">
        <f>IF(AND(Q2884&gt;1,E2884=0),L2884-1,IF(Q2884&lt;1,0,-1))</f>
        <v>0</v>
      </c>
      <c r="U2884" s="11">
        <f t="shared" si="495"/>
        <v>0</v>
      </c>
      <c r="V2884" s="11">
        <f>V2883+U2884</f>
        <v>199</v>
      </c>
      <c r="W2884" s="11">
        <f>W2883+SUM(S2884:T2884)</f>
        <v>-26.290000796318065</v>
      </c>
      <c r="X2884" s="12">
        <f t="shared" si="501"/>
        <v>-0.13211055676541741</v>
      </c>
      <c r="Y2884" s="13">
        <f>IF(AND(P2884&gt;1,E2884=1),1/K2884*K2884-1/K2884,IF(P2884&lt;1,0,-1/K2884))</f>
        <v>0</v>
      </c>
      <c r="Z2884" s="13">
        <f>IF(AND(Q2884&gt;1,E2884=0),1/L2884*L2884-1/L2884,IF(Q2884&lt;1,0,-1/L2884))</f>
        <v>0</v>
      </c>
      <c r="AA2884" s="13">
        <f>IF(P2884&gt;1,1/K2884)+IF(Q2884&gt;1,1/L2884)</f>
        <v>0</v>
      </c>
      <c r="AB2884" s="13">
        <f>AB2883+AA2884</f>
        <v>87.733342816278025</v>
      </c>
      <c r="AC2884" s="13">
        <f>AC2883+SUM(Y2884:Z2884)</f>
        <v>-3.7333428162780322</v>
      </c>
      <c r="AD2884" s="14">
        <f t="shared" si="502"/>
        <v>-4.2553294978124878E-2</v>
      </c>
      <c r="AE2884" s="15">
        <f>IF(AND(P2884&gt;1,E2884=1),1/(2*K2884*(1-H2884))*K2884-1/(2*K2884*(1-H2884)),IF(P2884&lt;1,0,-1/(2*K2884*(1-H2884))))</f>
        <v>0</v>
      </c>
      <c r="AF2884" s="15">
        <f>IF(AND(Q2884&gt;1,E2884=0),1/(2*L2884*(1-I2884))*L2884-1/(2*L2884*(1-I2884)),IF(Q2884&lt;1,0,-1/(2*L2884*(1-I2884))))</f>
        <v>0</v>
      </c>
      <c r="AG2884" s="15">
        <f>IF(P2884&gt;1,1/(2*K2884*(1-H2884)),0)+IF(Q2884&gt;1,1/(2*L2884*(1-I2884)),0)</f>
        <v>0</v>
      </c>
      <c r="AH2884" s="15">
        <f>AH2883+AG2884</f>
        <v>113.64957062330387</v>
      </c>
      <c r="AI2884" s="15">
        <f>AI2883+SUM(AE2884:AF2884)</f>
        <v>-1.7819249253837468</v>
      </c>
      <c r="AJ2884" s="16">
        <f t="shared" si="503"/>
        <v>-1.567911709310376E-2</v>
      </c>
      <c r="AK2884" s="17">
        <f>IF(AND(P2884&gt;1,E2884=1),(P2884-1)/(K2884-1)*K2884-(P2884-1)/(K2884-1),IF(P2884&lt;1,0,-(P2884-1)/(K2884-1)))</f>
        <v>0</v>
      </c>
      <c r="AL2884" s="17">
        <f>IF(AND(Q2884&gt;1,E2884=0),(Q2884-1)/(L2884-1)*L2884-(Q2884-1)/(L2884-1),IF(Q2884&lt;1,0,-(Q2884-1)/(L2884-1)))</f>
        <v>0</v>
      </c>
      <c r="AM2884" s="17">
        <f>IF(P2884&gt;1,(P2884-1)/(K2884-1),0)+IF(Q2884&gt;1,(Q2884-1)/(L2884-1),0)</f>
        <v>0</v>
      </c>
      <c r="AN2884" s="17">
        <f>AN2883+AM2884</f>
        <v>37.853590729509143</v>
      </c>
      <c r="AO2884" s="17">
        <f>AO2883+SUM(AK2884:AL2884)</f>
        <v>-5.3694167529292836</v>
      </c>
      <c r="AP2884" s="19">
        <f t="shared" si="504"/>
        <v>-0.14184695954731452</v>
      </c>
      <c r="AR2884" s="20">
        <f t="shared" si="505"/>
        <v>0</v>
      </c>
      <c r="AV2884" s="21"/>
      <c r="AW2884" s="21"/>
      <c r="AX2884" s="21"/>
      <c r="AY2884" s="21"/>
    </row>
    <row r="2885" spans="1:51" s="5" customFormat="1" hidden="1" outlineLevel="1" x14ac:dyDescent="0.2">
      <c r="A2885" s="33"/>
      <c r="D2885" s="5">
        <v>12799</v>
      </c>
      <c r="E2885" s="5">
        <v>0</v>
      </c>
      <c r="G2885" s="6">
        <f>IF(AND(H2885&gt;0.5,E2885=1),1,0)+IF(AND(H2885&lt;0.5,E2885=0),1,0)</f>
        <v>1</v>
      </c>
      <c r="H2885" s="7">
        <v>0.40754497666346301</v>
      </c>
      <c r="I2885" s="7">
        <f t="shared" si="496"/>
        <v>0.59245502333653699</v>
      </c>
      <c r="K2885" s="8">
        <v>6</v>
      </c>
      <c r="L2885" s="8">
        <v>1.20000004768372</v>
      </c>
      <c r="M2885" s="9">
        <f t="shared" si="497"/>
        <v>0.16666666666666666</v>
      </c>
      <c r="N2885" s="9">
        <f t="shared" si="498"/>
        <v>0.83333330021964014</v>
      </c>
      <c r="P2885" s="10">
        <f t="shared" si="499"/>
        <v>0</v>
      </c>
      <c r="Q2885" s="10">
        <f t="shared" si="500"/>
        <v>0</v>
      </c>
      <c r="S2885" s="11">
        <f>IF(AND(P2885&gt;1,E2885=1),K2885-1,IF(P2885&lt;1,0,-1))</f>
        <v>0</v>
      </c>
      <c r="T2885" s="11">
        <f>IF(AND(Q2885&gt;1,E2885=0),L2885-1,IF(Q2885&lt;1,0,-1))</f>
        <v>0</v>
      </c>
      <c r="U2885" s="11">
        <f t="shared" si="495"/>
        <v>0</v>
      </c>
      <c r="V2885" s="11">
        <f>V2884+U2885</f>
        <v>199</v>
      </c>
      <c r="W2885" s="11">
        <f>W2884+SUM(S2885:T2885)</f>
        <v>-26.290000796318065</v>
      </c>
      <c r="X2885" s="12">
        <f t="shared" si="501"/>
        <v>-0.13211055676541741</v>
      </c>
      <c r="Y2885" s="13">
        <f>IF(AND(P2885&gt;1,E2885=1),1/K2885*K2885-1/K2885,IF(P2885&lt;1,0,-1/K2885))</f>
        <v>0</v>
      </c>
      <c r="Z2885" s="13">
        <f>IF(AND(Q2885&gt;1,E2885=0),1/L2885*L2885-1/L2885,IF(Q2885&lt;1,0,-1/L2885))</f>
        <v>0</v>
      </c>
      <c r="AA2885" s="13">
        <f>IF(P2885&gt;1,1/K2885)+IF(Q2885&gt;1,1/L2885)</f>
        <v>0</v>
      </c>
      <c r="AB2885" s="13">
        <f>AB2884+AA2885</f>
        <v>87.733342816278025</v>
      </c>
      <c r="AC2885" s="13">
        <f>AC2884+SUM(Y2885:Z2885)</f>
        <v>-3.7333428162780322</v>
      </c>
      <c r="AD2885" s="14">
        <f t="shared" si="502"/>
        <v>-4.2553294978124878E-2</v>
      </c>
      <c r="AE2885" s="15">
        <f>IF(AND(P2885&gt;1,E2885=1),1/(2*K2885*(1-H2885))*K2885-1/(2*K2885*(1-H2885)),IF(P2885&lt;1,0,-1/(2*K2885*(1-H2885))))</f>
        <v>0</v>
      </c>
      <c r="AF2885" s="15">
        <f>IF(AND(Q2885&gt;1,E2885=0),1/(2*L2885*(1-I2885))*L2885-1/(2*L2885*(1-I2885)),IF(Q2885&lt;1,0,-1/(2*L2885*(1-I2885))))</f>
        <v>0</v>
      </c>
      <c r="AG2885" s="15">
        <f>IF(P2885&gt;1,1/(2*K2885*(1-H2885)),0)+IF(Q2885&gt;1,1/(2*L2885*(1-I2885)),0)</f>
        <v>0</v>
      </c>
      <c r="AH2885" s="15">
        <f>AH2884+AG2885</f>
        <v>113.64957062330387</v>
      </c>
      <c r="AI2885" s="15">
        <f>AI2884+SUM(AE2885:AF2885)</f>
        <v>-1.7819249253837468</v>
      </c>
      <c r="AJ2885" s="16">
        <f t="shared" si="503"/>
        <v>-1.567911709310376E-2</v>
      </c>
      <c r="AK2885" s="17">
        <f>IF(AND(P2885&gt;1,E2885=1),(P2885-1)/(K2885-1)*K2885-(P2885-1)/(K2885-1),IF(P2885&lt;1,0,-(P2885-1)/(K2885-1)))</f>
        <v>0</v>
      </c>
      <c r="AL2885" s="17">
        <f>IF(AND(Q2885&gt;1,E2885=0),(Q2885-1)/(L2885-1)*L2885-(Q2885-1)/(L2885-1),IF(Q2885&lt;1,0,-(Q2885-1)/(L2885-1)))</f>
        <v>0</v>
      </c>
      <c r="AM2885" s="17">
        <f>IF(P2885&gt;1,(P2885-1)/(K2885-1),0)+IF(Q2885&gt;1,(Q2885-1)/(L2885-1),0)</f>
        <v>0</v>
      </c>
      <c r="AN2885" s="17">
        <f>AN2884+AM2885</f>
        <v>37.853590729509143</v>
      </c>
      <c r="AO2885" s="17">
        <f>AO2884+SUM(AK2885:AL2885)</f>
        <v>-5.3694167529292836</v>
      </c>
      <c r="AP2885" s="19">
        <f t="shared" si="504"/>
        <v>-0.14184695954731452</v>
      </c>
      <c r="AR2885" s="20">
        <f t="shared" si="505"/>
        <v>0</v>
      </c>
      <c r="AV2885" s="21"/>
      <c r="AW2885" s="21"/>
      <c r="AX2885" s="21"/>
      <c r="AY2885" s="21"/>
    </row>
    <row r="2886" spans="1:51" s="5" customFormat="1" hidden="1" outlineLevel="1" x14ac:dyDescent="0.2">
      <c r="A2886" s="33"/>
      <c r="D2886" s="5">
        <v>12800</v>
      </c>
      <c r="E2886" s="5">
        <v>0</v>
      </c>
      <c r="G2886" s="6">
        <f>IF(AND(H2886&gt;0.5,E2886=1),1,0)+IF(AND(H2886&lt;0.5,E2886=0),1,0)</f>
        <v>1</v>
      </c>
      <c r="H2886" s="7">
        <v>0.26440925545663302</v>
      </c>
      <c r="I2886" s="7">
        <f t="shared" si="496"/>
        <v>0.73559074454336693</v>
      </c>
      <c r="K2886" s="8">
        <v>5.6500000953674299</v>
      </c>
      <c r="L2886" s="8">
        <v>1.2200000286102299</v>
      </c>
      <c r="M2886" s="9">
        <f t="shared" si="497"/>
        <v>0.17699114745501046</v>
      </c>
      <c r="N2886" s="9">
        <f t="shared" si="498"/>
        <v>0.81967211192540357</v>
      </c>
      <c r="P2886" s="10">
        <f t="shared" si="499"/>
        <v>0</v>
      </c>
      <c r="Q2886" s="10">
        <f t="shared" si="500"/>
        <v>0</v>
      </c>
      <c r="S2886" s="11">
        <f>IF(AND(P2886&gt;1,E2886=1),K2886-1,IF(P2886&lt;1,0,-1))</f>
        <v>0</v>
      </c>
      <c r="T2886" s="11">
        <f>IF(AND(Q2886&gt;1,E2886=0),L2886-1,IF(Q2886&lt;1,0,-1))</f>
        <v>0</v>
      </c>
      <c r="U2886" s="11">
        <f t="shared" si="495"/>
        <v>0</v>
      </c>
      <c r="V2886" s="11">
        <f>V2885+U2886</f>
        <v>199</v>
      </c>
      <c r="W2886" s="11">
        <f>W2885+SUM(S2886:T2886)</f>
        <v>-26.290000796318065</v>
      </c>
      <c r="X2886" s="12">
        <f t="shared" si="501"/>
        <v>-0.13211055676541741</v>
      </c>
      <c r="Y2886" s="13">
        <f>IF(AND(P2886&gt;1,E2886=1),1/K2886*K2886-1/K2886,IF(P2886&lt;1,0,-1/K2886))</f>
        <v>0</v>
      </c>
      <c r="Z2886" s="13">
        <f>IF(AND(Q2886&gt;1,E2886=0),1/L2886*L2886-1/L2886,IF(Q2886&lt;1,0,-1/L2886))</f>
        <v>0</v>
      </c>
      <c r="AA2886" s="13">
        <f>IF(P2886&gt;1,1/K2886)+IF(Q2886&gt;1,1/L2886)</f>
        <v>0</v>
      </c>
      <c r="AB2886" s="13">
        <f>AB2885+AA2886</f>
        <v>87.733342816278025</v>
      </c>
      <c r="AC2886" s="13">
        <f>AC2885+SUM(Y2886:Z2886)</f>
        <v>-3.7333428162780322</v>
      </c>
      <c r="AD2886" s="14">
        <f t="shared" si="502"/>
        <v>-4.2553294978124878E-2</v>
      </c>
      <c r="AE2886" s="15">
        <f>IF(AND(P2886&gt;1,E2886=1),1/(2*K2886*(1-H2886))*K2886-1/(2*K2886*(1-H2886)),IF(P2886&lt;1,0,-1/(2*K2886*(1-H2886))))</f>
        <v>0</v>
      </c>
      <c r="AF2886" s="15">
        <f>IF(AND(Q2886&gt;1,E2886=0),1/(2*L2886*(1-I2886))*L2886-1/(2*L2886*(1-I2886)),IF(Q2886&lt;1,0,-1/(2*L2886*(1-I2886))))</f>
        <v>0</v>
      </c>
      <c r="AG2886" s="15">
        <f>IF(P2886&gt;1,1/(2*K2886*(1-H2886)),0)+IF(Q2886&gt;1,1/(2*L2886*(1-I2886)),0)</f>
        <v>0</v>
      </c>
      <c r="AH2886" s="15">
        <f>AH2885+AG2886</f>
        <v>113.64957062330387</v>
      </c>
      <c r="AI2886" s="15">
        <f>AI2885+SUM(AE2886:AF2886)</f>
        <v>-1.7819249253837468</v>
      </c>
      <c r="AJ2886" s="16">
        <f t="shared" si="503"/>
        <v>-1.567911709310376E-2</v>
      </c>
      <c r="AK2886" s="17">
        <f>IF(AND(P2886&gt;1,E2886=1),(P2886-1)/(K2886-1)*K2886-(P2886-1)/(K2886-1),IF(P2886&lt;1,0,-(P2886-1)/(K2886-1)))</f>
        <v>0</v>
      </c>
      <c r="AL2886" s="17">
        <f>IF(AND(Q2886&gt;1,E2886=0),(Q2886-1)/(L2886-1)*L2886-(Q2886-1)/(L2886-1),IF(Q2886&lt;1,0,-(Q2886-1)/(L2886-1)))</f>
        <v>0</v>
      </c>
      <c r="AM2886" s="17">
        <f>IF(P2886&gt;1,(P2886-1)/(K2886-1),0)+IF(Q2886&gt;1,(Q2886-1)/(L2886-1),0)</f>
        <v>0</v>
      </c>
      <c r="AN2886" s="17">
        <f>AN2885+AM2886</f>
        <v>37.853590729509143</v>
      </c>
      <c r="AO2886" s="17">
        <f>AO2885+SUM(AK2886:AL2886)</f>
        <v>-5.3694167529292836</v>
      </c>
      <c r="AP2886" s="19">
        <f t="shared" si="504"/>
        <v>-0.14184695954731452</v>
      </c>
      <c r="AR2886" s="20">
        <f t="shared" si="505"/>
        <v>0</v>
      </c>
      <c r="AV2886" s="21"/>
      <c r="AW2886" s="21"/>
      <c r="AX2886" s="21"/>
      <c r="AY2886" s="21"/>
    </row>
    <row r="2887" spans="1:51" s="5" customFormat="1" hidden="1" outlineLevel="1" x14ac:dyDescent="0.2">
      <c r="A2887" s="33"/>
      <c r="D2887" s="5">
        <v>12801</v>
      </c>
      <c r="E2887" s="5">
        <v>1</v>
      </c>
      <c r="G2887" s="6">
        <f>IF(AND(H2887&gt;0.5,E2887=1),1,0)+IF(AND(H2887&lt;0.5,E2887=0),1,0)</f>
        <v>1</v>
      </c>
      <c r="H2887" s="7">
        <v>0.641575320835996</v>
      </c>
      <c r="I2887" s="7">
        <f t="shared" si="496"/>
        <v>0.358424679164004</v>
      </c>
      <c r="K2887" s="8">
        <v>1.8200000524520901</v>
      </c>
      <c r="L2887" s="8">
        <v>2.1199998855590798</v>
      </c>
      <c r="M2887" s="9">
        <f t="shared" si="497"/>
        <v>0.54945053361547869</v>
      </c>
      <c r="N2887" s="9">
        <f t="shared" si="498"/>
        <v>0.47169813867055144</v>
      </c>
      <c r="P2887" s="10">
        <f t="shared" si="499"/>
        <v>0</v>
      </c>
      <c r="Q2887" s="10">
        <f t="shared" si="500"/>
        <v>0</v>
      </c>
      <c r="S2887" s="11">
        <f>IF(AND(P2887&gt;1,E2887=1),K2887-1,IF(P2887&lt;1,0,-1))</f>
        <v>0</v>
      </c>
      <c r="T2887" s="11">
        <f>IF(AND(Q2887&gt;1,E2887=0),L2887-1,IF(Q2887&lt;1,0,-1))</f>
        <v>0</v>
      </c>
      <c r="U2887" s="11">
        <f t="shared" si="495"/>
        <v>0</v>
      </c>
      <c r="V2887" s="11">
        <f>V2886+U2887</f>
        <v>199</v>
      </c>
      <c r="W2887" s="11">
        <f>W2886+SUM(S2887:T2887)</f>
        <v>-26.290000796318065</v>
      </c>
      <c r="X2887" s="12">
        <f t="shared" si="501"/>
        <v>-0.13211055676541741</v>
      </c>
      <c r="Y2887" s="13">
        <f>IF(AND(P2887&gt;1,E2887=1),1/K2887*K2887-1/K2887,IF(P2887&lt;1,0,-1/K2887))</f>
        <v>0</v>
      </c>
      <c r="Z2887" s="13">
        <f>IF(AND(Q2887&gt;1,E2887=0),1/L2887*L2887-1/L2887,IF(Q2887&lt;1,0,-1/L2887))</f>
        <v>0</v>
      </c>
      <c r="AA2887" s="13">
        <f>IF(P2887&gt;1,1/K2887)+IF(Q2887&gt;1,1/L2887)</f>
        <v>0</v>
      </c>
      <c r="AB2887" s="13">
        <f>AB2886+AA2887</f>
        <v>87.733342816278025</v>
      </c>
      <c r="AC2887" s="13">
        <f>AC2886+SUM(Y2887:Z2887)</f>
        <v>-3.7333428162780322</v>
      </c>
      <c r="AD2887" s="14">
        <f t="shared" si="502"/>
        <v>-4.2553294978124878E-2</v>
      </c>
      <c r="AE2887" s="15">
        <f>IF(AND(P2887&gt;1,E2887=1),1/(2*K2887*(1-H2887))*K2887-1/(2*K2887*(1-H2887)),IF(P2887&lt;1,0,-1/(2*K2887*(1-H2887))))</f>
        <v>0</v>
      </c>
      <c r="AF2887" s="15">
        <f>IF(AND(Q2887&gt;1,E2887=0),1/(2*L2887*(1-I2887))*L2887-1/(2*L2887*(1-I2887)),IF(Q2887&lt;1,0,-1/(2*L2887*(1-I2887))))</f>
        <v>0</v>
      </c>
      <c r="AG2887" s="15">
        <f>IF(P2887&gt;1,1/(2*K2887*(1-H2887)),0)+IF(Q2887&gt;1,1/(2*L2887*(1-I2887)),0)</f>
        <v>0</v>
      </c>
      <c r="AH2887" s="15">
        <f>AH2886+AG2887</f>
        <v>113.64957062330387</v>
      </c>
      <c r="AI2887" s="15">
        <f>AI2886+SUM(AE2887:AF2887)</f>
        <v>-1.7819249253837468</v>
      </c>
      <c r="AJ2887" s="16">
        <f t="shared" si="503"/>
        <v>-1.567911709310376E-2</v>
      </c>
      <c r="AK2887" s="17">
        <f>IF(AND(P2887&gt;1,E2887=1),(P2887-1)/(K2887-1)*K2887-(P2887-1)/(K2887-1),IF(P2887&lt;1,0,-(P2887-1)/(K2887-1)))</f>
        <v>0</v>
      </c>
      <c r="AL2887" s="17">
        <f>IF(AND(Q2887&gt;1,E2887=0),(Q2887-1)/(L2887-1)*L2887-(Q2887-1)/(L2887-1),IF(Q2887&lt;1,0,-(Q2887-1)/(L2887-1)))</f>
        <v>0</v>
      </c>
      <c r="AM2887" s="17">
        <f>IF(P2887&gt;1,(P2887-1)/(K2887-1),0)+IF(Q2887&gt;1,(Q2887-1)/(L2887-1),0)</f>
        <v>0</v>
      </c>
      <c r="AN2887" s="17">
        <f>AN2886+AM2887</f>
        <v>37.853590729509143</v>
      </c>
      <c r="AO2887" s="17">
        <f>AO2886+SUM(AK2887:AL2887)</f>
        <v>-5.3694167529292836</v>
      </c>
      <c r="AP2887" s="19">
        <f t="shared" si="504"/>
        <v>-0.14184695954731452</v>
      </c>
      <c r="AR2887" s="20">
        <f t="shared" si="505"/>
        <v>0</v>
      </c>
      <c r="AV2887" s="21"/>
      <c r="AW2887" s="21"/>
      <c r="AX2887" s="21"/>
      <c r="AY2887" s="21"/>
    </row>
    <row r="2888" spans="1:51" s="5" customFormat="1" hidden="1" outlineLevel="1" x14ac:dyDescent="0.2">
      <c r="A2888" s="33"/>
      <c r="D2888" s="5">
        <v>12802</v>
      </c>
      <c r="E2888" s="5">
        <v>1</v>
      </c>
      <c r="G2888" s="6">
        <f>IF(AND(H2888&gt;0.5,E2888=1),1,0)+IF(AND(H2888&lt;0.5,E2888=0),1,0)</f>
        <v>1</v>
      </c>
      <c r="H2888" s="7">
        <v>0.72785371913907304</v>
      </c>
      <c r="I2888" s="7">
        <f t="shared" si="496"/>
        <v>0.27214628086092696</v>
      </c>
      <c r="K2888" s="8">
        <v>1.4299999475479099</v>
      </c>
      <c r="L2888" s="8">
        <v>3.2200000286102299</v>
      </c>
      <c r="M2888" s="9">
        <f t="shared" si="497"/>
        <v>0.69930072495089834</v>
      </c>
      <c r="N2888" s="9">
        <f t="shared" si="498"/>
        <v>0.31055900345181225</v>
      </c>
      <c r="P2888" s="10">
        <f t="shared" si="499"/>
        <v>0</v>
      </c>
      <c r="Q2888" s="10">
        <f t="shared" si="500"/>
        <v>0</v>
      </c>
      <c r="S2888" s="11">
        <f>IF(AND(P2888&gt;1,E2888=1),K2888-1,IF(P2888&lt;1,0,-1))</f>
        <v>0</v>
      </c>
      <c r="T2888" s="11">
        <f>IF(AND(Q2888&gt;1,E2888=0),L2888-1,IF(Q2888&lt;1,0,-1))</f>
        <v>0</v>
      </c>
      <c r="U2888" s="11">
        <f t="shared" si="495"/>
        <v>0</v>
      </c>
      <c r="V2888" s="11">
        <f>V2887+U2888</f>
        <v>199</v>
      </c>
      <c r="W2888" s="11">
        <f>W2887+SUM(S2888:T2888)</f>
        <v>-26.290000796318065</v>
      </c>
      <c r="X2888" s="12">
        <f t="shared" si="501"/>
        <v>-0.13211055676541741</v>
      </c>
      <c r="Y2888" s="13">
        <f>IF(AND(P2888&gt;1,E2888=1),1/K2888*K2888-1/K2888,IF(P2888&lt;1,0,-1/K2888))</f>
        <v>0</v>
      </c>
      <c r="Z2888" s="13">
        <f>IF(AND(Q2888&gt;1,E2888=0),1/L2888*L2888-1/L2888,IF(Q2888&lt;1,0,-1/L2888))</f>
        <v>0</v>
      </c>
      <c r="AA2888" s="13">
        <f>IF(P2888&gt;1,1/K2888)+IF(Q2888&gt;1,1/L2888)</f>
        <v>0</v>
      </c>
      <c r="AB2888" s="13">
        <f>AB2887+AA2888</f>
        <v>87.733342816278025</v>
      </c>
      <c r="AC2888" s="13">
        <f>AC2887+SUM(Y2888:Z2888)</f>
        <v>-3.7333428162780322</v>
      </c>
      <c r="AD2888" s="14">
        <f t="shared" si="502"/>
        <v>-4.2553294978124878E-2</v>
      </c>
      <c r="AE2888" s="15">
        <f>IF(AND(P2888&gt;1,E2888=1),1/(2*K2888*(1-H2888))*K2888-1/(2*K2888*(1-H2888)),IF(P2888&lt;1,0,-1/(2*K2888*(1-H2888))))</f>
        <v>0</v>
      </c>
      <c r="AF2888" s="15">
        <f>IF(AND(Q2888&gt;1,E2888=0),1/(2*L2888*(1-I2888))*L2888-1/(2*L2888*(1-I2888)),IF(Q2888&lt;1,0,-1/(2*L2888*(1-I2888))))</f>
        <v>0</v>
      </c>
      <c r="AG2888" s="15">
        <f>IF(P2888&gt;1,1/(2*K2888*(1-H2888)),0)+IF(Q2888&gt;1,1/(2*L2888*(1-I2888)),0)</f>
        <v>0</v>
      </c>
      <c r="AH2888" s="15">
        <f>AH2887+AG2888</f>
        <v>113.64957062330387</v>
      </c>
      <c r="AI2888" s="15">
        <f>AI2887+SUM(AE2888:AF2888)</f>
        <v>-1.7819249253837468</v>
      </c>
      <c r="AJ2888" s="16">
        <f t="shared" si="503"/>
        <v>-1.567911709310376E-2</v>
      </c>
      <c r="AK2888" s="17">
        <f>IF(AND(P2888&gt;1,E2888=1),(P2888-1)/(K2888-1)*K2888-(P2888-1)/(K2888-1),IF(P2888&lt;1,0,-(P2888-1)/(K2888-1)))</f>
        <v>0</v>
      </c>
      <c r="AL2888" s="17">
        <f>IF(AND(Q2888&gt;1,E2888=0),(Q2888-1)/(L2888-1)*L2888-(Q2888-1)/(L2888-1),IF(Q2888&lt;1,0,-(Q2888-1)/(L2888-1)))</f>
        <v>0</v>
      </c>
      <c r="AM2888" s="17">
        <f>IF(P2888&gt;1,(P2888-1)/(K2888-1),0)+IF(Q2888&gt;1,(Q2888-1)/(L2888-1),0)</f>
        <v>0</v>
      </c>
      <c r="AN2888" s="17">
        <f>AN2887+AM2888</f>
        <v>37.853590729509143</v>
      </c>
      <c r="AO2888" s="17">
        <f>AO2887+SUM(AK2888:AL2888)</f>
        <v>-5.3694167529292836</v>
      </c>
      <c r="AP2888" s="19">
        <f t="shared" si="504"/>
        <v>-0.14184695954731452</v>
      </c>
      <c r="AR2888" s="20">
        <f t="shared" si="505"/>
        <v>0</v>
      </c>
      <c r="AV2888" s="21"/>
      <c r="AW2888" s="21"/>
      <c r="AX2888" s="21"/>
      <c r="AY2888" s="21"/>
    </row>
    <row r="2889" spans="1:51" s="5" customFormat="1" hidden="1" outlineLevel="1" x14ac:dyDescent="0.2">
      <c r="A2889" s="33"/>
      <c r="D2889" s="5">
        <v>12803</v>
      </c>
      <c r="E2889" s="5">
        <v>1</v>
      </c>
      <c r="G2889" s="6">
        <f>IF(AND(H2889&gt;0.5,E2889=1),1,0)+IF(AND(H2889&lt;0.5,E2889=0),1,0)</f>
        <v>0</v>
      </c>
      <c r="H2889" s="7">
        <v>0.39997977388065897</v>
      </c>
      <c r="I2889" s="7">
        <f t="shared" si="496"/>
        <v>0.60002022611934103</v>
      </c>
      <c r="K2889" s="8">
        <v>2.1199998855590798</v>
      </c>
      <c r="L2889" s="8">
        <v>1.87999999523163</v>
      </c>
      <c r="M2889" s="9">
        <f t="shared" si="497"/>
        <v>0.47169813867055144</v>
      </c>
      <c r="N2889" s="9">
        <f t="shared" si="498"/>
        <v>0.53191489496615263</v>
      </c>
      <c r="P2889" s="10">
        <f t="shared" si="499"/>
        <v>0</v>
      </c>
      <c r="Q2889" s="10">
        <f t="shared" si="500"/>
        <v>1.1280380222432427</v>
      </c>
      <c r="S2889" s="11">
        <f>IF(AND(P2889&gt;1,E2889=1),K2889-1,IF(P2889&lt;1,0,-1))</f>
        <v>0</v>
      </c>
      <c r="T2889" s="11">
        <f>IF(AND(Q2889&gt;1,E2889=0),L2889-1,IF(Q2889&lt;1,0,-1))</f>
        <v>-1</v>
      </c>
      <c r="U2889" s="11">
        <f t="shared" si="495"/>
        <v>1</v>
      </c>
      <c r="V2889" s="11">
        <f>V2888+U2889</f>
        <v>200</v>
      </c>
      <c r="W2889" s="11">
        <f>W2888+SUM(S2889:T2889)</f>
        <v>-27.290000796318065</v>
      </c>
      <c r="X2889" s="12">
        <f t="shared" si="501"/>
        <v>-0.13645000398159032</v>
      </c>
      <c r="Y2889" s="13">
        <f>IF(AND(P2889&gt;1,E2889=1),1/K2889*K2889-1/K2889,IF(P2889&lt;1,0,-1/K2889))</f>
        <v>0</v>
      </c>
      <c r="Z2889" s="13">
        <f>IF(AND(Q2889&gt;1,E2889=0),1/L2889*L2889-1/L2889,IF(Q2889&lt;1,0,-1/L2889))</f>
        <v>-0.53191489496615263</v>
      </c>
      <c r="AA2889" s="13">
        <f>IF(P2889&gt;1,1/K2889)+IF(Q2889&gt;1,1/L2889)</f>
        <v>0.53191489496615263</v>
      </c>
      <c r="AB2889" s="13">
        <f>AB2888+AA2889</f>
        <v>88.265257711244175</v>
      </c>
      <c r="AC2889" s="13">
        <f>AC2888+SUM(Y2889:Z2889)</f>
        <v>-4.2652577112441845</v>
      </c>
      <c r="AD2889" s="14">
        <f t="shared" si="502"/>
        <v>-4.8323177452195103E-2</v>
      </c>
      <c r="AE2889" s="15">
        <f>IF(AND(P2889&gt;1,E2889=1),1/(2*K2889*(1-H2889))*K2889-1/(2*K2889*(1-H2889)),IF(P2889&lt;1,0,-1/(2*K2889*(1-H2889))))</f>
        <v>0</v>
      </c>
      <c r="AF2889" s="15">
        <f>IF(AND(Q2889&gt;1,E2889=0),1/(2*L2889*(1-I2889))*L2889-1/(2*L2889*(1-I2889)),IF(Q2889&lt;1,0,-1/(2*L2889*(1-I2889))))</f>
        <v>-0.66492724095201239</v>
      </c>
      <c r="AG2889" s="15">
        <f>IF(P2889&gt;1,1/(2*K2889*(1-H2889)),0)+IF(Q2889&gt;1,1/(2*L2889*(1-I2889)),0)</f>
        <v>0.66492724095201239</v>
      </c>
      <c r="AH2889" s="15">
        <f>AH2888+AG2889</f>
        <v>114.31449786425588</v>
      </c>
      <c r="AI2889" s="15">
        <f>AI2888+SUM(AE2889:AF2889)</f>
        <v>-2.4468521663357592</v>
      </c>
      <c r="AJ2889" s="16">
        <f t="shared" si="503"/>
        <v>-2.1404565580485715E-2</v>
      </c>
      <c r="AK2889" s="17">
        <f>IF(AND(P2889&gt;1,E2889=1),(P2889-1)/(K2889-1)*K2889-(P2889-1)/(K2889-1),IF(P2889&lt;1,0,-(P2889-1)/(K2889-1)))</f>
        <v>0</v>
      </c>
      <c r="AL2889" s="17">
        <f>IF(AND(Q2889&gt;1,E2889=0),(Q2889-1)/(L2889-1)*L2889-(Q2889-1)/(L2889-1),IF(Q2889&lt;1,0,-(Q2889-1)/(L2889-1)))</f>
        <v>-0.14549775333753387</v>
      </c>
      <c r="AM2889" s="17">
        <f>IF(P2889&gt;1,(P2889-1)/(K2889-1),0)+IF(Q2889&gt;1,(Q2889-1)/(L2889-1),0)</f>
        <v>0.14549775333753387</v>
      </c>
      <c r="AN2889" s="17">
        <f>AN2888+AM2889</f>
        <v>37.99908848284668</v>
      </c>
      <c r="AO2889" s="17">
        <f>AO2888+SUM(AK2889:AL2889)</f>
        <v>-5.514914506266817</v>
      </c>
      <c r="AP2889" s="19">
        <f t="shared" si="504"/>
        <v>-0.14513281045560675</v>
      </c>
      <c r="AR2889" s="20">
        <f t="shared" si="505"/>
        <v>1</v>
      </c>
      <c r="AV2889" s="21"/>
      <c r="AW2889" s="21"/>
      <c r="AX2889" s="21"/>
      <c r="AY2889" s="21"/>
    </row>
    <row r="2890" spans="1:51" s="5" customFormat="1" hidden="1" outlineLevel="1" x14ac:dyDescent="0.2">
      <c r="A2890" s="33"/>
      <c r="D2890" s="5">
        <v>12804</v>
      </c>
      <c r="E2890" s="5">
        <v>1</v>
      </c>
      <c r="G2890" s="6">
        <f>IF(AND(H2890&gt;0.5,E2890=1),1,0)+IF(AND(H2890&lt;0.5,E2890=0),1,0)</f>
        <v>1</v>
      </c>
      <c r="H2890" s="7">
        <v>0.752080337164588</v>
      </c>
      <c r="I2890" s="7">
        <f t="shared" si="496"/>
        <v>0.247919662835412</v>
      </c>
      <c r="K2890" s="8">
        <v>1.2799999713897701</v>
      </c>
      <c r="L2890" s="8">
        <v>4.1300001144409197</v>
      </c>
      <c r="M2890" s="9">
        <f t="shared" si="497"/>
        <v>0.78125001746229894</v>
      </c>
      <c r="N2890" s="9">
        <f t="shared" si="498"/>
        <v>0.24213074389596489</v>
      </c>
      <c r="P2890" s="10">
        <f t="shared" si="499"/>
        <v>0</v>
      </c>
      <c r="Q2890" s="10">
        <f t="shared" si="500"/>
        <v>0</v>
      </c>
      <c r="S2890" s="11">
        <f>IF(AND(P2890&gt;1,E2890=1),K2890-1,IF(P2890&lt;1,0,-1))</f>
        <v>0</v>
      </c>
      <c r="T2890" s="11">
        <f>IF(AND(Q2890&gt;1,E2890=0),L2890-1,IF(Q2890&lt;1,0,-1))</f>
        <v>0</v>
      </c>
      <c r="U2890" s="11">
        <f t="shared" si="495"/>
        <v>0</v>
      </c>
      <c r="V2890" s="11">
        <f>V2889+U2890</f>
        <v>200</v>
      </c>
      <c r="W2890" s="11">
        <f>W2889+SUM(S2890:T2890)</f>
        <v>-27.290000796318065</v>
      </c>
      <c r="X2890" s="12">
        <f t="shared" si="501"/>
        <v>-0.13645000398159032</v>
      </c>
      <c r="Y2890" s="13">
        <f>IF(AND(P2890&gt;1,E2890=1),1/K2890*K2890-1/K2890,IF(P2890&lt;1,0,-1/K2890))</f>
        <v>0</v>
      </c>
      <c r="Z2890" s="13">
        <f>IF(AND(Q2890&gt;1,E2890=0),1/L2890*L2890-1/L2890,IF(Q2890&lt;1,0,-1/L2890))</f>
        <v>0</v>
      </c>
      <c r="AA2890" s="13">
        <f>IF(P2890&gt;1,1/K2890)+IF(Q2890&gt;1,1/L2890)</f>
        <v>0</v>
      </c>
      <c r="AB2890" s="13">
        <f>AB2889+AA2890</f>
        <v>88.265257711244175</v>
      </c>
      <c r="AC2890" s="13">
        <f>AC2889+SUM(Y2890:Z2890)</f>
        <v>-4.2652577112441845</v>
      </c>
      <c r="AD2890" s="14">
        <f t="shared" si="502"/>
        <v>-4.8323177452195103E-2</v>
      </c>
      <c r="AE2890" s="15">
        <f>IF(AND(P2890&gt;1,E2890=1),1/(2*K2890*(1-H2890))*K2890-1/(2*K2890*(1-H2890)),IF(P2890&lt;1,0,-1/(2*K2890*(1-H2890))))</f>
        <v>0</v>
      </c>
      <c r="AF2890" s="15">
        <f>IF(AND(Q2890&gt;1,E2890=0),1/(2*L2890*(1-I2890))*L2890-1/(2*L2890*(1-I2890)),IF(Q2890&lt;1,0,-1/(2*L2890*(1-I2890))))</f>
        <v>0</v>
      </c>
      <c r="AG2890" s="15">
        <f>IF(P2890&gt;1,1/(2*K2890*(1-H2890)),0)+IF(Q2890&gt;1,1/(2*L2890*(1-I2890)),0)</f>
        <v>0</v>
      </c>
      <c r="AH2890" s="15">
        <f>AH2889+AG2890</f>
        <v>114.31449786425588</v>
      </c>
      <c r="AI2890" s="15">
        <f>AI2889+SUM(AE2890:AF2890)</f>
        <v>-2.4468521663357592</v>
      </c>
      <c r="AJ2890" s="16">
        <f t="shared" si="503"/>
        <v>-2.1404565580485715E-2</v>
      </c>
      <c r="AK2890" s="17">
        <f>IF(AND(P2890&gt;1,E2890=1),(P2890-1)/(K2890-1)*K2890-(P2890-1)/(K2890-1),IF(P2890&lt;1,0,-(P2890-1)/(K2890-1)))</f>
        <v>0</v>
      </c>
      <c r="AL2890" s="17">
        <f>IF(AND(Q2890&gt;1,E2890=0),(Q2890-1)/(L2890-1)*L2890-(Q2890-1)/(L2890-1),IF(Q2890&lt;1,0,-(Q2890-1)/(L2890-1)))</f>
        <v>0</v>
      </c>
      <c r="AM2890" s="17">
        <f>IF(P2890&gt;1,(P2890-1)/(K2890-1),0)+IF(Q2890&gt;1,(Q2890-1)/(L2890-1),0)</f>
        <v>0</v>
      </c>
      <c r="AN2890" s="17">
        <f>AN2889+AM2890</f>
        <v>37.99908848284668</v>
      </c>
      <c r="AO2890" s="17">
        <f>AO2889+SUM(AK2890:AL2890)</f>
        <v>-5.514914506266817</v>
      </c>
      <c r="AP2890" s="19">
        <f t="shared" si="504"/>
        <v>-0.14513281045560675</v>
      </c>
      <c r="AR2890" s="20">
        <f t="shared" si="505"/>
        <v>0</v>
      </c>
      <c r="AV2890" s="21"/>
      <c r="AW2890" s="21"/>
      <c r="AX2890" s="21"/>
      <c r="AY2890" s="21"/>
    </row>
    <row r="2891" spans="1:51" s="5" customFormat="1" hidden="1" outlineLevel="1" x14ac:dyDescent="0.2">
      <c r="A2891" s="33"/>
      <c r="D2891" s="5">
        <v>12805</v>
      </c>
      <c r="E2891" s="5">
        <v>0</v>
      </c>
      <c r="G2891" s="6">
        <f>IF(AND(H2891&gt;0.5,E2891=1),1,0)+IF(AND(H2891&lt;0.5,E2891=0),1,0)</f>
        <v>0</v>
      </c>
      <c r="H2891" s="7">
        <v>0.75732556421007102</v>
      </c>
      <c r="I2891" s="7">
        <f t="shared" si="496"/>
        <v>0.24267443578992898</v>
      </c>
      <c r="K2891" s="8">
        <v>1.45000004768372</v>
      </c>
      <c r="L2891" s="8">
        <v>3.0499999523162802</v>
      </c>
      <c r="M2891" s="9">
        <f t="shared" si="497"/>
        <v>0.6896551497342599</v>
      </c>
      <c r="N2891" s="9">
        <f t="shared" si="498"/>
        <v>0.32786885758492024</v>
      </c>
      <c r="P2891" s="10">
        <f t="shared" si="499"/>
        <v>0</v>
      </c>
      <c r="Q2891" s="10">
        <f t="shared" si="500"/>
        <v>0</v>
      </c>
      <c r="S2891" s="11">
        <f>IF(AND(P2891&gt;1,E2891=1),K2891-1,IF(P2891&lt;1,0,-1))</f>
        <v>0</v>
      </c>
      <c r="T2891" s="11">
        <f>IF(AND(Q2891&gt;1,E2891=0),L2891-1,IF(Q2891&lt;1,0,-1))</f>
        <v>0</v>
      </c>
      <c r="U2891" s="11">
        <f t="shared" si="495"/>
        <v>0</v>
      </c>
      <c r="V2891" s="11">
        <f>V2890+U2891</f>
        <v>200</v>
      </c>
      <c r="W2891" s="11">
        <f>W2890+SUM(S2891:T2891)</f>
        <v>-27.290000796318065</v>
      </c>
      <c r="X2891" s="12">
        <f t="shared" si="501"/>
        <v>-0.13645000398159032</v>
      </c>
      <c r="Y2891" s="13">
        <f>IF(AND(P2891&gt;1,E2891=1),1/K2891*K2891-1/K2891,IF(P2891&lt;1,0,-1/K2891))</f>
        <v>0</v>
      </c>
      <c r="Z2891" s="13">
        <f>IF(AND(Q2891&gt;1,E2891=0),1/L2891*L2891-1/L2891,IF(Q2891&lt;1,0,-1/L2891))</f>
        <v>0</v>
      </c>
      <c r="AA2891" s="13">
        <f>IF(P2891&gt;1,1/K2891)+IF(Q2891&gt;1,1/L2891)</f>
        <v>0</v>
      </c>
      <c r="AB2891" s="13">
        <f>AB2890+AA2891</f>
        <v>88.265257711244175</v>
      </c>
      <c r="AC2891" s="13">
        <f>AC2890+SUM(Y2891:Z2891)</f>
        <v>-4.2652577112441845</v>
      </c>
      <c r="AD2891" s="14">
        <f t="shared" si="502"/>
        <v>-4.8323177452195103E-2</v>
      </c>
      <c r="AE2891" s="15">
        <f>IF(AND(P2891&gt;1,E2891=1),1/(2*K2891*(1-H2891))*K2891-1/(2*K2891*(1-H2891)),IF(P2891&lt;1,0,-1/(2*K2891*(1-H2891))))</f>
        <v>0</v>
      </c>
      <c r="AF2891" s="15">
        <f>IF(AND(Q2891&gt;1,E2891=0),1/(2*L2891*(1-I2891))*L2891-1/(2*L2891*(1-I2891)),IF(Q2891&lt;1,0,-1/(2*L2891*(1-I2891))))</f>
        <v>0</v>
      </c>
      <c r="AG2891" s="15">
        <f>IF(P2891&gt;1,1/(2*K2891*(1-H2891)),0)+IF(Q2891&gt;1,1/(2*L2891*(1-I2891)),0)</f>
        <v>0</v>
      </c>
      <c r="AH2891" s="15">
        <f>AH2890+AG2891</f>
        <v>114.31449786425588</v>
      </c>
      <c r="AI2891" s="15">
        <f>AI2890+SUM(AE2891:AF2891)</f>
        <v>-2.4468521663357592</v>
      </c>
      <c r="AJ2891" s="16">
        <f t="shared" si="503"/>
        <v>-2.1404565580485715E-2</v>
      </c>
      <c r="AK2891" s="17">
        <f>IF(AND(P2891&gt;1,E2891=1),(P2891-1)/(K2891-1)*K2891-(P2891-1)/(K2891-1),IF(P2891&lt;1,0,-(P2891-1)/(K2891-1)))</f>
        <v>0</v>
      </c>
      <c r="AL2891" s="17">
        <f>IF(AND(Q2891&gt;1,E2891=0),(Q2891-1)/(L2891-1)*L2891-(Q2891-1)/(L2891-1),IF(Q2891&lt;1,0,-(Q2891-1)/(L2891-1)))</f>
        <v>0</v>
      </c>
      <c r="AM2891" s="17">
        <f>IF(P2891&gt;1,(P2891-1)/(K2891-1),0)+IF(Q2891&gt;1,(Q2891-1)/(L2891-1),0)</f>
        <v>0</v>
      </c>
      <c r="AN2891" s="17">
        <f>AN2890+AM2891</f>
        <v>37.99908848284668</v>
      </c>
      <c r="AO2891" s="17">
        <f>AO2890+SUM(AK2891:AL2891)</f>
        <v>-5.514914506266817</v>
      </c>
      <c r="AP2891" s="19">
        <f t="shared" si="504"/>
        <v>-0.14513281045560675</v>
      </c>
      <c r="AR2891" s="20">
        <f t="shared" si="505"/>
        <v>0</v>
      </c>
      <c r="AV2891" s="21"/>
      <c r="AW2891" s="21"/>
      <c r="AX2891" s="21"/>
      <c r="AY2891" s="21"/>
    </row>
    <row r="2892" spans="1:51" s="5" customFormat="1" hidden="1" outlineLevel="1" x14ac:dyDescent="0.2">
      <c r="A2892" s="33"/>
      <c r="D2892" s="5">
        <v>12806</v>
      </c>
      <c r="E2892" s="5">
        <v>1</v>
      </c>
      <c r="G2892" s="6">
        <f>IF(AND(H2892&gt;0.5,E2892=1),1,0)+IF(AND(H2892&lt;0.5,E2892=0),1,0)</f>
        <v>1</v>
      </c>
      <c r="H2892" s="7">
        <v>0.72785371913907304</v>
      </c>
      <c r="I2892" s="7">
        <f t="shared" si="496"/>
        <v>0.27214628086092696</v>
      </c>
      <c r="K2892" s="8">
        <v>1.3600000143051101</v>
      </c>
      <c r="L2892" s="8">
        <v>3.6199998855590798</v>
      </c>
      <c r="M2892" s="9">
        <f t="shared" si="497"/>
        <v>0.73529410991289468</v>
      </c>
      <c r="N2892" s="9">
        <f t="shared" si="498"/>
        <v>0.27624310265566709</v>
      </c>
      <c r="P2892" s="10">
        <f t="shared" si="499"/>
        <v>0</v>
      </c>
      <c r="Q2892" s="10">
        <f t="shared" si="500"/>
        <v>0</v>
      </c>
      <c r="S2892" s="11">
        <f>IF(AND(P2892&gt;1,E2892=1),K2892-1,IF(P2892&lt;1,0,-1))</f>
        <v>0</v>
      </c>
      <c r="T2892" s="11">
        <f>IF(AND(Q2892&gt;1,E2892=0),L2892-1,IF(Q2892&lt;1,0,-1))</f>
        <v>0</v>
      </c>
      <c r="U2892" s="11">
        <f t="shared" si="495"/>
        <v>0</v>
      </c>
      <c r="V2892" s="11">
        <f>V2891+U2892</f>
        <v>200</v>
      </c>
      <c r="W2892" s="11">
        <f>W2891+SUM(S2892:T2892)</f>
        <v>-27.290000796318065</v>
      </c>
      <c r="X2892" s="12">
        <f t="shared" si="501"/>
        <v>-0.13645000398159032</v>
      </c>
      <c r="Y2892" s="13">
        <f>IF(AND(P2892&gt;1,E2892=1),1/K2892*K2892-1/K2892,IF(P2892&lt;1,0,-1/K2892))</f>
        <v>0</v>
      </c>
      <c r="Z2892" s="13">
        <f>IF(AND(Q2892&gt;1,E2892=0),1/L2892*L2892-1/L2892,IF(Q2892&lt;1,0,-1/L2892))</f>
        <v>0</v>
      </c>
      <c r="AA2892" s="13">
        <f>IF(P2892&gt;1,1/K2892)+IF(Q2892&gt;1,1/L2892)</f>
        <v>0</v>
      </c>
      <c r="AB2892" s="13">
        <f>AB2891+AA2892</f>
        <v>88.265257711244175</v>
      </c>
      <c r="AC2892" s="13">
        <f>AC2891+SUM(Y2892:Z2892)</f>
        <v>-4.2652577112441845</v>
      </c>
      <c r="AD2892" s="14">
        <f t="shared" si="502"/>
        <v>-4.8323177452195103E-2</v>
      </c>
      <c r="AE2892" s="15">
        <f>IF(AND(P2892&gt;1,E2892=1),1/(2*K2892*(1-H2892))*K2892-1/(2*K2892*(1-H2892)),IF(P2892&lt;1,0,-1/(2*K2892*(1-H2892))))</f>
        <v>0</v>
      </c>
      <c r="AF2892" s="15">
        <f>IF(AND(Q2892&gt;1,E2892=0),1/(2*L2892*(1-I2892))*L2892-1/(2*L2892*(1-I2892)),IF(Q2892&lt;1,0,-1/(2*L2892*(1-I2892))))</f>
        <v>0</v>
      </c>
      <c r="AG2892" s="15">
        <f>IF(P2892&gt;1,1/(2*K2892*(1-H2892)),0)+IF(Q2892&gt;1,1/(2*L2892*(1-I2892)),0)</f>
        <v>0</v>
      </c>
      <c r="AH2892" s="15">
        <f>AH2891+AG2892</f>
        <v>114.31449786425588</v>
      </c>
      <c r="AI2892" s="15">
        <f>AI2891+SUM(AE2892:AF2892)</f>
        <v>-2.4468521663357592</v>
      </c>
      <c r="AJ2892" s="16">
        <f t="shared" si="503"/>
        <v>-2.1404565580485715E-2</v>
      </c>
      <c r="AK2892" s="17">
        <f>IF(AND(P2892&gt;1,E2892=1),(P2892-1)/(K2892-1)*K2892-(P2892-1)/(K2892-1),IF(P2892&lt;1,0,-(P2892-1)/(K2892-1)))</f>
        <v>0</v>
      </c>
      <c r="AL2892" s="17">
        <f>IF(AND(Q2892&gt;1,E2892=0),(Q2892-1)/(L2892-1)*L2892-(Q2892-1)/(L2892-1),IF(Q2892&lt;1,0,-(Q2892-1)/(L2892-1)))</f>
        <v>0</v>
      </c>
      <c r="AM2892" s="17">
        <f>IF(P2892&gt;1,(P2892-1)/(K2892-1),0)+IF(Q2892&gt;1,(Q2892-1)/(L2892-1),0)</f>
        <v>0</v>
      </c>
      <c r="AN2892" s="17">
        <f>AN2891+AM2892</f>
        <v>37.99908848284668</v>
      </c>
      <c r="AO2892" s="17">
        <f>AO2891+SUM(AK2892:AL2892)</f>
        <v>-5.514914506266817</v>
      </c>
      <c r="AP2892" s="19">
        <f t="shared" si="504"/>
        <v>-0.14513281045560675</v>
      </c>
      <c r="AR2892" s="20">
        <f t="shared" si="505"/>
        <v>0</v>
      </c>
      <c r="AV2892" s="21"/>
      <c r="AW2892" s="21"/>
      <c r="AX2892" s="21"/>
      <c r="AY2892" s="21"/>
    </row>
    <row r="2893" spans="1:51" s="5" customFormat="1" hidden="1" outlineLevel="1" x14ac:dyDescent="0.2">
      <c r="A2893" s="33"/>
      <c r="D2893" s="5">
        <v>12807</v>
      </c>
      <c r="E2893" s="5">
        <v>0</v>
      </c>
      <c r="G2893" s="6">
        <f>IF(AND(H2893&gt;0.5,E2893=1),1,0)+IF(AND(H2893&lt;0.5,E2893=0),1,0)</f>
        <v>0</v>
      </c>
      <c r="H2893" s="7">
        <v>0.75732556421007102</v>
      </c>
      <c r="I2893" s="7">
        <f t="shared" si="496"/>
        <v>0.24267443578992898</v>
      </c>
      <c r="K2893" s="8">
        <v>1.2699999809265099</v>
      </c>
      <c r="L2893" s="8">
        <v>4.4000000953674299</v>
      </c>
      <c r="M2893" s="9">
        <f t="shared" si="497"/>
        <v>0.78740158662873727</v>
      </c>
      <c r="N2893" s="9">
        <f t="shared" si="498"/>
        <v>0.22727272234672377</v>
      </c>
      <c r="P2893" s="10">
        <f t="shared" si="499"/>
        <v>0</v>
      </c>
      <c r="Q2893" s="10">
        <f t="shared" si="500"/>
        <v>0</v>
      </c>
      <c r="S2893" s="11">
        <f>IF(AND(P2893&gt;1,E2893=1),K2893-1,IF(P2893&lt;1,0,-1))</f>
        <v>0</v>
      </c>
      <c r="T2893" s="11">
        <f>IF(AND(Q2893&gt;1,E2893=0),L2893-1,IF(Q2893&lt;1,0,-1))</f>
        <v>0</v>
      </c>
      <c r="U2893" s="11">
        <f t="shared" si="495"/>
        <v>0</v>
      </c>
      <c r="V2893" s="11">
        <f>V2892+U2893</f>
        <v>200</v>
      </c>
      <c r="W2893" s="11">
        <f>W2892+SUM(S2893:T2893)</f>
        <v>-27.290000796318065</v>
      </c>
      <c r="X2893" s="12">
        <f t="shared" si="501"/>
        <v>-0.13645000398159032</v>
      </c>
      <c r="Y2893" s="13">
        <f>IF(AND(P2893&gt;1,E2893=1),1/K2893*K2893-1/K2893,IF(P2893&lt;1,0,-1/K2893))</f>
        <v>0</v>
      </c>
      <c r="Z2893" s="13">
        <f>IF(AND(Q2893&gt;1,E2893=0),1/L2893*L2893-1/L2893,IF(Q2893&lt;1,0,-1/L2893))</f>
        <v>0</v>
      </c>
      <c r="AA2893" s="13">
        <f>IF(P2893&gt;1,1/K2893)+IF(Q2893&gt;1,1/L2893)</f>
        <v>0</v>
      </c>
      <c r="AB2893" s="13">
        <f>AB2892+AA2893</f>
        <v>88.265257711244175</v>
      </c>
      <c r="AC2893" s="13">
        <f>AC2892+SUM(Y2893:Z2893)</f>
        <v>-4.2652577112441845</v>
      </c>
      <c r="AD2893" s="14">
        <f t="shared" si="502"/>
        <v>-4.8323177452195103E-2</v>
      </c>
      <c r="AE2893" s="15">
        <f>IF(AND(P2893&gt;1,E2893=1),1/(2*K2893*(1-H2893))*K2893-1/(2*K2893*(1-H2893)),IF(P2893&lt;1,0,-1/(2*K2893*(1-H2893))))</f>
        <v>0</v>
      </c>
      <c r="AF2893" s="15">
        <f>IF(AND(Q2893&gt;1,E2893=0),1/(2*L2893*(1-I2893))*L2893-1/(2*L2893*(1-I2893)),IF(Q2893&lt;1,0,-1/(2*L2893*(1-I2893))))</f>
        <v>0</v>
      </c>
      <c r="AG2893" s="15">
        <f>IF(P2893&gt;1,1/(2*K2893*(1-H2893)),0)+IF(Q2893&gt;1,1/(2*L2893*(1-I2893)),0)</f>
        <v>0</v>
      </c>
      <c r="AH2893" s="15">
        <f>AH2892+AG2893</f>
        <v>114.31449786425588</v>
      </c>
      <c r="AI2893" s="15">
        <f>AI2892+SUM(AE2893:AF2893)</f>
        <v>-2.4468521663357592</v>
      </c>
      <c r="AJ2893" s="16">
        <f t="shared" si="503"/>
        <v>-2.1404565580485715E-2</v>
      </c>
      <c r="AK2893" s="17">
        <f>IF(AND(P2893&gt;1,E2893=1),(P2893-1)/(K2893-1)*K2893-(P2893-1)/(K2893-1),IF(P2893&lt;1,0,-(P2893-1)/(K2893-1)))</f>
        <v>0</v>
      </c>
      <c r="AL2893" s="17">
        <f>IF(AND(Q2893&gt;1,E2893=0),(Q2893-1)/(L2893-1)*L2893-(Q2893-1)/(L2893-1),IF(Q2893&lt;1,0,-(Q2893-1)/(L2893-1)))</f>
        <v>0</v>
      </c>
      <c r="AM2893" s="17">
        <f>IF(P2893&gt;1,(P2893-1)/(K2893-1),0)+IF(Q2893&gt;1,(Q2893-1)/(L2893-1),0)</f>
        <v>0</v>
      </c>
      <c r="AN2893" s="17">
        <f>AN2892+AM2893</f>
        <v>37.99908848284668</v>
      </c>
      <c r="AO2893" s="17">
        <f>AO2892+SUM(AK2893:AL2893)</f>
        <v>-5.514914506266817</v>
      </c>
      <c r="AP2893" s="19">
        <f t="shared" si="504"/>
        <v>-0.14513281045560675</v>
      </c>
      <c r="AR2893" s="20">
        <f t="shared" si="505"/>
        <v>0</v>
      </c>
      <c r="AV2893" s="21"/>
      <c r="AW2893" s="21"/>
      <c r="AX2893" s="21"/>
      <c r="AY2893" s="21"/>
    </row>
    <row r="2894" spans="1:51" s="5" customFormat="1" hidden="1" outlineLevel="1" x14ac:dyDescent="0.2">
      <c r="A2894" s="33"/>
      <c r="D2894" s="5">
        <v>12808</v>
      </c>
      <c r="E2894" s="5">
        <v>0</v>
      </c>
      <c r="G2894" s="6">
        <f>IF(AND(H2894&gt;0.5,E2894=1),1,0)+IF(AND(H2894&lt;0.5,E2894=0),1,0)</f>
        <v>0</v>
      </c>
      <c r="H2894" s="7">
        <v>0.75732556421007102</v>
      </c>
      <c r="I2894" s="7">
        <f t="shared" si="496"/>
        <v>0.24267443578992898</v>
      </c>
      <c r="K2894" s="8">
        <v>1.2400000095367401</v>
      </c>
      <c r="L2894" s="8">
        <v>5</v>
      </c>
      <c r="M2894" s="9">
        <f t="shared" si="497"/>
        <v>0.80645160670087146</v>
      </c>
      <c r="N2894" s="9">
        <f t="shared" si="498"/>
        <v>0.2</v>
      </c>
      <c r="P2894" s="10">
        <f t="shared" si="499"/>
        <v>0</v>
      </c>
      <c r="Q2894" s="10">
        <f t="shared" si="500"/>
        <v>0</v>
      </c>
      <c r="S2894" s="11">
        <f>IF(AND(P2894&gt;1,E2894=1),K2894-1,IF(P2894&lt;1,0,-1))</f>
        <v>0</v>
      </c>
      <c r="T2894" s="11">
        <f>IF(AND(Q2894&gt;1,E2894=0),L2894-1,IF(Q2894&lt;1,0,-1))</f>
        <v>0</v>
      </c>
      <c r="U2894" s="11">
        <f t="shared" si="495"/>
        <v>0</v>
      </c>
      <c r="V2894" s="11">
        <f>V2893+U2894</f>
        <v>200</v>
      </c>
      <c r="W2894" s="11">
        <f>W2893+SUM(S2894:T2894)</f>
        <v>-27.290000796318065</v>
      </c>
      <c r="X2894" s="12">
        <f t="shared" si="501"/>
        <v>-0.13645000398159032</v>
      </c>
      <c r="Y2894" s="13">
        <f>IF(AND(P2894&gt;1,E2894=1),1/K2894*K2894-1/K2894,IF(P2894&lt;1,0,-1/K2894))</f>
        <v>0</v>
      </c>
      <c r="Z2894" s="13">
        <f>IF(AND(Q2894&gt;1,E2894=0),1/L2894*L2894-1/L2894,IF(Q2894&lt;1,0,-1/L2894))</f>
        <v>0</v>
      </c>
      <c r="AA2894" s="13">
        <f>IF(P2894&gt;1,1/K2894)+IF(Q2894&gt;1,1/L2894)</f>
        <v>0</v>
      </c>
      <c r="AB2894" s="13">
        <f>AB2893+AA2894</f>
        <v>88.265257711244175</v>
      </c>
      <c r="AC2894" s="13">
        <f>AC2893+SUM(Y2894:Z2894)</f>
        <v>-4.2652577112441845</v>
      </c>
      <c r="AD2894" s="14">
        <f t="shared" si="502"/>
        <v>-4.8323177452195103E-2</v>
      </c>
      <c r="AE2894" s="15">
        <f>IF(AND(P2894&gt;1,E2894=1),1/(2*K2894*(1-H2894))*K2894-1/(2*K2894*(1-H2894)),IF(P2894&lt;1,0,-1/(2*K2894*(1-H2894))))</f>
        <v>0</v>
      </c>
      <c r="AF2894" s="15">
        <f>IF(AND(Q2894&gt;1,E2894=0),1/(2*L2894*(1-I2894))*L2894-1/(2*L2894*(1-I2894)),IF(Q2894&lt;1,0,-1/(2*L2894*(1-I2894))))</f>
        <v>0</v>
      </c>
      <c r="AG2894" s="15">
        <f>IF(P2894&gt;1,1/(2*K2894*(1-H2894)),0)+IF(Q2894&gt;1,1/(2*L2894*(1-I2894)),0)</f>
        <v>0</v>
      </c>
      <c r="AH2894" s="15">
        <f>AH2893+AG2894</f>
        <v>114.31449786425588</v>
      </c>
      <c r="AI2894" s="15">
        <f>AI2893+SUM(AE2894:AF2894)</f>
        <v>-2.4468521663357592</v>
      </c>
      <c r="AJ2894" s="16">
        <f t="shared" si="503"/>
        <v>-2.1404565580485715E-2</v>
      </c>
      <c r="AK2894" s="17">
        <f>IF(AND(P2894&gt;1,E2894=1),(P2894-1)/(K2894-1)*K2894-(P2894-1)/(K2894-1),IF(P2894&lt;1,0,-(P2894-1)/(K2894-1)))</f>
        <v>0</v>
      </c>
      <c r="AL2894" s="17">
        <f>IF(AND(Q2894&gt;1,E2894=0),(Q2894-1)/(L2894-1)*L2894-(Q2894-1)/(L2894-1),IF(Q2894&lt;1,0,-(Q2894-1)/(L2894-1)))</f>
        <v>0</v>
      </c>
      <c r="AM2894" s="17">
        <f>IF(P2894&gt;1,(P2894-1)/(K2894-1),0)+IF(Q2894&gt;1,(Q2894-1)/(L2894-1),0)</f>
        <v>0</v>
      </c>
      <c r="AN2894" s="17">
        <f>AN2893+AM2894</f>
        <v>37.99908848284668</v>
      </c>
      <c r="AO2894" s="17">
        <f>AO2893+SUM(AK2894:AL2894)</f>
        <v>-5.514914506266817</v>
      </c>
      <c r="AP2894" s="19">
        <f t="shared" si="504"/>
        <v>-0.14513281045560675</v>
      </c>
      <c r="AR2894" s="20">
        <f t="shared" si="505"/>
        <v>0</v>
      </c>
      <c r="AV2894" s="21"/>
      <c r="AW2894" s="21"/>
      <c r="AX2894" s="21"/>
      <c r="AY2894" s="21"/>
    </row>
    <row r="2895" spans="1:51" s="5" customFormat="1" hidden="1" outlineLevel="1" x14ac:dyDescent="0.2">
      <c r="A2895" s="33"/>
      <c r="D2895" s="5">
        <v>12809</v>
      </c>
      <c r="E2895" s="5">
        <v>0</v>
      </c>
      <c r="G2895" s="6">
        <f>IF(AND(H2895&gt;0.5,E2895=1),1,0)+IF(AND(H2895&lt;0.5,E2895=0),1,0)</f>
        <v>0</v>
      </c>
      <c r="H2895" s="7">
        <v>0.67798346270957499</v>
      </c>
      <c r="I2895" s="7">
        <f t="shared" si="496"/>
        <v>0.32201653729042501</v>
      </c>
      <c r="K2895" s="8">
        <v>1.83000004291534</v>
      </c>
      <c r="L2895" s="8">
        <v>2.1199998855590798</v>
      </c>
      <c r="M2895" s="9">
        <f t="shared" si="497"/>
        <v>0.54644807461693723</v>
      </c>
      <c r="N2895" s="9">
        <f t="shared" si="498"/>
        <v>0.47169813867055144</v>
      </c>
      <c r="P2895" s="10">
        <f t="shared" si="499"/>
        <v>0</v>
      </c>
      <c r="Q2895" s="10">
        <f t="shared" si="500"/>
        <v>0</v>
      </c>
      <c r="S2895" s="11">
        <f>IF(AND(P2895&gt;1,E2895=1),K2895-1,IF(P2895&lt;1,0,-1))</f>
        <v>0</v>
      </c>
      <c r="T2895" s="11">
        <f>IF(AND(Q2895&gt;1,E2895=0),L2895-1,IF(Q2895&lt;1,0,-1))</f>
        <v>0</v>
      </c>
      <c r="U2895" s="11">
        <f t="shared" si="495"/>
        <v>0</v>
      </c>
      <c r="V2895" s="11">
        <f>V2894+U2895</f>
        <v>200</v>
      </c>
      <c r="W2895" s="11">
        <f>W2894+SUM(S2895:T2895)</f>
        <v>-27.290000796318065</v>
      </c>
      <c r="X2895" s="12">
        <f t="shared" si="501"/>
        <v>-0.13645000398159032</v>
      </c>
      <c r="Y2895" s="13">
        <f>IF(AND(P2895&gt;1,E2895=1),1/K2895*K2895-1/K2895,IF(P2895&lt;1,0,-1/K2895))</f>
        <v>0</v>
      </c>
      <c r="Z2895" s="13">
        <f>IF(AND(Q2895&gt;1,E2895=0),1/L2895*L2895-1/L2895,IF(Q2895&lt;1,0,-1/L2895))</f>
        <v>0</v>
      </c>
      <c r="AA2895" s="13">
        <f>IF(P2895&gt;1,1/K2895)+IF(Q2895&gt;1,1/L2895)</f>
        <v>0</v>
      </c>
      <c r="AB2895" s="13">
        <f>AB2894+AA2895</f>
        <v>88.265257711244175</v>
      </c>
      <c r="AC2895" s="13">
        <f>AC2894+SUM(Y2895:Z2895)</f>
        <v>-4.2652577112441845</v>
      </c>
      <c r="AD2895" s="14">
        <f t="shared" si="502"/>
        <v>-4.8323177452195103E-2</v>
      </c>
      <c r="AE2895" s="15">
        <f>IF(AND(P2895&gt;1,E2895=1),1/(2*K2895*(1-H2895))*K2895-1/(2*K2895*(1-H2895)),IF(P2895&lt;1,0,-1/(2*K2895*(1-H2895))))</f>
        <v>0</v>
      </c>
      <c r="AF2895" s="15">
        <f>IF(AND(Q2895&gt;1,E2895=0),1/(2*L2895*(1-I2895))*L2895-1/(2*L2895*(1-I2895)),IF(Q2895&lt;1,0,-1/(2*L2895*(1-I2895))))</f>
        <v>0</v>
      </c>
      <c r="AG2895" s="15">
        <f>IF(P2895&gt;1,1/(2*K2895*(1-H2895)),0)+IF(Q2895&gt;1,1/(2*L2895*(1-I2895)),0)</f>
        <v>0</v>
      </c>
      <c r="AH2895" s="15">
        <f>AH2894+AG2895</f>
        <v>114.31449786425588</v>
      </c>
      <c r="AI2895" s="15">
        <f>AI2894+SUM(AE2895:AF2895)</f>
        <v>-2.4468521663357592</v>
      </c>
      <c r="AJ2895" s="16">
        <f t="shared" si="503"/>
        <v>-2.1404565580485715E-2</v>
      </c>
      <c r="AK2895" s="17">
        <f>IF(AND(P2895&gt;1,E2895=1),(P2895-1)/(K2895-1)*K2895-(P2895-1)/(K2895-1),IF(P2895&lt;1,0,-(P2895-1)/(K2895-1)))</f>
        <v>0</v>
      </c>
      <c r="AL2895" s="17">
        <f>IF(AND(Q2895&gt;1,E2895=0),(Q2895-1)/(L2895-1)*L2895-(Q2895-1)/(L2895-1),IF(Q2895&lt;1,0,-(Q2895-1)/(L2895-1)))</f>
        <v>0</v>
      </c>
      <c r="AM2895" s="17">
        <f>IF(P2895&gt;1,(P2895-1)/(K2895-1),0)+IF(Q2895&gt;1,(Q2895-1)/(L2895-1),0)</f>
        <v>0</v>
      </c>
      <c r="AN2895" s="17">
        <f>AN2894+AM2895</f>
        <v>37.99908848284668</v>
      </c>
      <c r="AO2895" s="17">
        <f>AO2894+SUM(AK2895:AL2895)</f>
        <v>-5.514914506266817</v>
      </c>
      <c r="AP2895" s="19">
        <f t="shared" si="504"/>
        <v>-0.14513281045560675</v>
      </c>
      <c r="AR2895" s="20">
        <f t="shared" si="505"/>
        <v>0</v>
      </c>
      <c r="AV2895" s="21"/>
      <c r="AW2895" s="21"/>
      <c r="AX2895" s="21"/>
      <c r="AY2895" s="21"/>
    </row>
    <row r="2896" spans="1:51" s="5" customFormat="1" hidden="1" outlineLevel="1" x14ac:dyDescent="0.2">
      <c r="A2896" s="33"/>
      <c r="D2896" s="5">
        <v>12810</v>
      </c>
      <c r="E2896" s="5">
        <v>1</v>
      </c>
      <c r="G2896" s="6">
        <f>IF(AND(H2896&gt;0.5,E2896=1),1,0)+IF(AND(H2896&lt;0.5,E2896=0),1,0)</f>
        <v>1</v>
      </c>
      <c r="H2896" s="7">
        <v>0.70262661766394097</v>
      </c>
      <c r="I2896" s="7">
        <f t="shared" si="496"/>
        <v>0.29737338233605903</v>
      </c>
      <c r="K2896" s="8">
        <v>2</v>
      </c>
      <c r="L2896" s="8">
        <v>3</v>
      </c>
      <c r="M2896" s="9">
        <f t="shared" si="497"/>
        <v>0.5</v>
      </c>
      <c r="N2896" s="9">
        <f t="shared" si="498"/>
        <v>0.33333333333333331</v>
      </c>
      <c r="P2896" s="10">
        <f t="shared" si="499"/>
        <v>0</v>
      </c>
      <c r="Q2896" s="10">
        <f t="shared" si="500"/>
        <v>0</v>
      </c>
      <c r="S2896" s="11">
        <f>IF(AND(P2896&gt;1,E2896=1),K2896-1,IF(P2896&lt;1,0,-1))</f>
        <v>0</v>
      </c>
      <c r="T2896" s="11">
        <f>IF(AND(Q2896&gt;1,E2896=0),L2896-1,IF(Q2896&lt;1,0,-1))</f>
        <v>0</v>
      </c>
      <c r="U2896" s="11">
        <f t="shared" si="495"/>
        <v>0</v>
      </c>
      <c r="V2896" s="11">
        <f>V2895+U2896</f>
        <v>200</v>
      </c>
      <c r="W2896" s="11">
        <f>W2895+SUM(S2896:T2896)</f>
        <v>-27.290000796318065</v>
      </c>
      <c r="X2896" s="12">
        <f t="shared" si="501"/>
        <v>-0.13645000398159032</v>
      </c>
      <c r="Y2896" s="13">
        <f>IF(AND(P2896&gt;1,E2896=1),1/K2896*K2896-1/K2896,IF(P2896&lt;1,0,-1/K2896))</f>
        <v>0</v>
      </c>
      <c r="Z2896" s="13">
        <f>IF(AND(Q2896&gt;1,E2896=0),1/L2896*L2896-1/L2896,IF(Q2896&lt;1,0,-1/L2896))</f>
        <v>0</v>
      </c>
      <c r="AA2896" s="13">
        <f>IF(P2896&gt;1,1/K2896)+IF(Q2896&gt;1,1/L2896)</f>
        <v>0</v>
      </c>
      <c r="AB2896" s="13">
        <f>AB2895+AA2896</f>
        <v>88.265257711244175</v>
      </c>
      <c r="AC2896" s="13">
        <f>AC2895+SUM(Y2896:Z2896)</f>
        <v>-4.2652577112441845</v>
      </c>
      <c r="AD2896" s="14">
        <f t="shared" si="502"/>
        <v>-4.8323177452195103E-2</v>
      </c>
      <c r="AE2896" s="15">
        <f>IF(AND(P2896&gt;1,E2896=1),1/(2*K2896*(1-H2896))*K2896-1/(2*K2896*(1-H2896)),IF(P2896&lt;1,0,-1/(2*K2896*(1-H2896))))</f>
        <v>0</v>
      </c>
      <c r="AF2896" s="15">
        <f>IF(AND(Q2896&gt;1,E2896=0),1/(2*L2896*(1-I2896))*L2896-1/(2*L2896*(1-I2896)),IF(Q2896&lt;1,0,-1/(2*L2896*(1-I2896))))</f>
        <v>0</v>
      </c>
      <c r="AG2896" s="15">
        <f>IF(P2896&gt;1,1/(2*K2896*(1-H2896)),0)+IF(Q2896&gt;1,1/(2*L2896*(1-I2896)),0)</f>
        <v>0</v>
      </c>
      <c r="AH2896" s="15">
        <f>AH2895+AG2896</f>
        <v>114.31449786425588</v>
      </c>
      <c r="AI2896" s="15">
        <f>AI2895+SUM(AE2896:AF2896)</f>
        <v>-2.4468521663357592</v>
      </c>
      <c r="AJ2896" s="16">
        <f t="shared" si="503"/>
        <v>-2.1404565580485715E-2</v>
      </c>
      <c r="AK2896" s="17">
        <f>IF(AND(P2896&gt;1,E2896=1),(P2896-1)/(K2896-1)*K2896-(P2896-1)/(K2896-1),IF(P2896&lt;1,0,-(P2896-1)/(K2896-1)))</f>
        <v>0</v>
      </c>
      <c r="AL2896" s="17">
        <f>IF(AND(Q2896&gt;1,E2896=0),(Q2896-1)/(L2896-1)*L2896-(Q2896-1)/(L2896-1),IF(Q2896&lt;1,0,-(Q2896-1)/(L2896-1)))</f>
        <v>0</v>
      </c>
      <c r="AM2896" s="17">
        <f>IF(P2896&gt;1,(P2896-1)/(K2896-1),0)+IF(Q2896&gt;1,(Q2896-1)/(L2896-1),0)</f>
        <v>0</v>
      </c>
      <c r="AN2896" s="17">
        <f>AN2895+AM2896</f>
        <v>37.99908848284668</v>
      </c>
      <c r="AO2896" s="17">
        <f>AO2895+SUM(AK2896:AL2896)</f>
        <v>-5.514914506266817</v>
      </c>
      <c r="AP2896" s="19">
        <f t="shared" si="504"/>
        <v>-0.14513281045560675</v>
      </c>
      <c r="AR2896" s="20">
        <f t="shared" si="505"/>
        <v>0</v>
      </c>
      <c r="AV2896" s="21"/>
      <c r="AW2896" s="21"/>
      <c r="AX2896" s="21"/>
      <c r="AY2896" s="21"/>
    </row>
    <row r="2897" spans="1:51" s="5" customFormat="1" hidden="1" outlineLevel="1" x14ac:dyDescent="0.2">
      <c r="A2897" s="33"/>
      <c r="D2897" s="5">
        <v>12811</v>
      </c>
      <c r="E2897" s="5">
        <v>0</v>
      </c>
      <c r="G2897" s="6">
        <f>IF(AND(H2897&gt;0.5,E2897=1),1,0)+IF(AND(H2897&lt;0.5,E2897=0),1,0)</f>
        <v>0</v>
      </c>
      <c r="H2897" s="7">
        <v>0.55481998375991304</v>
      </c>
      <c r="I2897" s="7">
        <f t="shared" si="496"/>
        <v>0.44518001624008696</v>
      </c>
      <c r="K2897" s="8">
        <v>1.8600000143051101</v>
      </c>
      <c r="L2897" s="8">
        <v>2.0599999427795401</v>
      </c>
      <c r="M2897" s="9">
        <f t="shared" si="497"/>
        <v>0.53763440446724764</v>
      </c>
      <c r="N2897" s="9">
        <f t="shared" si="498"/>
        <v>0.48543690668782674</v>
      </c>
      <c r="P2897" s="10">
        <f t="shared" si="499"/>
        <v>0</v>
      </c>
      <c r="Q2897" s="10">
        <f t="shared" si="500"/>
        <v>0</v>
      </c>
      <c r="S2897" s="11">
        <f>IF(AND(P2897&gt;1,E2897=1),K2897-1,IF(P2897&lt;1,0,-1))</f>
        <v>0</v>
      </c>
      <c r="T2897" s="11">
        <f>IF(AND(Q2897&gt;1,E2897=0),L2897-1,IF(Q2897&lt;1,0,-1))</f>
        <v>0</v>
      </c>
      <c r="U2897" s="11">
        <f t="shared" si="495"/>
        <v>0</v>
      </c>
      <c r="V2897" s="11">
        <f>V2896+U2897</f>
        <v>200</v>
      </c>
      <c r="W2897" s="11">
        <f>W2896+SUM(S2897:T2897)</f>
        <v>-27.290000796318065</v>
      </c>
      <c r="X2897" s="12">
        <f t="shared" si="501"/>
        <v>-0.13645000398159032</v>
      </c>
      <c r="Y2897" s="13">
        <f>IF(AND(P2897&gt;1,E2897=1),1/K2897*K2897-1/K2897,IF(P2897&lt;1,0,-1/K2897))</f>
        <v>0</v>
      </c>
      <c r="Z2897" s="13">
        <f>IF(AND(Q2897&gt;1,E2897=0),1/L2897*L2897-1/L2897,IF(Q2897&lt;1,0,-1/L2897))</f>
        <v>0</v>
      </c>
      <c r="AA2897" s="13">
        <f>IF(P2897&gt;1,1/K2897)+IF(Q2897&gt;1,1/L2897)</f>
        <v>0</v>
      </c>
      <c r="AB2897" s="13">
        <f>AB2896+AA2897</f>
        <v>88.265257711244175</v>
      </c>
      <c r="AC2897" s="13">
        <f>AC2896+SUM(Y2897:Z2897)</f>
        <v>-4.2652577112441845</v>
      </c>
      <c r="AD2897" s="14">
        <f t="shared" si="502"/>
        <v>-4.8323177452195103E-2</v>
      </c>
      <c r="AE2897" s="15">
        <f>IF(AND(P2897&gt;1,E2897=1),1/(2*K2897*(1-H2897))*K2897-1/(2*K2897*(1-H2897)),IF(P2897&lt;1,0,-1/(2*K2897*(1-H2897))))</f>
        <v>0</v>
      </c>
      <c r="AF2897" s="15">
        <f>IF(AND(Q2897&gt;1,E2897=0),1/(2*L2897*(1-I2897))*L2897-1/(2*L2897*(1-I2897)),IF(Q2897&lt;1,0,-1/(2*L2897*(1-I2897))))</f>
        <v>0</v>
      </c>
      <c r="AG2897" s="15">
        <f>IF(P2897&gt;1,1/(2*K2897*(1-H2897)),0)+IF(Q2897&gt;1,1/(2*L2897*(1-I2897)),0)</f>
        <v>0</v>
      </c>
      <c r="AH2897" s="15">
        <f>AH2896+AG2897</f>
        <v>114.31449786425588</v>
      </c>
      <c r="AI2897" s="15">
        <f>AI2896+SUM(AE2897:AF2897)</f>
        <v>-2.4468521663357592</v>
      </c>
      <c r="AJ2897" s="16">
        <f t="shared" si="503"/>
        <v>-2.1404565580485715E-2</v>
      </c>
      <c r="AK2897" s="17">
        <f>IF(AND(P2897&gt;1,E2897=1),(P2897-1)/(K2897-1)*K2897-(P2897-1)/(K2897-1),IF(P2897&lt;1,0,-(P2897-1)/(K2897-1)))</f>
        <v>0</v>
      </c>
      <c r="AL2897" s="17">
        <f>IF(AND(Q2897&gt;1,E2897=0),(Q2897-1)/(L2897-1)*L2897-(Q2897-1)/(L2897-1),IF(Q2897&lt;1,0,-(Q2897-1)/(L2897-1)))</f>
        <v>0</v>
      </c>
      <c r="AM2897" s="17">
        <f>IF(P2897&gt;1,(P2897-1)/(K2897-1),0)+IF(Q2897&gt;1,(Q2897-1)/(L2897-1),0)</f>
        <v>0</v>
      </c>
      <c r="AN2897" s="17">
        <f>AN2896+AM2897</f>
        <v>37.99908848284668</v>
      </c>
      <c r="AO2897" s="17">
        <f>AO2896+SUM(AK2897:AL2897)</f>
        <v>-5.514914506266817</v>
      </c>
      <c r="AP2897" s="19">
        <f t="shared" si="504"/>
        <v>-0.14513281045560675</v>
      </c>
      <c r="AR2897" s="20">
        <f t="shared" si="505"/>
        <v>0</v>
      </c>
      <c r="AV2897" s="21"/>
      <c r="AW2897" s="21"/>
      <c r="AX2897" s="21"/>
      <c r="AY2897" s="21"/>
    </row>
    <row r="2898" spans="1:51" s="5" customFormat="1" hidden="1" outlineLevel="1" x14ac:dyDescent="0.2">
      <c r="A2898" s="33"/>
      <c r="D2898" s="5">
        <v>12812</v>
      </c>
      <c r="E2898" s="5">
        <v>0</v>
      </c>
      <c r="G2898" s="6">
        <f>IF(AND(H2898&gt;0.5,E2898=1),1,0)+IF(AND(H2898&lt;0.5,E2898=0),1,0)</f>
        <v>1</v>
      </c>
      <c r="H2898" s="7">
        <v>0.46074138038632101</v>
      </c>
      <c r="I2898" s="7">
        <f t="shared" si="496"/>
        <v>0.53925861961367905</v>
      </c>
      <c r="K2898" s="8">
        <v>2.0599999427795401</v>
      </c>
      <c r="L2898" s="8">
        <v>1.9099999666214</v>
      </c>
      <c r="M2898" s="9">
        <f t="shared" si="497"/>
        <v>0.48543690668782674</v>
      </c>
      <c r="N2898" s="9">
        <f t="shared" si="498"/>
        <v>0.52356021857366863</v>
      </c>
      <c r="P2898" s="10">
        <f t="shared" si="499"/>
        <v>0</v>
      </c>
      <c r="Q2898" s="10">
        <f t="shared" si="500"/>
        <v>0</v>
      </c>
      <c r="S2898" s="11">
        <f>IF(AND(P2898&gt;1,E2898=1),K2898-1,IF(P2898&lt;1,0,-1))</f>
        <v>0</v>
      </c>
      <c r="T2898" s="11">
        <f>IF(AND(Q2898&gt;1,E2898=0),L2898-1,IF(Q2898&lt;1,0,-1))</f>
        <v>0</v>
      </c>
      <c r="U2898" s="11">
        <f t="shared" si="495"/>
        <v>0</v>
      </c>
      <c r="V2898" s="11">
        <f>V2897+U2898</f>
        <v>200</v>
      </c>
      <c r="W2898" s="11">
        <f>W2897+SUM(S2898:T2898)</f>
        <v>-27.290000796318065</v>
      </c>
      <c r="X2898" s="12">
        <f t="shared" si="501"/>
        <v>-0.13645000398159032</v>
      </c>
      <c r="Y2898" s="13">
        <f>IF(AND(P2898&gt;1,E2898=1),1/K2898*K2898-1/K2898,IF(P2898&lt;1,0,-1/K2898))</f>
        <v>0</v>
      </c>
      <c r="Z2898" s="13">
        <f>IF(AND(Q2898&gt;1,E2898=0),1/L2898*L2898-1/L2898,IF(Q2898&lt;1,0,-1/L2898))</f>
        <v>0</v>
      </c>
      <c r="AA2898" s="13">
        <f>IF(P2898&gt;1,1/K2898)+IF(Q2898&gt;1,1/L2898)</f>
        <v>0</v>
      </c>
      <c r="AB2898" s="13">
        <f>AB2897+AA2898</f>
        <v>88.265257711244175</v>
      </c>
      <c r="AC2898" s="13">
        <f>AC2897+SUM(Y2898:Z2898)</f>
        <v>-4.2652577112441845</v>
      </c>
      <c r="AD2898" s="14">
        <f t="shared" si="502"/>
        <v>-4.8323177452195103E-2</v>
      </c>
      <c r="AE2898" s="15">
        <f>IF(AND(P2898&gt;1,E2898=1),1/(2*K2898*(1-H2898))*K2898-1/(2*K2898*(1-H2898)),IF(P2898&lt;1,0,-1/(2*K2898*(1-H2898))))</f>
        <v>0</v>
      </c>
      <c r="AF2898" s="15">
        <f>IF(AND(Q2898&gt;1,E2898=0),1/(2*L2898*(1-I2898))*L2898-1/(2*L2898*(1-I2898)),IF(Q2898&lt;1,0,-1/(2*L2898*(1-I2898))))</f>
        <v>0</v>
      </c>
      <c r="AG2898" s="15">
        <f>IF(P2898&gt;1,1/(2*K2898*(1-H2898)),0)+IF(Q2898&gt;1,1/(2*L2898*(1-I2898)),0)</f>
        <v>0</v>
      </c>
      <c r="AH2898" s="15">
        <f>AH2897+AG2898</f>
        <v>114.31449786425588</v>
      </c>
      <c r="AI2898" s="15">
        <f>AI2897+SUM(AE2898:AF2898)</f>
        <v>-2.4468521663357592</v>
      </c>
      <c r="AJ2898" s="16">
        <f t="shared" si="503"/>
        <v>-2.1404565580485715E-2</v>
      </c>
      <c r="AK2898" s="17">
        <f>IF(AND(P2898&gt;1,E2898=1),(P2898-1)/(K2898-1)*K2898-(P2898-1)/(K2898-1),IF(P2898&lt;1,0,-(P2898-1)/(K2898-1)))</f>
        <v>0</v>
      </c>
      <c r="AL2898" s="17">
        <f>IF(AND(Q2898&gt;1,E2898=0),(Q2898-1)/(L2898-1)*L2898-(Q2898-1)/(L2898-1),IF(Q2898&lt;1,0,-(Q2898-1)/(L2898-1)))</f>
        <v>0</v>
      </c>
      <c r="AM2898" s="17">
        <f>IF(P2898&gt;1,(P2898-1)/(K2898-1),0)+IF(Q2898&gt;1,(Q2898-1)/(L2898-1),0)</f>
        <v>0</v>
      </c>
      <c r="AN2898" s="17">
        <f>AN2897+AM2898</f>
        <v>37.99908848284668</v>
      </c>
      <c r="AO2898" s="17">
        <f>AO2897+SUM(AK2898:AL2898)</f>
        <v>-5.514914506266817</v>
      </c>
      <c r="AP2898" s="19">
        <f t="shared" si="504"/>
        <v>-0.14513281045560675</v>
      </c>
      <c r="AR2898" s="20">
        <f t="shared" si="505"/>
        <v>0</v>
      </c>
      <c r="AV2898" s="21"/>
      <c r="AW2898" s="21"/>
      <c r="AX2898" s="21"/>
      <c r="AY2898" s="21"/>
    </row>
    <row r="2899" spans="1:51" s="5" customFormat="1" hidden="1" outlineLevel="1" x14ac:dyDescent="0.2">
      <c r="A2899" s="33"/>
      <c r="D2899" s="5">
        <v>12813</v>
      </c>
      <c r="E2899" s="5">
        <v>0</v>
      </c>
      <c r="G2899" s="6">
        <f>IF(AND(H2899&gt;0.5,E2899=1),1,0)+IF(AND(H2899&lt;0.5,E2899=0),1,0)</f>
        <v>1</v>
      </c>
      <c r="H2899" s="7">
        <v>0.416425126470442</v>
      </c>
      <c r="I2899" s="7">
        <f t="shared" si="496"/>
        <v>0.58357487352955806</v>
      </c>
      <c r="K2899" s="8">
        <v>1.96000003814697</v>
      </c>
      <c r="L2899" s="8">
        <v>1.96000003814697</v>
      </c>
      <c r="M2899" s="9">
        <f t="shared" si="497"/>
        <v>0.510204071702684</v>
      </c>
      <c r="N2899" s="9">
        <f t="shared" si="498"/>
        <v>0.510204071702684</v>
      </c>
      <c r="P2899" s="10">
        <f t="shared" si="499"/>
        <v>0</v>
      </c>
      <c r="Q2899" s="10">
        <f t="shared" si="500"/>
        <v>1.143806774379547</v>
      </c>
      <c r="S2899" s="11">
        <f>IF(AND(P2899&gt;1,E2899=1),K2899-1,IF(P2899&lt;1,0,-1))</f>
        <v>0</v>
      </c>
      <c r="T2899" s="11">
        <f>IF(AND(Q2899&gt;1,E2899=0),L2899-1,IF(Q2899&lt;1,0,-1))</f>
        <v>0.96000003814696999</v>
      </c>
      <c r="U2899" s="11">
        <f t="shared" si="495"/>
        <v>1</v>
      </c>
      <c r="V2899" s="11">
        <f>V2898+U2899</f>
        <v>201</v>
      </c>
      <c r="W2899" s="11">
        <f>W2898+SUM(S2899:T2899)</f>
        <v>-26.330000758171096</v>
      </c>
      <c r="X2899" s="12">
        <f t="shared" si="501"/>
        <v>-0.13099502864761739</v>
      </c>
      <c r="Y2899" s="13">
        <f>IF(AND(P2899&gt;1,E2899=1),1/K2899*K2899-1/K2899,IF(P2899&lt;1,0,-1/K2899))</f>
        <v>0</v>
      </c>
      <c r="Z2899" s="13">
        <f>IF(AND(Q2899&gt;1,E2899=0),1/L2899*L2899-1/L2899,IF(Q2899&lt;1,0,-1/L2899))</f>
        <v>0.489795928297316</v>
      </c>
      <c r="AA2899" s="13">
        <f>IF(P2899&gt;1,1/K2899)+IF(Q2899&gt;1,1/L2899)</f>
        <v>0.510204071702684</v>
      </c>
      <c r="AB2899" s="13">
        <f>AB2898+AA2899</f>
        <v>88.775461782946863</v>
      </c>
      <c r="AC2899" s="13">
        <f>AC2898+SUM(Y2899:Z2899)</f>
        <v>-3.7754617829468686</v>
      </c>
      <c r="AD2899" s="14">
        <f t="shared" si="502"/>
        <v>-4.2528213395022947E-2</v>
      </c>
      <c r="AE2899" s="15">
        <f>IF(AND(P2899&gt;1,E2899=1),1/(2*K2899*(1-H2899))*K2899-1/(2*K2899*(1-H2899)),IF(P2899&lt;1,0,-1/(2*K2899*(1-H2899))))</f>
        <v>0</v>
      </c>
      <c r="AF2899" s="15">
        <f>IF(AND(Q2899&gt;1,E2899=0),1/(2*L2899*(1-I2899))*L2899-1/(2*L2899*(1-I2899)),IF(Q2899&lt;1,0,-1/(2*L2899*(1-I2899))))</f>
        <v>0.58809603115061071</v>
      </c>
      <c r="AG2899" s="15">
        <f>IF(P2899&gt;1,1/(2*K2899*(1-H2899)),0)+IF(Q2899&gt;1,1/(2*L2899*(1-I2899)),0)</f>
        <v>0.61260000810601722</v>
      </c>
      <c r="AH2899" s="15">
        <f>AH2898+AG2899</f>
        <v>114.9270978723619</v>
      </c>
      <c r="AI2899" s="15">
        <f>AI2898+SUM(AE2899:AF2899)</f>
        <v>-1.8587561351851485</v>
      </c>
      <c r="AJ2899" s="16">
        <f t="shared" si="503"/>
        <v>-1.6173349624206853E-2</v>
      </c>
      <c r="AK2899" s="17">
        <f>IF(AND(P2899&gt;1,E2899=1),(P2899-1)/(K2899-1)*K2899-(P2899-1)/(K2899-1),IF(P2899&lt;1,0,-(P2899-1)/(K2899-1)))</f>
        <v>0</v>
      </c>
      <c r="AL2899" s="17">
        <f>IF(AND(Q2899&gt;1,E2899=0),(Q2899-1)/(L2899-1)*L2899-(Q2899-1)/(L2899-1),IF(Q2899&lt;1,0,-(Q2899-1)/(L2899-1)))</f>
        <v>0.14380677437954703</v>
      </c>
      <c r="AM2899" s="17">
        <f>IF(P2899&gt;1,(P2899-1)/(K2899-1),0)+IF(Q2899&gt;1,(Q2899-1)/(L2899-1),0)</f>
        <v>0.14979871735956235</v>
      </c>
      <c r="AN2899" s="17">
        <f>AN2898+AM2899</f>
        <v>38.148887200206239</v>
      </c>
      <c r="AO2899" s="17">
        <f>AO2898+SUM(AK2899:AL2899)</f>
        <v>-5.3711077318872702</v>
      </c>
      <c r="AP2899" s="19">
        <f t="shared" si="504"/>
        <v>-0.14079330030518514</v>
      </c>
      <c r="AR2899" s="20">
        <f t="shared" si="505"/>
        <v>1</v>
      </c>
      <c r="AV2899" s="21"/>
      <c r="AW2899" s="21"/>
      <c r="AX2899" s="21"/>
      <c r="AY2899" s="21"/>
    </row>
    <row r="2900" spans="1:51" s="5" customFormat="1" hidden="1" outlineLevel="1" x14ac:dyDescent="0.2">
      <c r="A2900" s="33"/>
      <c r="D2900" s="5">
        <v>12814</v>
      </c>
      <c r="E2900" s="5">
        <v>1</v>
      </c>
      <c r="G2900" s="6">
        <f>IF(AND(H2900&gt;0.5,E2900=1),1,0)+IF(AND(H2900&lt;0.5,E2900=0),1,0)</f>
        <v>1</v>
      </c>
      <c r="H2900" s="7">
        <v>0.66174759423520102</v>
      </c>
      <c r="I2900" s="7">
        <f t="shared" si="496"/>
        <v>0.33825240576479898</v>
      </c>
      <c r="K2900" s="8">
        <v>1.5</v>
      </c>
      <c r="L2900" s="8">
        <v>3.0499999523162802</v>
      </c>
      <c r="M2900" s="9">
        <f t="shared" si="497"/>
        <v>0.66666666666666663</v>
      </c>
      <c r="N2900" s="9">
        <f t="shared" si="498"/>
        <v>0.32786885758492024</v>
      </c>
      <c r="P2900" s="10">
        <f t="shared" si="499"/>
        <v>0</v>
      </c>
      <c r="Q2900" s="10">
        <f t="shared" si="500"/>
        <v>0</v>
      </c>
      <c r="S2900" s="11">
        <f>IF(AND(P2900&gt;1,E2900=1),K2900-1,IF(P2900&lt;1,0,-1))</f>
        <v>0</v>
      </c>
      <c r="T2900" s="11">
        <f>IF(AND(Q2900&gt;1,E2900=0),L2900-1,IF(Q2900&lt;1,0,-1))</f>
        <v>0</v>
      </c>
      <c r="U2900" s="11">
        <f t="shared" si="495"/>
        <v>0</v>
      </c>
      <c r="V2900" s="11">
        <f>V2899+U2900</f>
        <v>201</v>
      </c>
      <c r="W2900" s="11">
        <f>W2899+SUM(S2900:T2900)</f>
        <v>-26.330000758171096</v>
      </c>
      <c r="X2900" s="12">
        <f t="shared" si="501"/>
        <v>-0.13099502864761739</v>
      </c>
      <c r="Y2900" s="13">
        <f>IF(AND(P2900&gt;1,E2900=1),1/K2900*K2900-1/K2900,IF(P2900&lt;1,0,-1/K2900))</f>
        <v>0</v>
      </c>
      <c r="Z2900" s="13">
        <f>IF(AND(Q2900&gt;1,E2900=0),1/L2900*L2900-1/L2900,IF(Q2900&lt;1,0,-1/L2900))</f>
        <v>0</v>
      </c>
      <c r="AA2900" s="13">
        <f>IF(P2900&gt;1,1/K2900)+IF(Q2900&gt;1,1/L2900)</f>
        <v>0</v>
      </c>
      <c r="AB2900" s="13">
        <f>AB2899+AA2900</f>
        <v>88.775461782946863</v>
      </c>
      <c r="AC2900" s="13">
        <f>AC2899+SUM(Y2900:Z2900)</f>
        <v>-3.7754617829468686</v>
      </c>
      <c r="AD2900" s="14">
        <f t="shared" si="502"/>
        <v>-4.2528213395022947E-2</v>
      </c>
      <c r="AE2900" s="15">
        <f>IF(AND(P2900&gt;1,E2900=1),1/(2*K2900*(1-H2900))*K2900-1/(2*K2900*(1-H2900)),IF(P2900&lt;1,0,-1/(2*K2900*(1-H2900))))</f>
        <v>0</v>
      </c>
      <c r="AF2900" s="15">
        <f>IF(AND(Q2900&gt;1,E2900=0),1/(2*L2900*(1-I2900))*L2900-1/(2*L2900*(1-I2900)),IF(Q2900&lt;1,0,-1/(2*L2900*(1-I2900))))</f>
        <v>0</v>
      </c>
      <c r="AG2900" s="15">
        <f>IF(P2900&gt;1,1/(2*K2900*(1-H2900)),0)+IF(Q2900&gt;1,1/(2*L2900*(1-I2900)),0)</f>
        <v>0</v>
      </c>
      <c r="AH2900" s="15">
        <f>AH2899+AG2900</f>
        <v>114.9270978723619</v>
      </c>
      <c r="AI2900" s="15">
        <f>AI2899+SUM(AE2900:AF2900)</f>
        <v>-1.8587561351851485</v>
      </c>
      <c r="AJ2900" s="16">
        <f t="shared" si="503"/>
        <v>-1.6173349624206853E-2</v>
      </c>
      <c r="AK2900" s="17">
        <f>IF(AND(P2900&gt;1,E2900=1),(P2900-1)/(K2900-1)*K2900-(P2900-1)/(K2900-1),IF(P2900&lt;1,0,-(P2900-1)/(K2900-1)))</f>
        <v>0</v>
      </c>
      <c r="AL2900" s="17">
        <f>IF(AND(Q2900&gt;1,E2900=0),(Q2900-1)/(L2900-1)*L2900-(Q2900-1)/(L2900-1),IF(Q2900&lt;1,0,-(Q2900-1)/(L2900-1)))</f>
        <v>0</v>
      </c>
      <c r="AM2900" s="17">
        <f>IF(P2900&gt;1,(P2900-1)/(K2900-1),0)+IF(Q2900&gt;1,(Q2900-1)/(L2900-1),0)</f>
        <v>0</v>
      </c>
      <c r="AN2900" s="17">
        <f>AN2899+AM2900</f>
        <v>38.148887200206239</v>
      </c>
      <c r="AO2900" s="17">
        <f>AO2899+SUM(AK2900:AL2900)</f>
        <v>-5.3711077318872702</v>
      </c>
      <c r="AP2900" s="19">
        <f t="shared" si="504"/>
        <v>-0.14079330030518514</v>
      </c>
      <c r="AR2900" s="20">
        <f t="shared" si="505"/>
        <v>0</v>
      </c>
      <c r="AV2900" s="21"/>
      <c r="AW2900" s="21"/>
      <c r="AX2900" s="21"/>
      <c r="AY2900" s="21"/>
    </row>
    <row r="2901" spans="1:51" s="5" customFormat="1" hidden="1" outlineLevel="1" x14ac:dyDescent="0.2">
      <c r="A2901" s="33"/>
      <c r="D2901" s="5">
        <v>12815</v>
      </c>
      <c r="E2901" s="5">
        <v>0</v>
      </c>
      <c r="G2901" s="6">
        <f>IF(AND(H2901&gt;0.5,E2901=1),1,0)+IF(AND(H2901&lt;0.5,E2901=0),1,0)</f>
        <v>0</v>
      </c>
      <c r="H2901" s="7">
        <v>0.73451764493982696</v>
      </c>
      <c r="I2901" s="7">
        <f t="shared" si="496"/>
        <v>0.26548235506017304</v>
      </c>
      <c r="K2901" s="8">
        <v>1.37999999523163</v>
      </c>
      <c r="L2901" s="8">
        <v>3.5199999809265101</v>
      </c>
      <c r="M2901" s="9">
        <f t="shared" si="497"/>
        <v>0.72463768366329029</v>
      </c>
      <c r="N2901" s="9">
        <f t="shared" si="498"/>
        <v>0.28409091063028552</v>
      </c>
      <c r="P2901" s="10">
        <f t="shared" si="499"/>
        <v>0</v>
      </c>
      <c r="Q2901" s="10">
        <f t="shared" si="500"/>
        <v>0</v>
      </c>
      <c r="S2901" s="11">
        <f>IF(AND(P2901&gt;1,E2901=1),K2901-1,IF(P2901&lt;1,0,-1))</f>
        <v>0</v>
      </c>
      <c r="T2901" s="11">
        <f>IF(AND(Q2901&gt;1,E2901=0),L2901-1,IF(Q2901&lt;1,0,-1))</f>
        <v>0</v>
      </c>
      <c r="U2901" s="11">
        <f t="shared" si="495"/>
        <v>0</v>
      </c>
      <c r="V2901" s="11">
        <f>V2900+U2901</f>
        <v>201</v>
      </c>
      <c r="W2901" s="11">
        <f>W2900+SUM(S2901:T2901)</f>
        <v>-26.330000758171096</v>
      </c>
      <c r="X2901" s="12">
        <f t="shared" si="501"/>
        <v>-0.13099502864761739</v>
      </c>
      <c r="Y2901" s="13">
        <f>IF(AND(P2901&gt;1,E2901=1),1/K2901*K2901-1/K2901,IF(P2901&lt;1,0,-1/K2901))</f>
        <v>0</v>
      </c>
      <c r="Z2901" s="13">
        <f>IF(AND(Q2901&gt;1,E2901=0),1/L2901*L2901-1/L2901,IF(Q2901&lt;1,0,-1/L2901))</f>
        <v>0</v>
      </c>
      <c r="AA2901" s="13">
        <f>IF(P2901&gt;1,1/K2901)+IF(Q2901&gt;1,1/L2901)</f>
        <v>0</v>
      </c>
      <c r="AB2901" s="13">
        <f>AB2900+AA2901</f>
        <v>88.775461782946863</v>
      </c>
      <c r="AC2901" s="13">
        <f>AC2900+SUM(Y2901:Z2901)</f>
        <v>-3.7754617829468686</v>
      </c>
      <c r="AD2901" s="14">
        <f t="shared" si="502"/>
        <v>-4.2528213395022947E-2</v>
      </c>
      <c r="AE2901" s="15">
        <f>IF(AND(P2901&gt;1,E2901=1),1/(2*K2901*(1-H2901))*K2901-1/(2*K2901*(1-H2901)),IF(P2901&lt;1,0,-1/(2*K2901*(1-H2901))))</f>
        <v>0</v>
      </c>
      <c r="AF2901" s="15">
        <f>IF(AND(Q2901&gt;1,E2901=0),1/(2*L2901*(1-I2901))*L2901-1/(2*L2901*(1-I2901)),IF(Q2901&lt;1,0,-1/(2*L2901*(1-I2901))))</f>
        <v>0</v>
      </c>
      <c r="AG2901" s="15">
        <f>IF(P2901&gt;1,1/(2*K2901*(1-H2901)),0)+IF(Q2901&gt;1,1/(2*L2901*(1-I2901)),0)</f>
        <v>0</v>
      </c>
      <c r="AH2901" s="15">
        <f>AH2900+AG2901</f>
        <v>114.9270978723619</v>
      </c>
      <c r="AI2901" s="15">
        <f>AI2900+SUM(AE2901:AF2901)</f>
        <v>-1.8587561351851485</v>
      </c>
      <c r="AJ2901" s="16">
        <f t="shared" si="503"/>
        <v>-1.6173349624206853E-2</v>
      </c>
      <c r="AK2901" s="17">
        <f>IF(AND(P2901&gt;1,E2901=1),(P2901-1)/(K2901-1)*K2901-(P2901-1)/(K2901-1),IF(P2901&lt;1,0,-(P2901-1)/(K2901-1)))</f>
        <v>0</v>
      </c>
      <c r="AL2901" s="17">
        <f>IF(AND(Q2901&gt;1,E2901=0),(Q2901-1)/(L2901-1)*L2901-(Q2901-1)/(L2901-1),IF(Q2901&lt;1,0,-(Q2901-1)/(L2901-1)))</f>
        <v>0</v>
      </c>
      <c r="AM2901" s="17">
        <f>IF(P2901&gt;1,(P2901-1)/(K2901-1),0)+IF(Q2901&gt;1,(Q2901-1)/(L2901-1),0)</f>
        <v>0</v>
      </c>
      <c r="AN2901" s="17">
        <f>AN2900+AM2901</f>
        <v>38.148887200206239</v>
      </c>
      <c r="AO2901" s="17">
        <f>AO2900+SUM(AK2901:AL2901)</f>
        <v>-5.3711077318872702</v>
      </c>
      <c r="AP2901" s="19">
        <f t="shared" si="504"/>
        <v>-0.14079330030518514</v>
      </c>
      <c r="AR2901" s="20">
        <f t="shared" si="505"/>
        <v>0</v>
      </c>
      <c r="AV2901" s="21"/>
      <c r="AW2901" s="21"/>
      <c r="AX2901" s="21"/>
      <c r="AY2901" s="21"/>
    </row>
    <row r="2902" spans="1:51" s="5" customFormat="1" hidden="1" outlineLevel="1" x14ac:dyDescent="0.2">
      <c r="A2902" s="33"/>
      <c r="D2902" s="5">
        <v>12816</v>
      </c>
      <c r="E2902" s="5">
        <v>0</v>
      </c>
      <c r="G2902" s="6">
        <f>IF(AND(H2902&gt;0.5,E2902=1),1,0)+IF(AND(H2902&lt;0.5,E2902=0),1,0)</f>
        <v>0</v>
      </c>
      <c r="H2902" s="7">
        <v>0.73451764493982696</v>
      </c>
      <c r="I2902" s="7">
        <f t="shared" si="496"/>
        <v>0.26548235506017304</v>
      </c>
      <c r="K2902" s="8">
        <v>1.5099999904632599</v>
      </c>
      <c r="L2902" s="8">
        <v>2.7999999523162802</v>
      </c>
      <c r="M2902" s="9">
        <f t="shared" si="497"/>
        <v>0.66225165981173639</v>
      </c>
      <c r="N2902" s="9">
        <f t="shared" si="498"/>
        <v>0.35714286322496436</v>
      </c>
      <c r="P2902" s="10">
        <f t="shared" si="499"/>
        <v>0</v>
      </c>
      <c r="Q2902" s="10">
        <f t="shared" si="500"/>
        <v>0</v>
      </c>
      <c r="S2902" s="11">
        <f>IF(AND(P2902&gt;1,E2902=1),K2902-1,IF(P2902&lt;1,0,-1))</f>
        <v>0</v>
      </c>
      <c r="T2902" s="11">
        <f>IF(AND(Q2902&gt;1,E2902=0),L2902-1,IF(Q2902&lt;1,0,-1))</f>
        <v>0</v>
      </c>
      <c r="U2902" s="11">
        <f t="shared" si="495"/>
        <v>0</v>
      </c>
      <c r="V2902" s="11">
        <f>V2901+U2902</f>
        <v>201</v>
      </c>
      <c r="W2902" s="11">
        <f>W2901+SUM(S2902:T2902)</f>
        <v>-26.330000758171096</v>
      </c>
      <c r="X2902" s="12">
        <f t="shared" si="501"/>
        <v>-0.13099502864761739</v>
      </c>
      <c r="Y2902" s="13">
        <f>IF(AND(P2902&gt;1,E2902=1),1/K2902*K2902-1/K2902,IF(P2902&lt;1,0,-1/K2902))</f>
        <v>0</v>
      </c>
      <c r="Z2902" s="13">
        <f>IF(AND(Q2902&gt;1,E2902=0),1/L2902*L2902-1/L2902,IF(Q2902&lt;1,0,-1/L2902))</f>
        <v>0</v>
      </c>
      <c r="AA2902" s="13">
        <f>IF(P2902&gt;1,1/K2902)+IF(Q2902&gt;1,1/L2902)</f>
        <v>0</v>
      </c>
      <c r="AB2902" s="13">
        <f>AB2901+AA2902</f>
        <v>88.775461782946863</v>
      </c>
      <c r="AC2902" s="13">
        <f>AC2901+SUM(Y2902:Z2902)</f>
        <v>-3.7754617829468686</v>
      </c>
      <c r="AD2902" s="14">
        <f t="shared" si="502"/>
        <v>-4.2528213395022947E-2</v>
      </c>
      <c r="AE2902" s="15">
        <f>IF(AND(P2902&gt;1,E2902=1),1/(2*K2902*(1-H2902))*K2902-1/(2*K2902*(1-H2902)),IF(P2902&lt;1,0,-1/(2*K2902*(1-H2902))))</f>
        <v>0</v>
      </c>
      <c r="AF2902" s="15">
        <f>IF(AND(Q2902&gt;1,E2902=0),1/(2*L2902*(1-I2902))*L2902-1/(2*L2902*(1-I2902)),IF(Q2902&lt;1,0,-1/(2*L2902*(1-I2902))))</f>
        <v>0</v>
      </c>
      <c r="AG2902" s="15">
        <f>IF(P2902&gt;1,1/(2*K2902*(1-H2902)),0)+IF(Q2902&gt;1,1/(2*L2902*(1-I2902)),0)</f>
        <v>0</v>
      </c>
      <c r="AH2902" s="15">
        <f>AH2901+AG2902</f>
        <v>114.9270978723619</v>
      </c>
      <c r="AI2902" s="15">
        <f>AI2901+SUM(AE2902:AF2902)</f>
        <v>-1.8587561351851485</v>
      </c>
      <c r="AJ2902" s="16">
        <f t="shared" si="503"/>
        <v>-1.6173349624206853E-2</v>
      </c>
      <c r="AK2902" s="17">
        <f>IF(AND(P2902&gt;1,E2902=1),(P2902-1)/(K2902-1)*K2902-(P2902-1)/(K2902-1),IF(P2902&lt;1,0,-(P2902-1)/(K2902-1)))</f>
        <v>0</v>
      </c>
      <c r="AL2902" s="17">
        <f>IF(AND(Q2902&gt;1,E2902=0),(Q2902-1)/(L2902-1)*L2902-(Q2902-1)/(L2902-1),IF(Q2902&lt;1,0,-(Q2902-1)/(L2902-1)))</f>
        <v>0</v>
      </c>
      <c r="AM2902" s="17">
        <f>IF(P2902&gt;1,(P2902-1)/(K2902-1),0)+IF(Q2902&gt;1,(Q2902-1)/(L2902-1),0)</f>
        <v>0</v>
      </c>
      <c r="AN2902" s="17">
        <f>AN2901+AM2902</f>
        <v>38.148887200206239</v>
      </c>
      <c r="AO2902" s="17">
        <f>AO2901+SUM(AK2902:AL2902)</f>
        <v>-5.3711077318872702</v>
      </c>
      <c r="AP2902" s="19">
        <f t="shared" si="504"/>
        <v>-0.14079330030518514</v>
      </c>
      <c r="AR2902" s="20">
        <f t="shared" si="505"/>
        <v>0</v>
      </c>
      <c r="AV2902" s="21"/>
      <c r="AW2902" s="21"/>
      <c r="AX2902" s="21"/>
      <c r="AY2902" s="21"/>
    </row>
    <row r="2903" spans="1:51" s="5" customFormat="1" hidden="1" outlineLevel="1" x14ac:dyDescent="0.2">
      <c r="A2903" s="33"/>
      <c r="D2903" s="5">
        <v>12817</v>
      </c>
      <c r="E2903" s="5">
        <v>1</v>
      </c>
      <c r="G2903" s="6">
        <f>IF(AND(H2903&gt;0.5,E2903=1),1,0)+IF(AND(H2903&lt;0.5,E2903=0),1,0)</f>
        <v>1</v>
      </c>
      <c r="H2903" s="7">
        <v>0.72785371913907304</v>
      </c>
      <c r="I2903" s="7">
        <f t="shared" si="496"/>
        <v>0.27214628086092696</v>
      </c>
      <c r="K2903" s="8">
        <v>2.03999996185303</v>
      </c>
      <c r="L2903" s="8">
        <v>2.53999996185303</v>
      </c>
      <c r="M2903" s="9">
        <f t="shared" si="497"/>
        <v>0.49019608759779187</v>
      </c>
      <c r="N2903" s="9">
        <f t="shared" si="498"/>
        <v>0.39370079331436708</v>
      </c>
      <c r="P2903" s="10">
        <f t="shared" si="499"/>
        <v>1.484821559278295</v>
      </c>
      <c r="Q2903" s="10">
        <f t="shared" si="500"/>
        <v>0</v>
      </c>
      <c r="S2903" s="11">
        <f>IF(AND(P2903&gt;1,E2903=1),K2903-1,IF(P2903&lt;1,0,-1))</f>
        <v>1.03999996185303</v>
      </c>
      <c r="T2903" s="11">
        <f>IF(AND(Q2903&gt;1,E2903=0),L2903-1,IF(Q2903&lt;1,0,-1))</f>
        <v>0</v>
      </c>
      <c r="U2903" s="11">
        <f t="shared" si="495"/>
        <v>1</v>
      </c>
      <c r="V2903" s="11">
        <f>V2902+U2903</f>
        <v>202</v>
      </c>
      <c r="W2903" s="11">
        <f>W2902+SUM(S2903:T2903)</f>
        <v>-25.290000796318065</v>
      </c>
      <c r="X2903" s="12">
        <f t="shared" si="501"/>
        <v>-0.12519802374414885</v>
      </c>
      <c r="Y2903" s="13">
        <f>IF(AND(P2903&gt;1,E2903=1),1/K2903*K2903-1/K2903,IF(P2903&lt;1,0,-1/K2903))</f>
        <v>0.50980391240220813</v>
      </c>
      <c r="Z2903" s="13">
        <f>IF(AND(Q2903&gt;1,E2903=0),1/L2903*L2903-1/L2903,IF(Q2903&lt;1,0,-1/L2903))</f>
        <v>0</v>
      </c>
      <c r="AA2903" s="13">
        <f>IF(P2903&gt;1,1/K2903)+IF(Q2903&gt;1,1/L2903)</f>
        <v>0.49019608759779187</v>
      </c>
      <c r="AB2903" s="13">
        <f>AB2902+AA2903</f>
        <v>89.265657870544658</v>
      </c>
      <c r="AC2903" s="13">
        <f>AC2902+SUM(Y2903:Z2903)</f>
        <v>-3.2656578705446604</v>
      </c>
      <c r="AD2903" s="14">
        <f t="shared" si="502"/>
        <v>-3.6583585988696807E-2</v>
      </c>
      <c r="AE2903" s="15">
        <f>IF(AND(P2903&gt;1,E2903=1),1/(2*K2903*(1-H2903))*K2903-1/(2*K2903*(1-H2903)),IF(P2903&lt;1,0,-1/(2*K2903*(1-H2903))))</f>
        <v>0.93663582465550888</v>
      </c>
      <c r="AF2903" s="15">
        <f>IF(AND(Q2903&gt;1,E2903=0),1/(2*L2903*(1-I2903))*L2903-1/(2*L2903*(1-I2903)),IF(Q2903&lt;1,0,-1/(2*L2903*(1-I2903))))</f>
        <v>0</v>
      </c>
      <c r="AG2903" s="15">
        <f>IF(P2903&gt;1,1/(2*K2903*(1-H2903)),0)+IF(Q2903&gt;1,1/(2*L2903*(1-I2903)),0)</f>
        <v>0.9006114028952934</v>
      </c>
      <c r="AH2903" s="15">
        <f>AH2902+AG2903</f>
        <v>115.82770927525719</v>
      </c>
      <c r="AI2903" s="15">
        <f>AI2902+SUM(AE2903:AF2903)</f>
        <v>-0.92212031052963961</v>
      </c>
      <c r="AJ2903" s="16">
        <f t="shared" si="503"/>
        <v>-7.9611374195295466E-3</v>
      </c>
      <c r="AK2903" s="17">
        <f>IF(AND(P2903&gt;1,E2903=1),(P2903-1)/(K2903-1)*K2903-(P2903-1)/(K2903-1),IF(P2903&lt;1,0,-(P2903-1)/(K2903-1)))</f>
        <v>0.4848215592782949</v>
      </c>
      <c r="AL2903" s="17">
        <f>IF(AND(Q2903&gt;1,E2903=0),(Q2903-1)/(L2903-1)*L2903-(Q2903-1)/(L2903-1),IF(Q2903&lt;1,0,-(Q2903-1)/(L2903-1)))</f>
        <v>0</v>
      </c>
      <c r="AM2903" s="17">
        <f>IF(P2903&gt;1,(P2903-1)/(K2903-1),0)+IF(Q2903&gt;1,(Q2903-1)/(L2903-1),0)</f>
        <v>0.46617459332831074</v>
      </c>
      <c r="AN2903" s="17">
        <f>AN2902+AM2903</f>
        <v>38.615061793534551</v>
      </c>
      <c r="AO2903" s="17">
        <f>AO2902+SUM(AK2903:AL2903)</f>
        <v>-4.8862861726089752</v>
      </c>
      <c r="AP2903" s="19">
        <f t="shared" si="504"/>
        <v>-0.12653834917408063</v>
      </c>
      <c r="AR2903" s="20">
        <f t="shared" si="505"/>
        <v>1</v>
      </c>
      <c r="AV2903" s="21"/>
      <c r="AW2903" s="21"/>
      <c r="AX2903" s="21"/>
      <c r="AY2903" s="21"/>
    </row>
    <row r="2904" spans="1:51" s="5" customFormat="1" hidden="1" outlineLevel="1" x14ac:dyDescent="0.2">
      <c r="A2904" s="33"/>
      <c r="D2904" s="5">
        <v>12818</v>
      </c>
      <c r="E2904" s="5">
        <v>0</v>
      </c>
      <c r="G2904" s="6">
        <f>IF(AND(H2904&gt;0.5,E2904=1),1,0)+IF(AND(H2904&lt;0.5,E2904=0),1,0)</f>
        <v>0</v>
      </c>
      <c r="H2904" s="7">
        <v>0.73451764493982696</v>
      </c>
      <c r="I2904" s="7">
        <f t="shared" si="496"/>
        <v>0.26548235506017304</v>
      </c>
      <c r="K2904" s="8">
        <v>1.1100000143051101</v>
      </c>
      <c r="L2904" s="8">
        <v>13.5</v>
      </c>
      <c r="M2904" s="9">
        <f t="shared" si="497"/>
        <v>0.90090088929055279</v>
      </c>
      <c r="N2904" s="9">
        <f t="shared" si="498"/>
        <v>7.407407407407407E-2</v>
      </c>
      <c r="P2904" s="10">
        <f t="shared" si="499"/>
        <v>0</v>
      </c>
      <c r="Q2904" s="10">
        <f t="shared" si="500"/>
        <v>0</v>
      </c>
      <c r="S2904" s="11">
        <f>IF(AND(P2904&gt;1,E2904=1),K2904-1,IF(P2904&lt;1,0,-1))</f>
        <v>0</v>
      </c>
      <c r="T2904" s="11">
        <f>IF(AND(Q2904&gt;1,E2904=0),L2904-1,IF(Q2904&lt;1,0,-1))</f>
        <v>0</v>
      </c>
      <c r="U2904" s="11">
        <f t="shared" si="495"/>
        <v>0</v>
      </c>
      <c r="V2904" s="11">
        <f>V2903+U2904</f>
        <v>202</v>
      </c>
      <c r="W2904" s="11">
        <f>W2903+SUM(S2904:T2904)</f>
        <v>-25.290000796318065</v>
      </c>
      <c r="X2904" s="12">
        <f t="shared" si="501"/>
        <v>-0.12519802374414885</v>
      </c>
      <c r="Y2904" s="13">
        <f>IF(AND(P2904&gt;1,E2904=1),1/K2904*K2904-1/K2904,IF(P2904&lt;1,0,-1/K2904))</f>
        <v>0</v>
      </c>
      <c r="Z2904" s="13">
        <f>IF(AND(Q2904&gt;1,E2904=0),1/L2904*L2904-1/L2904,IF(Q2904&lt;1,0,-1/L2904))</f>
        <v>0</v>
      </c>
      <c r="AA2904" s="13">
        <f>IF(P2904&gt;1,1/K2904)+IF(Q2904&gt;1,1/L2904)</f>
        <v>0</v>
      </c>
      <c r="AB2904" s="13">
        <f>AB2903+AA2904</f>
        <v>89.265657870544658</v>
      </c>
      <c r="AC2904" s="13">
        <f>AC2903+SUM(Y2904:Z2904)</f>
        <v>-3.2656578705446604</v>
      </c>
      <c r="AD2904" s="14">
        <f t="shared" si="502"/>
        <v>-3.6583585988696807E-2</v>
      </c>
      <c r="AE2904" s="15">
        <f>IF(AND(P2904&gt;1,E2904=1),1/(2*K2904*(1-H2904))*K2904-1/(2*K2904*(1-H2904)),IF(P2904&lt;1,0,-1/(2*K2904*(1-H2904))))</f>
        <v>0</v>
      </c>
      <c r="AF2904" s="15">
        <f>IF(AND(Q2904&gt;1,E2904=0),1/(2*L2904*(1-I2904))*L2904-1/(2*L2904*(1-I2904)),IF(Q2904&lt;1,0,-1/(2*L2904*(1-I2904))))</f>
        <v>0</v>
      </c>
      <c r="AG2904" s="15">
        <f>IF(P2904&gt;1,1/(2*K2904*(1-H2904)),0)+IF(Q2904&gt;1,1/(2*L2904*(1-I2904)),0)</f>
        <v>0</v>
      </c>
      <c r="AH2904" s="15">
        <f>AH2903+AG2904</f>
        <v>115.82770927525719</v>
      </c>
      <c r="AI2904" s="15">
        <f>AI2903+SUM(AE2904:AF2904)</f>
        <v>-0.92212031052963961</v>
      </c>
      <c r="AJ2904" s="16">
        <f t="shared" si="503"/>
        <v>-7.9611374195295466E-3</v>
      </c>
      <c r="AK2904" s="17">
        <f>IF(AND(P2904&gt;1,E2904=1),(P2904-1)/(K2904-1)*K2904-(P2904-1)/(K2904-1),IF(P2904&lt;1,0,-(P2904-1)/(K2904-1)))</f>
        <v>0</v>
      </c>
      <c r="AL2904" s="17">
        <f>IF(AND(Q2904&gt;1,E2904=0),(Q2904-1)/(L2904-1)*L2904-(Q2904-1)/(L2904-1),IF(Q2904&lt;1,0,-(Q2904-1)/(L2904-1)))</f>
        <v>0</v>
      </c>
      <c r="AM2904" s="17">
        <f>IF(P2904&gt;1,(P2904-1)/(K2904-1),0)+IF(Q2904&gt;1,(Q2904-1)/(L2904-1),0)</f>
        <v>0</v>
      </c>
      <c r="AN2904" s="17">
        <f>AN2903+AM2904</f>
        <v>38.615061793534551</v>
      </c>
      <c r="AO2904" s="17">
        <f>AO2903+SUM(AK2904:AL2904)</f>
        <v>-4.8862861726089752</v>
      </c>
      <c r="AP2904" s="19">
        <f t="shared" si="504"/>
        <v>-0.12653834917408063</v>
      </c>
      <c r="AR2904" s="20">
        <f t="shared" si="505"/>
        <v>0</v>
      </c>
      <c r="AV2904" s="21"/>
      <c r="AW2904" s="21"/>
      <c r="AX2904" s="21"/>
      <c r="AY2904" s="21"/>
    </row>
    <row r="2905" spans="1:51" s="5" customFormat="1" hidden="1" outlineLevel="1" x14ac:dyDescent="0.2">
      <c r="A2905" s="33"/>
      <c r="D2905" s="5">
        <v>12819</v>
      </c>
      <c r="E2905" s="5">
        <v>1</v>
      </c>
      <c r="G2905" s="6">
        <f>IF(AND(H2905&gt;0.5,E2905=1),1,0)+IF(AND(H2905&lt;0.5,E2905=0),1,0)</f>
        <v>1</v>
      </c>
      <c r="H2905" s="7">
        <v>0.752080337164588</v>
      </c>
      <c r="I2905" s="7">
        <f t="shared" si="496"/>
        <v>0.247919662835412</v>
      </c>
      <c r="K2905" s="8">
        <v>1.21000003814697</v>
      </c>
      <c r="L2905" s="8">
        <v>6.8000001907348597</v>
      </c>
      <c r="M2905" s="9">
        <f t="shared" si="497"/>
        <v>0.82644625493684254</v>
      </c>
      <c r="N2905" s="9">
        <f t="shared" si="498"/>
        <v>0.14705881940452303</v>
      </c>
      <c r="P2905" s="10">
        <f t="shared" si="499"/>
        <v>0</v>
      </c>
      <c r="Q2905" s="10">
        <f t="shared" si="500"/>
        <v>0</v>
      </c>
      <c r="S2905" s="11">
        <f>IF(AND(P2905&gt;1,E2905=1),K2905-1,IF(P2905&lt;1,0,-1))</f>
        <v>0</v>
      </c>
      <c r="T2905" s="11">
        <f>IF(AND(Q2905&gt;1,E2905=0),L2905-1,IF(Q2905&lt;1,0,-1))</f>
        <v>0</v>
      </c>
      <c r="U2905" s="11">
        <f t="shared" si="495"/>
        <v>0</v>
      </c>
      <c r="V2905" s="11">
        <f>V2904+U2905</f>
        <v>202</v>
      </c>
      <c r="W2905" s="11">
        <f>W2904+SUM(S2905:T2905)</f>
        <v>-25.290000796318065</v>
      </c>
      <c r="X2905" s="12">
        <f t="shared" si="501"/>
        <v>-0.12519802374414885</v>
      </c>
      <c r="Y2905" s="13">
        <f>IF(AND(P2905&gt;1,E2905=1),1/K2905*K2905-1/K2905,IF(P2905&lt;1,0,-1/K2905))</f>
        <v>0</v>
      </c>
      <c r="Z2905" s="13">
        <f>IF(AND(Q2905&gt;1,E2905=0),1/L2905*L2905-1/L2905,IF(Q2905&lt;1,0,-1/L2905))</f>
        <v>0</v>
      </c>
      <c r="AA2905" s="13">
        <f>IF(P2905&gt;1,1/K2905)+IF(Q2905&gt;1,1/L2905)</f>
        <v>0</v>
      </c>
      <c r="AB2905" s="13">
        <f>AB2904+AA2905</f>
        <v>89.265657870544658</v>
      </c>
      <c r="AC2905" s="13">
        <f>AC2904+SUM(Y2905:Z2905)</f>
        <v>-3.2656578705446604</v>
      </c>
      <c r="AD2905" s="14">
        <f t="shared" si="502"/>
        <v>-3.6583585988696807E-2</v>
      </c>
      <c r="AE2905" s="15">
        <f>IF(AND(P2905&gt;1,E2905=1),1/(2*K2905*(1-H2905))*K2905-1/(2*K2905*(1-H2905)),IF(P2905&lt;1,0,-1/(2*K2905*(1-H2905))))</f>
        <v>0</v>
      </c>
      <c r="AF2905" s="15">
        <f>IF(AND(Q2905&gt;1,E2905=0),1/(2*L2905*(1-I2905))*L2905-1/(2*L2905*(1-I2905)),IF(Q2905&lt;1,0,-1/(2*L2905*(1-I2905))))</f>
        <v>0</v>
      </c>
      <c r="AG2905" s="15">
        <f>IF(P2905&gt;1,1/(2*K2905*(1-H2905)),0)+IF(Q2905&gt;1,1/(2*L2905*(1-I2905)),0)</f>
        <v>0</v>
      </c>
      <c r="AH2905" s="15">
        <f>AH2904+AG2905</f>
        <v>115.82770927525719</v>
      </c>
      <c r="AI2905" s="15">
        <f>AI2904+SUM(AE2905:AF2905)</f>
        <v>-0.92212031052963961</v>
      </c>
      <c r="AJ2905" s="16">
        <f t="shared" si="503"/>
        <v>-7.9611374195295466E-3</v>
      </c>
      <c r="AK2905" s="17">
        <f>IF(AND(P2905&gt;1,E2905=1),(P2905-1)/(K2905-1)*K2905-(P2905-1)/(K2905-1),IF(P2905&lt;1,0,-(P2905-1)/(K2905-1)))</f>
        <v>0</v>
      </c>
      <c r="AL2905" s="17">
        <f>IF(AND(Q2905&gt;1,E2905=0),(Q2905-1)/(L2905-1)*L2905-(Q2905-1)/(L2905-1),IF(Q2905&lt;1,0,-(Q2905-1)/(L2905-1)))</f>
        <v>0</v>
      </c>
      <c r="AM2905" s="17">
        <f>IF(P2905&gt;1,(P2905-1)/(K2905-1),0)+IF(Q2905&gt;1,(Q2905-1)/(L2905-1),0)</f>
        <v>0</v>
      </c>
      <c r="AN2905" s="17">
        <f>AN2904+AM2905</f>
        <v>38.615061793534551</v>
      </c>
      <c r="AO2905" s="17">
        <f>AO2904+SUM(AK2905:AL2905)</f>
        <v>-4.8862861726089752</v>
      </c>
      <c r="AP2905" s="19">
        <f t="shared" si="504"/>
        <v>-0.12653834917408063</v>
      </c>
      <c r="AR2905" s="20">
        <f t="shared" si="505"/>
        <v>0</v>
      </c>
      <c r="AV2905" s="21"/>
      <c r="AW2905" s="21"/>
      <c r="AX2905" s="21"/>
      <c r="AY2905" s="21"/>
    </row>
    <row r="2906" spans="1:51" s="5" customFormat="1" hidden="1" outlineLevel="1" x14ac:dyDescent="0.2">
      <c r="A2906" s="33"/>
      <c r="D2906" s="5">
        <v>12820</v>
      </c>
      <c r="E2906" s="5">
        <v>1</v>
      </c>
      <c r="G2906" s="6">
        <f>IF(AND(H2906&gt;0.5,E2906=1),1,0)+IF(AND(H2906&lt;0.5,E2906=0),1,0)</f>
        <v>1</v>
      </c>
      <c r="H2906" s="7">
        <v>0.72785371913907304</v>
      </c>
      <c r="I2906" s="7">
        <f t="shared" si="496"/>
        <v>0.27214628086092696</v>
      </c>
      <c r="K2906" s="8">
        <v>1.45000004768372</v>
      </c>
      <c r="L2906" s="8">
        <v>3.2000000476837198</v>
      </c>
      <c r="M2906" s="9">
        <f t="shared" si="497"/>
        <v>0.6896551497342599</v>
      </c>
      <c r="N2906" s="9">
        <f t="shared" si="498"/>
        <v>0.31249999534338679</v>
      </c>
      <c r="P2906" s="10">
        <f t="shared" si="499"/>
        <v>0</v>
      </c>
      <c r="Q2906" s="10">
        <f t="shared" si="500"/>
        <v>0</v>
      </c>
      <c r="S2906" s="11">
        <f>IF(AND(P2906&gt;1,E2906=1),K2906-1,IF(P2906&lt;1,0,-1))</f>
        <v>0</v>
      </c>
      <c r="T2906" s="11">
        <f>IF(AND(Q2906&gt;1,E2906=0),L2906-1,IF(Q2906&lt;1,0,-1))</f>
        <v>0</v>
      </c>
      <c r="U2906" s="11">
        <f t="shared" si="495"/>
        <v>0</v>
      </c>
      <c r="V2906" s="11">
        <f>V2905+U2906</f>
        <v>202</v>
      </c>
      <c r="W2906" s="11">
        <f>W2905+SUM(S2906:T2906)</f>
        <v>-25.290000796318065</v>
      </c>
      <c r="X2906" s="12">
        <f t="shared" si="501"/>
        <v>-0.12519802374414885</v>
      </c>
      <c r="Y2906" s="13">
        <f>IF(AND(P2906&gt;1,E2906=1),1/K2906*K2906-1/K2906,IF(P2906&lt;1,0,-1/K2906))</f>
        <v>0</v>
      </c>
      <c r="Z2906" s="13">
        <f>IF(AND(Q2906&gt;1,E2906=0),1/L2906*L2906-1/L2906,IF(Q2906&lt;1,0,-1/L2906))</f>
        <v>0</v>
      </c>
      <c r="AA2906" s="13">
        <f>IF(P2906&gt;1,1/K2906)+IF(Q2906&gt;1,1/L2906)</f>
        <v>0</v>
      </c>
      <c r="AB2906" s="13">
        <f>AB2905+AA2906</f>
        <v>89.265657870544658</v>
      </c>
      <c r="AC2906" s="13">
        <f>AC2905+SUM(Y2906:Z2906)</f>
        <v>-3.2656578705446604</v>
      </c>
      <c r="AD2906" s="14">
        <f t="shared" si="502"/>
        <v>-3.6583585988696807E-2</v>
      </c>
      <c r="AE2906" s="15">
        <f>IF(AND(P2906&gt;1,E2906=1),1/(2*K2906*(1-H2906))*K2906-1/(2*K2906*(1-H2906)),IF(P2906&lt;1,0,-1/(2*K2906*(1-H2906))))</f>
        <v>0</v>
      </c>
      <c r="AF2906" s="15">
        <f>IF(AND(Q2906&gt;1,E2906=0),1/(2*L2906*(1-I2906))*L2906-1/(2*L2906*(1-I2906)),IF(Q2906&lt;1,0,-1/(2*L2906*(1-I2906))))</f>
        <v>0</v>
      </c>
      <c r="AG2906" s="15">
        <f>IF(P2906&gt;1,1/(2*K2906*(1-H2906)),0)+IF(Q2906&gt;1,1/(2*L2906*(1-I2906)),0)</f>
        <v>0</v>
      </c>
      <c r="AH2906" s="15">
        <f>AH2905+AG2906</f>
        <v>115.82770927525719</v>
      </c>
      <c r="AI2906" s="15">
        <f>AI2905+SUM(AE2906:AF2906)</f>
        <v>-0.92212031052963961</v>
      </c>
      <c r="AJ2906" s="16">
        <f t="shared" si="503"/>
        <v>-7.9611374195295466E-3</v>
      </c>
      <c r="AK2906" s="17">
        <f>IF(AND(P2906&gt;1,E2906=1),(P2906-1)/(K2906-1)*K2906-(P2906-1)/(K2906-1),IF(P2906&lt;1,0,-(P2906-1)/(K2906-1)))</f>
        <v>0</v>
      </c>
      <c r="AL2906" s="17">
        <f>IF(AND(Q2906&gt;1,E2906=0),(Q2906-1)/(L2906-1)*L2906-(Q2906-1)/(L2906-1),IF(Q2906&lt;1,0,-(Q2906-1)/(L2906-1)))</f>
        <v>0</v>
      </c>
      <c r="AM2906" s="17">
        <f>IF(P2906&gt;1,(P2906-1)/(K2906-1),0)+IF(Q2906&gt;1,(Q2906-1)/(L2906-1),0)</f>
        <v>0</v>
      </c>
      <c r="AN2906" s="17">
        <f>AN2905+AM2906</f>
        <v>38.615061793534551</v>
      </c>
      <c r="AO2906" s="17">
        <f>AO2905+SUM(AK2906:AL2906)</f>
        <v>-4.8862861726089752</v>
      </c>
      <c r="AP2906" s="19">
        <f t="shared" si="504"/>
        <v>-0.12653834917408063</v>
      </c>
      <c r="AR2906" s="20">
        <f t="shared" si="505"/>
        <v>0</v>
      </c>
      <c r="AV2906" s="21"/>
      <c r="AW2906" s="21"/>
      <c r="AX2906" s="21"/>
      <c r="AY2906" s="21"/>
    </row>
    <row r="2907" spans="1:51" s="5" customFormat="1" hidden="1" outlineLevel="1" x14ac:dyDescent="0.2">
      <c r="A2907" s="33"/>
      <c r="D2907" s="5">
        <v>12821</v>
      </c>
      <c r="E2907" s="5">
        <v>0</v>
      </c>
      <c r="G2907" s="6">
        <f>IF(AND(H2907&gt;0.5,E2907=1),1,0)+IF(AND(H2907&lt;0.5,E2907=0),1,0)</f>
        <v>0</v>
      </c>
      <c r="H2907" s="7">
        <v>0.73451764493982696</v>
      </c>
      <c r="I2907" s="7">
        <f t="shared" si="496"/>
        <v>0.26548235506017304</v>
      </c>
      <c r="K2907" s="8">
        <v>1.6900000572204601</v>
      </c>
      <c r="L2907" s="8">
        <v>2.28999996185303</v>
      </c>
      <c r="M2907" s="9">
        <f t="shared" si="497"/>
        <v>0.591715956296888</v>
      </c>
      <c r="N2907" s="9">
        <f t="shared" si="498"/>
        <v>0.43668122998168812</v>
      </c>
      <c r="P2907" s="10">
        <f t="shared" si="499"/>
        <v>0</v>
      </c>
      <c r="Q2907" s="10">
        <f t="shared" si="500"/>
        <v>0</v>
      </c>
      <c r="S2907" s="11">
        <f>IF(AND(P2907&gt;1,E2907=1),K2907-1,IF(P2907&lt;1,0,-1))</f>
        <v>0</v>
      </c>
      <c r="T2907" s="11">
        <f>IF(AND(Q2907&gt;1,E2907=0),L2907-1,IF(Q2907&lt;1,0,-1))</f>
        <v>0</v>
      </c>
      <c r="U2907" s="11">
        <f t="shared" si="495"/>
        <v>0</v>
      </c>
      <c r="V2907" s="11">
        <f>V2906+U2907</f>
        <v>202</v>
      </c>
      <c r="W2907" s="11">
        <f>W2906+SUM(S2907:T2907)</f>
        <v>-25.290000796318065</v>
      </c>
      <c r="X2907" s="12">
        <f t="shared" si="501"/>
        <v>-0.12519802374414885</v>
      </c>
      <c r="Y2907" s="13">
        <f>IF(AND(P2907&gt;1,E2907=1),1/K2907*K2907-1/K2907,IF(P2907&lt;1,0,-1/K2907))</f>
        <v>0</v>
      </c>
      <c r="Z2907" s="13">
        <f>IF(AND(Q2907&gt;1,E2907=0),1/L2907*L2907-1/L2907,IF(Q2907&lt;1,0,-1/L2907))</f>
        <v>0</v>
      </c>
      <c r="AA2907" s="13">
        <f>IF(P2907&gt;1,1/K2907)+IF(Q2907&gt;1,1/L2907)</f>
        <v>0</v>
      </c>
      <c r="AB2907" s="13">
        <f>AB2906+AA2907</f>
        <v>89.265657870544658</v>
      </c>
      <c r="AC2907" s="13">
        <f>AC2906+SUM(Y2907:Z2907)</f>
        <v>-3.2656578705446604</v>
      </c>
      <c r="AD2907" s="14">
        <f t="shared" si="502"/>
        <v>-3.6583585988696807E-2</v>
      </c>
      <c r="AE2907" s="15">
        <f>IF(AND(P2907&gt;1,E2907=1),1/(2*K2907*(1-H2907))*K2907-1/(2*K2907*(1-H2907)),IF(P2907&lt;1,0,-1/(2*K2907*(1-H2907))))</f>
        <v>0</v>
      </c>
      <c r="AF2907" s="15">
        <f>IF(AND(Q2907&gt;1,E2907=0),1/(2*L2907*(1-I2907))*L2907-1/(2*L2907*(1-I2907)),IF(Q2907&lt;1,0,-1/(2*L2907*(1-I2907))))</f>
        <v>0</v>
      </c>
      <c r="AG2907" s="15">
        <f>IF(P2907&gt;1,1/(2*K2907*(1-H2907)),0)+IF(Q2907&gt;1,1/(2*L2907*(1-I2907)),0)</f>
        <v>0</v>
      </c>
      <c r="AH2907" s="15">
        <f>AH2906+AG2907</f>
        <v>115.82770927525719</v>
      </c>
      <c r="AI2907" s="15">
        <f>AI2906+SUM(AE2907:AF2907)</f>
        <v>-0.92212031052963961</v>
      </c>
      <c r="AJ2907" s="16">
        <f t="shared" si="503"/>
        <v>-7.9611374195295466E-3</v>
      </c>
      <c r="AK2907" s="17">
        <f>IF(AND(P2907&gt;1,E2907=1),(P2907-1)/(K2907-1)*K2907-(P2907-1)/(K2907-1),IF(P2907&lt;1,0,-(P2907-1)/(K2907-1)))</f>
        <v>0</v>
      </c>
      <c r="AL2907" s="17">
        <f>IF(AND(Q2907&gt;1,E2907=0),(Q2907-1)/(L2907-1)*L2907-(Q2907-1)/(L2907-1),IF(Q2907&lt;1,0,-(Q2907-1)/(L2907-1)))</f>
        <v>0</v>
      </c>
      <c r="AM2907" s="17">
        <f>IF(P2907&gt;1,(P2907-1)/(K2907-1),0)+IF(Q2907&gt;1,(Q2907-1)/(L2907-1),0)</f>
        <v>0</v>
      </c>
      <c r="AN2907" s="17">
        <f>AN2906+AM2907</f>
        <v>38.615061793534551</v>
      </c>
      <c r="AO2907" s="17">
        <f>AO2906+SUM(AK2907:AL2907)</f>
        <v>-4.8862861726089752</v>
      </c>
      <c r="AP2907" s="19">
        <f t="shared" si="504"/>
        <v>-0.12653834917408063</v>
      </c>
      <c r="AR2907" s="20">
        <f t="shared" si="505"/>
        <v>0</v>
      </c>
      <c r="AV2907" s="21"/>
      <c r="AW2907" s="21"/>
      <c r="AX2907" s="21"/>
      <c r="AY2907" s="21"/>
    </row>
    <row r="2908" spans="1:51" s="5" customFormat="1" hidden="1" outlineLevel="1" x14ac:dyDescent="0.2">
      <c r="A2908" s="33"/>
      <c r="D2908" s="5">
        <v>12822</v>
      </c>
      <c r="E2908" s="5">
        <v>1</v>
      </c>
      <c r="G2908" s="6">
        <f>IF(AND(H2908&gt;0.5,E2908=1),1,0)+IF(AND(H2908&lt;0.5,E2908=0),1,0)</f>
        <v>1</v>
      </c>
      <c r="H2908" s="7">
        <v>0.72785371913907304</v>
      </c>
      <c r="I2908" s="7">
        <f t="shared" si="496"/>
        <v>0.27214628086092696</v>
      </c>
      <c r="K2908" s="8">
        <v>1.1000000238418599</v>
      </c>
      <c r="L2908" s="8">
        <v>10.3999996185303</v>
      </c>
      <c r="M2908" s="9">
        <f t="shared" si="497"/>
        <v>0.90909088938689309</v>
      </c>
      <c r="N2908" s="9">
        <f t="shared" si="498"/>
        <v>9.6153849680748096E-2</v>
      </c>
      <c r="P2908" s="10">
        <f t="shared" si="499"/>
        <v>0</v>
      </c>
      <c r="Q2908" s="10">
        <f t="shared" si="500"/>
        <v>0</v>
      </c>
      <c r="S2908" s="11">
        <f>IF(AND(P2908&gt;1,E2908=1),K2908-1,IF(P2908&lt;1,0,-1))</f>
        <v>0</v>
      </c>
      <c r="T2908" s="11">
        <f>IF(AND(Q2908&gt;1,E2908=0),L2908-1,IF(Q2908&lt;1,0,-1))</f>
        <v>0</v>
      </c>
      <c r="U2908" s="11">
        <f t="shared" si="495"/>
        <v>0</v>
      </c>
      <c r="V2908" s="11">
        <f>V2907+U2908</f>
        <v>202</v>
      </c>
      <c r="W2908" s="11">
        <f>W2907+SUM(S2908:T2908)</f>
        <v>-25.290000796318065</v>
      </c>
      <c r="X2908" s="12">
        <f t="shared" si="501"/>
        <v>-0.12519802374414885</v>
      </c>
      <c r="Y2908" s="13">
        <f>IF(AND(P2908&gt;1,E2908=1),1/K2908*K2908-1/K2908,IF(P2908&lt;1,0,-1/K2908))</f>
        <v>0</v>
      </c>
      <c r="Z2908" s="13">
        <f>IF(AND(Q2908&gt;1,E2908=0),1/L2908*L2908-1/L2908,IF(Q2908&lt;1,0,-1/L2908))</f>
        <v>0</v>
      </c>
      <c r="AA2908" s="13">
        <f>IF(P2908&gt;1,1/K2908)+IF(Q2908&gt;1,1/L2908)</f>
        <v>0</v>
      </c>
      <c r="AB2908" s="13">
        <f>AB2907+AA2908</f>
        <v>89.265657870544658</v>
      </c>
      <c r="AC2908" s="13">
        <f>AC2907+SUM(Y2908:Z2908)</f>
        <v>-3.2656578705446604</v>
      </c>
      <c r="AD2908" s="14">
        <f t="shared" si="502"/>
        <v>-3.6583585988696807E-2</v>
      </c>
      <c r="AE2908" s="15">
        <f>IF(AND(P2908&gt;1,E2908=1),1/(2*K2908*(1-H2908))*K2908-1/(2*K2908*(1-H2908)),IF(P2908&lt;1,0,-1/(2*K2908*(1-H2908))))</f>
        <v>0</v>
      </c>
      <c r="AF2908" s="15">
        <f>IF(AND(Q2908&gt;1,E2908=0),1/(2*L2908*(1-I2908))*L2908-1/(2*L2908*(1-I2908)),IF(Q2908&lt;1,0,-1/(2*L2908*(1-I2908))))</f>
        <v>0</v>
      </c>
      <c r="AG2908" s="15">
        <f>IF(P2908&gt;1,1/(2*K2908*(1-H2908)),0)+IF(Q2908&gt;1,1/(2*L2908*(1-I2908)),0)</f>
        <v>0</v>
      </c>
      <c r="AH2908" s="15">
        <f>AH2907+AG2908</f>
        <v>115.82770927525719</v>
      </c>
      <c r="AI2908" s="15">
        <f>AI2907+SUM(AE2908:AF2908)</f>
        <v>-0.92212031052963961</v>
      </c>
      <c r="AJ2908" s="16">
        <f t="shared" si="503"/>
        <v>-7.9611374195295466E-3</v>
      </c>
      <c r="AK2908" s="17">
        <f>IF(AND(P2908&gt;1,E2908=1),(P2908-1)/(K2908-1)*K2908-(P2908-1)/(K2908-1),IF(P2908&lt;1,0,-(P2908-1)/(K2908-1)))</f>
        <v>0</v>
      </c>
      <c r="AL2908" s="17">
        <f>IF(AND(Q2908&gt;1,E2908=0),(Q2908-1)/(L2908-1)*L2908-(Q2908-1)/(L2908-1),IF(Q2908&lt;1,0,-(Q2908-1)/(L2908-1)))</f>
        <v>0</v>
      </c>
      <c r="AM2908" s="17">
        <f>IF(P2908&gt;1,(P2908-1)/(K2908-1),0)+IF(Q2908&gt;1,(Q2908-1)/(L2908-1),0)</f>
        <v>0</v>
      </c>
      <c r="AN2908" s="17">
        <f>AN2907+AM2908</f>
        <v>38.615061793534551</v>
      </c>
      <c r="AO2908" s="17">
        <f>AO2907+SUM(AK2908:AL2908)</f>
        <v>-4.8862861726089752</v>
      </c>
      <c r="AP2908" s="19">
        <f t="shared" si="504"/>
        <v>-0.12653834917408063</v>
      </c>
      <c r="AR2908" s="20">
        <f t="shared" si="505"/>
        <v>0</v>
      </c>
      <c r="AV2908" s="21"/>
      <c r="AW2908" s="21"/>
      <c r="AX2908" s="21"/>
      <c r="AY2908" s="21"/>
    </row>
    <row r="2909" spans="1:51" s="5" customFormat="1" hidden="1" outlineLevel="1" x14ac:dyDescent="0.2">
      <c r="A2909" s="33"/>
      <c r="D2909" s="5">
        <v>12823</v>
      </c>
      <c r="E2909" s="5">
        <v>0</v>
      </c>
      <c r="G2909" s="6">
        <f>IF(AND(H2909&gt;0.5,E2909=1),1,0)+IF(AND(H2909&lt;0.5,E2909=0),1,0)</f>
        <v>0</v>
      </c>
      <c r="H2909" s="7">
        <v>0.75732556421007102</v>
      </c>
      <c r="I2909" s="7">
        <f t="shared" si="496"/>
        <v>0.24267443578992898</v>
      </c>
      <c r="K2909" s="8">
        <v>1.2599999904632599</v>
      </c>
      <c r="L2909" s="8">
        <v>4.5</v>
      </c>
      <c r="M2909" s="9">
        <f t="shared" si="497"/>
        <v>0.7936507996578106</v>
      </c>
      <c r="N2909" s="9">
        <f t="shared" si="498"/>
        <v>0.22222222222222221</v>
      </c>
      <c r="P2909" s="10">
        <f t="shared" si="499"/>
        <v>0</v>
      </c>
      <c r="Q2909" s="10">
        <f t="shared" si="500"/>
        <v>0</v>
      </c>
      <c r="S2909" s="11">
        <f>IF(AND(P2909&gt;1,E2909=1),K2909-1,IF(P2909&lt;1,0,-1))</f>
        <v>0</v>
      </c>
      <c r="T2909" s="11">
        <f>IF(AND(Q2909&gt;1,E2909=0),L2909-1,IF(Q2909&lt;1,0,-1))</f>
        <v>0</v>
      </c>
      <c r="U2909" s="11">
        <f t="shared" si="495"/>
        <v>0</v>
      </c>
      <c r="V2909" s="11">
        <f>V2908+U2909</f>
        <v>202</v>
      </c>
      <c r="W2909" s="11">
        <f>W2908+SUM(S2909:T2909)</f>
        <v>-25.290000796318065</v>
      </c>
      <c r="X2909" s="12">
        <f t="shared" si="501"/>
        <v>-0.12519802374414885</v>
      </c>
      <c r="Y2909" s="13">
        <f>IF(AND(P2909&gt;1,E2909=1),1/K2909*K2909-1/K2909,IF(P2909&lt;1,0,-1/K2909))</f>
        <v>0</v>
      </c>
      <c r="Z2909" s="13">
        <f>IF(AND(Q2909&gt;1,E2909=0),1/L2909*L2909-1/L2909,IF(Q2909&lt;1,0,-1/L2909))</f>
        <v>0</v>
      </c>
      <c r="AA2909" s="13">
        <f>IF(P2909&gt;1,1/K2909)+IF(Q2909&gt;1,1/L2909)</f>
        <v>0</v>
      </c>
      <c r="AB2909" s="13">
        <f>AB2908+AA2909</f>
        <v>89.265657870544658</v>
      </c>
      <c r="AC2909" s="13">
        <f>AC2908+SUM(Y2909:Z2909)</f>
        <v>-3.2656578705446604</v>
      </c>
      <c r="AD2909" s="14">
        <f t="shared" si="502"/>
        <v>-3.6583585988696807E-2</v>
      </c>
      <c r="AE2909" s="15">
        <f>IF(AND(P2909&gt;1,E2909=1),1/(2*K2909*(1-H2909))*K2909-1/(2*K2909*(1-H2909)),IF(P2909&lt;1,0,-1/(2*K2909*(1-H2909))))</f>
        <v>0</v>
      </c>
      <c r="AF2909" s="15">
        <f>IF(AND(Q2909&gt;1,E2909=0),1/(2*L2909*(1-I2909))*L2909-1/(2*L2909*(1-I2909)),IF(Q2909&lt;1,0,-1/(2*L2909*(1-I2909))))</f>
        <v>0</v>
      </c>
      <c r="AG2909" s="15">
        <f>IF(P2909&gt;1,1/(2*K2909*(1-H2909)),0)+IF(Q2909&gt;1,1/(2*L2909*(1-I2909)),0)</f>
        <v>0</v>
      </c>
      <c r="AH2909" s="15">
        <f>AH2908+AG2909</f>
        <v>115.82770927525719</v>
      </c>
      <c r="AI2909" s="15">
        <f>AI2908+SUM(AE2909:AF2909)</f>
        <v>-0.92212031052963961</v>
      </c>
      <c r="AJ2909" s="16">
        <f t="shared" si="503"/>
        <v>-7.9611374195295466E-3</v>
      </c>
      <c r="AK2909" s="17">
        <f>IF(AND(P2909&gt;1,E2909=1),(P2909-1)/(K2909-1)*K2909-(P2909-1)/(K2909-1),IF(P2909&lt;1,0,-(P2909-1)/(K2909-1)))</f>
        <v>0</v>
      </c>
      <c r="AL2909" s="17">
        <f>IF(AND(Q2909&gt;1,E2909=0),(Q2909-1)/(L2909-1)*L2909-(Q2909-1)/(L2909-1),IF(Q2909&lt;1,0,-(Q2909-1)/(L2909-1)))</f>
        <v>0</v>
      </c>
      <c r="AM2909" s="17">
        <f>IF(P2909&gt;1,(P2909-1)/(K2909-1),0)+IF(Q2909&gt;1,(Q2909-1)/(L2909-1),0)</f>
        <v>0</v>
      </c>
      <c r="AN2909" s="17">
        <f>AN2908+AM2909</f>
        <v>38.615061793534551</v>
      </c>
      <c r="AO2909" s="17">
        <f>AO2908+SUM(AK2909:AL2909)</f>
        <v>-4.8862861726089752</v>
      </c>
      <c r="AP2909" s="19">
        <f t="shared" si="504"/>
        <v>-0.12653834917408063</v>
      </c>
      <c r="AR2909" s="20">
        <f t="shared" si="505"/>
        <v>0</v>
      </c>
      <c r="AV2909" s="21"/>
      <c r="AW2909" s="21"/>
      <c r="AX2909" s="21"/>
      <c r="AY2909" s="21"/>
    </row>
    <row r="2910" spans="1:51" s="5" customFormat="1" hidden="1" outlineLevel="1" x14ac:dyDescent="0.2">
      <c r="A2910" s="33"/>
      <c r="D2910" s="5">
        <v>12824</v>
      </c>
      <c r="E2910" s="5">
        <v>0</v>
      </c>
      <c r="G2910" s="6">
        <f>IF(AND(H2910&gt;0.5,E2910=1),1,0)+IF(AND(H2910&lt;0.5,E2910=0),1,0)</f>
        <v>1</v>
      </c>
      <c r="H2910" s="7">
        <v>0.30663631920301898</v>
      </c>
      <c r="I2910" s="7">
        <f t="shared" si="496"/>
        <v>0.69336368079698096</v>
      </c>
      <c r="K2910" s="8">
        <v>3.5</v>
      </c>
      <c r="L2910" s="8">
        <v>1.3899999856948899</v>
      </c>
      <c r="M2910" s="9">
        <f t="shared" si="497"/>
        <v>0.2857142857142857</v>
      </c>
      <c r="N2910" s="9">
        <f t="shared" si="498"/>
        <v>0.71942446783557279</v>
      </c>
      <c r="P2910" s="10">
        <f t="shared" si="499"/>
        <v>0</v>
      </c>
      <c r="Q2910" s="10">
        <f t="shared" si="500"/>
        <v>0</v>
      </c>
      <c r="S2910" s="11">
        <f>IF(AND(P2910&gt;1,E2910=1),K2910-1,IF(P2910&lt;1,0,-1))</f>
        <v>0</v>
      </c>
      <c r="T2910" s="11">
        <f>IF(AND(Q2910&gt;1,E2910=0),L2910-1,IF(Q2910&lt;1,0,-1))</f>
        <v>0</v>
      </c>
      <c r="U2910" s="11">
        <f t="shared" si="495"/>
        <v>0</v>
      </c>
      <c r="V2910" s="11">
        <f>V2909+U2910</f>
        <v>202</v>
      </c>
      <c r="W2910" s="11">
        <f>W2909+SUM(S2910:T2910)</f>
        <v>-25.290000796318065</v>
      </c>
      <c r="X2910" s="12">
        <f t="shared" si="501"/>
        <v>-0.12519802374414885</v>
      </c>
      <c r="Y2910" s="13">
        <f>IF(AND(P2910&gt;1,E2910=1),1/K2910*K2910-1/K2910,IF(P2910&lt;1,0,-1/K2910))</f>
        <v>0</v>
      </c>
      <c r="Z2910" s="13">
        <f>IF(AND(Q2910&gt;1,E2910=0),1/L2910*L2910-1/L2910,IF(Q2910&lt;1,0,-1/L2910))</f>
        <v>0</v>
      </c>
      <c r="AA2910" s="13">
        <f>IF(P2910&gt;1,1/K2910)+IF(Q2910&gt;1,1/L2910)</f>
        <v>0</v>
      </c>
      <c r="AB2910" s="13">
        <f>AB2909+AA2910</f>
        <v>89.265657870544658</v>
      </c>
      <c r="AC2910" s="13">
        <f>AC2909+SUM(Y2910:Z2910)</f>
        <v>-3.2656578705446604</v>
      </c>
      <c r="AD2910" s="14">
        <f t="shared" si="502"/>
        <v>-3.6583585988696807E-2</v>
      </c>
      <c r="AE2910" s="15">
        <f>IF(AND(P2910&gt;1,E2910=1),1/(2*K2910*(1-H2910))*K2910-1/(2*K2910*(1-H2910)),IF(P2910&lt;1,0,-1/(2*K2910*(1-H2910))))</f>
        <v>0</v>
      </c>
      <c r="AF2910" s="15">
        <f>IF(AND(Q2910&gt;1,E2910=0),1/(2*L2910*(1-I2910))*L2910-1/(2*L2910*(1-I2910)),IF(Q2910&lt;1,0,-1/(2*L2910*(1-I2910))))</f>
        <v>0</v>
      </c>
      <c r="AG2910" s="15">
        <f>IF(P2910&gt;1,1/(2*K2910*(1-H2910)),0)+IF(Q2910&gt;1,1/(2*L2910*(1-I2910)),0)</f>
        <v>0</v>
      </c>
      <c r="AH2910" s="15">
        <f>AH2909+AG2910</f>
        <v>115.82770927525719</v>
      </c>
      <c r="AI2910" s="15">
        <f>AI2909+SUM(AE2910:AF2910)</f>
        <v>-0.92212031052963961</v>
      </c>
      <c r="AJ2910" s="16">
        <f t="shared" si="503"/>
        <v>-7.9611374195295466E-3</v>
      </c>
      <c r="AK2910" s="17">
        <f>IF(AND(P2910&gt;1,E2910=1),(P2910-1)/(K2910-1)*K2910-(P2910-1)/(K2910-1),IF(P2910&lt;1,0,-(P2910-1)/(K2910-1)))</f>
        <v>0</v>
      </c>
      <c r="AL2910" s="17">
        <f>IF(AND(Q2910&gt;1,E2910=0),(Q2910-1)/(L2910-1)*L2910-(Q2910-1)/(L2910-1),IF(Q2910&lt;1,0,-(Q2910-1)/(L2910-1)))</f>
        <v>0</v>
      </c>
      <c r="AM2910" s="17">
        <f>IF(P2910&gt;1,(P2910-1)/(K2910-1),0)+IF(Q2910&gt;1,(Q2910-1)/(L2910-1),0)</f>
        <v>0</v>
      </c>
      <c r="AN2910" s="17">
        <f>AN2909+AM2910</f>
        <v>38.615061793534551</v>
      </c>
      <c r="AO2910" s="17">
        <f>AO2909+SUM(AK2910:AL2910)</f>
        <v>-4.8862861726089752</v>
      </c>
      <c r="AP2910" s="19">
        <f t="shared" si="504"/>
        <v>-0.12653834917408063</v>
      </c>
      <c r="AR2910" s="20">
        <f t="shared" si="505"/>
        <v>0</v>
      </c>
      <c r="AV2910" s="21"/>
      <c r="AW2910" s="21"/>
      <c r="AX2910" s="21"/>
      <c r="AY2910" s="21"/>
    </row>
    <row r="2911" spans="1:51" s="5" customFormat="1" hidden="1" outlineLevel="1" x14ac:dyDescent="0.2">
      <c r="A2911" s="33"/>
      <c r="D2911" s="5">
        <v>12825</v>
      </c>
      <c r="E2911" s="5">
        <v>0</v>
      </c>
      <c r="G2911" s="6">
        <f>IF(AND(H2911&gt;0.5,E2911=1),1,0)+IF(AND(H2911&lt;0.5,E2911=0),1,0)</f>
        <v>1</v>
      </c>
      <c r="H2911" s="7">
        <v>0.368724558573223</v>
      </c>
      <c r="I2911" s="7">
        <f t="shared" si="496"/>
        <v>0.63127544142677694</v>
      </c>
      <c r="K2911" s="8">
        <v>7</v>
      </c>
      <c r="L2911" s="8">
        <v>2.2200000286102299</v>
      </c>
      <c r="M2911" s="9">
        <f t="shared" si="497"/>
        <v>0.14285714285714285</v>
      </c>
      <c r="N2911" s="9">
        <f t="shared" si="498"/>
        <v>0.45045044464527439</v>
      </c>
      <c r="P2911" s="10">
        <f t="shared" si="499"/>
        <v>0</v>
      </c>
      <c r="Q2911" s="10">
        <f t="shared" si="500"/>
        <v>1.4014314980283804</v>
      </c>
      <c r="S2911" s="11">
        <f>IF(AND(P2911&gt;1,E2911=1),K2911-1,IF(P2911&lt;1,0,-1))</f>
        <v>0</v>
      </c>
      <c r="T2911" s="11">
        <f>IF(AND(Q2911&gt;1,E2911=0),L2911-1,IF(Q2911&lt;1,0,-1))</f>
        <v>1.2200000286102299</v>
      </c>
      <c r="U2911" s="11">
        <f t="shared" si="495"/>
        <v>1</v>
      </c>
      <c r="V2911" s="11">
        <f>V2910+U2911</f>
        <v>203</v>
      </c>
      <c r="W2911" s="11">
        <f>W2910+SUM(S2911:T2911)</f>
        <v>-24.070000767707835</v>
      </c>
      <c r="X2911" s="12">
        <f t="shared" si="501"/>
        <v>-0.11857143235324057</v>
      </c>
      <c r="Y2911" s="13">
        <f>IF(AND(P2911&gt;1,E2911=1),1/K2911*K2911-1/K2911,IF(P2911&lt;1,0,-1/K2911))</f>
        <v>0</v>
      </c>
      <c r="Z2911" s="13">
        <f>IF(AND(Q2911&gt;1,E2911=0),1/L2911*L2911-1/L2911,IF(Q2911&lt;1,0,-1/L2911))</f>
        <v>0.54954955535472561</v>
      </c>
      <c r="AA2911" s="13">
        <f>IF(P2911&gt;1,1/K2911)+IF(Q2911&gt;1,1/L2911)</f>
        <v>0.45045044464527439</v>
      </c>
      <c r="AB2911" s="13">
        <f>AB2910+AA2911</f>
        <v>89.716108315189928</v>
      </c>
      <c r="AC2911" s="13">
        <f>AC2910+SUM(Y2911:Z2911)</f>
        <v>-2.7161083151899348</v>
      </c>
      <c r="AD2911" s="14">
        <f t="shared" si="502"/>
        <v>-3.0274477640600775E-2</v>
      </c>
      <c r="AE2911" s="15">
        <f>IF(AND(P2911&gt;1,E2911=1),1/(2*K2911*(1-H2911))*K2911-1/(2*K2911*(1-H2911)),IF(P2911&lt;1,0,-1/(2*K2911*(1-H2911))))</f>
        <v>0</v>
      </c>
      <c r="AF2911" s="15">
        <f>IF(AND(Q2911&gt;1,E2911=0),1/(2*L2911*(1-I2911))*L2911-1/(2*L2911*(1-I2911)),IF(Q2911&lt;1,0,-1/(2*L2911*(1-I2911))))</f>
        <v>0.74520335380046765</v>
      </c>
      <c r="AG2911" s="15">
        <f>IF(P2911&gt;1,1/(2*K2911*(1-H2911)),0)+IF(Q2911&gt;1,1/(2*L2911*(1-I2911)),0)</f>
        <v>0.61082240682352307</v>
      </c>
      <c r="AH2911" s="15">
        <f>AH2910+AG2911</f>
        <v>116.43853168208071</v>
      </c>
      <c r="AI2911" s="15">
        <f>AI2910+SUM(AE2911:AF2911)</f>
        <v>-0.17691695672917196</v>
      </c>
      <c r="AJ2911" s="16">
        <f t="shared" si="503"/>
        <v>-1.5194021615818655E-3</v>
      </c>
      <c r="AK2911" s="17">
        <f>IF(AND(P2911&gt;1,E2911=1),(P2911-1)/(K2911-1)*K2911-(P2911-1)/(K2911-1),IF(P2911&lt;1,0,-(P2911-1)/(K2911-1)))</f>
        <v>0</v>
      </c>
      <c r="AL2911" s="17">
        <f>IF(AND(Q2911&gt;1,E2911=0),(Q2911-1)/(L2911-1)*L2911-(Q2911-1)/(L2911-1),IF(Q2911&lt;1,0,-(Q2911-1)/(L2911-1)))</f>
        <v>0.40143149802838041</v>
      </c>
      <c r="AM2911" s="17">
        <f>IF(P2911&gt;1,(P2911-1)/(K2911-1),0)+IF(Q2911&gt;1,(Q2911-1)/(L2911-1),0)</f>
        <v>0.32904220378230109</v>
      </c>
      <c r="AN2911" s="17">
        <f>AN2910+AM2911</f>
        <v>38.944103997316851</v>
      </c>
      <c r="AO2911" s="17">
        <f>AO2910+SUM(AK2911:AL2911)</f>
        <v>-4.4848546745805944</v>
      </c>
      <c r="AP2911" s="19">
        <f t="shared" si="504"/>
        <v>-0.11516132647164226</v>
      </c>
      <c r="AR2911" s="20">
        <f t="shared" si="505"/>
        <v>1</v>
      </c>
      <c r="AV2911" s="21"/>
      <c r="AW2911" s="21"/>
      <c r="AX2911" s="21"/>
      <c r="AY2911" s="21"/>
    </row>
    <row r="2912" spans="1:51" s="5" customFormat="1" hidden="1" outlineLevel="1" x14ac:dyDescent="0.2">
      <c r="A2912" s="33"/>
      <c r="D2912" s="5">
        <v>12826</v>
      </c>
      <c r="E2912" s="5">
        <v>1</v>
      </c>
      <c r="G2912" s="6">
        <f>IF(AND(H2912&gt;0.5,E2912=1),1,0)+IF(AND(H2912&lt;0.5,E2912=0),1,0)</f>
        <v>1</v>
      </c>
      <c r="H2912" s="7">
        <v>0.72785371913907304</v>
      </c>
      <c r="I2912" s="7">
        <f t="shared" si="496"/>
        <v>0.27214628086092696</v>
      </c>
      <c r="K2912" s="8">
        <v>2</v>
      </c>
      <c r="L2912" s="8">
        <v>2.5999999046325701</v>
      </c>
      <c r="M2912" s="9">
        <f t="shared" si="497"/>
        <v>0.5</v>
      </c>
      <c r="N2912" s="9">
        <f t="shared" si="498"/>
        <v>0.38461539872299311</v>
      </c>
      <c r="P2912" s="10">
        <f t="shared" si="499"/>
        <v>0</v>
      </c>
      <c r="Q2912" s="10">
        <f t="shared" si="500"/>
        <v>0</v>
      </c>
      <c r="S2912" s="11">
        <f>IF(AND(P2912&gt;1,E2912=1),K2912-1,IF(P2912&lt;1,0,-1))</f>
        <v>0</v>
      </c>
      <c r="T2912" s="11">
        <f>IF(AND(Q2912&gt;1,E2912=0),L2912-1,IF(Q2912&lt;1,0,-1))</f>
        <v>0</v>
      </c>
      <c r="U2912" s="11">
        <f t="shared" si="495"/>
        <v>0</v>
      </c>
      <c r="V2912" s="11">
        <f>V2911+U2912</f>
        <v>203</v>
      </c>
      <c r="W2912" s="11">
        <f>W2911+SUM(S2912:T2912)</f>
        <v>-24.070000767707835</v>
      </c>
      <c r="X2912" s="12">
        <f t="shared" si="501"/>
        <v>-0.11857143235324057</v>
      </c>
      <c r="Y2912" s="13">
        <f>IF(AND(P2912&gt;1,E2912=1),1/K2912*K2912-1/K2912,IF(P2912&lt;1,0,-1/K2912))</f>
        <v>0</v>
      </c>
      <c r="Z2912" s="13">
        <f>IF(AND(Q2912&gt;1,E2912=0),1/L2912*L2912-1/L2912,IF(Q2912&lt;1,0,-1/L2912))</f>
        <v>0</v>
      </c>
      <c r="AA2912" s="13">
        <f>IF(P2912&gt;1,1/K2912)+IF(Q2912&gt;1,1/L2912)</f>
        <v>0</v>
      </c>
      <c r="AB2912" s="13">
        <f>AB2911+AA2912</f>
        <v>89.716108315189928</v>
      </c>
      <c r="AC2912" s="13">
        <f>AC2911+SUM(Y2912:Z2912)</f>
        <v>-2.7161083151899348</v>
      </c>
      <c r="AD2912" s="14">
        <f t="shared" si="502"/>
        <v>-3.0274477640600775E-2</v>
      </c>
      <c r="AE2912" s="15">
        <f>IF(AND(P2912&gt;1,E2912=1),1/(2*K2912*(1-H2912))*K2912-1/(2*K2912*(1-H2912)),IF(P2912&lt;1,0,-1/(2*K2912*(1-H2912))))</f>
        <v>0</v>
      </c>
      <c r="AF2912" s="15">
        <f>IF(AND(Q2912&gt;1,E2912=0),1/(2*L2912*(1-I2912))*L2912-1/(2*L2912*(1-I2912)),IF(Q2912&lt;1,0,-1/(2*L2912*(1-I2912))))</f>
        <v>0</v>
      </c>
      <c r="AG2912" s="15">
        <f>IF(P2912&gt;1,1/(2*K2912*(1-H2912)),0)+IF(Q2912&gt;1,1/(2*L2912*(1-I2912)),0)</f>
        <v>0</v>
      </c>
      <c r="AH2912" s="15">
        <f>AH2911+AG2912</f>
        <v>116.43853168208071</v>
      </c>
      <c r="AI2912" s="15">
        <f>AI2911+SUM(AE2912:AF2912)</f>
        <v>-0.17691695672917196</v>
      </c>
      <c r="AJ2912" s="16">
        <f t="shared" si="503"/>
        <v>-1.5194021615818655E-3</v>
      </c>
      <c r="AK2912" s="17">
        <f>IF(AND(P2912&gt;1,E2912=1),(P2912-1)/(K2912-1)*K2912-(P2912-1)/(K2912-1),IF(P2912&lt;1,0,-(P2912-1)/(K2912-1)))</f>
        <v>0</v>
      </c>
      <c r="AL2912" s="17">
        <f>IF(AND(Q2912&gt;1,E2912=0),(Q2912-1)/(L2912-1)*L2912-(Q2912-1)/(L2912-1),IF(Q2912&lt;1,0,-(Q2912-1)/(L2912-1)))</f>
        <v>0</v>
      </c>
      <c r="AM2912" s="17">
        <f>IF(P2912&gt;1,(P2912-1)/(K2912-1),0)+IF(Q2912&gt;1,(Q2912-1)/(L2912-1),0)</f>
        <v>0</v>
      </c>
      <c r="AN2912" s="17">
        <f>AN2911+AM2912</f>
        <v>38.944103997316851</v>
      </c>
      <c r="AO2912" s="17">
        <f>AO2911+SUM(AK2912:AL2912)</f>
        <v>-4.4848546745805944</v>
      </c>
      <c r="AP2912" s="19">
        <f t="shared" si="504"/>
        <v>-0.11516132647164226</v>
      </c>
      <c r="AR2912" s="20">
        <f t="shared" si="505"/>
        <v>0</v>
      </c>
      <c r="AV2912" s="21"/>
      <c r="AW2912" s="21"/>
      <c r="AX2912" s="21"/>
      <c r="AY2912" s="21"/>
    </row>
    <row r="2913" spans="1:51" s="5" customFormat="1" hidden="1" outlineLevel="1" x14ac:dyDescent="0.2">
      <c r="A2913" s="33"/>
      <c r="D2913" s="5">
        <v>12827</v>
      </c>
      <c r="E2913" s="5">
        <v>1</v>
      </c>
      <c r="G2913" s="6">
        <f>IF(AND(H2913&gt;0.5,E2913=1),1,0)+IF(AND(H2913&lt;0.5,E2913=0),1,0)</f>
        <v>1</v>
      </c>
      <c r="H2913" s="7">
        <v>0.54766431611578803</v>
      </c>
      <c r="I2913" s="7">
        <f t="shared" si="496"/>
        <v>0.45233568388421197</v>
      </c>
      <c r="K2913" s="8">
        <v>1.5199999809265099</v>
      </c>
      <c r="L2913" s="8">
        <v>2.75</v>
      </c>
      <c r="M2913" s="9">
        <f t="shared" si="497"/>
        <v>0.65789474509759793</v>
      </c>
      <c r="N2913" s="9">
        <f t="shared" si="498"/>
        <v>0.36363636363636365</v>
      </c>
      <c r="P2913" s="10">
        <f t="shared" si="499"/>
        <v>0</v>
      </c>
      <c r="Q2913" s="10">
        <f t="shared" si="500"/>
        <v>1.243923130681583</v>
      </c>
      <c r="S2913" s="11">
        <f>IF(AND(P2913&gt;1,E2913=1),K2913-1,IF(P2913&lt;1,0,-1))</f>
        <v>0</v>
      </c>
      <c r="T2913" s="11">
        <f>IF(AND(Q2913&gt;1,E2913=0),L2913-1,IF(Q2913&lt;1,0,-1))</f>
        <v>-1</v>
      </c>
      <c r="U2913" s="11">
        <f t="shared" si="495"/>
        <v>1</v>
      </c>
      <c r="V2913" s="11">
        <f>V2912+U2913</f>
        <v>204</v>
      </c>
      <c r="W2913" s="11">
        <f>W2912+SUM(S2913:T2913)</f>
        <v>-25.070000767707835</v>
      </c>
      <c r="X2913" s="12">
        <f t="shared" si="501"/>
        <v>-0.12289216062601881</v>
      </c>
      <c r="Y2913" s="13">
        <f>IF(AND(P2913&gt;1,E2913=1),1/K2913*K2913-1/K2913,IF(P2913&lt;1,0,-1/K2913))</f>
        <v>0</v>
      </c>
      <c r="Z2913" s="13">
        <f>IF(AND(Q2913&gt;1,E2913=0),1/L2913*L2913-1/L2913,IF(Q2913&lt;1,0,-1/L2913))</f>
        <v>-0.36363636363636365</v>
      </c>
      <c r="AA2913" s="13">
        <f>IF(P2913&gt;1,1/K2913)+IF(Q2913&gt;1,1/L2913)</f>
        <v>0.36363636363636365</v>
      </c>
      <c r="AB2913" s="13">
        <f>AB2912+AA2913</f>
        <v>90.079744678826287</v>
      </c>
      <c r="AC2913" s="13">
        <f>AC2912+SUM(Y2913:Z2913)</f>
        <v>-3.0797446788262985</v>
      </c>
      <c r="AD2913" s="14">
        <f t="shared" si="502"/>
        <v>-3.4189092007386748E-2</v>
      </c>
      <c r="AE2913" s="15">
        <f>IF(AND(P2913&gt;1,E2913=1),1/(2*K2913*(1-H2913))*K2913-1/(2*K2913*(1-H2913)),IF(P2913&lt;1,0,-1/(2*K2913*(1-H2913))))</f>
        <v>0</v>
      </c>
      <c r="AF2913" s="15">
        <f>IF(AND(Q2913&gt;1,E2913=0),1/(2*L2913*(1-I2913))*L2913-1/(2*L2913*(1-I2913)),IF(Q2913&lt;1,0,-1/(2*L2913*(1-I2913))))</f>
        <v>-0.33198836672013804</v>
      </c>
      <c r="AG2913" s="15">
        <f>IF(P2913&gt;1,1/(2*K2913*(1-H2913)),0)+IF(Q2913&gt;1,1/(2*L2913*(1-I2913)),0)</f>
        <v>0.33198836672013804</v>
      </c>
      <c r="AH2913" s="15">
        <f>AH2912+AG2913</f>
        <v>116.77052004880085</v>
      </c>
      <c r="AI2913" s="15">
        <f>AI2912+SUM(AE2913:AF2913)</f>
        <v>-0.50890532344930994</v>
      </c>
      <c r="AJ2913" s="16">
        <f t="shared" si="503"/>
        <v>-4.3581661127879518E-3</v>
      </c>
      <c r="AK2913" s="17">
        <f>IF(AND(P2913&gt;1,E2913=1),(P2913-1)/(K2913-1)*K2913-(P2913-1)/(K2913-1),IF(P2913&lt;1,0,-(P2913-1)/(K2913-1)))</f>
        <v>0</v>
      </c>
      <c r="AL2913" s="17">
        <f>IF(AND(Q2913&gt;1,E2913=0),(Q2913-1)/(L2913-1)*L2913-(Q2913-1)/(L2913-1),IF(Q2913&lt;1,0,-(Q2913-1)/(L2913-1)))</f>
        <v>-0.13938464610376172</v>
      </c>
      <c r="AM2913" s="17">
        <f>IF(P2913&gt;1,(P2913-1)/(K2913-1),0)+IF(Q2913&gt;1,(Q2913-1)/(L2913-1),0)</f>
        <v>0.13938464610376172</v>
      </c>
      <c r="AN2913" s="17">
        <f>AN2912+AM2913</f>
        <v>39.083488643420615</v>
      </c>
      <c r="AO2913" s="17">
        <f>AO2912+SUM(AK2913:AL2913)</f>
        <v>-4.6242393206843557</v>
      </c>
      <c r="AP2913" s="19">
        <f t="shared" si="504"/>
        <v>-0.118316953813252</v>
      </c>
      <c r="AR2913" s="20">
        <f t="shared" si="505"/>
        <v>1</v>
      </c>
      <c r="AV2913" s="21"/>
      <c r="AW2913" s="21"/>
      <c r="AX2913" s="21"/>
      <c r="AY2913" s="21"/>
    </row>
    <row r="2914" spans="1:51" s="5" customFormat="1" hidden="1" outlineLevel="1" x14ac:dyDescent="0.2">
      <c r="A2914" s="33"/>
      <c r="D2914" s="5">
        <v>12828</v>
      </c>
      <c r="E2914" s="5">
        <v>1</v>
      </c>
      <c r="G2914" s="6">
        <f>IF(AND(H2914&gt;0.5,E2914=1),1,0)+IF(AND(H2914&lt;0.5,E2914=0),1,0)</f>
        <v>0</v>
      </c>
      <c r="H2914" s="7">
        <v>0.47441063811163597</v>
      </c>
      <c r="I2914" s="7">
        <f t="shared" si="496"/>
        <v>0.52558936188836403</v>
      </c>
      <c r="K2914" s="8">
        <v>1.9099999666214</v>
      </c>
      <c r="L2914" s="8">
        <v>2.0599999427795401</v>
      </c>
      <c r="M2914" s="9">
        <f t="shared" si="497"/>
        <v>0.52356021857366863</v>
      </c>
      <c r="N2914" s="9">
        <f t="shared" si="498"/>
        <v>0.48543690668782674</v>
      </c>
      <c r="P2914" s="10">
        <f t="shared" si="499"/>
        <v>0</v>
      </c>
      <c r="Q2914" s="10">
        <f t="shared" si="500"/>
        <v>0</v>
      </c>
      <c r="S2914" s="11">
        <f>IF(AND(P2914&gt;1,E2914=1),K2914-1,IF(P2914&lt;1,0,-1))</f>
        <v>0</v>
      </c>
      <c r="T2914" s="11">
        <f>IF(AND(Q2914&gt;1,E2914=0),L2914-1,IF(Q2914&lt;1,0,-1))</f>
        <v>0</v>
      </c>
      <c r="U2914" s="11">
        <f t="shared" si="495"/>
        <v>0</v>
      </c>
      <c r="V2914" s="11">
        <f>V2913+U2914</f>
        <v>204</v>
      </c>
      <c r="W2914" s="11">
        <f>W2913+SUM(S2914:T2914)</f>
        <v>-25.070000767707835</v>
      </c>
      <c r="X2914" s="12">
        <f t="shared" si="501"/>
        <v>-0.12289216062601881</v>
      </c>
      <c r="Y2914" s="13">
        <f>IF(AND(P2914&gt;1,E2914=1),1/K2914*K2914-1/K2914,IF(P2914&lt;1,0,-1/K2914))</f>
        <v>0</v>
      </c>
      <c r="Z2914" s="13">
        <f>IF(AND(Q2914&gt;1,E2914=0),1/L2914*L2914-1/L2914,IF(Q2914&lt;1,0,-1/L2914))</f>
        <v>0</v>
      </c>
      <c r="AA2914" s="13">
        <f>IF(P2914&gt;1,1/K2914)+IF(Q2914&gt;1,1/L2914)</f>
        <v>0</v>
      </c>
      <c r="AB2914" s="13">
        <f>AB2913+AA2914</f>
        <v>90.079744678826287</v>
      </c>
      <c r="AC2914" s="13">
        <f>AC2913+SUM(Y2914:Z2914)</f>
        <v>-3.0797446788262985</v>
      </c>
      <c r="AD2914" s="14">
        <f t="shared" si="502"/>
        <v>-3.4189092007386748E-2</v>
      </c>
      <c r="AE2914" s="15">
        <f>IF(AND(P2914&gt;1,E2914=1),1/(2*K2914*(1-H2914))*K2914-1/(2*K2914*(1-H2914)),IF(P2914&lt;1,0,-1/(2*K2914*(1-H2914))))</f>
        <v>0</v>
      </c>
      <c r="AF2914" s="15">
        <f>IF(AND(Q2914&gt;1,E2914=0),1/(2*L2914*(1-I2914))*L2914-1/(2*L2914*(1-I2914)),IF(Q2914&lt;1,0,-1/(2*L2914*(1-I2914))))</f>
        <v>0</v>
      </c>
      <c r="AG2914" s="15">
        <f>IF(P2914&gt;1,1/(2*K2914*(1-H2914)),0)+IF(Q2914&gt;1,1/(2*L2914*(1-I2914)),0)</f>
        <v>0</v>
      </c>
      <c r="AH2914" s="15">
        <f>AH2913+AG2914</f>
        <v>116.77052004880085</v>
      </c>
      <c r="AI2914" s="15">
        <f>AI2913+SUM(AE2914:AF2914)</f>
        <v>-0.50890532344930994</v>
      </c>
      <c r="AJ2914" s="16">
        <f t="shared" si="503"/>
        <v>-4.3581661127879518E-3</v>
      </c>
      <c r="AK2914" s="17">
        <f>IF(AND(P2914&gt;1,E2914=1),(P2914-1)/(K2914-1)*K2914-(P2914-1)/(K2914-1),IF(P2914&lt;1,0,-(P2914-1)/(K2914-1)))</f>
        <v>0</v>
      </c>
      <c r="AL2914" s="17">
        <f>IF(AND(Q2914&gt;1,E2914=0),(Q2914-1)/(L2914-1)*L2914-(Q2914-1)/(L2914-1),IF(Q2914&lt;1,0,-(Q2914-1)/(L2914-1)))</f>
        <v>0</v>
      </c>
      <c r="AM2914" s="17">
        <f>IF(P2914&gt;1,(P2914-1)/(K2914-1),0)+IF(Q2914&gt;1,(Q2914-1)/(L2914-1),0)</f>
        <v>0</v>
      </c>
      <c r="AN2914" s="17">
        <f>AN2913+AM2914</f>
        <v>39.083488643420615</v>
      </c>
      <c r="AO2914" s="17">
        <f>AO2913+SUM(AK2914:AL2914)</f>
        <v>-4.6242393206843557</v>
      </c>
      <c r="AP2914" s="19">
        <f t="shared" si="504"/>
        <v>-0.118316953813252</v>
      </c>
      <c r="AR2914" s="20">
        <f t="shared" si="505"/>
        <v>0</v>
      </c>
      <c r="AV2914" s="21"/>
      <c r="AW2914" s="21"/>
      <c r="AX2914" s="21"/>
      <c r="AY2914" s="21"/>
    </row>
    <row r="2915" spans="1:51" s="5" customFormat="1" hidden="1" outlineLevel="1" x14ac:dyDescent="0.2">
      <c r="A2915" s="33"/>
      <c r="D2915" s="5">
        <v>12829</v>
      </c>
      <c r="E2915" s="5">
        <v>0</v>
      </c>
      <c r="G2915" s="6">
        <f>IF(AND(H2915&gt;0.5,E2915=1),1,0)+IF(AND(H2915&lt;0.5,E2915=0),1,0)</f>
        <v>1</v>
      </c>
      <c r="H2915" s="7">
        <v>0.28799129324526601</v>
      </c>
      <c r="I2915" s="7">
        <f t="shared" si="496"/>
        <v>0.71200870675473404</v>
      </c>
      <c r="K2915" s="8">
        <v>4.5</v>
      </c>
      <c r="L2915" s="8">
        <v>1.2699999809265099</v>
      </c>
      <c r="M2915" s="9">
        <f t="shared" si="497"/>
        <v>0.22222222222222221</v>
      </c>
      <c r="N2915" s="9">
        <f t="shared" si="498"/>
        <v>0.78740158662873727</v>
      </c>
      <c r="P2915" s="10">
        <f t="shared" si="499"/>
        <v>0</v>
      </c>
      <c r="Q2915" s="10">
        <f t="shared" si="500"/>
        <v>0</v>
      </c>
      <c r="S2915" s="11">
        <f>IF(AND(P2915&gt;1,E2915=1),K2915-1,IF(P2915&lt;1,0,-1))</f>
        <v>0</v>
      </c>
      <c r="T2915" s="11">
        <f>IF(AND(Q2915&gt;1,E2915=0),L2915-1,IF(Q2915&lt;1,0,-1))</f>
        <v>0</v>
      </c>
      <c r="U2915" s="11">
        <f t="shared" si="495"/>
        <v>0</v>
      </c>
      <c r="V2915" s="11">
        <f>V2914+U2915</f>
        <v>204</v>
      </c>
      <c r="W2915" s="11">
        <f>W2914+SUM(S2915:T2915)</f>
        <v>-25.070000767707835</v>
      </c>
      <c r="X2915" s="12">
        <f t="shared" si="501"/>
        <v>-0.12289216062601881</v>
      </c>
      <c r="Y2915" s="13">
        <f>IF(AND(P2915&gt;1,E2915=1),1/K2915*K2915-1/K2915,IF(P2915&lt;1,0,-1/K2915))</f>
        <v>0</v>
      </c>
      <c r="Z2915" s="13">
        <f>IF(AND(Q2915&gt;1,E2915=0),1/L2915*L2915-1/L2915,IF(Q2915&lt;1,0,-1/L2915))</f>
        <v>0</v>
      </c>
      <c r="AA2915" s="13">
        <f>IF(P2915&gt;1,1/K2915)+IF(Q2915&gt;1,1/L2915)</f>
        <v>0</v>
      </c>
      <c r="AB2915" s="13">
        <f>AB2914+AA2915</f>
        <v>90.079744678826287</v>
      </c>
      <c r="AC2915" s="13">
        <f>AC2914+SUM(Y2915:Z2915)</f>
        <v>-3.0797446788262985</v>
      </c>
      <c r="AD2915" s="14">
        <f t="shared" si="502"/>
        <v>-3.4189092007386748E-2</v>
      </c>
      <c r="AE2915" s="15">
        <f>IF(AND(P2915&gt;1,E2915=1),1/(2*K2915*(1-H2915))*K2915-1/(2*K2915*(1-H2915)),IF(P2915&lt;1,0,-1/(2*K2915*(1-H2915))))</f>
        <v>0</v>
      </c>
      <c r="AF2915" s="15">
        <f>IF(AND(Q2915&gt;1,E2915=0),1/(2*L2915*(1-I2915))*L2915-1/(2*L2915*(1-I2915)),IF(Q2915&lt;1,0,-1/(2*L2915*(1-I2915))))</f>
        <v>0</v>
      </c>
      <c r="AG2915" s="15">
        <f>IF(P2915&gt;1,1/(2*K2915*(1-H2915)),0)+IF(Q2915&gt;1,1/(2*L2915*(1-I2915)),0)</f>
        <v>0</v>
      </c>
      <c r="AH2915" s="15">
        <f>AH2914+AG2915</f>
        <v>116.77052004880085</v>
      </c>
      <c r="AI2915" s="15">
        <f>AI2914+SUM(AE2915:AF2915)</f>
        <v>-0.50890532344930994</v>
      </c>
      <c r="AJ2915" s="16">
        <f t="shared" si="503"/>
        <v>-4.3581661127879518E-3</v>
      </c>
      <c r="AK2915" s="17">
        <f>IF(AND(P2915&gt;1,E2915=1),(P2915-1)/(K2915-1)*K2915-(P2915-1)/(K2915-1),IF(P2915&lt;1,0,-(P2915-1)/(K2915-1)))</f>
        <v>0</v>
      </c>
      <c r="AL2915" s="17">
        <f>IF(AND(Q2915&gt;1,E2915=0),(Q2915-1)/(L2915-1)*L2915-(Q2915-1)/(L2915-1),IF(Q2915&lt;1,0,-(Q2915-1)/(L2915-1)))</f>
        <v>0</v>
      </c>
      <c r="AM2915" s="17">
        <f>IF(P2915&gt;1,(P2915-1)/(K2915-1),0)+IF(Q2915&gt;1,(Q2915-1)/(L2915-1),0)</f>
        <v>0</v>
      </c>
      <c r="AN2915" s="17">
        <f>AN2914+AM2915</f>
        <v>39.083488643420615</v>
      </c>
      <c r="AO2915" s="17">
        <f>AO2914+SUM(AK2915:AL2915)</f>
        <v>-4.6242393206843557</v>
      </c>
      <c r="AP2915" s="19">
        <f t="shared" si="504"/>
        <v>-0.118316953813252</v>
      </c>
      <c r="AR2915" s="20">
        <f t="shared" si="505"/>
        <v>0</v>
      </c>
      <c r="AV2915" s="21"/>
      <c r="AW2915" s="21"/>
      <c r="AX2915" s="21"/>
      <c r="AY2915" s="21"/>
    </row>
    <row r="2916" spans="1:51" s="5" customFormat="1" hidden="1" outlineLevel="1" x14ac:dyDescent="0.2">
      <c r="A2916" s="33"/>
      <c r="D2916" s="5">
        <v>12830</v>
      </c>
      <c r="E2916" s="5">
        <v>1</v>
      </c>
      <c r="G2916" s="6">
        <f>IF(AND(H2916&gt;0.5,E2916=1),1,0)+IF(AND(H2916&lt;0.5,E2916=0),1,0)</f>
        <v>1</v>
      </c>
      <c r="H2916" s="7">
        <v>0.57852278242024102</v>
      </c>
      <c r="I2916" s="7">
        <f t="shared" si="496"/>
        <v>0.42147721757975898</v>
      </c>
      <c r="K2916" s="8">
        <v>1.54999995231628</v>
      </c>
      <c r="L2916" s="8">
        <v>2.6600000858306898</v>
      </c>
      <c r="M2916" s="9">
        <f t="shared" si="497"/>
        <v>0.64516131017012346</v>
      </c>
      <c r="N2916" s="9">
        <f t="shared" si="498"/>
        <v>0.37593983749354304</v>
      </c>
      <c r="P2916" s="10">
        <f t="shared" si="499"/>
        <v>0</v>
      </c>
      <c r="Q2916" s="10">
        <f t="shared" si="500"/>
        <v>1.1211294349378391</v>
      </c>
      <c r="S2916" s="11">
        <f>IF(AND(P2916&gt;1,E2916=1),K2916-1,IF(P2916&lt;1,0,-1))</f>
        <v>0</v>
      </c>
      <c r="T2916" s="11">
        <f>IF(AND(Q2916&gt;1,E2916=0),L2916-1,IF(Q2916&lt;1,0,-1))</f>
        <v>-1</v>
      </c>
      <c r="U2916" s="11">
        <f t="shared" si="495"/>
        <v>1</v>
      </c>
      <c r="V2916" s="11">
        <f>V2915+U2916</f>
        <v>205</v>
      </c>
      <c r="W2916" s="11">
        <f>W2915+SUM(S2916:T2916)</f>
        <v>-26.070000767707835</v>
      </c>
      <c r="X2916" s="12">
        <f t="shared" si="501"/>
        <v>-0.12717073545223334</v>
      </c>
      <c r="Y2916" s="13">
        <f>IF(AND(P2916&gt;1,E2916=1),1/K2916*K2916-1/K2916,IF(P2916&lt;1,0,-1/K2916))</f>
        <v>0</v>
      </c>
      <c r="Z2916" s="13">
        <f>IF(AND(Q2916&gt;1,E2916=0),1/L2916*L2916-1/L2916,IF(Q2916&lt;1,0,-1/L2916))</f>
        <v>-0.37593983749354304</v>
      </c>
      <c r="AA2916" s="13">
        <f>IF(P2916&gt;1,1/K2916)+IF(Q2916&gt;1,1/L2916)</f>
        <v>0.37593983749354304</v>
      </c>
      <c r="AB2916" s="13">
        <f>AB2915+AA2916</f>
        <v>90.455684516319835</v>
      </c>
      <c r="AC2916" s="13">
        <f>AC2915+SUM(Y2916:Z2916)</f>
        <v>-3.4556845163198417</v>
      </c>
      <c r="AD2916" s="14">
        <f t="shared" si="502"/>
        <v>-3.8203066339035599E-2</v>
      </c>
      <c r="AE2916" s="15">
        <f>IF(AND(P2916&gt;1,E2916=1),1/(2*K2916*(1-H2916))*K2916-1/(2*K2916*(1-H2916)),IF(P2916&lt;1,0,-1/(2*K2916*(1-H2916))))</f>
        <v>0</v>
      </c>
      <c r="AF2916" s="15">
        <f>IF(AND(Q2916&gt;1,E2916=0),1/(2*L2916*(1-I2916))*L2916-1/(2*L2916*(1-I2916)),IF(Q2916&lt;1,0,-1/(2*L2916*(1-I2916))))</f>
        <v>-0.32491359797517788</v>
      </c>
      <c r="AG2916" s="15">
        <f>IF(P2916&gt;1,1/(2*K2916*(1-H2916)),0)+IF(Q2916&gt;1,1/(2*L2916*(1-I2916)),0)</f>
        <v>0.32491359797517788</v>
      </c>
      <c r="AH2916" s="15">
        <f>AH2915+AG2916</f>
        <v>117.09543364677603</v>
      </c>
      <c r="AI2916" s="15">
        <f>AI2915+SUM(AE2916:AF2916)</f>
        <v>-0.83381892142448777</v>
      </c>
      <c r="AJ2916" s="16">
        <f t="shared" si="503"/>
        <v>-7.1208491694026458E-3</v>
      </c>
      <c r="AK2916" s="17">
        <f>IF(AND(P2916&gt;1,E2916=1),(P2916-1)/(K2916-1)*K2916-(P2916-1)/(K2916-1),IF(P2916&lt;1,0,-(P2916-1)/(K2916-1)))</f>
        <v>0</v>
      </c>
      <c r="AL2916" s="17">
        <f>IF(AND(Q2916&gt;1,E2916=0),(Q2916-1)/(L2916-1)*L2916-(Q2916-1)/(L2916-1),IF(Q2916&lt;1,0,-(Q2916-1)/(L2916-1)))</f>
        <v>-7.2969535346273234E-2</v>
      </c>
      <c r="AM2916" s="17">
        <f>IF(P2916&gt;1,(P2916-1)/(K2916-1),0)+IF(Q2916&gt;1,(Q2916-1)/(L2916-1),0)</f>
        <v>7.2969535346273234E-2</v>
      </c>
      <c r="AN2916" s="17">
        <f>AN2915+AM2916</f>
        <v>39.15645817876689</v>
      </c>
      <c r="AO2916" s="17">
        <f>AO2915+SUM(AK2916:AL2916)</f>
        <v>-4.6972088560306293</v>
      </c>
      <c r="AP2916" s="19">
        <f t="shared" si="504"/>
        <v>-0.11996000339422305</v>
      </c>
      <c r="AR2916" s="20">
        <f t="shared" si="505"/>
        <v>1</v>
      </c>
      <c r="AV2916" s="21"/>
      <c r="AW2916" s="21"/>
      <c r="AX2916" s="21"/>
      <c r="AY2916" s="21"/>
    </row>
    <row r="2917" spans="1:51" s="5" customFormat="1" hidden="1" outlineLevel="1" x14ac:dyDescent="0.2">
      <c r="A2917" s="33"/>
      <c r="D2917" s="5">
        <v>12831</v>
      </c>
      <c r="E2917" s="5">
        <v>1</v>
      </c>
      <c r="G2917" s="6">
        <f>IF(AND(H2917&gt;0.5,E2917=1),1,0)+IF(AND(H2917&lt;0.5,E2917=0),1,0)</f>
        <v>1</v>
      </c>
      <c r="H2917" s="7">
        <v>0.72785371913907304</v>
      </c>
      <c r="I2917" s="7">
        <f t="shared" si="496"/>
        <v>0.27214628086092696</v>
      </c>
      <c r="K2917" s="8">
        <v>1.53999996185303</v>
      </c>
      <c r="L2917" s="8">
        <v>2.8199999332428001</v>
      </c>
      <c r="M2917" s="9">
        <f t="shared" si="497"/>
        <v>0.64935066543555864</v>
      </c>
      <c r="N2917" s="9">
        <f t="shared" si="498"/>
        <v>0.35460993747261221</v>
      </c>
      <c r="P2917" s="10">
        <f t="shared" si="499"/>
        <v>0</v>
      </c>
      <c r="Q2917" s="10">
        <f t="shared" si="500"/>
        <v>0</v>
      </c>
      <c r="S2917" s="11">
        <f>IF(AND(P2917&gt;1,E2917=1),K2917-1,IF(P2917&lt;1,0,-1))</f>
        <v>0</v>
      </c>
      <c r="T2917" s="11">
        <f>IF(AND(Q2917&gt;1,E2917=0),L2917-1,IF(Q2917&lt;1,0,-1))</f>
        <v>0</v>
      </c>
      <c r="U2917" s="11">
        <f t="shared" si="495"/>
        <v>0</v>
      </c>
      <c r="V2917" s="11">
        <f>V2916+U2917</f>
        <v>205</v>
      </c>
      <c r="W2917" s="11">
        <f>W2916+SUM(S2917:T2917)</f>
        <v>-26.070000767707835</v>
      </c>
      <c r="X2917" s="12">
        <f t="shared" si="501"/>
        <v>-0.12717073545223334</v>
      </c>
      <c r="Y2917" s="13">
        <f>IF(AND(P2917&gt;1,E2917=1),1/K2917*K2917-1/K2917,IF(P2917&lt;1,0,-1/K2917))</f>
        <v>0</v>
      </c>
      <c r="Z2917" s="13">
        <f>IF(AND(Q2917&gt;1,E2917=0),1/L2917*L2917-1/L2917,IF(Q2917&lt;1,0,-1/L2917))</f>
        <v>0</v>
      </c>
      <c r="AA2917" s="13">
        <f>IF(P2917&gt;1,1/K2917)+IF(Q2917&gt;1,1/L2917)</f>
        <v>0</v>
      </c>
      <c r="AB2917" s="13">
        <f>AB2916+AA2917</f>
        <v>90.455684516319835</v>
      </c>
      <c r="AC2917" s="13">
        <f>AC2916+SUM(Y2917:Z2917)</f>
        <v>-3.4556845163198417</v>
      </c>
      <c r="AD2917" s="14">
        <f t="shared" si="502"/>
        <v>-3.8203066339035599E-2</v>
      </c>
      <c r="AE2917" s="15">
        <f>IF(AND(P2917&gt;1,E2917=1),1/(2*K2917*(1-H2917))*K2917-1/(2*K2917*(1-H2917)),IF(P2917&lt;1,0,-1/(2*K2917*(1-H2917))))</f>
        <v>0</v>
      </c>
      <c r="AF2917" s="15">
        <f>IF(AND(Q2917&gt;1,E2917=0),1/(2*L2917*(1-I2917))*L2917-1/(2*L2917*(1-I2917)),IF(Q2917&lt;1,0,-1/(2*L2917*(1-I2917))))</f>
        <v>0</v>
      </c>
      <c r="AG2917" s="15">
        <f>IF(P2917&gt;1,1/(2*K2917*(1-H2917)),0)+IF(Q2917&gt;1,1/(2*L2917*(1-I2917)),0)</f>
        <v>0</v>
      </c>
      <c r="AH2917" s="15">
        <f>AH2916+AG2917</f>
        <v>117.09543364677603</v>
      </c>
      <c r="AI2917" s="15">
        <f>AI2916+SUM(AE2917:AF2917)</f>
        <v>-0.83381892142448777</v>
      </c>
      <c r="AJ2917" s="16">
        <f t="shared" si="503"/>
        <v>-7.1208491694026458E-3</v>
      </c>
      <c r="AK2917" s="17">
        <f>IF(AND(P2917&gt;1,E2917=1),(P2917-1)/(K2917-1)*K2917-(P2917-1)/(K2917-1),IF(P2917&lt;1,0,-(P2917-1)/(K2917-1)))</f>
        <v>0</v>
      </c>
      <c r="AL2917" s="17">
        <f>IF(AND(Q2917&gt;1,E2917=0),(Q2917-1)/(L2917-1)*L2917-(Q2917-1)/(L2917-1),IF(Q2917&lt;1,0,-(Q2917-1)/(L2917-1)))</f>
        <v>0</v>
      </c>
      <c r="AM2917" s="17">
        <f>IF(P2917&gt;1,(P2917-1)/(K2917-1),0)+IF(Q2917&gt;1,(Q2917-1)/(L2917-1),0)</f>
        <v>0</v>
      </c>
      <c r="AN2917" s="17">
        <f>AN2916+AM2917</f>
        <v>39.15645817876689</v>
      </c>
      <c r="AO2917" s="17">
        <f>AO2916+SUM(AK2917:AL2917)</f>
        <v>-4.6972088560306293</v>
      </c>
      <c r="AP2917" s="19">
        <f t="shared" si="504"/>
        <v>-0.11996000339422305</v>
      </c>
      <c r="AR2917" s="20">
        <f t="shared" si="505"/>
        <v>0</v>
      </c>
      <c r="AV2917" s="21"/>
      <c r="AW2917" s="21"/>
      <c r="AX2917" s="21"/>
      <c r="AY2917" s="21"/>
    </row>
    <row r="2918" spans="1:51" s="5" customFormat="1" hidden="1" outlineLevel="1" x14ac:dyDescent="0.2">
      <c r="A2918" s="33"/>
      <c r="D2918" s="5">
        <v>12832</v>
      </c>
      <c r="E2918" s="5">
        <v>1</v>
      </c>
      <c r="G2918" s="6">
        <f>IF(AND(H2918&gt;0.5,E2918=1),1,0)+IF(AND(H2918&lt;0.5,E2918=0),1,0)</f>
        <v>1</v>
      </c>
      <c r="H2918" s="7">
        <v>0.752080337164588</v>
      </c>
      <c r="I2918" s="7">
        <f t="shared" si="496"/>
        <v>0.247919662835412</v>
      </c>
      <c r="K2918" s="8">
        <v>1.3400000333786</v>
      </c>
      <c r="L2918" s="8">
        <v>3.5999999046325701</v>
      </c>
      <c r="M2918" s="9">
        <f t="shared" si="497"/>
        <v>0.7462686381273117</v>
      </c>
      <c r="N2918" s="9">
        <f t="shared" si="498"/>
        <v>0.27777778513637597</v>
      </c>
      <c r="P2918" s="10">
        <f t="shared" si="499"/>
        <v>0</v>
      </c>
      <c r="Q2918" s="10">
        <f t="shared" si="500"/>
        <v>0</v>
      </c>
      <c r="S2918" s="11">
        <f>IF(AND(P2918&gt;1,E2918=1),K2918-1,IF(P2918&lt;1,0,-1))</f>
        <v>0</v>
      </c>
      <c r="T2918" s="11">
        <f>IF(AND(Q2918&gt;1,E2918=0),L2918-1,IF(Q2918&lt;1,0,-1))</f>
        <v>0</v>
      </c>
      <c r="U2918" s="11">
        <f t="shared" si="495"/>
        <v>0</v>
      </c>
      <c r="V2918" s="11">
        <f>V2917+U2918</f>
        <v>205</v>
      </c>
      <c r="W2918" s="11">
        <f>W2917+SUM(S2918:T2918)</f>
        <v>-26.070000767707835</v>
      </c>
      <c r="X2918" s="12">
        <f t="shared" si="501"/>
        <v>-0.12717073545223334</v>
      </c>
      <c r="Y2918" s="13">
        <f>IF(AND(P2918&gt;1,E2918=1),1/K2918*K2918-1/K2918,IF(P2918&lt;1,0,-1/K2918))</f>
        <v>0</v>
      </c>
      <c r="Z2918" s="13">
        <f>IF(AND(Q2918&gt;1,E2918=0),1/L2918*L2918-1/L2918,IF(Q2918&lt;1,0,-1/L2918))</f>
        <v>0</v>
      </c>
      <c r="AA2918" s="13">
        <f>IF(P2918&gt;1,1/K2918)+IF(Q2918&gt;1,1/L2918)</f>
        <v>0</v>
      </c>
      <c r="AB2918" s="13">
        <f>AB2917+AA2918</f>
        <v>90.455684516319835</v>
      </c>
      <c r="AC2918" s="13">
        <f>AC2917+SUM(Y2918:Z2918)</f>
        <v>-3.4556845163198417</v>
      </c>
      <c r="AD2918" s="14">
        <f t="shared" si="502"/>
        <v>-3.8203066339035599E-2</v>
      </c>
      <c r="AE2918" s="15">
        <f>IF(AND(P2918&gt;1,E2918=1),1/(2*K2918*(1-H2918))*K2918-1/(2*K2918*(1-H2918)),IF(P2918&lt;1,0,-1/(2*K2918*(1-H2918))))</f>
        <v>0</v>
      </c>
      <c r="AF2918" s="15">
        <f>IF(AND(Q2918&gt;1,E2918=0),1/(2*L2918*(1-I2918))*L2918-1/(2*L2918*(1-I2918)),IF(Q2918&lt;1,0,-1/(2*L2918*(1-I2918))))</f>
        <v>0</v>
      </c>
      <c r="AG2918" s="15">
        <f>IF(P2918&gt;1,1/(2*K2918*(1-H2918)),0)+IF(Q2918&gt;1,1/(2*L2918*(1-I2918)),0)</f>
        <v>0</v>
      </c>
      <c r="AH2918" s="15">
        <f>AH2917+AG2918</f>
        <v>117.09543364677603</v>
      </c>
      <c r="AI2918" s="15">
        <f>AI2917+SUM(AE2918:AF2918)</f>
        <v>-0.83381892142448777</v>
      </c>
      <c r="AJ2918" s="16">
        <f t="shared" si="503"/>
        <v>-7.1208491694026458E-3</v>
      </c>
      <c r="AK2918" s="17">
        <f>IF(AND(P2918&gt;1,E2918=1),(P2918-1)/(K2918-1)*K2918-(P2918-1)/(K2918-1),IF(P2918&lt;1,0,-(P2918-1)/(K2918-1)))</f>
        <v>0</v>
      </c>
      <c r="AL2918" s="17">
        <f>IF(AND(Q2918&gt;1,E2918=0),(Q2918-1)/(L2918-1)*L2918-(Q2918-1)/(L2918-1),IF(Q2918&lt;1,0,-(Q2918-1)/(L2918-1)))</f>
        <v>0</v>
      </c>
      <c r="AM2918" s="17">
        <f>IF(P2918&gt;1,(P2918-1)/(K2918-1),0)+IF(Q2918&gt;1,(Q2918-1)/(L2918-1),0)</f>
        <v>0</v>
      </c>
      <c r="AN2918" s="17">
        <f>AN2917+AM2918</f>
        <v>39.15645817876689</v>
      </c>
      <c r="AO2918" s="17">
        <f>AO2917+SUM(AK2918:AL2918)</f>
        <v>-4.6972088560306293</v>
      </c>
      <c r="AP2918" s="19">
        <f t="shared" si="504"/>
        <v>-0.11996000339422305</v>
      </c>
      <c r="AR2918" s="20">
        <f t="shared" si="505"/>
        <v>0</v>
      </c>
      <c r="AV2918" s="21"/>
      <c r="AW2918" s="21"/>
      <c r="AX2918" s="21"/>
      <c r="AY2918" s="21"/>
    </row>
    <row r="2919" spans="1:51" s="5" customFormat="1" hidden="1" outlineLevel="1" x14ac:dyDescent="0.2">
      <c r="A2919" s="33"/>
      <c r="D2919" s="5">
        <v>12833</v>
      </c>
      <c r="E2919" s="5">
        <v>1</v>
      </c>
      <c r="G2919" s="6">
        <f>IF(AND(H2919&gt;0.5,E2919=1),1,0)+IF(AND(H2919&lt;0.5,E2919=0),1,0)</f>
        <v>1</v>
      </c>
      <c r="H2919" s="7">
        <v>0.752080337164588</v>
      </c>
      <c r="I2919" s="7">
        <f t="shared" si="496"/>
        <v>0.247919662835412</v>
      </c>
      <c r="K2919" s="8">
        <v>1.03999996185303</v>
      </c>
      <c r="L2919" s="8">
        <v>18.5</v>
      </c>
      <c r="M2919" s="9">
        <f t="shared" si="497"/>
        <v>0.96153849680748094</v>
      </c>
      <c r="N2919" s="9">
        <f t="shared" si="498"/>
        <v>5.4054054054054057E-2</v>
      </c>
      <c r="P2919" s="10">
        <f t="shared" si="499"/>
        <v>0</v>
      </c>
      <c r="Q2919" s="10">
        <f t="shared" si="500"/>
        <v>0</v>
      </c>
      <c r="S2919" s="11">
        <f>IF(AND(P2919&gt;1,E2919=1),K2919-1,IF(P2919&lt;1,0,-1))</f>
        <v>0</v>
      </c>
      <c r="T2919" s="11">
        <f>IF(AND(Q2919&gt;1,E2919=0),L2919-1,IF(Q2919&lt;1,0,-1))</f>
        <v>0</v>
      </c>
      <c r="U2919" s="11">
        <f t="shared" si="495"/>
        <v>0</v>
      </c>
      <c r="V2919" s="11">
        <f>V2918+U2919</f>
        <v>205</v>
      </c>
      <c r="W2919" s="11">
        <f>W2918+SUM(S2919:T2919)</f>
        <v>-26.070000767707835</v>
      </c>
      <c r="X2919" s="12">
        <f t="shared" si="501"/>
        <v>-0.12717073545223334</v>
      </c>
      <c r="Y2919" s="13">
        <f>IF(AND(P2919&gt;1,E2919=1),1/K2919*K2919-1/K2919,IF(P2919&lt;1,0,-1/K2919))</f>
        <v>0</v>
      </c>
      <c r="Z2919" s="13">
        <f>IF(AND(Q2919&gt;1,E2919=0),1/L2919*L2919-1/L2919,IF(Q2919&lt;1,0,-1/L2919))</f>
        <v>0</v>
      </c>
      <c r="AA2919" s="13">
        <f>IF(P2919&gt;1,1/K2919)+IF(Q2919&gt;1,1/L2919)</f>
        <v>0</v>
      </c>
      <c r="AB2919" s="13">
        <f>AB2918+AA2919</f>
        <v>90.455684516319835</v>
      </c>
      <c r="AC2919" s="13">
        <f>AC2918+SUM(Y2919:Z2919)</f>
        <v>-3.4556845163198417</v>
      </c>
      <c r="AD2919" s="14">
        <f t="shared" si="502"/>
        <v>-3.8203066339035599E-2</v>
      </c>
      <c r="AE2919" s="15">
        <f>IF(AND(P2919&gt;1,E2919=1),1/(2*K2919*(1-H2919))*K2919-1/(2*K2919*(1-H2919)),IF(P2919&lt;1,0,-1/(2*K2919*(1-H2919))))</f>
        <v>0</v>
      </c>
      <c r="AF2919" s="15">
        <f>IF(AND(Q2919&gt;1,E2919=0),1/(2*L2919*(1-I2919))*L2919-1/(2*L2919*(1-I2919)),IF(Q2919&lt;1,0,-1/(2*L2919*(1-I2919))))</f>
        <v>0</v>
      </c>
      <c r="AG2919" s="15">
        <f>IF(P2919&gt;1,1/(2*K2919*(1-H2919)),0)+IF(Q2919&gt;1,1/(2*L2919*(1-I2919)),0)</f>
        <v>0</v>
      </c>
      <c r="AH2919" s="15">
        <f>AH2918+AG2919</f>
        <v>117.09543364677603</v>
      </c>
      <c r="AI2919" s="15">
        <f>AI2918+SUM(AE2919:AF2919)</f>
        <v>-0.83381892142448777</v>
      </c>
      <c r="AJ2919" s="16">
        <f t="shared" si="503"/>
        <v>-7.1208491694026458E-3</v>
      </c>
      <c r="AK2919" s="17">
        <f>IF(AND(P2919&gt;1,E2919=1),(P2919-1)/(K2919-1)*K2919-(P2919-1)/(K2919-1),IF(P2919&lt;1,0,-(P2919-1)/(K2919-1)))</f>
        <v>0</v>
      </c>
      <c r="AL2919" s="17">
        <f>IF(AND(Q2919&gt;1,E2919=0),(Q2919-1)/(L2919-1)*L2919-(Q2919-1)/(L2919-1),IF(Q2919&lt;1,0,-(Q2919-1)/(L2919-1)))</f>
        <v>0</v>
      </c>
      <c r="AM2919" s="17">
        <f>IF(P2919&gt;1,(P2919-1)/(K2919-1),0)+IF(Q2919&gt;1,(Q2919-1)/(L2919-1),0)</f>
        <v>0</v>
      </c>
      <c r="AN2919" s="17">
        <f>AN2918+AM2919</f>
        <v>39.15645817876689</v>
      </c>
      <c r="AO2919" s="17">
        <f>AO2918+SUM(AK2919:AL2919)</f>
        <v>-4.6972088560306293</v>
      </c>
      <c r="AP2919" s="19">
        <f t="shared" si="504"/>
        <v>-0.11996000339422305</v>
      </c>
      <c r="AR2919" s="20">
        <f t="shared" si="505"/>
        <v>0</v>
      </c>
      <c r="AV2919" s="21"/>
      <c r="AW2919" s="21"/>
      <c r="AX2919" s="21"/>
      <c r="AY2919" s="21"/>
    </row>
    <row r="2920" spans="1:51" s="5" customFormat="1" hidden="1" outlineLevel="1" x14ac:dyDescent="0.2">
      <c r="A2920" s="33"/>
      <c r="D2920" s="5">
        <v>12834</v>
      </c>
      <c r="E2920" s="5">
        <v>0</v>
      </c>
      <c r="G2920" s="6">
        <f>IF(AND(H2920&gt;0.5,E2920=1),1,0)+IF(AND(H2920&lt;0.5,E2920=0),1,0)</f>
        <v>1</v>
      </c>
      <c r="H2920" s="7">
        <v>0.49163221796991102</v>
      </c>
      <c r="I2920" s="7">
        <f t="shared" si="496"/>
        <v>0.50836778203008892</v>
      </c>
      <c r="K2920" s="8">
        <v>5.6999998092651403</v>
      </c>
      <c r="L2920" s="8">
        <v>2.53999996185303</v>
      </c>
      <c r="M2920" s="9">
        <f t="shared" si="497"/>
        <v>0.17543860236179951</v>
      </c>
      <c r="N2920" s="9">
        <f t="shared" si="498"/>
        <v>0.39370079331436708</v>
      </c>
      <c r="P2920" s="10">
        <f t="shared" si="499"/>
        <v>0</v>
      </c>
      <c r="Q2920" s="10">
        <f t="shared" si="500"/>
        <v>1.2912541469637353</v>
      </c>
      <c r="S2920" s="11">
        <f>IF(AND(P2920&gt;1,E2920=1),K2920-1,IF(P2920&lt;1,0,-1))</f>
        <v>0</v>
      </c>
      <c r="T2920" s="11">
        <f>IF(AND(Q2920&gt;1,E2920=0),L2920-1,IF(Q2920&lt;1,0,-1))</f>
        <v>1.53999996185303</v>
      </c>
      <c r="U2920" s="11">
        <f t="shared" si="495"/>
        <v>1</v>
      </c>
      <c r="V2920" s="11">
        <f>V2919+U2920</f>
        <v>206</v>
      </c>
      <c r="W2920" s="11">
        <f>W2919+SUM(S2920:T2920)</f>
        <v>-24.530000805854804</v>
      </c>
      <c r="X2920" s="12">
        <f t="shared" si="501"/>
        <v>-0.11907767381482914</v>
      </c>
      <c r="Y2920" s="13">
        <f>IF(AND(P2920&gt;1,E2920=1),1/K2920*K2920-1/K2920,IF(P2920&lt;1,0,-1/K2920))</f>
        <v>0</v>
      </c>
      <c r="Z2920" s="13">
        <f>IF(AND(Q2920&gt;1,E2920=0),1/L2920*L2920-1/L2920,IF(Q2920&lt;1,0,-1/L2920))</f>
        <v>0.60629920668563297</v>
      </c>
      <c r="AA2920" s="13">
        <f>IF(P2920&gt;1,1/K2920)+IF(Q2920&gt;1,1/L2920)</f>
        <v>0.39370079331436708</v>
      </c>
      <c r="AB2920" s="13">
        <f>AB2919+AA2920</f>
        <v>90.849385309634201</v>
      </c>
      <c r="AC2920" s="13">
        <f>AC2919+SUM(Y2920:Z2920)</f>
        <v>-2.8493853096342088</v>
      </c>
      <c r="AD2920" s="14">
        <f t="shared" si="502"/>
        <v>-3.1363836969539115E-2</v>
      </c>
      <c r="AE2920" s="15">
        <f>IF(AND(P2920&gt;1,E2920=1),1/(2*K2920*(1-H2920))*K2920-1/(2*K2920*(1-H2920)),IF(P2920&lt;1,0,-1/(2*K2920*(1-H2920))))</f>
        <v>0</v>
      </c>
      <c r="AF2920" s="15">
        <f>IF(AND(Q2920&gt;1,E2920=0),1/(2*L2920*(1-I2920))*L2920-1/(2*L2920*(1-I2920)),IF(Q2920&lt;1,0,-1/(2*L2920*(1-I2920))))</f>
        <v>0.61661866790302544</v>
      </c>
      <c r="AG2920" s="15">
        <f>IF(P2920&gt;1,1/(2*K2920*(1-H2920)),0)+IF(Q2920&gt;1,1/(2*L2920*(1-I2920)),0)</f>
        <v>0.40040174232281739</v>
      </c>
      <c r="AH2920" s="15">
        <f>AH2919+AG2920</f>
        <v>117.49583538909884</v>
      </c>
      <c r="AI2920" s="15">
        <f>AI2919+SUM(AE2920:AF2920)</f>
        <v>-0.21720025352146233</v>
      </c>
      <c r="AJ2920" s="16">
        <f t="shared" si="503"/>
        <v>-1.8485783160073941E-3</v>
      </c>
      <c r="AK2920" s="17">
        <f>IF(AND(P2920&gt;1,E2920=1),(P2920-1)/(K2920-1)*K2920-(P2920-1)/(K2920-1),IF(P2920&lt;1,0,-(P2920-1)/(K2920-1)))</f>
        <v>0</v>
      </c>
      <c r="AL2920" s="17">
        <f>IF(AND(Q2920&gt;1,E2920=0),(Q2920-1)/(L2920-1)*L2920-(Q2920-1)/(L2920-1),IF(Q2920&lt;1,0,-(Q2920-1)/(L2920-1)))</f>
        <v>0.29125414696373531</v>
      </c>
      <c r="AM2920" s="17">
        <f>IF(P2920&gt;1,(P2920-1)/(K2920-1),0)+IF(Q2920&gt;1,(Q2920-1)/(L2920-1),0)</f>
        <v>0.18912607414176752</v>
      </c>
      <c r="AN2920" s="17">
        <f>AN2919+AM2920</f>
        <v>39.345584252908658</v>
      </c>
      <c r="AO2920" s="17">
        <f>AO2919+SUM(AK2920:AL2920)</f>
        <v>-4.4059547090668936</v>
      </c>
      <c r="AP2920" s="19">
        <f t="shared" si="504"/>
        <v>-0.11198091965659855</v>
      </c>
      <c r="AR2920" s="20">
        <f t="shared" si="505"/>
        <v>1</v>
      </c>
      <c r="AV2920" s="21"/>
      <c r="AW2920" s="21"/>
      <c r="AX2920" s="21"/>
      <c r="AY2920" s="21"/>
    </row>
    <row r="2921" spans="1:51" s="5" customFormat="1" hidden="1" outlineLevel="1" x14ac:dyDescent="0.2">
      <c r="A2921" s="33"/>
      <c r="D2921" s="5">
        <v>12835</v>
      </c>
      <c r="E2921" s="5">
        <v>0</v>
      </c>
      <c r="G2921" s="6">
        <f>IF(AND(H2921&gt;0.5,E2921=1),1,0)+IF(AND(H2921&lt;0.5,E2921=0),1,0)</f>
        <v>1</v>
      </c>
      <c r="H2921" s="7">
        <v>0.34841726832949999</v>
      </c>
      <c r="I2921" s="7">
        <f t="shared" si="496"/>
        <v>0.65158273167050007</v>
      </c>
      <c r="K2921" s="8">
        <v>3.3199999332428001</v>
      </c>
      <c r="L2921" s="8">
        <v>2</v>
      </c>
      <c r="M2921" s="9">
        <f t="shared" si="497"/>
        <v>0.30120482533361165</v>
      </c>
      <c r="N2921" s="9">
        <f t="shared" si="498"/>
        <v>0.5</v>
      </c>
      <c r="P2921" s="10">
        <f t="shared" si="499"/>
        <v>0</v>
      </c>
      <c r="Q2921" s="10">
        <f t="shared" si="500"/>
        <v>1.3031654633410001</v>
      </c>
      <c r="S2921" s="11">
        <f>IF(AND(P2921&gt;1,E2921=1),K2921-1,IF(P2921&lt;1,0,-1))</f>
        <v>0</v>
      </c>
      <c r="T2921" s="11">
        <f>IF(AND(Q2921&gt;1,E2921=0),L2921-1,IF(Q2921&lt;1,0,-1))</f>
        <v>1</v>
      </c>
      <c r="U2921" s="11">
        <f t="shared" si="495"/>
        <v>1</v>
      </c>
      <c r="V2921" s="11">
        <f>V2920+U2921</f>
        <v>207</v>
      </c>
      <c r="W2921" s="11">
        <f>W2920+SUM(S2921:T2921)</f>
        <v>-23.530000805854804</v>
      </c>
      <c r="X2921" s="12">
        <f t="shared" si="501"/>
        <v>-0.11367150147755944</v>
      </c>
      <c r="Y2921" s="13">
        <f>IF(AND(P2921&gt;1,E2921=1),1/K2921*K2921-1/K2921,IF(P2921&lt;1,0,-1/K2921))</f>
        <v>0</v>
      </c>
      <c r="Z2921" s="13">
        <f>IF(AND(Q2921&gt;1,E2921=0),1/L2921*L2921-1/L2921,IF(Q2921&lt;1,0,-1/L2921))</f>
        <v>0.5</v>
      </c>
      <c r="AA2921" s="13">
        <f>IF(P2921&gt;1,1/K2921)+IF(Q2921&gt;1,1/L2921)</f>
        <v>0.5</v>
      </c>
      <c r="AB2921" s="13">
        <f>AB2920+AA2921</f>
        <v>91.349385309634201</v>
      </c>
      <c r="AC2921" s="13">
        <f>AC2920+SUM(Y2921:Z2921)</f>
        <v>-2.3493853096342088</v>
      </c>
      <c r="AD2921" s="14">
        <f t="shared" si="502"/>
        <v>-2.5718676723119994E-2</v>
      </c>
      <c r="AE2921" s="15">
        <f>IF(AND(P2921&gt;1,E2921=1),1/(2*K2921*(1-H2921))*K2921-1/(2*K2921*(1-H2921)),IF(P2921&lt;1,0,-1/(2*K2921*(1-H2921))))</f>
        <v>0</v>
      </c>
      <c r="AF2921" s="15">
        <f>IF(AND(Q2921&gt;1,E2921=0),1/(2*L2921*(1-I2921))*L2921-1/(2*L2921*(1-I2921)),IF(Q2921&lt;1,0,-1/(2*L2921*(1-I2921))))</f>
        <v>0.71753045191656162</v>
      </c>
      <c r="AG2921" s="15">
        <f>IF(P2921&gt;1,1/(2*K2921*(1-H2921)),0)+IF(Q2921&gt;1,1/(2*L2921*(1-I2921)),0)</f>
        <v>0.71753045191656162</v>
      </c>
      <c r="AH2921" s="15">
        <f>AH2920+AG2921</f>
        <v>118.2133658410154</v>
      </c>
      <c r="AI2921" s="15">
        <f>AI2920+SUM(AE2921:AF2921)</f>
        <v>0.50033019839509929</v>
      </c>
      <c r="AJ2921" s="16">
        <f t="shared" si="503"/>
        <v>4.2324334040872418E-3</v>
      </c>
      <c r="AK2921" s="17">
        <f>IF(AND(P2921&gt;1,E2921=1),(P2921-1)/(K2921-1)*K2921-(P2921-1)/(K2921-1),IF(P2921&lt;1,0,-(P2921-1)/(K2921-1)))</f>
        <v>0</v>
      </c>
      <c r="AL2921" s="17">
        <f>IF(AND(Q2921&gt;1,E2921=0),(Q2921-1)/(L2921-1)*L2921-(Q2921-1)/(L2921-1),IF(Q2921&lt;1,0,-(Q2921-1)/(L2921-1)))</f>
        <v>0.30316546334100014</v>
      </c>
      <c r="AM2921" s="17">
        <f>IF(P2921&gt;1,(P2921-1)/(K2921-1),0)+IF(Q2921&gt;1,(Q2921-1)/(L2921-1),0)</f>
        <v>0.30316546334100014</v>
      </c>
      <c r="AN2921" s="17">
        <f>AN2920+AM2921</f>
        <v>39.648749716249661</v>
      </c>
      <c r="AO2921" s="17">
        <f>AO2920+SUM(AK2921:AL2921)</f>
        <v>-4.1027892457258934</v>
      </c>
      <c r="AP2921" s="19">
        <f t="shared" si="504"/>
        <v>-0.1034784015911706</v>
      </c>
      <c r="AR2921" s="20">
        <f t="shared" si="505"/>
        <v>1</v>
      </c>
      <c r="AV2921" s="21"/>
      <c r="AW2921" s="21"/>
      <c r="AX2921" s="21"/>
      <c r="AY2921" s="21"/>
    </row>
    <row r="2922" spans="1:51" s="5" customFormat="1" hidden="1" outlineLevel="1" x14ac:dyDescent="0.2">
      <c r="A2922" s="33"/>
      <c r="D2922" s="5">
        <v>12836</v>
      </c>
      <c r="E2922" s="5">
        <v>1</v>
      </c>
      <c r="G2922" s="6">
        <f>IF(AND(H2922&gt;0.5,E2922=1),1,0)+IF(AND(H2922&lt;0.5,E2922=0),1,0)</f>
        <v>1</v>
      </c>
      <c r="H2922" s="7">
        <v>0.62413557445671397</v>
      </c>
      <c r="I2922" s="7">
        <f t="shared" si="496"/>
        <v>0.37586442554328603</v>
      </c>
      <c r="K2922" s="8">
        <v>3.03999996185303</v>
      </c>
      <c r="L2922" s="8">
        <v>2.7000000476837198</v>
      </c>
      <c r="M2922" s="9">
        <f t="shared" si="497"/>
        <v>0.32894737254879786</v>
      </c>
      <c r="N2922" s="9">
        <f t="shared" si="498"/>
        <v>0.37037036382939381</v>
      </c>
      <c r="P2922" s="10">
        <f t="shared" si="499"/>
        <v>0</v>
      </c>
      <c r="Q2922" s="10">
        <f t="shared" si="500"/>
        <v>0</v>
      </c>
      <c r="S2922" s="11">
        <f>IF(AND(P2922&gt;1,E2922=1),K2922-1,IF(P2922&lt;1,0,-1))</f>
        <v>0</v>
      </c>
      <c r="T2922" s="11">
        <f>IF(AND(Q2922&gt;1,E2922=0),L2922-1,IF(Q2922&lt;1,0,-1))</f>
        <v>0</v>
      </c>
      <c r="U2922" s="11">
        <f t="shared" si="495"/>
        <v>0</v>
      </c>
      <c r="V2922" s="11">
        <f>V2921+U2922</f>
        <v>207</v>
      </c>
      <c r="W2922" s="11">
        <f>W2921+SUM(S2922:T2922)</f>
        <v>-23.530000805854804</v>
      </c>
      <c r="X2922" s="12">
        <f t="shared" si="501"/>
        <v>-0.11367150147755944</v>
      </c>
      <c r="Y2922" s="13">
        <f>IF(AND(P2922&gt;1,E2922=1),1/K2922*K2922-1/K2922,IF(P2922&lt;1,0,-1/K2922))</f>
        <v>0</v>
      </c>
      <c r="Z2922" s="13">
        <f>IF(AND(Q2922&gt;1,E2922=0),1/L2922*L2922-1/L2922,IF(Q2922&lt;1,0,-1/L2922))</f>
        <v>0</v>
      </c>
      <c r="AA2922" s="13">
        <f>IF(P2922&gt;1,1/K2922)+IF(Q2922&gt;1,1/L2922)</f>
        <v>0</v>
      </c>
      <c r="AB2922" s="13">
        <f>AB2921+AA2922</f>
        <v>91.349385309634201</v>
      </c>
      <c r="AC2922" s="13">
        <f>AC2921+SUM(Y2922:Z2922)</f>
        <v>-2.3493853096342088</v>
      </c>
      <c r="AD2922" s="14">
        <f t="shared" si="502"/>
        <v>-2.5718676723119994E-2</v>
      </c>
      <c r="AE2922" s="15">
        <f>IF(AND(P2922&gt;1,E2922=1),1/(2*K2922*(1-H2922))*K2922-1/(2*K2922*(1-H2922)),IF(P2922&lt;1,0,-1/(2*K2922*(1-H2922))))</f>
        <v>0</v>
      </c>
      <c r="AF2922" s="15">
        <f>IF(AND(Q2922&gt;1,E2922=0),1/(2*L2922*(1-I2922))*L2922-1/(2*L2922*(1-I2922)),IF(Q2922&lt;1,0,-1/(2*L2922*(1-I2922))))</f>
        <v>0</v>
      </c>
      <c r="AG2922" s="15">
        <f>IF(P2922&gt;1,1/(2*K2922*(1-H2922)),0)+IF(Q2922&gt;1,1/(2*L2922*(1-I2922)),0)</f>
        <v>0</v>
      </c>
      <c r="AH2922" s="15">
        <f>AH2921+AG2922</f>
        <v>118.2133658410154</v>
      </c>
      <c r="AI2922" s="15">
        <f>AI2921+SUM(AE2922:AF2922)</f>
        <v>0.50033019839509929</v>
      </c>
      <c r="AJ2922" s="16">
        <f t="shared" si="503"/>
        <v>4.2324334040872418E-3</v>
      </c>
      <c r="AK2922" s="17">
        <f>IF(AND(P2922&gt;1,E2922=1),(P2922-1)/(K2922-1)*K2922-(P2922-1)/(K2922-1),IF(P2922&lt;1,0,-(P2922-1)/(K2922-1)))</f>
        <v>0</v>
      </c>
      <c r="AL2922" s="17">
        <f>IF(AND(Q2922&gt;1,E2922=0),(Q2922-1)/(L2922-1)*L2922-(Q2922-1)/(L2922-1),IF(Q2922&lt;1,0,-(Q2922-1)/(L2922-1)))</f>
        <v>0</v>
      </c>
      <c r="AM2922" s="17">
        <f>IF(P2922&gt;1,(P2922-1)/(K2922-1),0)+IF(Q2922&gt;1,(Q2922-1)/(L2922-1),0)</f>
        <v>0</v>
      </c>
      <c r="AN2922" s="17">
        <f>AN2921+AM2922</f>
        <v>39.648749716249661</v>
      </c>
      <c r="AO2922" s="17">
        <f>AO2921+SUM(AK2922:AL2922)</f>
        <v>-4.1027892457258934</v>
      </c>
      <c r="AP2922" s="19">
        <f t="shared" si="504"/>
        <v>-0.1034784015911706</v>
      </c>
      <c r="AR2922" s="20">
        <f t="shared" si="505"/>
        <v>0</v>
      </c>
      <c r="AV2922" s="21"/>
      <c r="AW2922" s="21"/>
      <c r="AX2922" s="21"/>
      <c r="AY2922" s="21"/>
    </row>
    <row r="2923" spans="1:51" s="5" customFormat="1" hidden="1" outlineLevel="1" x14ac:dyDescent="0.2">
      <c r="A2923" s="33"/>
      <c r="D2923" s="5">
        <v>12837</v>
      </c>
      <c r="E2923" s="5">
        <v>1</v>
      </c>
      <c r="G2923" s="6">
        <f>IF(AND(H2923&gt;0.5,E2923=1),1,0)+IF(AND(H2923&lt;0.5,E2923=0),1,0)</f>
        <v>1</v>
      </c>
      <c r="H2923" s="7">
        <v>0.72785371913907304</v>
      </c>
      <c r="I2923" s="7">
        <f t="shared" si="496"/>
        <v>0.27214628086092696</v>
      </c>
      <c r="K2923" s="8">
        <v>1.5299999713897701</v>
      </c>
      <c r="L2923" s="8">
        <v>3.5</v>
      </c>
      <c r="M2923" s="9">
        <f t="shared" si="497"/>
        <v>0.65359478346372357</v>
      </c>
      <c r="N2923" s="9">
        <f t="shared" si="498"/>
        <v>0.2857142857142857</v>
      </c>
      <c r="P2923" s="10">
        <f t="shared" si="499"/>
        <v>0</v>
      </c>
      <c r="Q2923" s="10">
        <f t="shared" si="500"/>
        <v>0</v>
      </c>
      <c r="S2923" s="11">
        <f>IF(AND(P2923&gt;1,E2923=1),K2923-1,IF(P2923&lt;1,0,-1))</f>
        <v>0</v>
      </c>
      <c r="T2923" s="11">
        <f>IF(AND(Q2923&gt;1,E2923=0),L2923-1,IF(Q2923&lt;1,0,-1))</f>
        <v>0</v>
      </c>
      <c r="U2923" s="11">
        <f t="shared" si="495"/>
        <v>0</v>
      </c>
      <c r="V2923" s="11">
        <f>V2922+U2923</f>
        <v>207</v>
      </c>
      <c r="W2923" s="11">
        <f>W2922+SUM(S2923:T2923)</f>
        <v>-23.530000805854804</v>
      </c>
      <c r="X2923" s="12">
        <f t="shared" si="501"/>
        <v>-0.11367150147755944</v>
      </c>
      <c r="Y2923" s="13">
        <f>IF(AND(P2923&gt;1,E2923=1),1/K2923*K2923-1/K2923,IF(P2923&lt;1,0,-1/K2923))</f>
        <v>0</v>
      </c>
      <c r="Z2923" s="13">
        <f>IF(AND(Q2923&gt;1,E2923=0),1/L2923*L2923-1/L2923,IF(Q2923&lt;1,0,-1/L2923))</f>
        <v>0</v>
      </c>
      <c r="AA2923" s="13">
        <f>IF(P2923&gt;1,1/K2923)+IF(Q2923&gt;1,1/L2923)</f>
        <v>0</v>
      </c>
      <c r="AB2923" s="13">
        <f>AB2922+AA2923</f>
        <v>91.349385309634201</v>
      </c>
      <c r="AC2923" s="13">
        <f>AC2922+SUM(Y2923:Z2923)</f>
        <v>-2.3493853096342088</v>
      </c>
      <c r="AD2923" s="14">
        <f t="shared" si="502"/>
        <v>-2.5718676723119994E-2</v>
      </c>
      <c r="AE2923" s="15">
        <f>IF(AND(P2923&gt;1,E2923=1),1/(2*K2923*(1-H2923))*K2923-1/(2*K2923*(1-H2923)),IF(P2923&lt;1,0,-1/(2*K2923*(1-H2923))))</f>
        <v>0</v>
      </c>
      <c r="AF2923" s="15">
        <f>IF(AND(Q2923&gt;1,E2923=0),1/(2*L2923*(1-I2923))*L2923-1/(2*L2923*(1-I2923)),IF(Q2923&lt;1,0,-1/(2*L2923*(1-I2923))))</f>
        <v>0</v>
      </c>
      <c r="AG2923" s="15">
        <f>IF(P2923&gt;1,1/(2*K2923*(1-H2923)),0)+IF(Q2923&gt;1,1/(2*L2923*(1-I2923)),0)</f>
        <v>0</v>
      </c>
      <c r="AH2923" s="15">
        <f>AH2922+AG2923</f>
        <v>118.2133658410154</v>
      </c>
      <c r="AI2923" s="15">
        <f>AI2922+SUM(AE2923:AF2923)</f>
        <v>0.50033019839509929</v>
      </c>
      <c r="AJ2923" s="16">
        <f t="shared" si="503"/>
        <v>4.2324334040872418E-3</v>
      </c>
      <c r="AK2923" s="17">
        <f>IF(AND(P2923&gt;1,E2923=1),(P2923-1)/(K2923-1)*K2923-(P2923-1)/(K2923-1),IF(P2923&lt;1,0,-(P2923-1)/(K2923-1)))</f>
        <v>0</v>
      </c>
      <c r="AL2923" s="17">
        <f>IF(AND(Q2923&gt;1,E2923=0),(Q2923-1)/(L2923-1)*L2923-(Q2923-1)/(L2923-1),IF(Q2923&lt;1,0,-(Q2923-1)/(L2923-1)))</f>
        <v>0</v>
      </c>
      <c r="AM2923" s="17">
        <f>IF(P2923&gt;1,(P2923-1)/(K2923-1),0)+IF(Q2923&gt;1,(Q2923-1)/(L2923-1),0)</f>
        <v>0</v>
      </c>
      <c r="AN2923" s="17">
        <f>AN2922+AM2923</f>
        <v>39.648749716249661</v>
      </c>
      <c r="AO2923" s="17">
        <f>AO2922+SUM(AK2923:AL2923)</f>
        <v>-4.1027892457258934</v>
      </c>
      <c r="AP2923" s="19">
        <f t="shared" si="504"/>
        <v>-0.1034784015911706</v>
      </c>
      <c r="AR2923" s="20">
        <f t="shared" si="505"/>
        <v>0</v>
      </c>
      <c r="AV2923" s="21"/>
      <c r="AW2923" s="21"/>
      <c r="AX2923" s="21"/>
      <c r="AY2923" s="21"/>
    </row>
    <row r="2924" spans="1:51" s="5" customFormat="1" hidden="1" outlineLevel="1" x14ac:dyDescent="0.2">
      <c r="A2924" s="33"/>
      <c r="D2924" s="5">
        <v>12838</v>
      </c>
      <c r="E2924" s="5">
        <v>1</v>
      </c>
      <c r="G2924" s="6">
        <f>IF(AND(H2924&gt;0.5,E2924=1),1,0)+IF(AND(H2924&lt;0.5,E2924=0),1,0)</f>
        <v>1</v>
      </c>
      <c r="H2924" s="7">
        <v>0.72785371913907304</v>
      </c>
      <c r="I2924" s="7">
        <f t="shared" si="496"/>
        <v>0.27214628086092696</v>
      </c>
      <c r="K2924" s="8">
        <v>1.71000003814697</v>
      </c>
      <c r="L2924" s="8">
        <v>2.5799999237060498</v>
      </c>
      <c r="M2924" s="9">
        <f t="shared" si="497"/>
        <v>0.58479530859171402</v>
      </c>
      <c r="N2924" s="9">
        <f t="shared" si="498"/>
        <v>0.38759691068655017</v>
      </c>
      <c r="P2924" s="10">
        <f t="shared" si="499"/>
        <v>0</v>
      </c>
      <c r="Q2924" s="10">
        <f t="shared" si="500"/>
        <v>0</v>
      </c>
      <c r="S2924" s="11">
        <f>IF(AND(P2924&gt;1,E2924=1),K2924-1,IF(P2924&lt;1,0,-1))</f>
        <v>0</v>
      </c>
      <c r="T2924" s="11">
        <f>IF(AND(Q2924&gt;1,E2924=0),L2924-1,IF(Q2924&lt;1,0,-1))</f>
        <v>0</v>
      </c>
      <c r="U2924" s="11">
        <f t="shared" si="495"/>
        <v>0</v>
      </c>
      <c r="V2924" s="11">
        <f>V2923+U2924</f>
        <v>207</v>
      </c>
      <c r="W2924" s="11">
        <f>W2923+SUM(S2924:T2924)</f>
        <v>-23.530000805854804</v>
      </c>
      <c r="X2924" s="12">
        <f t="shared" si="501"/>
        <v>-0.11367150147755944</v>
      </c>
      <c r="Y2924" s="13">
        <f>IF(AND(P2924&gt;1,E2924=1),1/K2924*K2924-1/K2924,IF(P2924&lt;1,0,-1/K2924))</f>
        <v>0</v>
      </c>
      <c r="Z2924" s="13">
        <f>IF(AND(Q2924&gt;1,E2924=0),1/L2924*L2924-1/L2924,IF(Q2924&lt;1,0,-1/L2924))</f>
        <v>0</v>
      </c>
      <c r="AA2924" s="13">
        <f>IF(P2924&gt;1,1/K2924)+IF(Q2924&gt;1,1/L2924)</f>
        <v>0</v>
      </c>
      <c r="AB2924" s="13">
        <f>AB2923+AA2924</f>
        <v>91.349385309634201</v>
      </c>
      <c r="AC2924" s="13">
        <f>AC2923+SUM(Y2924:Z2924)</f>
        <v>-2.3493853096342088</v>
      </c>
      <c r="AD2924" s="14">
        <f t="shared" si="502"/>
        <v>-2.5718676723119994E-2</v>
      </c>
      <c r="AE2924" s="15">
        <f>IF(AND(P2924&gt;1,E2924=1),1/(2*K2924*(1-H2924))*K2924-1/(2*K2924*(1-H2924)),IF(P2924&lt;1,0,-1/(2*K2924*(1-H2924))))</f>
        <v>0</v>
      </c>
      <c r="AF2924" s="15">
        <f>IF(AND(Q2924&gt;1,E2924=0),1/(2*L2924*(1-I2924))*L2924-1/(2*L2924*(1-I2924)),IF(Q2924&lt;1,0,-1/(2*L2924*(1-I2924))))</f>
        <v>0</v>
      </c>
      <c r="AG2924" s="15">
        <f>IF(P2924&gt;1,1/(2*K2924*(1-H2924)),0)+IF(Q2924&gt;1,1/(2*L2924*(1-I2924)),0)</f>
        <v>0</v>
      </c>
      <c r="AH2924" s="15">
        <f>AH2923+AG2924</f>
        <v>118.2133658410154</v>
      </c>
      <c r="AI2924" s="15">
        <f>AI2923+SUM(AE2924:AF2924)</f>
        <v>0.50033019839509929</v>
      </c>
      <c r="AJ2924" s="16">
        <f t="shared" si="503"/>
        <v>4.2324334040872418E-3</v>
      </c>
      <c r="AK2924" s="17">
        <f>IF(AND(P2924&gt;1,E2924=1),(P2924-1)/(K2924-1)*K2924-(P2924-1)/(K2924-1),IF(P2924&lt;1,0,-(P2924-1)/(K2924-1)))</f>
        <v>0</v>
      </c>
      <c r="AL2924" s="17">
        <f>IF(AND(Q2924&gt;1,E2924=0),(Q2924-1)/(L2924-1)*L2924-(Q2924-1)/(L2924-1),IF(Q2924&lt;1,0,-(Q2924-1)/(L2924-1)))</f>
        <v>0</v>
      </c>
      <c r="AM2924" s="17">
        <f>IF(P2924&gt;1,(P2924-1)/(K2924-1),0)+IF(Q2924&gt;1,(Q2924-1)/(L2924-1),0)</f>
        <v>0</v>
      </c>
      <c r="AN2924" s="17">
        <f>AN2923+AM2924</f>
        <v>39.648749716249661</v>
      </c>
      <c r="AO2924" s="17">
        <f>AO2923+SUM(AK2924:AL2924)</f>
        <v>-4.1027892457258934</v>
      </c>
      <c r="AP2924" s="19">
        <f t="shared" si="504"/>
        <v>-0.1034784015911706</v>
      </c>
      <c r="AR2924" s="20">
        <f t="shared" si="505"/>
        <v>0</v>
      </c>
      <c r="AV2924" s="21"/>
      <c r="AW2924" s="21"/>
      <c r="AX2924" s="21"/>
      <c r="AY2924" s="21"/>
    </row>
    <row r="2925" spans="1:51" s="5" customFormat="1" hidden="1" outlineLevel="1" x14ac:dyDescent="0.2">
      <c r="A2925" s="33"/>
      <c r="D2925" s="5">
        <v>12839</v>
      </c>
      <c r="E2925" s="5">
        <v>1</v>
      </c>
      <c r="G2925" s="6">
        <f>IF(AND(H2925&gt;0.5,E2925=1),1,0)+IF(AND(H2925&lt;0.5,E2925=0),1,0)</f>
        <v>1</v>
      </c>
      <c r="H2925" s="7">
        <v>0.752080337164588</v>
      </c>
      <c r="I2925" s="7">
        <f t="shared" si="496"/>
        <v>0.247919662835412</v>
      </c>
      <c r="K2925" s="8">
        <v>1.53999996185303</v>
      </c>
      <c r="L2925" s="8">
        <v>2.7000000476837198</v>
      </c>
      <c r="M2925" s="9">
        <f t="shared" si="497"/>
        <v>0.64935066543555864</v>
      </c>
      <c r="N2925" s="9">
        <f t="shared" si="498"/>
        <v>0.37037036382939381</v>
      </c>
      <c r="P2925" s="10">
        <f t="shared" si="499"/>
        <v>0</v>
      </c>
      <c r="Q2925" s="10">
        <f t="shared" si="500"/>
        <v>0</v>
      </c>
      <c r="S2925" s="11">
        <f>IF(AND(P2925&gt;1,E2925=1),K2925-1,IF(P2925&lt;1,0,-1))</f>
        <v>0</v>
      </c>
      <c r="T2925" s="11">
        <f>IF(AND(Q2925&gt;1,E2925=0),L2925-1,IF(Q2925&lt;1,0,-1))</f>
        <v>0</v>
      </c>
      <c r="U2925" s="11">
        <f t="shared" si="495"/>
        <v>0</v>
      </c>
      <c r="V2925" s="11">
        <f>V2924+U2925</f>
        <v>207</v>
      </c>
      <c r="W2925" s="11">
        <f>W2924+SUM(S2925:T2925)</f>
        <v>-23.530000805854804</v>
      </c>
      <c r="X2925" s="12">
        <f t="shared" si="501"/>
        <v>-0.11367150147755944</v>
      </c>
      <c r="Y2925" s="13">
        <f>IF(AND(P2925&gt;1,E2925=1),1/K2925*K2925-1/K2925,IF(P2925&lt;1,0,-1/K2925))</f>
        <v>0</v>
      </c>
      <c r="Z2925" s="13">
        <f>IF(AND(Q2925&gt;1,E2925=0),1/L2925*L2925-1/L2925,IF(Q2925&lt;1,0,-1/L2925))</f>
        <v>0</v>
      </c>
      <c r="AA2925" s="13">
        <f>IF(P2925&gt;1,1/K2925)+IF(Q2925&gt;1,1/L2925)</f>
        <v>0</v>
      </c>
      <c r="AB2925" s="13">
        <f>AB2924+AA2925</f>
        <v>91.349385309634201</v>
      </c>
      <c r="AC2925" s="13">
        <f>AC2924+SUM(Y2925:Z2925)</f>
        <v>-2.3493853096342088</v>
      </c>
      <c r="AD2925" s="14">
        <f t="shared" si="502"/>
        <v>-2.5718676723119994E-2</v>
      </c>
      <c r="AE2925" s="15">
        <f>IF(AND(P2925&gt;1,E2925=1),1/(2*K2925*(1-H2925))*K2925-1/(2*K2925*(1-H2925)),IF(P2925&lt;1,0,-1/(2*K2925*(1-H2925))))</f>
        <v>0</v>
      </c>
      <c r="AF2925" s="15">
        <f>IF(AND(Q2925&gt;1,E2925=0),1/(2*L2925*(1-I2925))*L2925-1/(2*L2925*(1-I2925)),IF(Q2925&lt;1,0,-1/(2*L2925*(1-I2925))))</f>
        <v>0</v>
      </c>
      <c r="AG2925" s="15">
        <f>IF(P2925&gt;1,1/(2*K2925*(1-H2925)),0)+IF(Q2925&gt;1,1/(2*L2925*(1-I2925)),0)</f>
        <v>0</v>
      </c>
      <c r="AH2925" s="15">
        <f>AH2924+AG2925</f>
        <v>118.2133658410154</v>
      </c>
      <c r="AI2925" s="15">
        <f>AI2924+SUM(AE2925:AF2925)</f>
        <v>0.50033019839509929</v>
      </c>
      <c r="AJ2925" s="16">
        <f t="shared" si="503"/>
        <v>4.2324334040872418E-3</v>
      </c>
      <c r="AK2925" s="17">
        <f>IF(AND(P2925&gt;1,E2925=1),(P2925-1)/(K2925-1)*K2925-(P2925-1)/(K2925-1),IF(P2925&lt;1,0,-(P2925-1)/(K2925-1)))</f>
        <v>0</v>
      </c>
      <c r="AL2925" s="17">
        <f>IF(AND(Q2925&gt;1,E2925=0),(Q2925-1)/(L2925-1)*L2925-(Q2925-1)/(L2925-1),IF(Q2925&lt;1,0,-(Q2925-1)/(L2925-1)))</f>
        <v>0</v>
      </c>
      <c r="AM2925" s="17">
        <f>IF(P2925&gt;1,(P2925-1)/(K2925-1),0)+IF(Q2925&gt;1,(Q2925-1)/(L2925-1),0)</f>
        <v>0</v>
      </c>
      <c r="AN2925" s="17">
        <f>AN2924+AM2925</f>
        <v>39.648749716249661</v>
      </c>
      <c r="AO2925" s="17">
        <f>AO2924+SUM(AK2925:AL2925)</f>
        <v>-4.1027892457258934</v>
      </c>
      <c r="AP2925" s="19">
        <f t="shared" si="504"/>
        <v>-0.1034784015911706</v>
      </c>
      <c r="AR2925" s="20">
        <f t="shared" si="505"/>
        <v>0</v>
      </c>
      <c r="AV2925" s="21"/>
      <c r="AW2925" s="21"/>
      <c r="AX2925" s="21"/>
      <c r="AY2925" s="21"/>
    </row>
    <row r="2926" spans="1:51" s="5" customFormat="1" hidden="1" outlineLevel="1" x14ac:dyDescent="0.2">
      <c r="A2926" s="33"/>
      <c r="D2926" s="5">
        <v>12840</v>
      </c>
      <c r="E2926" s="5">
        <v>1</v>
      </c>
      <c r="G2926" s="6">
        <f>IF(AND(H2926&gt;0.5,E2926=1),1,0)+IF(AND(H2926&lt;0.5,E2926=0),1,0)</f>
        <v>1</v>
      </c>
      <c r="H2926" s="7">
        <v>0.72785371913907304</v>
      </c>
      <c r="I2926" s="7">
        <f t="shared" si="496"/>
        <v>0.27214628086092696</v>
      </c>
      <c r="K2926" s="8">
        <v>1.2599999904632599</v>
      </c>
      <c r="L2926" s="8">
        <v>6.5</v>
      </c>
      <c r="M2926" s="9">
        <f t="shared" si="497"/>
        <v>0.7936507996578106</v>
      </c>
      <c r="N2926" s="9">
        <f t="shared" si="498"/>
        <v>0.15384615384615385</v>
      </c>
      <c r="P2926" s="10">
        <f t="shared" si="499"/>
        <v>0</v>
      </c>
      <c r="Q2926" s="10">
        <f t="shared" si="500"/>
        <v>0</v>
      </c>
      <c r="S2926" s="11">
        <f>IF(AND(P2926&gt;1,E2926=1),K2926-1,IF(P2926&lt;1,0,-1))</f>
        <v>0</v>
      </c>
      <c r="T2926" s="11">
        <f>IF(AND(Q2926&gt;1,E2926=0),L2926-1,IF(Q2926&lt;1,0,-1))</f>
        <v>0</v>
      </c>
      <c r="U2926" s="11">
        <f t="shared" si="495"/>
        <v>0</v>
      </c>
      <c r="V2926" s="11">
        <f>V2925+U2926</f>
        <v>207</v>
      </c>
      <c r="W2926" s="11">
        <f>W2925+SUM(S2926:T2926)</f>
        <v>-23.530000805854804</v>
      </c>
      <c r="X2926" s="12">
        <f t="shared" si="501"/>
        <v>-0.11367150147755944</v>
      </c>
      <c r="Y2926" s="13">
        <f>IF(AND(P2926&gt;1,E2926=1),1/K2926*K2926-1/K2926,IF(P2926&lt;1,0,-1/K2926))</f>
        <v>0</v>
      </c>
      <c r="Z2926" s="13">
        <f>IF(AND(Q2926&gt;1,E2926=0),1/L2926*L2926-1/L2926,IF(Q2926&lt;1,0,-1/L2926))</f>
        <v>0</v>
      </c>
      <c r="AA2926" s="13">
        <f>IF(P2926&gt;1,1/K2926)+IF(Q2926&gt;1,1/L2926)</f>
        <v>0</v>
      </c>
      <c r="AB2926" s="13">
        <f>AB2925+AA2926</f>
        <v>91.349385309634201</v>
      </c>
      <c r="AC2926" s="13">
        <f>AC2925+SUM(Y2926:Z2926)</f>
        <v>-2.3493853096342088</v>
      </c>
      <c r="AD2926" s="14">
        <f t="shared" si="502"/>
        <v>-2.5718676723119994E-2</v>
      </c>
      <c r="AE2926" s="15">
        <f>IF(AND(P2926&gt;1,E2926=1),1/(2*K2926*(1-H2926))*K2926-1/(2*K2926*(1-H2926)),IF(P2926&lt;1,0,-1/(2*K2926*(1-H2926))))</f>
        <v>0</v>
      </c>
      <c r="AF2926" s="15">
        <f>IF(AND(Q2926&gt;1,E2926=0),1/(2*L2926*(1-I2926))*L2926-1/(2*L2926*(1-I2926)),IF(Q2926&lt;1,0,-1/(2*L2926*(1-I2926))))</f>
        <v>0</v>
      </c>
      <c r="AG2926" s="15">
        <f>IF(P2926&gt;1,1/(2*K2926*(1-H2926)),0)+IF(Q2926&gt;1,1/(2*L2926*(1-I2926)),0)</f>
        <v>0</v>
      </c>
      <c r="AH2926" s="15">
        <f>AH2925+AG2926</f>
        <v>118.2133658410154</v>
      </c>
      <c r="AI2926" s="15">
        <f>AI2925+SUM(AE2926:AF2926)</f>
        <v>0.50033019839509929</v>
      </c>
      <c r="AJ2926" s="16">
        <f t="shared" si="503"/>
        <v>4.2324334040872418E-3</v>
      </c>
      <c r="AK2926" s="17">
        <f>IF(AND(P2926&gt;1,E2926=1),(P2926-1)/(K2926-1)*K2926-(P2926-1)/(K2926-1),IF(P2926&lt;1,0,-(P2926-1)/(K2926-1)))</f>
        <v>0</v>
      </c>
      <c r="AL2926" s="17">
        <f>IF(AND(Q2926&gt;1,E2926=0),(Q2926-1)/(L2926-1)*L2926-(Q2926-1)/(L2926-1),IF(Q2926&lt;1,0,-(Q2926-1)/(L2926-1)))</f>
        <v>0</v>
      </c>
      <c r="AM2926" s="17">
        <f>IF(P2926&gt;1,(P2926-1)/(K2926-1),0)+IF(Q2926&gt;1,(Q2926-1)/(L2926-1),0)</f>
        <v>0</v>
      </c>
      <c r="AN2926" s="17">
        <f>AN2925+AM2926</f>
        <v>39.648749716249661</v>
      </c>
      <c r="AO2926" s="17">
        <f>AO2925+SUM(AK2926:AL2926)</f>
        <v>-4.1027892457258934</v>
      </c>
      <c r="AP2926" s="19">
        <f t="shared" si="504"/>
        <v>-0.1034784015911706</v>
      </c>
      <c r="AR2926" s="20">
        <f t="shared" si="505"/>
        <v>0</v>
      </c>
      <c r="AV2926" s="21"/>
      <c r="AW2926" s="21"/>
      <c r="AX2926" s="21"/>
      <c r="AY2926" s="21"/>
    </row>
    <row r="2927" spans="1:51" s="5" customFormat="1" hidden="1" outlineLevel="1" x14ac:dyDescent="0.2">
      <c r="A2927" s="33"/>
      <c r="D2927" s="5">
        <v>12841</v>
      </c>
      <c r="E2927" s="5">
        <v>0</v>
      </c>
      <c r="G2927" s="6">
        <f>IF(AND(H2927&gt;0.5,E2927=1),1,0)+IF(AND(H2927&lt;0.5,E2927=0),1,0)</f>
        <v>0</v>
      </c>
      <c r="H2927" s="7">
        <v>0.72785371913907304</v>
      </c>
      <c r="I2927" s="7">
        <f t="shared" si="496"/>
        <v>0.27214628086092696</v>
      </c>
      <c r="K2927" s="8">
        <v>1.3099999427795399</v>
      </c>
      <c r="L2927" s="8">
        <v>3.8499999046325701</v>
      </c>
      <c r="M2927" s="9">
        <f t="shared" si="497"/>
        <v>0.76335881196926902</v>
      </c>
      <c r="N2927" s="9">
        <f t="shared" si="498"/>
        <v>0.2597402661742238</v>
      </c>
      <c r="P2927" s="10">
        <f t="shared" si="499"/>
        <v>0</v>
      </c>
      <c r="Q2927" s="10">
        <f t="shared" si="500"/>
        <v>0</v>
      </c>
      <c r="S2927" s="11">
        <f>IF(AND(P2927&gt;1,E2927=1),K2927-1,IF(P2927&lt;1,0,-1))</f>
        <v>0</v>
      </c>
      <c r="T2927" s="11">
        <f>IF(AND(Q2927&gt;1,E2927=0),L2927-1,IF(Q2927&lt;1,0,-1))</f>
        <v>0</v>
      </c>
      <c r="U2927" s="11">
        <f t="shared" si="495"/>
        <v>0</v>
      </c>
      <c r="V2927" s="11">
        <f>V2926+U2927</f>
        <v>207</v>
      </c>
      <c r="W2927" s="11">
        <f>W2926+SUM(S2927:T2927)</f>
        <v>-23.530000805854804</v>
      </c>
      <c r="X2927" s="12">
        <f t="shared" si="501"/>
        <v>-0.11367150147755944</v>
      </c>
      <c r="Y2927" s="13">
        <f>IF(AND(P2927&gt;1,E2927=1),1/K2927*K2927-1/K2927,IF(P2927&lt;1,0,-1/K2927))</f>
        <v>0</v>
      </c>
      <c r="Z2927" s="13">
        <f>IF(AND(Q2927&gt;1,E2927=0),1/L2927*L2927-1/L2927,IF(Q2927&lt;1,0,-1/L2927))</f>
        <v>0</v>
      </c>
      <c r="AA2927" s="13">
        <f>IF(P2927&gt;1,1/K2927)+IF(Q2927&gt;1,1/L2927)</f>
        <v>0</v>
      </c>
      <c r="AB2927" s="13">
        <f>AB2926+AA2927</f>
        <v>91.349385309634201</v>
      </c>
      <c r="AC2927" s="13">
        <f>AC2926+SUM(Y2927:Z2927)</f>
        <v>-2.3493853096342088</v>
      </c>
      <c r="AD2927" s="14">
        <f t="shared" si="502"/>
        <v>-2.5718676723119994E-2</v>
      </c>
      <c r="AE2927" s="15">
        <f>IF(AND(P2927&gt;1,E2927=1),1/(2*K2927*(1-H2927))*K2927-1/(2*K2927*(1-H2927)),IF(P2927&lt;1,0,-1/(2*K2927*(1-H2927))))</f>
        <v>0</v>
      </c>
      <c r="AF2927" s="15">
        <f>IF(AND(Q2927&gt;1,E2927=0),1/(2*L2927*(1-I2927))*L2927-1/(2*L2927*(1-I2927)),IF(Q2927&lt;1,0,-1/(2*L2927*(1-I2927))))</f>
        <v>0</v>
      </c>
      <c r="AG2927" s="15">
        <f>IF(P2927&gt;1,1/(2*K2927*(1-H2927)),0)+IF(Q2927&gt;1,1/(2*L2927*(1-I2927)),0)</f>
        <v>0</v>
      </c>
      <c r="AH2927" s="15">
        <f>AH2926+AG2927</f>
        <v>118.2133658410154</v>
      </c>
      <c r="AI2927" s="15">
        <f>AI2926+SUM(AE2927:AF2927)</f>
        <v>0.50033019839509929</v>
      </c>
      <c r="AJ2927" s="16">
        <f t="shared" si="503"/>
        <v>4.2324334040872418E-3</v>
      </c>
      <c r="AK2927" s="17">
        <f>IF(AND(P2927&gt;1,E2927=1),(P2927-1)/(K2927-1)*K2927-(P2927-1)/(K2927-1),IF(P2927&lt;1,0,-(P2927-1)/(K2927-1)))</f>
        <v>0</v>
      </c>
      <c r="AL2927" s="17">
        <f>IF(AND(Q2927&gt;1,E2927=0),(Q2927-1)/(L2927-1)*L2927-(Q2927-1)/(L2927-1),IF(Q2927&lt;1,0,-(Q2927-1)/(L2927-1)))</f>
        <v>0</v>
      </c>
      <c r="AM2927" s="17">
        <f>IF(P2927&gt;1,(P2927-1)/(K2927-1),0)+IF(Q2927&gt;1,(Q2927-1)/(L2927-1),0)</f>
        <v>0</v>
      </c>
      <c r="AN2927" s="17">
        <f>AN2926+AM2927</f>
        <v>39.648749716249661</v>
      </c>
      <c r="AO2927" s="17">
        <f>AO2926+SUM(AK2927:AL2927)</f>
        <v>-4.1027892457258934</v>
      </c>
      <c r="AP2927" s="19">
        <f t="shared" si="504"/>
        <v>-0.1034784015911706</v>
      </c>
      <c r="AR2927" s="20">
        <f t="shared" si="505"/>
        <v>0</v>
      </c>
      <c r="AV2927" s="21"/>
      <c r="AW2927" s="21"/>
      <c r="AX2927" s="21"/>
      <c r="AY2927" s="21"/>
    </row>
    <row r="2928" spans="1:51" s="5" customFormat="1" hidden="1" outlineLevel="1" x14ac:dyDescent="0.2">
      <c r="A2928" s="33"/>
      <c r="D2928" s="5">
        <v>12842</v>
      </c>
      <c r="E2928" s="5">
        <v>0</v>
      </c>
      <c r="G2928" s="6">
        <f>IF(AND(H2928&gt;0.5,E2928=1),1,0)+IF(AND(H2928&lt;0.5,E2928=0),1,0)</f>
        <v>1</v>
      </c>
      <c r="H2928" s="7">
        <v>0.42042017801374398</v>
      </c>
      <c r="I2928" s="7">
        <f t="shared" si="496"/>
        <v>0.57957982198625602</v>
      </c>
      <c r="K2928" s="8">
        <v>5</v>
      </c>
      <c r="L2928" s="8">
        <v>2.7999999523162802</v>
      </c>
      <c r="M2928" s="9">
        <f t="shared" si="497"/>
        <v>0.2</v>
      </c>
      <c r="N2928" s="9">
        <f t="shared" si="498"/>
        <v>0.35714286322496436</v>
      </c>
      <c r="P2928" s="10">
        <f t="shared" si="499"/>
        <v>0</v>
      </c>
      <c r="Q2928" s="10">
        <f t="shared" si="500"/>
        <v>1.6228234739249949</v>
      </c>
      <c r="S2928" s="11">
        <f>IF(AND(P2928&gt;1,E2928=1),K2928-1,IF(P2928&lt;1,0,-1))</f>
        <v>0</v>
      </c>
      <c r="T2928" s="11">
        <f>IF(AND(Q2928&gt;1,E2928=0),L2928-1,IF(Q2928&lt;1,0,-1))</f>
        <v>1.7999999523162802</v>
      </c>
      <c r="U2928" s="11">
        <f t="shared" si="495"/>
        <v>1</v>
      </c>
      <c r="V2928" s="11">
        <f>V2927+U2928</f>
        <v>208</v>
      </c>
      <c r="W2928" s="11">
        <f>W2927+SUM(S2928:T2928)</f>
        <v>-21.730000853538524</v>
      </c>
      <c r="X2928" s="12">
        <f t="shared" si="501"/>
        <v>-0.10447115794970444</v>
      </c>
      <c r="Y2928" s="13">
        <f>IF(AND(P2928&gt;1,E2928=1),1/K2928*K2928-1/K2928,IF(P2928&lt;1,0,-1/K2928))</f>
        <v>0</v>
      </c>
      <c r="Z2928" s="13">
        <f>IF(AND(Q2928&gt;1,E2928=0),1/L2928*L2928-1/L2928,IF(Q2928&lt;1,0,-1/L2928))</f>
        <v>0.64285713677503564</v>
      </c>
      <c r="AA2928" s="13">
        <f>IF(P2928&gt;1,1/K2928)+IF(Q2928&gt;1,1/L2928)</f>
        <v>0.35714286322496436</v>
      </c>
      <c r="AB2928" s="13">
        <f>AB2927+AA2928</f>
        <v>91.706528172859166</v>
      </c>
      <c r="AC2928" s="13">
        <f>AC2927+SUM(Y2928:Z2928)</f>
        <v>-1.7065281728591732</v>
      </c>
      <c r="AD2928" s="14">
        <f t="shared" si="502"/>
        <v>-1.8608578984066541E-2</v>
      </c>
      <c r="AE2928" s="15">
        <f>IF(AND(P2928&gt;1,E2928=1),1/(2*K2928*(1-H2928))*K2928-1/(2*K2928*(1-H2928)),IF(P2928&lt;1,0,-1/(2*K2928*(1-H2928))))</f>
        <v>0</v>
      </c>
      <c r="AF2928" s="15">
        <f>IF(AND(Q2928&gt;1,E2928=0),1/(2*L2928*(1-I2928))*L2928-1/(2*L2928*(1-I2928)),IF(Q2928&lt;1,0,-1/(2*L2928*(1-I2928))))</f>
        <v>0.76454124991358041</v>
      </c>
      <c r="AG2928" s="15">
        <f>IF(P2928&gt;1,1/(2*K2928*(1-H2928)),0)+IF(Q2928&gt;1,1/(2*L2928*(1-I2928)),0)</f>
        <v>0.42474515009278285</v>
      </c>
      <c r="AH2928" s="15">
        <f>AH2927+AG2928</f>
        <v>118.63811099110819</v>
      </c>
      <c r="AI2928" s="15">
        <f>AI2927+SUM(AE2928:AF2928)</f>
        <v>1.2648714483086798</v>
      </c>
      <c r="AJ2928" s="16">
        <f t="shared" si="503"/>
        <v>1.0661594640557626E-2</v>
      </c>
      <c r="AK2928" s="17">
        <f>IF(AND(P2928&gt;1,E2928=1),(P2928-1)/(K2928-1)*K2928-(P2928-1)/(K2928-1),IF(P2928&lt;1,0,-(P2928-1)/(K2928-1)))</f>
        <v>0</v>
      </c>
      <c r="AL2928" s="17">
        <f>IF(AND(Q2928&gt;1,E2928=0),(Q2928-1)/(L2928-1)*L2928-(Q2928-1)/(L2928-1),IF(Q2928&lt;1,0,-(Q2928-1)/(L2928-1)))</f>
        <v>0.62282347392499493</v>
      </c>
      <c r="AM2928" s="17">
        <f>IF(P2928&gt;1,(P2928-1)/(K2928-1),0)+IF(Q2928&gt;1,(Q2928-1)/(L2928-1),0)</f>
        <v>0.34601305023565793</v>
      </c>
      <c r="AN2928" s="17">
        <f>AN2927+AM2928</f>
        <v>39.994762766485316</v>
      </c>
      <c r="AO2928" s="17">
        <f>AO2927+SUM(AK2928:AL2928)</f>
        <v>-3.4799657718008987</v>
      </c>
      <c r="AP2928" s="19">
        <f t="shared" si="504"/>
        <v>-8.7010536657490298E-2</v>
      </c>
      <c r="AR2928" s="20">
        <f t="shared" si="505"/>
        <v>1</v>
      </c>
      <c r="AV2928" s="21"/>
      <c r="AW2928" s="21"/>
      <c r="AX2928" s="21"/>
      <c r="AY2928" s="21"/>
    </row>
    <row r="2929" spans="1:51" s="5" customFormat="1" hidden="1" outlineLevel="1" x14ac:dyDescent="0.2">
      <c r="A2929" s="33"/>
      <c r="D2929" s="5">
        <v>12843</v>
      </c>
      <c r="E2929" s="5">
        <v>0</v>
      </c>
      <c r="G2929" s="6">
        <f>IF(AND(H2929&gt;0.5,E2929=1),1,0)+IF(AND(H2929&lt;0.5,E2929=0),1,0)</f>
        <v>1</v>
      </c>
      <c r="H2929" s="7">
        <v>0.393476874681082</v>
      </c>
      <c r="I2929" s="7">
        <f t="shared" si="496"/>
        <v>0.60652312531891805</v>
      </c>
      <c r="K2929" s="8">
        <v>7.8000001907348597</v>
      </c>
      <c r="L2929" s="8">
        <v>1.8999999761581401</v>
      </c>
      <c r="M2929" s="9">
        <f t="shared" si="497"/>
        <v>0.12820512507010429</v>
      </c>
      <c r="N2929" s="9">
        <f t="shared" si="498"/>
        <v>0.52631579607807766</v>
      </c>
      <c r="P2929" s="10">
        <f t="shared" si="499"/>
        <v>0</v>
      </c>
      <c r="Q2929" s="10">
        <f t="shared" si="500"/>
        <v>1.1523939236453049</v>
      </c>
      <c r="S2929" s="11">
        <f>IF(AND(P2929&gt;1,E2929=1),K2929-1,IF(P2929&lt;1,0,-1))</f>
        <v>0</v>
      </c>
      <c r="T2929" s="11">
        <f>IF(AND(Q2929&gt;1,E2929=0),L2929-1,IF(Q2929&lt;1,0,-1))</f>
        <v>0.89999997615814009</v>
      </c>
      <c r="U2929" s="11">
        <f t="shared" si="495"/>
        <v>1</v>
      </c>
      <c r="V2929" s="11">
        <f>V2928+U2929</f>
        <v>209</v>
      </c>
      <c r="W2929" s="11">
        <f>W2928+SUM(S2929:T2929)</f>
        <v>-20.830000877380385</v>
      </c>
      <c r="X2929" s="12">
        <f t="shared" si="501"/>
        <v>-9.9665075968327202E-2</v>
      </c>
      <c r="Y2929" s="13">
        <f>IF(AND(P2929&gt;1,E2929=1),1/K2929*K2929-1/K2929,IF(P2929&lt;1,0,-1/K2929))</f>
        <v>0</v>
      </c>
      <c r="Z2929" s="13">
        <f>IF(AND(Q2929&gt;1,E2929=0),1/L2929*L2929-1/L2929,IF(Q2929&lt;1,0,-1/L2929))</f>
        <v>0.47368420392192234</v>
      </c>
      <c r="AA2929" s="13">
        <f>IF(P2929&gt;1,1/K2929)+IF(Q2929&gt;1,1/L2929)</f>
        <v>0.52631579607807766</v>
      </c>
      <c r="AB2929" s="13">
        <f>AB2928+AA2929</f>
        <v>92.232843968937246</v>
      </c>
      <c r="AC2929" s="13">
        <f>AC2928+SUM(Y2929:Z2929)</f>
        <v>-1.2328439689372508</v>
      </c>
      <c r="AD2929" s="14">
        <f t="shared" si="502"/>
        <v>-1.3366648103710818E-2</v>
      </c>
      <c r="AE2929" s="15">
        <f>IF(AND(P2929&gt;1,E2929=1),1/(2*K2929*(1-H2929))*K2929-1/(2*K2929*(1-H2929)),IF(P2929&lt;1,0,-1/(2*K2929*(1-H2929))))</f>
        <v>0</v>
      </c>
      <c r="AF2929" s="15">
        <f>IF(AND(Q2929&gt;1,E2929=0),1/(2*L2929*(1-I2929))*L2929-1/(2*L2929*(1-I2929)),IF(Q2929&lt;1,0,-1/(2*L2929*(1-I2929))))</f>
        <v>0.60192127466938117</v>
      </c>
      <c r="AG2929" s="15">
        <f>IF(P2929&gt;1,1/(2*K2929*(1-H2929)),0)+IF(Q2929&gt;1,1/(2*L2929*(1-I2929)),0)</f>
        <v>0.66880143401650138</v>
      </c>
      <c r="AH2929" s="15">
        <f>AH2928+AG2929</f>
        <v>119.30691242512469</v>
      </c>
      <c r="AI2929" s="15">
        <f>AI2928+SUM(AE2929:AF2929)</f>
        <v>1.866792722978061</v>
      </c>
      <c r="AJ2929" s="16">
        <f t="shared" si="503"/>
        <v>1.5646978746094307E-2</v>
      </c>
      <c r="AK2929" s="17">
        <f>IF(AND(P2929&gt;1,E2929=1),(P2929-1)/(K2929-1)*K2929-(P2929-1)/(K2929-1),IF(P2929&lt;1,0,-(P2929-1)/(K2929-1)))</f>
        <v>0</v>
      </c>
      <c r="AL2929" s="17">
        <f>IF(AND(Q2929&gt;1,E2929=0),(Q2929-1)/(L2929-1)*L2929-(Q2929-1)/(L2929-1),IF(Q2929&lt;1,0,-(Q2929-1)/(L2929-1)))</f>
        <v>0.15239392364530488</v>
      </c>
      <c r="AM2929" s="17">
        <f>IF(P2929&gt;1,(P2929-1)/(K2929-1),0)+IF(Q2929&gt;1,(Q2929-1)/(L2929-1),0)</f>
        <v>0.16932658631373962</v>
      </c>
      <c r="AN2929" s="17">
        <f>AN2928+AM2929</f>
        <v>40.164089352799053</v>
      </c>
      <c r="AO2929" s="17">
        <f>AO2928+SUM(AK2929:AL2929)</f>
        <v>-3.327571848155594</v>
      </c>
      <c r="AP2929" s="19">
        <f t="shared" si="504"/>
        <v>-8.2849428476428136E-2</v>
      </c>
      <c r="AR2929" s="20">
        <f t="shared" si="505"/>
        <v>1</v>
      </c>
      <c r="AV2929" s="21"/>
      <c r="AW2929" s="21"/>
      <c r="AX2929" s="21"/>
      <c r="AY2929" s="21"/>
    </row>
    <row r="2930" spans="1:51" s="5" customFormat="1" hidden="1" outlineLevel="1" x14ac:dyDescent="0.2">
      <c r="A2930" s="33"/>
      <c r="D2930" s="5">
        <v>12844</v>
      </c>
      <c r="E2930" s="5">
        <v>0</v>
      </c>
      <c r="G2930" s="6">
        <f>IF(AND(H2930&gt;0.5,E2930=1),1,0)+IF(AND(H2930&lt;0.5,E2930=0),1,0)</f>
        <v>1</v>
      </c>
      <c r="H2930" s="7">
        <v>0.37356797853986701</v>
      </c>
      <c r="I2930" s="7">
        <f t="shared" si="496"/>
        <v>0.62643202146013299</v>
      </c>
      <c r="K2930" s="8">
        <v>5.0900001525878897</v>
      </c>
      <c r="L2930" s="8">
        <v>2.28999996185303</v>
      </c>
      <c r="M2930" s="9">
        <f t="shared" si="497"/>
        <v>0.19646364833438634</v>
      </c>
      <c r="N2930" s="9">
        <f t="shared" si="498"/>
        <v>0.43668122998168812</v>
      </c>
      <c r="P2930" s="10">
        <f t="shared" si="499"/>
        <v>0</v>
      </c>
      <c r="Q2930" s="10">
        <f t="shared" si="500"/>
        <v>1.434529305247221</v>
      </c>
      <c r="S2930" s="11">
        <f>IF(AND(P2930&gt;1,E2930=1),K2930-1,IF(P2930&lt;1,0,-1))</f>
        <v>0</v>
      </c>
      <c r="T2930" s="11">
        <f>IF(AND(Q2930&gt;1,E2930=0),L2930-1,IF(Q2930&lt;1,0,-1))</f>
        <v>1.28999996185303</v>
      </c>
      <c r="U2930" s="11">
        <f t="shared" si="495"/>
        <v>1</v>
      </c>
      <c r="V2930" s="11">
        <f>V2929+U2930</f>
        <v>210</v>
      </c>
      <c r="W2930" s="11">
        <f>W2929+SUM(S2930:T2930)</f>
        <v>-19.540000915527354</v>
      </c>
      <c r="X2930" s="12">
        <f t="shared" si="501"/>
        <v>-9.3047623407273114E-2</v>
      </c>
      <c r="Y2930" s="13">
        <f>IF(AND(P2930&gt;1,E2930=1),1/K2930*K2930-1/K2930,IF(P2930&lt;1,0,-1/K2930))</f>
        <v>0</v>
      </c>
      <c r="Z2930" s="13">
        <f>IF(AND(Q2930&gt;1,E2930=0),1/L2930*L2930-1/L2930,IF(Q2930&lt;1,0,-1/L2930))</f>
        <v>0.56331877001831188</v>
      </c>
      <c r="AA2930" s="13">
        <f>IF(P2930&gt;1,1/K2930)+IF(Q2930&gt;1,1/L2930)</f>
        <v>0.43668122998168812</v>
      </c>
      <c r="AB2930" s="13">
        <f>AB2929+AA2930</f>
        <v>92.669525198918933</v>
      </c>
      <c r="AC2930" s="13">
        <f>AC2929+SUM(Y2930:Z2930)</f>
        <v>-0.66952519891893891</v>
      </c>
      <c r="AD2930" s="14">
        <f t="shared" si="502"/>
        <v>-7.2248692057262148E-3</v>
      </c>
      <c r="AE2930" s="15">
        <f>IF(AND(P2930&gt;1,E2930=1),1/(2*K2930*(1-H2930))*K2930-1/(2*K2930*(1-H2930)),IF(P2930&lt;1,0,-1/(2*K2930*(1-H2930))))</f>
        <v>0</v>
      </c>
      <c r="AF2930" s="15">
        <f>IF(AND(Q2930&gt;1,E2930=0),1/(2*L2930*(1-I2930))*L2930-1/(2*L2930*(1-I2930)),IF(Q2930&lt;1,0,-1/(2*L2930*(1-I2930))))</f>
        <v>0.75397090004891132</v>
      </c>
      <c r="AG2930" s="15">
        <f>IF(P2930&gt;1,1/(2*K2930*(1-H2930)),0)+IF(Q2930&gt;1,1/(2*L2930*(1-I2930)),0)</f>
        <v>0.58447358321302911</v>
      </c>
      <c r="AH2930" s="15">
        <f>AH2929+AG2930</f>
        <v>119.89138600833772</v>
      </c>
      <c r="AI2930" s="15">
        <f>AI2929+SUM(AE2930:AF2930)</f>
        <v>2.6207636230269724</v>
      </c>
      <c r="AJ2930" s="16">
        <f t="shared" si="503"/>
        <v>2.1859482238738272E-2</v>
      </c>
      <c r="AK2930" s="17">
        <f>IF(AND(P2930&gt;1,E2930=1),(P2930-1)/(K2930-1)*K2930-(P2930-1)/(K2930-1),IF(P2930&lt;1,0,-(P2930-1)/(K2930-1)))</f>
        <v>0</v>
      </c>
      <c r="AL2930" s="17">
        <f>IF(AND(Q2930&gt;1,E2930=0),(Q2930-1)/(L2930-1)*L2930-(Q2930-1)/(L2930-1),IF(Q2930&lt;1,0,-(Q2930-1)/(L2930-1)))</f>
        <v>0.434529305247221</v>
      </c>
      <c r="AM2930" s="17">
        <f>IF(P2930&gt;1,(P2930-1)/(K2930-1),0)+IF(Q2930&gt;1,(Q2930-1)/(L2930-1),0)</f>
        <v>0.3368444326331903</v>
      </c>
      <c r="AN2930" s="17">
        <f>AN2929+AM2930</f>
        <v>40.500933785432245</v>
      </c>
      <c r="AO2930" s="17">
        <f>AO2929+SUM(AK2930:AL2930)</f>
        <v>-2.8930425429083728</v>
      </c>
      <c r="AP2930" s="19">
        <f t="shared" si="504"/>
        <v>-7.1431502252152251E-2</v>
      </c>
      <c r="AR2930" s="20">
        <f t="shared" si="505"/>
        <v>1</v>
      </c>
      <c r="AV2930" s="21"/>
      <c r="AW2930" s="21"/>
      <c r="AX2930" s="21"/>
      <c r="AY2930" s="21"/>
    </row>
    <row r="2931" spans="1:51" s="5" customFormat="1" hidden="1" outlineLevel="1" x14ac:dyDescent="0.2">
      <c r="A2931" s="33"/>
      <c r="D2931" s="5">
        <v>12845</v>
      </c>
      <c r="E2931" s="5">
        <v>1</v>
      </c>
      <c r="G2931" s="6">
        <f>IF(AND(H2931&gt;0.5,E2931=1),1,0)+IF(AND(H2931&lt;0.5,E2931=0),1,0)</f>
        <v>0</v>
      </c>
      <c r="H2931" s="7">
        <v>0.42321814493468002</v>
      </c>
      <c r="I2931" s="7">
        <f t="shared" si="496"/>
        <v>0.57678185506531998</v>
      </c>
      <c r="K2931" s="8">
        <v>2.1500000953674299</v>
      </c>
      <c r="L2931" s="8">
        <v>1.79999995231628</v>
      </c>
      <c r="M2931" s="9">
        <f t="shared" si="497"/>
        <v>0.46511625843863158</v>
      </c>
      <c r="N2931" s="9">
        <f t="shared" si="498"/>
        <v>0.55555557027275349</v>
      </c>
      <c r="P2931" s="10">
        <f t="shared" si="499"/>
        <v>0</v>
      </c>
      <c r="Q2931" s="10">
        <f t="shared" si="500"/>
        <v>0</v>
      </c>
      <c r="S2931" s="11">
        <f>IF(AND(P2931&gt;1,E2931=1),K2931-1,IF(P2931&lt;1,0,-1))</f>
        <v>0</v>
      </c>
      <c r="T2931" s="11">
        <f>IF(AND(Q2931&gt;1,E2931=0),L2931-1,IF(Q2931&lt;1,0,-1))</f>
        <v>0</v>
      </c>
      <c r="U2931" s="11">
        <f t="shared" ref="U2931:U2994" si="506">IF(P2931&gt;1,1,0)+IF(Q2931&gt;1,1,0)</f>
        <v>0</v>
      </c>
      <c r="V2931" s="11">
        <f>V2930+U2931</f>
        <v>210</v>
      </c>
      <c r="W2931" s="11">
        <f>W2930+SUM(S2931:T2931)</f>
        <v>-19.540000915527354</v>
      </c>
      <c r="X2931" s="12">
        <f t="shared" si="501"/>
        <v>-9.3047623407273114E-2</v>
      </c>
      <c r="Y2931" s="13">
        <f>IF(AND(P2931&gt;1,E2931=1),1/K2931*K2931-1/K2931,IF(P2931&lt;1,0,-1/K2931))</f>
        <v>0</v>
      </c>
      <c r="Z2931" s="13">
        <f>IF(AND(Q2931&gt;1,E2931=0),1/L2931*L2931-1/L2931,IF(Q2931&lt;1,0,-1/L2931))</f>
        <v>0</v>
      </c>
      <c r="AA2931" s="13">
        <f>IF(P2931&gt;1,1/K2931)+IF(Q2931&gt;1,1/L2931)</f>
        <v>0</v>
      </c>
      <c r="AB2931" s="13">
        <f>AB2930+AA2931</f>
        <v>92.669525198918933</v>
      </c>
      <c r="AC2931" s="13">
        <f>AC2930+SUM(Y2931:Z2931)</f>
        <v>-0.66952519891893891</v>
      </c>
      <c r="AD2931" s="14">
        <f t="shared" si="502"/>
        <v>-7.2248692057262148E-3</v>
      </c>
      <c r="AE2931" s="15">
        <f>IF(AND(P2931&gt;1,E2931=1),1/(2*K2931*(1-H2931))*K2931-1/(2*K2931*(1-H2931)),IF(P2931&lt;1,0,-1/(2*K2931*(1-H2931))))</f>
        <v>0</v>
      </c>
      <c r="AF2931" s="15">
        <f>IF(AND(Q2931&gt;1,E2931=0),1/(2*L2931*(1-I2931))*L2931-1/(2*L2931*(1-I2931)),IF(Q2931&lt;1,0,-1/(2*L2931*(1-I2931))))</f>
        <v>0</v>
      </c>
      <c r="AG2931" s="15">
        <f>IF(P2931&gt;1,1/(2*K2931*(1-H2931)),0)+IF(Q2931&gt;1,1/(2*L2931*(1-I2931)),0)</f>
        <v>0</v>
      </c>
      <c r="AH2931" s="15">
        <f>AH2930+AG2931</f>
        <v>119.89138600833772</v>
      </c>
      <c r="AI2931" s="15">
        <f>AI2930+SUM(AE2931:AF2931)</f>
        <v>2.6207636230269724</v>
      </c>
      <c r="AJ2931" s="16">
        <f t="shared" si="503"/>
        <v>2.1859482238738272E-2</v>
      </c>
      <c r="AK2931" s="17">
        <f>IF(AND(P2931&gt;1,E2931=1),(P2931-1)/(K2931-1)*K2931-(P2931-1)/(K2931-1),IF(P2931&lt;1,0,-(P2931-1)/(K2931-1)))</f>
        <v>0</v>
      </c>
      <c r="AL2931" s="17">
        <f>IF(AND(Q2931&gt;1,E2931=0),(Q2931-1)/(L2931-1)*L2931-(Q2931-1)/(L2931-1),IF(Q2931&lt;1,0,-(Q2931-1)/(L2931-1)))</f>
        <v>0</v>
      </c>
      <c r="AM2931" s="17">
        <f>IF(P2931&gt;1,(P2931-1)/(K2931-1),0)+IF(Q2931&gt;1,(Q2931-1)/(L2931-1),0)</f>
        <v>0</v>
      </c>
      <c r="AN2931" s="17">
        <f>AN2930+AM2931</f>
        <v>40.500933785432245</v>
      </c>
      <c r="AO2931" s="17">
        <f>AO2930+SUM(AK2931:AL2931)</f>
        <v>-2.8930425429083728</v>
      </c>
      <c r="AP2931" s="19">
        <f t="shared" si="504"/>
        <v>-7.1431502252152251E-2</v>
      </c>
      <c r="AR2931" s="20">
        <f t="shared" si="505"/>
        <v>0</v>
      </c>
      <c r="AV2931" s="21"/>
      <c r="AW2931" s="21"/>
      <c r="AX2931" s="21"/>
      <c r="AY2931" s="21"/>
    </row>
    <row r="2932" spans="1:51" s="5" customFormat="1" hidden="1" outlineLevel="1" x14ac:dyDescent="0.2">
      <c r="A2932" s="33"/>
      <c r="D2932" s="5">
        <v>12846</v>
      </c>
      <c r="E2932" s="5">
        <v>1</v>
      </c>
      <c r="G2932" s="6">
        <f>IF(AND(H2932&gt;0.5,E2932=1),1,0)+IF(AND(H2932&lt;0.5,E2932=0),1,0)</f>
        <v>1</v>
      </c>
      <c r="H2932" s="7">
        <v>0.72785371913907304</v>
      </c>
      <c r="I2932" s="7">
        <f t="shared" si="496"/>
        <v>0.27214628086092696</v>
      </c>
      <c r="K2932" s="8">
        <v>1.29999995231628</v>
      </c>
      <c r="L2932" s="8">
        <v>4.6999998092651403</v>
      </c>
      <c r="M2932" s="9">
        <f t="shared" si="497"/>
        <v>0.76923079744598921</v>
      </c>
      <c r="N2932" s="9">
        <f t="shared" si="498"/>
        <v>0.21276596608125248</v>
      </c>
      <c r="P2932" s="10">
        <f t="shared" si="499"/>
        <v>0</v>
      </c>
      <c r="Q2932" s="10">
        <f t="shared" si="500"/>
        <v>0</v>
      </c>
      <c r="S2932" s="11">
        <f>IF(AND(P2932&gt;1,E2932=1),K2932-1,IF(P2932&lt;1,0,-1))</f>
        <v>0</v>
      </c>
      <c r="T2932" s="11">
        <f>IF(AND(Q2932&gt;1,E2932=0),L2932-1,IF(Q2932&lt;1,0,-1))</f>
        <v>0</v>
      </c>
      <c r="U2932" s="11">
        <f t="shared" si="506"/>
        <v>0</v>
      </c>
      <c r="V2932" s="11">
        <f>V2931+U2932</f>
        <v>210</v>
      </c>
      <c r="W2932" s="11">
        <f>W2931+SUM(S2932:T2932)</f>
        <v>-19.540000915527354</v>
      </c>
      <c r="X2932" s="12">
        <f t="shared" si="501"/>
        <v>-9.3047623407273114E-2</v>
      </c>
      <c r="Y2932" s="13">
        <f>IF(AND(P2932&gt;1,E2932=1),1/K2932*K2932-1/K2932,IF(P2932&lt;1,0,-1/K2932))</f>
        <v>0</v>
      </c>
      <c r="Z2932" s="13">
        <f>IF(AND(Q2932&gt;1,E2932=0),1/L2932*L2932-1/L2932,IF(Q2932&lt;1,0,-1/L2932))</f>
        <v>0</v>
      </c>
      <c r="AA2932" s="13">
        <f>IF(P2932&gt;1,1/K2932)+IF(Q2932&gt;1,1/L2932)</f>
        <v>0</v>
      </c>
      <c r="AB2932" s="13">
        <f>AB2931+AA2932</f>
        <v>92.669525198918933</v>
      </c>
      <c r="AC2932" s="13">
        <f>AC2931+SUM(Y2932:Z2932)</f>
        <v>-0.66952519891893891</v>
      </c>
      <c r="AD2932" s="14">
        <f t="shared" si="502"/>
        <v>-7.2248692057262148E-3</v>
      </c>
      <c r="AE2932" s="15">
        <f>IF(AND(P2932&gt;1,E2932=1),1/(2*K2932*(1-H2932))*K2932-1/(2*K2932*(1-H2932)),IF(P2932&lt;1,0,-1/(2*K2932*(1-H2932))))</f>
        <v>0</v>
      </c>
      <c r="AF2932" s="15">
        <f>IF(AND(Q2932&gt;1,E2932=0),1/(2*L2932*(1-I2932))*L2932-1/(2*L2932*(1-I2932)),IF(Q2932&lt;1,0,-1/(2*L2932*(1-I2932))))</f>
        <v>0</v>
      </c>
      <c r="AG2932" s="15">
        <f>IF(P2932&gt;1,1/(2*K2932*(1-H2932)),0)+IF(Q2932&gt;1,1/(2*L2932*(1-I2932)),0)</f>
        <v>0</v>
      </c>
      <c r="AH2932" s="15">
        <f>AH2931+AG2932</f>
        <v>119.89138600833772</v>
      </c>
      <c r="AI2932" s="15">
        <f>AI2931+SUM(AE2932:AF2932)</f>
        <v>2.6207636230269724</v>
      </c>
      <c r="AJ2932" s="16">
        <f t="shared" si="503"/>
        <v>2.1859482238738272E-2</v>
      </c>
      <c r="AK2932" s="17">
        <f>IF(AND(P2932&gt;1,E2932=1),(P2932-1)/(K2932-1)*K2932-(P2932-1)/(K2932-1),IF(P2932&lt;1,0,-(P2932-1)/(K2932-1)))</f>
        <v>0</v>
      </c>
      <c r="AL2932" s="17">
        <f>IF(AND(Q2932&gt;1,E2932=0),(Q2932-1)/(L2932-1)*L2932-(Q2932-1)/(L2932-1),IF(Q2932&lt;1,0,-(Q2932-1)/(L2932-1)))</f>
        <v>0</v>
      </c>
      <c r="AM2932" s="17">
        <f>IF(P2932&gt;1,(P2932-1)/(K2932-1),0)+IF(Q2932&gt;1,(Q2932-1)/(L2932-1),0)</f>
        <v>0</v>
      </c>
      <c r="AN2932" s="17">
        <f>AN2931+AM2932</f>
        <v>40.500933785432245</v>
      </c>
      <c r="AO2932" s="17">
        <f>AO2931+SUM(AK2932:AL2932)</f>
        <v>-2.8930425429083728</v>
      </c>
      <c r="AP2932" s="19">
        <f t="shared" si="504"/>
        <v>-7.1431502252152251E-2</v>
      </c>
      <c r="AR2932" s="20">
        <f t="shared" si="505"/>
        <v>0</v>
      </c>
      <c r="AV2932" s="21"/>
      <c r="AW2932" s="21"/>
      <c r="AX2932" s="21"/>
      <c r="AY2932" s="21"/>
    </row>
    <row r="2933" spans="1:51" s="5" customFormat="1" hidden="1" outlineLevel="1" x14ac:dyDescent="0.2">
      <c r="A2933" s="33"/>
      <c r="D2933" s="5">
        <v>12847</v>
      </c>
      <c r="E2933" s="5">
        <v>1</v>
      </c>
      <c r="G2933" s="6">
        <f>IF(AND(H2933&gt;0.5,E2933=1),1,0)+IF(AND(H2933&lt;0.5,E2933=0),1,0)</f>
        <v>0</v>
      </c>
      <c r="H2933" s="7">
        <v>0.39405716545061298</v>
      </c>
      <c r="I2933" s="7">
        <f t="shared" si="496"/>
        <v>0.60594283454938702</v>
      </c>
      <c r="K2933" s="8">
        <v>2.2000000476837198</v>
      </c>
      <c r="L2933" s="8">
        <v>1.7599999904632599</v>
      </c>
      <c r="M2933" s="9">
        <f t="shared" si="497"/>
        <v>0.45454544469344654</v>
      </c>
      <c r="N2933" s="9">
        <f t="shared" si="498"/>
        <v>0.56818182126056949</v>
      </c>
      <c r="P2933" s="10">
        <f t="shared" si="499"/>
        <v>0</v>
      </c>
      <c r="Q2933" s="10">
        <f t="shared" si="500"/>
        <v>0</v>
      </c>
      <c r="S2933" s="11">
        <f>IF(AND(P2933&gt;1,E2933=1),K2933-1,IF(P2933&lt;1,0,-1))</f>
        <v>0</v>
      </c>
      <c r="T2933" s="11">
        <f>IF(AND(Q2933&gt;1,E2933=0),L2933-1,IF(Q2933&lt;1,0,-1))</f>
        <v>0</v>
      </c>
      <c r="U2933" s="11">
        <f t="shared" si="506"/>
        <v>0</v>
      </c>
      <c r="V2933" s="11">
        <f>V2932+U2933</f>
        <v>210</v>
      </c>
      <c r="W2933" s="11">
        <f>W2932+SUM(S2933:T2933)</f>
        <v>-19.540000915527354</v>
      </c>
      <c r="X2933" s="12">
        <f t="shared" si="501"/>
        <v>-9.3047623407273114E-2</v>
      </c>
      <c r="Y2933" s="13">
        <f>IF(AND(P2933&gt;1,E2933=1),1/K2933*K2933-1/K2933,IF(P2933&lt;1,0,-1/K2933))</f>
        <v>0</v>
      </c>
      <c r="Z2933" s="13">
        <f>IF(AND(Q2933&gt;1,E2933=0),1/L2933*L2933-1/L2933,IF(Q2933&lt;1,0,-1/L2933))</f>
        <v>0</v>
      </c>
      <c r="AA2933" s="13">
        <f>IF(P2933&gt;1,1/K2933)+IF(Q2933&gt;1,1/L2933)</f>
        <v>0</v>
      </c>
      <c r="AB2933" s="13">
        <f>AB2932+AA2933</f>
        <v>92.669525198918933</v>
      </c>
      <c r="AC2933" s="13">
        <f>AC2932+SUM(Y2933:Z2933)</f>
        <v>-0.66952519891893891</v>
      </c>
      <c r="AD2933" s="14">
        <f t="shared" si="502"/>
        <v>-7.2248692057262148E-3</v>
      </c>
      <c r="AE2933" s="15">
        <f>IF(AND(P2933&gt;1,E2933=1),1/(2*K2933*(1-H2933))*K2933-1/(2*K2933*(1-H2933)),IF(P2933&lt;1,0,-1/(2*K2933*(1-H2933))))</f>
        <v>0</v>
      </c>
      <c r="AF2933" s="15">
        <f>IF(AND(Q2933&gt;1,E2933=0),1/(2*L2933*(1-I2933))*L2933-1/(2*L2933*(1-I2933)),IF(Q2933&lt;1,0,-1/(2*L2933*(1-I2933))))</f>
        <v>0</v>
      </c>
      <c r="AG2933" s="15">
        <f>IF(P2933&gt;1,1/(2*K2933*(1-H2933)),0)+IF(Q2933&gt;1,1/(2*L2933*(1-I2933)),0)</f>
        <v>0</v>
      </c>
      <c r="AH2933" s="15">
        <f>AH2932+AG2933</f>
        <v>119.89138600833772</v>
      </c>
      <c r="AI2933" s="15">
        <f>AI2932+SUM(AE2933:AF2933)</f>
        <v>2.6207636230269724</v>
      </c>
      <c r="AJ2933" s="16">
        <f t="shared" si="503"/>
        <v>2.1859482238738272E-2</v>
      </c>
      <c r="AK2933" s="17">
        <f>IF(AND(P2933&gt;1,E2933=1),(P2933-1)/(K2933-1)*K2933-(P2933-1)/(K2933-1),IF(P2933&lt;1,0,-(P2933-1)/(K2933-1)))</f>
        <v>0</v>
      </c>
      <c r="AL2933" s="17">
        <f>IF(AND(Q2933&gt;1,E2933=0),(Q2933-1)/(L2933-1)*L2933-(Q2933-1)/(L2933-1),IF(Q2933&lt;1,0,-(Q2933-1)/(L2933-1)))</f>
        <v>0</v>
      </c>
      <c r="AM2933" s="17">
        <f>IF(P2933&gt;1,(P2933-1)/(K2933-1),0)+IF(Q2933&gt;1,(Q2933-1)/(L2933-1),0)</f>
        <v>0</v>
      </c>
      <c r="AN2933" s="17">
        <f>AN2932+AM2933</f>
        <v>40.500933785432245</v>
      </c>
      <c r="AO2933" s="17">
        <f>AO2932+SUM(AK2933:AL2933)</f>
        <v>-2.8930425429083728</v>
      </c>
      <c r="AP2933" s="19">
        <f t="shared" si="504"/>
        <v>-7.1431502252152251E-2</v>
      </c>
      <c r="AR2933" s="20">
        <f t="shared" si="505"/>
        <v>0</v>
      </c>
      <c r="AV2933" s="21"/>
      <c r="AW2933" s="21"/>
      <c r="AX2933" s="21"/>
      <c r="AY2933" s="21"/>
    </row>
    <row r="2934" spans="1:51" s="5" customFormat="1" hidden="1" outlineLevel="1" x14ac:dyDescent="0.2">
      <c r="A2934" s="33"/>
      <c r="D2934" s="5">
        <v>12848</v>
      </c>
      <c r="E2934" s="5">
        <v>1</v>
      </c>
      <c r="G2934" s="6">
        <f>IF(AND(H2934&gt;0.5,E2934=1),1,0)+IF(AND(H2934&lt;0.5,E2934=0),1,0)</f>
        <v>1</v>
      </c>
      <c r="H2934" s="7">
        <v>0.72785371913907304</v>
      </c>
      <c r="I2934" s="7">
        <f t="shared" si="496"/>
        <v>0.27214628086092696</v>
      </c>
      <c r="K2934" s="8">
        <v>1.2799999713897701</v>
      </c>
      <c r="L2934" s="8">
        <v>4.1999998092651403</v>
      </c>
      <c r="M2934" s="9">
        <f t="shared" si="497"/>
        <v>0.78125001746229894</v>
      </c>
      <c r="N2934" s="9">
        <f t="shared" si="498"/>
        <v>0.23809524890787237</v>
      </c>
      <c r="P2934" s="10">
        <f t="shared" si="499"/>
        <v>0</v>
      </c>
      <c r="Q2934" s="10">
        <f t="shared" si="500"/>
        <v>0</v>
      </c>
      <c r="S2934" s="11">
        <f>IF(AND(P2934&gt;1,E2934=1),K2934-1,IF(P2934&lt;1,0,-1))</f>
        <v>0</v>
      </c>
      <c r="T2934" s="11">
        <f>IF(AND(Q2934&gt;1,E2934=0),L2934-1,IF(Q2934&lt;1,0,-1))</f>
        <v>0</v>
      </c>
      <c r="U2934" s="11">
        <f t="shared" si="506"/>
        <v>0</v>
      </c>
      <c r="V2934" s="11">
        <f>V2933+U2934</f>
        <v>210</v>
      </c>
      <c r="W2934" s="11">
        <f>W2933+SUM(S2934:T2934)</f>
        <v>-19.540000915527354</v>
      </c>
      <c r="X2934" s="12">
        <f t="shared" si="501"/>
        <v>-9.3047623407273114E-2</v>
      </c>
      <c r="Y2934" s="13">
        <f>IF(AND(P2934&gt;1,E2934=1),1/K2934*K2934-1/K2934,IF(P2934&lt;1,0,-1/K2934))</f>
        <v>0</v>
      </c>
      <c r="Z2934" s="13">
        <f>IF(AND(Q2934&gt;1,E2934=0),1/L2934*L2934-1/L2934,IF(Q2934&lt;1,0,-1/L2934))</f>
        <v>0</v>
      </c>
      <c r="AA2934" s="13">
        <f>IF(P2934&gt;1,1/K2934)+IF(Q2934&gt;1,1/L2934)</f>
        <v>0</v>
      </c>
      <c r="AB2934" s="13">
        <f>AB2933+AA2934</f>
        <v>92.669525198918933</v>
      </c>
      <c r="AC2934" s="13">
        <f>AC2933+SUM(Y2934:Z2934)</f>
        <v>-0.66952519891893891</v>
      </c>
      <c r="AD2934" s="14">
        <f t="shared" si="502"/>
        <v>-7.2248692057262148E-3</v>
      </c>
      <c r="AE2934" s="15">
        <f>IF(AND(P2934&gt;1,E2934=1),1/(2*K2934*(1-H2934))*K2934-1/(2*K2934*(1-H2934)),IF(P2934&lt;1,0,-1/(2*K2934*(1-H2934))))</f>
        <v>0</v>
      </c>
      <c r="AF2934" s="15">
        <f>IF(AND(Q2934&gt;1,E2934=0),1/(2*L2934*(1-I2934))*L2934-1/(2*L2934*(1-I2934)),IF(Q2934&lt;1,0,-1/(2*L2934*(1-I2934))))</f>
        <v>0</v>
      </c>
      <c r="AG2934" s="15">
        <f>IF(P2934&gt;1,1/(2*K2934*(1-H2934)),0)+IF(Q2934&gt;1,1/(2*L2934*(1-I2934)),0)</f>
        <v>0</v>
      </c>
      <c r="AH2934" s="15">
        <f>AH2933+AG2934</f>
        <v>119.89138600833772</v>
      </c>
      <c r="AI2934" s="15">
        <f>AI2933+SUM(AE2934:AF2934)</f>
        <v>2.6207636230269724</v>
      </c>
      <c r="AJ2934" s="16">
        <f t="shared" si="503"/>
        <v>2.1859482238738272E-2</v>
      </c>
      <c r="AK2934" s="17">
        <f>IF(AND(P2934&gt;1,E2934=1),(P2934-1)/(K2934-1)*K2934-(P2934-1)/(K2934-1),IF(P2934&lt;1,0,-(P2934-1)/(K2934-1)))</f>
        <v>0</v>
      </c>
      <c r="AL2934" s="17">
        <f>IF(AND(Q2934&gt;1,E2934=0),(Q2934-1)/(L2934-1)*L2934-(Q2934-1)/(L2934-1),IF(Q2934&lt;1,0,-(Q2934-1)/(L2934-1)))</f>
        <v>0</v>
      </c>
      <c r="AM2934" s="17">
        <f>IF(P2934&gt;1,(P2934-1)/(K2934-1),0)+IF(Q2934&gt;1,(Q2934-1)/(L2934-1),0)</f>
        <v>0</v>
      </c>
      <c r="AN2934" s="17">
        <f>AN2933+AM2934</f>
        <v>40.500933785432245</v>
      </c>
      <c r="AO2934" s="17">
        <f>AO2933+SUM(AK2934:AL2934)</f>
        <v>-2.8930425429083728</v>
      </c>
      <c r="AP2934" s="19">
        <f t="shared" si="504"/>
        <v>-7.1431502252152251E-2</v>
      </c>
      <c r="AR2934" s="20">
        <f t="shared" si="505"/>
        <v>0</v>
      </c>
      <c r="AV2934" s="21"/>
      <c r="AW2934" s="21"/>
      <c r="AX2934" s="21"/>
      <c r="AY2934" s="21"/>
    </row>
    <row r="2935" spans="1:51" s="5" customFormat="1" hidden="1" outlineLevel="1" x14ac:dyDescent="0.2">
      <c r="A2935" s="33"/>
      <c r="D2935" s="5">
        <v>12849</v>
      </c>
      <c r="E2935" s="5">
        <v>0</v>
      </c>
      <c r="G2935" s="6">
        <f>IF(AND(H2935&gt;0.5,E2935=1),1,0)+IF(AND(H2935&lt;0.5,E2935=0),1,0)</f>
        <v>0</v>
      </c>
      <c r="H2935" s="7">
        <v>0.72785371913907304</v>
      </c>
      <c r="I2935" s="7">
        <f t="shared" si="496"/>
        <v>0.27214628086092696</v>
      </c>
      <c r="K2935" s="8">
        <v>1.45000004768372</v>
      </c>
      <c r="L2935" s="8">
        <v>3.1400001049041699</v>
      </c>
      <c r="M2935" s="9">
        <f t="shared" si="497"/>
        <v>0.6896551497342599</v>
      </c>
      <c r="N2935" s="9">
        <f t="shared" si="498"/>
        <v>0.31847132693981839</v>
      </c>
      <c r="P2935" s="10">
        <f t="shared" si="499"/>
        <v>0</v>
      </c>
      <c r="Q2935" s="10">
        <f t="shared" si="500"/>
        <v>0</v>
      </c>
      <c r="S2935" s="11">
        <f>IF(AND(P2935&gt;1,E2935=1),K2935-1,IF(P2935&lt;1,0,-1))</f>
        <v>0</v>
      </c>
      <c r="T2935" s="11">
        <f>IF(AND(Q2935&gt;1,E2935=0),L2935-1,IF(Q2935&lt;1,0,-1))</f>
        <v>0</v>
      </c>
      <c r="U2935" s="11">
        <f t="shared" si="506"/>
        <v>0</v>
      </c>
      <c r="V2935" s="11">
        <f>V2934+U2935</f>
        <v>210</v>
      </c>
      <c r="W2935" s="11">
        <f>W2934+SUM(S2935:T2935)</f>
        <v>-19.540000915527354</v>
      </c>
      <c r="X2935" s="12">
        <f t="shared" si="501"/>
        <v>-9.3047623407273114E-2</v>
      </c>
      <c r="Y2935" s="13">
        <f>IF(AND(P2935&gt;1,E2935=1),1/K2935*K2935-1/K2935,IF(P2935&lt;1,0,-1/K2935))</f>
        <v>0</v>
      </c>
      <c r="Z2935" s="13">
        <f>IF(AND(Q2935&gt;1,E2935=0),1/L2935*L2935-1/L2935,IF(Q2935&lt;1,0,-1/L2935))</f>
        <v>0</v>
      </c>
      <c r="AA2935" s="13">
        <f>IF(P2935&gt;1,1/K2935)+IF(Q2935&gt;1,1/L2935)</f>
        <v>0</v>
      </c>
      <c r="AB2935" s="13">
        <f>AB2934+AA2935</f>
        <v>92.669525198918933</v>
      </c>
      <c r="AC2935" s="13">
        <f>AC2934+SUM(Y2935:Z2935)</f>
        <v>-0.66952519891893891</v>
      </c>
      <c r="AD2935" s="14">
        <f t="shared" si="502"/>
        <v>-7.2248692057262148E-3</v>
      </c>
      <c r="AE2935" s="15">
        <f>IF(AND(P2935&gt;1,E2935=1),1/(2*K2935*(1-H2935))*K2935-1/(2*K2935*(1-H2935)),IF(P2935&lt;1,0,-1/(2*K2935*(1-H2935))))</f>
        <v>0</v>
      </c>
      <c r="AF2935" s="15">
        <f>IF(AND(Q2935&gt;1,E2935=0),1/(2*L2935*(1-I2935))*L2935-1/(2*L2935*(1-I2935)),IF(Q2935&lt;1,0,-1/(2*L2935*(1-I2935))))</f>
        <v>0</v>
      </c>
      <c r="AG2935" s="15">
        <f>IF(P2935&gt;1,1/(2*K2935*(1-H2935)),0)+IF(Q2935&gt;1,1/(2*L2935*(1-I2935)),0)</f>
        <v>0</v>
      </c>
      <c r="AH2935" s="15">
        <f>AH2934+AG2935</f>
        <v>119.89138600833772</v>
      </c>
      <c r="AI2935" s="15">
        <f>AI2934+SUM(AE2935:AF2935)</f>
        <v>2.6207636230269724</v>
      </c>
      <c r="AJ2935" s="16">
        <f t="shared" si="503"/>
        <v>2.1859482238738272E-2</v>
      </c>
      <c r="AK2935" s="17">
        <f>IF(AND(P2935&gt;1,E2935=1),(P2935-1)/(K2935-1)*K2935-(P2935-1)/(K2935-1),IF(P2935&lt;1,0,-(P2935-1)/(K2935-1)))</f>
        <v>0</v>
      </c>
      <c r="AL2935" s="17">
        <f>IF(AND(Q2935&gt;1,E2935=0),(Q2935-1)/(L2935-1)*L2935-(Q2935-1)/(L2935-1),IF(Q2935&lt;1,0,-(Q2935-1)/(L2935-1)))</f>
        <v>0</v>
      </c>
      <c r="AM2935" s="17">
        <f>IF(P2935&gt;1,(P2935-1)/(K2935-1),0)+IF(Q2935&gt;1,(Q2935-1)/(L2935-1),0)</f>
        <v>0</v>
      </c>
      <c r="AN2935" s="17">
        <f>AN2934+AM2935</f>
        <v>40.500933785432245</v>
      </c>
      <c r="AO2935" s="17">
        <f>AO2934+SUM(AK2935:AL2935)</f>
        <v>-2.8930425429083728</v>
      </c>
      <c r="AP2935" s="19">
        <f t="shared" si="504"/>
        <v>-7.1431502252152251E-2</v>
      </c>
      <c r="AR2935" s="20">
        <f t="shared" si="505"/>
        <v>0</v>
      </c>
      <c r="AV2935" s="21"/>
      <c r="AW2935" s="21"/>
      <c r="AX2935" s="21"/>
      <c r="AY2935" s="21"/>
    </row>
    <row r="2936" spans="1:51" s="5" customFormat="1" hidden="1" outlineLevel="1" x14ac:dyDescent="0.2">
      <c r="A2936" s="33"/>
      <c r="D2936" s="5">
        <v>12850</v>
      </c>
      <c r="E2936" s="5">
        <v>1</v>
      </c>
      <c r="G2936" s="6">
        <f>IF(AND(H2936&gt;0.5,E2936=1),1,0)+IF(AND(H2936&lt;0.5,E2936=0),1,0)</f>
        <v>1</v>
      </c>
      <c r="H2936" s="7">
        <v>0.72785371913907304</v>
      </c>
      <c r="I2936" s="7">
        <f t="shared" si="496"/>
        <v>0.27214628086092696</v>
      </c>
      <c r="K2936" s="8">
        <v>2.1400001049041699</v>
      </c>
      <c r="L2936" s="8">
        <v>3.1400001049041699</v>
      </c>
      <c r="M2936" s="9">
        <f t="shared" si="497"/>
        <v>0.46728969671932813</v>
      </c>
      <c r="N2936" s="9">
        <f t="shared" si="498"/>
        <v>0.31847132693981839</v>
      </c>
      <c r="P2936" s="10">
        <f t="shared" si="499"/>
        <v>1.5576070353125064</v>
      </c>
      <c r="Q2936" s="10">
        <f t="shared" si="500"/>
        <v>0</v>
      </c>
      <c r="S2936" s="11">
        <f>IF(AND(P2936&gt;1,E2936=1),K2936-1,IF(P2936&lt;1,0,-1))</f>
        <v>1.1400001049041699</v>
      </c>
      <c r="T2936" s="11">
        <f>IF(AND(Q2936&gt;1,E2936=0),L2936-1,IF(Q2936&lt;1,0,-1))</f>
        <v>0</v>
      </c>
      <c r="U2936" s="11">
        <f t="shared" si="506"/>
        <v>1</v>
      </c>
      <c r="V2936" s="11">
        <f>V2935+U2936</f>
        <v>211</v>
      </c>
      <c r="W2936" s="11">
        <f>W2935+SUM(S2936:T2936)</f>
        <v>-18.400000810623183</v>
      </c>
      <c r="X2936" s="12">
        <f t="shared" si="501"/>
        <v>-8.7203795311010343E-2</v>
      </c>
      <c r="Y2936" s="13">
        <f>IF(AND(P2936&gt;1,E2936=1),1/K2936*K2936-1/K2936,IF(P2936&lt;1,0,-1/K2936))</f>
        <v>0.5327103032806717</v>
      </c>
      <c r="Z2936" s="13">
        <f>IF(AND(Q2936&gt;1,E2936=0),1/L2936*L2936-1/L2936,IF(Q2936&lt;1,0,-1/L2936))</f>
        <v>0</v>
      </c>
      <c r="AA2936" s="13">
        <f>IF(P2936&gt;1,1/K2936)+IF(Q2936&gt;1,1/L2936)</f>
        <v>0.46728969671932813</v>
      </c>
      <c r="AB2936" s="13">
        <f>AB2935+AA2936</f>
        <v>93.136814895638267</v>
      </c>
      <c r="AC2936" s="13">
        <f>AC2935+SUM(Y2936:Z2936)</f>
        <v>-0.13681489563826721</v>
      </c>
      <c r="AD2936" s="14">
        <f t="shared" si="502"/>
        <v>-1.4689668719246104E-3</v>
      </c>
      <c r="AE2936" s="15">
        <f>IF(AND(P2936&gt;1,E2936=1),1/(2*K2936*(1-H2936))*K2936-1/(2*K2936*(1-H2936)),IF(P2936&lt;1,0,-1/(2*K2936*(1-H2936))))</f>
        <v>0.97872052779016139</v>
      </c>
      <c r="AF2936" s="15">
        <f>IF(AND(Q2936&gt;1,E2936=0),1/(2*L2936*(1-I2936))*L2936-1/(2*L2936*(1-I2936)),IF(Q2936&lt;1,0,-1/(2*L2936*(1-I2936))))</f>
        <v>0</v>
      </c>
      <c r="AG2936" s="15">
        <f>IF(P2936&gt;1,1/(2*K2936*(1-H2936)),0)+IF(Q2936&gt;1,1/(2*L2936*(1-I2936)),0)</f>
        <v>0.85852669976064089</v>
      </c>
      <c r="AH2936" s="15">
        <f>AH2935+AG2936</f>
        <v>120.74991270809836</v>
      </c>
      <c r="AI2936" s="15">
        <f>AI2935+SUM(AE2936:AF2936)</f>
        <v>3.5994841508171338</v>
      </c>
      <c r="AJ2936" s="16">
        <f t="shared" si="503"/>
        <v>2.9809414103002713E-2</v>
      </c>
      <c r="AK2936" s="17">
        <f>IF(AND(P2936&gt;1,E2936=1),(P2936-1)/(K2936-1)*K2936-(P2936-1)/(K2936-1),IF(P2936&lt;1,0,-(P2936-1)/(K2936-1)))</f>
        <v>0.55760703531250644</v>
      </c>
      <c r="AL2936" s="17">
        <f>IF(AND(Q2936&gt;1,E2936=0),(Q2936-1)/(L2936-1)*L2936-(Q2936-1)/(L2936-1),IF(Q2936&lt;1,0,-(Q2936-1)/(L2936-1)))</f>
        <v>0</v>
      </c>
      <c r="AM2936" s="17">
        <f>IF(P2936&gt;1,(P2936-1)/(K2936-1),0)+IF(Q2936&gt;1,(Q2936-1)/(L2936-1),0)</f>
        <v>0.48912893333407165</v>
      </c>
      <c r="AN2936" s="17">
        <f>AN2935+AM2936</f>
        <v>40.990062718766318</v>
      </c>
      <c r="AO2936" s="17">
        <f>AO2935+SUM(AK2936:AL2936)</f>
        <v>-2.3354355075958662</v>
      </c>
      <c r="AP2936" s="19">
        <f t="shared" si="504"/>
        <v>-5.6975650991786433E-2</v>
      </c>
      <c r="AR2936" s="20">
        <f t="shared" si="505"/>
        <v>1</v>
      </c>
      <c r="AV2936" s="21"/>
      <c r="AW2936" s="21"/>
      <c r="AX2936" s="21"/>
      <c r="AY2936" s="21"/>
    </row>
    <row r="2937" spans="1:51" s="5" customFormat="1" hidden="1" outlineLevel="1" x14ac:dyDescent="0.2">
      <c r="A2937" s="33"/>
      <c r="D2937" s="5">
        <v>12851</v>
      </c>
      <c r="E2937" s="5">
        <v>1</v>
      </c>
      <c r="G2937" s="6">
        <f>IF(AND(H2937&gt;0.5,E2937=1),1,0)+IF(AND(H2937&lt;0.5,E2937=0),1,0)</f>
        <v>1</v>
      </c>
      <c r="H2937" s="7">
        <v>0.608415884162538</v>
      </c>
      <c r="I2937" s="7">
        <f t="shared" si="496"/>
        <v>0.391584115837462</v>
      </c>
      <c r="K2937" s="8">
        <v>1.75</v>
      </c>
      <c r="L2937" s="8">
        <v>2.2000000476837198</v>
      </c>
      <c r="M2937" s="9">
        <f t="shared" si="497"/>
        <v>0.5714285714285714</v>
      </c>
      <c r="N2937" s="9">
        <f t="shared" si="498"/>
        <v>0.45454544469344654</v>
      </c>
      <c r="P2937" s="10">
        <f t="shared" si="499"/>
        <v>0</v>
      </c>
      <c r="Q2937" s="10">
        <f t="shared" si="500"/>
        <v>0</v>
      </c>
      <c r="S2937" s="11">
        <f>IF(AND(P2937&gt;1,E2937=1),K2937-1,IF(P2937&lt;1,0,-1))</f>
        <v>0</v>
      </c>
      <c r="T2937" s="11">
        <f>IF(AND(Q2937&gt;1,E2937=0),L2937-1,IF(Q2937&lt;1,0,-1))</f>
        <v>0</v>
      </c>
      <c r="U2937" s="11">
        <f t="shared" si="506"/>
        <v>0</v>
      </c>
      <c r="V2937" s="11">
        <f>V2936+U2937</f>
        <v>211</v>
      </c>
      <c r="W2937" s="11">
        <f>W2936+SUM(S2937:T2937)</f>
        <v>-18.400000810623183</v>
      </c>
      <c r="X2937" s="12">
        <f t="shared" si="501"/>
        <v>-8.7203795311010343E-2</v>
      </c>
      <c r="Y2937" s="13">
        <f>IF(AND(P2937&gt;1,E2937=1),1/K2937*K2937-1/K2937,IF(P2937&lt;1,0,-1/K2937))</f>
        <v>0</v>
      </c>
      <c r="Z2937" s="13">
        <f>IF(AND(Q2937&gt;1,E2937=0),1/L2937*L2937-1/L2937,IF(Q2937&lt;1,0,-1/L2937))</f>
        <v>0</v>
      </c>
      <c r="AA2937" s="13">
        <f>IF(P2937&gt;1,1/K2937)+IF(Q2937&gt;1,1/L2937)</f>
        <v>0</v>
      </c>
      <c r="AB2937" s="13">
        <f>AB2936+AA2937</f>
        <v>93.136814895638267</v>
      </c>
      <c r="AC2937" s="13">
        <f>AC2936+SUM(Y2937:Z2937)</f>
        <v>-0.13681489563826721</v>
      </c>
      <c r="AD2937" s="14">
        <f t="shared" si="502"/>
        <v>-1.4689668719246104E-3</v>
      </c>
      <c r="AE2937" s="15">
        <f>IF(AND(P2937&gt;1,E2937=1),1/(2*K2937*(1-H2937))*K2937-1/(2*K2937*(1-H2937)),IF(P2937&lt;1,0,-1/(2*K2937*(1-H2937))))</f>
        <v>0</v>
      </c>
      <c r="AF2937" s="15">
        <f>IF(AND(Q2937&gt;1,E2937=0),1/(2*L2937*(1-I2937))*L2937-1/(2*L2937*(1-I2937)),IF(Q2937&lt;1,0,-1/(2*L2937*(1-I2937))))</f>
        <v>0</v>
      </c>
      <c r="AG2937" s="15">
        <f>IF(P2937&gt;1,1/(2*K2937*(1-H2937)),0)+IF(Q2937&gt;1,1/(2*L2937*(1-I2937)),0)</f>
        <v>0</v>
      </c>
      <c r="AH2937" s="15">
        <f>AH2936+AG2937</f>
        <v>120.74991270809836</v>
      </c>
      <c r="AI2937" s="15">
        <f>AI2936+SUM(AE2937:AF2937)</f>
        <v>3.5994841508171338</v>
      </c>
      <c r="AJ2937" s="16">
        <f t="shared" si="503"/>
        <v>2.9809414103002713E-2</v>
      </c>
      <c r="AK2937" s="17">
        <f>IF(AND(P2937&gt;1,E2937=1),(P2937-1)/(K2937-1)*K2937-(P2937-1)/(K2937-1),IF(P2937&lt;1,0,-(P2937-1)/(K2937-1)))</f>
        <v>0</v>
      </c>
      <c r="AL2937" s="17">
        <f>IF(AND(Q2937&gt;1,E2937=0),(Q2937-1)/(L2937-1)*L2937-(Q2937-1)/(L2937-1),IF(Q2937&lt;1,0,-(Q2937-1)/(L2937-1)))</f>
        <v>0</v>
      </c>
      <c r="AM2937" s="17">
        <f>IF(P2937&gt;1,(P2937-1)/(K2937-1),0)+IF(Q2937&gt;1,(Q2937-1)/(L2937-1),0)</f>
        <v>0</v>
      </c>
      <c r="AN2937" s="17">
        <f>AN2936+AM2937</f>
        <v>40.990062718766318</v>
      </c>
      <c r="AO2937" s="17">
        <f>AO2936+SUM(AK2937:AL2937)</f>
        <v>-2.3354355075958662</v>
      </c>
      <c r="AP2937" s="19">
        <f t="shared" si="504"/>
        <v>-5.6975650991786433E-2</v>
      </c>
      <c r="AR2937" s="20">
        <f t="shared" si="505"/>
        <v>0</v>
      </c>
      <c r="AV2937" s="21"/>
      <c r="AW2937" s="21"/>
      <c r="AX2937" s="21"/>
      <c r="AY2937" s="21"/>
    </row>
    <row r="2938" spans="1:51" s="5" customFormat="1" hidden="1" outlineLevel="1" x14ac:dyDescent="0.2">
      <c r="A2938" s="33"/>
      <c r="D2938" s="5">
        <v>12852</v>
      </c>
      <c r="E2938" s="5">
        <v>0</v>
      </c>
      <c r="G2938" s="6">
        <f>IF(AND(H2938&gt;0.5,E2938=1),1,0)+IF(AND(H2938&lt;0.5,E2938=0),1,0)</f>
        <v>0</v>
      </c>
      <c r="H2938" s="7">
        <v>0.55188757491705098</v>
      </c>
      <c r="I2938" s="7">
        <f t="shared" si="496"/>
        <v>0.44811242508294902</v>
      </c>
      <c r="K2938" s="8">
        <v>1.8500000238418599</v>
      </c>
      <c r="L2938" s="8">
        <v>2.0599999427795401</v>
      </c>
      <c r="M2938" s="9">
        <f t="shared" si="497"/>
        <v>0.54054053357432885</v>
      </c>
      <c r="N2938" s="9">
        <f t="shared" si="498"/>
        <v>0.48543690668782674</v>
      </c>
      <c r="P2938" s="10">
        <f t="shared" si="499"/>
        <v>0</v>
      </c>
      <c r="Q2938" s="10">
        <f t="shared" si="500"/>
        <v>0</v>
      </c>
      <c r="S2938" s="11">
        <f>IF(AND(P2938&gt;1,E2938=1),K2938-1,IF(P2938&lt;1,0,-1))</f>
        <v>0</v>
      </c>
      <c r="T2938" s="11">
        <f>IF(AND(Q2938&gt;1,E2938=0),L2938-1,IF(Q2938&lt;1,0,-1))</f>
        <v>0</v>
      </c>
      <c r="U2938" s="11">
        <f t="shared" si="506"/>
        <v>0</v>
      </c>
      <c r="V2938" s="11">
        <f>V2937+U2938</f>
        <v>211</v>
      </c>
      <c r="W2938" s="11">
        <f>W2937+SUM(S2938:T2938)</f>
        <v>-18.400000810623183</v>
      </c>
      <c r="X2938" s="12">
        <f t="shared" si="501"/>
        <v>-8.7203795311010343E-2</v>
      </c>
      <c r="Y2938" s="13">
        <f>IF(AND(P2938&gt;1,E2938=1),1/K2938*K2938-1/K2938,IF(P2938&lt;1,0,-1/K2938))</f>
        <v>0</v>
      </c>
      <c r="Z2938" s="13">
        <f>IF(AND(Q2938&gt;1,E2938=0),1/L2938*L2938-1/L2938,IF(Q2938&lt;1,0,-1/L2938))</f>
        <v>0</v>
      </c>
      <c r="AA2938" s="13">
        <f>IF(P2938&gt;1,1/K2938)+IF(Q2938&gt;1,1/L2938)</f>
        <v>0</v>
      </c>
      <c r="AB2938" s="13">
        <f>AB2937+AA2938</f>
        <v>93.136814895638267</v>
      </c>
      <c r="AC2938" s="13">
        <f>AC2937+SUM(Y2938:Z2938)</f>
        <v>-0.13681489563826721</v>
      </c>
      <c r="AD2938" s="14">
        <f t="shared" si="502"/>
        <v>-1.4689668719246104E-3</v>
      </c>
      <c r="AE2938" s="15">
        <f>IF(AND(P2938&gt;1,E2938=1),1/(2*K2938*(1-H2938))*K2938-1/(2*K2938*(1-H2938)),IF(P2938&lt;1,0,-1/(2*K2938*(1-H2938))))</f>
        <v>0</v>
      </c>
      <c r="AF2938" s="15">
        <f>IF(AND(Q2938&gt;1,E2938=0),1/(2*L2938*(1-I2938))*L2938-1/(2*L2938*(1-I2938)),IF(Q2938&lt;1,0,-1/(2*L2938*(1-I2938))))</f>
        <v>0</v>
      </c>
      <c r="AG2938" s="15">
        <f>IF(P2938&gt;1,1/(2*K2938*(1-H2938)),0)+IF(Q2938&gt;1,1/(2*L2938*(1-I2938)),0)</f>
        <v>0</v>
      </c>
      <c r="AH2938" s="15">
        <f>AH2937+AG2938</f>
        <v>120.74991270809836</v>
      </c>
      <c r="AI2938" s="15">
        <f>AI2937+SUM(AE2938:AF2938)</f>
        <v>3.5994841508171338</v>
      </c>
      <c r="AJ2938" s="16">
        <f t="shared" si="503"/>
        <v>2.9809414103002713E-2</v>
      </c>
      <c r="AK2938" s="17">
        <f>IF(AND(P2938&gt;1,E2938=1),(P2938-1)/(K2938-1)*K2938-(P2938-1)/(K2938-1),IF(P2938&lt;1,0,-(P2938-1)/(K2938-1)))</f>
        <v>0</v>
      </c>
      <c r="AL2938" s="17">
        <f>IF(AND(Q2938&gt;1,E2938=0),(Q2938-1)/(L2938-1)*L2938-(Q2938-1)/(L2938-1),IF(Q2938&lt;1,0,-(Q2938-1)/(L2938-1)))</f>
        <v>0</v>
      </c>
      <c r="AM2938" s="17">
        <f>IF(P2938&gt;1,(P2938-1)/(K2938-1),0)+IF(Q2938&gt;1,(Q2938-1)/(L2938-1),0)</f>
        <v>0</v>
      </c>
      <c r="AN2938" s="17">
        <f>AN2937+AM2938</f>
        <v>40.990062718766318</v>
      </c>
      <c r="AO2938" s="17">
        <f>AO2937+SUM(AK2938:AL2938)</f>
        <v>-2.3354355075958662</v>
      </c>
      <c r="AP2938" s="19">
        <f t="shared" si="504"/>
        <v>-5.6975650991786433E-2</v>
      </c>
      <c r="AR2938" s="20">
        <f t="shared" si="505"/>
        <v>0</v>
      </c>
      <c r="AV2938" s="21"/>
      <c r="AW2938" s="21"/>
      <c r="AX2938" s="21"/>
      <c r="AY2938" s="21"/>
    </row>
    <row r="2939" spans="1:51" s="5" customFormat="1" hidden="1" outlineLevel="1" x14ac:dyDescent="0.2">
      <c r="A2939" s="33"/>
      <c r="D2939" s="5">
        <v>12853</v>
      </c>
      <c r="E2939" s="5">
        <v>1</v>
      </c>
      <c r="G2939" s="6">
        <f>IF(AND(H2939&gt;0.5,E2939=1),1,0)+IF(AND(H2939&lt;0.5,E2939=0),1,0)</f>
        <v>1</v>
      </c>
      <c r="H2939" s="7">
        <v>0.51441828799731804</v>
      </c>
      <c r="I2939" s="7">
        <f t="shared" si="496"/>
        <v>0.48558171200268196</v>
      </c>
      <c r="K2939" s="8">
        <v>2</v>
      </c>
      <c r="L2939" s="8">
        <v>1.91999995708466</v>
      </c>
      <c r="M2939" s="9">
        <f t="shared" si="497"/>
        <v>0.5</v>
      </c>
      <c r="N2939" s="9">
        <f t="shared" si="498"/>
        <v>0.52083334497486466</v>
      </c>
      <c r="P2939" s="10">
        <f t="shared" si="499"/>
        <v>0</v>
      </c>
      <c r="Q2939" s="10">
        <f t="shared" si="500"/>
        <v>0</v>
      </c>
      <c r="S2939" s="11">
        <f>IF(AND(P2939&gt;1,E2939=1),K2939-1,IF(P2939&lt;1,0,-1))</f>
        <v>0</v>
      </c>
      <c r="T2939" s="11">
        <f>IF(AND(Q2939&gt;1,E2939=0),L2939-1,IF(Q2939&lt;1,0,-1))</f>
        <v>0</v>
      </c>
      <c r="U2939" s="11">
        <f t="shared" si="506"/>
        <v>0</v>
      </c>
      <c r="V2939" s="11">
        <f>V2938+U2939</f>
        <v>211</v>
      </c>
      <c r="W2939" s="11">
        <f>W2938+SUM(S2939:T2939)</f>
        <v>-18.400000810623183</v>
      </c>
      <c r="X2939" s="12">
        <f t="shared" si="501"/>
        <v>-8.7203795311010343E-2</v>
      </c>
      <c r="Y2939" s="13">
        <f>IF(AND(P2939&gt;1,E2939=1),1/K2939*K2939-1/K2939,IF(P2939&lt;1,0,-1/K2939))</f>
        <v>0</v>
      </c>
      <c r="Z2939" s="13">
        <f>IF(AND(Q2939&gt;1,E2939=0),1/L2939*L2939-1/L2939,IF(Q2939&lt;1,0,-1/L2939))</f>
        <v>0</v>
      </c>
      <c r="AA2939" s="13">
        <f>IF(P2939&gt;1,1/K2939)+IF(Q2939&gt;1,1/L2939)</f>
        <v>0</v>
      </c>
      <c r="AB2939" s="13">
        <f>AB2938+AA2939</f>
        <v>93.136814895638267</v>
      </c>
      <c r="AC2939" s="13">
        <f>AC2938+SUM(Y2939:Z2939)</f>
        <v>-0.13681489563826721</v>
      </c>
      <c r="AD2939" s="14">
        <f t="shared" si="502"/>
        <v>-1.4689668719246104E-3</v>
      </c>
      <c r="AE2939" s="15">
        <f>IF(AND(P2939&gt;1,E2939=1),1/(2*K2939*(1-H2939))*K2939-1/(2*K2939*(1-H2939)),IF(P2939&lt;1,0,-1/(2*K2939*(1-H2939))))</f>
        <v>0</v>
      </c>
      <c r="AF2939" s="15">
        <f>IF(AND(Q2939&gt;1,E2939=0),1/(2*L2939*(1-I2939))*L2939-1/(2*L2939*(1-I2939)),IF(Q2939&lt;1,0,-1/(2*L2939*(1-I2939))))</f>
        <v>0</v>
      </c>
      <c r="AG2939" s="15">
        <f>IF(P2939&gt;1,1/(2*K2939*(1-H2939)),0)+IF(Q2939&gt;1,1/(2*L2939*(1-I2939)),0)</f>
        <v>0</v>
      </c>
      <c r="AH2939" s="15">
        <f>AH2938+AG2939</f>
        <v>120.74991270809836</v>
      </c>
      <c r="AI2939" s="15">
        <f>AI2938+SUM(AE2939:AF2939)</f>
        <v>3.5994841508171338</v>
      </c>
      <c r="AJ2939" s="16">
        <f t="shared" si="503"/>
        <v>2.9809414103002713E-2</v>
      </c>
      <c r="AK2939" s="17">
        <f>IF(AND(P2939&gt;1,E2939=1),(P2939-1)/(K2939-1)*K2939-(P2939-1)/(K2939-1),IF(P2939&lt;1,0,-(P2939-1)/(K2939-1)))</f>
        <v>0</v>
      </c>
      <c r="AL2939" s="17">
        <f>IF(AND(Q2939&gt;1,E2939=0),(Q2939-1)/(L2939-1)*L2939-(Q2939-1)/(L2939-1),IF(Q2939&lt;1,0,-(Q2939-1)/(L2939-1)))</f>
        <v>0</v>
      </c>
      <c r="AM2939" s="17">
        <f>IF(P2939&gt;1,(P2939-1)/(K2939-1),0)+IF(Q2939&gt;1,(Q2939-1)/(L2939-1),0)</f>
        <v>0</v>
      </c>
      <c r="AN2939" s="17">
        <f>AN2938+AM2939</f>
        <v>40.990062718766318</v>
      </c>
      <c r="AO2939" s="17">
        <f>AO2938+SUM(AK2939:AL2939)</f>
        <v>-2.3354355075958662</v>
      </c>
      <c r="AP2939" s="19">
        <f t="shared" si="504"/>
        <v>-5.6975650991786433E-2</v>
      </c>
      <c r="AR2939" s="20">
        <f t="shared" si="505"/>
        <v>0</v>
      </c>
      <c r="AV2939" s="21"/>
      <c r="AW2939" s="21"/>
      <c r="AX2939" s="21"/>
      <c r="AY2939" s="21"/>
    </row>
    <row r="2940" spans="1:51" s="5" customFormat="1" hidden="1" outlineLevel="1" x14ac:dyDescent="0.2">
      <c r="A2940" s="33"/>
      <c r="D2940" s="5">
        <v>12854</v>
      </c>
      <c r="E2940" s="5">
        <v>1</v>
      </c>
      <c r="G2940" s="6">
        <f>IF(AND(H2940&gt;0.5,E2940=1),1,0)+IF(AND(H2940&lt;0.5,E2940=0),1,0)</f>
        <v>1</v>
      </c>
      <c r="H2940" s="7">
        <v>0.72785371913907304</v>
      </c>
      <c r="I2940" s="7">
        <f t="shared" si="496"/>
        <v>0.27214628086092696</v>
      </c>
      <c r="K2940" s="8">
        <v>1.79999995231628</v>
      </c>
      <c r="L2940" s="8">
        <v>3.6900000572204599</v>
      </c>
      <c r="M2940" s="9">
        <f t="shared" si="497"/>
        <v>0.55555557027275349</v>
      </c>
      <c r="N2940" s="9">
        <f t="shared" si="498"/>
        <v>0.27100270582468849</v>
      </c>
      <c r="P2940" s="10">
        <f t="shared" si="499"/>
        <v>0</v>
      </c>
      <c r="Q2940" s="10">
        <f t="shared" si="500"/>
        <v>0</v>
      </c>
      <c r="S2940" s="11">
        <f>IF(AND(P2940&gt;1,E2940=1),K2940-1,IF(P2940&lt;1,0,-1))</f>
        <v>0</v>
      </c>
      <c r="T2940" s="11">
        <f>IF(AND(Q2940&gt;1,E2940=0),L2940-1,IF(Q2940&lt;1,0,-1))</f>
        <v>0</v>
      </c>
      <c r="U2940" s="11">
        <f t="shared" si="506"/>
        <v>0</v>
      </c>
      <c r="V2940" s="11">
        <f>V2939+U2940</f>
        <v>211</v>
      </c>
      <c r="W2940" s="11">
        <f>W2939+SUM(S2940:T2940)</f>
        <v>-18.400000810623183</v>
      </c>
      <c r="X2940" s="12">
        <f t="shared" si="501"/>
        <v>-8.7203795311010343E-2</v>
      </c>
      <c r="Y2940" s="13">
        <f>IF(AND(P2940&gt;1,E2940=1),1/K2940*K2940-1/K2940,IF(P2940&lt;1,0,-1/K2940))</f>
        <v>0</v>
      </c>
      <c r="Z2940" s="13">
        <f>IF(AND(Q2940&gt;1,E2940=0),1/L2940*L2940-1/L2940,IF(Q2940&lt;1,0,-1/L2940))</f>
        <v>0</v>
      </c>
      <c r="AA2940" s="13">
        <f>IF(P2940&gt;1,1/K2940)+IF(Q2940&gt;1,1/L2940)</f>
        <v>0</v>
      </c>
      <c r="AB2940" s="13">
        <f>AB2939+AA2940</f>
        <v>93.136814895638267</v>
      </c>
      <c r="AC2940" s="13">
        <f>AC2939+SUM(Y2940:Z2940)</f>
        <v>-0.13681489563826721</v>
      </c>
      <c r="AD2940" s="14">
        <f t="shared" si="502"/>
        <v>-1.4689668719246104E-3</v>
      </c>
      <c r="AE2940" s="15">
        <f>IF(AND(P2940&gt;1,E2940=1),1/(2*K2940*(1-H2940))*K2940-1/(2*K2940*(1-H2940)),IF(P2940&lt;1,0,-1/(2*K2940*(1-H2940))))</f>
        <v>0</v>
      </c>
      <c r="AF2940" s="15">
        <f>IF(AND(Q2940&gt;1,E2940=0),1/(2*L2940*(1-I2940))*L2940-1/(2*L2940*(1-I2940)),IF(Q2940&lt;1,0,-1/(2*L2940*(1-I2940))))</f>
        <v>0</v>
      </c>
      <c r="AG2940" s="15">
        <f>IF(P2940&gt;1,1/(2*K2940*(1-H2940)),0)+IF(Q2940&gt;1,1/(2*L2940*(1-I2940)),0)</f>
        <v>0</v>
      </c>
      <c r="AH2940" s="15">
        <f>AH2939+AG2940</f>
        <v>120.74991270809836</v>
      </c>
      <c r="AI2940" s="15">
        <f>AI2939+SUM(AE2940:AF2940)</f>
        <v>3.5994841508171338</v>
      </c>
      <c r="AJ2940" s="16">
        <f t="shared" si="503"/>
        <v>2.9809414103002713E-2</v>
      </c>
      <c r="AK2940" s="17">
        <f>IF(AND(P2940&gt;1,E2940=1),(P2940-1)/(K2940-1)*K2940-(P2940-1)/(K2940-1),IF(P2940&lt;1,0,-(P2940-1)/(K2940-1)))</f>
        <v>0</v>
      </c>
      <c r="AL2940" s="17">
        <f>IF(AND(Q2940&gt;1,E2940=0),(Q2940-1)/(L2940-1)*L2940-(Q2940-1)/(L2940-1),IF(Q2940&lt;1,0,-(Q2940-1)/(L2940-1)))</f>
        <v>0</v>
      </c>
      <c r="AM2940" s="17">
        <f>IF(P2940&gt;1,(P2940-1)/(K2940-1),0)+IF(Q2940&gt;1,(Q2940-1)/(L2940-1),0)</f>
        <v>0</v>
      </c>
      <c r="AN2940" s="17">
        <f>AN2939+AM2940</f>
        <v>40.990062718766318</v>
      </c>
      <c r="AO2940" s="17">
        <f>AO2939+SUM(AK2940:AL2940)</f>
        <v>-2.3354355075958662</v>
      </c>
      <c r="AP2940" s="19">
        <f t="shared" si="504"/>
        <v>-5.6975650991786433E-2</v>
      </c>
      <c r="AR2940" s="20">
        <f t="shared" si="505"/>
        <v>0</v>
      </c>
      <c r="AV2940" s="21"/>
      <c r="AW2940" s="21"/>
      <c r="AX2940" s="21"/>
      <c r="AY2940" s="21"/>
    </row>
    <row r="2941" spans="1:51" s="5" customFormat="1" hidden="1" outlineLevel="1" x14ac:dyDescent="0.2">
      <c r="A2941" s="33"/>
      <c r="D2941" s="5">
        <v>12855</v>
      </c>
      <c r="E2941" s="5">
        <v>1</v>
      </c>
      <c r="G2941" s="6">
        <f>IF(AND(H2941&gt;0.5,E2941=1),1,0)+IF(AND(H2941&lt;0.5,E2941=0),1,0)</f>
        <v>1</v>
      </c>
      <c r="H2941" s="7">
        <v>0.72785371913907304</v>
      </c>
      <c r="I2941" s="7">
        <f t="shared" si="496"/>
        <v>0.27214628086092696</v>
      </c>
      <c r="K2941" s="8">
        <v>1.3600000143051101</v>
      </c>
      <c r="L2941" s="8">
        <v>3.5999999046325701</v>
      </c>
      <c r="M2941" s="9">
        <f t="shared" si="497"/>
        <v>0.73529410991289468</v>
      </c>
      <c r="N2941" s="9">
        <f t="shared" si="498"/>
        <v>0.27777778513637597</v>
      </c>
      <c r="P2941" s="10">
        <f t="shared" si="499"/>
        <v>0</v>
      </c>
      <c r="Q2941" s="10">
        <f t="shared" si="500"/>
        <v>0</v>
      </c>
      <c r="S2941" s="11">
        <f>IF(AND(P2941&gt;1,E2941=1),K2941-1,IF(P2941&lt;1,0,-1))</f>
        <v>0</v>
      </c>
      <c r="T2941" s="11">
        <f>IF(AND(Q2941&gt;1,E2941=0),L2941-1,IF(Q2941&lt;1,0,-1))</f>
        <v>0</v>
      </c>
      <c r="U2941" s="11">
        <f t="shared" si="506"/>
        <v>0</v>
      </c>
      <c r="V2941" s="11">
        <f>V2940+U2941</f>
        <v>211</v>
      </c>
      <c r="W2941" s="11">
        <f>W2940+SUM(S2941:T2941)</f>
        <v>-18.400000810623183</v>
      </c>
      <c r="X2941" s="12">
        <f t="shared" si="501"/>
        <v>-8.7203795311010343E-2</v>
      </c>
      <c r="Y2941" s="13">
        <f>IF(AND(P2941&gt;1,E2941=1),1/K2941*K2941-1/K2941,IF(P2941&lt;1,0,-1/K2941))</f>
        <v>0</v>
      </c>
      <c r="Z2941" s="13">
        <f>IF(AND(Q2941&gt;1,E2941=0),1/L2941*L2941-1/L2941,IF(Q2941&lt;1,0,-1/L2941))</f>
        <v>0</v>
      </c>
      <c r="AA2941" s="13">
        <f>IF(P2941&gt;1,1/K2941)+IF(Q2941&gt;1,1/L2941)</f>
        <v>0</v>
      </c>
      <c r="AB2941" s="13">
        <f>AB2940+AA2941</f>
        <v>93.136814895638267</v>
      </c>
      <c r="AC2941" s="13">
        <f>AC2940+SUM(Y2941:Z2941)</f>
        <v>-0.13681489563826721</v>
      </c>
      <c r="AD2941" s="14">
        <f t="shared" si="502"/>
        <v>-1.4689668719246104E-3</v>
      </c>
      <c r="AE2941" s="15">
        <f>IF(AND(P2941&gt;1,E2941=1),1/(2*K2941*(1-H2941))*K2941-1/(2*K2941*(1-H2941)),IF(P2941&lt;1,0,-1/(2*K2941*(1-H2941))))</f>
        <v>0</v>
      </c>
      <c r="AF2941" s="15">
        <f>IF(AND(Q2941&gt;1,E2941=0),1/(2*L2941*(1-I2941))*L2941-1/(2*L2941*(1-I2941)),IF(Q2941&lt;1,0,-1/(2*L2941*(1-I2941))))</f>
        <v>0</v>
      </c>
      <c r="AG2941" s="15">
        <f>IF(P2941&gt;1,1/(2*K2941*(1-H2941)),0)+IF(Q2941&gt;1,1/(2*L2941*(1-I2941)),0)</f>
        <v>0</v>
      </c>
      <c r="AH2941" s="15">
        <f>AH2940+AG2941</f>
        <v>120.74991270809836</v>
      </c>
      <c r="AI2941" s="15">
        <f>AI2940+SUM(AE2941:AF2941)</f>
        <v>3.5994841508171338</v>
      </c>
      <c r="AJ2941" s="16">
        <f t="shared" si="503"/>
        <v>2.9809414103002713E-2</v>
      </c>
      <c r="AK2941" s="17">
        <f>IF(AND(P2941&gt;1,E2941=1),(P2941-1)/(K2941-1)*K2941-(P2941-1)/(K2941-1),IF(P2941&lt;1,0,-(P2941-1)/(K2941-1)))</f>
        <v>0</v>
      </c>
      <c r="AL2941" s="17">
        <f>IF(AND(Q2941&gt;1,E2941=0),(Q2941-1)/(L2941-1)*L2941-(Q2941-1)/(L2941-1),IF(Q2941&lt;1,0,-(Q2941-1)/(L2941-1)))</f>
        <v>0</v>
      </c>
      <c r="AM2941" s="17">
        <f>IF(P2941&gt;1,(P2941-1)/(K2941-1),0)+IF(Q2941&gt;1,(Q2941-1)/(L2941-1),0)</f>
        <v>0</v>
      </c>
      <c r="AN2941" s="17">
        <f>AN2940+AM2941</f>
        <v>40.990062718766318</v>
      </c>
      <c r="AO2941" s="17">
        <f>AO2940+SUM(AK2941:AL2941)</f>
        <v>-2.3354355075958662</v>
      </c>
      <c r="AP2941" s="19">
        <f t="shared" si="504"/>
        <v>-5.6975650991786433E-2</v>
      </c>
      <c r="AR2941" s="20">
        <f t="shared" si="505"/>
        <v>0</v>
      </c>
      <c r="AV2941" s="21"/>
      <c r="AW2941" s="21"/>
      <c r="AX2941" s="21"/>
      <c r="AY2941" s="21"/>
    </row>
    <row r="2942" spans="1:51" s="5" customFormat="1" hidden="1" outlineLevel="1" x14ac:dyDescent="0.2">
      <c r="A2942" s="33"/>
      <c r="D2942" s="5">
        <v>12856</v>
      </c>
      <c r="E2942" s="5">
        <v>1</v>
      </c>
      <c r="G2942" s="6">
        <f>IF(AND(H2942&gt;0.5,E2942=1),1,0)+IF(AND(H2942&lt;0.5,E2942=0),1,0)</f>
        <v>1</v>
      </c>
      <c r="H2942" s="7">
        <v>0.71581426685127902</v>
      </c>
      <c r="I2942" s="7">
        <f t="shared" si="496"/>
        <v>0.28418573314872098</v>
      </c>
      <c r="K2942" s="8">
        <v>1.12999999523163</v>
      </c>
      <c r="L2942" s="8">
        <v>8</v>
      </c>
      <c r="M2942" s="9">
        <f t="shared" si="497"/>
        <v>0.8849557559467226</v>
      </c>
      <c r="N2942" s="9">
        <f t="shared" si="498"/>
        <v>0.125</v>
      </c>
      <c r="P2942" s="10">
        <f t="shared" si="499"/>
        <v>0</v>
      </c>
      <c r="Q2942" s="10">
        <f t="shared" si="500"/>
        <v>0</v>
      </c>
      <c r="S2942" s="11">
        <f>IF(AND(P2942&gt;1,E2942=1),K2942-1,IF(P2942&lt;1,0,-1))</f>
        <v>0</v>
      </c>
      <c r="T2942" s="11">
        <f>IF(AND(Q2942&gt;1,E2942=0),L2942-1,IF(Q2942&lt;1,0,-1))</f>
        <v>0</v>
      </c>
      <c r="U2942" s="11">
        <f t="shared" si="506"/>
        <v>0</v>
      </c>
      <c r="V2942" s="11">
        <f>V2941+U2942</f>
        <v>211</v>
      </c>
      <c r="W2942" s="11">
        <f>W2941+SUM(S2942:T2942)</f>
        <v>-18.400000810623183</v>
      </c>
      <c r="X2942" s="12">
        <f t="shared" si="501"/>
        <v>-8.7203795311010343E-2</v>
      </c>
      <c r="Y2942" s="13">
        <f>IF(AND(P2942&gt;1,E2942=1),1/K2942*K2942-1/K2942,IF(P2942&lt;1,0,-1/K2942))</f>
        <v>0</v>
      </c>
      <c r="Z2942" s="13">
        <f>IF(AND(Q2942&gt;1,E2942=0),1/L2942*L2942-1/L2942,IF(Q2942&lt;1,0,-1/L2942))</f>
        <v>0</v>
      </c>
      <c r="AA2942" s="13">
        <f>IF(P2942&gt;1,1/K2942)+IF(Q2942&gt;1,1/L2942)</f>
        <v>0</v>
      </c>
      <c r="AB2942" s="13">
        <f>AB2941+AA2942</f>
        <v>93.136814895638267</v>
      </c>
      <c r="AC2942" s="13">
        <f>AC2941+SUM(Y2942:Z2942)</f>
        <v>-0.13681489563826721</v>
      </c>
      <c r="AD2942" s="14">
        <f t="shared" si="502"/>
        <v>-1.4689668719246104E-3</v>
      </c>
      <c r="AE2942" s="15">
        <f>IF(AND(P2942&gt;1,E2942=1),1/(2*K2942*(1-H2942))*K2942-1/(2*K2942*(1-H2942)),IF(P2942&lt;1,0,-1/(2*K2942*(1-H2942))))</f>
        <v>0</v>
      </c>
      <c r="AF2942" s="15">
        <f>IF(AND(Q2942&gt;1,E2942=0),1/(2*L2942*(1-I2942))*L2942-1/(2*L2942*(1-I2942)),IF(Q2942&lt;1,0,-1/(2*L2942*(1-I2942))))</f>
        <v>0</v>
      </c>
      <c r="AG2942" s="15">
        <f>IF(P2942&gt;1,1/(2*K2942*(1-H2942)),0)+IF(Q2942&gt;1,1/(2*L2942*(1-I2942)),0)</f>
        <v>0</v>
      </c>
      <c r="AH2942" s="15">
        <f>AH2941+AG2942</f>
        <v>120.74991270809836</v>
      </c>
      <c r="AI2942" s="15">
        <f>AI2941+SUM(AE2942:AF2942)</f>
        <v>3.5994841508171338</v>
      </c>
      <c r="AJ2942" s="16">
        <f t="shared" si="503"/>
        <v>2.9809414103002713E-2</v>
      </c>
      <c r="AK2942" s="17">
        <f>IF(AND(P2942&gt;1,E2942=1),(P2942-1)/(K2942-1)*K2942-(P2942-1)/(K2942-1),IF(P2942&lt;1,0,-(P2942-1)/(K2942-1)))</f>
        <v>0</v>
      </c>
      <c r="AL2942" s="17">
        <f>IF(AND(Q2942&gt;1,E2942=0),(Q2942-1)/(L2942-1)*L2942-(Q2942-1)/(L2942-1),IF(Q2942&lt;1,0,-(Q2942-1)/(L2942-1)))</f>
        <v>0</v>
      </c>
      <c r="AM2942" s="17">
        <f>IF(P2942&gt;1,(P2942-1)/(K2942-1),0)+IF(Q2942&gt;1,(Q2942-1)/(L2942-1),0)</f>
        <v>0</v>
      </c>
      <c r="AN2942" s="17">
        <f>AN2941+AM2942</f>
        <v>40.990062718766318</v>
      </c>
      <c r="AO2942" s="17">
        <f>AO2941+SUM(AK2942:AL2942)</f>
        <v>-2.3354355075958662</v>
      </c>
      <c r="AP2942" s="19">
        <f t="shared" si="504"/>
        <v>-5.6975650991786433E-2</v>
      </c>
      <c r="AR2942" s="20">
        <f t="shared" si="505"/>
        <v>0</v>
      </c>
      <c r="AV2942" s="21"/>
      <c r="AW2942" s="21"/>
      <c r="AX2942" s="21"/>
      <c r="AY2942" s="21"/>
    </row>
    <row r="2943" spans="1:51" s="5" customFormat="1" hidden="1" outlineLevel="1" x14ac:dyDescent="0.2">
      <c r="A2943" s="33"/>
      <c r="D2943" s="5">
        <v>12857</v>
      </c>
      <c r="E2943" s="5">
        <v>1</v>
      </c>
      <c r="G2943" s="6">
        <f>IF(AND(H2943&gt;0.5,E2943=1),1,0)+IF(AND(H2943&lt;0.5,E2943=0),1,0)</f>
        <v>0</v>
      </c>
      <c r="H2943" s="7">
        <v>0.41836884444027</v>
      </c>
      <c r="I2943" s="7">
        <f t="shared" si="496"/>
        <v>0.58163115555973</v>
      </c>
      <c r="K2943" s="8">
        <v>4.5</v>
      </c>
      <c r="L2943" s="8">
        <v>1.28999996185303</v>
      </c>
      <c r="M2943" s="9">
        <f t="shared" si="497"/>
        <v>0.22222222222222221</v>
      </c>
      <c r="N2943" s="9">
        <f t="shared" si="498"/>
        <v>0.77519382137309722</v>
      </c>
      <c r="P2943" s="10">
        <f t="shared" si="499"/>
        <v>0</v>
      </c>
      <c r="Q2943" s="10">
        <f t="shared" si="500"/>
        <v>0</v>
      </c>
      <c r="S2943" s="11">
        <f>IF(AND(P2943&gt;1,E2943=1),K2943-1,IF(P2943&lt;1,0,-1))</f>
        <v>0</v>
      </c>
      <c r="T2943" s="11">
        <f>IF(AND(Q2943&gt;1,E2943=0),L2943-1,IF(Q2943&lt;1,0,-1))</f>
        <v>0</v>
      </c>
      <c r="U2943" s="11">
        <f t="shared" si="506"/>
        <v>0</v>
      </c>
      <c r="V2943" s="11">
        <f>V2942+U2943</f>
        <v>211</v>
      </c>
      <c r="W2943" s="11">
        <f>W2942+SUM(S2943:T2943)</f>
        <v>-18.400000810623183</v>
      </c>
      <c r="X2943" s="12">
        <f t="shared" si="501"/>
        <v>-8.7203795311010343E-2</v>
      </c>
      <c r="Y2943" s="13">
        <f>IF(AND(P2943&gt;1,E2943=1),1/K2943*K2943-1/K2943,IF(P2943&lt;1,0,-1/K2943))</f>
        <v>0</v>
      </c>
      <c r="Z2943" s="13">
        <f>IF(AND(Q2943&gt;1,E2943=0),1/L2943*L2943-1/L2943,IF(Q2943&lt;1,0,-1/L2943))</f>
        <v>0</v>
      </c>
      <c r="AA2943" s="13">
        <f>IF(P2943&gt;1,1/K2943)+IF(Q2943&gt;1,1/L2943)</f>
        <v>0</v>
      </c>
      <c r="AB2943" s="13">
        <f>AB2942+AA2943</f>
        <v>93.136814895638267</v>
      </c>
      <c r="AC2943" s="13">
        <f>AC2942+SUM(Y2943:Z2943)</f>
        <v>-0.13681489563826721</v>
      </c>
      <c r="AD2943" s="14">
        <f t="shared" si="502"/>
        <v>-1.4689668719246104E-3</v>
      </c>
      <c r="AE2943" s="15">
        <f>IF(AND(P2943&gt;1,E2943=1),1/(2*K2943*(1-H2943))*K2943-1/(2*K2943*(1-H2943)),IF(P2943&lt;1,0,-1/(2*K2943*(1-H2943))))</f>
        <v>0</v>
      </c>
      <c r="AF2943" s="15">
        <f>IF(AND(Q2943&gt;1,E2943=0),1/(2*L2943*(1-I2943))*L2943-1/(2*L2943*(1-I2943)),IF(Q2943&lt;1,0,-1/(2*L2943*(1-I2943))))</f>
        <v>0</v>
      </c>
      <c r="AG2943" s="15">
        <f>IF(P2943&gt;1,1/(2*K2943*(1-H2943)),0)+IF(Q2943&gt;1,1/(2*L2943*(1-I2943)),0)</f>
        <v>0</v>
      </c>
      <c r="AH2943" s="15">
        <f>AH2942+AG2943</f>
        <v>120.74991270809836</v>
      </c>
      <c r="AI2943" s="15">
        <f>AI2942+SUM(AE2943:AF2943)</f>
        <v>3.5994841508171338</v>
      </c>
      <c r="AJ2943" s="16">
        <f t="shared" si="503"/>
        <v>2.9809414103002713E-2</v>
      </c>
      <c r="AK2943" s="17">
        <f>IF(AND(P2943&gt;1,E2943=1),(P2943-1)/(K2943-1)*K2943-(P2943-1)/(K2943-1),IF(P2943&lt;1,0,-(P2943-1)/(K2943-1)))</f>
        <v>0</v>
      </c>
      <c r="AL2943" s="17">
        <f>IF(AND(Q2943&gt;1,E2943=0),(Q2943-1)/(L2943-1)*L2943-(Q2943-1)/(L2943-1),IF(Q2943&lt;1,0,-(Q2943-1)/(L2943-1)))</f>
        <v>0</v>
      </c>
      <c r="AM2943" s="17">
        <f>IF(P2943&gt;1,(P2943-1)/(K2943-1),0)+IF(Q2943&gt;1,(Q2943-1)/(L2943-1),0)</f>
        <v>0</v>
      </c>
      <c r="AN2943" s="17">
        <f>AN2942+AM2943</f>
        <v>40.990062718766318</v>
      </c>
      <c r="AO2943" s="17">
        <f>AO2942+SUM(AK2943:AL2943)</f>
        <v>-2.3354355075958662</v>
      </c>
      <c r="AP2943" s="19">
        <f t="shared" si="504"/>
        <v>-5.6975650991786433E-2</v>
      </c>
      <c r="AR2943" s="20">
        <f t="shared" si="505"/>
        <v>0</v>
      </c>
      <c r="AV2943" s="21"/>
      <c r="AW2943" s="21"/>
      <c r="AX2943" s="21"/>
      <c r="AY2943" s="21"/>
    </row>
    <row r="2944" spans="1:51" s="5" customFormat="1" hidden="1" outlineLevel="1" x14ac:dyDescent="0.2">
      <c r="A2944" s="33"/>
      <c r="D2944" s="5">
        <v>12858</v>
      </c>
      <c r="E2944" s="5">
        <v>1</v>
      </c>
      <c r="G2944" s="6">
        <f>IF(AND(H2944&gt;0.5,E2944=1),1,0)+IF(AND(H2944&lt;0.5,E2944=0),1,0)</f>
        <v>1</v>
      </c>
      <c r="H2944" s="7">
        <v>0.71581426685127902</v>
      </c>
      <c r="I2944" s="7">
        <f t="shared" si="496"/>
        <v>0.28418573314872098</v>
      </c>
      <c r="K2944" s="8">
        <v>1.5</v>
      </c>
      <c r="L2944" s="8">
        <v>3.03999996185303</v>
      </c>
      <c r="M2944" s="9">
        <f t="shared" si="497"/>
        <v>0.66666666666666663</v>
      </c>
      <c r="N2944" s="9">
        <f t="shared" si="498"/>
        <v>0.32894737254879786</v>
      </c>
      <c r="P2944" s="10">
        <f t="shared" si="499"/>
        <v>0</v>
      </c>
      <c r="Q2944" s="10">
        <f t="shared" si="500"/>
        <v>0</v>
      </c>
      <c r="S2944" s="11">
        <f>IF(AND(P2944&gt;1,E2944=1),K2944-1,IF(P2944&lt;1,0,-1))</f>
        <v>0</v>
      </c>
      <c r="T2944" s="11">
        <f>IF(AND(Q2944&gt;1,E2944=0),L2944-1,IF(Q2944&lt;1,0,-1))</f>
        <v>0</v>
      </c>
      <c r="U2944" s="11">
        <f t="shared" si="506"/>
        <v>0</v>
      </c>
      <c r="V2944" s="11">
        <f>V2943+U2944</f>
        <v>211</v>
      </c>
      <c r="W2944" s="11">
        <f>W2943+SUM(S2944:T2944)</f>
        <v>-18.400000810623183</v>
      </c>
      <c r="X2944" s="12">
        <f t="shared" si="501"/>
        <v>-8.7203795311010343E-2</v>
      </c>
      <c r="Y2944" s="13">
        <f>IF(AND(P2944&gt;1,E2944=1),1/K2944*K2944-1/K2944,IF(P2944&lt;1,0,-1/K2944))</f>
        <v>0</v>
      </c>
      <c r="Z2944" s="13">
        <f>IF(AND(Q2944&gt;1,E2944=0),1/L2944*L2944-1/L2944,IF(Q2944&lt;1,0,-1/L2944))</f>
        <v>0</v>
      </c>
      <c r="AA2944" s="13">
        <f>IF(P2944&gt;1,1/K2944)+IF(Q2944&gt;1,1/L2944)</f>
        <v>0</v>
      </c>
      <c r="AB2944" s="13">
        <f>AB2943+AA2944</f>
        <v>93.136814895638267</v>
      </c>
      <c r="AC2944" s="13">
        <f>AC2943+SUM(Y2944:Z2944)</f>
        <v>-0.13681489563826721</v>
      </c>
      <c r="AD2944" s="14">
        <f t="shared" si="502"/>
        <v>-1.4689668719246104E-3</v>
      </c>
      <c r="AE2944" s="15">
        <f>IF(AND(P2944&gt;1,E2944=1),1/(2*K2944*(1-H2944))*K2944-1/(2*K2944*(1-H2944)),IF(P2944&lt;1,0,-1/(2*K2944*(1-H2944))))</f>
        <v>0</v>
      </c>
      <c r="AF2944" s="15">
        <f>IF(AND(Q2944&gt;1,E2944=0),1/(2*L2944*(1-I2944))*L2944-1/(2*L2944*(1-I2944)),IF(Q2944&lt;1,0,-1/(2*L2944*(1-I2944))))</f>
        <v>0</v>
      </c>
      <c r="AG2944" s="15">
        <f>IF(P2944&gt;1,1/(2*K2944*(1-H2944)),0)+IF(Q2944&gt;1,1/(2*L2944*(1-I2944)),0)</f>
        <v>0</v>
      </c>
      <c r="AH2944" s="15">
        <f>AH2943+AG2944</f>
        <v>120.74991270809836</v>
      </c>
      <c r="AI2944" s="15">
        <f>AI2943+SUM(AE2944:AF2944)</f>
        <v>3.5994841508171338</v>
      </c>
      <c r="AJ2944" s="16">
        <f t="shared" si="503"/>
        <v>2.9809414103002713E-2</v>
      </c>
      <c r="AK2944" s="17">
        <f>IF(AND(P2944&gt;1,E2944=1),(P2944-1)/(K2944-1)*K2944-(P2944-1)/(K2944-1),IF(P2944&lt;1,0,-(P2944-1)/(K2944-1)))</f>
        <v>0</v>
      </c>
      <c r="AL2944" s="17">
        <f>IF(AND(Q2944&gt;1,E2944=0),(Q2944-1)/(L2944-1)*L2944-(Q2944-1)/(L2944-1),IF(Q2944&lt;1,0,-(Q2944-1)/(L2944-1)))</f>
        <v>0</v>
      </c>
      <c r="AM2944" s="17">
        <f>IF(P2944&gt;1,(P2944-1)/(K2944-1),0)+IF(Q2944&gt;1,(Q2944-1)/(L2944-1),0)</f>
        <v>0</v>
      </c>
      <c r="AN2944" s="17">
        <f>AN2943+AM2944</f>
        <v>40.990062718766318</v>
      </c>
      <c r="AO2944" s="17">
        <f>AO2943+SUM(AK2944:AL2944)</f>
        <v>-2.3354355075958662</v>
      </c>
      <c r="AP2944" s="19">
        <f t="shared" si="504"/>
        <v>-5.6975650991786433E-2</v>
      </c>
      <c r="AR2944" s="20">
        <f t="shared" si="505"/>
        <v>0</v>
      </c>
      <c r="AV2944" s="21"/>
      <c r="AW2944" s="21"/>
      <c r="AX2944" s="21"/>
      <c r="AY2944" s="21"/>
    </row>
    <row r="2945" spans="1:51" s="5" customFormat="1" hidden="1" outlineLevel="1" x14ac:dyDescent="0.2">
      <c r="A2945" s="33"/>
      <c r="D2945" s="5">
        <v>12859</v>
      </c>
      <c r="E2945" s="5">
        <v>1</v>
      </c>
      <c r="G2945" s="6">
        <f>IF(AND(H2945&gt;0.5,E2945=1),1,0)+IF(AND(H2945&lt;0.5,E2945=0),1,0)</f>
        <v>0</v>
      </c>
      <c r="H2945" s="7">
        <v>0.38396290141407602</v>
      </c>
      <c r="I2945" s="7">
        <f t="shared" si="496"/>
        <v>0.61603709858592404</v>
      </c>
      <c r="K2945" s="8">
        <v>2.5</v>
      </c>
      <c r="L2945" s="8">
        <v>1.62999999523163</v>
      </c>
      <c r="M2945" s="9">
        <f t="shared" si="497"/>
        <v>0.4</v>
      </c>
      <c r="N2945" s="9">
        <f t="shared" si="498"/>
        <v>0.61349693431004937</v>
      </c>
      <c r="P2945" s="10">
        <f t="shared" si="499"/>
        <v>0</v>
      </c>
      <c r="Q2945" s="10">
        <f t="shared" si="500"/>
        <v>0</v>
      </c>
      <c r="S2945" s="11">
        <f>IF(AND(P2945&gt;1,E2945=1),K2945-1,IF(P2945&lt;1,0,-1))</f>
        <v>0</v>
      </c>
      <c r="T2945" s="11">
        <f>IF(AND(Q2945&gt;1,E2945=0),L2945-1,IF(Q2945&lt;1,0,-1))</f>
        <v>0</v>
      </c>
      <c r="U2945" s="11">
        <f t="shared" si="506"/>
        <v>0</v>
      </c>
      <c r="V2945" s="11">
        <f>V2944+U2945</f>
        <v>211</v>
      </c>
      <c r="W2945" s="11">
        <f>W2944+SUM(S2945:T2945)</f>
        <v>-18.400000810623183</v>
      </c>
      <c r="X2945" s="12">
        <f t="shared" si="501"/>
        <v>-8.7203795311010343E-2</v>
      </c>
      <c r="Y2945" s="13">
        <f>IF(AND(P2945&gt;1,E2945=1),1/K2945*K2945-1/K2945,IF(P2945&lt;1,0,-1/K2945))</f>
        <v>0</v>
      </c>
      <c r="Z2945" s="13">
        <f>IF(AND(Q2945&gt;1,E2945=0),1/L2945*L2945-1/L2945,IF(Q2945&lt;1,0,-1/L2945))</f>
        <v>0</v>
      </c>
      <c r="AA2945" s="13">
        <f>IF(P2945&gt;1,1/K2945)+IF(Q2945&gt;1,1/L2945)</f>
        <v>0</v>
      </c>
      <c r="AB2945" s="13">
        <f>AB2944+AA2945</f>
        <v>93.136814895638267</v>
      </c>
      <c r="AC2945" s="13">
        <f>AC2944+SUM(Y2945:Z2945)</f>
        <v>-0.13681489563826721</v>
      </c>
      <c r="AD2945" s="14">
        <f t="shared" si="502"/>
        <v>-1.4689668719246104E-3</v>
      </c>
      <c r="AE2945" s="15">
        <f>IF(AND(P2945&gt;1,E2945=1),1/(2*K2945*(1-H2945))*K2945-1/(2*K2945*(1-H2945)),IF(P2945&lt;1,0,-1/(2*K2945*(1-H2945))))</f>
        <v>0</v>
      </c>
      <c r="AF2945" s="15">
        <f>IF(AND(Q2945&gt;1,E2945=0),1/(2*L2945*(1-I2945))*L2945-1/(2*L2945*(1-I2945)),IF(Q2945&lt;1,0,-1/(2*L2945*(1-I2945))))</f>
        <v>0</v>
      </c>
      <c r="AG2945" s="15">
        <f>IF(P2945&gt;1,1/(2*K2945*(1-H2945)),0)+IF(Q2945&gt;1,1/(2*L2945*(1-I2945)),0)</f>
        <v>0</v>
      </c>
      <c r="AH2945" s="15">
        <f>AH2944+AG2945</f>
        <v>120.74991270809836</v>
      </c>
      <c r="AI2945" s="15">
        <f>AI2944+SUM(AE2945:AF2945)</f>
        <v>3.5994841508171338</v>
      </c>
      <c r="AJ2945" s="16">
        <f t="shared" si="503"/>
        <v>2.9809414103002713E-2</v>
      </c>
      <c r="AK2945" s="17">
        <f>IF(AND(P2945&gt;1,E2945=1),(P2945-1)/(K2945-1)*K2945-(P2945-1)/(K2945-1),IF(P2945&lt;1,0,-(P2945-1)/(K2945-1)))</f>
        <v>0</v>
      </c>
      <c r="AL2945" s="17">
        <f>IF(AND(Q2945&gt;1,E2945=0),(Q2945-1)/(L2945-1)*L2945-(Q2945-1)/(L2945-1),IF(Q2945&lt;1,0,-(Q2945-1)/(L2945-1)))</f>
        <v>0</v>
      </c>
      <c r="AM2945" s="17">
        <f>IF(P2945&gt;1,(P2945-1)/(K2945-1),0)+IF(Q2945&gt;1,(Q2945-1)/(L2945-1),0)</f>
        <v>0</v>
      </c>
      <c r="AN2945" s="17">
        <f>AN2944+AM2945</f>
        <v>40.990062718766318</v>
      </c>
      <c r="AO2945" s="17">
        <f>AO2944+SUM(AK2945:AL2945)</f>
        <v>-2.3354355075958662</v>
      </c>
      <c r="AP2945" s="19">
        <f t="shared" si="504"/>
        <v>-5.6975650991786433E-2</v>
      </c>
      <c r="AR2945" s="20">
        <f t="shared" si="505"/>
        <v>0</v>
      </c>
      <c r="AV2945" s="21"/>
      <c r="AW2945" s="21"/>
      <c r="AX2945" s="21"/>
      <c r="AY2945" s="21"/>
    </row>
    <row r="2946" spans="1:51" s="5" customFormat="1" hidden="1" outlineLevel="1" x14ac:dyDescent="0.2">
      <c r="A2946" s="33"/>
      <c r="D2946" s="5">
        <v>12860</v>
      </c>
      <c r="E2946" s="5">
        <v>1</v>
      </c>
      <c r="G2946" s="6">
        <f>IF(AND(H2946&gt;0.5,E2946=1),1,0)+IF(AND(H2946&lt;0.5,E2946=0),1,0)</f>
        <v>1</v>
      </c>
      <c r="H2946" s="7">
        <v>0.71581426685127902</v>
      </c>
      <c r="I2946" s="7">
        <f t="shared" ref="I2946:I3009" si="507">MAX(1-H2946,0.001)</f>
        <v>0.28418573314872098</v>
      </c>
      <c r="K2946" s="8">
        <v>1.45000004768372</v>
      </c>
      <c r="L2946" s="8">
        <v>3.0199999809265101</v>
      </c>
      <c r="M2946" s="9">
        <f t="shared" si="497"/>
        <v>0.6896551497342599</v>
      </c>
      <c r="N2946" s="9">
        <f t="shared" si="498"/>
        <v>0.33112582990586925</v>
      </c>
      <c r="P2946" s="10">
        <f t="shared" si="499"/>
        <v>0</v>
      </c>
      <c r="Q2946" s="10">
        <f t="shared" si="500"/>
        <v>0</v>
      </c>
      <c r="S2946" s="11">
        <f>IF(AND(P2946&gt;1,E2946=1),K2946-1,IF(P2946&lt;1,0,-1))</f>
        <v>0</v>
      </c>
      <c r="T2946" s="11">
        <f>IF(AND(Q2946&gt;1,E2946=0),L2946-1,IF(Q2946&lt;1,0,-1))</f>
        <v>0</v>
      </c>
      <c r="U2946" s="11">
        <f t="shared" si="506"/>
        <v>0</v>
      </c>
      <c r="V2946" s="11">
        <f>V2945+U2946</f>
        <v>211</v>
      </c>
      <c r="W2946" s="11">
        <f>W2945+SUM(S2946:T2946)</f>
        <v>-18.400000810623183</v>
      </c>
      <c r="X2946" s="12">
        <f t="shared" si="501"/>
        <v>-8.7203795311010343E-2</v>
      </c>
      <c r="Y2946" s="13">
        <f>IF(AND(P2946&gt;1,E2946=1),1/K2946*K2946-1/K2946,IF(P2946&lt;1,0,-1/K2946))</f>
        <v>0</v>
      </c>
      <c r="Z2946" s="13">
        <f>IF(AND(Q2946&gt;1,E2946=0),1/L2946*L2946-1/L2946,IF(Q2946&lt;1,0,-1/L2946))</f>
        <v>0</v>
      </c>
      <c r="AA2946" s="13">
        <f>IF(P2946&gt;1,1/K2946)+IF(Q2946&gt;1,1/L2946)</f>
        <v>0</v>
      </c>
      <c r="AB2946" s="13">
        <f>AB2945+AA2946</f>
        <v>93.136814895638267</v>
      </c>
      <c r="AC2946" s="13">
        <f>AC2945+SUM(Y2946:Z2946)</f>
        <v>-0.13681489563826721</v>
      </c>
      <c r="AD2946" s="14">
        <f t="shared" si="502"/>
        <v>-1.4689668719246104E-3</v>
      </c>
      <c r="AE2946" s="15">
        <f>IF(AND(P2946&gt;1,E2946=1),1/(2*K2946*(1-H2946))*K2946-1/(2*K2946*(1-H2946)),IF(P2946&lt;1,0,-1/(2*K2946*(1-H2946))))</f>
        <v>0</v>
      </c>
      <c r="AF2946" s="15">
        <f>IF(AND(Q2946&gt;1,E2946=0),1/(2*L2946*(1-I2946))*L2946-1/(2*L2946*(1-I2946)),IF(Q2946&lt;1,0,-1/(2*L2946*(1-I2946))))</f>
        <v>0</v>
      </c>
      <c r="AG2946" s="15">
        <f>IF(P2946&gt;1,1/(2*K2946*(1-H2946)),0)+IF(Q2946&gt;1,1/(2*L2946*(1-I2946)),0)</f>
        <v>0</v>
      </c>
      <c r="AH2946" s="15">
        <f>AH2945+AG2946</f>
        <v>120.74991270809836</v>
      </c>
      <c r="AI2946" s="15">
        <f>AI2945+SUM(AE2946:AF2946)</f>
        <v>3.5994841508171338</v>
      </c>
      <c r="AJ2946" s="16">
        <f t="shared" si="503"/>
        <v>2.9809414103002713E-2</v>
      </c>
      <c r="AK2946" s="17">
        <f>IF(AND(P2946&gt;1,E2946=1),(P2946-1)/(K2946-1)*K2946-(P2946-1)/(K2946-1),IF(P2946&lt;1,0,-(P2946-1)/(K2946-1)))</f>
        <v>0</v>
      </c>
      <c r="AL2946" s="17">
        <f>IF(AND(Q2946&gt;1,E2946=0),(Q2946-1)/(L2946-1)*L2946-(Q2946-1)/(L2946-1),IF(Q2946&lt;1,0,-(Q2946-1)/(L2946-1)))</f>
        <v>0</v>
      </c>
      <c r="AM2946" s="17">
        <f>IF(P2946&gt;1,(P2946-1)/(K2946-1),0)+IF(Q2946&gt;1,(Q2946-1)/(L2946-1),0)</f>
        <v>0</v>
      </c>
      <c r="AN2946" s="17">
        <f>AN2945+AM2946</f>
        <v>40.990062718766318</v>
      </c>
      <c r="AO2946" s="17">
        <f>AO2945+SUM(AK2946:AL2946)</f>
        <v>-2.3354355075958662</v>
      </c>
      <c r="AP2946" s="19">
        <f t="shared" si="504"/>
        <v>-5.6975650991786433E-2</v>
      </c>
      <c r="AR2946" s="20">
        <f t="shared" si="505"/>
        <v>0</v>
      </c>
      <c r="AV2946" s="21"/>
      <c r="AW2946" s="21"/>
      <c r="AX2946" s="21"/>
      <c r="AY2946" s="21"/>
    </row>
    <row r="2947" spans="1:51" s="5" customFormat="1" hidden="1" outlineLevel="1" x14ac:dyDescent="0.2">
      <c r="A2947" s="33"/>
      <c r="D2947" s="5">
        <v>12861</v>
      </c>
      <c r="E2947" s="5">
        <v>1</v>
      </c>
      <c r="G2947" s="6">
        <f>IF(AND(H2947&gt;0.5,E2947=1),1,0)+IF(AND(H2947&lt;0.5,E2947=0),1,0)</f>
        <v>1</v>
      </c>
      <c r="H2947" s="7">
        <v>0.58639884901897699</v>
      </c>
      <c r="I2947" s="7">
        <f t="shared" si="507"/>
        <v>0.41360115098102301</v>
      </c>
      <c r="K2947" s="8">
        <v>1.6799999475479099</v>
      </c>
      <c r="L2947" s="8">
        <v>2.3299999237060498</v>
      </c>
      <c r="M2947" s="9">
        <f t="shared" ref="M2947:M3010" si="508">1/K2947</f>
        <v>0.5952381138223114</v>
      </c>
      <c r="N2947" s="9">
        <f t="shared" ref="N2947:N3010" si="509">1/L2947</f>
        <v>0.42918456340952177</v>
      </c>
      <c r="P2947" s="10">
        <f t="shared" ref="P2947:P3010" si="510">IF(AND(K2947*H2947&gt;$B$2,H2947&gt;$B$3,M2947&lt;$B$5),K2947*H2947,0)</f>
        <v>0</v>
      </c>
      <c r="Q2947" s="10">
        <f t="shared" ref="Q2947:Q3010" si="511">IF(AND(L2947*I2947&gt;$B$2,I2947&gt;$B$4,N2947&lt;$B$6),L2947*I2947,0)</f>
        <v>0</v>
      </c>
      <c r="S2947" s="11">
        <f>IF(AND(P2947&gt;1,E2947=1),K2947-1,IF(P2947&lt;1,0,-1))</f>
        <v>0</v>
      </c>
      <c r="T2947" s="11">
        <f>IF(AND(Q2947&gt;1,E2947=0),L2947-1,IF(Q2947&lt;1,0,-1))</f>
        <v>0</v>
      </c>
      <c r="U2947" s="11">
        <f t="shared" si="506"/>
        <v>0</v>
      </c>
      <c r="V2947" s="11">
        <f>V2946+U2947</f>
        <v>211</v>
      </c>
      <c r="W2947" s="11">
        <f>W2946+SUM(S2947:T2947)</f>
        <v>-18.400000810623183</v>
      </c>
      <c r="X2947" s="12">
        <f t="shared" ref="X2947:X3010" si="512">IFERROR(W2947/V2947,"-")</f>
        <v>-8.7203795311010343E-2</v>
      </c>
      <c r="Y2947" s="13">
        <f>IF(AND(P2947&gt;1,E2947=1),1/K2947*K2947-1/K2947,IF(P2947&lt;1,0,-1/K2947))</f>
        <v>0</v>
      </c>
      <c r="Z2947" s="13">
        <f>IF(AND(Q2947&gt;1,E2947=0),1/L2947*L2947-1/L2947,IF(Q2947&lt;1,0,-1/L2947))</f>
        <v>0</v>
      </c>
      <c r="AA2947" s="13">
        <f>IF(P2947&gt;1,1/K2947)+IF(Q2947&gt;1,1/L2947)</f>
        <v>0</v>
      </c>
      <c r="AB2947" s="13">
        <f>AB2946+AA2947</f>
        <v>93.136814895638267</v>
      </c>
      <c r="AC2947" s="13">
        <f>AC2946+SUM(Y2947:Z2947)</f>
        <v>-0.13681489563826721</v>
      </c>
      <c r="AD2947" s="14">
        <f t="shared" ref="AD2947:AD3010" si="513">IFERROR(AC2947/AB2947,"-")</f>
        <v>-1.4689668719246104E-3</v>
      </c>
      <c r="AE2947" s="15">
        <f>IF(AND(P2947&gt;1,E2947=1),1/(2*K2947*(1-H2947))*K2947-1/(2*K2947*(1-H2947)),IF(P2947&lt;1,0,-1/(2*K2947*(1-H2947))))</f>
        <v>0</v>
      </c>
      <c r="AF2947" s="15">
        <f>IF(AND(Q2947&gt;1,E2947=0),1/(2*L2947*(1-I2947))*L2947-1/(2*L2947*(1-I2947)),IF(Q2947&lt;1,0,-1/(2*L2947*(1-I2947))))</f>
        <v>0</v>
      </c>
      <c r="AG2947" s="15">
        <f>IF(P2947&gt;1,1/(2*K2947*(1-H2947)),0)+IF(Q2947&gt;1,1/(2*L2947*(1-I2947)),0)</f>
        <v>0</v>
      </c>
      <c r="AH2947" s="15">
        <f>AH2946+AG2947</f>
        <v>120.74991270809836</v>
      </c>
      <c r="AI2947" s="15">
        <f>AI2946+SUM(AE2947:AF2947)</f>
        <v>3.5994841508171338</v>
      </c>
      <c r="AJ2947" s="16">
        <f t="shared" ref="AJ2947:AJ3010" si="514">IFERROR(AI2947/AH2947,"-")</f>
        <v>2.9809414103002713E-2</v>
      </c>
      <c r="AK2947" s="17">
        <f>IF(AND(P2947&gt;1,E2947=1),(P2947-1)/(K2947-1)*K2947-(P2947-1)/(K2947-1),IF(P2947&lt;1,0,-(P2947-1)/(K2947-1)))</f>
        <v>0</v>
      </c>
      <c r="AL2947" s="17">
        <f>IF(AND(Q2947&gt;1,E2947=0),(Q2947-1)/(L2947-1)*L2947-(Q2947-1)/(L2947-1),IF(Q2947&lt;1,0,-(Q2947-1)/(L2947-1)))</f>
        <v>0</v>
      </c>
      <c r="AM2947" s="17">
        <f>IF(P2947&gt;1,(P2947-1)/(K2947-1),0)+IF(Q2947&gt;1,(Q2947-1)/(L2947-1),0)</f>
        <v>0</v>
      </c>
      <c r="AN2947" s="17">
        <f>AN2946+AM2947</f>
        <v>40.990062718766318</v>
      </c>
      <c r="AO2947" s="17">
        <f>AO2946+SUM(AK2947:AL2947)</f>
        <v>-2.3354355075958662</v>
      </c>
      <c r="AP2947" s="19">
        <f t="shared" ref="AP2947:AP3010" si="515">IFERROR(AO2947/AN2947,"-")</f>
        <v>-5.6975650991786433E-2</v>
      </c>
      <c r="AR2947" s="20">
        <f t="shared" ref="AR2947:AR3010" si="516">IF(U2947&lt;&gt;0,1,0)</f>
        <v>0</v>
      </c>
      <c r="AV2947" s="21"/>
      <c r="AW2947" s="21"/>
      <c r="AX2947" s="21"/>
      <c r="AY2947" s="21"/>
    </row>
    <row r="2948" spans="1:51" s="5" customFormat="1" hidden="1" outlineLevel="1" x14ac:dyDescent="0.2">
      <c r="A2948" s="33"/>
      <c r="D2948" s="5">
        <v>12862</v>
      </c>
      <c r="E2948" s="5">
        <v>1</v>
      </c>
      <c r="G2948" s="6">
        <f>IF(AND(H2948&gt;0.5,E2948=1),1,0)+IF(AND(H2948&lt;0.5,E2948=0),1,0)</f>
        <v>1</v>
      </c>
      <c r="H2948" s="7">
        <v>0.64649903589634605</v>
      </c>
      <c r="I2948" s="7">
        <f t="shared" si="507"/>
        <v>0.35350096410365395</v>
      </c>
      <c r="K2948" s="8">
        <v>1.1100000143051101</v>
      </c>
      <c r="L2948" s="8">
        <v>8.6000003814697301</v>
      </c>
      <c r="M2948" s="9">
        <f t="shared" si="508"/>
        <v>0.90090088929055279</v>
      </c>
      <c r="N2948" s="9">
        <f t="shared" si="509"/>
        <v>0.11627906460965774</v>
      </c>
      <c r="P2948" s="10">
        <f t="shared" si="510"/>
        <v>0</v>
      </c>
      <c r="Q2948" s="10">
        <f t="shared" si="511"/>
        <v>3.0401084261413414</v>
      </c>
      <c r="S2948" s="11">
        <f>IF(AND(P2948&gt;1,E2948=1),K2948-1,IF(P2948&lt;1,0,-1))</f>
        <v>0</v>
      </c>
      <c r="T2948" s="11">
        <f>IF(AND(Q2948&gt;1,E2948=0),L2948-1,IF(Q2948&lt;1,0,-1))</f>
        <v>-1</v>
      </c>
      <c r="U2948" s="11">
        <f t="shared" si="506"/>
        <v>1</v>
      </c>
      <c r="V2948" s="11">
        <f>V2947+U2948</f>
        <v>212</v>
      </c>
      <c r="W2948" s="11">
        <f>W2947+SUM(S2948:T2948)</f>
        <v>-19.400000810623183</v>
      </c>
      <c r="X2948" s="12">
        <f t="shared" si="512"/>
        <v>-9.1509437785958408E-2</v>
      </c>
      <c r="Y2948" s="13">
        <f>IF(AND(P2948&gt;1,E2948=1),1/K2948*K2948-1/K2948,IF(P2948&lt;1,0,-1/K2948))</f>
        <v>0</v>
      </c>
      <c r="Z2948" s="13">
        <f>IF(AND(Q2948&gt;1,E2948=0),1/L2948*L2948-1/L2948,IF(Q2948&lt;1,0,-1/L2948))</f>
        <v>-0.11627906460965774</v>
      </c>
      <c r="AA2948" s="13">
        <f>IF(P2948&gt;1,1/K2948)+IF(Q2948&gt;1,1/L2948)</f>
        <v>0.11627906460965774</v>
      </c>
      <c r="AB2948" s="13">
        <f>AB2947+AA2948</f>
        <v>93.253093960247924</v>
      </c>
      <c r="AC2948" s="13">
        <f>AC2947+SUM(Y2948:Z2948)</f>
        <v>-0.25309396024792497</v>
      </c>
      <c r="AD2948" s="14">
        <f t="shared" si="513"/>
        <v>-2.7140542956763905E-3</v>
      </c>
      <c r="AE2948" s="15">
        <f>IF(AND(P2948&gt;1,E2948=1),1/(2*K2948*(1-H2948))*K2948-1/(2*K2948*(1-H2948)),IF(P2948&lt;1,0,-1/(2*K2948*(1-H2948))))</f>
        <v>0</v>
      </c>
      <c r="AF2948" s="15">
        <f>IF(AND(Q2948&gt;1,E2948=0),1/(2*L2948*(1-I2948))*L2948-1/(2*L2948*(1-I2948)),IF(Q2948&lt;1,0,-1/(2*L2948*(1-I2948))))</f>
        <v>-8.9929805114435546E-2</v>
      </c>
      <c r="AG2948" s="15">
        <f>IF(P2948&gt;1,1/(2*K2948*(1-H2948)),0)+IF(Q2948&gt;1,1/(2*L2948*(1-I2948)),0)</f>
        <v>8.9929805114435546E-2</v>
      </c>
      <c r="AH2948" s="15">
        <f>AH2947+AG2948</f>
        <v>120.8398425132128</v>
      </c>
      <c r="AI2948" s="15">
        <f>AI2947+SUM(AE2948:AF2948)</f>
        <v>3.5095543457026981</v>
      </c>
      <c r="AJ2948" s="16">
        <f t="shared" si="514"/>
        <v>2.9043023167784735E-2</v>
      </c>
      <c r="AK2948" s="17">
        <f>IF(AND(P2948&gt;1,E2948=1),(P2948-1)/(K2948-1)*K2948-(P2948-1)/(K2948-1),IF(P2948&lt;1,0,-(P2948-1)/(K2948-1)))</f>
        <v>0</v>
      </c>
      <c r="AL2948" s="17">
        <f>IF(AND(Q2948&gt;1,E2948=0),(Q2948-1)/(L2948-1)*L2948-(Q2948-1)/(L2948-1),IF(Q2948&lt;1,0,-(Q2948-1)/(L2948-1)))</f>
        <v>-0.26843530575544705</v>
      </c>
      <c r="AM2948" s="17">
        <f>IF(P2948&gt;1,(P2948-1)/(K2948-1),0)+IF(Q2948&gt;1,(Q2948-1)/(L2948-1),0)</f>
        <v>0.26843530575544705</v>
      </c>
      <c r="AN2948" s="17">
        <f>AN2947+AM2948</f>
        <v>41.258498024521764</v>
      </c>
      <c r="AO2948" s="17">
        <f>AO2947+SUM(AK2948:AL2948)</f>
        <v>-2.6038708133513131</v>
      </c>
      <c r="AP2948" s="19">
        <f t="shared" si="515"/>
        <v>-6.3111139232545896E-2</v>
      </c>
      <c r="AR2948" s="20">
        <f t="shared" si="516"/>
        <v>1</v>
      </c>
      <c r="AV2948" s="21"/>
      <c r="AW2948" s="21"/>
      <c r="AX2948" s="21"/>
      <c r="AY2948" s="21"/>
    </row>
    <row r="2949" spans="1:51" s="5" customFormat="1" hidden="1" outlineLevel="1" x14ac:dyDescent="0.2">
      <c r="A2949" s="33"/>
      <c r="D2949" s="5">
        <v>12864</v>
      </c>
      <c r="E2949" s="5">
        <v>1</v>
      </c>
      <c r="G2949" s="6">
        <f>IF(AND(H2949&gt;0.5,E2949=1),1,0)+IF(AND(H2949&lt;0.5,E2949=0),1,0)</f>
        <v>1</v>
      </c>
      <c r="H2949" s="7">
        <v>0.65921435202075196</v>
      </c>
      <c r="I2949" s="7">
        <f t="shared" si="507"/>
        <v>0.34078564797924804</v>
      </c>
      <c r="K2949" s="8">
        <v>1.20000004768372</v>
      </c>
      <c r="L2949" s="8">
        <v>5.5</v>
      </c>
      <c r="M2949" s="9">
        <f t="shared" si="508"/>
        <v>0.83333330021964014</v>
      </c>
      <c r="N2949" s="9">
        <f t="shared" si="509"/>
        <v>0.18181818181818182</v>
      </c>
      <c r="P2949" s="10">
        <f t="shared" si="510"/>
        <v>0</v>
      </c>
      <c r="Q2949" s="10">
        <f t="shared" si="511"/>
        <v>1.8743210638858643</v>
      </c>
      <c r="S2949" s="11">
        <f>IF(AND(P2949&gt;1,E2949=1),K2949-1,IF(P2949&lt;1,0,-1))</f>
        <v>0</v>
      </c>
      <c r="T2949" s="11">
        <f>IF(AND(Q2949&gt;1,E2949=0),L2949-1,IF(Q2949&lt;1,0,-1))</f>
        <v>-1</v>
      </c>
      <c r="U2949" s="11">
        <f t="shared" si="506"/>
        <v>1</v>
      </c>
      <c r="V2949" s="11">
        <f>V2948+U2949</f>
        <v>213</v>
      </c>
      <c r="W2949" s="11">
        <f>W2948+SUM(S2949:T2949)</f>
        <v>-20.400000810623183</v>
      </c>
      <c r="X2949" s="12">
        <f t="shared" si="512"/>
        <v>-9.5774651693066593E-2</v>
      </c>
      <c r="Y2949" s="13">
        <f>IF(AND(P2949&gt;1,E2949=1),1/K2949*K2949-1/K2949,IF(P2949&lt;1,0,-1/K2949))</f>
        <v>0</v>
      </c>
      <c r="Z2949" s="13">
        <f>IF(AND(Q2949&gt;1,E2949=0),1/L2949*L2949-1/L2949,IF(Q2949&lt;1,0,-1/L2949))</f>
        <v>-0.18181818181818182</v>
      </c>
      <c r="AA2949" s="13">
        <f>IF(P2949&gt;1,1/K2949)+IF(Q2949&gt;1,1/L2949)</f>
        <v>0.18181818181818182</v>
      </c>
      <c r="AB2949" s="13">
        <f>AB2948+AA2949</f>
        <v>93.434912142066111</v>
      </c>
      <c r="AC2949" s="13">
        <f>AC2948+SUM(Y2949:Z2949)</f>
        <v>-0.43491214206610679</v>
      </c>
      <c r="AD2949" s="14">
        <f t="shared" si="513"/>
        <v>-4.6547070264788245E-3</v>
      </c>
      <c r="AE2949" s="15">
        <f>IF(AND(P2949&gt;1,E2949=1),1/(2*K2949*(1-H2949))*K2949-1/(2*K2949*(1-H2949)),IF(P2949&lt;1,0,-1/(2*K2949*(1-H2949))))</f>
        <v>0</v>
      </c>
      <c r="AF2949" s="15">
        <f>IF(AND(Q2949&gt;1,E2949=0),1/(2*L2949*(1-I2949))*L2949-1/(2*L2949*(1-I2949)),IF(Q2949&lt;1,0,-1/(2*L2949*(1-I2949))))</f>
        <v>-0.13790520584149707</v>
      </c>
      <c r="AG2949" s="15">
        <f>IF(P2949&gt;1,1/(2*K2949*(1-H2949)),0)+IF(Q2949&gt;1,1/(2*L2949*(1-I2949)),0)</f>
        <v>0.13790520584149707</v>
      </c>
      <c r="AH2949" s="15">
        <f>AH2948+AG2949</f>
        <v>120.97774771905429</v>
      </c>
      <c r="AI2949" s="15">
        <f>AI2948+SUM(AE2949:AF2949)</f>
        <v>3.371649139861201</v>
      </c>
      <c r="AJ2949" s="16">
        <f t="shared" si="514"/>
        <v>2.7869994304168699E-2</v>
      </c>
      <c r="AK2949" s="17">
        <f>IF(AND(P2949&gt;1,E2949=1),(P2949-1)/(K2949-1)*K2949-(P2949-1)/(K2949-1),IF(P2949&lt;1,0,-(P2949-1)/(K2949-1)))</f>
        <v>0</v>
      </c>
      <c r="AL2949" s="17">
        <f>IF(AND(Q2949&gt;1,E2949=0),(Q2949-1)/(L2949-1)*L2949-(Q2949-1)/(L2949-1),IF(Q2949&lt;1,0,-(Q2949-1)/(L2949-1)))</f>
        <v>-0.1942935697524143</v>
      </c>
      <c r="AM2949" s="17">
        <f>IF(P2949&gt;1,(P2949-1)/(K2949-1),0)+IF(Q2949&gt;1,(Q2949-1)/(L2949-1),0)</f>
        <v>0.1942935697524143</v>
      </c>
      <c r="AN2949" s="17">
        <f>AN2948+AM2949</f>
        <v>41.452791594274181</v>
      </c>
      <c r="AO2949" s="17">
        <f>AO2948+SUM(AK2949:AL2949)</f>
        <v>-2.7981643831037273</v>
      </c>
      <c r="AP2949" s="19">
        <f t="shared" si="515"/>
        <v>-6.7502435312227174E-2</v>
      </c>
      <c r="AR2949" s="20">
        <f t="shared" si="516"/>
        <v>1</v>
      </c>
      <c r="AV2949" s="21"/>
      <c r="AW2949" s="21"/>
      <c r="AX2949" s="21"/>
      <c r="AY2949" s="21"/>
    </row>
    <row r="2950" spans="1:51" s="5" customFormat="1" hidden="1" outlineLevel="1" x14ac:dyDescent="0.2">
      <c r="A2950" s="33"/>
      <c r="D2950" s="5">
        <v>12865</v>
      </c>
      <c r="E2950" s="5">
        <v>0</v>
      </c>
      <c r="G2950" s="6">
        <f>IF(AND(H2950&gt;0.5,E2950=1),1,0)+IF(AND(H2950&lt;0.5,E2950=0),1,0)</f>
        <v>1</v>
      </c>
      <c r="H2950" s="7">
        <v>0.39127615757162998</v>
      </c>
      <c r="I2950" s="7">
        <f t="shared" si="507"/>
        <v>0.60872384242837008</v>
      </c>
      <c r="K2950" s="8">
        <v>2.0999999046325701</v>
      </c>
      <c r="L2950" s="8">
        <v>1.8500000238418599</v>
      </c>
      <c r="M2950" s="9">
        <f t="shared" si="508"/>
        <v>0.47619049781574474</v>
      </c>
      <c r="N2950" s="9">
        <f t="shared" si="509"/>
        <v>0.54054053357432885</v>
      </c>
      <c r="P2950" s="10">
        <f t="shared" si="510"/>
        <v>0</v>
      </c>
      <c r="Q2950" s="10">
        <f t="shared" si="511"/>
        <v>1.1261391230055933</v>
      </c>
      <c r="S2950" s="11">
        <f>IF(AND(P2950&gt;1,E2950=1),K2950-1,IF(P2950&lt;1,0,-1))</f>
        <v>0</v>
      </c>
      <c r="T2950" s="11">
        <f>IF(AND(Q2950&gt;1,E2950=0),L2950-1,IF(Q2950&lt;1,0,-1))</f>
        <v>0.85000002384185991</v>
      </c>
      <c r="U2950" s="11">
        <f t="shared" si="506"/>
        <v>1</v>
      </c>
      <c r="V2950" s="11">
        <f>V2949+U2950</f>
        <v>214</v>
      </c>
      <c r="W2950" s="11">
        <f>W2949+SUM(S2950:T2950)</f>
        <v>-19.550000786781322</v>
      </c>
      <c r="X2950" s="12">
        <f t="shared" si="512"/>
        <v>-9.1355143863464119E-2</v>
      </c>
      <c r="Y2950" s="13">
        <f>IF(AND(P2950&gt;1,E2950=1),1/K2950*K2950-1/K2950,IF(P2950&lt;1,0,-1/K2950))</f>
        <v>0</v>
      </c>
      <c r="Z2950" s="13">
        <f>IF(AND(Q2950&gt;1,E2950=0),1/L2950*L2950-1/L2950,IF(Q2950&lt;1,0,-1/L2950))</f>
        <v>0.45945946642567115</v>
      </c>
      <c r="AA2950" s="13">
        <f>IF(P2950&gt;1,1/K2950)+IF(Q2950&gt;1,1/L2950)</f>
        <v>0.54054053357432885</v>
      </c>
      <c r="AB2950" s="13">
        <f>AB2949+AA2950</f>
        <v>93.97545267564044</v>
      </c>
      <c r="AC2950" s="13">
        <f>AC2949+SUM(Y2950:Z2950)</f>
        <v>2.454732435956436E-2</v>
      </c>
      <c r="AD2950" s="14">
        <f t="shared" si="513"/>
        <v>2.6120996133203322E-4</v>
      </c>
      <c r="AE2950" s="15">
        <f>IF(AND(P2950&gt;1,E2950=1),1/(2*K2950*(1-H2950))*K2950-1/(2*K2950*(1-H2950)),IF(P2950&lt;1,0,-1/(2*K2950*(1-H2950))))</f>
        <v>0</v>
      </c>
      <c r="AF2950" s="15">
        <f>IF(AND(Q2950&gt;1,E2950=0),1/(2*L2950*(1-I2950))*L2950-1/(2*L2950*(1-I2950)),IF(Q2950&lt;1,0,-1/(2*L2950*(1-I2950))))</f>
        <v>0.58712939382405271</v>
      </c>
      <c r="AG2950" s="15">
        <f>IF(P2950&gt;1,1/(2*K2950*(1-H2950)),0)+IF(Q2950&gt;1,1/(2*L2950*(1-I2950)),0)</f>
        <v>0.69074044394766565</v>
      </c>
      <c r="AH2950" s="15">
        <f>AH2949+AG2950</f>
        <v>121.66848816300195</v>
      </c>
      <c r="AI2950" s="15">
        <f>AI2949+SUM(AE2950:AF2950)</f>
        <v>3.9587785336852539</v>
      </c>
      <c r="AJ2950" s="16">
        <f t="shared" si="514"/>
        <v>3.2537418632025666E-2</v>
      </c>
      <c r="AK2950" s="17">
        <f>IF(AND(P2950&gt;1,E2950=1),(P2950-1)/(K2950-1)*K2950-(P2950-1)/(K2950-1),IF(P2950&lt;1,0,-(P2950-1)/(K2950-1)))</f>
        <v>0</v>
      </c>
      <c r="AL2950" s="17">
        <f>IF(AND(Q2950&gt;1,E2950=0),(Q2950-1)/(L2950-1)*L2950-(Q2950-1)/(L2950-1),IF(Q2950&lt;1,0,-(Q2950-1)/(L2950-1)))</f>
        <v>0.12613912300559327</v>
      </c>
      <c r="AM2950" s="17">
        <f>IF(P2950&gt;1,(P2950-1)/(K2950-1),0)+IF(Q2950&gt;1,(Q2950-1)/(L2950-1),0)</f>
        <v>0.14839896407939523</v>
      </c>
      <c r="AN2950" s="17">
        <f>AN2949+AM2950</f>
        <v>41.601190558353579</v>
      </c>
      <c r="AO2950" s="17">
        <f>AO2949+SUM(AK2950:AL2950)</f>
        <v>-2.6720252600981338</v>
      </c>
      <c r="AP2950" s="19">
        <f t="shared" si="515"/>
        <v>-6.4229538247231419E-2</v>
      </c>
      <c r="AR2950" s="20">
        <f t="shared" si="516"/>
        <v>1</v>
      </c>
      <c r="AV2950" s="21"/>
      <c r="AW2950" s="21"/>
      <c r="AX2950" s="21"/>
      <c r="AY2950" s="21"/>
    </row>
    <row r="2951" spans="1:51" s="5" customFormat="1" hidden="1" outlineLevel="1" x14ac:dyDescent="0.2">
      <c r="A2951" s="33"/>
      <c r="D2951" s="5">
        <v>12866</v>
      </c>
      <c r="E2951" s="5">
        <v>1</v>
      </c>
      <c r="G2951" s="6">
        <f>IF(AND(H2951&gt;0.5,E2951=1),1,0)+IF(AND(H2951&lt;0.5,E2951=0),1,0)</f>
        <v>1</v>
      </c>
      <c r="H2951" s="7">
        <v>0.71581426685127902</v>
      </c>
      <c r="I2951" s="7">
        <f t="shared" si="507"/>
        <v>0.28418573314872098</v>
      </c>
      <c r="K2951" s="8">
        <v>1.28999996185303</v>
      </c>
      <c r="L2951" s="8">
        <v>4.0999999046325701</v>
      </c>
      <c r="M2951" s="9">
        <f t="shared" si="508"/>
        <v>0.77519382137309722</v>
      </c>
      <c r="N2951" s="9">
        <f t="shared" si="509"/>
        <v>0.24390244469764616</v>
      </c>
      <c r="P2951" s="10">
        <f t="shared" si="510"/>
        <v>0</v>
      </c>
      <c r="Q2951" s="10">
        <f t="shared" si="511"/>
        <v>0</v>
      </c>
      <c r="S2951" s="11">
        <f>IF(AND(P2951&gt;1,E2951=1),K2951-1,IF(P2951&lt;1,0,-1))</f>
        <v>0</v>
      </c>
      <c r="T2951" s="11">
        <f>IF(AND(Q2951&gt;1,E2951=0),L2951-1,IF(Q2951&lt;1,0,-1))</f>
        <v>0</v>
      </c>
      <c r="U2951" s="11">
        <f t="shared" si="506"/>
        <v>0</v>
      </c>
      <c r="V2951" s="11">
        <f>V2950+U2951</f>
        <v>214</v>
      </c>
      <c r="W2951" s="11">
        <f>W2950+SUM(S2951:T2951)</f>
        <v>-19.550000786781322</v>
      </c>
      <c r="X2951" s="12">
        <f t="shared" si="512"/>
        <v>-9.1355143863464119E-2</v>
      </c>
      <c r="Y2951" s="13">
        <f>IF(AND(P2951&gt;1,E2951=1),1/K2951*K2951-1/K2951,IF(P2951&lt;1,0,-1/K2951))</f>
        <v>0</v>
      </c>
      <c r="Z2951" s="13">
        <f>IF(AND(Q2951&gt;1,E2951=0),1/L2951*L2951-1/L2951,IF(Q2951&lt;1,0,-1/L2951))</f>
        <v>0</v>
      </c>
      <c r="AA2951" s="13">
        <f>IF(P2951&gt;1,1/K2951)+IF(Q2951&gt;1,1/L2951)</f>
        <v>0</v>
      </c>
      <c r="AB2951" s="13">
        <f>AB2950+AA2951</f>
        <v>93.97545267564044</v>
      </c>
      <c r="AC2951" s="13">
        <f>AC2950+SUM(Y2951:Z2951)</f>
        <v>2.454732435956436E-2</v>
      </c>
      <c r="AD2951" s="14">
        <f t="shared" si="513"/>
        <v>2.6120996133203322E-4</v>
      </c>
      <c r="AE2951" s="15">
        <f>IF(AND(P2951&gt;1,E2951=1),1/(2*K2951*(1-H2951))*K2951-1/(2*K2951*(1-H2951)),IF(P2951&lt;1,0,-1/(2*K2951*(1-H2951))))</f>
        <v>0</v>
      </c>
      <c r="AF2951" s="15">
        <f>IF(AND(Q2951&gt;1,E2951=0),1/(2*L2951*(1-I2951))*L2951-1/(2*L2951*(1-I2951)),IF(Q2951&lt;1,0,-1/(2*L2951*(1-I2951))))</f>
        <v>0</v>
      </c>
      <c r="AG2951" s="15">
        <f>IF(P2951&gt;1,1/(2*K2951*(1-H2951)),0)+IF(Q2951&gt;1,1/(2*L2951*(1-I2951)),0)</f>
        <v>0</v>
      </c>
      <c r="AH2951" s="15">
        <f>AH2950+AG2951</f>
        <v>121.66848816300195</v>
      </c>
      <c r="AI2951" s="15">
        <f>AI2950+SUM(AE2951:AF2951)</f>
        <v>3.9587785336852539</v>
      </c>
      <c r="AJ2951" s="16">
        <f t="shared" si="514"/>
        <v>3.2537418632025666E-2</v>
      </c>
      <c r="AK2951" s="17">
        <f>IF(AND(P2951&gt;1,E2951=1),(P2951-1)/(K2951-1)*K2951-(P2951-1)/(K2951-1),IF(P2951&lt;1,0,-(P2951-1)/(K2951-1)))</f>
        <v>0</v>
      </c>
      <c r="AL2951" s="17">
        <f>IF(AND(Q2951&gt;1,E2951=0),(Q2951-1)/(L2951-1)*L2951-(Q2951-1)/(L2951-1),IF(Q2951&lt;1,0,-(Q2951-1)/(L2951-1)))</f>
        <v>0</v>
      </c>
      <c r="AM2951" s="17">
        <f>IF(P2951&gt;1,(P2951-1)/(K2951-1),0)+IF(Q2951&gt;1,(Q2951-1)/(L2951-1),0)</f>
        <v>0</v>
      </c>
      <c r="AN2951" s="17">
        <f>AN2950+AM2951</f>
        <v>41.601190558353579</v>
      </c>
      <c r="AO2951" s="17">
        <f>AO2950+SUM(AK2951:AL2951)</f>
        <v>-2.6720252600981338</v>
      </c>
      <c r="AP2951" s="19">
        <f t="shared" si="515"/>
        <v>-6.4229538247231419E-2</v>
      </c>
      <c r="AR2951" s="20">
        <f t="shared" si="516"/>
        <v>0</v>
      </c>
      <c r="AV2951" s="21"/>
      <c r="AW2951" s="21"/>
      <c r="AX2951" s="21"/>
      <c r="AY2951" s="21"/>
    </row>
    <row r="2952" spans="1:51" s="5" customFormat="1" hidden="1" outlineLevel="1" x14ac:dyDescent="0.2">
      <c r="A2952" s="33"/>
      <c r="D2952" s="5">
        <v>12867</v>
      </c>
      <c r="E2952" s="5">
        <v>1</v>
      </c>
      <c r="G2952" s="6">
        <f>IF(AND(H2952&gt;0.5,E2952=1),1,0)+IF(AND(H2952&lt;0.5,E2952=0),1,0)</f>
        <v>0</v>
      </c>
      <c r="H2952" s="7">
        <v>0.37869986541497003</v>
      </c>
      <c r="I2952" s="7">
        <f t="shared" si="507"/>
        <v>0.62130013458502997</v>
      </c>
      <c r="K2952" s="8">
        <v>8.6000003814697301</v>
      </c>
      <c r="L2952" s="8">
        <v>1.1100000143051101</v>
      </c>
      <c r="M2952" s="9">
        <f t="shared" si="508"/>
        <v>0.11627906460965774</v>
      </c>
      <c r="N2952" s="9">
        <f t="shared" si="509"/>
        <v>0.90090088929055279</v>
      </c>
      <c r="P2952" s="10">
        <f t="shared" si="510"/>
        <v>0</v>
      </c>
      <c r="Q2952" s="10">
        <f t="shared" si="511"/>
        <v>0</v>
      </c>
      <c r="S2952" s="11">
        <f>IF(AND(P2952&gt;1,E2952=1),K2952-1,IF(P2952&lt;1,0,-1))</f>
        <v>0</v>
      </c>
      <c r="T2952" s="11">
        <f>IF(AND(Q2952&gt;1,E2952=0),L2952-1,IF(Q2952&lt;1,0,-1))</f>
        <v>0</v>
      </c>
      <c r="U2952" s="11">
        <f t="shared" si="506"/>
        <v>0</v>
      </c>
      <c r="V2952" s="11">
        <f>V2951+U2952</f>
        <v>214</v>
      </c>
      <c r="W2952" s="11">
        <f>W2951+SUM(S2952:T2952)</f>
        <v>-19.550000786781322</v>
      </c>
      <c r="X2952" s="12">
        <f t="shared" si="512"/>
        <v>-9.1355143863464119E-2</v>
      </c>
      <c r="Y2952" s="13">
        <f>IF(AND(P2952&gt;1,E2952=1),1/K2952*K2952-1/K2952,IF(P2952&lt;1,0,-1/K2952))</f>
        <v>0</v>
      </c>
      <c r="Z2952" s="13">
        <f>IF(AND(Q2952&gt;1,E2952=0),1/L2952*L2952-1/L2952,IF(Q2952&lt;1,0,-1/L2952))</f>
        <v>0</v>
      </c>
      <c r="AA2952" s="13">
        <f>IF(P2952&gt;1,1/K2952)+IF(Q2952&gt;1,1/L2952)</f>
        <v>0</v>
      </c>
      <c r="AB2952" s="13">
        <f>AB2951+AA2952</f>
        <v>93.97545267564044</v>
      </c>
      <c r="AC2952" s="13">
        <f>AC2951+SUM(Y2952:Z2952)</f>
        <v>2.454732435956436E-2</v>
      </c>
      <c r="AD2952" s="14">
        <f t="shared" si="513"/>
        <v>2.6120996133203322E-4</v>
      </c>
      <c r="AE2952" s="15">
        <f>IF(AND(P2952&gt;1,E2952=1),1/(2*K2952*(1-H2952))*K2952-1/(2*K2952*(1-H2952)),IF(P2952&lt;1,0,-1/(2*K2952*(1-H2952))))</f>
        <v>0</v>
      </c>
      <c r="AF2952" s="15">
        <f>IF(AND(Q2952&gt;1,E2952=0),1/(2*L2952*(1-I2952))*L2952-1/(2*L2952*(1-I2952)),IF(Q2952&lt;1,0,-1/(2*L2952*(1-I2952))))</f>
        <v>0</v>
      </c>
      <c r="AG2952" s="15">
        <f>IF(P2952&gt;1,1/(2*K2952*(1-H2952)),0)+IF(Q2952&gt;1,1/(2*L2952*(1-I2952)),0)</f>
        <v>0</v>
      </c>
      <c r="AH2952" s="15">
        <f>AH2951+AG2952</f>
        <v>121.66848816300195</v>
      </c>
      <c r="AI2952" s="15">
        <f>AI2951+SUM(AE2952:AF2952)</f>
        <v>3.9587785336852539</v>
      </c>
      <c r="AJ2952" s="16">
        <f t="shared" si="514"/>
        <v>3.2537418632025666E-2</v>
      </c>
      <c r="AK2952" s="17">
        <f>IF(AND(P2952&gt;1,E2952=1),(P2952-1)/(K2952-1)*K2952-(P2952-1)/(K2952-1),IF(P2952&lt;1,0,-(P2952-1)/(K2952-1)))</f>
        <v>0</v>
      </c>
      <c r="AL2952" s="17">
        <f>IF(AND(Q2952&gt;1,E2952=0),(Q2952-1)/(L2952-1)*L2952-(Q2952-1)/(L2952-1),IF(Q2952&lt;1,0,-(Q2952-1)/(L2952-1)))</f>
        <v>0</v>
      </c>
      <c r="AM2952" s="17">
        <f>IF(P2952&gt;1,(P2952-1)/(K2952-1),0)+IF(Q2952&gt;1,(Q2952-1)/(L2952-1),0)</f>
        <v>0</v>
      </c>
      <c r="AN2952" s="17">
        <f>AN2951+AM2952</f>
        <v>41.601190558353579</v>
      </c>
      <c r="AO2952" s="17">
        <f>AO2951+SUM(AK2952:AL2952)</f>
        <v>-2.6720252600981338</v>
      </c>
      <c r="AP2952" s="19">
        <f t="shared" si="515"/>
        <v>-6.4229538247231419E-2</v>
      </c>
      <c r="AR2952" s="20">
        <f t="shared" si="516"/>
        <v>0</v>
      </c>
      <c r="AV2952" s="21"/>
      <c r="AW2952" s="21"/>
      <c r="AX2952" s="21"/>
      <c r="AY2952" s="21"/>
    </row>
    <row r="2953" spans="1:51" s="5" customFormat="1" hidden="1" outlineLevel="1" x14ac:dyDescent="0.2">
      <c r="A2953" s="33"/>
      <c r="D2953" s="5">
        <v>12868</v>
      </c>
      <c r="E2953" s="5">
        <v>1</v>
      </c>
      <c r="G2953" s="6">
        <f>IF(AND(H2953&gt;0.5,E2953=1),1,0)+IF(AND(H2953&lt;0.5,E2953=0),1,0)</f>
        <v>0</v>
      </c>
      <c r="H2953" s="7">
        <v>0.39745914600055399</v>
      </c>
      <c r="I2953" s="7">
        <f t="shared" si="507"/>
        <v>0.60254085399944601</v>
      </c>
      <c r="K2953" s="8">
        <v>2.9500000476837198</v>
      </c>
      <c r="L2953" s="8">
        <v>1.4800000190734901</v>
      </c>
      <c r="M2953" s="9">
        <f t="shared" si="508"/>
        <v>0.33898304536814489</v>
      </c>
      <c r="N2953" s="9">
        <f t="shared" si="509"/>
        <v>0.67567566696791004</v>
      </c>
      <c r="P2953" s="10">
        <f t="shared" si="510"/>
        <v>0</v>
      </c>
      <c r="Q2953" s="10">
        <f t="shared" si="511"/>
        <v>0</v>
      </c>
      <c r="S2953" s="11">
        <f>IF(AND(P2953&gt;1,E2953=1),K2953-1,IF(P2953&lt;1,0,-1))</f>
        <v>0</v>
      </c>
      <c r="T2953" s="11">
        <f>IF(AND(Q2953&gt;1,E2953=0),L2953-1,IF(Q2953&lt;1,0,-1))</f>
        <v>0</v>
      </c>
      <c r="U2953" s="11">
        <f t="shared" si="506"/>
        <v>0</v>
      </c>
      <c r="V2953" s="11">
        <f>V2952+U2953</f>
        <v>214</v>
      </c>
      <c r="W2953" s="11">
        <f>W2952+SUM(S2953:T2953)</f>
        <v>-19.550000786781322</v>
      </c>
      <c r="X2953" s="12">
        <f t="shared" si="512"/>
        <v>-9.1355143863464119E-2</v>
      </c>
      <c r="Y2953" s="13">
        <f>IF(AND(P2953&gt;1,E2953=1),1/K2953*K2953-1/K2953,IF(P2953&lt;1,0,-1/K2953))</f>
        <v>0</v>
      </c>
      <c r="Z2953" s="13">
        <f>IF(AND(Q2953&gt;1,E2953=0),1/L2953*L2953-1/L2953,IF(Q2953&lt;1,0,-1/L2953))</f>
        <v>0</v>
      </c>
      <c r="AA2953" s="13">
        <f>IF(P2953&gt;1,1/K2953)+IF(Q2953&gt;1,1/L2953)</f>
        <v>0</v>
      </c>
      <c r="AB2953" s="13">
        <f>AB2952+AA2953</f>
        <v>93.97545267564044</v>
      </c>
      <c r="AC2953" s="13">
        <f>AC2952+SUM(Y2953:Z2953)</f>
        <v>2.454732435956436E-2</v>
      </c>
      <c r="AD2953" s="14">
        <f t="shared" si="513"/>
        <v>2.6120996133203322E-4</v>
      </c>
      <c r="AE2953" s="15">
        <f>IF(AND(P2953&gt;1,E2953=1),1/(2*K2953*(1-H2953))*K2953-1/(2*K2953*(1-H2953)),IF(P2953&lt;1,0,-1/(2*K2953*(1-H2953))))</f>
        <v>0</v>
      </c>
      <c r="AF2953" s="15">
        <f>IF(AND(Q2953&gt;1,E2953=0),1/(2*L2953*(1-I2953))*L2953-1/(2*L2953*(1-I2953)),IF(Q2953&lt;1,0,-1/(2*L2953*(1-I2953))))</f>
        <v>0</v>
      </c>
      <c r="AG2953" s="15">
        <f>IF(P2953&gt;1,1/(2*K2953*(1-H2953)),0)+IF(Q2953&gt;1,1/(2*L2953*(1-I2953)),0)</f>
        <v>0</v>
      </c>
      <c r="AH2953" s="15">
        <f>AH2952+AG2953</f>
        <v>121.66848816300195</v>
      </c>
      <c r="AI2953" s="15">
        <f>AI2952+SUM(AE2953:AF2953)</f>
        <v>3.9587785336852539</v>
      </c>
      <c r="AJ2953" s="16">
        <f t="shared" si="514"/>
        <v>3.2537418632025666E-2</v>
      </c>
      <c r="AK2953" s="17">
        <f>IF(AND(P2953&gt;1,E2953=1),(P2953-1)/(K2953-1)*K2953-(P2953-1)/(K2953-1),IF(P2953&lt;1,0,-(P2953-1)/(K2953-1)))</f>
        <v>0</v>
      </c>
      <c r="AL2953" s="17">
        <f>IF(AND(Q2953&gt;1,E2953=0),(Q2953-1)/(L2953-1)*L2953-(Q2953-1)/(L2953-1),IF(Q2953&lt;1,0,-(Q2953-1)/(L2953-1)))</f>
        <v>0</v>
      </c>
      <c r="AM2953" s="17">
        <f>IF(P2953&gt;1,(P2953-1)/(K2953-1),0)+IF(Q2953&gt;1,(Q2953-1)/(L2953-1),0)</f>
        <v>0</v>
      </c>
      <c r="AN2953" s="17">
        <f>AN2952+AM2953</f>
        <v>41.601190558353579</v>
      </c>
      <c r="AO2953" s="17">
        <f>AO2952+SUM(AK2953:AL2953)</f>
        <v>-2.6720252600981338</v>
      </c>
      <c r="AP2953" s="19">
        <f t="shared" si="515"/>
        <v>-6.4229538247231419E-2</v>
      </c>
      <c r="AR2953" s="20">
        <f t="shared" si="516"/>
        <v>0</v>
      </c>
      <c r="AV2953" s="21"/>
      <c r="AW2953" s="21"/>
      <c r="AX2953" s="21"/>
      <c r="AY2953" s="21"/>
    </row>
    <row r="2954" spans="1:51" s="5" customFormat="1" hidden="1" outlineLevel="1" x14ac:dyDescent="0.2">
      <c r="A2954" s="33"/>
      <c r="D2954" s="5">
        <v>12869</v>
      </c>
      <c r="E2954" s="5">
        <v>1</v>
      </c>
      <c r="G2954" s="6">
        <f>IF(AND(H2954&gt;0.5,E2954=1),1,0)+IF(AND(H2954&lt;0.5,E2954=0),1,0)</f>
        <v>1</v>
      </c>
      <c r="H2954" s="7">
        <v>0.59397831870162499</v>
      </c>
      <c r="I2954" s="7">
        <f t="shared" si="507"/>
        <v>0.40602168129837501</v>
      </c>
      <c r="K2954" s="8">
        <v>1.66999995708466</v>
      </c>
      <c r="L2954" s="8">
        <v>2.3599998950958301</v>
      </c>
      <c r="M2954" s="9">
        <f t="shared" si="508"/>
        <v>0.5988024105974904</v>
      </c>
      <c r="N2954" s="9">
        <f t="shared" si="509"/>
        <v>0.42372883239445824</v>
      </c>
      <c r="P2954" s="10">
        <f t="shared" si="510"/>
        <v>0</v>
      </c>
      <c r="Q2954" s="10">
        <f t="shared" si="511"/>
        <v>0</v>
      </c>
      <c r="S2954" s="11">
        <f>IF(AND(P2954&gt;1,E2954=1),K2954-1,IF(P2954&lt;1,0,-1))</f>
        <v>0</v>
      </c>
      <c r="T2954" s="11">
        <f>IF(AND(Q2954&gt;1,E2954=0),L2954-1,IF(Q2954&lt;1,0,-1))</f>
        <v>0</v>
      </c>
      <c r="U2954" s="11">
        <f t="shared" si="506"/>
        <v>0</v>
      </c>
      <c r="V2954" s="11">
        <f>V2953+U2954</f>
        <v>214</v>
      </c>
      <c r="W2954" s="11">
        <f>W2953+SUM(S2954:T2954)</f>
        <v>-19.550000786781322</v>
      </c>
      <c r="X2954" s="12">
        <f t="shared" si="512"/>
        <v>-9.1355143863464119E-2</v>
      </c>
      <c r="Y2954" s="13">
        <f>IF(AND(P2954&gt;1,E2954=1),1/K2954*K2954-1/K2954,IF(P2954&lt;1,0,-1/K2954))</f>
        <v>0</v>
      </c>
      <c r="Z2954" s="13">
        <f>IF(AND(Q2954&gt;1,E2954=0),1/L2954*L2954-1/L2954,IF(Q2954&lt;1,0,-1/L2954))</f>
        <v>0</v>
      </c>
      <c r="AA2954" s="13">
        <f>IF(P2954&gt;1,1/K2954)+IF(Q2954&gt;1,1/L2954)</f>
        <v>0</v>
      </c>
      <c r="AB2954" s="13">
        <f>AB2953+AA2954</f>
        <v>93.97545267564044</v>
      </c>
      <c r="AC2954" s="13">
        <f>AC2953+SUM(Y2954:Z2954)</f>
        <v>2.454732435956436E-2</v>
      </c>
      <c r="AD2954" s="14">
        <f t="shared" si="513"/>
        <v>2.6120996133203322E-4</v>
      </c>
      <c r="AE2954" s="15">
        <f>IF(AND(P2954&gt;1,E2954=1),1/(2*K2954*(1-H2954))*K2954-1/(2*K2954*(1-H2954)),IF(P2954&lt;1,0,-1/(2*K2954*(1-H2954))))</f>
        <v>0</v>
      </c>
      <c r="AF2954" s="15">
        <f>IF(AND(Q2954&gt;1,E2954=0),1/(2*L2954*(1-I2954))*L2954-1/(2*L2954*(1-I2954)),IF(Q2954&lt;1,0,-1/(2*L2954*(1-I2954))))</f>
        <v>0</v>
      </c>
      <c r="AG2954" s="15">
        <f>IF(P2954&gt;1,1/(2*K2954*(1-H2954)),0)+IF(Q2954&gt;1,1/(2*L2954*(1-I2954)),0)</f>
        <v>0</v>
      </c>
      <c r="AH2954" s="15">
        <f>AH2953+AG2954</f>
        <v>121.66848816300195</v>
      </c>
      <c r="AI2954" s="15">
        <f>AI2953+SUM(AE2954:AF2954)</f>
        <v>3.9587785336852539</v>
      </c>
      <c r="AJ2954" s="16">
        <f t="shared" si="514"/>
        <v>3.2537418632025666E-2</v>
      </c>
      <c r="AK2954" s="17">
        <f>IF(AND(P2954&gt;1,E2954=1),(P2954-1)/(K2954-1)*K2954-(P2954-1)/(K2954-1),IF(P2954&lt;1,0,-(P2954-1)/(K2954-1)))</f>
        <v>0</v>
      </c>
      <c r="AL2954" s="17">
        <f>IF(AND(Q2954&gt;1,E2954=0),(Q2954-1)/(L2954-1)*L2954-(Q2954-1)/(L2954-1),IF(Q2954&lt;1,0,-(Q2954-1)/(L2954-1)))</f>
        <v>0</v>
      </c>
      <c r="AM2954" s="17">
        <f>IF(P2954&gt;1,(P2954-1)/(K2954-1),0)+IF(Q2954&gt;1,(Q2954-1)/(L2954-1),0)</f>
        <v>0</v>
      </c>
      <c r="AN2954" s="17">
        <f>AN2953+AM2954</f>
        <v>41.601190558353579</v>
      </c>
      <c r="AO2954" s="17">
        <f>AO2953+SUM(AK2954:AL2954)</f>
        <v>-2.6720252600981338</v>
      </c>
      <c r="AP2954" s="19">
        <f t="shared" si="515"/>
        <v>-6.4229538247231419E-2</v>
      </c>
      <c r="AR2954" s="20">
        <f t="shared" si="516"/>
        <v>0</v>
      </c>
      <c r="AV2954" s="21"/>
      <c r="AW2954" s="21"/>
      <c r="AX2954" s="21"/>
      <c r="AY2954" s="21"/>
    </row>
    <row r="2955" spans="1:51" s="5" customFormat="1" hidden="1" outlineLevel="1" x14ac:dyDescent="0.2">
      <c r="A2955" s="33"/>
      <c r="D2955" s="5">
        <v>12870</v>
      </c>
      <c r="E2955" s="5">
        <v>1</v>
      </c>
      <c r="G2955" s="6">
        <f>IF(AND(H2955&gt;0.5,E2955=1),1,0)+IF(AND(H2955&lt;0.5,E2955=0),1,0)</f>
        <v>1</v>
      </c>
      <c r="H2955" s="7">
        <v>0.71581426685127902</v>
      </c>
      <c r="I2955" s="7">
        <f t="shared" si="507"/>
        <v>0.28418573314872098</v>
      </c>
      <c r="K2955" s="8">
        <v>1.5</v>
      </c>
      <c r="L2955" s="8">
        <v>2.8800001144409202</v>
      </c>
      <c r="M2955" s="9">
        <f t="shared" si="508"/>
        <v>0.66666666666666663</v>
      </c>
      <c r="N2955" s="9">
        <f t="shared" si="509"/>
        <v>0.34722220842485102</v>
      </c>
      <c r="P2955" s="10">
        <f t="shared" si="510"/>
        <v>0</v>
      </c>
      <c r="Q2955" s="10">
        <f t="shared" si="511"/>
        <v>0</v>
      </c>
      <c r="S2955" s="11">
        <f>IF(AND(P2955&gt;1,E2955=1),K2955-1,IF(P2955&lt;1,0,-1))</f>
        <v>0</v>
      </c>
      <c r="T2955" s="11">
        <f>IF(AND(Q2955&gt;1,E2955=0),L2955-1,IF(Q2955&lt;1,0,-1))</f>
        <v>0</v>
      </c>
      <c r="U2955" s="11">
        <f t="shared" si="506"/>
        <v>0</v>
      </c>
      <c r="V2955" s="11">
        <f>V2954+U2955</f>
        <v>214</v>
      </c>
      <c r="W2955" s="11">
        <f>W2954+SUM(S2955:T2955)</f>
        <v>-19.550000786781322</v>
      </c>
      <c r="X2955" s="12">
        <f t="shared" si="512"/>
        <v>-9.1355143863464119E-2</v>
      </c>
      <c r="Y2955" s="13">
        <f>IF(AND(P2955&gt;1,E2955=1),1/K2955*K2955-1/K2955,IF(P2955&lt;1,0,-1/K2955))</f>
        <v>0</v>
      </c>
      <c r="Z2955" s="13">
        <f>IF(AND(Q2955&gt;1,E2955=0),1/L2955*L2955-1/L2955,IF(Q2955&lt;1,0,-1/L2955))</f>
        <v>0</v>
      </c>
      <c r="AA2955" s="13">
        <f>IF(P2955&gt;1,1/K2955)+IF(Q2955&gt;1,1/L2955)</f>
        <v>0</v>
      </c>
      <c r="AB2955" s="13">
        <f>AB2954+AA2955</f>
        <v>93.97545267564044</v>
      </c>
      <c r="AC2955" s="13">
        <f>AC2954+SUM(Y2955:Z2955)</f>
        <v>2.454732435956436E-2</v>
      </c>
      <c r="AD2955" s="14">
        <f t="shared" si="513"/>
        <v>2.6120996133203322E-4</v>
      </c>
      <c r="AE2955" s="15">
        <f>IF(AND(P2955&gt;1,E2955=1),1/(2*K2955*(1-H2955))*K2955-1/(2*K2955*(1-H2955)),IF(P2955&lt;1,0,-1/(2*K2955*(1-H2955))))</f>
        <v>0</v>
      </c>
      <c r="AF2955" s="15">
        <f>IF(AND(Q2955&gt;1,E2955=0),1/(2*L2955*(1-I2955))*L2955-1/(2*L2955*(1-I2955)),IF(Q2955&lt;1,0,-1/(2*L2955*(1-I2955))))</f>
        <v>0</v>
      </c>
      <c r="AG2955" s="15">
        <f>IF(P2955&gt;1,1/(2*K2955*(1-H2955)),0)+IF(Q2955&gt;1,1/(2*L2955*(1-I2955)),0)</f>
        <v>0</v>
      </c>
      <c r="AH2955" s="15">
        <f>AH2954+AG2955</f>
        <v>121.66848816300195</v>
      </c>
      <c r="AI2955" s="15">
        <f>AI2954+SUM(AE2955:AF2955)</f>
        <v>3.9587785336852539</v>
      </c>
      <c r="AJ2955" s="16">
        <f t="shared" si="514"/>
        <v>3.2537418632025666E-2</v>
      </c>
      <c r="AK2955" s="17">
        <f>IF(AND(P2955&gt;1,E2955=1),(P2955-1)/(K2955-1)*K2955-(P2955-1)/(K2955-1),IF(P2955&lt;1,0,-(P2955-1)/(K2955-1)))</f>
        <v>0</v>
      </c>
      <c r="AL2955" s="17">
        <f>IF(AND(Q2955&gt;1,E2955=0),(Q2955-1)/(L2955-1)*L2955-(Q2955-1)/(L2955-1),IF(Q2955&lt;1,0,-(Q2955-1)/(L2955-1)))</f>
        <v>0</v>
      </c>
      <c r="AM2955" s="17">
        <f>IF(P2955&gt;1,(P2955-1)/(K2955-1),0)+IF(Q2955&gt;1,(Q2955-1)/(L2955-1),0)</f>
        <v>0</v>
      </c>
      <c r="AN2955" s="17">
        <f>AN2954+AM2955</f>
        <v>41.601190558353579</v>
      </c>
      <c r="AO2955" s="17">
        <f>AO2954+SUM(AK2955:AL2955)</f>
        <v>-2.6720252600981338</v>
      </c>
      <c r="AP2955" s="19">
        <f t="shared" si="515"/>
        <v>-6.4229538247231419E-2</v>
      </c>
      <c r="AR2955" s="20">
        <f t="shared" si="516"/>
        <v>0</v>
      </c>
      <c r="AV2955" s="21"/>
      <c r="AW2955" s="21"/>
      <c r="AX2955" s="21"/>
      <c r="AY2955" s="21"/>
    </row>
    <row r="2956" spans="1:51" s="5" customFormat="1" hidden="1" outlineLevel="1" x14ac:dyDescent="0.2">
      <c r="A2956" s="33"/>
      <c r="D2956" s="5">
        <v>12871</v>
      </c>
      <c r="E2956" s="5">
        <v>1</v>
      </c>
      <c r="G2956" s="6">
        <f>IF(AND(H2956&gt;0.5,E2956=1),1,0)+IF(AND(H2956&lt;0.5,E2956=0),1,0)</f>
        <v>1</v>
      </c>
      <c r="H2956" s="7">
        <v>0.71581426685127902</v>
      </c>
      <c r="I2956" s="7">
        <f t="shared" si="507"/>
        <v>0.28418573314872098</v>
      </c>
      <c r="K2956" s="8">
        <v>1.2699999809265099</v>
      </c>
      <c r="L2956" s="8">
        <v>4.3499999046325701</v>
      </c>
      <c r="M2956" s="9">
        <f t="shared" si="508"/>
        <v>0.78740158662873727</v>
      </c>
      <c r="N2956" s="9">
        <f t="shared" si="509"/>
        <v>0.22988506251116037</v>
      </c>
      <c r="P2956" s="10">
        <f t="shared" si="510"/>
        <v>0</v>
      </c>
      <c r="Q2956" s="10">
        <f t="shared" si="511"/>
        <v>0</v>
      </c>
      <c r="S2956" s="11">
        <f>IF(AND(P2956&gt;1,E2956=1),K2956-1,IF(P2956&lt;1,0,-1))</f>
        <v>0</v>
      </c>
      <c r="T2956" s="11">
        <f>IF(AND(Q2956&gt;1,E2956=0),L2956-1,IF(Q2956&lt;1,0,-1))</f>
        <v>0</v>
      </c>
      <c r="U2956" s="11">
        <f t="shared" si="506"/>
        <v>0</v>
      </c>
      <c r="V2956" s="11">
        <f>V2955+U2956</f>
        <v>214</v>
      </c>
      <c r="W2956" s="11">
        <f>W2955+SUM(S2956:T2956)</f>
        <v>-19.550000786781322</v>
      </c>
      <c r="X2956" s="12">
        <f t="shared" si="512"/>
        <v>-9.1355143863464119E-2</v>
      </c>
      <c r="Y2956" s="13">
        <f>IF(AND(P2956&gt;1,E2956=1),1/K2956*K2956-1/K2956,IF(P2956&lt;1,0,-1/K2956))</f>
        <v>0</v>
      </c>
      <c r="Z2956" s="13">
        <f>IF(AND(Q2956&gt;1,E2956=0),1/L2956*L2956-1/L2956,IF(Q2956&lt;1,0,-1/L2956))</f>
        <v>0</v>
      </c>
      <c r="AA2956" s="13">
        <f>IF(P2956&gt;1,1/K2956)+IF(Q2956&gt;1,1/L2956)</f>
        <v>0</v>
      </c>
      <c r="AB2956" s="13">
        <f>AB2955+AA2956</f>
        <v>93.97545267564044</v>
      </c>
      <c r="AC2956" s="13">
        <f>AC2955+SUM(Y2956:Z2956)</f>
        <v>2.454732435956436E-2</v>
      </c>
      <c r="AD2956" s="14">
        <f t="shared" si="513"/>
        <v>2.6120996133203322E-4</v>
      </c>
      <c r="AE2956" s="15">
        <f>IF(AND(P2956&gt;1,E2956=1),1/(2*K2956*(1-H2956))*K2956-1/(2*K2956*(1-H2956)),IF(P2956&lt;1,0,-1/(2*K2956*(1-H2956))))</f>
        <v>0</v>
      </c>
      <c r="AF2956" s="15">
        <f>IF(AND(Q2956&gt;1,E2956=0),1/(2*L2956*(1-I2956))*L2956-1/(2*L2956*(1-I2956)),IF(Q2956&lt;1,0,-1/(2*L2956*(1-I2956))))</f>
        <v>0</v>
      </c>
      <c r="AG2956" s="15">
        <f>IF(P2956&gt;1,1/(2*K2956*(1-H2956)),0)+IF(Q2956&gt;1,1/(2*L2956*(1-I2956)),0)</f>
        <v>0</v>
      </c>
      <c r="AH2956" s="15">
        <f>AH2955+AG2956</f>
        <v>121.66848816300195</v>
      </c>
      <c r="AI2956" s="15">
        <f>AI2955+SUM(AE2956:AF2956)</f>
        <v>3.9587785336852539</v>
      </c>
      <c r="AJ2956" s="16">
        <f t="shared" si="514"/>
        <v>3.2537418632025666E-2</v>
      </c>
      <c r="AK2956" s="17">
        <f>IF(AND(P2956&gt;1,E2956=1),(P2956-1)/(K2956-1)*K2956-(P2956-1)/(K2956-1),IF(P2956&lt;1,0,-(P2956-1)/(K2956-1)))</f>
        <v>0</v>
      </c>
      <c r="AL2956" s="17">
        <f>IF(AND(Q2956&gt;1,E2956=0),(Q2956-1)/(L2956-1)*L2956-(Q2956-1)/(L2956-1),IF(Q2956&lt;1,0,-(Q2956-1)/(L2956-1)))</f>
        <v>0</v>
      </c>
      <c r="AM2956" s="17">
        <f>IF(P2956&gt;1,(P2956-1)/(K2956-1),0)+IF(Q2956&gt;1,(Q2956-1)/(L2956-1),0)</f>
        <v>0</v>
      </c>
      <c r="AN2956" s="17">
        <f>AN2955+AM2956</f>
        <v>41.601190558353579</v>
      </c>
      <c r="AO2956" s="17">
        <f>AO2955+SUM(AK2956:AL2956)</f>
        <v>-2.6720252600981338</v>
      </c>
      <c r="AP2956" s="19">
        <f t="shared" si="515"/>
        <v>-6.4229538247231419E-2</v>
      </c>
      <c r="AR2956" s="20">
        <f t="shared" si="516"/>
        <v>0</v>
      </c>
      <c r="AV2956" s="21"/>
      <c r="AW2956" s="21"/>
      <c r="AX2956" s="21"/>
      <c r="AY2956" s="21"/>
    </row>
    <row r="2957" spans="1:51" s="5" customFormat="1" hidden="1" outlineLevel="1" x14ac:dyDescent="0.2">
      <c r="A2957" s="33"/>
      <c r="D2957" s="5">
        <v>12872</v>
      </c>
      <c r="E2957" s="5">
        <v>0</v>
      </c>
      <c r="G2957" s="6">
        <f>IF(AND(H2957&gt;0.5,E2957=1),1,0)+IF(AND(H2957&lt;0.5,E2957=0),1,0)</f>
        <v>1</v>
      </c>
      <c r="H2957" s="7">
        <v>0.42807935423698701</v>
      </c>
      <c r="I2957" s="7">
        <f t="shared" si="507"/>
        <v>0.57192064576301305</v>
      </c>
      <c r="K2957" s="8">
        <v>3.3399999141693102</v>
      </c>
      <c r="L2957" s="8">
        <v>1.3899999856948899</v>
      </c>
      <c r="M2957" s="9">
        <f t="shared" si="508"/>
        <v>0.29940120529874609</v>
      </c>
      <c r="N2957" s="9">
        <f t="shared" si="509"/>
        <v>0.71942446783557279</v>
      </c>
      <c r="P2957" s="10">
        <f t="shared" si="510"/>
        <v>0</v>
      </c>
      <c r="Q2957" s="10">
        <f t="shared" si="511"/>
        <v>0</v>
      </c>
      <c r="S2957" s="11">
        <f>IF(AND(P2957&gt;1,E2957=1),K2957-1,IF(P2957&lt;1,0,-1))</f>
        <v>0</v>
      </c>
      <c r="T2957" s="11">
        <f>IF(AND(Q2957&gt;1,E2957=0),L2957-1,IF(Q2957&lt;1,0,-1))</f>
        <v>0</v>
      </c>
      <c r="U2957" s="11">
        <f t="shared" si="506"/>
        <v>0</v>
      </c>
      <c r="V2957" s="11">
        <f>V2956+U2957</f>
        <v>214</v>
      </c>
      <c r="W2957" s="11">
        <f>W2956+SUM(S2957:T2957)</f>
        <v>-19.550000786781322</v>
      </c>
      <c r="X2957" s="12">
        <f t="shared" si="512"/>
        <v>-9.1355143863464119E-2</v>
      </c>
      <c r="Y2957" s="13">
        <f>IF(AND(P2957&gt;1,E2957=1),1/K2957*K2957-1/K2957,IF(P2957&lt;1,0,-1/K2957))</f>
        <v>0</v>
      </c>
      <c r="Z2957" s="13">
        <f>IF(AND(Q2957&gt;1,E2957=0),1/L2957*L2957-1/L2957,IF(Q2957&lt;1,0,-1/L2957))</f>
        <v>0</v>
      </c>
      <c r="AA2957" s="13">
        <f>IF(P2957&gt;1,1/K2957)+IF(Q2957&gt;1,1/L2957)</f>
        <v>0</v>
      </c>
      <c r="AB2957" s="13">
        <f>AB2956+AA2957</f>
        <v>93.97545267564044</v>
      </c>
      <c r="AC2957" s="13">
        <f>AC2956+SUM(Y2957:Z2957)</f>
        <v>2.454732435956436E-2</v>
      </c>
      <c r="AD2957" s="14">
        <f t="shared" si="513"/>
        <v>2.6120996133203322E-4</v>
      </c>
      <c r="AE2957" s="15">
        <f>IF(AND(P2957&gt;1,E2957=1),1/(2*K2957*(1-H2957))*K2957-1/(2*K2957*(1-H2957)),IF(P2957&lt;1,0,-1/(2*K2957*(1-H2957))))</f>
        <v>0</v>
      </c>
      <c r="AF2957" s="15">
        <f>IF(AND(Q2957&gt;1,E2957=0),1/(2*L2957*(1-I2957))*L2957-1/(2*L2957*(1-I2957)),IF(Q2957&lt;1,0,-1/(2*L2957*(1-I2957))))</f>
        <v>0</v>
      </c>
      <c r="AG2957" s="15">
        <f>IF(P2957&gt;1,1/(2*K2957*(1-H2957)),0)+IF(Q2957&gt;1,1/(2*L2957*(1-I2957)),0)</f>
        <v>0</v>
      </c>
      <c r="AH2957" s="15">
        <f>AH2956+AG2957</f>
        <v>121.66848816300195</v>
      </c>
      <c r="AI2957" s="15">
        <f>AI2956+SUM(AE2957:AF2957)</f>
        <v>3.9587785336852539</v>
      </c>
      <c r="AJ2957" s="16">
        <f t="shared" si="514"/>
        <v>3.2537418632025666E-2</v>
      </c>
      <c r="AK2957" s="17">
        <f>IF(AND(P2957&gt;1,E2957=1),(P2957-1)/(K2957-1)*K2957-(P2957-1)/(K2957-1),IF(P2957&lt;1,0,-(P2957-1)/(K2957-1)))</f>
        <v>0</v>
      </c>
      <c r="AL2957" s="17">
        <f>IF(AND(Q2957&gt;1,E2957=0),(Q2957-1)/(L2957-1)*L2957-(Q2957-1)/(L2957-1),IF(Q2957&lt;1,0,-(Q2957-1)/(L2957-1)))</f>
        <v>0</v>
      </c>
      <c r="AM2957" s="17">
        <f>IF(P2957&gt;1,(P2957-1)/(K2957-1),0)+IF(Q2957&gt;1,(Q2957-1)/(L2957-1),0)</f>
        <v>0</v>
      </c>
      <c r="AN2957" s="17">
        <f>AN2956+AM2957</f>
        <v>41.601190558353579</v>
      </c>
      <c r="AO2957" s="17">
        <f>AO2956+SUM(AK2957:AL2957)</f>
        <v>-2.6720252600981338</v>
      </c>
      <c r="AP2957" s="19">
        <f t="shared" si="515"/>
        <v>-6.4229538247231419E-2</v>
      </c>
      <c r="AR2957" s="20">
        <f t="shared" si="516"/>
        <v>0</v>
      </c>
      <c r="AV2957" s="21"/>
      <c r="AW2957" s="21"/>
      <c r="AX2957" s="21"/>
      <c r="AY2957" s="21"/>
    </row>
    <row r="2958" spans="1:51" s="5" customFormat="1" hidden="1" outlineLevel="1" x14ac:dyDescent="0.2">
      <c r="A2958" s="33"/>
      <c r="D2958" s="5">
        <v>12873</v>
      </c>
      <c r="E2958" s="5">
        <v>1</v>
      </c>
      <c r="G2958" s="6">
        <f>IF(AND(H2958&gt;0.5,E2958=1),1,0)+IF(AND(H2958&lt;0.5,E2958=0),1,0)</f>
        <v>1</v>
      </c>
      <c r="H2958" s="7">
        <v>0.59858393985786296</v>
      </c>
      <c r="I2958" s="7">
        <f t="shared" si="507"/>
        <v>0.40141606014213704</v>
      </c>
      <c r="K2958" s="8">
        <v>1.2599999904632599</v>
      </c>
      <c r="L2958" s="8">
        <v>4.3800001144409197</v>
      </c>
      <c r="M2958" s="9">
        <f t="shared" si="508"/>
        <v>0.7936507996578106</v>
      </c>
      <c r="N2958" s="9">
        <f t="shared" si="509"/>
        <v>0.22831049631779379</v>
      </c>
      <c r="P2958" s="10">
        <f t="shared" si="510"/>
        <v>0</v>
      </c>
      <c r="Q2958" s="10">
        <f t="shared" si="511"/>
        <v>1.7582023893609833</v>
      </c>
      <c r="S2958" s="11">
        <f>IF(AND(P2958&gt;1,E2958=1),K2958-1,IF(P2958&lt;1,0,-1))</f>
        <v>0</v>
      </c>
      <c r="T2958" s="11">
        <f>IF(AND(Q2958&gt;1,E2958=0),L2958-1,IF(Q2958&lt;1,0,-1))</f>
        <v>-1</v>
      </c>
      <c r="U2958" s="11">
        <f t="shared" si="506"/>
        <v>1</v>
      </c>
      <c r="V2958" s="11">
        <f>V2957+U2958</f>
        <v>215</v>
      </c>
      <c r="W2958" s="11">
        <f>W2957+SUM(S2958:T2958)</f>
        <v>-20.550000786781322</v>
      </c>
      <c r="X2958" s="12">
        <f t="shared" si="512"/>
        <v>-9.5581399008285217E-2</v>
      </c>
      <c r="Y2958" s="13">
        <f>IF(AND(P2958&gt;1,E2958=1),1/K2958*K2958-1/K2958,IF(P2958&lt;1,0,-1/K2958))</f>
        <v>0</v>
      </c>
      <c r="Z2958" s="13">
        <f>IF(AND(Q2958&gt;1,E2958=0),1/L2958*L2958-1/L2958,IF(Q2958&lt;1,0,-1/L2958))</f>
        <v>-0.22831049631779379</v>
      </c>
      <c r="AA2958" s="13">
        <f>IF(P2958&gt;1,1/K2958)+IF(Q2958&gt;1,1/L2958)</f>
        <v>0.22831049631779379</v>
      </c>
      <c r="AB2958" s="13">
        <f>AB2957+AA2958</f>
        <v>94.203763171958229</v>
      </c>
      <c r="AC2958" s="13">
        <f>AC2957+SUM(Y2958:Z2958)</f>
        <v>-0.20376317195822943</v>
      </c>
      <c r="AD2958" s="14">
        <f t="shared" si="513"/>
        <v>-2.1630045881105937E-3</v>
      </c>
      <c r="AE2958" s="15">
        <f>IF(AND(P2958&gt;1,E2958=1),1/(2*K2958*(1-H2958))*K2958-1/(2*K2958*(1-H2958)),IF(P2958&lt;1,0,-1/(2*K2958*(1-H2958))))</f>
        <v>0</v>
      </c>
      <c r="AF2958" s="15">
        <f>IF(AND(Q2958&gt;1,E2958=0),1/(2*L2958*(1-I2958))*L2958-1/(2*L2958*(1-I2958)),IF(Q2958&lt;1,0,-1/(2*L2958*(1-I2958))))</f>
        <v>-0.19070883890737811</v>
      </c>
      <c r="AG2958" s="15">
        <f>IF(P2958&gt;1,1/(2*K2958*(1-H2958)),0)+IF(Q2958&gt;1,1/(2*L2958*(1-I2958)),0)</f>
        <v>0.19070883890737811</v>
      </c>
      <c r="AH2958" s="15">
        <f>AH2957+AG2958</f>
        <v>121.85919700190934</v>
      </c>
      <c r="AI2958" s="15">
        <f>AI2957+SUM(AE2958:AF2958)</f>
        <v>3.7680696947778758</v>
      </c>
      <c r="AJ2958" s="16">
        <f t="shared" si="514"/>
        <v>3.0921504387714259E-2</v>
      </c>
      <c r="AK2958" s="17">
        <f>IF(AND(P2958&gt;1,E2958=1),(P2958-1)/(K2958-1)*K2958-(P2958-1)/(K2958-1),IF(P2958&lt;1,0,-(P2958-1)/(K2958-1)))</f>
        <v>0</v>
      </c>
      <c r="AL2958" s="17">
        <f>IF(AND(Q2958&gt;1,E2958=0),(Q2958-1)/(L2958-1)*L2958-(Q2958-1)/(L2958-1),IF(Q2958&lt;1,0,-(Q2958-1)/(L2958-1)))</f>
        <v>-0.22432022594365986</v>
      </c>
      <c r="AM2958" s="17">
        <f>IF(P2958&gt;1,(P2958-1)/(K2958-1),0)+IF(Q2958&gt;1,(Q2958-1)/(L2958-1),0)</f>
        <v>0.22432022594365986</v>
      </c>
      <c r="AN2958" s="17">
        <f>AN2957+AM2958</f>
        <v>41.825510784297236</v>
      </c>
      <c r="AO2958" s="17">
        <f>AO2957+SUM(AK2958:AL2958)</f>
        <v>-2.8963454860417936</v>
      </c>
      <c r="AP2958" s="19">
        <f t="shared" si="515"/>
        <v>-6.9248299225294421E-2</v>
      </c>
      <c r="AR2958" s="20">
        <f t="shared" si="516"/>
        <v>1</v>
      </c>
      <c r="AV2958" s="21"/>
      <c r="AW2958" s="21"/>
      <c r="AX2958" s="21"/>
      <c r="AY2958" s="21"/>
    </row>
    <row r="2959" spans="1:51" s="5" customFormat="1" hidden="1" outlineLevel="1" x14ac:dyDescent="0.2">
      <c r="A2959" s="33"/>
      <c r="D2959" s="5">
        <v>12874</v>
      </c>
      <c r="E2959" s="5">
        <v>1</v>
      </c>
      <c r="G2959" s="6">
        <f>IF(AND(H2959&gt;0.5,E2959=1),1,0)+IF(AND(H2959&lt;0.5,E2959=0),1,0)</f>
        <v>1</v>
      </c>
      <c r="H2959" s="7">
        <v>0.66654348108042405</v>
      </c>
      <c r="I2959" s="7">
        <f t="shared" si="507"/>
        <v>0.33345651891957595</v>
      </c>
      <c r="K2959" s="8">
        <v>1.41999995708466</v>
      </c>
      <c r="L2959" s="8">
        <v>3.1500000953674299</v>
      </c>
      <c r="M2959" s="9">
        <f t="shared" si="508"/>
        <v>0.70422537339582492</v>
      </c>
      <c r="N2959" s="9">
        <f t="shared" si="509"/>
        <v>0.31746030784908774</v>
      </c>
      <c r="P2959" s="10">
        <f t="shared" si="510"/>
        <v>0</v>
      </c>
      <c r="Q2959" s="10">
        <f t="shared" si="511"/>
        <v>0</v>
      </c>
      <c r="S2959" s="11">
        <f>IF(AND(P2959&gt;1,E2959=1),K2959-1,IF(P2959&lt;1,0,-1))</f>
        <v>0</v>
      </c>
      <c r="T2959" s="11">
        <f>IF(AND(Q2959&gt;1,E2959=0),L2959-1,IF(Q2959&lt;1,0,-1))</f>
        <v>0</v>
      </c>
      <c r="U2959" s="11">
        <f t="shared" si="506"/>
        <v>0</v>
      </c>
      <c r="V2959" s="11">
        <f>V2958+U2959</f>
        <v>215</v>
      </c>
      <c r="W2959" s="11">
        <f>W2958+SUM(S2959:T2959)</f>
        <v>-20.550000786781322</v>
      </c>
      <c r="X2959" s="12">
        <f t="shared" si="512"/>
        <v>-9.5581399008285217E-2</v>
      </c>
      <c r="Y2959" s="13">
        <f>IF(AND(P2959&gt;1,E2959=1),1/K2959*K2959-1/K2959,IF(P2959&lt;1,0,-1/K2959))</f>
        <v>0</v>
      </c>
      <c r="Z2959" s="13">
        <f>IF(AND(Q2959&gt;1,E2959=0),1/L2959*L2959-1/L2959,IF(Q2959&lt;1,0,-1/L2959))</f>
        <v>0</v>
      </c>
      <c r="AA2959" s="13">
        <f>IF(P2959&gt;1,1/K2959)+IF(Q2959&gt;1,1/L2959)</f>
        <v>0</v>
      </c>
      <c r="AB2959" s="13">
        <f>AB2958+AA2959</f>
        <v>94.203763171958229</v>
      </c>
      <c r="AC2959" s="13">
        <f>AC2958+SUM(Y2959:Z2959)</f>
        <v>-0.20376317195822943</v>
      </c>
      <c r="AD2959" s="14">
        <f t="shared" si="513"/>
        <v>-2.1630045881105937E-3</v>
      </c>
      <c r="AE2959" s="15">
        <f>IF(AND(P2959&gt;1,E2959=1),1/(2*K2959*(1-H2959))*K2959-1/(2*K2959*(1-H2959)),IF(P2959&lt;1,0,-1/(2*K2959*(1-H2959))))</f>
        <v>0</v>
      </c>
      <c r="AF2959" s="15">
        <f>IF(AND(Q2959&gt;1,E2959=0),1/(2*L2959*(1-I2959))*L2959-1/(2*L2959*(1-I2959)),IF(Q2959&lt;1,0,-1/(2*L2959*(1-I2959))))</f>
        <v>0</v>
      </c>
      <c r="AG2959" s="15">
        <f>IF(P2959&gt;1,1/(2*K2959*(1-H2959)),0)+IF(Q2959&gt;1,1/(2*L2959*(1-I2959)),0)</f>
        <v>0</v>
      </c>
      <c r="AH2959" s="15">
        <f>AH2958+AG2959</f>
        <v>121.85919700190934</v>
      </c>
      <c r="AI2959" s="15">
        <f>AI2958+SUM(AE2959:AF2959)</f>
        <v>3.7680696947778758</v>
      </c>
      <c r="AJ2959" s="16">
        <f t="shared" si="514"/>
        <v>3.0921504387714259E-2</v>
      </c>
      <c r="AK2959" s="17">
        <f>IF(AND(P2959&gt;1,E2959=1),(P2959-1)/(K2959-1)*K2959-(P2959-1)/(K2959-1),IF(P2959&lt;1,0,-(P2959-1)/(K2959-1)))</f>
        <v>0</v>
      </c>
      <c r="AL2959" s="17">
        <f>IF(AND(Q2959&gt;1,E2959=0),(Q2959-1)/(L2959-1)*L2959-(Q2959-1)/(L2959-1),IF(Q2959&lt;1,0,-(Q2959-1)/(L2959-1)))</f>
        <v>0</v>
      </c>
      <c r="AM2959" s="17">
        <f>IF(P2959&gt;1,(P2959-1)/(K2959-1),0)+IF(Q2959&gt;1,(Q2959-1)/(L2959-1),0)</f>
        <v>0</v>
      </c>
      <c r="AN2959" s="17">
        <f>AN2958+AM2959</f>
        <v>41.825510784297236</v>
      </c>
      <c r="AO2959" s="17">
        <f>AO2958+SUM(AK2959:AL2959)</f>
        <v>-2.8963454860417936</v>
      </c>
      <c r="AP2959" s="19">
        <f t="shared" si="515"/>
        <v>-6.9248299225294421E-2</v>
      </c>
      <c r="AR2959" s="20">
        <f t="shared" si="516"/>
        <v>0</v>
      </c>
      <c r="AV2959" s="21"/>
      <c r="AW2959" s="21"/>
      <c r="AX2959" s="21"/>
      <c r="AY2959" s="21"/>
    </row>
    <row r="2960" spans="1:51" s="5" customFormat="1" hidden="1" outlineLevel="1" x14ac:dyDescent="0.2">
      <c r="A2960" s="33"/>
      <c r="D2960" s="5">
        <v>12875</v>
      </c>
      <c r="E2960" s="5">
        <v>1</v>
      </c>
      <c r="G2960" s="6">
        <f>IF(AND(H2960&gt;0.5,E2960=1),1,0)+IF(AND(H2960&lt;0.5,E2960=0),1,0)</f>
        <v>1</v>
      </c>
      <c r="H2960" s="7">
        <v>0.65047733288214105</v>
      </c>
      <c r="I2960" s="7">
        <f t="shared" si="507"/>
        <v>0.34952266711785895</v>
      </c>
      <c r="K2960" s="8">
        <v>1.7400000095367401</v>
      </c>
      <c r="L2960" s="8">
        <v>2.25</v>
      </c>
      <c r="M2960" s="9">
        <f t="shared" si="508"/>
        <v>0.57471264052822701</v>
      </c>
      <c r="N2960" s="9">
        <f t="shared" si="509"/>
        <v>0.44444444444444442</v>
      </c>
      <c r="P2960" s="10">
        <f t="shared" si="510"/>
        <v>0</v>
      </c>
      <c r="Q2960" s="10">
        <f t="shared" si="511"/>
        <v>0</v>
      </c>
      <c r="S2960" s="11">
        <f>IF(AND(P2960&gt;1,E2960=1),K2960-1,IF(P2960&lt;1,0,-1))</f>
        <v>0</v>
      </c>
      <c r="T2960" s="11">
        <f>IF(AND(Q2960&gt;1,E2960=0),L2960-1,IF(Q2960&lt;1,0,-1))</f>
        <v>0</v>
      </c>
      <c r="U2960" s="11">
        <f t="shared" si="506"/>
        <v>0</v>
      </c>
      <c r="V2960" s="11">
        <f>V2959+U2960</f>
        <v>215</v>
      </c>
      <c r="W2960" s="11">
        <f>W2959+SUM(S2960:T2960)</f>
        <v>-20.550000786781322</v>
      </c>
      <c r="X2960" s="12">
        <f t="shared" si="512"/>
        <v>-9.5581399008285217E-2</v>
      </c>
      <c r="Y2960" s="13">
        <f>IF(AND(P2960&gt;1,E2960=1),1/K2960*K2960-1/K2960,IF(P2960&lt;1,0,-1/K2960))</f>
        <v>0</v>
      </c>
      <c r="Z2960" s="13">
        <f>IF(AND(Q2960&gt;1,E2960=0),1/L2960*L2960-1/L2960,IF(Q2960&lt;1,0,-1/L2960))</f>
        <v>0</v>
      </c>
      <c r="AA2960" s="13">
        <f>IF(P2960&gt;1,1/K2960)+IF(Q2960&gt;1,1/L2960)</f>
        <v>0</v>
      </c>
      <c r="AB2960" s="13">
        <f>AB2959+AA2960</f>
        <v>94.203763171958229</v>
      </c>
      <c r="AC2960" s="13">
        <f>AC2959+SUM(Y2960:Z2960)</f>
        <v>-0.20376317195822943</v>
      </c>
      <c r="AD2960" s="14">
        <f t="shared" si="513"/>
        <v>-2.1630045881105937E-3</v>
      </c>
      <c r="AE2960" s="15">
        <f>IF(AND(P2960&gt;1,E2960=1),1/(2*K2960*(1-H2960))*K2960-1/(2*K2960*(1-H2960)),IF(P2960&lt;1,0,-1/(2*K2960*(1-H2960))))</f>
        <v>0</v>
      </c>
      <c r="AF2960" s="15">
        <f>IF(AND(Q2960&gt;1,E2960=0),1/(2*L2960*(1-I2960))*L2960-1/(2*L2960*(1-I2960)),IF(Q2960&lt;1,0,-1/(2*L2960*(1-I2960))))</f>
        <v>0</v>
      </c>
      <c r="AG2960" s="15">
        <f>IF(P2960&gt;1,1/(2*K2960*(1-H2960)),0)+IF(Q2960&gt;1,1/(2*L2960*(1-I2960)),0)</f>
        <v>0</v>
      </c>
      <c r="AH2960" s="15">
        <f>AH2959+AG2960</f>
        <v>121.85919700190934</v>
      </c>
      <c r="AI2960" s="15">
        <f>AI2959+SUM(AE2960:AF2960)</f>
        <v>3.7680696947778758</v>
      </c>
      <c r="AJ2960" s="16">
        <f t="shared" si="514"/>
        <v>3.0921504387714259E-2</v>
      </c>
      <c r="AK2960" s="17">
        <f>IF(AND(P2960&gt;1,E2960=1),(P2960-1)/(K2960-1)*K2960-(P2960-1)/(K2960-1),IF(P2960&lt;1,0,-(P2960-1)/(K2960-1)))</f>
        <v>0</v>
      </c>
      <c r="AL2960" s="17">
        <f>IF(AND(Q2960&gt;1,E2960=0),(Q2960-1)/(L2960-1)*L2960-(Q2960-1)/(L2960-1),IF(Q2960&lt;1,0,-(Q2960-1)/(L2960-1)))</f>
        <v>0</v>
      </c>
      <c r="AM2960" s="17">
        <f>IF(P2960&gt;1,(P2960-1)/(K2960-1),0)+IF(Q2960&gt;1,(Q2960-1)/(L2960-1),0)</f>
        <v>0</v>
      </c>
      <c r="AN2960" s="17">
        <f>AN2959+AM2960</f>
        <v>41.825510784297236</v>
      </c>
      <c r="AO2960" s="17">
        <f>AO2959+SUM(AK2960:AL2960)</f>
        <v>-2.8963454860417936</v>
      </c>
      <c r="AP2960" s="19">
        <f t="shared" si="515"/>
        <v>-6.9248299225294421E-2</v>
      </c>
      <c r="AR2960" s="20">
        <f t="shared" si="516"/>
        <v>0</v>
      </c>
      <c r="AV2960" s="21"/>
      <c r="AW2960" s="21"/>
      <c r="AX2960" s="21"/>
      <c r="AY2960" s="21"/>
    </row>
    <row r="2961" spans="1:51" s="5" customFormat="1" hidden="1" outlineLevel="1" x14ac:dyDescent="0.2">
      <c r="A2961" s="33"/>
      <c r="D2961" s="5">
        <v>12876</v>
      </c>
      <c r="E2961" s="5">
        <v>0</v>
      </c>
      <c r="G2961" s="6">
        <f>IF(AND(H2961&gt;0.5,E2961=1),1,0)+IF(AND(H2961&lt;0.5,E2961=0),1,0)</f>
        <v>0</v>
      </c>
      <c r="H2961" s="7">
        <v>0.67336349962389697</v>
      </c>
      <c r="I2961" s="7">
        <f t="shared" si="507"/>
        <v>0.32663650037610303</v>
      </c>
      <c r="K2961" s="8">
        <v>1.78999996185303</v>
      </c>
      <c r="L2961" s="8">
        <v>2.1400001049041699</v>
      </c>
      <c r="M2961" s="9">
        <f t="shared" si="508"/>
        <v>0.55865922978276916</v>
      </c>
      <c r="N2961" s="9">
        <f t="shared" si="509"/>
        <v>0.46728969671932813</v>
      </c>
      <c r="P2961" s="10">
        <f t="shared" si="510"/>
        <v>0</v>
      </c>
      <c r="Q2961" s="10">
        <f t="shared" si="511"/>
        <v>0</v>
      </c>
      <c r="S2961" s="11">
        <f>IF(AND(P2961&gt;1,E2961=1),K2961-1,IF(P2961&lt;1,0,-1))</f>
        <v>0</v>
      </c>
      <c r="T2961" s="11">
        <f>IF(AND(Q2961&gt;1,E2961=0),L2961-1,IF(Q2961&lt;1,0,-1))</f>
        <v>0</v>
      </c>
      <c r="U2961" s="11">
        <f t="shared" si="506"/>
        <v>0</v>
      </c>
      <c r="V2961" s="11">
        <f>V2960+U2961</f>
        <v>215</v>
      </c>
      <c r="W2961" s="11">
        <f>W2960+SUM(S2961:T2961)</f>
        <v>-20.550000786781322</v>
      </c>
      <c r="X2961" s="12">
        <f t="shared" si="512"/>
        <v>-9.5581399008285217E-2</v>
      </c>
      <c r="Y2961" s="13">
        <f>IF(AND(P2961&gt;1,E2961=1),1/K2961*K2961-1/K2961,IF(P2961&lt;1,0,-1/K2961))</f>
        <v>0</v>
      </c>
      <c r="Z2961" s="13">
        <f>IF(AND(Q2961&gt;1,E2961=0),1/L2961*L2961-1/L2961,IF(Q2961&lt;1,0,-1/L2961))</f>
        <v>0</v>
      </c>
      <c r="AA2961" s="13">
        <f>IF(P2961&gt;1,1/K2961)+IF(Q2961&gt;1,1/L2961)</f>
        <v>0</v>
      </c>
      <c r="AB2961" s="13">
        <f>AB2960+AA2961</f>
        <v>94.203763171958229</v>
      </c>
      <c r="AC2961" s="13">
        <f>AC2960+SUM(Y2961:Z2961)</f>
        <v>-0.20376317195822943</v>
      </c>
      <c r="AD2961" s="14">
        <f t="shared" si="513"/>
        <v>-2.1630045881105937E-3</v>
      </c>
      <c r="AE2961" s="15">
        <f>IF(AND(P2961&gt;1,E2961=1),1/(2*K2961*(1-H2961))*K2961-1/(2*K2961*(1-H2961)),IF(P2961&lt;1,0,-1/(2*K2961*(1-H2961))))</f>
        <v>0</v>
      </c>
      <c r="AF2961" s="15">
        <f>IF(AND(Q2961&gt;1,E2961=0),1/(2*L2961*(1-I2961))*L2961-1/(2*L2961*(1-I2961)),IF(Q2961&lt;1,0,-1/(2*L2961*(1-I2961))))</f>
        <v>0</v>
      </c>
      <c r="AG2961" s="15">
        <f>IF(P2961&gt;1,1/(2*K2961*(1-H2961)),0)+IF(Q2961&gt;1,1/(2*L2961*(1-I2961)),0)</f>
        <v>0</v>
      </c>
      <c r="AH2961" s="15">
        <f>AH2960+AG2961</f>
        <v>121.85919700190934</v>
      </c>
      <c r="AI2961" s="15">
        <f>AI2960+SUM(AE2961:AF2961)</f>
        <v>3.7680696947778758</v>
      </c>
      <c r="AJ2961" s="16">
        <f t="shared" si="514"/>
        <v>3.0921504387714259E-2</v>
      </c>
      <c r="AK2961" s="17">
        <f>IF(AND(P2961&gt;1,E2961=1),(P2961-1)/(K2961-1)*K2961-(P2961-1)/(K2961-1),IF(P2961&lt;1,0,-(P2961-1)/(K2961-1)))</f>
        <v>0</v>
      </c>
      <c r="AL2961" s="17">
        <f>IF(AND(Q2961&gt;1,E2961=0),(Q2961-1)/(L2961-1)*L2961-(Q2961-1)/(L2961-1),IF(Q2961&lt;1,0,-(Q2961-1)/(L2961-1)))</f>
        <v>0</v>
      </c>
      <c r="AM2961" s="17">
        <f>IF(P2961&gt;1,(P2961-1)/(K2961-1),0)+IF(Q2961&gt;1,(Q2961-1)/(L2961-1),0)</f>
        <v>0</v>
      </c>
      <c r="AN2961" s="17">
        <f>AN2960+AM2961</f>
        <v>41.825510784297236</v>
      </c>
      <c r="AO2961" s="17">
        <f>AO2960+SUM(AK2961:AL2961)</f>
        <v>-2.8963454860417936</v>
      </c>
      <c r="AP2961" s="19">
        <f t="shared" si="515"/>
        <v>-6.9248299225294421E-2</v>
      </c>
      <c r="AR2961" s="20">
        <f t="shared" si="516"/>
        <v>0</v>
      </c>
      <c r="AV2961" s="21"/>
      <c r="AW2961" s="21"/>
      <c r="AX2961" s="21"/>
      <c r="AY2961" s="21"/>
    </row>
    <row r="2962" spans="1:51" s="5" customFormat="1" hidden="1" outlineLevel="1" x14ac:dyDescent="0.2">
      <c r="A2962" s="33"/>
      <c r="D2962" s="5">
        <v>12877</v>
      </c>
      <c r="E2962" s="5">
        <v>1</v>
      </c>
      <c r="G2962" s="6">
        <f>IF(AND(H2962&gt;0.5,E2962=1),1,0)+IF(AND(H2962&lt;0.5,E2962=0),1,0)</f>
        <v>0</v>
      </c>
      <c r="H2962" s="7">
        <v>0.37774851284979999</v>
      </c>
      <c r="I2962" s="7">
        <f t="shared" si="507"/>
        <v>0.62225148715020007</v>
      </c>
      <c r="K2962" s="8">
        <v>2.4500000476837198</v>
      </c>
      <c r="L2962" s="8">
        <v>1.62999999523163</v>
      </c>
      <c r="M2962" s="9">
        <f t="shared" si="508"/>
        <v>0.40816325736214598</v>
      </c>
      <c r="N2962" s="9">
        <f t="shared" si="509"/>
        <v>0.61349693431004937</v>
      </c>
      <c r="P2962" s="10">
        <f t="shared" si="510"/>
        <v>0</v>
      </c>
      <c r="Q2962" s="10">
        <f t="shared" si="511"/>
        <v>0</v>
      </c>
      <c r="S2962" s="11">
        <f>IF(AND(P2962&gt;1,E2962=1),K2962-1,IF(P2962&lt;1,0,-1))</f>
        <v>0</v>
      </c>
      <c r="T2962" s="11">
        <f>IF(AND(Q2962&gt;1,E2962=0),L2962-1,IF(Q2962&lt;1,0,-1))</f>
        <v>0</v>
      </c>
      <c r="U2962" s="11">
        <f t="shared" si="506"/>
        <v>0</v>
      </c>
      <c r="V2962" s="11">
        <f>V2961+U2962</f>
        <v>215</v>
      </c>
      <c r="W2962" s="11">
        <f>W2961+SUM(S2962:T2962)</f>
        <v>-20.550000786781322</v>
      </c>
      <c r="X2962" s="12">
        <f t="shared" si="512"/>
        <v>-9.5581399008285217E-2</v>
      </c>
      <c r="Y2962" s="13">
        <f>IF(AND(P2962&gt;1,E2962=1),1/K2962*K2962-1/K2962,IF(P2962&lt;1,0,-1/K2962))</f>
        <v>0</v>
      </c>
      <c r="Z2962" s="13">
        <f>IF(AND(Q2962&gt;1,E2962=0),1/L2962*L2962-1/L2962,IF(Q2962&lt;1,0,-1/L2962))</f>
        <v>0</v>
      </c>
      <c r="AA2962" s="13">
        <f>IF(P2962&gt;1,1/K2962)+IF(Q2962&gt;1,1/L2962)</f>
        <v>0</v>
      </c>
      <c r="AB2962" s="13">
        <f>AB2961+AA2962</f>
        <v>94.203763171958229</v>
      </c>
      <c r="AC2962" s="13">
        <f>AC2961+SUM(Y2962:Z2962)</f>
        <v>-0.20376317195822943</v>
      </c>
      <c r="AD2962" s="14">
        <f t="shared" si="513"/>
        <v>-2.1630045881105937E-3</v>
      </c>
      <c r="AE2962" s="15">
        <f>IF(AND(P2962&gt;1,E2962=1),1/(2*K2962*(1-H2962))*K2962-1/(2*K2962*(1-H2962)),IF(P2962&lt;1,0,-1/(2*K2962*(1-H2962))))</f>
        <v>0</v>
      </c>
      <c r="AF2962" s="15">
        <f>IF(AND(Q2962&gt;1,E2962=0),1/(2*L2962*(1-I2962))*L2962-1/(2*L2962*(1-I2962)),IF(Q2962&lt;1,0,-1/(2*L2962*(1-I2962))))</f>
        <v>0</v>
      </c>
      <c r="AG2962" s="15">
        <f>IF(P2962&gt;1,1/(2*K2962*(1-H2962)),0)+IF(Q2962&gt;1,1/(2*L2962*(1-I2962)),0)</f>
        <v>0</v>
      </c>
      <c r="AH2962" s="15">
        <f>AH2961+AG2962</f>
        <v>121.85919700190934</v>
      </c>
      <c r="AI2962" s="15">
        <f>AI2961+SUM(AE2962:AF2962)</f>
        <v>3.7680696947778758</v>
      </c>
      <c r="AJ2962" s="16">
        <f t="shared" si="514"/>
        <v>3.0921504387714259E-2</v>
      </c>
      <c r="AK2962" s="17">
        <f>IF(AND(P2962&gt;1,E2962=1),(P2962-1)/(K2962-1)*K2962-(P2962-1)/(K2962-1),IF(P2962&lt;1,0,-(P2962-1)/(K2962-1)))</f>
        <v>0</v>
      </c>
      <c r="AL2962" s="17">
        <f>IF(AND(Q2962&gt;1,E2962=0),(Q2962-1)/(L2962-1)*L2962-(Q2962-1)/(L2962-1),IF(Q2962&lt;1,0,-(Q2962-1)/(L2962-1)))</f>
        <v>0</v>
      </c>
      <c r="AM2962" s="17">
        <f>IF(P2962&gt;1,(P2962-1)/(K2962-1),0)+IF(Q2962&gt;1,(Q2962-1)/(L2962-1),0)</f>
        <v>0</v>
      </c>
      <c r="AN2962" s="17">
        <f>AN2961+AM2962</f>
        <v>41.825510784297236</v>
      </c>
      <c r="AO2962" s="17">
        <f>AO2961+SUM(AK2962:AL2962)</f>
        <v>-2.8963454860417936</v>
      </c>
      <c r="AP2962" s="19">
        <f t="shared" si="515"/>
        <v>-6.9248299225294421E-2</v>
      </c>
      <c r="AR2962" s="20">
        <f t="shared" si="516"/>
        <v>0</v>
      </c>
      <c r="AV2962" s="21"/>
      <c r="AW2962" s="21"/>
      <c r="AX2962" s="21"/>
      <c r="AY2962" s="21"/>
    </row>
    <row r="2963" spans="1:51" s="5" customFormat="1" hidden="1" outlineLevel="1" x14ac:dyDescent="0.2">
      <c r="A2963" s="33"/>
      <c r="D2963" s="5">
        <v>12879</v>
      </c>
      <c r="E2963" s="5">
        <v>0</v>
      </c>
      <c r="G2963" s="6">
        <f>IF(AND(H2963&gt;0.5,E2963=1),1,0)+IF(AND(H2963&lt;0.5,E2963=0),1,0)</f>
        <v>0</v>
      </c>
      <c r="H2963" s="7">
        <v>0.70964388135679801</v>
      </c>
      <c r="I2963" s="7">
        <f t="shared" si="507"/>
        <v>0.29035611864320199</v>
      </c>
      <c r="K2963" s="8">
        <v>1.54999995231628</v>
      </c>
      <c r="L2963" s="8">
        <v>2.6700000762939502</v>
      </c>
      <c r="M2963" s="9">
        <f t="shared" si="508"/>
        <v>0.64516131017012346</v>
      </c>
      <c r="N2963" s="9">
        <f t="shared" si="509"/>
        <v>0.37453182450392797</v>
      </c>
      <c r="P2963" s="10">
        <f t="shared" si="510"/>
        <v>0</v>
      </c>
      <c r="Q2963" s="10">
        <f t="shared" si="511"/>
        <v>0</v>
      </c>
      <c r="S2963" s="11">
        <f>IF(AND(P2963&gt;1,E2963=1),K2963-1,IF(P2963&lt;1,0,-1))</f>
        <v>0</v>
      </c>
      <c r="T2963" s="11">
        <f>IF(AND(Q2963&gt;1,E2963=0),L2963-1,IF(Q2963&lt;1,0,-1))</f>
        <v>0</v>
      </c>
      <c r="U2963" s="11">
        <f t="shared" si="506"/>
        <v>0</v>
      </c>
      <c r="V2963" s="11">
        <f>V2962+U2963</f>
        <v>215</v>
      </c>
      <c r="W2963" s="11">
        <f>W2962+SUM(S2963:T2963)</f>
        <v>-20.550000786781322</v>
      </c>
      <c r="X2963" s="12">
        <f t="shared" si="512"/>
        <v>-9.5581399008285217E-2</v>
      </c>
      <c r="Y2963" s="13">
        <f>IF(AND(P2963&gt;1,E2963=1),1/K2963*K2963-1/K2963,IF(P2963&lt;1,0,-1/K2963))</f>
        <v>0</v>
      </c>
      <c r="Z2963" s="13">
        <f>IF(AND(Q2963&gt;1,E2963=0),1/L2963*L2963-1/L2963,IF(Q2963&lt;1,0,-1/L2963))</f>
        <v>0</v>
      </c>
      <c r="AA2963" s="13">
        <f>IF(P2963&gt;1,1/K2963)+IF(Q2963&gt;1,1/L2963)</f>
        <v>0</v>
      </c>
      <c r="AB2963" s="13">
        <f>AB2962+AA2963</f>
        <v>94.203763171958229</v>
      </c>
      <c r="AC2963" s="13">
        <f>AC2962+SUM(Y2963:Z2963)</f>
        <v>-0.20376317195822943</v>
      </c>
      <c r="AD2963" s="14">
        <f t="shared" si="513"/>
        <v>-2.1630045881105937E-3</v>
      </c>
      <c r="AE2963" s="15">
        <f>IF(AND(P2963&gt;1,E2963=1),1/(2*K2963*(1-H2963))*K2963-1/(2*K2963*(1-H2963)),IF(P2963&lt;1,0,-1/(2*K2963*(1-H2963))))</f>
        <v>0</v>
      </c>
      <c r="AF2963" s="15">
        <f>IF(AND(Q2963&gt;1,E2963=0),1/(2*L2963*(1-I2963))*L2963-1/(2*L2963*(1-I2963)),IF(Q2963&lt;1,0,-1/(2*L2963*(1-I2963))))</f>
        <v>0</v>
      </c>
      <c r="AG2963" s="15">
        <f>IF(P2963&gt;1,1/(2*K2963*(1-H2963)),0)+IF(Q2963&gt;1,1/(2*L2963*(1-I2963)),0)</f>
        <v>0</v>
      </c>
      <c r="AH2963" s="15">
        <f>AH2962+AG2963</f>
        <v>121.85919700190934</v>
      </c>
      <c r="AI2963" s="15">
        <f>AI2962+SUM(AE2963:AF2963)</f>
        <v>3.7680696947778758</v>
      </c>
      <c r="AJ2963" s="16">
        <f t="shared" si="514"/>
        <v>3.0921504387714259E-2</v>
      </c>
      <c r="AK2963" s="17">
        <f>IF(AND(P2963&gt;1,E2963=1),(P2963-1)/(K2963-1)*K2963-(P2963-1)/(K2963-1),IF(P2963&lt;1,0,-(P2963-1)/(K2963-1)))</f>
        <v>0</v>
      </c>
      <c r="AL2963" s="17">
        <f>IF(AND(Q2963&gt;1,E2963=0),(Q2963-1)/(L2963-1)*L2963-(Q2963-1)/(L2963-1),IF(Q2963&lt;1,0,-(Q2963-1)/(L2963-1)))</f>
        <v>0</v>
      </c>
      <c r="AM2963" s="17">
        <f>IF(P2963&gt;1,(P2963-1)/(K2963-1),0)+IF(Q2963&gt;1,(Q2963-1)/(L2963-1),0)</f>
        <v>0</v>
      </c>
      <c r="AN2963" s="17">
        <f>AN2962+AM2963</f>
        <v>41.825510784297236</v>
      </c>
      <c r="AO2963" s="17">
        <f>AO2962+SUM(AK2963:AL2963)</f>
        <v>-2.8963454860417936</v>
      </c>
      <c r="AP2963" s="19">
        <f t="shared" si="515"/>
        <v>-6.9248299225294421E-2</v>
      </c>
      <c r="AR2963" s="20">
        <f t="shared" si="516"/>
        <v>0</v>
      </c>
      <c r="AV2963" s="21"/>
      <c r="AW2963" s="21"/>
      <c r="AX2963" s="21"/>
      <c r="AY2963" s="21"/>
    </row>
    <row r="2964" spans="1:51" s="5" customFormat="1" hidden="1" outlineLevel="1" x14ac:dyDescent="0.2">
      <c r="A2964" s="33"/>
      <c r="D2964" s="5">
        <v>12880</v>
      </c>
      <c r="E2964" s="5">
        <v>1</v>
      </c>
      <c r="G2964" s="6">
        <f>IF(AND(H2964&gt;0.5,E2964=1),1,0)+IF(AND(H2964&lt;0.5,E2964=0),1,0)</f>
        <v>1</v>
      </c>
      <c r="H2964" s="7">
        <v>0.63723771617567304</v>
      </c>
      <c r="I2964" s="7">
        <f t="shared" si="507"/>
        <v>0.36276228382432696</v>
      </c>
      <c r="K2964" s="8">
        <v>1.37999999523163</v>
      </c>
      <c r="L2964" s="8">
        <v>3.3800001144409202</v>
      </c>
      <c r="M2964" s="9">
        <f t="shared" si="508"/>
        <v>0.72463768366329029</v>
      </c>
      <c r="N2964" s="9">
        <f t="shared" si="509"/>
        <v>0.295857978148444</v>
      </c>
      <c r="P2964" s="10">
        <f t="shared" si="510"/>
        <v>0</v>
      </c>
      <c r="Q2964" s="10">
        <f t="shared" si="511"/>
        <v>1.2261365608410746</v>
      </c>
      <c r="S2964" s="11">
        <f>IF(AND(P2964&gt;1,E2964=1),K2964-1,IF(P2964&lt;1,0,-1))</f>
        <v>0</v>
      </c>
      <c r="T2964" s="11">
        <f>IF(AND(Q2964&gt;1,E2964=0),L2964-1,IF(Q2964&lt;1,0,-1))</f>
        <v>-1</v>
      </c>
      <c r="U2964" s="11">
        <f t="shared" si="506"/>
        <v>1</v>
      </c>
      <c r="V2964" s="11">
        <f>V2963+U2964</f>
        <v>216</v>
      </c>
      <c r="W2964" s="11">
        <f>W2963+SUM(S2964:T2964)</f>
        <v>-21.550000786781322</v>
      </c>
      <c r="X2964" s="12">
        <f t="shared" si="512"/>
        <v>-9.9768522161024636E-2</v>
      </c>
      <c r="Y2964" s="13">
        <f>IF(AND(P2964&gt;1,E2964=1),1/K2964*K2964-1/K2964,IF(P2964&lt;1,0,-1/K2964))</f>
        <v>0</v>
      </c>
      <c r="Z2964" s="13">
        <f>IF(AND(Q2964&gt;1,E2964=0),1/L2964*L2964-1/L2964,IF(Q2964&lt;1,0,-1/L2964))</f>
        <v>-0.295857978148444</v>
      </c>
      <c r="AA2964" s="13">
        <f>IF(P2964&gt;1,1/K2964)+IF(Q2964&gt;1,1/L2964)</f>
        <v>0.295857978148444</v>
      </c>
      <c r="AB2964" s="13">
        <f>AB2963+AA2964</f>
        <v>94.499621150106677</v>
      </c>
      <c r="AC2964" s="13">
        <f>AC2963+SUM(Y2964:Z2964)</f>
        <v>-0.49962115010667341</v>
      </c>
      <c r="AD2964" s="14">
        <f t="shared" si="513"/>
        <v>-5.2870174930443031E-3</v>
      </c>
      <c r="AE2964" s="15">
        <f>IF(AND(P2964&gt;1,E2964=1),1/(2*K2964*(1-H2964))*K2964-1/(2*K2964*(1-H2964)),IF(P2964&lt;1,0,-1/(2*K2964*(1-H2964))))</f>
        <v>0</v>
      </c>
      <c r="AF2964" s="15">
        <f>IF(AND(Q2964&gt;1,E2964=0),1/(2*L2964*(1-I2964))*L2964-1/(2*L2964*(1-I2964)),IF(Q2964&lt;1,0,-1/(2*L2964*(1-I2964))))</f>
        <v>-0.23214098180190121</v>
      </c>
      <c r="AG2964" s="15">
        <f>IF(P2964&gt;1,1/(2*K2964*(1-H2964)),0)+IF(Q2964&gt;1,1/(2*L2964*(1-I2964)),0)</f>
        <v>0.23214098180190121</v>
      </c>
      <c r="AH2964" s="15">
        <f>AH2963+AG2964</f>
        <v>122.09133798371124</v>
      </c>
      <c r="AI2964" s="15">
        <f>AI2963+SUM(AE2964:AF2964)</f>
        <v>3.5359287129759744</v>
      </c>
      <c r="AJ2964" s="16">
        <f t="shared" si="514"/>
        <v>2.8961339693465548E-2</v>
      </c>
      <c r="AK2964" s="17">
        <f>IF(AND(P2964&gt;1,E2964=1),(P2964-1)/(K2964-1)*K2964-(P2964-1)/(K2964-1),IF(P2964&lt;1,0,-(P2964-1)/(K2964-1)))</f>
        <v>0</v>
      </c>
      <c r="AL2964" s="17">
        <f>IF(AND(Q2964&gt;1,E2964=0),(Q2964-1)/(L2964-1)*L2964-(Q2964-1)/(L2964-1),IF(Q2964&lt;1,0,-(Q2964-1)/(L2964-1)))</f>
        <v>-9.501535712917214E-2</v>
      </c>
      <c r="AM2964" s="17">
        <f>IF(P2964&gt;1,(P2964-1)/(K2964-1),0)+IF(Q2964&gt;1,(Q2964-1)/(L2964-1),0)</f>
        <v>9.501535712917214E-2</v>
      </c>
      <c r="AN2964" s="17">
        <f>AN2963+AM2964</f>
        <v>41.920526141426407</v>
      </c>
      <c r="AO2964" s="17">
        <f>AO2963+SUM(AK2964:AL2964)</f>
        <v>-2.9913608431709657</v>
      </c>
      <c r="AP2964" s="19">
        <f t="shared" si="515"/>
        <v>-7.1357903120754587E-2</v>
      </c>
      <c r="AR2964" s="20">
        <f t="shared" si="516"/>
        <v>1</v>
      </c>
      <c r="AV2964" s="21"/>
      <c r="AW2964" s="21"/>
      <c r="AX2964" s="21"/>
      <c r="AY2964" s="21"/>
    </row>
    <row r="2965" spans="1:51" s="5" customFormat="1" hidden="1" outlineLevel="1" x14ac:dyDescent="0.2">
      <c r="A2965" s="33"/>
      <c r="D2965" s="5">
        <v>12881</v>
      </c>
      <c r="E2965" s="5">
        <v>0</v>
      </c>
      <c r="G2965" s="6">
        <f>IF(AND(H2965&gt;0.5,E2965=1),1,0)+IF(AND(H2965&lt;0.5,E2965=0),1,0)</f>
        <v>1</v>
      </c>
      <c r="H2965" s="7">
        <v>0.42442463991058998</v>
      </c>
      <c r="I2965" s="7">
        <f t="shared" si="507"/>
        <v>0.57557536008941002</v>
      </c>
      <c r="K2965" s="8">
        <v>3.6900000572204599</v>
      </c>
      <c r="L2965" s="8">
        <v>1.3500000238418599</v>
      </c>
      <c r="M2965" s="9">
        <f t="shared" si="508"/>
        <v>0.27100270582468849</v>
      </c>
      <c r="N2965" s="9">
        <f t="shared" si="509"/>
        <v>0.74074072765878762</v>
      </c>
      <c r="P2965" s="10">
        <f t="shared" si="510"/>
        <v>0</v>
      </c>
      <c r="Q2965" s="10">
        <f t="shared" si="511"/>
        <v>0</v>
      </c>
      <c r="S2965" s="11">
        <f>IF(AND(P2965&gt;1,E2965=1),K2965-1,IF(P2965&lt;1,0,-1))</f>
        <v>0</v>
      </c>
      <c r="T2965" s="11">
        <f>IF(AND(Q2965&gt;1,E2965=0),L2965-1,IF(Q2965&lt;1,0,-1))</f>
        <v>0</v>
      </c>
      <c r="U2965" s="11">
        <f t="shared" si="506"/>
        <v>0</v>
      </c>
      <c r="V2965" s="11">
        <f>V2964+U2965</f>
        <v>216</v>
      </c>
      <c r="W2965" s="11">
        <f>W2964+SUM(S2965:T2965)</f>
        <v>-21.550000786781322</v>
      </c>
      <c r="X2965" s="12">
        <f t="shared" si="512"/>
        <v>-9.9768522161024636E-2</v>
      </c>
      <c r="Y2965" s="13">
        <f>IF(AND(P2965&gt;1,E2965=1),1/K2965*K2965-1/K2965,IF(P2965&lt;1,0,-1/K2965))</f>
        <v>0</v>
      </c>
      <c r="Z2965" s="13">
        <f>IF(AND(Q2965&gt;1,E2965=0),1/L2965*L2965-1/L2965,IF(Q2965&lt;1,0,-1/L2965))</f>
        <v>0</v>
      </c>
      <c r="AA2965" s="13">
        <f>IF(P2965&gt;1,1/K2965)+IF(Q2965&gt;1,1/L2965)</f>
        <v>0</v>
      </c>
      <c r="AB2965" s="13">
        <f>AB2964+AA2965</f>
        <v>94.499621150106677</v>
      </c>
      <c r="AC2965" s="13">
        <f>AC2964+SUM(Y2965:Z2965)</f>
        <v>-0.49962115010667341</v>
      </c>
      <c r="AD2965" s="14">
        <f t="shared" si="513"/>
        <v>-5.2870174930443031E-3</v>
      </c>
      <c r="AE2965" s="15">
        <f>IF(AND(P2965&gt;1,E2965=1),1/(2*K2965*(1-H2965))*K2965-1/(2*K2965*(1-H2965)),IF(P2965&lt;1,0,-1/(2*K2965*(1-H2965))))</f>
        <v>0</v>
      </c>
      <c r="AF2965" s="15">
        <f>IF(AND(Q2965&gt;1,E2965=0),1/(2*L2965*(1-I2965))*L2965-1/(2*L2965*(1-I2965)),IF(Q2965&lt;1,0,-1/(2*L2965*(1-I2965))))</f>
        <v>0</v>
      </c>
      <c r="AG2965" s="15">
        <f>IF(P2965&gt;1,1/(2*K2965*(1-H2965)),0)+IF(Q2965&gt;1,1/(2*L2965*(1-I2965)),0)</f>
        <v>0</v>
      </c>
      <c r="AH2965" s="15">
        <f>AH2964+AG2965</f>
        <v>122.09133798371124</v>
      </c>
      <c r="AI2965" s="15">
        <f>AI2964+SUM(AE2965:AF2965)</f>
        <v>3.5359287129759744</v>
      </c>
      <c r="AJ2965" s="16">
        <f t="shared" si="514"/>
        <v>2.8961339693465548E-2</v>
      </c>
      <c r="AK2965" s="17">
        <f>IF(AND(P2965&gt;1,E2965=1),(P2965-1)/(K2965-1)*K2965-(P2965-1)/(K2965-1),IF(P2965&lt;1,0,-(P2965-1)/(K2965-1)))</f>
        <v>0</v>
      </c>
      <c r="AL2965" s="17">
        <f>IF(AND(Q2965&gt;1,E2965=0),(Q2965-1)/(L2965-1)*L2965-(Q2965-1)/(L2965-1),IF(Q2965&lt;1,0,-(Q2965-1)/(L2965-1)))</f>
        <v>0</v>
      </c>
      <c r="AM2965" s="17">
        <f>IF(P2965&gt;1,(P2965-1)/(K2965-1),0)+IF(Q2965&gt;1,(Q2965-1)/(L2965-1),0)</f>
        <v>0</v>
      </c>
      <c r="AN2965" s="17">
        <f>AN2964+AM2965</f>
        <v>41.920526141426407</v>
      </c>
      <c r="AO2965" s="17">
        <f>AO2964+SUM(AK2965:AL2965)</f>
        <v>-2.9913608431709657</v>
      </c>
      <c r="AP2965" s="19">
        <f t="shared" si="515"/>
        <v>-7.1357903120754587E-2</v>
      </c>
      <c r="AR2965" s="20">
        <f t="shared" si="516"/>
        <v>0</v>
      </c>
      <c r="AV2965" s="21"/>
      <c r="AW2965" s="21"/>
      <c r="AX2965" s="21"/>
      <c r="AY2965" s="21"/>
    </row>
    <row r="2966" spans="1:51" s="5" customFormat="1" hidden="1" outlineLevel="1" x14ac:dyDescent="0.2">
      <c r="A2966" s="33"/>
      <c r="D2966" s="5">
        <v>12882</v>
      </c>
      <c r="E2966" s="5">
        <v>1</v>
      </c>
      <c r="G2966" s="6">
        <f>IF(AND(H2966&gt;0.5,E2966=1),1,0)+IF(AND(H2966&lt;0.5,E2966=0),1,0)</f>
        <v>1</v>
      </c>
      <c r="H2966" s="7">
        <v>0.71581426685127902</v>
      </c>
      <c r="I2966" s="7">
        <f t="shared" si="507"/>
        <v>0.28418573314872098</v>
      </c>
      <c r="K2966" s="8">
        <v>1.3099999427795399</v>
      </c>
      <c r="L2966" s="8">
        <v>3.8499999046325701</v>
      </c>
      <c r="M2966" s="9">
        <f t="shared" si="508"/>
        <v>0.76335881196926902</v>
      </c>
      <c r="N2966" s="9">
        <f t="shared" si="509"/>
        <v>0.2597402661742238</v>
      </c>
      <c r="P2966" s="10">
        <f t="shared" si="510"/>
        <v>0</v>
      </c>
      <c r="Q2966" s="10">
        <f t="shared" si="511"/>
        <v>0</v>
      </c>
      <c r="S2966" s="11">
        <f>IF(AND(P2966&gt;1,E2966=1),K2966-1,IF(P2966&lt;1,0,-1))</f>
        <v>0</v>
      </c>
      <c r="T2966" s="11">
        <f>IF(AND(Q2966&gt;1,E2966=0),L2966-1,IF(Q2966&lt;1,0,-1))</f>
        <v>0</v>
      </c>
      <c r="U2966" s="11">
        <f t="shared" si="506"/>
        <v>0</v>
      </c>
      <c r="V2966" s="11">
        <f>V2965+U2966</f>
        <v>216</v>
      </c>
      <c r="W2966" s="11">
        <f>W2965+SUM(S2966:T2966)</f>
        <v>-21.550000786781322</v>
      </c>
      <c r="X2966" s="12">
        <f t="shared" si="512"/>
        <v>-9.9768522161024636E-2</v>
      </c>
      <c r="Y2966" s="13">
        <f>IF(AND(P2966&gt;1,E2966=1),1/K2966*K2966-1/K2966,IF(P2966&lt;1,0,-1/K2966))</f>
        <v>0</v>
      </c>
      <c r="Z2966" s="13">
        <f>IF(AND(Q2966&gt;1,E2966=0),1/L2966*L2966-1/L2966,IF(Q2966&lt;1,0,-1/L2966))</f>
        <v>0</v>
      </c>
      <c r="AA2966" s="13">
        <f>IF(P2966&gt;1,1/K2966)+IF(Q2966&gt;1,1/L2966)</f>
        <v>0</v>
      </c>
      <c r="AB2966" s="13">
        <f>AB2965+AA2966</f>
        <v>94.499621150106677</v>
      </c>
      <c r="AC2966" s="13">
        <f>AC2965+SUM(Y2966:Z2966)</f>
        <v>-0.49962115010667341</v>
      </c>
      <c r="AD2966" s="14">
        <f t="shared" si="513"/>
        <v>-5.2870174930443031E-3</v>
      </c>
      <c r="AE2966" s="15">
        <f>IF(AND(P2966&gt;1,E2966=1),1/(2*K2966*(1-H2966))*K2966-1/(2*K2966*(1-H2966)),IF(P2966&lt;1,0,-1/(2*K2966*(1-H2966))))</f>
        <v>0</v>
      </c>
      <c r="AF2966" s="15">
        <f>IF(AND(Q2966&gt;1,E2966=0),1/(2*L2966*(1-I2966))*L2966-1/(2*L2966*(1-I2966)),IF(Q2966&lt;1,0,-1/(2*L2966*(1-I2966))))</f>
        <v>0</v>
      </c>
      <c r="AG2966" s="15">
        <f>IF(P2966&gt;1,1/(2*K2966*(1-H2966)),0)+IF(Q2966&gt;1,1/(2*L2966*(1-I2966)),0)</f>
        <v>0</v>
      </c>
      <c r="AH2966" s="15">
        <f>AH2965+AG2966</f>
        <v>122.09133798371124</v>
      </c>
      <c r="AI2966" s="15">
        <f>AI2965+SUM(AE2966:AF2966)</f>
        <v>3.5359287129759744</v>
      </c>
      <c r="AJ2966" s="16">
        <f t="shared" si="514"/>
        <v>2.8961339693465548E-2</v>
      </c>
      <c r="AK2966" s="17">
        <f>IF(AND(P2966&gt;1,E2966=1),(P2966-1)/(K2966-1)*K2966-(P2966-1)/(K2966-1),IF(P2966&lt;1,0,-(P2966-1)/(K2966-1)))</f>
        <v>0</v>
      </c>
      <c r="AL2966" s="17">
        <f>IF(AND(Q2966&gt;1,E2966=0),(Q2966-1)/(L2966-1)*L2966-(Q2966-1)/(L2966-1),IF(Q2966&lt;1,0,-(Q2966-1)/(L2966-1)))</f>
        <v>0</v>
      </c>
      <c r="AM2966" s="17">
        <f>IF(P2966&gt;1,(P2966-1)/(K2966-1),0)+IF(Q2966&gt;1,(Q2966-1)/(L2966-1),0)</f>
        <v>0</v>
      </c>
      <c r="AN2966" s="17">
        <f>AN2965+AM2966</f>
        <v>41.920526141426407</v>
      </c>
      <c r="AO2966" s="17">
        <f>AO2965+SUM(AK2966:AL2966)</f>
        <v>-2.9913608431709657</v>
      </c>
      <c r="AP2966" s="19">
        <f t="shared" si="515"/>
        <v>-7.1357903120754587E-2</v>
      </c>
      <c r="AR2966" s="20">
        <f t="shared" si="516"/>
        <v>0</v>
      </c>
      <c r="AV2966" s="21"/>
      <c r="AW2966" s="21"/>
      <c r="AX2966" s="21"/>
      <c r="AY2966" s="21"/>
    </row>
    <row r="2967" spans="1:51" s="5" customFormat="1" hidden="1" outlineLevel="1" x14ac:dyDescent="0.2">
      <c r="A2967" s="33"/>
      <c r="D2967" s="5">
        <v>12883</v>
      </c>
      <c r="E2967" s="5">
        <v>1</v>
      </c>
      <c r="G2967" s="6">
        <f>IF(AND(H2967&gt;0.5,E2967=1),1,0)+IF(AND(H2967&lt;0.5,E2967=0),1,0)</f>
        <v>0</v>
      </c>
      <c r="H2967" s="7">
        <v>0.48831685545639503</v>
      </c>
      <c r="I2967" s="7">
        <f t="shared" si="507"/>
        <v>0.51168314454360497</v>
      </c>
      <c r="K2967" s="8">
        <v>1.7699999809265099</v>
      </c>
      <c r="L2967" s="8">
        <v>2.1800000667571999</v>
      </c>
      <c r="M2967" s="9">
        <f t="shared" si="508"/>
        <v>0.5649717575005555</v>
      </c>
      <c r="N2967" s="9">
        <f t="shared" si="509"/>
        <v>0.45871558228322579</v>
      </c>
      <c r="P2967" s="10">
        <f t="shared" si="510"/>
        <v>0</v>
      </c>
      <c r="Q2967" s="10">
        <f t="shared" si="511"/>
        <v>1.1154692892635929</v>
      </c>
      <c r="S2967" s="11">
        <f>IF(AND(P2967&gt;1,E2967=1),K2967-1,IF(P2967&lt;1,0,-1))</f>
        <v>0</v>
      </c>
      <c r="T2967" s="11">
        <f>IF(AND(Q2967&gt;1,E2967=0),L2967-1,IF(Q2967&lt;1,0,-1))</f>
        <v>-1</v>
      </c>
      <c r="U2967" s="11">
        <f t="shared" si="506"/>
        <v>1</v>
      </c>
      <c r="V2967" s="11">
        <f>V2966+U2967</f>
        <v>217</v>
      </c>
      <c r="W2967" s="11">
        <f>W2966+SUM(S2967:T2967)</f>
        <v>-22.550000786781322</v>
      </c>
      <c r="X2967" s="12">
        <f t="shared" si="512"/>
        <v>-0.10391705431696462</v>
      </c>
      <c r="Y2967" s="13">
        <f>IF(AND(P2967&gt;1,E2967=1),1/K2967*K2967-1/K2967,IF(P2967&lt;1,0,-1/K2967))</f>
        <v>0</v>
      </c>
      <c r="Z2967" s="13">
        <f>IF(AND(Q2967&gt;1,E2967=0),1/L2967*L2967-1/L2967,IF(Q2967&lt;1,0,-1/L2967))</f>
        <v>-0.45871558228322579</v>
      </c>
      <c r="AA2967" s="13">
        <f>IF(P2967&gt;1,1/K2967)+IF(Q2967&gt;1,1/L2967)</f>
        <v>0.45871558228322579</v>
      </c>
      <c r="AB2967" s="13">
        <f>AB2966+AA2967</f>
        <v>94.958336732389895</v>
      </c>
      <c r="AC2967" s="13">
        <f>AC2966+SUM(Y2967:Z2967)</f>
        <v>-0.95833673238989925</v>
      </c>
      <c r="AD2967" s="14">
        <f t="shared" si="513"/>
        <v>-1.0092181111919313E-2</v>
      </c>
      <c r="AE2967" s="15">
        <f>IF(AND(P2967&gt;1,E2967=1),1/(2*K2967*(1-H2967))*K2967-1/(2*K2967*(1-H2967)),IF(P2967&lt;1,0,-1/(2*K2967*(1-H2967))))</f>
        <v>0</v>
      </c>
      <c r="AF2967" s="15">
        <f>IF(AND(Q2967&gt;1,E2967=0),1/(2*L2967*(1-I2967))*L2967-1/(2*L2967*(1-I2967)),IF(Q2967&lt;1,0,-1/(2*L2967*(1-I2967))))</f>
        <v>-0.46969050643817833</v>
      </c>
      <c r="AG2967" s="15">
        <f>IF(P2967&gt;1,1/(2*K2967*(1-H2967)),0)+IF(Q2967&gt;1,1/(2*L2967*(1-I2967)),0)</f>
        <v>0.46969050643817833</v>
      </c>
      <c r="AH2967" s="15">
        <f>AH2966+AG2967</f>
        <v>122.56102849014943</v>
      </c>
      <c r="AI2967" s="15">
        <f>AI2966+SUM(AE2967:AF2967)</f>
        <v>3.066238206537796</v>
      </c>
      <c r="AJ2967" s="16">
        <f t="shared" si="514"/>
        <v>2.5018052184379622E-2</v>
      </c>
      <c r="AK2967" s="17">
        <f>IF(AND(P2967&gt;1,E2967=1),(P2967-1)/(K2967-1)*K2967-(P2967-1)/(K2967-1),IF(P2967&lt;1,0,-(P2967-1)/(K2967-1)))</f>
        <v>0</v>
      </c>
      <c r="AL2967" s="17">
        <f>IF(AND(Q2967&gt;1,E2967=0),(Q2967-1)/(L2967-1)*L2967-(Q2967-1)/(L2967-1),IF(Q2967&lt;1,0,-(Q2967-1)/(L2967-1)))</f>
        <v>-9.7855324348343597E-2</v>
      </c>
      <c r="AM2967" s="17">
        <f>IF(P2967&gt;1,(P2967-1)/(K2967-1),0)+IF(Q2967&gt;1,(Q2967-1)/(L2967-1),0)</f>
        <v>9.7855324348343597E-2</v>
      </c>
      <c r="AN2967" s="17">
        <f>AN2966+AM2967</f>
        <v>42.018381465774752</v>
      </c>
      <c r="AO2967" s="17">
        <f>AO2966+SUM(AK2967:AL2967)</f>
        <v>-3.0892161675193095</v>
      </c>
      <c r="AP2967" s="19">
        <f t="shared" si="515"/>
        <v>-7.3520589317215126E-2</v>
      </c>
      <c r="AR2967" s="20">
        <f t="shared" si="516"/>
        <v>1</v>
      </c>
      <c r="AV2967" s="21"/>
      <c r="AW2967" s="21"/>
      <c r="AX2967" s="21"/>
      <c r="AY2967" s="21"/>
    </row>
    <row r="2968" spans="1:51" s="5" customFormat="1" hidden="1" outlineLevel="1" x14ac:dyDescent="0.2">
      <c r="A2968" s="33"/>
      <c r="D2968" s="5">
        <v>12884</v>
      </c>
      <c r="E2968" s="5">
        <v>1</v>
      </c>
      <c r="G2968" s="6">
        <f>IF(AND(H2968&gt;0.5,E2968=1),1,0)+IF(AND(H2968&lt;0.5,E2968=0),1,0)</f>
        <v>0</v>
      </c>
      <c r="H2968" s="7">
        <v>0.41481453813815999</v>
      </c>
      <c r="I2968" s="7">
        <f t="shared" si="507"/>
        <v>0.58518546186183995</v>
      </c>
      <c r="K2968" s="8">
        <v>2.5</v>
      </c>
      <c r="L2968" s="8">
        <v>1.6000000238418599</v>
      </c>
      <c r="M2968" s="9">
        <f t="shared" si="508"/>
        <v>0.4</v>
      </c>
      <c r="N2968" s="9">
        <f t="shared" si="509"/>
        <v>0.62499999068677359</v>
      </c>
      <c r="P2968" s="10">
        <f t="shared" si="510"/>
        <v>0</v>
      </c>
      <c r="Q2968" s="10">
        <f t="shared" si="511"/>
        <v>0</v>
      </c>
      <c r="S2968" s="11">
        <f>IF(AND(P2968&gt;1,E2968=1),K2968-1,IF(P2968&lt;1,0,-1))</f>
        <v>0</v>
      </c>
      <c r="T2968" s="11">
        <f>IF(AND(Q2968&gt;1,E2968=0),L2968-1,IF(Q2968&lt;1,0,-1))</f>
        <v>0</v>
      </c>
      <c r="U2968" s="11">
        <f t="shared" si="506"/>
        <v>0</v>
      </c>
      <c r="V2968" s="11">
        <f>V2967+U2968</f>
        <v>217</v>
      </c>
      <c r="W2968" s="11">
        <f>W2967+SUM(S2968:T2968)</f>
        <v>-22.550000786781322</v>
      </c>
      <c r="X2968" s="12">
        <f t="shared" si="512"/>
        <v>-0.10391705431696462</v>
      </c>
      <c r="Y2968" s="13">
        <f>IF(AND(P2968&gt;1,E2968=1),1/K2968*K2968-1/K2968,IF(P2968&lt;1,0,-1/K2968))</f>
        <v>0</v>
      </c>
      <c r="Z2968" s="13">
        <f>IF(AND(Q2968&gt;1,E2968=0),1/L2968*L2968-1/L2968,IF(Q2968&lt;1,0,-1/L2968))</f>
        <v>0</v>
      </c>
      <c r="AA2968" s="13">
        <f>IF(P2968&gt;1,1/K2968)+IF(Q2968&gt;1,1/L2968)</f>
        <v>0</v>
      </c>
      <c r="AB2968" s="13">
        <f>AB2967+AA2968</f>
        <v>94.958336732389895</v>
      </c>
      <c r="AC2968" s="13">
        <f>AC2967+SUM(Y2968:Z2968)</f>
        <v>-0.95833673238989925</v>
      </c>
      <c r="AD2968" s="14">
        <f t="shared" si="513"/>
        <v>-1.0092181111919313E-2</v>
      </c>
      <c r="AE2968" s="15">
        <f>IF(AND(P2968&gt;1,E2968=1),1/(2*K2968*(1-H2968))*K2968-1/(2*K2968*(1-H2968)),IF(P2968&lt;1,0,-1/(2*K2968*(1-H2968))))</f>
        <v>0</v>
      </c>
      <c r="AF2968" s="15">
        <f>IF(AND(Q2968&gt;1,E2968=0),1/(2*L2968*(1-I2968))*L2968-1/(2*L2968*(1-I2968)),IF(Q2968&lt;1,0,-1/(2*L2968*(1-I2968))))</f>
        <v>0</v>
      </c>
      <c r="AG2968" s="15">
        <f>IF(P2968&gt;1,1/(2*K2968*(1-H2968)),0)+IF(Q2968&gt;1,1/(2*L2968*(1-I2968)),0)</f>
        <v>0</v>
      </c>
      <c r="AH2968" s="15">
        <f>AH2967+AG2968</f>
        <v>122.56102849014943</v>
      </c>
      <c r="AI2968" s="15">
        <f>AI2967+SUM(AE2968:AF2968)</f>
        <v>3.066238206537796</v>
      </c>
      <c r="AJ2968" s="16">
        <f t="shared" si="514"/>
        <v>2.5018052184379622E-2</v>
      </c>
      <c r="AK2968" s="17">
        <f>IF(AND(P2968&gt;1,E2968=1),(P2968-1)/(K2968-1)*K2968-(P2968-1)/(K2968-1),IF(P2968&lt;1,0,-(P2968-1)/(K2968-1)))</f>
        <v>0</v>
      </c>
      <c r="AL2968" s="17">
        <f>IF(AND(Q2968&gt;1,E2968=0),(Q2968-1)/(L2968-1)*L2968-(Q2968-1)/(L2968-1),IF(Q2968&lt;1,0,-(Q2968-1)/(L2968-1)))</f>
        <v>0</v>
      </c>
      <c r="AM2968" s="17">
        <f>IF(P2968&gt;1,(P2968-1)/(K2968-1),0)+IF(Q2968&gt;1,(Q2968-1)/(L2968-1),0)</f>
        <v>0</v>
      </c>
      <c r="AN2968" s="17">
        <f>AN2967+AM2968</f>
        <v>42.018381465774752</v>
      </c>
      <c r="AO2968" s="17">
        <f>AO2967+SUM(AK2968:AL2968)</f>
        <v>-3.0892161675193095</v>
      </c>
      <c r="AP2968" s="19">
        <f t="shared" si="515"/>
        <v>-7.3520589317215126E-2</v>
      </c>
      <c r="AR2968" s="20">
        <f t="shared" si="516"/>
        <v>0</v>
      </c>
      <c r="AV2968" s="21"/>
      <c r="AW2968" s="21"/>
      <c r="AX2968" s="21"/>
      <c r="AY2968" s="21"/>
    </row>
    <row r="2969" spans="1:51" s="5" customFormat="1" hidden="1" outlineLevel="1" x14ac:dyDescent="0.2">
      <c r="A2969" s="33"/>
      <c r="D2969" s="5">
        <v>12885</v>
      </c>
      <c r="E2969" s="5">
        <v>1</v>
      </c>
      <c r="G2969" s="6">
        <f>IF(AND(H2969&gt;0.5,E2969=1),1,0)+IF(AND(H2969&lt;0.5,E2969=0),1,0)</f>
        <v>1</v>
      </c>
      <c r="H2969" s="7">
        <v>0.58050775232054896</v>
      </c>
      <c r="I2969" s="7">
        <f t="shared" si="507"/>
        <v>0.41949224767945104</v>
      </c>
      <c r="K2969" s="8">
        <v>1.6799999475479099</v>
      </c>
      <c r="L2969" s="8">
        <v>2.3199999332428001</v>
      </c>
      <c r="M2969" s="9">
        <f t="shared" si="508"/>
        <v>0.5952381138223114</v>
      </c>
      <c r="N2969" s="9">
        <f t="shared" si="509"/>
        <v>0.43103449516148962</v>
      </c>
      <c r="P2969" s="10">
        <f t="shared" si="510"/>
        <v>0</v>
      </c>
      <c r="Q2969" s="10">
        <f t="shared" si="511"/>
        <v>0</v>
      </c>
      <c r="S2969" s="11">
        <f>IF(AND(P2969&gt;1,E2969=1),K2969-1,IF(P2969&lt;1,0,-1))</f>
        <v>0</v>
      </c>
      <c r="T2969" s="11">
        <f>IF(AND(Q2969&gt;1,E2969=0),L2969-1,IF(Q2969&lt;1,0,-1))</f>
        <v>0</v>
      </c>
      <c r="U2969" s="11">
        <f t="shared" si="506"/>
        <v>0</v>
      </c>
      <c r="V2969" s="11">
        <f>V2968+U2969</f>
        <v>217</v>
      </c>
      <c r="W2969" s="11">
        <f>W2968+SUM(S2969:T2969)</f>
        <v>-22.550000786781322</v>
      </c>
      <c r="X2969" s="12">
        <f t="shared" si="512"/>
        <v>-0.10391705431696462</v>
      </c>
      <c r="Y2969" s="13">
        <f>IF(AND(P2969&gt;1,E2969=1),1/K2969*K2969-1/K2969,IF(P2969&lt;1,0,-1/K2969))</f>
        <v>0</v>
      </c>
      <c r="Z2969" s="13">
        <f>IF(AND(Q2969&gt;1,E2969=0),1/L2969*L2969-1/L2969,IF(Q2969&lt;1,0,-1/L2969))</f>
        <v>0</v>
      </c>
      <c r="AA2969" s="13">
        <f>IF(P2969&gt;1,1/K2969)+IF(Q2969&gt;1,1/L2969)</f>
        <v>0</v>
      </c>
      <c r="AB2969" s="13">
        <f>AB2968+AA2969</f>
        <v>94.958336732389895</v>
      </c>
      <c r="AC2969" s="13">
        <f>AC2968+SUM(Y2969:Z2969)</f>
        <v>-0.95833673238989925</v>
      </c>
      <c r="AD2969" s="14">
        <f t="shared" si="513"/>
        <v>-1.0092181111919313E-2</v>
      </c>
      <c r="AE2969" s="15">
        <f>IF(AND(P2969&gt;1,E2969=1),1/(2*K2969*(1-H2969))*K2969-1/(2*K2969*(1-H2969)),IF(P2969&lt;1,0,-1/(2*K2969*(1-H2969))))</f>
        <v>0</v>
      </c>
      <c r="AF2969" s="15">
        <f>IF(AND(Q2969&gt;1,E2969=0),1/(2*L2969*(1-I2969))*L2969-1/(2*L2969*(1-I2969)),IF(Q2969&lt;1,0,-1/(2*L2969*(1-I2969))))</f>
        <v>0</v>
      </c>
      <c r="AG2969" s="15">
        <f>IF(P2969&gt;1,1/(2*K2969*(1-H2969)),0)+IF(Q2969&gt;1,1/(2*L2969*(1-I2969)),0)</f>
        <v>0</v>
      </c>
      <c r="AH2969" s="15">
        <f>AH2968+AG2969</f>
        <v>122.56102849014943</v>
      </c>
      <c r="AI2969" s="15">
        <f>AI2968+SUM(AE2969:AF2969)</f>
        <v>3.066238206537796</v>
      </c>
      <c r="AJ2969" s="16">
        <f t="shared" si="514"/>
        <v>2.5018052184379622E-2</v>
      </c>
      <c r="AK2969" s="17">
        <f>IF(AND(P2969&gt;1,E2969=1),(P2969-1)/(K2969-1)*K2969-(P2969-1)/(K2969-1),IF(P2969&lt;1,0,-(P2969-1)/(K2969-1)))</f>
        <v>0</v>
      </c>
      <c r="AL2969" s="17">
        <f>IF(AND(Q2969&gt;1,E2969=0),(Q2969-1)/(L2969-1)*L2969-(Q2969-1)/(L2969-1),IF(Q2969&lt;1,0,-(Q2969-1)/(L2969-1)))</f>
        <v>0</v>
      </c>
      <c r="AM2969" s="17">
        <f>IF(P2969&gt;1,(P2969-1)/(K2969-1),0)+IF(Q2969&gt;1,(Q2969-1)/(L2969-1),0)</f>
        <v>0</v>
      </c>
      <c r="AN2969" s="17">
        <f>AN2968+AM2969</f>
        <v>42.018381465774752</v>
      </c>
      <c r="AO2969" s="17">
        <f>AO2968+SUM(AK2969:AL2969)</f>
        <v>-3.0892161675193095</v>
      </c>
      <c r="AP2969" s="19">
        <f t="shared" si="515"/>
        <v>-7.3520589317215126E-2</v>
      </c>
      <c r="AR2969" s="20">
        <f t="shared" si="516"/>
        <v>0</v>
      </c>
      <c r="AV2969" s="21"/>
      <c r="AW2969" s="21"/>
      <c r="AX2969" s="21"/>
      <c r="AY2969" s="21"/>
    </row>
    <row r="2970" spans="1:51" s="5" customFormat="1" hidden="1" outlineLevel="1" x14ac:dyDescent="0.2">
      <c r="A2970" s="33"/>
      <c r="D2970" s="5">
        <v>12886</v>
      </c>
      <c r="E2970" s="5">
        <v>0</v>
      </c>
      <c r="G2970" s="6">
        <f>IF(AND(H2970&gt;0.5,E2970=1),1,0)+IF(AND(H2970&lt;0.5,E2970=0),1,0)</f>
        <v>1</v>
      </c>
      <c r="H2970" s="7">
        <v>0.477910473545748</v>
      </c>
      <c r="I2970" s="7">
        <f t="shared" si="507"/>
        <v>0.522089526454252</v>
      </c>
      <c r="K2970" s="8">
        <v>2.4500000476837198</v>
      </c>
      <c r="L2970" s="8">
        <v>1.62000000476837</v>
      </c>
      <c r="M2970" s="9">
        <f t="shared" si="508"/>
        <v>0.40816325736214598</v>
      </c>
      <c r="N2970" s="9">
        <f t="shared" si="509"/>
        <v>0.61728394880034676</v>
      </c>
      <c r="P2970" s="10">
        <f t="shared" si="510"/>
        <v>0</v>
      </c>
      <c r="Q2970" s="10">
        <f t="shared" si="511"/>
        <v>0</v>
      </c>
      <c r="S2970" s="11">
        <f>IF(AND(P2970&gt;1,E2970=1),K2970-1,IF(P2970&lt;1,0,-1))</f>
        <v>0</v>
      </c>
      <c r="T2970" s="11">
        <f>IF(AND(Q2970&gt;1,E2970=0),L2970-1,IF(Q2970&lt;1,0,-1))</f>
        <v>0</v>
      </c>
      <c r="U2970" s="11">
        <f t="shared" si="506"/>
        <v>0</v>
      </c>
      <c r="V2970" s="11">
        <f>V2969+U2970</f>
        <v>217</v>
      </c>
      <c r="W2970" s="11">
        <f>W2969+SUM(S2970:T2970)</f>
        <v>-22.550000786781322</v>
      </c>
      <c r="X2970" s="12">
        <f t="shared" si="512"/>
        <v>-0.10391705431696462</v>
      </c>
      <c r="Y2970" s="13">
        <f>IF(AND(P2970&gt;1,E2970=1),1/K2970*K2970-1/K2970,IF(P2970&lt;1,0,-1/K2970))</f>
        <v>0</v>
      </c>
      <c r="Z2970" s="13">
        <f>IF(AND(Q2970&gt;1,E2970=0),1/L2970*L2970-1/L2970,IF(Q2970&lt;1,0,-1/L2970))</f>
        <v>0</v>
      </c>
      <c r="AA2970" s="13">
        <f>IF(P2970&gt;1,1/K2970)+IF(Q2970&gt;1,1/L2970)</f>
        <v>0</v>
      </c>
      <c r="AB2970" s="13">
        <f>AB2969+AA2970</f>
        <v>94.958336732389895</v>
      </c>
      <c r="AC2970" s="13">
        <f>AC2969+SUM(Y2970:Z2970)</f>
        <v>-0.95833673238989925</v>
      </c>
      <c r="AD2970" s="14">
        <f t="shared" si="513"/>
        <v>-1.0092181111919313E-2</v>
      </c>
      <c r="AE2970" s="15">
        <f>IF(AND(P2970&gt;1,E2970=1),1/(2*K2970*(1-H2970))*K2970-1/(2*K2970*(1-H2970)),IF(P2970&lt;1,0,-1/(2*K2970*(1-H2970))))</f>
        <v>0</v>
      </c>
      <c r="AF2970" s="15">
        <f>IF(AND(Q2970&gt;1,E2970=0),1/(2*L2970*(1-I2970))*L2970-1/(2*L2970*(1-I2970)),IF(Q2970&lt;1,0,-1/(2*L2970*(1-I2970))))</f>
        <v>0</v>
      </c>
      <c r="AG2970" s="15">
        <f>IF(P2970&gt;1,1/(2*K2970*(1-H2970)),0)+IF(Q2970&gt;1,1/(2*L2970*(1-I2970)),0)</f>
        <v>0</v>
      </c>
      <c r="AH2970" s="15">
        <f>AH2969+AG2970</f>
        <v>122.56102849014943</v>
      </c>
      <c r="AI2970" s="15">
        <f>AI2969+SUM(AE2970:AF2970)</f>
        <v>3.066238206537796</v>
      </c>
      <c r="AJ2970" s="16">
        <f t="shared" si="514"/>
        <v>2.5018052184379622E-2</v>
      </c>
      <c r="AK2970" s="17">
        <f>IF(AND(P2970&gt;1,E2970=1),(P2970-1)/(K2970-1)*K2970-(P2970-1)/(K2970-1),IF(P2970&lt;1,0,-(P2970-1)/(K2970-1)))</f>
        <v>0</v>
      </c>
      <c r="AL2970" s="17">
        <f>IF(AND(Q2970&gt;1,E2970=0),(Q2970-1)/(L2970-1)*L2970-(Q2970-1)/(L2970-1),IF(Q2970&lt;1,0,-(Q2970-1)/(L2970-1)))</f>
        <v>0</v>
      </c>
      <c r="AM2970" s="17">
        <f>IF(P2970&gt;1,(P2970-1)/(K2970-1),0)+IF(Q2970&gt;1,(Q2970-1)/(L2970-1),0)</f>
        <v>0</v>
      </c>
      <c r="AN2970" s="17">
        <f>AN2969+AM2970</f>
        <v>42.018381465774752</v>
      </c>
      <c r="AO2970" s="17">
        <f>AO2969+SUM(AK2970:AL2970)</f>
        <v>-3.0892161675193095</v>
      </c>
      <c r="AP2970" s="19">
        <f t="shared" si="515"/>
        <v>-7.3520589317215126E-2</v>
      </c>
      <c r="AR2970" s="20">
        <f t="shared" si="516"/>
        <v>0</v>
      </c>
      <c r="AV2970" s="21"/>
      <c r="AW2970" s="21"/>
      <c r="AX2970" s="21"/>
      <c r="AY2970" s="21"/>
    </row>
    <row r="2971" spans="1:51" s="5" customFormat="1" hidden="1" outlineLevel="1" x14ac:dyDescent="0.2">
      <c r="A2971" s="33"/>
      <c r="D2971" s="5">
        <v>12887</v>
      </c>
      <c r="E2971" s="5">
        <v>0</v>
      </c>
      <c r="G2971" s="6">
        <f>IF(AND(H2971&gt;0.5,E2971=1),1,0)+IF(AND(H2971&lt;0.5,E2971=0),1,0)</f>
        <v>0</v>
      </c>
      <c r="H2971" s="7">
        <v>0.68552461859629799</v>
      </c>
      <c r="I2971" s="7">
        <f t="shared" si="507"/>
        <v>0.31447538140370201</v>
      </c>
      <c r="K2971" s="8">
        <v>1.20000004768372</v>
      </c>
      <c r="L2971" s="8">
        <v>5.3000001907348597</v>
      </c>
      <c r="M2971" s="9">
        <f t="shared" si="508"/>
        <v>0.83333330021964014</v>
      </c>
      <c r="N2971" s="9">
        <f t="shared" si="509"/>
        <v>0.18867923849288526</v>
      </c>
      <c r="P2971" s="10">
        <f t="shared" si="510"/>
        <v>0</v>
      </c>
      <c r="Q2971" s="10">
        <f t="shared" si="511"/>
        <v>1.6667195814210385</v>
      </c>
      <c r="S2971" s="11">
        <f>IF(AND(P2971&gt;1,E2971=1),K2971-1,IF(P2971&lt;1,0,-1))</f>
        <v>0</v>
      </c>
      <c r="T2971" s="11">
        <f>IF(AND(Q2971&gt;1,E2971=0),L2971-1,IF(Q2971&lt;1,0,-1))</f>
        <v>4.3000001907348597</v>
      </c>
      <c r="U2971" s="11">
        <f t="shared" si="506"/>
        <v>1</v>
      </c>
      <c r="V2971" s="11">
        <f>V2970+U2971</f>
        <v>218</v>
      </c>
      <c r="W2971" s="11">
        <f>W2970+SUM(S2971:T2971)</f>
        <v>-18.250000596046462</v>
      </c>
      <c r="X2971" s="12">
        <f t="shared" si="512"/>
        <v>-8.3715599064433308E-2</v>
      </c>
      <c r="Y2971" s="13">
        <f>IF(AND(P2971&gt;1,E2971=1),1/K2971*K2971-1/K2971,IF(P2971&lt;1,0,-1/K2971))</f>
        <v>0</v>
      </c>
      <c r="Z2971" s="13">
        <f>IF(AND(Q2971&gt;1,E2971=0),1/L2971*L2971-1/L2971,IF(Q2971&lt;1,0,-1/L2971))</f>
        <v>0.81132076150711474</v>
      </c>
      <c r="AA2971" s="13">
        <f>IF(P2971&gt;1,1/K2971)+IF(Q2971&gt;1,1/L2971)</f>
        <v>0.18867923849288526</v>
      </c>
      <c r="AB2971" s="13">
        <f>AB2970+AA2971</f>
        <v>95.147015970882777</v>
      </c>
      <c r="AC2971" s="13">
        <f>AC2970+SUM(Y2971:Z2971)</f>
        <v>-0.14701597088278451</v>
      </c>
      <c r="AD2971" s="14">
        <f t="shared" si="513"/>
        <v>-1.5451453667004633E-3</v>
      </c>
      <c r="AE2971" s="15">
        <f>IF(AND(P2971&gt;1,E2971=1),1/(2*K2971*(1-H2971))*K2971-1/(2*K2971*(1-H2971)),IF(P2971&lt;1,0,-1/(2*K2971*(1-H2971))))</f>
        <v>0</v>
      </c>
      <c r="AF2971" s="15">
        <f>IF(AND(Q2971&gt;1,E2971=0),1/(2*L2971*(1-I2971))*L2971-1/(2*L2971*(1-I2971)),IF(Q2971&lt;1,0,-1/(2*L2971*(1-I2971))))</f>
        <v>0.59175173254054758</v>
      </c>
      <c r="AG2971" s="15">
        <f>IF(P2971&gt;1,1/(2*K2971*(1-H2971)),0)+IF(Q2971&gt;1,1/(2*L2971*(1-I2971)),0)</f>
        <v>0.13761667588191864</v>
      </c>
      <c r="AH2971" s="15">
        <f>AH2970+AG2971</f>
        <v>122.69864516603134</v>
      </c>
      <c r="AI2971" s="15">
        <f>AI2970+SUM(AE2971:AF2971)</f>
        <v>3.6579899390783437</v>
      </c>
      <c r="AJ2971" s="16">
        <f t="shared" si="514"/>
        <v>2.9812798129339447E-2</v>
      </c>
      <c r="AK2971" s="17">
        <f>IF(AND(P2971&gt;1,E2971=1),(P2971-1)/(K2971-1)*K2971-(P2971-1)/(K2971-1),IF(P2971&lt;1,0,-(P2971-1)/(K2971-1)))</f>
        <v>0</v>
      </c>
      <c r="AL2971" s="17">
        <f>IF(AND(Q2971&gt;1,E2971=0),(Q2971-1)/(L2971-1)*L2971-(Q2971-1)/(L2971-1),IF(Q2971&lt;1,0,-(Q2971-1)/(L2971-1)))</f>
        <v>0.66671958142103838</v>
      </c>
      <c r="AM2971" s="17">
        <f>IF(P2971&gt;1,(P2971-1)/(K2971-1),0)+IF(Q2971&gt;1,(Q2971-1)/(L2971-1),0)</f>
        <v>0.15505105856916199</v>
      </c>
      <c r="AN2971" s="17">
        <f>AN2970+AM2971</f>
        <v>42.173432524343916</v>
      </c>
      <c r="AO2971" s="17">
        <f>AO2970+SUM(AK2971:AL2971)</f>
        <v>-2.422496586098271</v>
      </c>
      <c r="AP2971" s="19">
        <f t="shared" si="515"/>
        <v>-5.7441295173209457E-2</v>
      </c>
      <c r="AR2971" s="20">
        <f t="shared" si="516"/>
        <v>1</v>
      </c>
      <c r="AV2971" s="21"/>
      <c r="AW2971" s="21"/>
      <c r="AX2971" s="21"/>
      <c r="AY2971" s="21"/>
    </row>
    <row r="2972" spans="1:51" s="5" customFormat="1" hidden="1" outlineLevel="1" x14ac:dyDescent="0.2">
      <c r="A2972" s="33"/>
      <c r="D2972" s="5">
        <v>12888</v>
      </c>
      <c r="E2972" s="5">
        <v>1</v>
      </c>
      <c r="G2972" s="6">
        <f>IF(AND(H2972&gt;0.5,E2972=1),1,0)+IF(AND(H2972&lt;0.5,E2972=0),1,0)</f>
        <v>1</v>
      </c>
      <c r="H2972" s="7">
        <v>0.752080337164588</v>
      </c>
      <c r="I2972" s="7">
        <f t="shared" si="507"/>
        <v>0.247919662835412</v>
      </c>
      <c r="K2972" s="8">
        <v>1.7400000095367401</v>
      </c>
      <c r="L2972" s="8">
        <v>2.2200000286102299</v>
      </c>
      <c r="M2972" s="9">
        <f t="shared" si="508"/>
        <v>0.57471264052822701</v>
      </c>
      <c r="N2972" s="9">
        <f t="shared" si="509"/>
        <v>0.45045044464527439</v>
      </c>
      <c r="P2972" s="10">
        <f t="shared" si="510"/>
        <v>0</v>
      </c>
      <c r="Q2972" s="10">
        <f t="shared" si="511"/>
        <v>0</v>
      </c>
      <c r="S2972" s="11">
        <f>IF(AND(P2972&gt;1,E2972=1),K2972-1,IF(P2972&lt;1,0,-1))</f>
        <v>0</v>
      </c>
      <c r="T2972" s="11">
        <f>IF(AND(Q2972&gt;1,E2972=0),L2972-1,IF(Q2972&lt;1,0,-1))</f>
        <v>0</v>
      </c>
      <c r="U2972" s="11">
        <f t="shared" si="506"/>
        <v>0</v>
      </c>
      <c r="V2972" s="11">
        <f>V2971+U2972</f>
        <v>218</v>
      </c>
      <c r="W2972" s="11">
        <f>W2971+SUM(S2972:T2972)</f>
        <v>-18.250000596046462</v>
      </c>
      <c r="X2972" s="12">
        <f t="shared" si="512"/>
        <v>-8.3715599064433308E-2</v>
      </c>
      <c r="Y2972" s="13">
        <f>IF(AND(P2972&gt;1,E2972=1),1/K2972*K2972-1/K2972,IF(P2972&lt;1,0,-1/K2972))</f>
        <v>0</v>
      </c>
      <c r="Z2972" s="13">
        <f>IF(AND(Q2972&gt;1,E2972=0),1/L2972*L2972-1/L2972,IF(Q2972&lt;1,0,-1/L2972))</f>
        <v>0</v>
      </c>
      <c r="AA2972" s="13">
        <f>IF(P2972&gt;1,1/K2972)+IF(Q2972&gt;1,1/L2972)</f>
        <v>0</v>
      </c>
      <c r="AB2972" s="13">
        <f>AB2971+AA2972</f>
        <v>95.147015970882777</v>
      </c>
      <c r="AC2972" s="13">
        <f>AC2971+SUM(Y2972:Z2972)</f>
        <v>-0.14701597088278451</v>
      </c>
      <c r="AD2972" s="14">
        <f t="shared" si="513"/>
        <v>-1.5451453667004633E-3</v>
      </c>
      <c r="AE2972" s="15">
        <f>IF(AND(P2972&gt;1,E2972=1),1/(2*K2972*(1-H2972))*K2972-1/(2*K2972*(1-H2972)),IF(P2972&lt;1,0,-1/(2*K2972*(1-H2972))))</f>
        <v>0</v>
      </c>
      <c r="AF2972" s="15">
        <f>IF(AND(Q2972&gt;1,E2972=0),1/(2*L2972*(1-I2972))*L2972-1/(2*L2972*(1-I2972)),IF(Q2972&lt;1,0,-1/(2*L2972*(1-I2972))))</f>
        <v>0</v>
      </c>
      <c r="AG2972" s="15">
        <f>IF(P2972&gt;1,1/(2*K2972*(1-H2972)),0)+IF(Q2972&gt;1,1/(2*L2972*(1-I2972)),0)</f>
        <v>0</v>
      </c>
      <c r="AH2972" s="15">
        <f>AH2971+AG2972</f>
        <v>122.69864516603134</v>
      </c>
      <c r="AI2972" s="15">
        <f>AI2971+SUM(AE2972:AF2972)</f>
        <v>3.6579899390783437</v>
      </c>
      <c r="AJ2972" s="16">
        <f t="shared" si="514"/>
        <v>2.9812798129339447E-2</v>
      </c>
      <c r="AK2972" s="17">
        <f>IF(AND(P2972&gt;1,E2972=1),(P2972-1)/(K2972-1)*K2972-(P2972-1)/(K2972-1),IF(P2972&lt;1,0,-(P2972-1)/(K2972-1)))</f>
        <v>0</v>
      </c>
      <c r="AL2972" s="17">
        <f>IF(AND(Q2972&gt;1,E2972=0),(Q2972-1)/(L2972-1)*L2972-(Q2972-1)/(L2972-1),IF(Q2972&lt;1,0,-(Q2972-1)/(L2972-1)))</f>
        <v>0</v>
      </c>
      <c r="AM2972" s="17">
        <f>IF(P2972&gt;1,(P2972-1)/(K2972-1),0)+IF(Q2972&gt;1,(Q2972-1)/(L2972-1),0)</f>
        <v>0</v>
      </c>
      <c r="AN2972" s="17">
        <f>AN2971+AM2972</f>
        <v>42.173432524343916</v>
      </c>
      <c r="AO2972" s="17">
        <f>AO2971+SUM(AK2972:AL2972)</f>
        <v>-2.422496586098271</v>
      </c>
      <c r="AP2972" s="19">
        <f t="shared" si="515"/>
        <v>-5.7441295173209457E-2</v>
      </c>
      <c r="AR2972" s="20">
        <f t="shared" si="516"/>
        <v>0</v>
      </c>
      <c r="AV2972" s="21"/>
      <c r="AW2972" s="21"/>
      <c r="AX2972" s="21"/>
      <c r="AY2972" s="21"/>
    </row>
    <row r="2973" spans="1:51" s="5" customFormat="1" hidden="1" outlineLevel="1" x14ac:dyDescent="0.2">
      <c r="A2973" s="33"/>
      <c r="D2973" s="5">
        <v>12889</v>
      </c>
      <c r="E2973" s="5">
        <v>1</v>
      </c>
      <c r="G2973" s="6">
        <f>IF(AND(H2973&gt;0.5,E2973=1),1,0)+IF(AND(H2973&lt;0.5,E2973=0),1,0)</f>
        <v>1</v>
      </c>
      <c r="H2973" s="7">
        <v>0.71013922763995596</v>
      </c>
      <c r="I2973" s="7">
        <f t="shared" si="507"/>
        <v>0.28986077236004404</v>
      </c>
      <c r="K2973" s="8">
        <v>1.16999995708466</v>
      </c>
      <c r="L2973" s="8">
        <v>6.4000000953674299</v>
      </c>
      <c r="M2973" s="9">
        <f t="shared" si="508"/>
        <v>0.85470088605109329</v>
      </c>
      <c r="N2973" s="9">
        <f t="shared" si="509"/>
        <v>0.15624999767169365</v>
      </c>
      <c r="P2973" s="10">
        <f t="shared" si="510"/>
        <v>0</v>
      </c>
      <c r="Q2973" s="10">
        <f t="shared" si="511"/>
        <v>0</v>
      </c>
      <c r="S2973" s="11">
        <f>IF(AND(P2973&gt;1,E2973=1),K2973-1,IF(P2973&lt;1,0,-1))</f>
        <v>0</v>
      </c>
      <c r="T2973" s="11">
        <f>IF(AND(Q2973&gt;1,E2973=0),L2973-1,IF(Q2973&lt;1,0,-1))</f>
        <v>0</v>
      </c>
      <c r="U2973" s="11">
        <f t="shared" si="506"/>
        <v>0</v>
      </c>
      <c r="V2973" s="11">
        <f>V2972+U2973</f>
        <v>218</v>
      </c>
      <c r="W2973" s="11">
        <f>W2972+SUM(S2973:T2973)</f>
        <v>-18.250000596046462</v>
      </c>
      <c r="X2973" s="12">
        <f t="shared" si="512"/>
        <v>-8.3715599064433308E-2</v>
      </c>
      <c r="Y2973" s="13">
        <f>IF(AND(P2973&gt;1,E2973=1),1/K2973*K2973-1/K2973,IF(P2973&lt;1,0,-1/K2973))</f>
        <v>0</v>
      </c>
      <c r="Z2973" s="13">
        <f>IF(AND(Q2973&gt;1,E2973=0),1/L2973*L2973-1/L2973,IF(Q2973&lt;1,0,-1/L2973))</f>
        <v>0</v>
      </c>
      <c r="AA2973" s="13">
        <f>IF(P2973&gt;1,1/K2973)+IF(Q2973&gt;1,1/L2973)</f>
        <v>0</v>
      </c>
      <c r="AB2973" s="13">
        <f>AB2972+AA2973</f>
        <v>95.147015970882777</v>
      </c>
      <c r="AC2973" s="13">
        <f>AC2972+SUM(Y2973:Z2973)</f>
        <v>-0.14701597088278451</v>
      </c>
      <c r="AD2973" s="14">
        <f t="shared" si="513"/>
        <v>-1.5451453667004633E-3</v>
      </c>
      <c r="AE2973" s="15">
        <f>IF(AND(P2973&gt;1,E2973=1),1/(2*K2973*(1-H2973))*K2973-1/(2*K2973*(1-H2973)),IF(P2973&lt;1,0,-1/(2*K2973*(1-H2973))))</f>
        <v>0</v>
      </c>
      <c r="AF2973" s="15">
        <f>IF(AND(Q2973&gt;1,E2973=0),1/(2*L2973*(1-I2973))*L2973-1/(2*L2973*(1-I2973)),IF(Q2973&lt;1,0,-1/(2*L2973*(1-I2973))))</f>
        <v>0</v>
      </c>
      <c r="AG2973" s="15">
        <f>IF(P2973&gt;1,1/(2*K2973*(1-H2973)),0)+IF(Q2973&gt;1,1/(2*L2973*(1-I2973)),0)</f>
        <v>0</v>
      </c>
      <c r="AH2973" s="15">
        <f>AH2972+AG2973</f>
        <v>122.69864516603134</v>
      </c>
      <c r="AI2973" s="15">
        <f>AI2972+SUM(AE2973:AF2973)</f>
        <v>3.6579899390783437</v>
      </c>
      <c r="AJ2973" s="16">
        <f t="shared" si="514"/>
        <v>2.9812798129339447E-2</v>
      </c>
      <c r="AK2973" s="17">
        <f>IF(AND(P2973&gt;1,E2973=1),(P2973-1)/(K2973-1)*K2973-(P2973-1)/(K2973-1),IF(P2973&lt;1,0,-(P2973-1)/(K2973-1)))</f>
        <v>0</v>
      </c>
      <c r="AL2973" s="17">
        <f>IF(AND(Q2973&gt;1,E2973=0),(Q2973-1)/(L2973-1)*L2973-(Q2973-1)/(L2973-1),IF(Q2973&lt;1,0,-(Q2973-1)/(L2973-1)))</f>
        <v>0</v>
      </c>
      <c r="AM2973" s="17">
        <f>IF(P2973&gt;1,(P2973-1)/(K2973-1),0)+IF(Q2973&gt;1,(Q2973-1)/(L2973-1),0)</f>
        <v>0</v>
      </c>
      <c r="AN2973" s="17">
        <f>AN2972+AM2973</f>
        <v>42.173432524343916</v>
      </c>
      <c r="AO2973" s="17">
        <f>AO2972+SUM(AK2973:AL2973)</f>
        <v>-2.422496586098271</v>
      </c>
      <c r="AP2973" s="19">
        <f t="shared" si="515"/>
        <v>-5.7441295173209457E-2</v>
      </c>
      <c r="AR2973" s="20">
        <f t="shared" si="516"/>
        <v>0</v>
      </c>
      <c r="AV2973" s="21"/>
      <c r="AW2973" s="21"/>
      <c r="AX2973" s="21"/>
      <c r="AY2973" s="21"/>
    </row>
    <row r="2974" spans="1:51" s="5" customFormat="1" hidden="1" outlineLevel="1" x14ac:dyDescent="0.2">
      <c r="A2974" s="33"/>
      <c r="D2974" s="5">
        <v>12890</v>
      </c>
      <c r="E2974" s="5">
        <v>1</v>
      </c>
      <c r="G2974" s="6">
        <f>IF(AND(H2974&gt;0.5,E2974=1),1,0)+IF(AND(H2974&lt;0.5,E2974=0),1,0)</f>
        <v>1</v>
      </c>
      <c r="H2974" s="7">
        <v>0.73648582162257104</v>
      </c>
      <c r="I2974" s="7">
        <f t="shared" si="507"/>
        <v>0.26351417837742896</v>
      </c>
      <c r="K2974" s="8">
        <v>1.2400000095367401</v>
      </c>
      <c r="L2974" s="8">
        <v>4.6900000572204599</v>
      </c>
      <c r="M2974" s="9">
        <f t="shared" si="508"/>
        <v>0.80645160670087146</v>
      </c>
      <c r="N2974" s="9">
        <f t="shared" si="509"/>
        <v>0.21321961360329972</v>
      </c>
      <c r="P2974" s="10">
        <f t="shared" si="510"/>
        <v>0</v>
      </c>
      <c r="Q2974" s="10">
        <f t="shared" si="511"/>
        <v>0</v>
      </c>
      <c r="S2974" s="11">
        <f>IF(AND(P2974&gt;1,E2974=1),K2974-1,IF(P2974&lt;1,0,-1))</f>
        <v>0</v>
      </c>
      <c r="T2974" s="11">
        <f>IF(AND(Q2974&gt;1,E2974=0),L2974-1,IF(Q2974&lt;1,0,-1))</f>
        <v>0</v>
      </c>
      <c r="U2974" s="11">
        <f t="shared" si="506"/>
        <v>0</v>
      </c>
      <c r="V2974" s="11">
        <f>V2973+U2974</f>
        <v>218</v>
      </c>
      <c r="W2974" s="11">
        <f>W2973+SUM(S2974:T2974)</f>
        <v>-18.250000596046462</v>
      </c>
      <c r="X2974" s="12">
        <f t="shared" si="512"/>
        <v>-8.3715599064433308E-2</v>
      </c>
      <c r="Y2974" s="13">
        <f>IF(AND(P2974&gt;1,E2974=1),1/K2974*K2974-1/K2974,IF(P2974&lt;1,0,-1/K2974))</f>
        <v>0</v>
      </c>
      <c r="Z2974" s="13">
        <f>IF(AND(Q2974&gt;1,E2974=0),1/L2974*L2974-1/L2974,IF(Q2974&lt;1,0,-1/L2974))</f>
        <v>0</v>
      </c>
      <c r="AA2974" s="13">
        <f>IF(P2974&gt;1,1/K2974)+IF(Q2974&gt;1,1/L2974)</f>
        <v>0</v>
      </c>
      <c r="AB2974" s="13">
        <f>AB2973+AA2974</f>
        <v>95.147015970882777</v>
      </c>
      <c r="AC2974" s="13">
        <f>AC2973+SUM(Y2974:Z2974)</f>
        <v>-0.14701597088278451</v>
      </c>
      <c r="AD2974" s="14">
        <f t="shared" si="513"/>
        <v>-1.5451453667004633E-3</v>
      </c>
      <c r="AE2974" s="15">
        <f>IF(AND(P2974&gt;1,E2974=1),1/(2*K2974*(1-H2974))*K2974-1/(2*K2974*(1-H2974)),IF(P2974&lt;1,0,-1/(2*K2974*(1-H2974))))</f>
        <v>0</v>
      </c>
      <c r="AF2974" s="15">
        <f>IF(AND(Q2974&gt;1,E2974=0),1/(2*L2974*(1-I2974))*L2974-1/(2*L2974*(1-I2974)),IF(Q2974&lt;1,0,-1/(2*L2974*(1-I2974))))</f>
        <v>0</v>
      </c>
      <c r="AG2974" s="15">
        <f>IF(P2974&gt;1,1/(2*K2974*(1-H2974)),0)+IF(Q2974&gt;1,1/(2*L2974*(1-I2974)),0)</f>
        <v>0</v>
      </c>
      <c r="AH2974" s="15">
        <f>AH2973+AG2974</f>
        <v>122.69864516603134</v>
      </c>
      <c r="AI2974" s="15">
        <f>AI2973+SUM(AE2974:AF2974)</f>
        <v>3.6579899390783437</v>
      </c>
      <c r="AJ2974" s="16">
        <f t="shared" si="514"/>
        <v>2.9812798129339447E-2</v>
      </c>
      <c r="AK2974" s="17">
        <f>IF(AND(P2974&gt;1,E2974=1),(P2974-1)/(K2974-1)*K2974-(P2974-1)/(K2974-1),IF(P2974&lt;1,0,-(P2974-1)/(K2974-1)))</f>
        <v>0</v>
      </c>
      <c r="AL2974" s="17">
        <f>IF(AND(Q2974&gt;1,E2974=0),(Q2974-1)/(L2974-1)*L2974-(Q2974-1)/(L2974-1),IF(Q2974&lt;1,0,-(Q2974-1)/(L2974-1)))</f>
        <v>0</v>
      </c>
      <c r="AM2974" s="17">
        <f>IF(P2974&gt;1,(P2974-1)/(K2974-1),0)+IF(Q2974&gt;1,(Q2974-1)/(L2974-1),0)</f>
        <v>0</v>
      </c>
      <c r="AN2974" s="17">
        <f>AN2973+AM2974</f>
        <v>42.173432524343916</v>
      </c>
      <c r="AO2974" s="17">
        <f>AO2973+SUM(AK2974:AL2974)</f>
        <v>-2.422496586098271</v>
      </c>
      <c r="AP2974" s="19">
        <f t="shared" si="515"/>
        <v>-5.7441295173209457E-2</v>
      </c>
      <c r="AR2974" s="20">
        <f t="shared" si="516"/>
        <v>0</v>
      </c>
      <c r="AV2974" s="21"/>
      <c r="AW2974" s="21"/>
      <c r="AX2974" s="21"/>
      <c r="AY2974" s="21"/>
    </row>
    <row r="2975" spans="1:51" s="5" customFormat="1" hidden="1" outlineLevel="1" x14ac:dyDescent="0.2">
      <c r="A2975" s="33"/>
      <c r="D2975" s="5">
        <v>12891</v>
      </c>
      <c r="E2975" s="5">
        <v>0</v>
      </c>
      <c r="G2975" s="6">
        <f>IF(AND(H2975&gt;0.5,E2975=1),1,0)+IF(AND(H2975&lt;0.5,E2975=0),1,0)</f>
        <v>1</v>
      </c>
      <c r="H2975" s="7">
        <v>0.44796967388981002</v>
      </c>
      <c r="I2975" s="7">
        <f t="shared" si="507"/>
        <v>0.55203032611018998</v>
      </c>
      <c r="K2975" s="8">
        <v>2</v>
      </c>
      <c r="L2975" s="8">
        <v>1.9099999666214</v>
      </c>
      <c r="M2975" s="9">
        <f t="shared" si="508"/>
        <v>0.5</v>
      </c>
      <c r="N2975" s="9">
        <f t="shared" si="509"/>
        <v>0.52356021857366863</v>
      </c>
      <c r="P2975" s="10">
        <f t="shared" si="510"/>
        <v>0</v>
      </c>
      <c r="Q2975" s="10">
        <f t="shared" si="511"/>
        <v>0</v>
      </c>
      <c r="S2975" s="11">
        <f>IF(AND(P2975&gt;1,E2975=1),K2975-1,IF(P2975&lt;1,0,-1))</f>
        <v>0</v>
      </c>
      <c r="T2975" s="11">
        <f>IF(AND(Q2975&gt;1,E2975=0),L2975-1,IF(Q2975&lt;1,0,-1))</f>
        <v>0</v>
      </c>
      <c r="U2975" s="11">
        <f t="shared" si="506"/>
        <v>0</v>
      </c>
      <c r="V2975" s="11">
        <f>V2974+U2975</f>
        <v>218</v>
      </c>
      <c r="W2975" s="11">
        <f>W2974+SUM(S2975:T2975)</f>
        <v>-18.250000596046462</v>
      </c>
      <c r="X2975" s="12">
        <f t="shared" si="512"/>
        <v>-8.3715599064433308E-2</v>
      </c>
      <c r="Y2975" s="13">
        <f>IF(AND(P2975&gt;1,E2975=1),1/K2975*K2975-1/K2975,IF(P2975&lt;1,0,-1/K2975))</f>
        <v>0</v>
      </c>
      <c r="Z2975" s="13">
        <f>IF(AND(Q2975&gt;1,E2975=0),1/L2975*L2975-1/L2975,IF(Q2975&lt;1,0,-1/L2975))</f>
        <v>0</v>
      </c>
      <c r="AA2975" s="13">
        <f>IF(P2975&gt;1,1/K2975)+IF(Q2975&gt;1,1/L2975)</f>
        <v>0</v>
      </c>
      <c r="AB2975" s="13">
        <f>AB2974+AA2975</f>
        <v>95.147015970882777</v>
      </c>
      <c r="AC2975" s="13">
        <f>AC2974+SUM(Y2975:Z2975)</f>
        <v>-0.14701597088278451</v>
      </c>
      <c r="AD2975" s="14">
        <f t="shared" si="513"/>
        <v>-1.5451453667004633E-3</v>
      </c>
      <c r="AE2975" s="15">
        <f>IF(AND(P2975&gt;1,E2975=1),1/(2*K2975*(1-H2975))*K2975-1/(2*K2975*(1-H2975)),IF(P2975&lt;1,0,-1/(2*K2975*(1-H2975))))</f>
        <v>0</v>
      </c>
      <c r="AF2975" s="15">
        <f>IF(AND(Q2975&gt;1,E2975=0),1/(2*L2975*(1-I2975))*L2975-1/(2*L2975*(1-I2975)),IF(Q2975&lt;1,0,-1/(2*L2975*(1-I2975))))</f>
        <v>0</v>
      </c>
      <c r="AG2975" s="15">
        <f>IF(P2975&gt;1,1/(2*K2975*(1-H2975)),0)+IF(Q2975&gt;1,1/(2*L2975*(1-I2975)),0)</f>
        <v>0</v>
      </c>
      <c r="AH2975" s="15">
        <f>AH2974+AG2975</f>
        <v>122.69864516603134</v>
      </c>
      <c r="AI2975" s="15">
        <f>AI2974+SUM(AE2975:AF2975)</f>
        <v>3.6579899390783437</v>
      </c>
      <c r="AJ2975" s="16">
        <f t="shared" si="514"/>
        <v>2.9812798129339447E-2</v>
      </c>
      <c r="AK2975" s="17">
        <f>IF(AND(P2975&gt;1,E2975=1),(P2975-1)/(K2975-1)*K2975-(P2975-1)/(K2975-1),IF(P2975&lt;1,0,-(P2975-1)/(K2975-1)))</f>
        <v>0</v>
      </c>
      <c r="AL2975" s="17">
        <f>IF(AND(Q2975&gt;1,E2975=0),(Q2975-1)/(L2975-1)*L2975-(Q2975-1)/(L2975-1),IF(Q2975&lt;1,0,-(Q2975-1)/(L2975-1)))</f>
        <v>0</v>
      </c>
      <c r="AM2975" s="17">
        <f>IF(P2975&gt;1,(P2975-1)/(K2975-1),0)+IF(Q2975&gt;1,(Q2975-1)/(L2975-1),0)</f>
        <v>0</v>
      </c>
      <c r="AN2975" s="17">
        <f>AN2974+AM2975</f>
        <v>42.173432524343916</v>
      </c>
      <c r="AO2975" s="17">
        <f>AO2974+SUM(AK2975:AL2975)</f>
        <v>-2.422496586098271</v>
      </c>
      <c r="AP2975" s="19">
        <f t="shared" si="515"/>
        <v>-5.7441295173209457E-2</v>
      </c>
      <c r="AR2975" s="20">
        <f t="shared" si="516"/>
        <v>0</v>
      </c>
      <c r="AV2975" s="21"/>
      <c r="AW2975" s="21"/>
      <c r="AX2975" s="21"/>
      <c r="AY2975" s="21"/>
    </row>
    <row r="2976" spans="1:51" s="5" customFormat="1" hidden="1" outlineLevel="1" x14ac:dyDescent="0.2">
      <c r="A2976" s="33"/>
      <c r="D2976" s="5">
        <v>12893</v>
      </c>
      <c r="E2976" s="5">
        <v>1</v>
      </c>
      <c r="G2976" s="6">
        <f>IF(AND(H2976&gt;0.5,E2976=1),1,0)+IF(AND(H2976&lt;0.5,E2976=0),1,0)</f>
        <v>0</v>
      </c>
      <c r="H2976" s="7">
        <v>0.46331334032496002</v>
      </c>
      <c r="I2976" s="7">
        <f t="shared" si="507"/>
        <v>0.53668665967503992</v>
      </c>
      <c r="K2976" s="8">
        <v>4.6500000953674299</v>
      </c>
      <c r="L2976" s="8">
        <v>1.2400000095367401</v>
      </c>
      <c r="M2976" s="9">
        <f t="shared" si="508"/>
        <v>0.21505375903029586</v>
      </c>
      <c r="N2976" s="9">
        <f t="shared" si="509"/>
        <v>0.80645160670087146</v>
      </c>
      <c r="P2976" s="10">
        <f t="shared" si="510"/>
        <v>0</v>
      </c>
      <c r="Q2976" s="10">
        <f t="shared" si="511"/>
        <v>0</v>
      </c>
      <c r="S2976" s="11">
        <f>IF(AND(P2976&gt;1,E2976=1),K2976-1,IF(P2976&lt;1,0,-1))</f>
        <v>0</v>
      </c>
      <c r="T2976" s="11">
        <f>IF(AND(Q2976&gt;1,E2976=0),L2976-1,IF(Q2976&lt;1,0,-1))</f>
        <v>0</v>
      </c>
      <c r="U2976" s="11">
        <f t="shared" si="506"/>
        <v>0</v>
      </c>
      <c r="V2976" s="11">
        <f>V2975+U2976</f>
        <v>218</v>
      </c>
      <c r="W2976" s="11">
        <f>W2975+SUM(S2976:T2976)</f>
        <v>-18.250000596046462</v>
      </c>
      <c r="X2976" s="12">
        <f t="shared" si="512"/>
        <v>-8.3715599064433308E-2</v>
      </c>
      <c r="Y2976" s="13">
        <f>IF(AND(P2976&gt;1,E2976=1),1/K2976*K2976-1/K2976,IF(P2976&lt;1,0,-1/K2976))</f>
        <v>0</v>
      </c>
      <c r="Z2976" s="13">
        <f>IF(AND(Q2976&gt;1,E2976=0),1/L2976*L2976-1/L2976,IF(Q2976&lt;1,0,-1/L2976))</f>
        <v>0</v>
      </c>
      <c r="AA2976" s="13">
        <f>IF(P2976&gt;1,1/K2976)+IF(Q2976&gt;1,1/L2976)</f>
        <v>0</v>
      </c>
      <c r="AB2976" s="13">
        <f>AB2975+AA2976</f>
        <v>95.147015970882777</v>
      </c>
      <c r="AC2976" s="13">
        <f>AC2975+SUM(Y2976:Z2976)</f>
        <v>-0.14701597088278451</v>
      </c>
      <c r="AD2976" s="14">
        <f t="shared" si="513"/>
        <v>-1.5451453667004633E-3</v>
      </c>
      <c r="AE2976" s="15">
        <f>IF(AND(P2976&gt;1,E2976=1),1/(2*K2976*(1-H2976))*K2976-1/(2*K2976*(1-H2976)),IF(P2976&lt;1,0,-1/(2*K2976*(1-H2976))))</f>
        <v>0</v>
      </c>
      <c r="AF2976" s="15">
        <f>IF(AND(Q2976&gt;1,E2976=0),1/(2*L2976*(1-I2976))*L2976-1/(2*L2976*(1-I2976)),IF(Q2976&lt;1,0,-1/(2*L2976*(1-I2976))))</f>
        <v>0</v>
      </c>
      <c r="AG2976" s="15">
        <f>IF(P2976&gt;1,1/(2*K2976*(1-H2976)),0)+IF(Q2976&gt;1,1/(2*L2976*(1-I2976)),0)</f>
        <v>0</v>
      </c>
      <c r="AH2976" s="15">
        <f>AH2975+AG2976</f>
        <v>122.69864516603134</v>
      </c>
      <c r="AI2976" s="15">
        <f>AI2975+SUM(AE2976:AF2976)</f>
        <v>3.6579899390783437</v>
      </c>
      <c r="AJ2976" s="16">
        <f t="shared" si="514"/>
        <v>2.9812798129339447E-2</v>
      </c>
      <c r="AK2976" s="17">
        <f>IF(AND(P2976&gt;1,E2976=1),(P2976-1)/(K2976-1)*K2976-(P2976-1)/(K2976-1),IF(P2976&lt;1,0,-(P2976-1)/(K2976-1)))</f>
        <v>0</v>
      </c>
      <c r="AL2976" s="17">
        <f>IF(AND(Q2976&gt;1,E2976=0),(Q2976-1)/(L2976-1)*L2976-(Q2976-1)/(L2976-1),IF(Q2976&lt;1,0,-(Q2976-1)/(L2976-1)))</f>
        <v>0</v>
      </c>
      <c r="AM2976" s="17">
        <f>IF(P2976&gt;1,(P2976-1)/(K2976-1),0)+IF(Q2976&gt;1,(Q2976-1)/(L2976-1),0)</f>
        <v>0</v>
      </c>
      <c r="AN2976" s="17">
        <f>AN2975+AM2976</f>
        <v>42.173432524343916</v>
      </c>
      <c r="AO2976" s="17">
        <f>AO2975+SUM(AK2976:AL2976)</f>
        <v>-2.422496586098271</v>
      </c>
      <c r="AP2976" s="19">
        <f t="shared" si="515"/>
        <v>-5.7441295173209457E-2</v>
      </c>
      <c r="AR2976" s="20">
        <f t="shared" si="516"/>
        <v>0</v>
      </c>
      <c r="AV2976" s="21"/>
      <c r="AW2976" s="21"/>
      <c r="AX2976" s="21"/>
      <c r="AY2976" s="21"/>
    </row>
    <row r="2977" spans="1:51" s="5" customFormat="1" hidden="1" outlineLevel="1" x14ac:dyDescent="0.2">
      <c r="A2977" s="33"/>
      <c r="D2977" s="5">
        <v>12894</v>
      </c>
      <c r="E2977" s="5">
        <v>1</v>
      </c>
      <c r="G2977" s="6">
        <f>IF(AND(H2977&gt;0.5,E2977=1),1,0)+IF(AND(H2977&lt;0.5,E2977=0),1,0)</f>
        <v>0</v>
      </c>
      <c r="H2977" s="7">
        <v>0.31755951360508</v>
      </c>
      <c r="I2977" s="7">
        <f t="shared" si="507"/>
        <v>0.68244048639492005</v>
      </c>
      <c r="K2977" s="8">
        <v>2.0699999332428001</v>
      </c>
      <c r="L2977" s="8">
        <v>1.8500000238418599</v>
      </c>
      <c r="M2977" s="9">
        <f t="shared" si="508"/>
        <v>0.48309180301925414</v>
      </c>
      <c r="N2977" s="9">
        <f t="shared" si="509"/>
        <v>0.54054053357432885</v>
      </c>
      <c r="P2977" s="10">
        <f t="shared" si="510"/>
        <v>0</v>
      </c>
      <c r="Q2977" s="10">
        <f t="shared" si="511"/>
        <v>1.2625149161012525</v>
      </c>
      <c r="S2977" s="11">
        <f>IF(AND(P2977&gt;1,E2977=1),K2977-1,IF(P2977&lt;1,0,-1))</f>
        <v>0</v>
      </c>
      <c r="T2977" s="11">
        <f>IF(AND(Q2977&gt;1,E2977=0),L2977-1,IF(Q2977&lt;1,0,-1))</f>
        <v>-1</v>
      </c>
      <c r="U2977" s="11">
        <f t="shared" si="506"/>
        <v>1</v>
      </c>
      <c r="V2977" s="11">
        <f>V2976+U2977</f>
        <v>219</v>
      </c>
      <c r="W2977" s="11">
        <f>W2976+SUM(S2977:T2977)</f>
        <v>-19.250000596046462</v>
      </c>
      <c r="X2977" s="12">
        <f t="shared" si="512"/>
        <v>-8.7899546100668774E-2</v>
      </c>
      <c r="Y2977" s="13">
        <f>IF(AND(P2977&gt;1,E2977=1),1/K2977*K2977-1/K2977,IF(P2977&lt;1,0,-1/K2977))</f>
        <v>0</v>
      </c>
      <c r="Z2977" s="13">
        <f>IF(AND(Q2977&gt;1,E2977=0),1/L2977*L2977-1/L2977,IF(Q2977&lt;1,0,-1/L2977))</f>
        <v>-0.54054053357432885</v>
      </c>
      <c r="AA2977" s="13">
        <f>IF(P2977&gt;1,1/K2977)+IF(Q2977&gt;1,1/L2977)</f>
        <v>0.54054053357432885</v>
      </c>
      <c r="AB2977" s="13">
        <f>AB2976+AA2977</f>
        <v>95.687556504457106</v>
      </c>
      <c r="AC2977" s="13">
        <f>AC2976+SUM(Y2977:Z2977)</f>
        <v>-0.68755650445711336</v>
      </c>
      <c r="AD2977" s="14">
        <f t="shared" si="513"/>
        <v>-7.1854327728087313E-3</v>
      </c>
      <c r="AE2977" s="15">
        <f>IF(AND(P2977&gt;1,E2977=1),1/(2*K2977*(1-H2977))*K2977-1/(2*K2977*(1-H2977)),IF(P2977&lt;1,0,-1/(2*K2977*(1-H2977))))</f>
        <v>0</v>
      </c>
      <c r="AF2977" s="15">
        <f>IF(AND(Q2977&gt;1,E2977=0),1/(2*L2977*(1-I2977))*L2977-1/(2*L2977*(1-I2977)),IF(Q2977&lt;1,0,-1/(2*L2977*(1-I2977))))</f>
        <v>-0.85108540354824669</v>
      </c>
      <c r="AG2977" s="15">
        <f>IF(P2977&gt;1,1/(2*K2977*(1-H2977)),0)+IF(Q2977&gt;1,1/(2*L2977*(1-I2977)),0)</f>
        <v>0.85108540354824669</v>
      </c>
      <c r="AH2977" s="15">
        <f>AH2976+AG2977</f>
        <v>123.54973056957959</v>
      </c>
      <c r="AI2977" s="15">
        <f>AI2976+SUM(AE2977:AF2977)</f>
        <v>2.806904535530097</v>
      </c>
      <c r="AJ2977" s="16">
        <f t="shared" si="514"/>
        <v>2.2718823607222119E-2</v>
      </c>
      <c r="AK2977" s="17">
        <f>IF(AND(P2977&gt;1,E2977=1),(P2977-1)/(K2977-1)*K2977-(P2977-1)/(K2977-1),IF(P2977&lt;1,0,-(P2977-1)/(K2977-1)))</f>
        <v>0</v>
      </c>
      <c r="AL2977" s="17">
        <f>IF(AND(Q2977&gt;1,E2977=0),(Q2977-1)/(L2977-1)*L2977-(Q2977-1)/(L2977-1),IF(Q2977&lt;1,0,-(Q2977-1)/(L2977-1)))</f>
        <v>-0.30884106910342007</v>
      </c>
      <c r="AM2977" s="17">
        <f>IF(P2977&gt;1,(P2977-1)/(K2977-1),0)+IF(Q2977&gt;1,(Q2977-1)/(L2977-1),0)</f>
        <v>0.30884106910342007</v>
      </c>
      <c r="AN2977" s="17">
        <f>AN2976+AM2977</f>
        <v>42.482273593447339</v>
      </c>
      <c r="AO2977" s="17">
        <f>AO2976+SUM(AK2977:AL2977)</f>
        <v>-2.731337655201691</v>
      </c>
      <c r="AP2977" s="19">
        <f t="shared" si="515"/>
        <v>-6.4293584692298233E-2</v>
      </c>
      <c r="AR2977" s="20">
        <f t="shared" si="516"/>
        <v>1</v>
      </c>
      <c r="AV2977" s="21"/>
      <c r="AW2977" s="21"/>
      <c r="AX2977" s="21"/>
      <c r="AY2977" s="21"/>
    </row>
    <row r="2978" spans="1:51" s="5" customFormat="1" hidden="1" outlineLevel="1" x14ac:dyDescent="0.2">
      <c r="A2978" s="33"/>
      <c r="D2978" s="5">
        <v>12895</v>
      </c>
      <c r="E2978" s="5">
        <v>0</v>
      </c>
      <c r="G2978" s="6">
        <f>IF(AND(H2978&gt;0.5,E2978=1),1,0)+IF(AND(H2978&lt;0.5,E2978=0),1,0)</f>
        <v>1</v>
      </c>
      <c r="H2978" s="7">
        <v>0.48651786750674503</v>
      </c>
      <c r="I2978" s="7">
        <f t="shared" si="507"/>
        <v>0.51348213249325503</v>
      </c>
      <c r="K2978" s="8">
        <v>3.3099999427795401</v>
      </c>
      <c r="L2978" s="8">
        <v>1.37999999523163</v>
      </c>
      <c r="M2978" s="9">
        <f t="shared" si="508"/>
        <v>0.30211480884808106</v>
      </c>
      <c r="N2978" s="9">
        <f t="shared" si="509"/>
        <v>0.72463768366329029</v>
      </c>
      <c r="P2978" s="10">
        <f t="shared" si="510"/>
        <v>0</v>
      </c>
      <c r="Q2978" s="10">
        <f t="shared" si="511"/>
        <v>0</v>
      </c>
      <c r="S2978" s="11">
        <f>IF(AND(P2978&gt;1,E2978=1),K2978-1,IF(P2978&lt;1,0,-1))</f>
        <v>0</v>
      </c>
      <c r="T2978" s="11">
        <f>IF(AND(Q2978&gt;1,E2978=0),L2978-1,IF(Q2978&lt;1,0,-1))</f>
        <v>0</v>
      </c>
      <c r="U2978" s="11">
        <f t="shared" si="506"/>
        <v>0</v>
      </c>
      <c r="V2978" s="11">
        <f>V2977+U2978</f>
        <v>219</v>
      </c>
      <c r="W2978" s="11">
        <f>W2977+SUM(S2978:T2978)</f>
        <v>-19.250000596046462</v>
      </c>
      <c r="X2978" s="12">
        <f t="shared" si="512"/>
        <v>-8.7899546100668774E-2</v>
      </c>
      <c r="Y2978" s="13">
        <f>IF(AND(P2978&gt;1,E2978=1),1/K2978*K2978-1/K2978,IF(P2978&lt;1,0,-1/K2978))</f>
        <v>0</v>
      </c>
      <c r="Z2978" s="13">
        <f>IF(AND(Q2978&gt;1,E2978=0),1/L2978*L2978-1/L2978,IF(Q2978&lt;1,0,-1/L2978))</f>
        <v>0</v>
      </c>
      <c r="AA2978" s="13">
        <f>IF(P2978&gt;1,1/K2978)+IF(Q2978&gt;1,1/L2978)</f>
        <v>0</v>
      </c>
      <c r="AB2978" s="13">
        <f>AB2977+AA2978</f>
        <v>95.687556504457106</v>
      </c>
      <c r="AC2978" s="13">
        <f>AC2977+SUM(Y2978:Z2978)</f>
        <v>-0.68755650445711336</v>
      </c>
      <c r="AD2978" s="14">
        <f t="shared" si="513"/>
        <v>-7.1854327728087313E-3</v>
      </c>
      <c r="AE2978" s="15">
        <f>IF(AND(P2978&gt;1,E2978=1),1/(2*K2978*(1-H2978))*K2978-1/(2*K2978*(1-H2978)),IF(P2978&lt;1,0,-1/(2*K2978*(1-H2978))))</f>
        <v>0</v>
      </c>
      <c r="AF2978" s="15">
        <f>IF(AND(Q2978&gt;1,E2978=0),1/(2*L2978*(1-I2978))*L2978-1/(2*L2978*(1-I2978)),IF(Q2978&lt;1,0,-1/(2*L2978*(1-I2978))))</f>
        <v>0</v>
      </c>
      <c r="AG2978" s="15">
        <f>IF(P2978&gt;1,1/(2*K2978*(1-H2978)),0)+IF(Q2978&gt;1,1/(2*L2978*(1-I2978)),0)</f>
        <v>0</v>
      </c>
      <c r="AH2978" s="15">
        <f>AH2977+AG2978</f>
        <v>123.54973056957959</v>
      </c>
      <c r="AI2978" s="15">
        <f>AI2977+SUM(AE2978:AF2978)</f>
        <v>2.806904535530097</v>
      </c>
      <c r="AJ2978" s="16">
        <f t="shared" si="514"/>
        <v>2.2718823607222119E-2</v>
      </c>
      <c r="AK2978" s="17">
        <f>IF(AND(P2978&gt;1,E2978=1),(P2978-1)/(K2978-1)*K2978-(P2978-1)/(K2978-1),IF(P2978&lt;1,0,-(P2978-1)/(K2978-1)))</f>
        <v>0</v>
      </c>
      <c r="AL2978" s="17">
        <f>IF(AND(Q2978&gt;1,E2978=0),(Q2978-1)/(L2978-1)*L2978-(Q2978-1)/(L2978-1),IF(Q2978&lt;1,0,-(Q2978-1)/(L2978-1)))</f>
        <v>0</v>
      </c>
      <c r="AM2978" s="17">
        <f>IF(P2978&gt;1,(P2978-1)/(K2978-1),0)+IF(Q2978&gt;1,(Q2978-1)/(L2978-1),0)</f>
        <v>0</v>
      </c>
      <c r="AN2978" s="17">
        <f>AN2977+AM2978</f>
        <v>42.482273593447339</v>
      </c>
      <c r="AO2978" s="17">
        <f>AO2977+SUM(AK2978:AL2978)</f>
        <v>-2.731337655201691</v>
      </c>
      <c r="AP2978" s="19">
        <f t="shared" si="515"/>
        <v>-6.4293584692298233E-2</v>
      </c>
      <c r="AR2978" s="20">
        <f t="shared" si="516"/>
        <v>0</v>
      </c>
      <c r="AV2978" s="21"/>
      <c r="AW2978" s="21"/>
      <c r="AX2978" s="21"/>
      <c r="AY2978" s="21"/>
    </row>
    <row r="2979" spans="1:51" s="5" customFormat="1" hidden="1" outlineLevel="1" x14ac:dyDescent="0.2">
      <c r="A2979" s="33"/>
      <c r="D2979" s="5">
        <v>12896</v>
      </c>
      <c r="E2979" s="5">
        <v>1</v>
      </c>
      <c r="G2979" s="6">
        <f>IF(AND(H2979&gt;0.5,E2979=1),1,0)+IF(AND(H2979&lt;0.5,E2979=0),1,0)</f>
        <v>1</v>
      </c>
      <c r="H2979" s="7">
        <v>0.63902453582762397</v>
      </c>
      <c r="I2979" s="7">
        <f t="shared" si="507"/>
        <v>0.36097546417237603</v>
      </c>
      <c r="K2979" s="8">
        <v>1.20000004768372</v>
      </c>
      <c r="L2979" s="8">
        <v>5.2300000190734899</v>
      </c>
      <c r="M2979" s="9">
        <f t="shared" si="508"/>
        <v>0.83333330021964014</v>
      </c>
      <c r="N2979" s="9">
        <f t="shared" si="509"/>
        <v>0.19120458821282241</v>
      </c>
      <c r="P2979" s="10">
        <f t="shared" si="510"/>
        <v>0</v>
      </c>
      <c r="Q2979" s="10">
        <f t="shared" si="511"/>
        <v>1.8879016845065886</v>
      </c>
      <c r="S2979" s="11">
        <f>IF(AND(P2979&gt;1,E2979=1),K2979-1,IF(P2979&lt;1,0,-1))</f>
        <v>0</v>
      </c>
      <c r="T2979" s="11">
        <f>IF(AND(Q2979&gt;1,E2979=0),L2979-1,IF(Q2979&lt;1,0,-1))</f>
        <v>-1</v>
      </c>
      <c r="U2979" s="11">
        <f t="shared" si="506"/>
        <v>1</v>
      </c>
      <c r="V2979" s="11">
        <f>V2978+U2979</f>
        <v>220</v>
      </c>
      <c r="W2979" s="11">
        <f>W2978+SUM(S2979:T2979)</f>
        <v>-20.250000596046462</v>
      </c>
      <c r="X2979" s="12">
        <f t="shared" si="512"/>
        <v>-9.2045457254756644E-2</v>
      </c>
      <c r="Y2979" s="13">
        <f>IF(AND(P2979&gt;1,E2979=1),1/K2979*K2979-1/K2979,IF(P2979&lt;1,0,-1/K2979))</f>
        <v>0</v>
      </c>
      <c r="Z2979" s="13">
        <f>IF(AND(Q2979&gt;1,E2979=0),1/L2979*L2979-1/L2979,IF(Q2979&lt;1,0,-1/L2979))</f>
        <v>-0.19120458821282241</v>
      </c>
      <c r="AA2979" s="13">
        <f>IF(P2979&gt;1,1/K2979)+IF(Q2979&gt;1,1/L2979)</f>
        <v>0.19120458821282241</v>
      </c>
      <c r="AB2979" s="13">
        <f>AB2978+AA2979</f>
        <v>95.878761092669933</v>
      </c>
      <c r="AC2979" s="13">
        <f>AC2978+SUM(Y2979:Z2979)</f>
        <v>-0.87876109266993574</v>
      </c>
      <c r="AD2979" s="14">
        <f t="shared" si="513"/>
        <v>-9.1653363336702334E-3</v>
      </c>
      <c r="AE2979" s="15">
        <f>IF(AND(P2979&gt;1,E2979=1),1/(2*K2979*(1-H2979))*K2979-1/(2*K2979*(1-H2979)),IF(P2979&lt;1,0,-1/(2*K2979*(1-H2979))))</f>
        <v>0</v>
      </c>
      <c r="AF2979" s="15">
        <f>IF(AND(Q2979&gt;1,E2979=0),1/(2*L2979*(1-I2979))*L2979-1/(2*L2979*(1-I2979)),IF(Q2979&lt;1,0,-1/(2*L2979*(1-I2979))))</f>
        <v>-0.14960660936530895</v>
      </c>
      <c r="AG2979" s="15">
        <f>IF(P2979&gt;1,1/(2*K2979*(1-H2979)),0)+IF(Q2979&gt;1,1/(2*L2979*(1-I2979)),0)</f>
        <v>0.14960660936530895</v>
      </c>
      <c r="AH2979" s="15">
        <f>AH2978+AG2979</f>
        <v>123.6993371789449</v>
      </c>
      <c r="AI2979" s="15">
        <f>AI2978+SUM(AE2979:AF2979)</f>
        <v>2.6572979261647882</v>
      </c>
      <c r="AJ2979" s="16">
        <f t="shared" si="514"/>
        <v>2.1481909174021766E-2</v>
      </c>
      <c r="AK2979" s="17">
        <f>IF(AND(P2979&gt;1,E2979=1),(P2979-1)/(K2979-1)*K2979-(P2979-1)/(K2979-1),IF(P2979&lt;1,0,-(P2979-1)/(K2979-1)))</f>
        <v>0</v>
      </c>
      <c r="AL2979" s="17">
        <f>IF(AND(Q2979&gt;1,E2979=0),(Q2979-1)/(L2979-1)*L2979-(Q2979-1)/(L2979-1),IF(Q2979&lt;1,0,-(Q2979-1)/(L2979-1)))</f>
        <v>-0.20990583463426757</v>
      </c>
      <c r="AM2979" s="17">
        <f>IF(P2979&gt;1,(P2979-1)/(K2979-1),0)+IF(Q2979&gt;1,(Q2979-1)/(L2979-1),0)</f>
        <v>0.20990583463426757</v>
      </c>
      <c r="AN2979" s="17">
        <f>AN2978+AM2979</f>
        <v>42.692179428081609</v>
      </c>
      <c r="AO2979" s="17">
        <f>AO2978+SUM(AK2979:AL2979)</f>
        <v>-2.9412434898359585</v>
      </c>
      <c r="AP2979" s="19">
        <f t="shared" si="515"/>
        <v>-6.8894198638669135E-2</v>
      </c>
      <c r="AR2979" s="20">
        <f t="shared" si="516"/>
        <v>1</v>
      </c>
      <c r="AV2979" s="21"/>
      <c r="AW2979" s="21"/>
      <c r="AX2979" s="21"/>
      <c r="AY2979" s="21"/>
    </row>
    <row r="2980" spans="1:51" s="5" customFormat="1" hidden="1" outlineLevel="1" x14ac:dyDescent="0.2">
      <c r="A2980" s="33"/>
      <c r="D2980" s="5">
        <v>12897</v>
      </c>
      <c r="E2980" s="5">
        <v>1</v>
      </c>
      <c r="G2980" s="6">
        <f>IF(AND(H2980&gt;0.5,E2980=1),1,0)+IF(AND(H2980&lt;0.5,E2980=0),1,0)</f>
        <v>0</v>
      </c>
      <c r="H2980" s="7">
        <v>0.41130993132208299</v>
      </c>
      <c r="I2980" s="7">
        <f t="shared" si="507"/>
        <v>0.58869006867791707</v>
      </c>
      <c r="K2980" s="8">
        <v>2.1400001049041699</v>
      </c>
      <c r="L2980" s="8">
        <v>1.78999996185303</v>
      </c>
      <c r="M2980" s="9">
        <f t="shared" si="508"/>
        <v>0.46728969671932813</v>
      </c>
      <c r="N2980" s="9">
        <f t="shared" si="509"/>
        <v>0.55865922978276916</v>
      </c>
      <c r="P2980" s="10">
        <f t="shared" si="510"/>
        <v>0</v>
      </c>
      <c r="Q2980" s="10">
        <f t="shared" si="511"/>
        <v>0</v>
      </c>
      <c r="S2980" s="11">
        <f>IF(AND(P2980&gt;1,E2980=1),K2980-1,IF(P2980&lt;1,0,-1))</f>
        <v>0</v>
      </c>
      <c r="T2980" s="11">
        <f>IF(AND(Q2980&gt;1,E2980=0),L2980-1,IF(Q2980&lt;1,0,-1))</f>
        <v>0</v>
      </c>
      <c r="U2980" s="11">
        <f t="shared" si="506"/>
        <v>0</v>
      </c>
      <c r="V2980" s="11">
        <f>V2979+U2980</f>
        <v>220</v>
      </c>
      <c r="W2980" s="11">
        <f>W2979+SUM(S2980:T2980)</f>
        <v>-20.250000596046462</v>
      </c>
      <c r="X2980" s="12">
        <f t="shared" si="512"/>
        <v>-9.2045457254756644E-2</v>
      </c>
      <c r="Y2980" s="13">
        <f>IF(AND(P2980&gt;1,E2980=1),1/K2980*K2980-1/K2980,IF(P2980&lt;1,0,-1/K2980))</f>
        <v>0</v>
      </c>
      <c r="Z2980" s="13">
        <f>IF(AND(Q2980&gt;1,E2980=0),1/L2980*L2980-1/L2980,IF(Q2980&lt;1,0,-1/L2980))</f>
        <v>0</v>
      </c>
      <c r="AA2980" s="13">
        <f>IF(P2980&gt;1,1/K2980)+IF(Q2980&gt;1,1/L2980)</f>
        <v>0</v>
      </c>
      <c r="AB2980" s="13">
        <f>AB2979+AA2980</f>
        <v>95.878761092669933</v>
      </c>
      <c r="AC2980" s="13">
        <f>AC2979+SUM(Y2980:Z2980)</f>
        <v>-0.87876109266993574</v>
      </c>
      <c r="AD2980" s="14">
        <f t="shared" si="513"/>
        <v>-9.1653363336702334E-3</v>
      </c>
      <c r="AE2980" s="15">
        <f>IF(AND(P2980&gt;1,E2980=1),1/(2*K2980*(1-H2980))*K2980-1/(2*K2980*(1-H2980)),IF(P2980&lt;1,0,-1/(2*K2980*(1-H2980))))</f>
        <v>0</v>
      </c>
      <c r="AF2980" s="15">
        <f>IF(AND(Q2980&gt;1,E2980=0),1/(2*L2980*(1-I2980))*L2980-1/(2*L2980*(1-I2980)),IF(Q2980&lt;1,0,-1/(2*L2980*(1-I2980))))</f>
        <v>0</v>
      </c>
      <c r="AG2980" s="15">
        <f>IF(P2980&gt;1,1/(2*K2980*(1-H2980)),0)+IF(Q2980&gt;1,1/(2*L2980*(1-I2980)),0)</f>
        <v>0</v>
      </c>
      <c r="AH2980" s="15">
        <f>AH2979+AG2980</f>
        <v>123.6993371789449</v>
      </c>
      <c r="AI2980" s="15">
        <f>AI2979+SUM(AE2980:AF2980)</f>
        <v>2.6572979261647882</v>
      </c>
      <c r="AJ2980" s="16">
        <f t="shared" si="514"/>
        <v>2.1481909174021766E-2</v>
      </c>
      <c r="AK2980" s="17">
        <f>IF(AND(P2980&gt;1,E2980=1),(P2980-1)/(K2980-1)*K2980-(P2980-1)/(K2980-1),IF(P2980&lt;1,0,-(P2980-1)/(K2980-1)))</f>
        <v>0</v>
      </c>
      <c r="AL2980" s="17">
        <f>IF(AND(Q2980&gt;1,E2980=0),(Q2980-1)/(L2980-1)*L2980-(Q2980-1)/(L2980-1),IF(Q2980&lt;1,0,-(Q2980-1)/(L2980-1)))</f>
        <v>0</v>
      </c>
      <c r="AM2980" s="17">
        <f>IF(P2980&gt;1,(P2980-1)/(K2980-1),0)+IF(Q2980&gt;1,(Q2980-1)/(L2980-1),0)</f>
        <v>0</v>
      </c>
      <c r="AN2980" s="17">
        <f>AN2979+AM2980</f>
        <v>42.692179428081609</v>
      </c>
      <c r="AO2980" s="17">
        <f>AO2979+SUM(AK2980:AL2980)</f>
        <v>-2.9412434898359585</v>
      </c>
      <c r="AP2980" s="19">
        <f t="shared" si="515"/>
        <v>-6.8894198638669135E-2</v>
      </c>
      <c r="AR2980" s="20">
        <f t="shared" si="516"/>
        <v>0</v>
      </c>
      <c r="AV2980" s="21"/>
      <c r="AW2980" s="21"/>
      <c r="AX2980" s="21"/>
      <c r="AY2980" s="21"/>
    </row>
    <row r="2981" spans="1:51" s="5" customFormat="1" hidden="1" outlineLevel="1" x14ac:dyDescent="0.2">
      <c r="A2981" s="33"/>
      <c r="D2981" s="5">
        <v>12898</v>
      </c>
      <c r="E2981" s="5">
        <v>1</v>
      </c>
      <c r="G2981" s="6">
        <f>IF(AND(H2981&gt;0.5,E2981=1),1,0)+IF(AND(H2981&lt;0.5,E2981=0),1,0)</f>
        <v>1</v>
      </c>
      <c r="H2981" s="7">
        <v>0.74562347752077895</v>
      </c>
      <c r="I2981" s="7">
        <f t="shared" si="507"/>
        <v>0.25437652247922105</v>
      </c>
      <c r="K2981" s="8">
        <v>1.0599999427795399</v>
      </c>
      <c r="L2981" s="8">
        <v>14.5</v>
      </c>
      <c r="M2981" s="9">
        <f t="shared" si="508"/>
        <v>0.94339627734110287</v>
      </c>
      <c r="N2981" s="9">
        <f t="shared" si="509"/>
        <v>6.8965517241379309E-2</v>
      </c>
      <c r="P2981" s="10">
        <f t="shared" si="510"/>
        <v>0</v>
      </c>
      <c r="Q2981" s="10">
        <f t="shared" si="511"/>
        <v>0</v>
      </c>
      <c r="S2981" s="11">
        <f>IF(AND(P2981&gt;1,E2981=1),K2981-1,IF(P2981&lt;1,0,-1))</f>
        <v>0</v>
      </c>
      <c r="T2981" s="11">
        <f>IF(AND(Q2981&gt;1,E2981=0),L2981-1,IF(Q2981&lt;1,0,-1))</f>
        <v>0</v>
      </c>
      <c r="U2981" s="11">
        <f t="shared" si="506"/>
        <v>0</v>
      </c>
      <c r="V2981" s="11">
        <f>V2980+U2981</f>
        <v>220</v>
      </c>
      <c r="W2981" s="11">
        <f>W2980+SUM(S2981:T2981)</f>
        <v>-20.250000596046462</v>
      </c>
      <c r="X2981" s="12">
        <f t="shared" si="512"/>
        <v>-9.2045457254756644E-2</v>
      </c>
      <c r="Y2981" s="13">
        <f>IF(AND(P2981&gt;1,E2981=1),1/K2981*K2981-1/K2981,IF(P2981&lt;1,0,-1/K2981))</f>
        <v>0</v>
      </c>
      <c r="Z2981" s="13">
        <f>IF(AND(Q2981&gt;1,E2981=0),1/L2981*L2981-1/L2981,IF(Q2981&lt;1,0,-1/L2981))</f>
        <v>0</v>
      </c>
      <c r="AA2981" s="13">
        <f>IF(P2981&gt;1,1/K2981)+IF(Q2981&gt;1,1/L2981)</f>
        <v>0</v>
      </c>
      <c r="AB2981" s="13">
        <f>AB2980+AA2981</f>
        <v>95.878761092669933</v>
      </c>
      <c r="AC2981" s="13">
        <f>AC2980+SUM(Y2981:Z2981)</f>
        <v>-0.87876109266993574</v>
      </c>
      <c r="AD2981" s="14">
        <f t="shared" si="513"/>
        <v>-9.1653363336702334E-3</v>
      </c>
      <c r="AE2981" s="15">
        <f>IF(AND(P2981&gt;1,E2981=1),1/(2*K2981*(1-H2981))*K2981-1/(2*K2981*(1-H2981)),IF(P2981&lt;1,0,-1/(2*K2981*(1-H2981))))</f>
        <v>0</v>
      </c>
      <c r="AF2981" s="15">
        <f>IF(AND(Q2981&gt;1,E2981=0),1/(2*L2981*(1-I2981))*L2981-1/(2*L2981*(1-I2981)),IF(Q2981&lt;1,0,-1/(2*L2981*(1-I2981))))</f>
        <v>0</v>
      </c>
      <c r="AG2981" s="15">
        <f>IF(P2981&gt;1,1/(2*K2981*(1-H2981)),0)+IF(Q2981&gt;1,1/(2*L2981*(1-I2981)),0)</f>
        <v>0</v>
      </c>
      <c r="AH2981" s="15">
        <f>AH2980+AG2981</f>
        <v>123.6993371789449</v>
      </c>
      <c r="AI2981" s="15">
        <f>AI2980+SUM(AE2981:AF2981)</f>
        <v>2.6572979261647882</v>
      </c>
      <c r="AJ2981" s="16">
        <f t="shared" si="514"/>
        <v>2.1481909174021766E-2</v>
      </c>
      <c r="AK2981" s="17">
        <f>IF(AND(P2981&gt;1,E2981=1),(P2981-1)/(K2981-1)*K2981-(P2981-1)/(K2981-1),IF(P2981&lt;1,0,-(P2981-1)/(K2981-1)))</f>
        <v>0</v>
      </c>
      <c r="AL2981" s="17">
        <f>IF(AND(Q2981&gt;1,E2981=0),(Q2981-1)/(L2981-1)*L2981-(Q2981-1)/(L2981-1),IF(Q2981&lt;1,0,-(Q2981-1)/(L2981-1)))</f>
        <v>0</v>
      </c>
      <c r="AM2981" s="17">
        <f>IF(P2981&gt;1,(P2981-1)/(K2981-1),0)+IF(Q2981&gt;1,(Q2981-1)/(L2981-1),0)</f>
        <v>0</v>
      </c>
      <c r="AN2981" s="17">
        <f>AN2980+AM2981</f>
        <v>42.692179428081609</v>
      </c>
      <c r="AO2981" s="17">
        <f>AO2980+SUM(AK2981:AL2981)</f>
        <v>-2.9412434898359585</v>
      </c>
      <c r="AP2981" s="19">
        <f t="shared" si="515"/>
        <v>-6.8894198638669135E-2</v>
      </c>
      <c r="AR2981" s="20">
        <f t="shared" si="516"/>
        <v>0</v>
      </c>
      <c r="AV2981" s="21"/>
      <c r="AW2981" s="21"/>
      <c r="AX2981" s="21"/>
      <c r="AY2981" s="21"/>
    </row>
    <row r="2982" spans="1:51" s="5" customFormat="1" hidden="1" outlineLevel="1" x14ac:dyDescent="0.2">
      <c r="A2982" s="33"/>
      <c r="D2982" s="5">
        <v>12899</v>
      </c>
      <c r="E2982" s="5">
        <v>0</v>
      </c>
      <c r="G2982" s="6">
        <f>IF(AND(H2982&gt;0.5,E2982=1),1,0)+IF(AND(H2982&lt;0.5,E2982=0),1,0)</f>
        <v>0</v>
      </c>
      <c r="H2982" s="7">
        <v>0.69208344868453997</v>
      </c>
      <c r="I2982" s="7">
        <f t="shared" si="507"/>
        <v>0.30791655131546003</v>
      </c>
      <c r="K2982" s="8">
        <v>1.6399999856948899</v>
      </c>
      <c r="L2982" s="8">
        <v>2.4400000572204599</v>
      </c>
      <c r="M2982" s="9">
        <f t="shared" si="508"/>
        <v>0.60975610287965132</v>
      </c>
      <c r="N2982" s="9">
        <f t="shared" si="509"/>
        <v>0.40983605596270178</v>
      </c>
      <c r="P2982" s="10">
        <f t="shared" si="510"/>
        <v>0</v>
      </c>
      <c r="Q2982" s="10">
        <f t="shared" si="511"/>
        <v>0</v>
      </c>
      <c r="S2982" s="11">
        <f>IF(AND(P2982&gt;1,E2982=1),K2982-1,IF(P2982&lt;1,0,-1))</f>
        <v>0</v>
      </c>
      <c r="T2982" s="11">
        <f>IF(AND(Q2982&gt;1,E2982=0),L2982-1,IF(Q2982&lt;1,0,-1))</f>
        <v>0</v>
      </c>
      <c r="U2982" s="11">
        <f t="shared" si="506"/>
        <v>0</v>
      </c>
      <c r="V2982" s="11">
        <f>V2981+U2982</f>
        <v>220</v>
      </c>
      <c r="W2982" s="11">
        <f>W2981+SUM(S2982:T2982)</f>
        <v>-20.250000596046462</v>
      </c>
      <c r="X2982" s="12">
        <f t="shared" si="512"/>
        <v>-9.2045457254756644E-2</v>
      </c>
      <c r="Y2982" s="13">
        <f>IF(AND(P2982&gt;1,E2982=1),1/K2982*K2982-1/K2982,IF(P2982&lt;1,0,-1/K2982))</f>
        <v>0</v>
      </c>
      <c r="Z2982" s="13">
        <f>IF(AND(Q2982&gt;1,E2982=0),1/L2982*L2982-1/L2982,IF(Q2982&lt;1,0,-1/L2982))</f>
        <v>0</v>
      </c>
      <c r="AA2982" s="13">
        <f>IF(P2982&gt;1,1/K2982)+IF(Q2982&gt;1,1/L2982)</f>
        <v>0</v>
      </c>
      <c r="AB2982" s="13">
        <f>AB2981+AA2982</f>
        <v>95.878761092669933</v>
      </c>
      <c r="AC2982" s="13">
        <f>AC2981+SUM(Y2982:Z2982)</f>
        <v>-0.87876109266993574</v>
      </c>
      <c r="AD2982" s="14">
        <f t="shared" si="513"/>
        <v>-9.1653363336702334E-3</v>
      </c>
      <c r="AE2982" s="15">
        <f>IF(AND(P2982&gt;1,E2982=1),1/(2*K2982*(1-H2982))*K2982-1/(2*K2982*(1-H2982)),IF(P2982&lt;1,0,-1/(2*K2982*(1-H2982))))</f>
        <v>0</v>
      </c>
      <c r="AF2982" s="15">
        <f>IF(AND(Q2982&gt;1,E2982=0),1/(2*L2982*(1-I2982))*L2982-1/(2*L2982*(1-I2982)),IF(Q2982&lt;1,0,-1/(2*L2982*(1-I2982))))</f>
        <v>0</v>
      </c>
      <c r="AG2982" s="15">
        <f>IF(P2982&gt;1,1/(2*K2982*(1-H2982)),0)+IF(Q2982&gt;1,1/(2*L2982*(1-I2982)),0)</f>
        <v>0</v>
      </c>
      <c r="AH2982" s="15">
        <f>AH2981+AG2982</f>
        <v>123.6993371789449</v>
      </c>
      <c r="AI2982" s="15">
        <f>AI2981+SUM(AE2982:AF2982)</f>
        <v>2.6572979261647882</v>
      </c>
      <c r="AJ2982" s="16">
        <f t="shared" si="514"/>
        <v>2.1481909174021766E-2</v>
      </c>
      <c r="AK2982" s="17">
        <f>IF(AND(P2982&gt;1,E2982=1),(P2982-1)/(K2982-1)*K2982-(P2982-1)/(K2982-1),IF(P2982&lt;1,0,-(P2982-1)/(K2982-1)))</f>
        <v>0</v>
      </c>
      <c r="AL2982" s="17">
        <f>IF(AND(Q2982&gt;1,E2982=0),(Q2982-1)/(L2982-1)*L2982-(Q2982-1)/(L2982-1),IF(Q2982&lt;1,0,-(Q2982-1)/(L2982-1)))</f>
        <v>0</v>
      </c>
      <c r="AM2982" s="17">
        <f>IF(P2982&gt;1,(P2982-1)/(K2982-1),0)+IF(Q2982&gt;1,(Q2982-1)/(L2982-1),0)</f>
        <v>0</v>
      </c>
      <c r="AN2982" s="17">
        <f>AN2981+AM2982</f>
        <v>42.692179428081609</v>
      </c>
      <c r="AO2982" s="17">
        <f>AO2981+SUM(AK2982:AL2982)</f>
        <v>-2.9412434898359585</v>
      </c>
      <c r="AP2982" s="19">
        <f t="shared" si="515"/>
        <v>-6.8894198638669135E-2</v>
      </c>
      <c r="AR2982" s="20">
        <f t="shared" si="516"/>
        <v>0</v>
      </c>
      <c r="AV2982" s="21"/>
      <c r="AW2982" s="21"/>
      <c r="AX2982" s="21"/>
      <c r="AY2982" s="21"/>
    </row>
    <row r="2983" spans="1:51" s="5" customFormat="1" hidden="1" outlineLevel="1" x14ac:dyDescent="0.2">
      <c r="A2983" s="33"/>
      <c r="D2983" s="5">
        <v>12900</v>
      </c>
      <c r="E2983" s="5">
        <v>1</v>
      </c>
      <c r="G2983" s="6">
        <f>IF(AND(H2983&gt;0.5,E2983=1),1,0)+IF(AND(H2983&lt;0.5,E2983=0),1,0)</f>
        <v>1</v>
      </c>
      <c r="H2983" s="7">
        <v>0.73065956935877996</v>
      </c>
      <c r="I2983" s="7">
        <f t="shared" si="507"/>
        <v>0.26934043064122004</v>
      </c>
      <c r="K2983" s="8">
        <v>1.0900000333786</v>
      </c>
      <c r="L2983" s="8">
        <v>10.800000190734901</v>
      </c>
      <c r="M2983" s="9">
        <f t="shared" si="508"/>
        <v>0.91743116456645157</v>
      </c>
      <c r="N2983" s="9">
        <f t="shared" si="509"/>
        <v>9.2592590957348272E-2</v>
      </c>
      <c r="P2983" s="10">
        <f t="shared" si="510"/>
        <v>0</v>
      </c>
      <c r="Q2983" s="10">
        <f t="shared" si="511"/>
        <v>0</v>
      </c>
      <c r="S2983" s="11">
        <f>IF(AND(P2983&gt;1,E2983=1),K2983-1,IF(P2983&lt;1,0,-1))</f>
        <v>0</v>
      </c>
      <c r="T2983" s="11">
        <f>IF(AND(Q2983&gt;1,E2983=0),L2983-1,IF(Q2983&lt;1,0,-1))</f>
        <v>0</v>
      </c>
      <c r="U2983" s="11">
        <f t="shared" si="506"/>
        <v>0</v>
      </c>
      <c r="V2983" s="11">
        <f>V2982+U2983</f>
        <v>220</v>
      </c>
      <c r="W2983" s="11">
        <f>W2982+SUM(S2983:T2983)</f>
        <v>-20.250000596046462</v>
      </c>
      <c r="X2983" s="12">
        <f t="shared" si="512"/>
        <v>-9.2045457254756644E-2</v>
      </c>
      <c r="Y2983" s="13">
        <f>IF(AND(P2983&gt;1,E2983=1),1/K2983*K2983-1/K2983,IF(P2983&lt;1,0,-1/K2983))</f>
        <v>0</v>
      </c>
      <c r="Z2983" s="13">
        <f>IF(AND(Q2983&gt;1,E2983=0),1/L2983*L2983-1/L2983,IF(Q2983&lt;1,0,-1/L2983))</f>
        <v>0</v>
      </c>
      <c r="AA2983" s="13">
        <f>IF(P2983&gt;1,1/K2983)+IF(Q2983&gt;1,1/L2983)</f>
        <v>0</v>
      </c>
      <c r="AB2983" s="13">
        <f>AB2982+AA2983</f>
        <v>95.878761092669933</v>
      </c>
      <c r="AC2983" s="13">
        <f>AC2982+SUM(Y2983:Z2983)</f>
        <v>-0.87876109266993574</v>
      </c>
      <c r="AD2983" s="14">
        <f t="shared" si="513"/>
        <v>-9.1653363336702334E-3</v>
      </c>
      <c r="AE2983" s="15">
        <f>IF(AND(P2983&gt;1,E2983=1),1/(2*K2983*(1-H2983))*K2983-1/(2*K2983*(1-H2983)),IF(P2983&lt;1,0,-1/(2*K2983*(1-H2983))))</f>
        <v>0</v>
      </c>
      <c r="AF2983" s="15">
        <f>IF(AND(Q2983&gt;1,E2983=0),1/(2*L2983*(1-I2983))*L2983-1/(2*L2983*(1-I2983)),IF(Q2983&lt;1,0,-1/(2*L2983*(1-I2983))))</f>
        <v>0</v>
      </c>
      <c r="AG2983" s="15">
        <f>IF(P2983&gt;1,1/(2*K2983*(1-H2983)),0)+IF(Q2983&gt;1,1/(2*L2983*(1-I2983)),0)</f>
        <v>0</v>
      </c>
      <c r="AH2983" s="15">
        <f>AH2982+AG2983</f>
        <v>123.6993371789449</v>
      </c>
      <c r="AI2983" s="15">
        <f>AI2982+SUM(AE2983:AF2983)</f>
        <v>2.6572979261647882</v>
      </c>
      <c r="AJ2983" s="16">
        <f t="shared" si="514"/>
        <v>2.1481909174021766E-2</v>
      </c>
      <c r="AK2983" s="17">
        <f>IF(AND(P2983&gt;1,E2983=1),(P2983-1)/(K2983-1)*K2983-(P2983-1)/(K2983-1),IF(P2983&lt;1,0,-(P2983-1)/(K2983-1)))</f>
        <v>0</v>
      </c>
      <c r="AL2983" s="17">
        <f>IF(AND(Q2983&gt;1,E2983=0),(Q2983-1)/(L2983-1)*L2983-(Q2983-1)/(L2983-1),IF(Q2983&lt;1,0,-(Q2983-1)/(L2983-1)))</f>
        <v>0</v>
      </c>
      <c r="AM2983" s="17">
        <f>IF(P2983&gt;1,(P2983-1)/(K2983-1),0)+IF(Q2983&gt;1,(Q2983-1)/(L2983-1),0)</f>
        <v>0</v>
      </c>
      <c r="AN2983" s="17">
        <f>AN2982+AM2983</f>
        <v>42.692179428081609</v>
      </c>
      <c r="AO2983" s="17">
        <f>AO2982+SUM(AK2983:AL2983)</f>
        <v>-2.9412434898359585</v>
      </c>
      <c r="AP2983" s="19">
        <f t="shared" si="515"/>
        <v>-6.8894198638669135E-2</v>
      </c>
      <c r="AR2983" s="20">
        <f t="shared" si="516"/>
        <v>0</v>
      </c>
      <c r="AV2983" s="21"/>
      <c r="AW2983" s="21"/>
      <c r="AX2983" s="21"/>
      <c r="AY2983" s="21"/>
    </row>
    <row r="2984" spans="1:51" s="5" customFormat="1" hidden="1" outlineLevel="1" x14ac:dyDescent="0.2">
      <c r="A2984" s="33"/>
      <c r="D2984" s="5">
        <v>12901</v>
      </c>
      <c r="E2984" s="5">
        <v>1</v>
      </c>
      <c r="G2984" s="6">
        <f>IF(AND(H2984&gt;0.5,E2984=1),1,0)+IF(AND(H2984&lt;0.5,E2984=0),1,0)</f>
        <v>0</v>
      </c>
      <c r="H2984" s="7">
        <v>0.37691042944506298</v>
      </c>
      <c r="I2984" s="7">
        <f t="shared" si="507"/>
        <v>0.62308957055493708</v>
      </c>
      <c r="K2984" s="8">
        <v>3.3499999046325701</v>
      </c>
      <c r="L2984" s="8">
        <v>1.37999999523163</v>
      </c>
      <c r="M2984" s="9">
        <f t="shared" si="508"/>
        <v>0.29850747118444487</v>
      </c>
      <c r="N2984" s="9">
        <f t="shared" si="509"/>
        <v>0.72463768366329029</v>
      </c>
      <c r="P2984" s="10">
        <f t="shared" si="510"/>
        <v>0</v>
      </c>
      <c r="Q2984" s="10">
        <f t="shared" si="511"/>
        <v>0</v>
      </c>
      <c r="S2984" s="11">
        <f>IF(AND(P2984&gt;1,E2984=1),K2984-1,IF(P2984&lt;1,0,-1))</f>
        <v>0</v>
      </c>
      <c r="T2984" s="11">
        <f>IF(AND(Q2984&gt;1,E2984=0),L2984-1,IF(Q2984&lt;1,0,-1))</f>
        <v>0</v>
      </c>
      <c r="U2984" s="11">
        <f t="shared" si="506"/>
        <v>0</v>
      </c>
      <c r="V2984" s="11">
        <f>V2983+U2984</f>
        <v>220</v>
      </c>
      <c r="W2984" s="11">
        <f>W2983+SUM(S2984:T2984)</f>
        <v>-20.250000596046462</v>
      </c>
      <c r="X2984" s="12">
        <f t="shared" si="512"/>
        <v>-9.2045457254756644E-2</v>
      </c>
      <c r="Y2984" s="13">
        <f>IF(AND(P2984&gt;1,E2984=1),1/K2984*K2984-1/K2984,IF(P2984&lt;1,0,-1/K2984))</f>
        <v>0</v>
      </c>
      <c r="Z2984" s="13">
        <f>IF(AND(Q2984&gt;1,E2984=0),1/L2984*L2984-1/L2984,IF(Q2984&lt;1,0,-1/L2984))</f>
        <v>0</v>
      </c>
      <c r="AA2984" s="13">
        <f>IF(P2984&gt;1,1/K2984)+IF(Q2984&gt;1,1/L2984)</f>
        <v>0</v>
      </c>
      <c r="AB2984" s="13">
        <f>AB2983+AA2984</f>
        <v>95.878761092669933</v>
      </c>
      <c r="AC2984" s="13">
        <f>AC2983+SUM(Y2984:Z2984)</f>
        <v>-0.87876109266993574</v>
      </c>
      <c r="AD2984" s="14">
        <f t="shared" si="513"/>
        <v>-9.1653363336702334E-3</v>
      </c>
      <c r="AE2984" s="15">
        <f>IF(AND(P2984&gt;1,E2984=1),1/(2*K2984*(1-H2984))*K2984-1/(2*K2984*(1-H2984)),IF(P2984&lt;1,0,-1/(2*K2984*(1-H2984))))</f>
        <v>0</v>
      </c>
      <c r="AF2984" s="15">
        <f>IF(AND(Q2984&gt;1,E2984=0),1/(2*L2984*(1-I2984))*L2984-1/(2*L2984*(1-I2984)),IF(Q2984&lt;1,0,-1/(2*L2984*(1-I2984))))</f>
        <v>0</v>
      </c>
      <c r="AG2984" s="15">
        <f>IF(P2984&gt;1,1/(2*K2984*(1-H2984)),0)+IF(Q2984&gt;1,1/(2*L2984*(1-I2984)),0)</f>
        <v>0</v>
      </c>
      <c r="AH2984" s="15">
        <f>AH2983+AG2984</f>
        <v>123.6993371789449</v>
      </c>
      <c r="AI2984" s="15">
        <f>AI2983+SUM(AE2984:AF2984)</f>
        <v>2.6572979261647882</v>
      </c>
      <c r="AJ2984" s="16">
        <f t="shared" si="514"/>
        <v>2.1481909174021766E-2</v>
      </c>
      <c r="AK2984" s="17">
        <f>IF(AND(P2984&gt;1,E2984=1),(P2984-1)/(K2984-1)*K2984-(P2984-1)/(K2984-1),IF(P2984&lt;1,0,-(P2984-1)/(K2984-1)))</f>
        <v>0</v>
      </c>
      <c r="AL2984" s="17">
        <f>IF(AND(Q2984&gt;1,E2984=0),(Q2984-1)/(L2984-1)*L2984-(Q2984-1)/(L2984-1),IF(Q2984&lt;1,0,-(Q2984-1)/(L2984-1)))</f>
        <v>0</v>
      </c>
      <c r="AM2984" s="17">
        <f>IF(P2984&gt;1,(P2984-1)/(K2984-1),0)+IF(Q2984&gt;1,(Q2984-1)/(L2984-1),0)</f>
        <v>0</v>
      </c>
      <c r="AN2984" s="17">
        <f>AN2983+AM2984</f>
        <v>42.692179428081609</v>
      </c>
      <c r="AO2984" s="17">
        <f>AO2983+SUM(AK2984:AL2984)</f>
        <v>-2.9412434898359585</v>
      </c>
      <c r="AP2984" s="19">
        <f t="shared" si="515"/>
        <v>-6.8894198638669135E-2</v>
      </c>
      <c r="AR2984" s="20">
        <f t="shared" si="516"/>
        <v>0</v>
      </c>
      <c r="AV2984" s="21"/>
      <c r="AW2984" s="21"/>
      <c r="AX2984" s="21"/>
      <c r="AY2984" s="21"/>
    </row>
    <row r="2985" spans="1:51" s="5" customFormat="1" hidden="1" outlineLevel="1" x14ac:dyDescent="0.2">
      <c r="A2985" s="33"/>
      <c r="D2985" s="5">
        <v>12902</v>
      </c>
      <c r="E2985" s="5">
        <v>1</v>
      </c>
      <c r="G2985" s="6">
        <f>IF(AND(H2985&gt;0.5,E2985=1),1,0)+IF(AND(H2985&lt;0.5,E2985=0),1,0)</f>
        <v>0</v>
      </c>
      <c r="H2985" s="7">
        <v>0.28659223157029801</v>
      </c>
      <c r="I2985" s="7">
        <f t="shared" si="507"/>
        <v>0.71340776842970199</v>
      </c>
      <c r="K2985" s="8">
        <v>1.8400000333786</v>
      </c>
      <c r="L2985" s="8">
        <v>2.0799999237060498</v>
      </c>
      <c r="M2985" s="9">
        <f t="shared" si="508"/>
        <v>0.54347825101057434</v>
      </c>
      <c r="N2985" s="9">
        <f t="shared" si="509"/>
        <v>0.48076924840374285</v>
      </c>
      <c r="P2985" s="10">
        <f t="shared" si="510"/>
        <v>0</v>
      </c>
      <c r="Q2985" s="10">
        <f t="shared" si="511"/>
        <v>1.4838881039050833</v>
      </c>
      <c r="S2985" s="11">
        <f>IF(AND(P2985&gt;1,E2985=1),K2985-1,IF(P2985&lt;1,0,-1))</f>
        <v>0</v>
      </c>
      <c r="T2985" s="11">
        <f>IF(AND(Q2985&gt;1,E2985=0),L2985-1,IF(Q2985&lt;1,0,-1))</f>
        <v>-1</v>
      </c>
      <c r="U2985" s="11">
        <f t="shared" si="506"/>
        <v>1</v>
      </c>
      <c r="V2985" s="11">
        <f>V2984+U2985</f>
        <v>221</v>
      </c>
      <c r="W2985" s="11">
        <f>W2984+SUM(S2985:T2985)</f>
        <v>-21.250000596046462</v>
      </c>
      <c r="X2985" s="12">
        <f t="shared" si="512"/>
        <v>-9.615384885088897E-2</v>
      </c>
      <c r="Y2985" s="13">
        <f>IF(AND(P2985&gt;1,E2985=1),1/K2985*K2985-1/K2985,IF(P2985&lt;1,0,-1/K2985))</f>
        <v>0</v>
      </c>
      <c r="Z2985" s="13">
        <f>IF(AND(Q2985&gt;1,E2985=0),1/L2985*L2985-1/L2985,IF(Q2985&lt;1,0,-1/L2985))</f>
        <v>-0.48076924840374285</v>
      </c>
      <c r="AA2985" s="13">
        <f>IF(P2985&gt;1,1/K2985)+IF(Q2985&gt;1,1/L2985)</f>
        <v>0.48076924840374285</v>
      </c>
      <c r="AB2985" s="13">
        <f>AB2984+AA2985</f>
        <v>96.359530341073679</v>
      </c>
      <c r="AC2985" s="13">
        <f>AC2984+SUM(Y2985:Z2985)</f>
        <v>-1.3595303410736785</v>
      </c>
      <c r="AD2985" s="14">
        <f t="shared" si="513"/>
        <v>-1.4108934905156679E-2</v>
      </c>
      <c r="AE2985" s="15">
        <f>IF(AND(P2985&gt;1,E2985=1),1/(2*K2985*(1-H2985))*K2985-1/(2*K2985*(1-H2985)),IF(P2985&lt;1,0,-1/(2*K2985*(1-H2985))))</f>
        <v>0</v>
      </c>
      <c r="AF2985" s="15">
        <f>IF(AND(Q2985&gt;1,E2985=0),1/(2*L2985*(1-I2985))*L2985-1/(2*L2985*(1-I2985)),IF(Q2985&lt;1,0,-1/(2*L2985*(1-I2985))))</f>
        <v>-0.83876880711230184</v>
      </c>
      <c r="AG2985" s="15">
        <f>IF(P2985&gt;1,1/(2*K2985*(1-H2985)),0)+IF(Q2985&gt;1,1/(2*L2985*(1-I2985)),0)</f>
        <v>0.83876880711230184</v>
      </c>
      <c r="AH2985" s="15">
        <f>AH2984+AG2985</f>
        <v>124.5381059860572</v>
      </c>
      <c r="AI2985" s="15">
        <f>AI2984+SUM(AE2985:AF2985)</f>
        <v>1.8185291190524864</v>
      </c>
      <c r="AJ2985" s="16">
        <f t="shared" si="514"/>
        <v>1.4602190266616723E-2</v>
      </c>
      <c r="AK2985" s="17">
        <f>IF(AND(P2985&gt;1,E2985=1),(P2985-1)/(K2985-1)*K2985-(P2985-1)/(K2985-1),IF(P2985&lt;1,0,-(P2985-1)/(K2985-1)))</f>
        <v>0</v>
      </c>
      <c r="AL2985" s="17">
        <f>IF(AND(Q2985&gt;1,E2985=0),(Q2985-1)/(L2985-1)*L2985-(Q2985-1)/(L2985-1),IF(Q2985&lt;1,0,-(Q2985-1)/(L2985-1)))</f>
        <v>-0.44804457230386441</v>
      </c>
      <c r="AM2985" s="17">
        <f>IF(P2985&gt;1,(P2985-1)/(K2985-1),0)+IF(Q2985&gt;1,(Q2985-1)/(L2985-1),0)</f>
        <v>0.44804457230386441</v>
      </c>
      <c r="AN2985" s="17">
        <f>AN2984+AM2985</f>
        <v>43.140224000385473</v>
      </c>
      <c r="AO2985" s="17">
        <f>AO2984+SUM(AK2985:AL2985)</f>
        <v>-3.3892880621398227</v>
      </c>
      <c r="AP2985" s="19">
        <f t="shared" si="515"/>
        <v>-7.8564452101814272E-2</v>
      </c>
      <c r="AR2985" s="20">
        <f t="shared" si="516"/>
        <v>1</v>
      </c>
      <c r="AV2985" s="21"/>
      <c r="AW2985" s="21"/>
      <c r="AX2985" s="21"/>
      <c r="AY2985" s="21"/>
    </row>
    <row r="2986" spans="1:51" s="5" customFormat="1" hidden="1" outlineLevel="1" x14ac:dyDescent="0.2">
      <c r="A2986" s="33"/>
      <c r="D2986" s="5">
        <v>12903</v>
      </c>
      <c r="E2986" s="5">
        <v>1</v>
      </c>
      <c r="G2986" s="6">
        <f>IF(AND(H2986&gt;0.5,E2986=1),1,0)+IF(AND(H2986&lt;0.5,E2986=0),1,0)</f>
        <v>1</v>
      </c>
      <c r="H2986" s="7">
        <v>0.58331127121695003</v>
      </c>
      <c r="I2986" s="7">
        <f t="shared" si="507"/>
        <v>0.41668872878304997</v>
      </c>
      <c r="K2986" s="8">
        <v>1.5199999809265099</v>
      </c>
      <c r="L2986" s="8">
        <v>2.7300000190734899</v>
      </c>
      <c r="M2986" s="9">
        <f t="shared" si="508"/>
        <v>0.65789474509759793</v>
      </c>
      <c r="N2986" s="9">
        <f t="shared" si="509"/>
        <v>0.36630036374116254</v>
      </c>
      <c r="P2986" s="10">
        <f t="shared" si="510"/>
        <v>0</v>
      </c>
      <c r="Q2986" s="10">
        <f t="shared" si="511"/>
        <v>1.1375602375254346</v>
      </c>
      <c r="S2986" s="11">
        <f>IF(AND(P2986&gt;1,E2986=1),K2986-1,IF(P2986&lt;1,0,-1))</f>
        <v>0</v>
      </c>
      <c r="T2986" s="11">
        <f>IF(AND(Q2986&gt;1,E2986=0),L2986-1,IF(Q2986&lt;1,0,-1))</f>
        <v>-1</v>
      </c>
      <c r="U2986" s="11">
        <f t="shared" si="506"/>
        <v>1</v>
      </c>
      <c r="V2986" s="11">
        <f>V2985+U2986</f>
        <v>222</v>
      </c>
      <c r="W2986" s="11">
        <f>W2985+SUM(S2986:T2986)</f>
        <v>-22.250000596046462</v>
      </c>
      <c r="X2986" s="12">
        <f t="shared" si="512"/>
        <v>-0.1002252279101192</v>
      </c>
      <c r="Y2986" s="13">
        <f>IF(AND(P2986&gt;1,E2986=1),1/K2986*K2986-1/K2986,IF(P2986&lt;1,0,-1/K2986))</f>
        <v>0</v>
      </c>
      <c r="Z2986" s="13">
        <f>IF(AND(Q2986&gt;1,E2986=0),1/L2986*L2986-1/L2986,IF(Q2986&lt;1,0,-1/L2986))</f>
        <v>-0.36630036374116254</v>
      </c>
      <c r="AA2986" s="13">
        <f>IF(P2986&gt;1,1/K2986)+IF(Q2986&gt;1,1/L2986)</f>
        <v>0.36630036374116254</v>
      </c>
      <c r="AB2986" s="13">
        <f>AB2985+AA2986</f>
        <v>96.72583070481484</v>
      </c>
      <c r="AC2986" s="13">
        <f>AC2985+SUM(Y2986:Z2986)</f>
        <v>-1.7258307048148411</v>
      </c>
      <c r="AD2986" s="14">
        <f t="shared" si="513"/>
        <v>-1.784250072849395E-2</v>
      </c>
      <c r="AE2986" s="15">
        <f>IF(AND(P2986&gt;1,E2986=1),1/(2*K2986*(1-H2986))*K2986-1/(2*K2986*(1-H2986)),IF(P2986&lt;1,0,-1/(2*K2986*(1-H2986))))</f>
        <v>0</v>
      </c>
      <c r="AF2986" s="15">
        <f>IF(AND(Q2986&gt;1,E2986=0),1/(2*L2986*(1-I2986))*L2986-1/(2*L2986*(1-I2986)),IF(Q2986&lt;1,0,-1/(2*L2986*(1-I2986))))</f>
        <v>-0.31398361545196768</v>
      </c>
      <c r="AG2986" s="15">
        <f>IF(P2986&gt;1,1/(2*K2986*(1-H2986)),0)+IF(Q2986&gt;1,1/(2*L2986*(1-I2986)),0)</f>
        <v>0.31398361545196768</v>
      </c>
      <c r="AH2986" s="15">
        <f>AH2985+AG2986</f>
        <v>124.85208960150918</v>
      </c>
      <c r="AI2986" s="15">
        <f>AI2985+SUM(AE2986:AF2986)</f>
        <v>1.5045455036005186</v>
      </c>
      <c r="AJ2986" s="16">
        <f t="shared" si="514"/>
        <v>1.2050623328793145E-2</v>
      </c>
      <c r="AK2986" s="17">
        <f>IF(AND(P2986&gt;1,E2986=1),(P2986-1)/(K2986-1)*K2986-(P2986-1)/(K2986-1),IF(P2986&lt;1,0,-(P2986-1)/(K2986-1)))</f>
        <v>0</v>
      </c>
      <c r="AL2986" s="17">
        <f>IF(AND(Q2986&gt;1,E2986=0),(Q2986-1)/(L2986-1)*L2986-(Q2986-1)/(L2986-1),IF(Q2986&lt;1,0,-(Q2986-1)/(L2986-1)))</f>
        <v>-7.9514587288331717E-2</v>
      </c>
      <c r="AM2986" s="17">
        <f>IF(P2986&gt;1,(P2986-1)/(K2986-1),0)+IF(Q2986&gt;1,(Q2986-1)/(L2986-1),0)</f>
        <v>7.9514587288331717E-2</v>
      </c>
      <c r="AN2986" s="17">
        <f>AN2985+AM2986</f>
        <v>43.219738587673802</v>
      </c>
      <c r="AO2986" s="17">
        <f>AO2985+SUM(AK2986:AL2986)</f>
        <v>-3.4688026494281545</v>
      </c>
      <c r="AP2986" s="19">
        <f t="shared" si="515"/>
        <v>-8.0259686031915314E-2</v>
      </c>
      <c r="AR2986" s="20">
        <f t="shared" si="516"/>
        <v>1</v>
      </c>
      <c r="AV2986" s="21"/>
      <c r="AW2986" s="21"/>
      <c r="AX2986" s="21"/>
      <c r="AY2986" s="21"/>
    </row>
    <row r="2987" spans="1:51" s="5" customFormat="1" hidden="1" outlineLevel="1" x14ac:dyDescent="0.2">
      <c r="A2987" s="33"/>
      <c r="D2987" s="5">
        <v>12904</v>
      </c>
      <c r="E2987" s="5">
        <v>1</v>
      </c>
      <c r="G2987" s="6">
        <f>IF(AND(H2987&gt;0.5,E2987=1),1,0)+IF(AND(H2987&lt;0.5,E2987=0),1,0)</f>
        <v>1</v>
      </c>
      <c r="H2987" s="7">
        <v>0.716534990808122</v>
      </c>
      <c r="I2987" s="7">
        <f t="shared" si="507"/>
        <v>0.283465009191878</v>
      </c>
      <c r="K2987" s="8">
        <v>1.12999999523163</v>
      </c>
      <c r="L2987" s="8">
        <v>7.5999999046325701</v>
      </c>
      <c r="M2987" s="9">
        <f t="shared" si="508"/>
        <v>0.8849557559467226</v>
      </c>
      <c r="N2987" s="9">
        <f t="shared" si="509"/>
        <v>0.13157894901951925</v>
      </c>
      <c r="P2987" s="10">
        <f t="shared" si="510"/>
        <v>0</v>
      </c>
      <c r="Q2987" s="10">
        <f t="shared" si="511"/>
        <v>0</v>
      </c>
      <c r="S2987" s="11">
        <f>IF(AND(P2987&gt;1,E2987=1),K2987-1,IF(P2987&lt;1,0,-1))</f>
        <v>0</v>
      </c>
      <c r="T2987" s="11">
        <f>IF(AND(Q2987&gt;1,E2987=0),L2987-1,IF(Q2987&lt;1,0,-1))</f>
        <v>0</v>
      </c>
      <c r="U2987" s="11">
        <f t="shared" si="506"/>
        <v>0</v>
      </c>
      <c r="V2987" s="11">
        <f>V2986+U2987</f>
        <v>222</v>
      </c>
      <c r="W2987" s="11">
        <f>W2986+SUM(S2987:T2987)</f>
        <v>-22.250000596046462</v>
      </c>
      <c r="X2987" s="12">
        <f t="shared" si="512"/>
        <v>-0.1002252279101192</v>
      </c>
      <c r="Y2987" s="13">
        <f>IF(AND(P2987&gt;1,E2987=1),1/K2987*K2987-1/K2987,IF(P2987&lt;1,0,-1/K2987))</f>
        <v>0</v>
      </c>
      <c r="Z2987" s="13">
        <f>IF(AND(Q2987&gt;1,E2987=0),1/L2987*L2987-1/L2987,IF(Q2987&lt;1,0,-1/L2987))</f>
        <v>0</v>
      </c>
      <c r="AA2987" s="13">
        <f>IF(P2987&gt;1,1/K2987)+IF(Q2987&gt;1,1/L2987)</f>
        <v>0</v>
      </c>
      <c r="AB2987" s="13">
        <f>AB2986+AA2987</f>
        <v>96.72583070481484</v>
      </c>
      <c r="AC2987" s="13">
        <f>AC2986+SUM(Y2987:Z2987)</f>
        <v>-1.7258307048148411</v>
      </c>
      <c r="AD2987" s="14">
        <f t="shared" si="513"/>
        <v>-1.784250072849395E-2</v>
      </c>
      <c r="AE2987" s="15">
        <f>IF(AND(P2987&gt;1,E2987=1),1/(2*K2987*(1-H2987))*K2987-1/(2*K2987*(1-H2987)),IF(P2987&lt;1,0,-1/(2*K2987*(1-H2987))))</f>
        <v>0</v>
      </c>
      <c r="AF2987" s="15">
        <f>IF(AND(Q2987&gt;1,E2987=0),1/(2*L2987*(1-I2987))*L2987-1/(2*L2987*(1-I2987)),IF(Q2987&lt;1,0,-1/(2*L2987*(1-I2987))))</f>
        <v>0</v>
      </c>
      <c r="AG2987" s="15">
        <f>IF(P2987&gt;1,1/(2*K2987*(1-H2987)),0)+IF(Q2987&gt;1,1/(2*L2987*(1-I2987)),0)</f>
        <v>0</v>
      </c>
      <c r="AH2987" s="15">
        <f>AH2986+AG2987</f>
        <v>124.85208960150918</v>
      </c>
      <c r="AI2987" s="15">
        <f>AI2986+SUM(AE2987:AF2987)</f>
        <v>1.5045455036005186</v>
      </c>
      <c r="AJ2987" s="16">
        <f t="shared" si="514"/>
        <v>1.2050623328793145E-2</v>
      </c>
      <c r="AK2987" s="17">
        <f>IF(AND(P2987&gt;1,E2987=1),(P2987-1)/(K2987-1)*K2987-(P2987-1)/(K2987-1),IF(P2987&lt;1,0,-(P2987-1)/(K2987-1)))</f>
        <v>0</v>
      </c>
      <c r="AL2987" s="17">
        <f>IF(AND(Q2987&gt;1,E2987=0),(Q2987-1)/(L2987-1)*L2987-(Q2987-1)/(L2987-1),IF(Q2987&lt;1,0,-(Q2987-1)/(L2987-1)))</f>
        <v>0</v>
      </c>
      <c r="AM2987" s="17">
        <f>IF(P2987&gt;1,(P2987-1)/(K2987-1),0)+IF(Q2987&gt;1,(Q2987-1)/(L2987-1),0)</f>
        <v>0</v>
      </c>
      <c r="AN2987" s="17">
        <f>AN2986+AM2987</f>
        <v>43.219738587673802</v>
      </c>
      <c r="AO2987" s="17">
        <f>AO2986+SUM(AK2987:AL2987)</f>
        <v>-3.4688026494281545</v>
      </c>
      <c r="AP2987" s="19">
        <f t="shared" si="515"/>
        <v>-8.0259686031915314E-2</v>
      </c>
      <c r="AR2987" s="20">
        <f t="shared" si="516"/>
        <v>0</v>
      </c>
      <c r="AV2987" s="21"/>
      <c r="AW2987" s="21"/>
      <c r="AX2987" s="21"/>
      <c r="AY2987" s="21"/>
    </row>
    <row r="2988" spans="1:51" s="5" customFormat="1" hidden="1" outlineLevel="1" x14ac:dyDescent="0.2">
      <c r="A2988" s="33"/>
      <c r="D2988" s="5">
        <v>12905</v>
      </c>
      <c r="E2988" s="5">
        <v>0</v>
      </c>
      <c r="G2988" s="6">
        <f>IF(AND(H2988&gt;0.5,E2988=1),1,0)+IF(AND(H2988&lt;0.5,E2988=0),1,0)</f>
        <v>1</v>
      </c>
      <c r="H2988" s="7">
        <v>0.35965034681208402</v>
      </c>
      <c r="I2988" s="7">
        <f t="shared" si="507"/>
        <v>0.64034965318791603</v>
      </c>
      <c r="K2988" s="8">
        <v>3.5999999046325701</v>
      </c>
      <c r="L2988" s="8">
        <v>1.3600000143051101</v>
      </c>
      <c r="M2988" s="9">
        <f t="shared" si="508"/>
        <v>0.27777778513637597</v>
      </c>
      <c r="N2988" s="9">
        <f t="shared" si="509"/>
        <v>0.73529410991289468</v>
      </c>
      <c r="P2988" s="10">
        <f t="shared" si="510"/>
        <v>0</v>
      </c>
      <c r="Q2988" s="10">
        <f t="shared" si="511"/>
        <v>0</v>
      </c>
      <c r="S2988" s="11">
        <f>IF(AND(P2988&gt;1,E2988=1),K2988-1,IF(P2988&lt;1,0,-1))</f>
        <v>0</v>
      </c>
      <c r="T2988" s="11">
        <f>IF(AND(Q2988&gt;1,E2988=0),L2988-1,IF(Q2988&lt;1,0,-1))</f>
        <v>0</v>
      </c>
      <c r="U2988" s="11">
        <f t="shared" si="506"/>
        <v>0</v>
      </c>
      <c r="V2988" s="11">
        <f>V2987+U2988</f>
        <v>222</v>
      </c>
      <c r="W2988" s="11">
        <f>W2987+SUM(S2988:T2988)</f>
        <v>-22.250000596046462</v>
      </c>
      <c r="X2988" s="12">
        <f t="shared" si="512"/>
        <v>-0.1002252279101192</v>
      </c>
      <c r="Y2988" s="13">
        <f>IF(AND(P2988&gt;1,E2988=1),1/K2988*K2988-1/K2988,IF(P2988&lt;1,0,-1/K2988))</f>
        <v>0</v>
      </c>
      <c r="Z2988" s="13">
        <f>IF(AND(Q2988&gt;1,E2988=0),1/L2988*L2988-1/L2988,IF(Q2988&lt;1,0,-1/L2988))</f>
        <v>0</v>
      </c>
      <c r="AA2988" s="13">
        <f>IF(P2988&gt;1,1/K2988)+IF(Q2988&gt;1,1/L2988)</f>
        <v>0</v>
      </c>
      <c r="AB2988" s="13">
        <f>AB2987+AA2988</f>
        <v>96.72583070481484</v>
      </c>
      <c r="AC2988" s="13">
        <f>AC2987+SUM(Y2988:Z2988)</f>
        <v>-1.7258307048148411</v>
      </c>
      <c r="AD2988" s="14">
        <f t="shared" si="513"/>
        <v>-1.784250072849395E-2</v>
      </c>
      <c r="AE2988" s="15">
        <f>IF(AND(P2988&gt;1,E2988=1),1/(2*K2988*(1-H2988))*K2988-1/(2*K2988*(1-H2988)),IF(P2988&lt;1,0,-1/(2*K2988*(1-H2988))))</f>
        <v>0</v>
      </c>
      <c r="AF2988" s="15">
        <f>IF(AND(Q2988&gt;1,E2988=0),1/(2*L2988*(1-I2988))*L2988-1/(2*L2988*(1-I2988)),IF(Q2988&lt;1,0,-1/(2*L2988*(1-I2988))))</f>
        <v>0</v>
      </c>
      <c r="AG2988" s="15">
        <f>IF(P2988&gt;1,1/(2*K2988*(1-H2988)),0)+IF(Q2988&gt;1,1/(2*L2988*(1-I2988)),0)</f>
        <v>0</v>
      </c>
      <c r="AH2988" s="15">
        <f>AH2987+AG2988</f>
        <v>124.85208960150918</v>
      </c>
      <c r="AI2988" s="15">
        <f>AI2987+SUM(AE2988:AF2988)</f>
        <v>1.5045455036005186</v>
      </c>
      <c r="AJ2988" s="16">
        <f t="shared" si="514"/>
        <v>1.2050623328793145E-2</v>
      </c>
      <c r="AK2988" s="17">
        <f>IF(AND(P2988&gt;1,E2988=1),(P2988-1)/(K2988-1)*K2988-(P2988-1)/(K2988-1),IF(P2988&lt;1,0,-(P2988-1)/(K2988-1)))</f>
        <v>0</v>
      </c>
      <c r="AL2988" s="17">
        <f>IF(AND(Q2988&gt;1,E2988=0),(Q2988-1)/(L2988-1)*L2988-(Q2988-1)/(L2988-1),IF(Q2988&lt;1,0,-(Q2988-1)/(L2988-1)))</f>
        <v>0</v>
      </c>
      <c r="AM2988" s="17">
        <f>IF(P2988&gt;1,(P2988-1)/(K2988-1),0)+IF(Q2988&gt;1,(Q2988-1)/(L2988-1),0)</f>
        <v>0</v>
      </c>
      <c r="AN2988" s="17">
        <f>AN2987+AM2988</f>
        <v>43.219738587673802</v>
      </c>
      <c r="AO2988" s="17">
        <f>AO2987+SUM(AK2988:AL2988)</f>
        <v>-3.4688026494281545</v>
      </c>
      <c r="AP2988" s="19">
        <f t="shared" si="515"/>
        <v>-8.0259686031915314E-2</v>
      </c>
      <c r="AR2988" s="20">
        <f t="shared" si="516"/>
        <v>0</v>
      </c>
      <c r="AV2988" s="21"/>
      <c r="AW2988" s="21"/>
      <c r="AX2988" s="21"/>
      <c r="AY2988" s="21"/>
    </row>
    <row r="2989" spans="1:51" s="5" customFormat="1" hidden="1" outlineLevel="1" x14ac:dyDescent="0.2">
      <c r="A2989" s="33"/>
      <c r="D2989" s="5">
        <v>12906</v>
      </c>
      <c r="E2989" s="5">
        <v>1</v>
      </c>
      <c r="G2989" s="6">
        <f>IF(AND(H2989&gt;0.5,E2989=1),1,0)+IF(AND(H2989&lt;0.5,E2989=0),1,0)</f>
        <v>1</v>
      </c>
      <c r="H2989" s="7">
        <v>0.70476965225941302</v>
      </c>
      <c r="I2989" s="7">
        <f t="shared" si="507"/>
        <v>0.29523034774058698</v>
      </c>
      <c r="K2989" s="8">
        <v>1.1599999666214</v>
      </c>
      <c r="L2989" s="8">
        <v>6.3000001907348597</v>
      </c>
      <c r="M2989" s="9">
        <f t="shared" si="508"/>
        <v>0.86206899032297923</v>
      </c>
      <c r="N2989" s="9">
        <f t="shared" si="509"/>
        <v>0.15873015392454387</v>
      </c>
      <c r="P2989" s="10">
        <f t="shared" si="510"/>
        <v>0</v>
      </c>
      <c r="Q2989" s="10">
        <f t="shared" si="511"/>
        <v>0</v>
      </c>
      <c r="S2989" s="11">
        <f>IF(AND(P2989&gt;1,E2989=1),K2989-1,IF(P2989&lt;1,0,-1))</f>
        <v>0</v>
      </c>
      <c r="T2989" s="11">
        <f>IF(AND(Q2989&gt;1,E2989=0),L2989-1,IF(Q2989&lt;1,0,-1))</f>
        <v>0</v>
      </c>
      <c r="U2989" s="11">
        <f t="shared" si="506"/>
        <v>0</v>
      </c>
      <c r="V2989" s="11">
        <f>V2988+U2989</f>
        <v>222</v>
      </c>
      <c r="W2989" s="11">
        <f>W2988+SUM(S2989:T2989)</f>
        <v>-22.250000596046462</v>
      </c>
      <c r="X2989" s="12">
        <f t="shared" si="512"/>
        <v>-0.1002252279101192</v>
      </c>
      <c r="Y2989" s="13">
        <f>IF(AND(P2989&gt;1,E2989=1),1/K2989*K2989-1/K2989,IF(P2989&lt;1,0,-1/K2989))</f>
        <v>0</v>
      </c>
      <c r="Z2989" s="13">
        <f>IF(AND(Q2989&gt;1,E2989=0),1/L2989*L2989-1/L2989,IF(Q2989&lt;1,0,-1/L2989))</f>
        <v>0</v>
      </c>
      <c r="AA2989" s="13">
        <f>IF(P2989&gt;1,1/K2989)+IF(Q2989&gt;1,1/L2989)</f>
        <v>0</v>
      </c>
      <c r="AB2989" s="13">
        <f>AB2988+AA2989</f>
        <v>96.72583070481484</v>
      </c>
      <c r="AC2989" s="13">
        <f>AC2988+SUM(Y2989:Z2989)</f>
        <v>-1.7258307048148411</v>
      </c>
      <c r="AD2989" s="14">
        <f t="shared" si="513"/>
        <v>-1.784250072849395E-2</v>
      </c>
      <c r="AE2989" s="15">
        <f>IF(AND(P2989&gt;1,E2989=1),1/(2*K2989*(1-H2989))*K2989-1/(2*K2989*(1-H2989)),IF(P2989&lt;1,0,-1/(2*K2989*(1-H2989))))</f>
        <v>0</v>
      </c>
      <c r="AF2989" s="15">
        <f>IF(AND(Q2989&gt;1,E2989=0),1/(2*L2989*(1-I2989))*L2989-1/(2*L2989*(1-I2989)),IF(Q2989&lt;1,0,-1/(2*L2989*(1-I2989))))</f>
        <v>0</v>
      </c>
      <c r="AG2989" s="15">
        <f>IF(P2989&gt;1,1/(2*K2989*(1-H2989)),0)+IF(Q2989&gt;1,1/(2*L2989*(1-I2989)),0)</f>
        <v>0</v>
      </c>
      <c r="AH2989" s="15">
        <f>AH2988+AG2989</f>
        <v>124.85208960150918</v>
      </c>
      <c r="AI2989" s="15">
        <f>AI2988+SUM(AE2989:AF2989)</f>
        <v>1.5045455036005186</v>
      </c>
      <c r="AJ2989" s="16">
        <f t="shared" si="514"/>
        <v>1.2050623328793145E-2</v>
      </c>
      <c r="AK2989" s="17">
        <f>IF(AND(P2989&gt;1,E2989=1),(P2989-1)/(K2989-1)*K2989-(P2989-1)/(K2989-1),IF(P2989&lt;1,0,-(P2989-1)/(K2989-1)))</f>
        <v>0</v>
      </c>
      <c r="AL2989" s="17">
        <f>IF(AND(Q2989&gt;1,E2989=0),(Q2989-1)/(L2989-1)*L2989-(Q2989-1)/(L2989-1),IF(Q2989&lt;1,0,-(Q2989-1)/(L2989-1)))</f>
        <v>0</v>
      </c>
      <c r="AM2989" s="17">
        <f>IF(P2989&gt;1,(P2989-1)/(K2989-1),0)+IF(Q2989&gt;1,(Q2989-1)/(L2989-1),0)</f>
        <v>0</v>
      </c>
      <c r="AN2989" s="17">
        <f>AN2988+AM2989</f>
        <v>43.219738587673802</v>
      </c>
      <c r="AO2989" s="17">
        <f>AO2988+SUM(AK2989:AL2989)</f>
        <v>-3.4688026494281545</v>
      </c>
      <c r="AP2989" s="19">
        <f t="shared" si="515"/>
        <v>-8.0259686031915314E-2</v>
      </c>
      <c r="AR2989" s="20">
        <f t="shared" si="516"/>
        <v>0</v>
      </c>
      <c r="AV2989" s="21"/>
      <c r="AW2989" s="21"/>
      <c r="AX2989" s="21"/>
      <c r="AY2989" s="21"/>
    </row>
    <row r="2990" spans="1:51" s="5" customFormat="1" hidden="1" outlineLevel="1" x14ac:dyDescent="0.2">
      <c r="A2990" s="33"/>
      <c r="D2990" s="5">
        <v>12907</v>
      </c>
      <c r="E2990" s="5">
        <v>1</v>
      </c>
      <c r="G2990" s="6">
        <f>IF(AND(H2990&gt;0.5,E2990=1),1,0)+IF(AND(H2990&lt;0.5,E2990=0),1,0)</f>
        <v>1</v>
      </c>
      <c r="H2990" s="7">
        <v>0.752080337164588</v>
      </c>
      <c r="I2990" s="7">
        <f t="shared" si="507"/>
        <v>0.247919662835412</v>
      </c>
      <c r="K2990" s="8">
        <v>1.2400000095367401</v>
      </c>
      <c r="L2990" s="8">
        <v>4.53999996185303</v>
      </c>
      <c r="M2990" s="9">
        <f t="shared" si="508"/>
        <v>0.80645160670087146</v>
      </c>
      <c r="N2990" s="9">
        <f t="shared" si="509"/>
        <v>0.22026431903136925</v>
      </c>
      <c r="P2990" s="10">
        <f t="shared" si="510"/>
        <v>0</v>
      </c>
      <c r="Q2990" s="10">
        <f t="shared" si="511"/>
        <v>0</v>
      </c>
      <c r="S2990" s="11">
        <f>IF(AND(P2990&gt;1,E2990=1),K2990-1,IF(P2990&lt;1,0,-1))</f>
        <v>0</v>
      </c>
      <c r="T2990" s="11">
        <f>IF(AND(Q2990&gt;1,E2990=0),L2990-1,IF(Q2990&lt;1,0,-1))</f>
        <v>0</v>
      </c>
      <c r="U2990" s="11">
        <f t="shared" si="506"/>
        <v>0</v>
      </c>
      <c r="V2990" s="11">
        <f>V2989+U2990</f>
        <v>222</v>
      </c>
      <c r="W2990" s="11">
        <f>W2989+SUM(S2990:T2990)</f>
        <v>-22.250000596046462</v>
      </c>
      <c r="X2990" s="12">
        <f t="shared" si="512"/>
        <v>-0.1002252279101192</v>
      </c>
      <c r="Y2990" s="13">
        <f>IF(AND(P2990&gt;1,E2990=1),1/K2990*K2990-1/K2990,IF(P2990&lt;1,0,-1/K2990))</f>
        <v>0</v>
      </c>
      <c r="Z2990" s="13">
        <f>IF(AND(Q2990&gt;1,E2990=0),1/L2990*L2990-1/L2990,IF(Q2990&lt;1,0,-1/L2990))</f>
        <v>0</v>
      </c>
      <c r="AA2990" s="13">
        <f>IF(P2990&gt;1,1/K2990)+IF(Q2990&gt;1,1/L2990)</f>
        <v>0</v>
      </c>
      <c r="AB2990" s="13">
        <f>AB2989+AA2990</f>
        <v>96.72583070481484</v>
      </c>
      <c r="AC2990" s="13">
        <f>AC2989+SUM(Y2990:Z2990)</f>
        <v>-1.7258307048148411</v>
      </c>
      <c r="AD2990" s="14">
        <f t="shared" si="513"/>
        <v>-1.784250072849395E-2</v>
      </c>
      <c r="AE2990" s="15">
        <f>IF(AND(P2990&gt;1,E2990=1),1/(2*K2990*(1-H2990))*K2990-1/(2*K2990*(1-H2990)),IF(P2990&lt;1,0,-1/(2*K2990*(1-H2990))))</f>
        <v>0</v>
      </c>
      <c r="AF2990" s="15">
        <f>IF(AND(Q2990&gt;1,E2990=0),1/(2*L2990*(1-I2990))*L2990-1/(2*L2990*(1-I2990)),IF(Q2990&lt;1,0,-1/(2*L2990*(1-I2990))))</f>
        <v>0</v>
      </c>
      <c r="AG2990" s="15">
        <f>IF(P2990&gt;1,1/(2*K2990*(1-H2990)),0)+IF(Q2990&gt;1,1/(2*L2990*(1-I2990)),0)</f>
        <v>0</v>
      </c>
      <c r="AH2990" s="15">
        <f>AH2989+AG2990</f>
        <v>124.85208960150918</v>
      </c>
      <c r="AI2990" s="15">
        <f>AI2989+SUM(AE2990:AF2990)</f>
        <v>1.5045455036005186</v>
      </c>
      <c r="AJ2990" s="16">
        <f t="shared" si="514"/>
        <v>1.2050623328793145E-2</v>
      </c>
      <c r="AK2990" s="17">
        <f>IF(AND(P2990&gt;1,E2990=1),(P2990-1)/(K2990-1)*K2990-(P2990-1)/(K2990-1),IF(P2990&lt;1,0,-(P2990-1)/(K2990-1)))</f>
        <v>0</v>
      </c>
      <c r="AL2990" s="17">
        <f>IF(AND(Q2990&gt;1,E2990=0),(Q2990-1)/(L2990-1)*L2990-(Q2990-1)/(L2990-1),IF(Q2990&lt;1,0,-(Q2990-1)/(L2990-1)))</f>
        <v>0</v>
      </c>
      <c r="AM2990" s="17">
        <f>IF(P2990&gt;1,(P2990-1)/(K2990-1),0)+IF(Q2990&gt;1,(Q2990-1)/(L2990-1),0)</f>
        <v>0</v>
      </c>
      <c r="AN2990" s="17">
        <f>AN2989+AM2990</f>
        <v>43.219738587673802</v>
      </c>
      <c r="AO2990" s="17">
        <f>AO2989+SUM(AK2990:AL2990)</f>
        <v>-3.4688026494281545</v>
      </c>
      <c r="AP2990" s="19">
        <f t="shared" si="515"/>
        <v>-8.0259686031915314E-2</v>
      </c>
      <c r="AR2990" s="20">
        <f t="shared" si="516"/>
        <v>0</v>
      </c>
      <c r="AV2990" s="21"/>
      <c r="AW2990" s="21"/>
      <c r="AX2990" s="21"/>
      <c r="AY2990" s="21"/>
    </row>
    <row r="2991" spans="1:51" s="5" customFormat="1" hidden="1" outlineLevel="1" x14ac:dyDescent="0.2">
      <c r="A2991" s="33"/>
      <c r="D2991" s="5">
        <v>12908</v>
      </c>
      <c r="E2991" s="5">
        <v>0</v>
      </c>
      <c r="G2991" s="6">
        <f>IF(AND(H2991&gt;0.5,E2991=1),1,0)+IF(AND(H2991&lt;0.5,E2991=0),1,0)</f>
        <v>1</v>
      </c>
      <c r="H2991" s="7">
        <v>0.41585018809367402</v>
      </c>
      <c r="I2991" s="7">
        <f t="shared" si="507"/>
        <v>0.58414981190632598</v>
      </c>
      <c r="K2991" s="8">
        <v>2.6099998950958301</v>
      </c>
      <c r="L2991" s="8">
        <v>1.58000004291534</v>
      </c>
      <c r="M2991" s="9">
        <f t="shared" si="508"/>
        <v>0.38314177785178932</v>
      </c>
      <c r="N2991" s="9">
        <f t="shared" si="509"/>
        <v>0.63291137521417284</v>
      </c>
      <c r="P2991" s="10">
        <f t="shared" si="510"/>
        <v>0</v>
      </c>
      <c r="Q2991" s="10">
        <f t="shared" si="511"/>
        <v>0</v>
      </c>
      <c r="S2991" s="11">
        <f>IF(AND(P2991&gt;1,E2991=1),K2991-1,IF(P2991&lt;1,0,-1))</f>
        <v>0</v>
      </c>
      <c r="T2991" s="11">
        <f>IF(AND(Q2991&gt;1,E2991=0),L2991-1,IF(Q2991&lt;1,0,-1))</f>
        <v>0</v>
      </c>
      <c r="U2991" s="11">
        <f t="shared" si="506"/>
        <v>0</v>
      </c>
      <c r="V2991" s="11">
        <f>V2990+U2991</f>
        <v>222</v>
      </c>
      <c r="W2991" s="11">
        <f>W2990+SUM(S2991:T2991)</f>
        <v>-22.250000596046462</v>
      </c>
      <c r="X2991" s="12">
        <f t="shared" si="512"/>
        <v>-0.1002252279101192</v>
      </c>
      <c r="Y2991" s="13">
        <f>IF(AND(P2991&gt;1,E2991=1),1/K2991*K2991-1/K2991,IF(P2991&lt;1,0,-1/K2991))</f>
        <v>0</v>
      </c>
      <c r="Z2991" s="13">
        <f>IF(AND(Q2991&gt;1,E2991=0),1/L2991*L2991-1/L2991,IF(Q2991&lt;1,0,-1/L2991))</f>
        <v>0</v>
      </c>
      <c r="AA2991" s="13">
        <f>IF(P2991&gt;1,1/K2991)+IF(Q2991&gt;1,1/L2991)</f>
        <v>0</v>
      </c>
      <c r="AB2991" s="13">
        <f>AB2990+AA2991</f>
        <v>96.72583070481484</v>
      </c>
      <c r="AC2991" s="13">
        <f>AC2990+SUM(Y2991:Z2991)</f>
        <v>-1.7258307048148411</v>
      </c>
      <c r="AD2991" s="14">
        <f t="shared" si="513"/>
        <v>-1.784250072849395E-2</v>
      </c>
      <c r="AE2991" s="15">
        <f>IF(AND(P2991&gt;1,E2991=1),1/(2*K2991*(1-H2991))*K2991-1/(2*K2991*(1-H2991)),IF(P2991&lt;1,0,-1/(2*K2991*(1-H2991))))</f>
        <v>0</v>
      </c>
      <c r="AF2991" s="15">
        <f>IF(AND(Q2991&gt;1,E2991=0),1/(2*L2991*(1-I2991))*L2991-1/(2*L2991*(1-I2991)),IF(Q2991&lt;1,0,-1/(2*L2991*(1-I2991))))</f>
        <v>0</v>
      </c>
      <c r="AG2991" s="15">
        <f>IF(P2991&gt;1,1/(2*K2991*(1-H2991)),0)+IF(Q2991&gt;1,1/(2*L2991*(1-I2991)),0)</f>
        <v>0</v>
      </c>
      <c r="AH2991" s="15">
        <f>AH2990+AG2991</f>
        <v>124.85208960150918</v>
      </c>
      <c r="AI2991" s="15">
        <f>AI2990+SUM(AE2991:AF2991)</f>
        <v>1.5045455036005186</v>
      </c>
      <c r="AJ2991" s="16">
        <f t="shared" si="514"/>
        <v>1.2050623328793145E-2</v>
      </c>
      <c r="AK2991" s="17">
        <f>IF(AND(P2991&gt;1,E2991=1),(P2991-1)/(K2991-1)*K2991-(P2991-1)/(K2991-1),IF(P2991&lt;1,0,-(P2991-1)/(K2991-1)))</f>
        <v>0</v>
      </c>
      <c r="AL2991" s="17">
        <f>IF(AND(Q2991&gt;1,E2991=0),(Q2991-1)/(L2991-1)*L2991-(Q2991-1)/(L2991-1),IF(Q2991&lt;1,0,-(Q2991-1)/(L2991-1)))</f>
        <v>0</v>
      </c>
      <c r="AM2991" s="17">
        <f>IF(P2991&gt;1,(P2991-1)/(K2991-1),0)+IF(Q2991&gt;1,(Q2991-1)/(L2991-1),0)</f>
        <v>0</v>
      </c>
      <c r="AN2991" s="17">
        <f>AN2990+AM2991</f>
        <v>43.219738587673802</v>
      </c>
      <c r="AO2991" s="17">
        <f>AO2990+SUM(AK2991:AL2991)</f>
        <v>-3.4688026494281545</v>
      </c>
      <c r="AP2991" s="19">
        <f t="shared" si="515"/>
        <v>-8.0259686031915314E-2</v>
      </c>
      <c r="AR2991" s="20">
        <f t="shared" si="516"/>
        <v>0</v>
      </c>
      <c r="AV2991" s="21"/>
      <c r="AW2991" s="21"/>
      <c r="AX2991" s="21"/>
      <c r="AY2991" s="21"/>
    </row>
    <row r="2992" spans="1:51" s="5" customFormat="1" hidden="1" outlineLevel="1" x14ac:dyDescent="0.2">
      <c r="A2992" s="33"/>
      <c r="D2992" s="5">
        <v>12909</v>
      </c>
      <c r="E2992" s="5">
        <v>0</v>
      </c>
      <c r="G2992" s="6">
        <f>IF(AND(H2992&gt;0.5,E2992=1),1,0)+IF(AND(H2992&lt;0.5,E2992=0),1,0)</f>
        <v>1</v>
      </c>
      <c r="H2992" s="7">
        <v>0.35166932385493499</v>
      </c>
      <c r="I2992" s="7">
        <f t="shared" si="507"/>
        <v>0.64833067614506501</v>
      </c>
      <c r="K2992" s="8">
        <v>2.0899999141693102</v>
      </c>
      <c r="L2992" s="8">
        <v>1.87999999523163</v>
      </c>
      <c r="M2992" s="9">
        <f t="shared" si="508"/>
        <v>0.47846891917096523</v>
      </c>
      <c r="N2992" s="9">
        <f t="shared" si="509"/>
        <v>0.53191489496615263</v>
      </c>
      <c r="P2992" s="10">
        <f t="shared" si="510"/>
        <v>0</v>
      </c>
      <c r="Q2992" s="10">
        <f t="shared" si="511"/>
        <v>1.2188616680612416</v>
      </c>
      <c r="S2992" s="11">
        <f>IF(AND(P2992&gt;1,E2992=1),K2992-1,IF(P2992&lt;1,0,-1))</f>
        <v>0</v>
      </c>
      <c r="T2992" s="11">
        <f>IF(AND(Q2992&gt;1,E2992=0),L2992-1,IF(Q2992&lt;1,0,-1))</f>
        <v>0.87999999523162997</v>
      </c>
      <c r="U2992" s="11">
        <f t="shared" si="506"/>
        <v>1</v>
      </c>
      <c r="V2992" s="11">
        <f>V2991+U2992</f>
        <v>223</v>
      </c>
      <c r="W2992" s="11">
        <f>W2991+SUM(S2992:T2992)</f>
        <v>-21.370000600814834</v>
      </c>
      <c r="X2992" s="12">
        <f t="shared" si="512"/>
        <v>-9.5829599106792979E-2</v>
      </c>
      <c r="Y2992" s="13">
        <f>IF(AND(P2992&gt;1,E2992=1),1/K2992*K2992-1/K2992,IF(P2992&lt;1,0,-1/K2992))</f>
        <v>0</v>
      </c>
      <c r="Z2992" s="13">
        <f>IF(AND(Q2992&gt;1,E2992=0),1/L2992*L2992-1/L2992,IF(Q2992&lt;1,0,-1/L2992))</f>
        <v>0.46808510503384726</v>
      </c>
      <c r="AA2992" s="13">
        <f>IF(P2992&gt;1,1/K2992)+IF(Q2992&gt;1,1/L2992)</f>
        <v>0.53191489496615263</v>
      </c>
      <c r="AB2992" s="13">
        <f>AB2991+AA2992</f>
        <v>97.257745599780989</v>
      </c>
      <c r="AC2992" s="13">
        <f>AC2991+SUM(Y2992:Z2992)</f>
        <v>-1.2577455997809939</v>
      </c>
      <c r="AD2992" s="14">
        <f t="shared" si="513"/>
        <v>-1.2932086714786304E-2</v>
      </c>
      <c r="AE2992" s="15">
        <f>IF(AND(P2992&gt;1,E2992=1),1/(2*K2992*(1-H2992))*K2992-1/(2*K2992*(1-H2992)),IF(P2992&lt;1,0,-1/(2*K2992*(1-H2992))))</f>
        <v>0</v>
      </c>
      <c r="AF2992" s="15">
        <f>IF(AND(Q2992&gt;1,E2992=0),1/(2*L2992*(1-I2992))*L2992-1/(2*L2992*(1-I2992)),IF(Q2992&lt;1,0,-1/(2*L2992*(1-I2992))))</f>
        <v>0.66551881736908935</v>
      </c>
      <c r="AG2992" s="15">
        <f>IF(P2992&gt;1,1/(2*K2992*(1-H2992)),0)+IF(Q2992&gt;1,1/(2*L2992*(1-I2992)),0)</f>
        <v>0.75627138747189915</v>
      </c>
      <c r="AH2992" s="15">
        <f>AH2991+AG2992</f>
        <v>125.60836098898108</v>
      </c>
      <c r="AI2992" s="15">
        <f>AI2991+SUM(AE2992:AF2992)</f>
        <v>2.1700643209696082</v>
      </c>
      <c r="AJ2992" s="16">
        <f t="shared" si="514"/>
        <v>1.7276432109164897E-2</v>
      </c>
      <c r="AK2992" s="17">
        <f>IF(AND(P2992&gt;1,E2992=1),(P2992-1)/(K2992-1)*K2992-(P2992-1)/(K2992-1),IF(P2992&lt;1,0,-(P2992-1)/(K2992-1)))</f>
        <v>0</v>
      </c>
      <c r="AL2992" s="17">
        <f>IF(AND(Q2992&gt;1,E2992=0),(Q2992-1)/(L2992-1)*L2992-(Q2992-1)/(L2992-1),IF(Q2992&lt;1,0,-(Q2992-1)/(L2992-1)))</f>
        <v>0.2188616680612416</v>
      </c>
      <c r="AM2992" s="17">
        <f>IF(P2992&gt;1,(P2992-1)/(K2992-1),0)+IF(Q2992&gt;1,(Q2992-1)/(L2992-1),0)</f>
        <v>0.24870644232632497</v>
      </c>
      <c r="AN2992" s="17">
        <f>AN2991+AM2992</f>
        <v>43.468445030000126</v>
      </c>
      <c r="AO2992" s="17">
        <f>AO2991+SUM(AK2992:AL2992)</f>
        <v>-3.2499409813669131</v>
      </c>
      <c r="AP2992" s="19">
        <f t="shared" si="515"/>
        <v>-7.4765521957915401E-2</v>
      </c>
      <c r="AR2992" s="20">
        <f t="shared" si="516"/>
        <v>1</v>
      </c>
      <c r="AV2992" s="21"/>
      <c r="AW2992" s="21"/>
      <c r="AX2992" s="21"/>
      <c r="AY2992" s="21"/>
    </row>
    <row r="2993" spans="1:51" s="5" customFormat="1" hidden="1" outlineLevel="1" x14ac:dyDescent="0.2">
      <c r="A2993" s="33"/>
      <c r="D2993" s="5">
        <v>12910</v>
      </c>
      <c r="E2993" s="5">
        <v>0</v>
      </c>
      <c r="G2993" s="6">
        <f>IF(AND(H2993&gt;0.5,E2993=1),1,0)+IF(AND(H2993&lt;0.5,E2993=0),1,0)</f>
        <v>0</v>
      </c>
      <c r="H2993" s="7">
        <v>0.64705950026487802</v>
      </c>
      <c r="I2993" s="7">
        <f t="shared" si="507"/>
        <v>0.35294049973512198</v>
      </c>
      <c r="K2993" s="8">
        <v>1.2200000286102299</v>
      </c>
      <c r="L2993" s="8">
        <v>4.9499998092651403</v>
      </c>
      <c r="M2993" s="9">
        <f t="shared" si="508"/>
        <v>0.81967211192540357</v>
      </c>
      <c r="N2993" s="9">
        <f t="shared" si="509"/>
        <v>0.20202020980450433</v>
      </c>
      <c r="P2993" s="10">
        <f t="shared" si="510"/>
        <v>0</v>
      </c>
      <c r="Q2993" s="10">
        <f t="shared" si="511"/>
        <v>1.747055406370797</v>
      </c>
      <c r="S2993" s="11">
        <f>IF(AND(P2993&gt;1,E2993=1),K2993-1,IF(P2993&lt;1,0,-1))</f>
        <v>0</v>
      </c>
      <c r="T2993" s="11">
        <f>IF(AND(Q2993&gt;1,E2993=0),L2993-1,IF(Q2993&lt;1,0,-1))</f>
        <v>3.9499998092651403</v>
      </c>
      <c r="U2993" s="11">
        <f t="shared" si="506"/>
        <v>1</v>
      </c>
      <c r="V2993" s="11">
        <f>V2992+U2993</f>
        <v>224</v>
      </c>
      <c r="W2993" s="11">
        <f>W2992+SUM(S2993:T2993)</f>
        <v>-17.420000791549693</v>
      </c>
      <c r="X2993" s="12">
        <f t="shared" si="512"/>
        <v>-7.7767860676561135E-2</v>
      </c>
      <c r="Y2993" s="13">
        <f>IF(AND(P2993&gt;1,E2993=1),1/K2993*K2993-1/K2993,IF(P2993&lt;1,0,-1/K2993))</f>
        <v>0</v>
      </c>
      <c r="Z2993" s="13">
        <f>IF(AND(Q2993&gt;1,E2993=0),1/L2993*L2993-1/L2993,IF(Q2993&lt;1,0,-1/L2993))</f>
        <v>0.7979797901954957</v>
      </c>
      <c r="AA2993" s="13">
        <f>IF(P2993&gt;1,1/K2993)+IF(Q2993&gt;1,1/L2993)</f>
        <v>0.20202020980450433</v>
      </c>
      <c r="AB2993" s="13">
        <f>AB2992+AA2993</f>
        <v>97.459765809585491</v>
      </c>
      <c r="AC2993" s="13">
        <f>AC2992+SUM(Y2993:Z2993)</f>
        <v>-0.45976580958549818</v>
      </c>
      <c r="AD2993" s="14">
        <f t="shared" si="513"/>
        <v>-4.7174934781166761E-3</v>
      </c>
      <c r="AE2993" s="15">
        <f>IF(AND(P2993&gt;1,E2993=1),1/(2*K2993*(1-H2993))*K2993-1/(2*K2993*(1-H2993)),IF(P2993&lt;1,0,-1/(2*K2993*(1-H2993))))</f>
        <v>0</v>
      </c>
      <c r="AF2993" s="15">
        <f>IF(AND(Q2993&gt;1,E2993=0),1/(2*L2993*(1-I2993))*L2993-1/(2*L2993*(1-I2993)),IF(Q2993&lt;1,0,-1/(2*L2993*(1-I2993))))</f>
        <v>0.61662010206854034</v>
      </c>
      <c r="AG2993" s="15">
        <f>IF(P2993&gt;1,1/(2*K2993*(1-H2993)),0)+IF(Q2993&gt;1,1/(2*L2993*(1-I2993)),0)</f>
        <v>0.15610636249201659</v>
      </c>
      <c r="AH2993" s="15">
        <f>AH2992+AG2993</f>
        <v>125.76446735147309</v>
      </c>
      <c r="AI2993" s="15">
        <f>AI2992+SUM(AE2993:AF2993)</f>
        <v>2.7866844230381487</v>
      </c>
      <c r="AJ2993" s="16">
        <f t="shared" si="514"/>
        <v>2.2157963069570526E-2</v>
      </c>
      <c r="AK2993" s="17">
        <f>IF(AND(P2993&gt;1,E2993=1),(P2993-1)/(K2993-1)*K2993-(P2993-1)/(K2993-1),IF(P2993&lt;1,0,-(P2993-1)/(K2993-1)))</f>
        <v>0</v>
      </c>
      <c r="AL2993" s="17">
        <f>IF(AND(Q2993&gt;1,E2993=0),(Q2993-1)/(L2993-1)*L2993-(Q2993-1)/(L2993-1),IF(Q2993&lt;1,0,-(Q2993-1)/(L2993-1)))</f>
        <v>0.74705540637079704</v>
      </c>
      <c r="AM2993" s="17">
        <f>IF(P2993&gt;1,(P2993-1)/(K2993-1),0)+IF(Q2993&gt;1,(Q2993-1)/(L2993-1),0)</f>
        <v>0.18912796011242836</v>
      </c>
      <c r="AN2993" s="17">
        <f>AN2992+AM2993</f>
        <v>43.657572990112556</v>
      </c>
      <c r="AO2993" s="17">
        <f>AO2992+SUM(AK2993:AL2993)</f>
        <v>-2.5028855749961161</v>
      </c>
      <c r="AP2993" s="19">
        <f t="shared" si="515"/>
        <v>-5.7329929347262672E-2</v>
      </c>
      <c r="AR2993" s="20">
        <f t="shared" si="516"/>
        <v>1</v>
      </c>
      <c r="AV2993" s="21"/>
      <c r="AW2993" s="21"/>
      <c r="AX2993" s="21"/>
      <c r="AY2993" s="21"/>
    </row>
    <row r="2994" spans="1:51" s="5" customFormat="1" hidden="1" outlineLevel="1" x14ac:dyDescent="0.2">
      <c r="A2994" s="33"/>
      <c r="D2994" s="5">
        <v>12912</v>
      </c>
      <c r="E2994" s="5">
        <v>0</v>
      </c>
      <c r="G2994" s="6">
        <f>IF(AND(H2994&gt;0.5,E2994=1),1,0)+IF(AND(H2994&lt;0.5,E2994=0),1,0)</f>
        <v>0</v>
      </c>
      <c r="H2994" s="7">
        <v>0.59636676040549097</v>
      </c>
      <c r="I2994" s="7">
        <f t="shared" si="507"/>
        <v>0.40363323959450903</v>
      </c>
      <c r="K2994" s="8">
        <v>1.8500000238418599</v>
      </c>
      <c r="L2994" s="8">
        <v>2.0899999141693102</v>
      </c>
      <c r="M2994" s="9">
        <f t="shared" si="508"/>
        <v>0.54054053357432885</v>
      </c>
      <c r="N2994" s="9">
        <f t="shared" si="509"/>
        <v>0.47846891917096523</v>
      </c>
      <c r="P2994" s="10">
        <f t="shared" si="510"/>
        <v>0</v>
      </c>
      <c r="Q2994" s="10">
        <f t="shared" si="511"/>
        <v>0</v>
      </c>
      <c r="S2994" s="11">
        <f>IF(AND(P2994&gt;1,E2994=1),K2994-1,IF(P2994&lt;1,0,-1))</f>
        <v>0</v>
      </c>
      <c r="T2994" s="11">
        <f>IF(AND(Q2994&gt;1,E2994=0),L2994-1,IF(Q2994&lt;1,0,-1))</f>
        <v>0</v>
      </c>
      <c r="U2994" s="11">
        <f t="shared" si="506"/>
        <v>0</v>
      </c>
      <c r="V2994" s="11">
        <f>V2993+U2994</f>
        <v>224</v>
      </c>
      <c r="W2994" s="11">
        <f>W2993+SUM(S2994:T2994)</f>
        <v>-17.420000791549693</v>
      </c>
      <c r="X2994" s="12">
        <f t="shared" si="512"/>
        <v>-7.7767860676561135E-2</v>
      </c>
      <c r="Y2994" s="13">
        <f>IF(AND(P2994&gt;1,E2994=1),1/K2994*K2994-1/K2994,IF(P2994&lt;1,0,-1/K2994))</f>
        <v>0</v>
      </c>
      <c r="Z2994" s="13">
        <f>IF(AND(Q2994&gt;1,E2994=0),1/L2994*L2994-1/L2994,IF(Q2994&lt;1,0,-1/L2994))</f>
        <v>0</v>
      </c>
      <c r="AA2994" s="13">
        <f>IF(P2994&gt;1,1/K2994)+IF(Q2994&gt;1,1/L2994)</f>
        <v>0</v>
      </c>
      <c r="AB2994" s="13">
        <f>AB2993+AA2994</f>
        <v>97.459765809585491</v>
      </c>
      <c r="AC2994" s="13">
        <f>AC2993+SUM(Y2994:Z2994)</f>
        <v>-0.45976580958549818</v>
      </c>
      <c r="AD2994" s="14">
        <f t="shared" si="513"/>
        <v>-4.7174934781166761E-3</v>
      </c>
      <c r="AE2994" s="15">
        <f>IF(AND(P2994&gt;1,E2994=1),1/(2*K2994*(1-H2994))*K2994-1/(2*K2994*(1-H2994)),IF(P2994&lt;1,0,-1/(2*K2994*(1-H2994))))</f>
        <v>0</v>
      </c>
      <c r="AF2994" s="15">
        <f>IF(AND(Q2994&gt;1,E2994=0),1/(2*L2994*(1-I2994))*L2994-1/(2*L2994*(1-I2994)),IF(Q2994&lt;1,0,-1/(2*L2994*(1-I2994))))</f>
        <v>0</v>
      </c>
      <c r="AG2994" s="15">
        <f>IF(P2994&gt;1,1/(2*K2994*(1-H2994)),0)+IF(Q2994&gt;1,1/(2*L2994*(1-I2994)),0)</f>
        <v>0</v>
      </c>
      <c r="AH2994" s="15">
        <f>AH2993+AG2994</f>
        <v>125.76446735147309</v>
      </c>
      <c r="AI2994" s="15">
        <f>AI2993+SUM(AE2994:AF2994)</f>
        <v>2.7866844230381487</v>
      </c>
      <c r="AJ2994" s="16">
        <f t="shared" si="514"/>
        <v>2.2157963069570526E-2</v>
      </c>
      <c r="AK2994" s="17">
        <f>IF(AND(P2994&gt;1,E2994=1),(P2994-1)/(K2994-1)*K2994-(P2994-1)/(K2994-1),IF(P2994&lt;1,0,-(P2994-1)/(K2994-1)))</f>
        <v>0</v>
      </c>
      <c r="AL2994" s="17">
        <f>IF(AND(Q2994&gt;1,E2994=0),(Q2994-1)/(L2994-1)*L2994-(Q2994-1)/(L2994-1),IF(Q2994&lt;1,0,-(Q2994-1)/(L2994-1)))</f>
        <v>0</v>
      </c>
      <c r="AM2994" s="17">
        <f>IF(P2994&gt;1,(P2994-1)/(K2994-1),0)+IF(Q2994&gt;1,(Q2994-1)/(L2994-1),0)</f>
        <v>0</v>
      </c>
      <c r="AN2994" s="17">
        <f>AN2993+AM2994</f>
        <v>43.657572990112556</v>
      </c>
      <c r="AO2994" s="17">
        <f>AO2993+SUM(AK2994:AL2994)</f>
        <v>-2.5028855749961161</v>
      </c>
      <c r="AP2994" s="19">
        <f t="shared" si="515"/>
        <v>-5.7329929347262672E-2</v>
      </c>
      <c r="AR2994" s="20">
        <f t="shared" si="516"/>
        <v>0</v>
      </c>
      <c r="AV2994" s="21"/>
      <c r="AW2994" s="21"/>
      <c r="AX2994" s="21"/>
      <c r="AY2994" s="21"/>
    </row>
    <row r="2995" spans="1:51" s="5" customFormat="1" hidden="1" outlineLevel="1" x14ac:dyDescent="0.2">
      <c r="A2995" s="33"/>
      <c r="D2995" s="5">
        <v>12913</v>
      </c>
      <c r="E2995" s="5">
        <v>0</v>
      </c>
      <c r="G2995" s="6">
        <f>IF(AND(H2995&gt;0.5,E2995=1),1,0)+IF(AND(H2995&lt;0.5,E2995=0),1,0)</f>
        <v>0</v>
      </c>
      <c r="H2995" s="7">
        <v>0.53577702778162295</v>
      </c>
      <c r="I2995" s="7">
        <f t="shared" si="507"/>
        <v>0.46422297221837705</v>
      </c>
      <c r="K2995" s="8">
        <v>1.7400000095367401</v>
      </c>
      <c r="L2995" s="8">
        <v>2.2799999713897701</v>
      </c>
      <c r="M2995" s="9">
        <f t="shared" si="508"/>
        <v>0.57471264052822701</v>
      </c>
      <c r="N2995" s="9">
        <f t="shared" si="509"/>
        <v>0.43859649673173096</v>
      </c>
      <c r="P2995" s="10">
        <f t="shared" si="510"/>
        <v>0</v>
      </c>
      <c r="Q2995" s="10">
        <f t="shared" si="511"/>
        <v>0</v>
      </c>
      <c r="S2995" s="11">
        <f>IF(AND(P2995&gt;1,E2995=1),K2995-1,IF(P2995&lt;1,0,-1))</f>
        <v>0</v>
      </c>
      <c r="T2995" s="11">
        <f>IF(AND(Q2995&gt;1,E2995=0),L2995-1,IF(Q2995&lt;1,0,-1))</f>
        <v>0</v>
      </c>
      <c r="U2995" s="11">
        <f t="shared" ref="U2995:U3058" si="517">IF(P2995&gt;1,1,0)+IF(Q2995&gt;1,1,0)</f>
        <v>0</v>
      </c>
      <c r="V2995" s="11">
        <f>V2994+U2995</f>
        <v>224</v>
      </c>
      <c r="W2995" s="11">
        <f>W2994+SUM(S2995:T2995)</f>
        <v>-17.420000791549693</v>
      </c>
      <c r="X2995" s="12">
        <f t="shared" si="512"/>
        <v>-7.7767860676561135E-2</v>
      </c>
      <c r="Y2995" s="13">
        <f>IF(AND(P2995&gt;1,E2995=1),1/K2995*K2995-1/K2995,IF(P2995&lt;1,0,-1/K2995))</f>
        <v>0</v>
      </c>
      <c r="Z2995" s="13">
        <f>IF(AND(Q2995&gt;1,E2995=0),1/L2995*L2995-1/L2995,IF(Q2995&lt;1,0,-1/L2995))</f>
        <v>0</v>
      </c>
      <c r="AA2995" s="13">
        <f>IF(P2995&gt;1,1/K2995)+IF(Q2995&gt;1,1/L2995)</f>
        <v>0</v>
      </c>
      <c r="AB2995" s="13">
        <f>AB2994+AA2995</f>
        <v>97.459765809585491</v>
      </c>
      <c r="AC2995" s="13">
        <f>AC2994+SUM(Y2995:Z2995)</f>
        <v>-0.45976580958549818</v>
      </c>
      <c r="AD2995" s="14">
        <f t="shared" si="513"/>
        <v>-4.7174934781166761E-3</v>
      </c>
      <c r="AE2995" s="15">
        <f>IF(AND(P2995&gt;1,E2995=1),1/(2*K2995*(1-H2995))*K2995-1/(2*K2995*(1-H2995)),IF(P2995&lt;1,0,-1/(2*K2995*(1-H2995))))</f>
        <v>0</v>
      </c>
      <c r="AF2995" s="15">
        <f>IF(AND(Q2995&gt;1,E2995=0),1/(2*L2995*(1-I2995))*L2995-1/(2*L2995*(1-I2995)),IF(Q2995&lt;1,0,-1/(2*L2995*(1-I2995))))</f>
        <v>0</v>
      </c>
      <c r="AG2995" s="15">
        <f>IF(P2995&gt;1,1/(2*K2995*(1-H2995)),0)+IF(Q2995&gt;1,1/(2*L2995*(1-I2995)),0)</f>
        <v>0</v>
      </c>
      <c r="AH2995" s="15">
        <f>AH2994+AG2995</f>
        <v>125.76446735147309</v>
      </c>
      <c r="AI2995" s="15">
        <f>AI2994+SUM(AE2995:AF2995)</f>
        <v>2.7866844230381487</v>
      </c>
      <c r="AJ2995" s="16">
        <f t="shared" si="514"/>
        <v>2.2157963069570526E-2</v>
      </c>
      <c r="AK2995" s="17">
        <f>IF(AND(P2995&gt;1,E2995=1),(P2995-1)/(K2995-1)*K2995-(P2995-1)/(K2995-1),IF(P2995&lt;1,0,-(P2995-1)/(K2995-1)))</f>
        <v>0</v>
      </c>
      <c r="AL2995" s="17">
        <f>IF(AND(Q2995&gt;1,E2995=0),(Q2995-1)/(L2995-1)*L2995-(Q2995-1)/(L2995-1),IF(Q2995&lt;1,0,-(Q2995-1)/(L2995-1)))</f>
        <v>0</v>
      </c>
      <c r="AM2995" s="17">
        <f>IF(P2995&gt;1,(P2995-1)/(K2995-1),0)+IF(Q2995&gt;1,(Q2995-1)/(L2995-1),0)</f>
        <v>0</v>
      </c>
      <c r="AN2995" s="17">
        <f>AN2994+AM2995</f>
        <v>43.657572990112556</v>
      </c>
      <c r="AO2995" s="17">
        <f>AO2994+SUM(AK2995:AL2995)</f>
        <v>-2.5028855749961161</v>
      </c>
      <c r="AP2995" s="19">
        <f t="shared" si="515"/>
        <v>-5.7329929347262672E-2</v>
      </c>
      <c r="AR2995" s="20">
        <f t="shared" si="516"/>
        <v>0</v>
      </c>
      <c r="AV2995" s="21"/>
      <c r="AW2995" s="21"/>
      <c r="AX2995" s="21"/>
      <c r="AY2995" s="21"/>
    </row>
    <row r="2996" spans="1:51" s="5" customFormat="1" hidden="1" outlineLevel="1" x14ac:dyDescent="0.2">
      <c r="A2996" s="33"/>
      <c r="D2996" s="5">
        <v>12914</v>
      </c>
      <c r="E2996" s="5">
        <v>0</v>
      </c>
      <c r="G2996" s="6">
        <f>IF(AND(H2996&gt;0.5,E2996=1),1,0)+IF(AND(H2996&lt;0.5,E2996=0),1,0)</f>
        <v>1</v>
      </c>
      <c r="H2996" s="7">
        <v>0.42376383064794299</v>
      </c>
      <c r="I2996" s="7">
        <f t="shared" si="507"/>
        <v>0.57623616935205701</v>
      </c>
      <c r="K2996" s="8">
        <v>2.7799999713897701</v>
      </c>
      <c r="L2996" s="8">
        <v>1.5199999809265099</v>
      </c>
      <c r="M2996" s="9">
        <f t="shared" si="508"/>
        <v>0.35971223391778767</v>
      </c>
      <c r="N2996" s="9">
        <f t="shared" si="509"/>
        <v>0.65789474509759793</v>
      </c>
      <c r="P2996" s="10">
        <f t="shared" si="510"/>
        <v>0</v>
      </c>
      <c r="Q2996" s="10">
        <f t="shared" si="511"/>
        <v>0</v>
      </c>
      <c r="S2996" s="11">
        <f>IF(AND(P2996&gt;1,E2996=1),K2996-1,IF(P2996&lt;1,0,-1))</f>
        <v>0</v>
      </c>
      <c r="T2996" s="11">
        <f>IF(AND(Q2996&gt;1,E2996=0),L2996-1,IF(Q2996&lt;1,0,-1))</f>
        <v>0</v>
      </c>
      <c r="U2996" s="11">
        <f t="shared" si="517"/>
        <v>0</v>
      </c>
      <c r="V2996" s="11">
        <f>V2995+U2996</f>
        <v>224</v>
      </c>
      <c r="W2996" s="11">
        <f>W2995+SUM(S2996:T2996)</f>
        <v>-17.420000791549693</v>
      </c>
      <c r="X2996" s="12">
        <f t="shared" si="512"/>
        <v>-7.7767860676561135E-2</v>
      </c>
      <c r="Y2996" s="13">
        <f>IF(AND(P2996&gt;1,E2996=1),1/K2996*K2996-1/K2996,IF(P2996&lt;1,0,-1/K2996))</f>
        <v>0</v>
      </c>
      <c r="Z2996" s="13">
        <f>IF(AND(Q2996&gt;1,E2996=0),1/L2996*L2996-1/L2996,IF(Q2996&lt;1,0,-1/L2996))</f>
        <v>0</v>
      </c>
      <c r="AA2996" s="13">
        <f>IF(P2996&gt;1,1/K2996)+IF(Q2996&gt;1,1/L2996)</f>
        <v>0</v>
      </c>
      <c r="AB2996" s="13">
        <f>AB2995+AA2996</f>
        <v>97.459765809585491</v>
      </c>
      <c r="AC2996" s="13">
        <f>AC2995+SUM(Y2996:Z2996)</f>
        <v>-0.45976580958549818</v>
      </c>
      <c r="AD2996" s="14">
        <f t="shared" si="513"/>
        <v>-4.7174934781166761E-3</v>
      </c>
      <c r="AE2996" s="15">
        <f>IF(AND(P2996&gt;1,E2996=1),1/(2*K2996*(1-H2996))*K2996-1/(2*K2996*(1-H2996)),IF(P2996&lt;1,0,-1/(2*K2996*(1-H2996))))</f>
        <v>0</v>
      </c>
      <c r="AF2996" s="15">
        <f>IF(AND(Q2996&gt;1,E2996=0),1/(2*L2996*(1-I2996))*L2996-1/(2*L2996*(1-I2996)),IF(Q2996&lt;1,0,-1/(2*L2996*(1-I2996))))</f>
        <v>0</v>
      </c>
      <c r="AG2996" s="15">
        <f>IF(P2996&gt;1,1/(2*K2996*(1-H2996)),0)+IF(Q2996&gt;1,1/(2*L2996*(1-I2996)),0)</f>
        <v>0</v>
      </c>
      <c r="AH2996" s="15">
        <f>AH2995+AG2996</f>
        <v>125.76446735147309</v>
      </c>
      <c r="AI2996" s="15">
        <f>AI2995+SUM(AE2996:AF2996)</f>
        <v>2.7866844230381487</v>
      </c>
      <c r="AJ2996" s="16">
        <f t="shared" si="514"/>
        <v>2.2157963069570526E-2</v>
      </c>
      <c r="AK2996" s="17">
        <f>IF(AND(P2996&gt;1,E2996=1),(P2996-1)/(K2996-1)*K2996-(P2996-1)/(K2996-1),IF(P2996&lt;1,0,-(P2996-1)/(K2996-1)))</f>
        <v>0</v>
      </c>
      <c r="AL2996" s="17">
        <f>IF(AND(Q2996&gt;1,E2996=0),(Q2996-1)/(L2996-1)*L2996-(Q2996-1)/(L2996-1),IF(Q2996&lt;1,0,-(Q2996-1)/(L2996-1)))</f>
        <v>0</v>
      </c>
      <c r="AM2996" s="17">
        <f>IF(P2996&gt;1,(P2996-1)/(K2996-1),0)+IF(Q2996&gt;1,(Q2996-1)/(L2996-1),0)</f>
        <v>0</v>
      </c>
      <c r="AN2996" s="17">
        <f>AN2995+AM2996</f>
        <v>43.657572990112556</v>
      </c>
      <c r="AO2996" s="17">
        <f>AO2995+SUM(AK2996:AL2996)</f>
        <v>-2.5028855749961161</v>
      </c>
      <c r="AP2996" s="19">
        <f t="shared" si="515"/>
        <v>-5.7329929347262672E-2</v>
      </c>
      <c r="AR2996" s="20">
        <f t="shared" si="516"/>
        <v>0</v>
      </c>
      <c r="AV2996" s="21"/>
      <c r="AW2996" s="21"/>
      <c r="AX2996" s="21"/>
      <c r="AY2996" s="21"/>
    </row>
    <row r="2997" spans="1:51" s="5" customFormat="1" hidden="1" outlineLevel="1" x14ac:dyDescent="0.2">
      <c r="A2997" s="33"/>
      <c r="D2997" s="5">
        <v>12915</v>
      </c>
      <c r="E2997" s="5">
        <v>1</v>
      </c>
      <c r="G2997" s="6">
        <f>IF(AND(H2997&gt;0.5,E2997=1),1,0)+IF(AND(H2997&lt;0.5,E2997=0),1,0)</f>
        <v>1</v>
      </c>
      <c r="H2997" s="7">
        <v>0.619300912780402</v>
      </c>
      <c r="I2997" s="7">
        <f t="shared" si="507"/>
        <v>0.380699087219598</v>
      </c>
      <c r="K2997" s="8">
        <v>1.62999999523163</v>
      </c>
      <c r="L2997" s="8">
        <v>2.46000003814697</v>
      </c>
      <c r="M2997" s="9">
        <f t="shared" si="508"/>
        <v>0.61349693431004937</v>
      </c>
      <c r="N2997" s="9">
        <f t="shared" si="509"/>
        <v>0.40650405873703327</v>
      </c>
      <c r="P2997" s="10">
        <f t="shared" si="510"/>
        <v>0</v>
      </c>
      <c r="Q2997" s="10">
        <f t="shared" si="511"/>
        <v>0</v>
      </c>
      <c r="S2997" s="11">
        <f>IF(AND(P2997&gt;1,E2997=1),K2997-1,IF(P2997&lt;1,0,-1))</f>
        <v>0</v>
      </c>
      <c r="T2997" s="11">
        <f>IF(AND(Q2997&gt;1,E2997=0),L2997-1,IF(Q2997&lt;1,0,-1))</f>
        <v>0</v>
      </c>
      <c r="U2997" s="11">
        <f t="shared" si="517"/>
        <v>0</v>
      </c>
      <c r="V2997" s="11">
        <f>V2996+U2997</f>
        <v>224</v>
      </c>
      <c r="W2997" s="11">
        <f>W2996+SUM(S2997:T2997)</f>
        <v>-17.420000791549693</v>
      </c>
      <c r="X2997" s="12">
        <f t="shared" si="512"/>
        <v>-7.7767860676561135E-2</v>
      </c>
      <c r="Y2997" s="13">
        <f>IF(AND(P2997&gt;1,E2997=1),1/K2997*K2997-1/K2997,IF(P2997&lt;1,0,-1/K2997))</f>
        <v>0</v>
      </c>
      <c r="Z2997" s="13">
        <f>IF(AND(Q2997&gt;1,E2997=0),1/L2997*L2997-1/L2997,IF(Q2997&lt;1,0,-1/L2997))</f>
        <v>0</v>
      </c>
      <c r="AA2997" s="13">
        <f>IF(P2997&gt;1,1/K2997)+IF(Q2997&gt;1,1/L2997)</f>
        <v>0</v>
      </c>
      <c r="AB2997" s="13">
        <f>AB2996+AA2997</f>
        <v>97.459765809585491</v>
      </c>
      <c r="AC2997" s="13">
        <f>AC2996+SUM(Y2997:Z2997)</f>
        <v>-0.45976580958549818</v>
      </c>
      <c r="AD2997" s="14">
        <f t="shared" si="513"/>
        <v>-4.7174934781166761E-3</v>
      </c>
      <c r="AE2997" s="15">
        <f>IF(AND(P2997&gt;1,E2997=1),1/(2*K2997*(1-H2997))*K2997-1/(2*K2997*(1-H2997)),IF(P2997&lt;1,0,-1/(2*K2997*(1-H2997))))</f>
        <v>0</v>
      </c>
      <c r="AF2997" s="15">
        <f>IF(AND(Q2997&gt;1,E2997=0),1/(2*L2997*(1-I2997))*L2997-1/(2*L2997*(1-I2997)),IF(Q2997&lt;1,0,-1/(2*L2997*(1-I2997))))</f>
        <v>0</v>
      </c>
      <c r="AG2997" s="15">
        <f>IF(P2997&gt;1,1/(2*K2997*(1-H2997)),0)+IF(Q2997&gt;1,1/(2*L2997*(1-I2997)),0)</f>
        <v>0</v>
      </c>
      <c r="AH2997" s="15">
        <f>AH2996+AG2997</f>
        <v>125.76446735147309</v>
      </c>
      <c r="AI2997" s="15">
        <f>AI2996+SUM(AE2997:AF2997)</f>
        <v>2.7866844230381487</v>
      </c>
      <c r="AJ2997" s="16">
        <f t="shared" si="514"/>
        <v>2.2157963069570526E-2</v>
      </c>
      <c r="AK2997" s="17">
        <f>IF(AND(P2997&gt;1,E2997=1),(P2997-1)/(K2997-1)*K2997-(P2997-1)/(K2997-1),IF(P2997&lt;1,0,-(P2997-1)/(K2997-1)))</f>
        <v>0</v>
      </c>
      <c r="AL2997" s="17">
        <f>IF(AND(Q2997&gt;1,E2997=0),(Q2997-1)/(L2997-1)*L2997-(Q2997-1)/(L2997-1),IF(Q2997&lt;1,0,-(Q2997-1)/(L2997-1)))</f>
        <v>0</v>
      </c>
      <c r="AM2997" s="17">
        <f>IF(P2997&gt;1,(P2997-1)/(K2997-1),0)+IF(Q2997&gt;1,(Q2997-1)/(L2997-1),0)</f>
        <v>0</v>
      </c>
      <c r="AN2997" s="17">
        <f>AN2996+AM2997</f>
        <v>43.657572990112556</v>
      </c>
      <c r="AO2997" s="17">
        <f>AO2996+SUM(AK2997:AL2997)</f>
        <v>-2.5028855749961161</v>
      </c>
      <c r="AP2997" s="19">
        <f t="shared" si="515"/>
        <v>-5.7329929347262672E-2</v>
      </c>
      <c r="AR2997" s="20">
        <f t="shared" si="516"/>
        <v>0</v>
      </c>
      <c r="AV2997" s="21"/>
      <c r="AW2997" s="21"/>
      <c r="AX2997" s="21"/>
      <c r="AY2997" s="21"/>
    </row>
    <row r="2998" spans="1:51" s="5" customFormat="1" hidden="1" outlineLevel="1" x14ac:dyDescent="0.2">
      <c r="A2998" s="33"/>
      <c r="D2998" s="5">
        <v>12917</v>
      </c>
      <c r="E2998" s="5">
        <v>1</v>
      </c>
      <c r="G2998" s="6">
        <f>IF(AND(H2998&gt;0.5,E2998=1),1,0)+IF(AND(H2998&lt;0.5,E2998=0),1,0)</f>
        <v>1</v>
      </c>
      <c r="H2998" s="7">
        <v>0.57473976132767102</v>
      </c>
      <c r="I2998" s="7">
        <f t="shared" si="507"/>
        <v>0.42526023867232898</v>
      </c>
      <c r="K2998" s="8">
        <v>1.7200000286102299</v>
      </c>
      <c r="L2998" s="8">
        <v>2.3199999332428001</v>
      </c>
      <c r="M2998" s="9">
        <f t="shared" si="508"/>
        <v>0.58139533916636377</v>
      </c>
      <c r="N2998" s="9">
        <f t="shared" si="509"/>
        <v>0.43103449516148962</v>
      </c>
      <c r="P2998" s="10">
        <f t="shared" si="510"/>
        <v>0</v>
      </c>
      <c r="Q2998" s="10">
        <f t="shared" si="511"/>
        <v>0</v>
      </c>
      <c r="S2998" s="11">
        <f>IF(AND(P2998&gt;1,E2998=1),K2998-1,IF(P2998&lt;1,0,-1))</f>
        <v>0</v>
      </c>
      <c r="T2998" s="11">
        <f>IF(AND(Q2998&gt;1,E2998=0),L2998-1,IF(Q2998&lt;1,0,-1))</f>
        <v>0</v>
      </c>
      <c r="U2998" s="11">
        <f t="shared" si="517"/>
        <v>0</v>
      </c>
      <c r="V2998" s="11">
        <f>V2997+U2998</f>
        <v>224</v>
      </c>
      <c r="W2998" s="11">
        <f>W2997+SUM(S2998:T2998)</f>
        <v>-17.420000791549693</v>
      </c>
      <c r="X2998" s="12">
        <f t="shared" si="512"/>
        <v>-7.7767860676561135E-2</v>
      </c>
      <c r="Y2998" s="13">
        <f>IF(AND(P2998&gt;1,E2998=1),1/K2998*K2998-1/K2998,IF(P2998&lt;1,0,-1/K2998))</f>
        <v>0</v>
      </c>
      <c r="Z2998" s="13">
        <f>IF(AND(Q2998&gt;1,E2998=0),1/L2998*L2998-1/L2998,IF(Q2998&lt;1,0,-1/L2998))</f>
        <v>0</v>
      </c>
      <c r="AA2998" s="13">
        <f>IF(P2998&gt;1,1/K2998)+IF(Q2998&gt;1,1/L2998)</f>
        <v>0</v>
      </c>
      <c r="AB2998" s="13">
        <f>AB2997+AA2998</f>
        <v>97.459765809585491</v>
      </c>
      <c r="AC2998" s="13">
        <f>AC2997+SUM(Y2998:Z2998)</f>
        <v>-0.45976580958549818</v>
      </c>
      <c r="AD2998" s="14">
        <f t="shared" si="513"/>
        <v>-4.7174934781166761E-3</v>
      </c>
      <c r="AE2998" s="15">
        <f>IF(AND(P2998&gt;1,E2998=1),1/(2*K2998*(1-H2998))*K2998-1/(2*K2998*(1-H2998)),IF(P2998&lt;1,0,-1/(2*K2998*(1-H2998))))</f>
        <v>0</v>
      </c>
      <c r="AF2998" s="15">
        <f>IF(AND(Q2998&gt;1,E2998=0),1/(2*L2998*(1-I2998))*L2998-1/(2*L2998*(1-I2998)),IF(Q2998&lt;1,0,-1/(2*L2998*(1-I2998))))</f>
        <v>0</v>
      </c>
      <c r="AG2998" s="15">
        <f>IF(P2998&gt;1,1/(2*K2998*(1-H2998)),0)+IF(Q2998&gt;1,1/(2*L2998*(1-I2998)),0)</f>
        <v>0</v>
      </c>
      <c r="AH2998" s="15">
        <f>AH2997+AG2998</f>
        <v>125.76446735147309</v>
      </c>
      <c r="AI2998" s="15">
        <f>AI2997+SUM(AE2998:AF2998)</f>
        <v>2.7866844230381487</v>
      </c>
      <c r="AJ2998" s="16">
        <f t="shared" si="514"/>
        <v>2.2157963069570526E-2</v>
      </c>
      <c r="AK2998" s="17">
        <f>IF(AND(P2998&gt;1,E2998=1),(P2998-1)/(K2998-1)*K2998-(P2998-1)/(K2998-1),IF(P2998&lt;1,0,-(P2998-1)/(K2998-1)))</f>
        <v>0</v>
      </c>
      <c r="AL2998" s="17">
        <f>IF(AND(Q2998&gt;1,E2998=0),(Q2998-1)/(L2998-1)*L2998-(Q2998-1)/(L2998-1),IF(Q2998&lt;1,0,-(Q2998-1)/(L2998-1)))</f>
        <v>0</v>
      </c>
      <c r="AM2998" s="17">
        <f>IF(P2998&gt;1,(P2998-1)/(K2998-1),0)+IF(Q2998&gt;1,(Q2998-1)/(L2998-1),0)</f>
        <v>0</v>
      </c>
      <c r="AN2998" s="17">
        <f>AN2997+AM2998</f>
        <v>43.657572990112556</v>
      </c>
      <c r="AO2998" s="17">
        <f>AO2997+SUM(AK2998:AL2998)</f>
        <v>-2.5028855749961161</v>
      </c>
      <c r="AP2998" s="19">
        <f t="shared" si="515"/>
        <v>-5.7329929347262672E-2</v>
      </c>
      <c r="AR2998" s="20">
        <f t="shared" si="516"/>
        <v>0</v>
      </c>
      <c r="AV2998" s="21"/>
      <c r="AW2998" s="21"/>
      <c r="AX2998" s="21"/>
      <c r="AY2998" s="21"/>
    </row>
    <row r="2999" spans="1:51" s="5" customFormat="1" hidden="1" outlineLevel="1" x14ac:dyDescent="0.2">
      <c r="A2999" s="33"/>
      <c r="D2999" s="5">
        <v>12918</v>
      </c>
      <c r="E2999" s="5">
        <v>0</v>
      </c>
      <c r="G2999" s="6">
        <f>IF(AND(H2999&gt;0.5,E2999=1),1,0)+IF(AND(H2999&lt;0.5,E2999=0),1,0)</f>
        <v>0</v>
      </c>
      <c r="H2999" s="7">
        <v>0.752080337164588</v>
      </c>
      <c r="I2999" s="7">
        <f t="shared" si="507"/>
        <v>0.247919662835412</v>
      </c>
      <c r="K2999" s="8">
        <v>1.3200000524520901</v>
      </c>
      <c r="L2999" s="8">
        <v>3.7300000190734899</v>
      </c>
      <c r="M2999" s="9">
        <f t="shared" si="508"/>
        <v>0.75757572747240132</v>
      </c>
      <c r="N2999" s="9">
        <f t="shared" si="509"/>
        <v>0.26809651337438711</v>
      </c>
      <c r="P2999" s="10">
        <f t="shared" si="510"/>
        <v>0</v>
      </c>
      <c r="Q2999" s="10">
        <f t="shared" si="511"/>
        <v>0</v>
      </c>
      <c r="S2999" s="11">
        <f>IF(AND(P2999&gt;1,E2999=1),K2999-1,IF(P2999&lt;1,0,-1))</f>
        <v>0</v>
      </c>
      <c r="T2999" s="11">
        <f>IF(AND(Q2999&gt;1,E2999=0),L2999-1,IF(Q2999&lt;1,0,-1))</f>
        <v>0</v>
      </c>
      <c r="U2999" s="11">
        <f t="shared" si="517"/>
        <v>0</v>
      </c>
      <c r="V2999" s="11">
        <f>V2998+U2999</f>
        <v>224</v>
      </c>
      <c r="W2999" s="11">
        <f>W2998+SUM(S2999:T2999)</f>
        <v>-17.420000791549693</v>
      </c>
      <c r="X2999" s="12">
        <f t="shared" si="512"/>
        <v>-7.7767860676561135E-2</v>
      </c>
      <c r="Y2999" s="13">
        <f>IF(AND(P2999&gt;1,E2999=1),1/K2999*K2999-1/K2999,IF(P2999&lt;1,0,-1/K2999))</f>
        <v>0</v>
      </c>
      <c r="Z2999" s="13">
        <f>IF(AND(Q2999&gt;1,E2999=0),1/L2999*L2999-1/L2999,IF(Q2999&lt;1,0,-1/L2999))</f>
        <v>0</v>
      </c>
      <c r="AA2999" s="13">
        <f>IF(P2999&gt;1,1/K2999)+IF(Q2999&gt;1,1/L2999)</f>
        <v>0</v>
      </c>
      <c r="AB2999" s="13">
        <f>AB2998+AA2999</f>
        <v>97.459765809585491</v>
      </c>
      <c r="AC2999" s="13">
        <f>AC2998+SUM(Y2999:Z2999)</f>
        <v>-0.45976580958549818</v>
      </c>
      <c r="AD2999" s="14">
        <f t="shared" si="513"/>
        <v>-4.7174934781166761E-3</v>
      </c>
      <c r="AE2999" s="15">
        <f>IF(AND(P2999&gt;1,E2999=1),1/(2*K2999*(1-H2999))*K2999-1/(2*K2999*(1-H2999)),IF(P2999&lt;1,0,-1/(2*K2999*(1-H2999))))</f>
        <v>0</v>
      </c>
      <c r="AF2999" s="15">
        <f>IF(AND(Q2999&gt;1,E2999=0),1/(2*L2999*(1-I2999))*L2999-1/(2*L2999*(1-I2999)),IF(Q2999&lt;1,0,-1/(2*L2999*(1-I2999))))</f>
        <v>0</v>
      </c>
      <c r="AG2999" s="15">
        <f>IF(P2999&gt;1,1/(2*K2999*(1-H2999)),0)+IF(Q2999&gt;1,1/(2*L2999*(1-I2999)),0)</f>
        <v>0</v>
      </c>
      <c r="AH2999" s="15">
        <f>AH2998+AG2999</f>
        <v>125.76446735147309</v>
      </c>
      <c r="AI2999" s="15">
        <f>AI2998+SUM(AE2999:AF2999)</f>
        <v>2.7866844230381487</v>
      </c>
      <c r="AJ2999" s="16">
        <f t="shared" si="514"/>
        <v>2.2157963069570526E-2</v>
      </c>
      <c r="AK2999" s="17">
        <f>IF(AND(P2999&gt;1,E2999=1),(P2999-1)/(K2999-1)*K2999-(P2999-1)/(K2999-1),IF(P2999&lt;1,0,-(P2999-1)/(K2999-1)))</f>
        <v>0</v>
      </c>
      <c r="AL2999" s="17">
        <f>IF(AND(Q2999&gt;1,E2999=0),(Q2999-1)/(L2999-1)*L2999-(Q2999-1)/(L2999-1),IF(Q2999&lt;1,0,-(Q2999-1)/(L2999-1)))</f>
        <v>0</v>
      </c>
      <c r="AM2999" s="17">
        <f>IF(P2999&gt;1,(P2999-1)/(K2999-1),0)+IF(Q2999&gt;1,(Q2999-1)/(L2999-1),0)</f>
        <v>0</v>
      </c>
      <c r="AN2999" s="17">
        <f>AN2998+AM2999</f>
        <v>43.657572990112556</v>
      </c>
      <c r="AO2999" s="17">
        <f>AO2998+SUM(AK2999:AL2999)</f>
        <v>-2.5028855749961161</v>
      </c>
      <c r="AP2999" s="19">
        <f t="shared" si="515"/>
        <v>-5.7329929347262672E-2</v>
      </c>
      <c r="AR2999" s="20">
        <f t="shared" si="516"/>
        <v>0</v>
      </c>
      <c r="AV2999" s="21"/>
      <c r="AW2999" s="21"/>
      <c r="AX2999" s="21"/>
      <c r="AY2999" s="21"/>
    </row>
    <row r="3000" spans="1:51" s="5" customFormat="1" hidden="1" outlineLevel="1" x14ac:dyDescent="0.2">
      <c r="A3000" s="33"/>
      <c r="D3000" s="5">
        <v>12919</v>
      </c>
      <c r="E3000" s="5">
        <v>1</v>
      </c>
      <c r="G3000" s="6">
        <f>IF(AND(H3000&gt;0.5,E3000=1),1,0)+IF(AND(H3000&lt;0.5,E3000=0),1,0)</f>
        <v>1</v>
      </c>
      <c r="H3000" s="7">
        <v>0.54385374341960202</v>
      </c>
      <c r="I3000" s="7">
        <f t="shared" si="507"/>
        <v>0.45614625658039798</v>
      </c>
      <c r="K3000" s="8">
        <v>2.0599999427795401</v>
      </c>
      <c r="L3000" s="8">
        <v>1.87999999523163</v>
      </c>
      <c r="M3000" s="9">
        <f t="shared" si="508"/>
        <v>0.48543690668782674</v>
      </c>
      <c r="N3000" s="9">
        <f t="shared" si="509"/>
        <v>0.53191489496615263</v>
      </c>
      <c r="P3000" s="10">
        <f t="shared" si="510"/>
        <v>0</v>
      </c>
      <c r="Q3000" s="10">
        <f t="shared" si="511"/>
        <v>0</v>
      </c>
      <c r="S3000" s="11">
        <f>IF(AND(P3000&gt;1,E3000=1),K3000-1,IF(P3000&lt;1,0,-1))</f>
        <v>0</v>
      </c>
      <c r="T3000" s="11">
        <f>IF(AND(Q3000&gt;1,E3000=0),L3000-1,IF(Q3000&lt;1,0,-1))</f>
        <v>0</v>
      </c>
      <c r="U3000" s="11">
        <f t="shared" si="517"/>
        <v>0</v>
      </c>
      <c r="V3000" s="11">
        <f>V2999+U3000</f>
        <v>224</v>
      </c>
      <c r="W3000" s="11">
        <f>W2999+SUM(S3000:T3000)</f>
        <v>-17.420000791549693</v>
      </c>
      <c r="X3000" s="12">
        <f t="shared" si="512"/>
        <v>-7.7767860676561135E-2</v>
      </c>
      <c r="Y3000" s="13">
        <f>IF(AND(P3000&gt;1,E3000=1),1/K3000*K3000-1/K3000,IF(P3000&lt;1,0,-1/K3000))</f>
        <v>0</v>
      </c>
      <c r="Z3000" s="13">
        <f>IF(AND(Q3000&gt;1,E3000=0),1/L3000*L3000-1/L3000,IF(Q3000&lt;1,0,-1/L3000))</f>
        <v>0</v>
      </c>
      <c r="AA3000" s="13">
        <f>IF(P3000&gt;1,1/K3000)+IF(Q3000&gt;1,1/L3000)</f>
        <v>0</v>
      </c>
      <c r="AB3000" s="13">
        <f>AB2999+AA3000</f>
        <v>97.459765809585491</v>
      </c>
      <c r="AC3000" s="13">
        <f>AC2999+SUM(Y3000:Z3000)</f>
        <v>-0.45976580958549818</v>
      </c>
      <c r="AD3000" s="14">
        <f t="shared" si="513"/>
        <v>-4.7174934781166761E-3</v>
      </c>
      <c r="AE3000" s="15">
        <f>IF(AND(P3000&gt;1,E3000=1),1/(2*K3000*(1-H3000))*K3000-1/(2*K3000*(1-H3000)),IF(P3000&lt;1,0,-1/(2*K3000*(1-H3000))))</f>
        <v>0</v>
      </c>
      <c r="AF3000" s="15">
        <f>IF(AND(Q3000&gt;1,E3000=0),1/(2*L3000*(1-I3000))*L3000-1/(2*L3000*(1-I3000)),IF(Q3000&lt;1,0,-1/(2*L3000*(1-I3000))))</f>
        <v>0</v>
      </c>
      <c r="AG3000" s="15">
        <f>IF(P3000&gt;1,1/(2*K3000*(1-H3000)),0)+IF(Q3000&gt;1,1/(2*L3000*(1-I3000)),0)</f>
        <v>0</v>
      </c>
      <c r="AH3000" s="15">
        <f>AH2999+AG3000</f>
        <v>125.76446735147309</v>
      </c>
      <c r="AI3000" s="15">
        <f>AI2999+SUM(AE3000:AF3000)</f>
        <v>2.7866844230381487</v>
      </c>
      <c r="AJ3000" s="16">
        <f t="shared" si="514"/>
        <v>2.2157963069570526E-2</v>
      </c>
      <c r="AK3000" s="17">
        <f>IF(AND(P3000&gt;1,E3000=1),(P3000-1)/(K3000-1)*K3000-(P3000-1)/(K3000-1),IF(P3000&lt;1,0,-(P3000-1)/(K3000-1)))</f>
        <v>0</v>
      </c>
      <c r="AL3000" s="17">
        <f>IF(AND(Q3000&gt;1,E3000=0),(Q3000-1)/(L3000-1)*L3000-(Q3000-1)/(L3000-1),IF(Q3000&lt;1,0,-(Q3000-1)/(L3000-1)))</f>
        <v>0</v>
      </c>
      <c r="AM3000" s="17">
        <f>IF(P3000&gt;1,(P3000-1)/(K3000-1),0)+IF(Q3000&gt;1,(Q3000-1)/(L3000-1),0)</f>
        <v>0</v>
      </c>
      <c r="AN3000" s="17">
        <f>AN2999+AM3000</f>
        <v>43.657572990112556</v>
      </c>
      <c r="AO3000" s="17">
        <f>AO2999+SUM(AK3000:AL3000)</f>
        <v>-2.5028855749961161</v>
      </c>
      <c r="AP3000" s="19">
        <f t="shared" si="515"/>
        <v>-5.7329929347262672E-2</v>
      </c>
      <c r="AR3000" s="20">
        <f t="shared" si="516"/>
        <v>0</v>
      </c>
      <c r="AV3000" s="21"/>
      <c r="AW3000" s="21"/>
      <c r="AX3000" s="21"/>
      <c r="AY3000" s="21"/>
    </row>
    <row r="3001" spans="1:51" s="5" customFormat="1" hidden="1" outlineLevel="1" x14ac:dyDescent="0.2">
      <c r="A3001" s="33"/>
      <c r="D3001" s="5">
        <v>12920</v>
      </c>
      <c r="E3001" s="5">
        <v>0</v>
      </c>
      <c r="G3001" s="6">
        <f>IF(AND(H3001&gt;0.5,E3001=1),1,0)+IF(AND(H3001&lt;0.5,E3001=0),1,0)</f>
        <v>1</v>
      </c>
      <c r="H3001" s="7">
        <v>0.44422141535256998</v>
      </c>
      <c r="I3001" s="7">
        <f t="shared" si="507"/>
        <v>0.55577858464743002</v>
      </c>
      <c r="K3001" s="8">
        <v>1.95000004768372</v>
      </c>
      <c r="L3001" s="8">
        <v>1.9900000095367401</v>
      </c>
      <c r="M3001" s="9">
        <f t="shared" si="508"/>
        <v>0.51282050028041581</v>
      </c>
      <c r="N3001" s="9">
        <f t="shared" si="509"/>
        <v>0.50251256040586345</v>
      </c>
      <c r="P3001" s="10">
        <f t="shared" si="510"/>
        <v>0</v>
      </c>
      <c r="Q3001" s="10">
        <f t="shared" si="511"/>
        <v>1.1059993887487016</v>
      </c>
      <c r="S3001" s="11">
        <f>IF(AND(P3001&gt;1,E3001=1),K3001-1,IF(P3001&lt;1,0,-1))</f>
        <v>0</v>
      </c>
      <c r="T3001" s="11">
        <f>IF(AND(Q3001&gt;1,E3001=0),L3001-1,IF(Q3001&lt;1,0,-1))</f>
        <v>0.99000000953674006</v>
      </c>
      <c r="U3001" s="11">
        <f t="shared" si="517"/>
        <v>1</v>
      </c>
      <c r="V3001" s="11">
        <f>V3000+U3001</f>
        <v>225</v>
      </c>
      <c r="W3001" s="11">
        <f>W3000+SUM(S3001:T3001)</f>
        <v>-16.430000782012954</v>
      </c>
      <c r="X3001" s="12">
        <f t="shared" si="512"/>
        <v>-7.3022225697835355E-2</v>
      </c>
      <c r="Y3001" s="13">
        <f>IF(AND(P3001&gt;1,E3001=1),1/K3001*K3001-1/K3001,IF(P3001&lt;1,0,-1/K3001))</f>
        <v>0</v>
      </c>
      <c r="Z3001" s="13">
        <f>IF(AND(Q3001&gt;1,E3001=0),1/L3001*L3001-1/L3001,IF(Q3001&lt;1,0,-1/L3001))</f>
        <v>0.49748743959413644</v>
      </c>
      <c r="AA3001" s="13">
        <f>IF(P3001&gt;1,1/K3001)+IF(Q3001&gt;1,1/L3001)</f>
        <v>0.50251256040586345</v>
      </c>
      <c r="AB3001" s="13">
        <f>AB3000+AA3001</f>
        <v>97.962278369991353</v>
      </c>
      <c r="AC3001" s="13">
        <f>AC3000+SUM(Y3001:Z3001)</f>
        <v>3.7721630008638263E-2</v>
      </c>
      <c r="AD3001" s="14">
        <f t="shared" si="513"/>
        <v>3.8506280821857115E-4</v>
      </c>
      <c r="AE3001" s="15">
        <f>IF(AND(P3001&gt;1,E3001=1),1/(2*K3001*(1-H3001))*K3001-1/(2*K3001*(1-H3001)),IF(P3001&lt;1,0,-1/(2*K3001*(1-H3001))))</f>
        <v>0</v>
      </c>
      <c r="AF3001" s="15">
        <f>IF(AND(Q3001&gt;1,E3001=0),1/(2*L3001*(1-I3001))*L3001-1/(2*L3001*(1-I3001)),IF(Q3001&lt;1,0,-1/(2*L3001*(1-I3001))))</f>
        <v>0.55995436329796289</v>
      </c>
      <c r="AG3001" s="15">
        <f>IF(P3001&gt;1,1/(2*K3001*(1-H3001)),0)+IF(Q3001&gt;1,1/(2*L3001*(1-I3001)),0)</f>
        <v>0.56561046252917468</v>
      </c>
      <c r="AH3001" s="15">
        <f>AH3000+AG3001</f>
        <v>126.33007781400227</v>
      </c>
      <c r="AI3001" s="15">
        <f>AI3000+SUM(AE3001:AF3001)</f>
        <v>3.3466387863361113</v>
      </c>
      <c r="AJ3001" s="16">
        <f t="shared" si="514"/>
        <v>2.6491227142782414E-2</v>
      </c>
      <c r="AK3001" s="17">
        <f>IF(AND(P3001&gt;1,E3001=1),(P3001-1)/(K3001-1)*K3001-(P3001-1)/(K3001-1),IF(P3001&lt;1,0,-(P3001-1)/(K3001-1)))</f>
        <v>0</v>
      </c>
      <c r="AL3001" s="17">
        <f>IF(AND(Q3001&gt;1,E3001=0),(Q3001-1)/(L3001-1)*L3001-(Q3001-1)/(L3001-1),IF(Q3001&lt;1,0,-(Q3001-1)/(L3001-1)))</f>
        <v>0.10599938874870161</v>
      </c>
      <c r="AM3001" s="17">
        <f>IF(P3001&gt;1,(P3001-1)/(K3001-1),0)+IF(Q3001&gt;1,(Q3001-1)/(L3001-1),0)</f>
        <v>0.10707008861373941</v>
      </c>
      <c r="AN3001" s="17">
        <f>AN3000+AM3001</f>
        <v>43.764643078726294</v>
      </c>
      <c r="AO3001" s="17">
        <f>AO3000+SUM(AK3001:AL3001)</f>
        <v>-2.3968861862474147</v>
      </c>
      <c r="AP3001" s="19">
        <f t="shared" si="515"/>
        <v>-5.476763930042252E-2</v>
      </c>
      <c r="AR3001" s="20">
        <f t="shared" si="516"/>
        <v>1</v>
      </c>
      <c r="AV3001" s="21"/>
      <c r="AW3001" s="21"/>
      <c r="AX3001" s="21"/>
      <c r="AY3001" s="21"/>
    </row>
    <row r="3002" spans="1:51" s="5" customFormat="1" hidden="1" outlineLevel="1" x14ac:dyDescent="0.2">
      <c r="A3002" s="33"/>
      <c r="D3002" s="5">
        <v>12922</v>
      </c>
      <c r="E3002" s="5">
        <v>1</v>
      </c>
      <c r="G3002" s="6">
        <f>IF(AND(H3002&gt;0.5,E3002=1),1,0)+IF(AND(H3002&lt;0.5,E3002=0),1,0)</f>
        <v>0</v>
      </c>
      <c r="H3002" s="7">
        <v>0.399868812121563</v>
      </c>
      <c r="I3002" s="7">
        <f t="shared" si="507"/>
        <v>0.600131187878437</v>
      </c>
      <c r="K3002" s="8">
        <v>3.7300000190734899</v>
      </c>
      <c r="L3002" s="8">
        <v>1.33000004291534</v>
      </c>
      <c r="M3002" s="9">
        <f t="shared" si="508"/>
        <v>0.26809651337438711</v>
      </c>
      <c r="N3002" s="9">
        <f t="shared" si="509"/>
        <v>0.75187967498708874</v>
      </c>
      <c r="P3002" s="10">
        <f t="shared" si="510"/>
        <v>0</v>
      </c>
      <c r="Q3002" s="10">
        <f t="shared" si="511"/>
        <v>0</v>
      </c>
      <c r="S3002" s="11">
        <f>IF(AND(P3002&gt;1,E3002=1),K3002-1,IF(P3002&lt;1,0,-1))</f>
        <v>0</v>
      </c>
      <c r="T3002" s="11">
        <f>IF(AND(Q3002&gt;1,E3002=0),L3002-1,IF(Q3002&lt;1,0,-1))</f>
        <v>0</v>
      </c>
      <c r="U3002" s="11">
        <f t="shared" si="517"/>
        <v>0</v>
      </c>
      <c r="V3002" s="11">
        <f>V3001+U3002</f>
        <v>225</v>
      </c>
      <c r="W3002" s="11">
        <f>W3001+SUM(S3002:T3002)</f>
        <v>-16.430000782012954</v>
      </c>
      <c r="X3002" s="12">
        <f t="shared" si="512"/>
        <v>-7.3022225697835355E-2</v>
      </c>
      <c r="Y3002" s="13">
        <f>IF(AND(P3002&gt;1,E3002=1),1/K3002*K3002-1/K3002,IF(P3002&lt;1,0,-1/K3002))</f>
        <v>0</v>
      </c>
      <c r="Z3002" s="13">
        <f>IF(AND(Q3002&gt;1,E3002=0),1/L3002*L3002-1/L3002,IF(Q3002&lt;1,0,-1/L3002))</f>
        <v>0</v>
      </c>
      <c r="AA3002" s="13">
        <f>IF(P3002&gt;1,1/K3002)+IF(Q3002&gt;1,1/L3002)</f>
        <v>0</v>
      </c>
      <c r="AB3002" s="13">
        <f>AB3001+AA3002</f>
        <v>97.962278369991353</v>
      </c>
      <c r="AC3002" s="13">
        <f>AC3001+SUM(Y3002:Z3002)</f>
        <v>3.7721630008638263E-2</v>
      </c>
      <c r="AD3002" s="14">
        <f t="shared" si="513"/>
        <v>3.8506280821857115E-4</v>
      </c>
      <c r="AE3002" s="15">
        <f>IF(AND(P3002&gt;1,E3002=1),1/(2*K3002*(1-H3002))*K3002-1/(2*K3002*(1-H3002)),IF(P3002&lt;1,0,-1/(2*K3002*(1-H3002))))</f>
        <v>0</v>
      </c>
      <c r="AF3002" s="15">
        <f>IF(AND(Q3002&gt;1,E3002=0),1/(2*L3002*(1-I3002))*L3002-1/(2*L3002*(1-I3002)),IF(Q3002&lt;1,0,-1/(2*L3002*(1-I3002))))</f>
        <v>0</v>
      </c>
      <c r="AG3002" s="15">
        <f>IF(P3002&gt;1,1/(2*K3002*(1-H3002)),0)+IF(Q3002&gt;1,1/(2*L3002*(1-I3002)),0)</f>
        <v>0</v>
      </c>
      <c r="AH3002" s="15">
        <f>AH3001+AG3002</f>
        <v>126.33007781400227</v>
      </c>
      <c r="AI3002" s="15">
        <f>AI3001+SUM(AE3002:AF3002)</f>
        <v>3.3466387863361113</v>
      </c>
      <c r="AJ3002" s="16">
        <f t="shared" si="514"/>
        <v>2.6491227142782414E-2</v>
      </c>
      <c r="AK3002" s="17">
        <f>IF(AND(P3002&gt;1,E3002=1),(P3002-1)/(K3002-1)*K3002-(P3002-1)/(K3002-1),IF(P3002&lt;1,0,-(P3002-1)/(K3002-1)))</f>
        <v>0</v>
      </c>
      <c r="AL3002" s="17">
        <f>IF(AND(Q3002&gt;1,E3002=0),(Q3002-1)/(L3002-1)*L3002-(Q3002-1)/(L3002-1),IF(Q3002&lt;1,0,-(Q3002-1)/(L3002-1)))</f>
        <v>0</v>
      </c>
      <c r="AM3002" s="17">
        <f>IF(P3002&gt;1,(P3002-1)/(K3002-1),0)+IF(Q3002&gt;1,(Q3002-1)/(L3002-1),0)</f>
        <v>0</v>
      </c>
      <c r="AN3002" s="17">
        <f>AN3001+AM3002</f>
        <v>43.764643078726294</v>
      </c>
      <c r="AO3002" s="17">
        <f>AO3001+SUM(AK3002:AL3002)</f>
        <v>-2.3968861862474147</v>
      </c>
      <c r="AP3002" s="19">
        <f t="shared" si="515"/>
        <v>-5.476763930042252E-2</v>
      </c>
      <c r="AR3002" s="20">
        <f t="shared" si="516"/>
        <v>0</v>
      </c>
      <c r="AV3002" s="21"/>
      <c r="AW3002" s="21"/>
      <c r="AX3002" s="21"/>
      <c r="AY3002" s="21"/>
    </row>
    <row r="3003" spans="1:51" s="5" customFormat="1" hidden="1" outlineLevel="1" x14ac:dyDescent="0.2">
      <c r="A3003" s="33"/>
      <c r="D3003" s="5">
        <v>12923</v>
      </c>
      <c r="E3003" s="5">
        <v>0</v>
      </c>
      <c r="G3003" s="6">
        <f>IF(AND(H3003&gt;0.5,E3003=1),1,0)+IF(AND(H3003&lt;0.5,E3003=0),1,0)</f>
        <v>1</v>
      </c>
      <c r="H3003" s="7">
        <v>0.46613573853143597</v>
      </c>
      <c r="I3003" s="7">
        <f t="shared" si="507"/>
        <v>0.53386426146856403</v>
      </c>
      <c r="K3003" s="8">
        <v>2.1300001144409202</v>
      </c>
      <c r="L3003" s="8">
        <v>1.8099999427795399</v>
      </c>
      <c r="M3003" s="9">
        <f t="shared" si="508"/>
        <v>0.46948354285064381</v>
      </c>
      <c r="N3003" s="9">
        <f t="shared" si="509"/>
        <v>0.55248620531133419</v>
      </c>
      <c r="P3003" s="10">
        <f t="shared" si="510"/>
        <v>0</v>
      </c>
      <c r="Q3003" s="10">
        <f t="shared" si="511"/>
        <v>0</v>
      </c>
      <c r="S3003" s="11">
        <f>IF(AND(P3003&gt;1,E3003=1),K3003-1,IF(P3003&lt;1,0,-1))</f>
        <v>0</v>
      </c>
      <c r="T3003" s="11">
        <f>IF(AND(Q3003&gt;1,E3003=0),L3003-1,IF(Q3003&lt;1,0,-1))</f>
        <v>0</v>
      </c>
      <c r="U3003" s="11">
        <f t="shared" si="517"/>
        <v>0</v>
      </c>
      <c r="V3003" s="11">
        <f>V3002+U3003</f>
        <v>225</v>
      </c>
      <c r="W3003" s="11">
        <f>W3002+SUM(S3003:T3003)</f>
        <v>-16.430000782012954</v>
      </c>
      <c r="X3003" s="12">
        <f t="shared" si="512"/>
        <v>-7.3022225697835355E-2</v>
      </c>
      <c r="Y3003" s="13">
        <f>IF(AND(P3003&gt;1,E3003=1),1/K3003*K3003-1/K3003,IF(P3003&lt;1,0,-1/K3003))</f>
        <v>0</v>
      </c>
      <c r="Z3003" s="13">
        <f>IF(AND(Q3003&gt;1,E3003=0),1/L3003*L3003-1/L3003,IF(Q3003&lt;1,0,-1/L3003))</f>
        <v>0</v>
      </c>
      <c r="AA3003" s="13">
        <f>IF(P3003&gt;1,1/K3003)+IF(Q3003&gt;1,1/L3003)</f>
        <v>0</v>
      </c>
      <c r="AB3003" s="13">
        <f>AB3002+AA3003</f>
        <v>97.962278369991353</v>
      </c>
      <c r="AC3003" s="13">
        <f>AC3002+SUM(Y3003:Z3003)</f>
        <v>3.7721630008638263E-2</v>
      </c>
      <c r="AD3003" s="14">
        <f t="shared" si="513"/>
        <v>3.8506280821857115E-4</v>
      </c>
      <c r="AE3003" s="15">
        <f>IF(AND(P3003&gt;1,E3003=1),1/(2*K3003*(1-H3003))*K3003-1/(2*K3003*(1-H3003)),IF(P3003&lt;1,0,-1/(2*K3003*(1-H3003))))</f>
        <v>0</v>
      </c>
      <c r="AF3003" s="15">
        <f>IF(AND(Q3003&gt;1,E3003=0),1/(2*L3003*(1-I3003))*L3003-1/(2*L3003*(1-I3003)),IF(Q3003&lt;1,0,-1/(2*L3003*(1-I3003))))</f>
        <v>0</v>
      </c>
      <c r="AG3003" s="15">
        <f>IF(P3003&gt;1,1/(2*K3003*(1-H3003)),0)+IF(Q3003&gt;1,1/(2*L3003*(1-I3003)),0)</f>
        <v>0</v>
      </c>
      <c r="AH3003" s="15">
        <f>AH3002+AG3003</f>
        <v>126.33007781400227</v>
      </c>
      <c r="AI3003" s="15">
        <f>AI3002+SUM(AE3003:AF3003)</f>
        <v>3.3466387863361113</v>
      </c>
      <c r="AJ3003" s="16">
        <f t="shared" si="514"/>
        <v>2.6491227142782414E-2</v>
      </c>
      <c r="AK3003" s="17">
        <f>IF(AND(P3003&gt;1,E3003=1),(P3003-1)/(K3003-1)*K3003-(P3003-1)/(K3003-1),IF(P3003&lt;1,0,-(P3003-1)/(K3003-1)))</f>
        <v>0</v>
      </c>
      <c r="AL3003" s="17">
        <f>IF(AND(Q3003&gt;1,E3003=0),(Q3003-1)/(L3003-1)*L3003-(Q3003-1)/(L3003-1),IF(Q3003&lt;1,0,-(Q3003-1)/(L3003-1)))</f>
        <v>0</v>
      </c>
      <c r="AM3003" s="17">
        <f>IF(P3003&gt;1,(P3003-1)/(K3003-1),0)+IF(Q3003&gt;1,(Q3003-1)/(L3003-1),0)</f>
        <v>0</v>
      </c>
      <c r="AN3003" s="17">
        <f>AN3002+AM3003</f>
        <v>43.764643078726294</v>
      </c>
      <c r="AO3003" s="17">
        <f>AO3002+SUM(AK3003:AL3003)</f>
        <v>-2.3968861862474147</v>
      </c>
      <c r="AP3003" s="19">
        <f t="shared" si="515"/>
        <v>-5.476763930042252E-2</v>
      </c>
      <c r="AR3003" s="20">
        <f t="shared" si="516"/>
        <v>0</v>
      </c>
      <c r="AV3003" s="21"/>
      <c r="AW3003" s="21"/>
      <c r="AX3003" s="21"/>
      <c r="AY3003" s="21"/>
    </row>
    <row r="3004" spans="1:51" s="5" customFormat="1" hidden="1" outlineLevel="1" x14ac:dyDescent="0.2">
      <c r="A3004" s="33"/>
      <c r="D3004" s="5">
        <v>12924</v>
      </c>
      <c r="E3004" s="5">
        <v>1</v>
      </c>
      <c r="G3004" s="6">
        <f>IF(AND(H3004&gt;0.5,E3004=1),1,0)+IF(AND(H3004&lt;0.5,E3004=0),1,0)</f>
        <v>1</v>
      </c>
      <c r="H3004" s="7">
        <v>0.67331408413872695</v>
      </c>
      <c r="I3004" s="7">
        <f t="shared" si="507"/>
        <v>0.32668591586127305</v>
      </c>
      <c r="K3004" s="8">
        <v>1.08000004291534</v>
      </c>
      <c r="L3004" s="8">
        <v>9.6499996185302699</v>
      </c>
      <c r="M3004" s="9">
        <f t="shared" si="508"/>
        <v>0.92592588913294038</v>
      </c>
      <c r="N3004" s="9">
        <f t="shared" si="509"/>
        <v>0.10362694710161073</v>
      </c>
      <c r="P3004" s="10">
        <f t="shared" si="510"/>
        <v>0</v>
      </c>
      <c r="Q3004" s="10">
        <f t="shared" si="511"/>
        <v>3.1525189634404969</v>
      </c>
      <c r="S3004" s="11">
        <f>IF(AND(P3004&gt;1,E3004=1),K3004-1,IF(P3004&lt;1,0,-1))</f>
        <v>0</v>
      </c>
      <c r="T3004" s="11">
        <f>IF(AND(Q3004&gt;1,E3004=0),L3004-1,IF(Q3004&lt;1,0,-1))</f>
        <v>-1</v>
      </c>
      <c r="U3004" s="11">
        <f t="shared" si="517"/>
        <v>1</v>
      </c>
      <c r="V3004" s="11">
        <f>V3003+U3004</f>
        <v>226</v>
      </c>
      <c r="W3004" s="11">
        <f>W3003+SUM(S3004:T3004)</f>
        <v>-17.430000782012954</v>
      </c>
      <c r="X3004" s="12">
        <f t="shared" si="512"/>
        <v>-7.7123897265544042E-2</v>
      </c>
      <c r="Y3004" s="13">
        <f>IF(AND(P3004&gt;1,E3004=1),1/K3004*K3004-1/K3004,IF(P3004&lt;1,0,-1/K3004))</f>
        <v>0</v>
      </c>
      <c r="Z3004" s="13">
        <f>IF(AND(Q3004&gt;1,E3004=0),1/L3004*L3004-1/L3004,IF(Q3004&lt;1,0,-1/L3004))</f>
        <v>-0.10362694710161073</v>
      </c>
      <c r="AA3004" s="13">
        <f>IF(P3004&gt;1,1/K3004)+IF(Q3004&gt;1,1/L3004)</f>
        <v>0.10362694710161073</v>
      </c>
      <c r="AB3004" s="13">
        <f>AB3003+AA3004</f>
        <v>98.06590531709297</v>
      </c>
      <c r="AC3004" s="13">
        <f>AC3003+SUM(Y3004:Z3004)</f>
        <v>-6.5905317092972468E-2</v>
      </c>
      <c r="AD3004" s="14">
        <f t="shared" si="513"/>
        <v>-6.7205127898294244E-4</v>
      </c>
      <c r="AE3004" s="15">
        <f>IF(AND(P3004&gt;1,E3004=1),1/(2*K3004*(1-H3004))*K3004-1/(2*K3004*(1-H3004)),IF(P3004&lt;1,0,-1/(2*K3004*(1-H3004))))</f>
        <v>0</v>
      </c>
      <c r="AF3004" s="15">
        <f>IF(AND(Q3004&gt;1,E3004=0),1/(2*L3004*(1-I3004))*L3004-1/(2*L3004*(1-I3004)),IF(Q3004&lt;1,0,-1/(2*L3004*(1-I3004))))</f>
        <v>-7.6952903216160745E-2</v>
      </c>
      <c r="AG3004" s="15">
        <f>IF(P3004&gt;1,1/(2*K3004*(1-H3004)),0)+IF(Q3004&gt;1,1/(2*L3004*(1-I3004)),0)</f>
        <v>7.6952903216160745E-2</v>
      </c>
      <c r="AH3004" s="15">
        <f>AH3003+AG3004</f>
        <v>126.40703071721843</v>
      </c>
      <c r="AI3004" s="15">
        <f>AI3003+SUM(AE3004:AF3004)</f>
        <v>3.2696858831199505</v>
      </c>
      <c r="AJ3004" s="16">
        <f t="shared" si="514"/>
        <v>2.5866329305958238E-2</v>
      </c>
      <c r="AK3004" s="17">
        <f>IF(AND(P3004&gt;1,E3004=1),(P3004-1)/(K3004-1)*K3004-(P3004-1)/(K3004-1),IF(P3004&lt;1,0,-(P3004-1)/(K3004-1)))</f>
        <v>0</v>
      </c>
      <c r="AL3004" s="17">
        <f>IF(AND(Q3004&gt;1,E3004=0),(Q3004-1)/(L3004-1)*L3004-(Q3004-1)/(L3004-1),IF(Q3004&lt;1,0,-(Q3004-1)/(L3004-1)))</f>
        <v>-0.24884613391534849</v>
      </c>
      <c r="AM3004" s="17">
        <f>IF(P3004&gt;1,(P3004-1)/(K3004-1),0)+IF(Q3004&gt;1,(Q3004-1)/(L3004-1),0)</f>
        <v>0.24884613391534849</v>
      </c>
      <c r="AN3004" s="17">
        <f>AN3003+AM3004</f>
        <v>44.013489212641645</v>
      </c>
      <c r="AO3004" s="17">
        <f>AO3003+SUM(AK3004:AL3004)</f>
        <v>-2.6457323201627632</v>
      </c>
      <c r="AP3004" s="19">
        <f t="shared" si="515"/>
        <v>-6.0111851332224089E-2</v>
      </c>
      <c r="AR3004" s="20">
        <f t="shared" si="516"/>
        <v>1</v>
      </c>
      <c r="AV3004" s="21"/>
      <c r="AW3004" s="21"/>
      <c r="AX3004" s="21"/>
      <c r="AY3004" s="21"/>
    </row>
    <row r="3005" spans="1:51" s="5" customFormat="1" hidden="1" outlineLevel="1" x14ac:dyDescent="0.2">
      <c r="A3005" s="33"/>
      <c r="D3005" s="5">
        <v>12925</v>
      </c>
      <c r="E3005" s="5">
        <v>1</v>
      </c>
      <c r="G3005" s="6">
        <f>IF(AND(H3005&gt;0.5,E3005=1),1,0)+IF(AND(H3005&lt;0.5,E3005=0),1,0)</f>
        <v>1</v>
      </c>
      <c r="H3005" s="7">
        <v>0.66400008642295305</v>
      </c>
      <c r="I3005" s="7">
        <f t="shared" si="507"/>
        <v>0.33599991357704695</v>
      </c>
      <c r="K3005" s="8">
        <v>1.6799999475479099</v>
      </c>
      <c r="L3005" s="8">
        <v>2.3699998855590798</v>
      </c>
      <c r="M3005" s="9">
        <f t="shared" si="508"/>
        <v>0.5952381138223114</v>
      </c>
      <c r="N3005" s="9">
        <f t="shared" si="509"/>
        <v>0.42194094864443477</v>
      </c>
      <c r="P3005" s="10">
        <f t="shared" si="510"/>
        <v>0</v>
      </c>
      <c r="Q3005" s="10">
        <f t="shared" si="511"/>
        <v>0</v>
      </c>
      <c r="S3005" s="11">
        <f>IF(AND(P3005&gt;1,E3005=1),K3005-1,IF(P3005&lt;1,0,-1))</f>
        <v>0</v>
      </c>
      <c r="T3005" s="11">
        <f>IF(AND(Q3005&gt;1,E3005=0),L3005-1,IF(Q3005&lt;1,0,-1))</f>
        <v>0</v>
      </c>
      <c r="U3005" s="11">
        <f t="shared" si="517"/>
        <v>0</v>
      </c>
      <c r="V3005" s="11">
        <f>V3004+U3005</f>
        <v>226</v>
      </c>
      <c r="W3005" s="11">
        <f>W3004+SUM(S3005:T3005)</f>
        <v>-17.430000782012954</v>
      </c>
      <c r="X3005" s="12">
        <f t="shared" si="512"/>
        <v>-7.7123897265544042E-2</v>
      </c>
      <c r="Y3005" s="13">
        <f>IF(AND(P3005&gt;1,E3005=1),1/K3005*K3005-1/K3005,IF(P3005&lt;1,0,-1/K3005))</f>
        <v>0</v>
      </c>
      <c r="Z3005" s="13">
        <f>IF(AND(Q3005&gt;1,E3005=0),1/L3005*L3005-1/L3005,IF(Q3005&lt;1,0,-1/L3005))</f>
        <v>0</v>
      </c>
      <c r="AA3005" s="13">
        <f>IF(P3005&gt;1,1/K3005)+IF(Q3005&gt;1,1/L3005)</f>
        <v>0</v>
      </c>
      <c r="AB3005" s="13">
        <f>AB3004+AA3005</f>
        <v>98.06590531709297</v>
      </c>
      <c r="AC3005" s="13">
        <f>AC3004+SUM(Y3005:Z3005)</f>
        <v>-6.5905317092972468E-2</v>
      </c>
      <c r="AD3005" s="14">
        <f t="shared" si="513"/>
        <v>-6.7205127898294244E-4</v>
      </c>
      <c r="AE3005" s="15">
        <f>IF(AND(P3005&gt;1,E3005=1),1/(2*K3005*(1-H3005))*K3005-1/(2*K3005*(1-H3005)),IF(P3005&lt;1,0,-1/(2*K3005*(1-H3005))))</f>
        <v>0</v>
      </c>
      <c r="AF3005" s="15">
        <f>IF(AND(Q3005&gt;1,E3005=0),1/(2*L3005*(1-I3005))*L3005-1/(2*L3005*(1-I3005)),IF(Q3005&lt;1,0,-1/(2*L3005*(1-I3005))))</f>
        <v>0</v>
      </c>
      <c r="AG3005" s="15">
        <f>IF(P3005&gt;1,1/(2*K3005*(1-H3005)),0)+IF(Q3005&gt;1,1/(2*L3005*(1-I3005)),0)</f>
        <v>0</v>
      </c>
      <c r="AH3005" s="15">
        <f>AH3004+AG3005</f>
        <v>126.40703071721843</v>
      </c>
      <c r="AI3005" s="15">
        <f>AI3004+SUM(AE3005:AF3005)</f>
        <v>3.2696858831199505</v>
      </c>
      <c r="AJ3005" s="16">
        <f t="shared" si="514"/>
        <v>2.5866329305958238E-2</v>
      </c>
      <c r="AK3005" s="17">
        <f>IF(AND(P3005&gt;1,E3005=1),(P3005-1)/(K3005-1)*K3005-(P3005-1)/(K3005-1),IF(P3005&lt;1,0,-(P3005-1)/(K3005-1)))</f>
        <v>0</v>
      </c>
      <c r="AL3005" s="17">
        <f>IF(AND(Q3005&gt;1,E3005=0),(Q3005-1)/(L3005-1)*L3005-(Q3005-1)/(L3005-1),IF(Q3005&lt;1,0,-(Q3005-1)/(L3005-1)))</f>
        <v>0</v>
      </c>
      <c r="AM3005" s="17">
        <f>IF(P3005&gt;1,(P3005-1)/(K3005-1),0)+IF(Q3005&gt;1,(Q3005-1)/(L3005-1),0)</f>
        <v>0</v>
      </c>
      <c r="AN3005" s="17">
        <f>AN3004+AM3005</f>
        <v>44.013489212641645</v>
      </c>
      <c r="AO3005" s="17">
        <f>AO3004+SUM(AK3005:AL3005)</f>
        <v>-2.6457323201627632</v>
      </c>
      <c r="AP3005" s="19">
        <f t="shared" si="515"/>
        <v>-6.0111851332224089E-2</v>
      </c>
      <c r="AR3005" s="20">
        <f t="shared" si="516"/>
        <v>0</v>
      </c>
      <c r="AV3005" s="21"/>
      <c r="AW3005" s="21"/>
      <c r="AX3005" s="21"/>
      <c r="AY3005" s="21"/>
    </row>
    <row r="3006" spans="1:51" s="5" customFormat="1" hidden="1" outlineLevel="1" x14ac:dyDescent="0.2">
      <c r="A3006" s="33"/>
      <c r="D3006" s="5">
        <v>12926</v>
      </c>
      <c r="E3006" s="5">
        <v>0</v>
      </c>
      <c r="G3006" s="6">
        <f>IF(AND(H3006&gt;0.5,E3006=1),1,0)+IF(AND(H3006&lt;0.5,E3006=0),1,0)</f>
        <v>0</v>
      </c>
      <c r="H3006" s="7">
        <v>0.752080337164588</v>
      </c>
      <c r="I3006" s="7">
        <f t="shared" si="507"/>
        <v>0.247919662835412</v>
      </c>
      <c r="K3006" s="8">
        <v>1.08000004291534</v>
      </c>
      <c r="L3006" s="8">
        <v>10.1499996185303</v>
      </c>
      <c r="M3006" s="9">
        <f t="shared" si="508"/>
        <v>0.92592588913294038</v>
      </c>
      <c r="N3006" s="9">
        <f t="shared" si="509"/>
        <v>9.852217119046533E-2</v>
      </c>
      <c r="P3006" s="10">
        <f t="shared" si="510"/>
        <v>0</v>
      </c>
      <c r="Q3006" s="10">
        <f t="shared" si="511"/>
        <v>0</v>
      </c>
      <c r="S3006" s="11">
        <f>IF(AND(P3006&gt;1,E3006=1),K3006-1,IF(P3006&lt;1,0,-1))</f>
        <v>0</v>
      </c>
      <c r="T3006" s="11">
        <f>IF(AND(Q3006&gt;1,E3006=0),L3006-1,IF(Q3006&lt;1,0,-1))</f>
        <v>0</v>
      </c>
      <c r="U3006" s="11">
        <f t="shared" si="517"/>
        <v>0</v>
      </c>
      <c r="V3006" s="11">
        <f>V3005+U3006</f>
        <v>226</v>
      </c>
      <c r="W3006" s="11">
        <f>W3005+SUM(S3006:T3006)</f>
        <v>-17.430000782012954</v>
      </c>
      <c r="X3006" s="12">
        <f t="shared" si="512"/>
        <v>-7.7123897265544042E-2</v>
      </c>
      <c r="Y3006" s="13">
        <f>IF(AND(P3006&gt;1,E3006=1),1/K3006*K3006-1/K3006,IF(P3006&lt;1,0,-1/K3006))</f>
        <v>0</v>
      </c>
      <c r="Z3006" s="13">
        <f>IF(AND(Q3006&gt;1,E3006=0),1/L3006*L3006-1/L3006,IF(Q3006&lt;1,0,-1/L3006))</f>
        <v>0</v>
      </c>
      <c r="AA3006" s="13">
        <f>IF(P3006&gt;1,1/K3006)+IF(Q3006&gt;1,1/L3006)</f>
        <v>0</v>
      </c>
      <c r="AB3006" s="13">
        <f>AB3005+AA3006</f>
        <v>98.06590531709297</v>
      </c>
      <c r="AC3006" s="13">
        <f>AC3005+SUM(Y3006:Z3006)</f>
        <v>-6.5905317092972468E-2</v>
      </c>
      <c r="AD3006" s="14">
        <f t="shared" si="513"/>
        <v>-6.7205127898294244E-4</v>
      </c>
      <c r="AE3006" s="15">
        <f>IF(AND(P3006&gt;1,E3006=1),1/(2*K3006*(1-H3006))*K3006-1/(2*K3006*(1-H3006)),IF(P3006&lt;1,0,-1/(2*K3006*(1-H3006))))</f>
        <v>0</v>
      </c>
      <c r="AF3006" s="15">
        <f>IF(AND(Q3006&gt;1,E3006=0),1/(2*L3006*(1-I3006))*L3006-1/(2*L3006*(1-I3006)),IF(Q3006&lt;1,0,-1/(2*L3006*(1-I3006))))</f>
        <v>0</v>
      </c>
      <c r="AG3006" s="15">
        <f>IF(P3006&gt;1,1/(2*K3006*(1-H3006)),0)+IF(Q3006&gt;1,1/(2*L3006*(1-I3006)),0)</f>
        <v>0</v>
      </c>
      <c r="AH3006" s="15">
        <f>AH3005+AG3006</f>
        <v>126.40703071721843</v>
      </c>
      <c r="AI3006" s="15">
        <f>AI3005+SUM(AE3006:AF3006)</f>
        <v>3.2696858831199505</v>
      </c>
      <c r="AJ3006" s="16">
        <f t="shared" si="514"/>
        <v>2.5866329305958238E-2</v>
      </c>
      <c r="AK3006" s="17">
        <f>IF(AND(P3006&gt;1,E3006=1),(P3006-1)/(K3006-1)*K3006-(P3006-1)/(K3006-1),IF(P3006&lt;1,0,-(P3006-1)/(K3006-1)))</f>
        <v>0</v>
      </c>
      <c r="AL3006" s="17">
        <f>IF(AND(Q3006&gt;1,E3006=0),(Q3006-1)/(L3006-1)*L3006-(Q3006-1)/(L3006-1),IF(Q3006&lt;1,0,-(Q3006-1)/(L3006-1)))</f>
        <v>0</v>
      </c>
      <c r="AM3006" s="17">
        <f>IF(P3006&gt;1,(P3006-1)/(K3006-1),0)+IF(Q3006&gt;1,(Q3006-1)/(L3006-1),0)</f>
        <v>0</v>
      </c>
      <c r="AN3006" s="17">
        <f>AN3005+AM3006</f>
        <v>44.013489212641645</v>
      </c>
      <c r="AO3006" s="17">
        <f>AO3005+SUM(AK3006:AL3006)</f>
        <v>-2.6457323201627632</v>
      </c>
      <c r="AP3006" s="19">
        <f t="shared" si="515"/>
        <v>-6.0111851332224089E-2</v>
      </c>
      <c r="AR3006" s="20">
        <f t="shared" si="516"/>
        <v>0</v>
      </c>
      <c r="AV3006" s="21"/>
      <c r="AW3006" s="21"/>
      <c r="AX3006" s="21"/>
      <c r="AY3006" s="21"/>
    </row>
    <row r="3007" spans="1:51" s="5" customFormat="1" hidden="1" outlineLevel="1" x14ac:dyDescent="0.2">
      <c r="A3007" s="33"/>
      <c r="D3007" s="5">
        <v>12927</v>
      </c>
      <c r="E3007" s="5">
        <v>1</v>
      </c>
      <c r="G3007" s="6">
        <f>IF(AND(H3007&gt;0.5,E3007=1),1,0)+IF(AND(H3007&lt;0.5,E3007=0),1,0)</f>
        <v>1</v>
      </c>
      <c r="H3007" s="7">
        <v>0.752080337164588</v>
      </c>
      <c r="I3007" s="7">
        <f t="shared" si="507"/>
        <v>0.247919662835412</v>
      </c>
      <c r="K3007" s="8">
        <v>1.4800000190734901</v>
      </c>
      <c r="L3007" s="8">
        <v>3.03999996185303</v>
      </c>
      <c r="M3007" s="9">
        <f t="shared" si="508"/>
        <v>0.67567566696791004</v>
      </c>
      <c r="N3007" s="9">
        <f t="shared" si="509"/>
        <v>0.32894737254879786</v>
      </c>
      <c r="P3007" s="10">
        <f t="shared" si="510"/>
        <v>0</v>
      </c>
      <c r="Q3007" s="10">
        <f t="shared" si="511"/>
        <v>0</v>
      </c>
      <c r="S3007" s="11">
        <f>IF(AND(P3007&gt;1,E3007=1),K3007-1,IF(P3007&lt;1,0,-1))</f>
        <v>0</v>
      </c>
      <c r="T3007" s="11">
        <f>IF(AND(Q3007&gt;1,E3007=0),L3007-1,IF(Q3007&lt;1,0,-1))</f>
        <v>0</v>
      </c>
      <c r="U3007" s="11">
        <f t="shared" si="517"/>
        <v>0</v>
      </c>
      <c r="V3007" s="11">
        <f>V3006+U3007</f>
        <v>226</v>
      </c>
      <c r="W3007" s="11">
        <f>W3006+SUM(S3007:T3007)</f>
        <v>-17.430000782012954</v>
      </c>
      <c r="X3007" s="12">
        <f t="shared" si="512"/>
        <v>-7.7123897265544042E-2</v>
      </c>
      <c r="Y3007" s="13">
        <f>IF(AND(P3007&gt;1,E3007=1),1/K3007*K3007-1/K3007,IF(P3007&lt;1,0,-1/K3007))</f>
        <v>0</v>
      </c>
      <c r="Z3007" s="13">
        <f>IF(AND(Q3007&gt;1,E3007=0),1/L3007*L3007-1/L3007,IF(Q3007&lt;1,0,-1/L3007))</f>
        <v>0</v>
      </c>
      <c r="AA3007" s="13">
        <f>IF(P3007&gt;1,1/K3007)+IF(Q3007&gt;1,1/L3007)</f>
        <v>0</v>
      </c>
      <c r="AB3007" s="13">
        <f>AB3006+AA3007</f>
        <v>98.06590531709297</v>
      </c>
      <c r="AC3007" s="13">
        <f>AC3006+SUM(Y3007:Z3007)</f>
        <v>-6.5905317092972468E-2</v>
      </c>
      <c r="AD3007" s="14">
        <f t="shared" si="513"/>
        <v>-6.7205127898294244E-4</v>
      </c>
      <c r="AE3007" s="15">
        <f>IF(AND(P3007&gt;1,E3007=1),1/(2*K3007*(1-H3007))*K3007-1/(2*K3007*(1-H3007)),IF(P3007&lt;1,0,-1/(2*K3007*(1-H3007))))</f>
        <v>0</v>
      </c>
      <c r="AF3007" s="15">
        <f>IF(AND(Q3007&gt;1,E3007=0),1/(2*L3007*(1-I3007))*L3007-1/(2*L3007*(1-I3007)),IF(Q3007&lt;1,0,-1/(2*L3007*(1-I3007))))</f>
        <v>0</v>
      </c>
      <c r="AG3007" s="15">
        <f>IF(P3007&gt;1,1/(2*K3007*(1-H3007)),0)+IF(Q3007&gt;1,1/(2*L3007*(1-I3007)),0)</f>
        <v>0</v>
      </c>
      <c r="AH3007" s="15">
        <f>AH3006+AG3007</f>
        <v>126.40703071721843</v>
      </c>
      <c r="AI3007" s="15">
        <f>AI3006+SUM(AE3007:AF3007)</f>
        <v>3.2696858831199505</v>
      </c>
      <c r="AJ3007" s="16">
        <f t="shared" si="514"/>
        <v>2.5866329305958238E-2</v>
      </c>
      <c r="AK3007" s="17">
        <f>IF(AND(P3007&gt;1,E3007=1),(P3007-1)/(K3007-1)*K3007-(P3007-1)/(K3007-1),IF(P3007&lt;1,0,-(P3007-1)/(K3007-1)))</f>
        <v>0</v>
      </c>
      <c r="AL3007" s="17">
        <f>IF(AND(Q3007&gt;1,E3007=0),(Q3007-1)/(L3007-1)*L3007-(Q3007-1)/(L3007-1),IF(Q3007&lt;1,0,-(Q3007-1)/(L3007-1)))</f>
        <v>0</v>
      </c>
      <c r="AM3007" s="17">
        <f>IF(P3007&gt;1,(P3007-1)/(K3007-1),0)+IF(Q3007&gt;1,(Q3007-1)/(L3007-1),0)</f>
        <v>0</v>
      </c>
      <c r="AN3007" s="17">
        <f>AN3006+AM3007</f>
        <v>44.013489212641645</v>
      </c>
      <c r="AO3007" s="17">
        <f>AO3006+SUM(AK3007:AL3007)</f>
        <v>-2.6457323201627632</v>
      </c>
      <c r="AP3007" s="19">
        <f t="shared" si="515"/>
        <v>-6.0111851332224089E-2</v>
      </c>
      <c r="AR3007" s="20">
        <f t="shared" si="516"/>
        <v>0</v>
      </c>
      <c r="AV3007" s="21"/>
      <c r="AW3007" s="21"/>
      <c r="AX3007" s="21"/>
      <c r="AY3007" s="21"/>
    </row>
    <row r="3008" spans="1:51" s="5" customFormat="1" hidden="1" outlineLevel="1" x14ac:dyDescent="0.2">
      <c r="A3008" s="33"/>
      <c r="D3008" s="5">
        <v>12929</v>
      </c>
      <c r="E3008" s="5">
        <v>1</v>
      </c>
      <c r="G3008" s="6">
        <f>IF(AND(H3008&gt;0.5,E3008=1),1,0)+IF(AND(H3008&lt;0.5,E3008=0),1,0)</f>
        <v>1</v>
      </c>
      <c r="H3008" s="7">
        <v>0.71567724026028501</v>
      </c>
      <c r="I3008" s="7">
        <f t="shared" si="507"/>
        <v>0.28432275973971499</v>
      </c>
      <c r="K3008" s="8">
        <v>1.1100000143051101</v>
      </c>
      <c r="L3008" s="8">
        <v>9.3999996185302699</v>
      </c>
      <c r="M3008" s="9">
        <f t="shared" si="508"/>
        <v>0.90090088929055279</v>
      </c>
      <c r="N3008" s="9">
        <f t="shared" si="509"/>
        <v>0.10638298304062636</v>
      </c>
      <c r="P3008" s="10">
        <f t="shared" si="510"/>
        <v>0</v>
      </c>
      <c r="Q3008" s="10">
        <f t="shared" si="511"/>
        <v>0</v>
      </c>
      <c r="S3008" s="11">
        <f>IF(AND(P3008&gt;1,E3008=1),K3008-1,IF(P3008&lt;1,0,-1))</f>
        <v>0</v>
      </c>
      <c r="T3008" s="11">
        <f>IF(AND(Q3008&gt;1,E3008=0),L3008-1,IF(Q3008&lt;1,0,-1))</f>
        <v>0</v>
      </c>
      <c r="U3008" s="11">
        <f t="shared" si="517"/>
        <v>0</v>
      </c>
      <c r="V3008" s="11">
        <f>V3007+U3008</f>
        <v>226</v>
      </c>
      <c r="W3008" s="11">
        <f>W3007+SUM(S3008:T3008)</f>
        <v>-17.430000782012954</v>
      </c>
      <c r="X3008" s="12">
        <f t="shared" si="512"/>
        <v>-7.7123897265544042E-2</v>
      </c>
      <c r="Y3008" s="13">
        <f>IF(AND(P3008&gt;1,E3008=1),1/K3008*K3008-1/K3008,IF(P3008&lt;1,0,-1/K3008))</f>
        <v>0</v>
      </c>
      <c r="Z3008" s="13">
        <f>IF(AND(Q3008&gt;1,E3008=0),1/L3008*L3008-1/L3008,IF(Q3008&lt;1,0,-1/L3008))</f>
        <v>0</v>
      </c>
      <c r="AA3008" s="13">
        <f>IF(P3008&gt;1,1/K3008)+IF(Q3008&gt;1,1/L3008)</f>
        <v>0</v>
      </c>
      <c r="AB3008" s="13">
        <f>AB3007+AA3008</f>
        <v>98.06590531709297</v>
      </c>
      <c r="AC3008" s="13">
        <f>AC3007+SUM(Y3008:Z3008)</f>
        <v>-6.5905317092972468E-2</v>
      </c>
      <c r="AD3008" s="14">
        <f t="shared" si="513"/>
        <v>-6.7205127898294244E-4</v>
      </c>
      <c r="AE3008" s="15">
        <f>IF(AND(P3008&gt;1,E3008=1),1/(2*K3008*(1-H3008))*K3008-1/(2*K3008*(1-H3008)),IF(P3008&lt;1,0,-1/(2*K3008*(1-H3008))))</f>
        <v>0</v>
      </c>
      <c r="AF3008" s="15">
        <f>IF(AND(Q3008&gt;1,E3008=0),1/(2*L3008*(1-I3008))*L3008-1/(2*L3008*(1-I3008)),IF(Q3008&lt;1,0,-1/(2*L3008*(1-I3008))))</f>
        <v>0</v>
      </c>
      <c r="AG3008" s="15">
        <f>IF(P3008&gt;1,1/(2*K3008*(1-H3008)),0)+IF(Q3008&gt;1,1/(2*L3008*(1-I3008)),0)</f>
        <v>0</v>
      </c>
      <c r="AH3008" s="15">
        <f>AH3007+AG3008</f>
        <v>126.40703071721843</v>
      </c>
      <c r="AI3008" s="15">
        <f>AI3007+SUM(AE3008:AF3008)</f>
        <v>3.2696858831199505</v>
      </c>
      <c r="AJ3008" s="16">
        <f t="shared" si="514"/>
        <v>2.5866329305958238E-2</v>
      </c>
      <c r="AK3008" s="17">
        <f>IF(AND(P3008&gt;1,E3008=1),(P3008-1)/(K3008-1)*K3008-(P3008-1)/(K3008-1),IF(P3008&lt;1,0,-(P3008-1)/(K3008-1)))</f>
        <v>0</v>
      </c>
      <c r="AL3008" s="17">
        <f>IF(AND(Q3008&gt;1,E3008=0),(Q3008-1)/(L3008-1)*L3008-(Q3008-1)/(L3008-1),IF(Q3008&lt;1,0,-(Q3008-1)/(L3008-1)))</f>
        <v>0</v>
      </c>
      <c r="AM3008" s="17">
        <f>IF(P3008&gt;1,(P3008-1)/(K3008-1),0)+IF(Q3008&gt;1,(Q3008-1)/(L3008-1),0)</f>
        <v>0</v>
      </c>
      <c r="AN3008" s="17">
        <f>AN3007+AM3008</f>
        <v>44.013489212641645</v>
      </c>
      <c r="AO3008" s="17">
        <f>AO3007+SUM(AK3008:AL3008)</f>
        <v>-2.6457323201627632</v>
      </c>
      <c r="AP3008" s="19">
        <f t="shared" si="515"/>
        <v>-6.0111851332224089E-2</v>
      </c>
      <c r="AR3008" s="20">
        <f t="shared" si="516"/>
        <v>0</v>
      </c>
      <c r="AV3008" s="21"/>
      <c r="AW3008" s="21"/>
      <c r="AX3008" s="21"/>
      <c r="AY3008" s="21"/>
    </row>
    <row r="3009" spans="1:51" s="5" customFormat="1" hidden="1" outlineLevel="1" x14ac:dyDescent="0.2">
      <c r="A3009" s="33"/>
      <c r="D3009" s="5">
        <v>12930</v>
      </c>
      <c r="E3009" s="5">
        <v>0</v>
      </c>
      <c r="G3009" s="6">
        <f>IF(AND(H3009&gt;0.5,E3009=1),1,0)+IF(AND(H3009&lt;0.5,E3009=0),1,0)</f>
        <v>1</v>
      </c>
      <c r="H3009" s="7">
        <v>0.39670904026787202</v>
      </c>
      <c r="I3009" s="7">
        <f t="shared" si="507"/>
        <v>0.60329095973212798</v>
      </c>
      <c r="K3009" s="8">
        <v>2.3499999046325701</v>
      </c>
      <c r="L3009" s="8">
        <v>1.6799999475479099</v>
      </c>
      <c r="M3009" s="9">
        <f t="shared" si="508"/>
        <v>0.42553193216250496</v>
      </c>
      <c r="N3009" s="9">
        <f t="shared" si="509"/>
        <v>0.5952381138223114</v>
      </c>
      <c r="P3009" s="10">
        <f t="shared" si="510"/>
        <v>0</v>
      </c>
      <c r="Q3009" s="10">
        <f t="shared" si="511"/>
        <v>0</v>
      </c>
      <c r="S3009" s="11">
        <f>IF(AND(P3009&gt;1,E3009=1),K3009-1,IF(P3009&lt;1,0,-1))</f>
        <v>0</v>
      </c>
      <c r="T3009" s="11">
        <f>IF(AND(Q3009&gt;1,E3009=0),L3009-1,IF(Q3009&lt;1,0,-1))</f>
        <v>0</v>
      </c>
      <c r="U3009" s="11">
        <f t="shared" si="517"/>
        <v>0</v>
      </c>
      <c r="V3009" s="11">
        <f>V3008+U3009</f>
        <v>226</v>
      </c>
      <c r="W3009" s="11">
        <f>W3008+SUM(S3009:T3009)</f>
        <v>-17.430000782012954</v>
      </c>
      <c r="X3009" s="12">
        <f t="shared" si="512"/>
        <v>-7.7123897265544042E-2</v>
      </c>
      <c r="Y3009" s="13">
        <f>IF(AND(P3009&gt;1,E3009=1),1/K3009*K3009-1/K3009,IF(P3009&lt;1,0,-1/K3009))</f>
        <v>0</v>
      </c>
      <c r="Z3009" s="13">
        <f>IF(AND(Q3009&gt;1,E3009=0),1/L3009*L3009-1/L3009,IF(Q3009&lt;1,0,-1/L3009))</f>
        <v>0</v>
      </c>
      <c r="AA3009" s="13">
        <f>IF(P3009&gt;1,1/K3009)+IF(Q3009&gt;1,1/L3009)</f>
        <v>0</v>
      </c>
      <c r="AB3009" s="13">
        <f>AB3008+AA3009</f>
        <v>98.06590531709297</v>
      </c>
      <c r="AC3009" s="13">
        <f>AC3008+SUM(Y3009:Z3009)</f>
        <v>-6.5905317092972468E-2</v>
      </c>
      <c r="AD3009" s="14">
        <f t="shared" si="513"/>
        <v>-6.7205127898294244E-4</v>
      </c>
      <c r="AE3009" s="15">
        <f>IF(AND(P3009&gt;1,E3009=1),1/(2*K3009*(1-H3009))*K3009-1/(2*K3009*(1-H3009)),IF(P3009&lt;1,0,-1/(2*K3009*(1-H3009))))</f>
        <v>0</v>
      </c>
      <c r="AF3009" s="15">
        <f>IF(AND(Q3009&gt;1,E3009=0),1/(2*L3009*(1-I3009))*L3009-1/(2*L3009*(1-I3009)),IF(Q3009&lt;1,0,-1/(2*L3009*(1-I3009))))</f>
        <v>0</v>
      </c>
      <c r="AG3009" s="15">
        <f>IF(P3009&gt;1,1/(2*K3009*(1-H3009)),0)+IF(Q3009&gt;1,1/(2*L3009*(1-I3009)),0)</f>
        <v>0</v>
      </c>
      <c r="AH3009" s="15">
        <f>AH3008+AG3009</f>
        <v>126.40703071721843</v>
      </c>
      <c r="AI3009" s="15">
        <f>AI3008+SUM(AE3009:AF3009)</f>
        <v>3.2696858831199505</v>
      </c>
      <c r="AJ3009" s="16">
        <f t="shared" si="514"/>
        <v>2.5866329305958238E-2</v>
      </c>
      <c r="AK3009" s="17">
        <f>IF(AND(P3009&gt;1,E3009=1),(P3009-1)/(K3009-1)*K3009-(P3009-1)/(K3009-1),IF(P3009&lt;1,0,-(P3009-1)/(K3009-1)))</f>
        <v>0</v>
      </c>
      <c r="AL3009" s="17">
        <f>IF(AND(Q3009&gt;1,E3009=0),(Q3009-1)/(L3009-1)*L3009-(Q3009-1)/(L3009-1),IF(Q3009&lt;1,0,-(Q3009-1)/(L3009-1)))</f>
        <v>0</v>
      </c>
      <c r="AM3009" s="17">
        <f>IF(P3009&gt;1,(P3009-1)/(K3009-1),0)+IF(Q3009&gt;1,(Q3009-1)/(L3009-1),0)</f>
        <v>0</v>
      </c>
      <c r="AN3009" s="17">
        <f>AN3008+AM3009</f>
        <v>44.013489212641645</v>
      </c>
      <c r="AO3009" s="17">
        <f>AO3008+SUM(AK3009:AL3009)</f>
        <v>-2.6457323201627632</v>
      </c>
      <c r="AP3009" s="19">
        <f t="shared" si="515"/>
        <v>-6.0111851332224089E-2</v>
      </c>
      <c r="AR3009" s="20">
        <f t="shared" si="516"/>
        <v>0</v>
      </c>
      <c r="AV3009" s="21"/>
      <c r="AW3009" s="21"/>
      <c r="AX3009" s="21"/>
      <c r="AY3009" s="21"/>
    </row>
    <row r="3010" spans="1:51" s="5" customFormat="1" hidden="1" outlineLevel="1" x14ac:dyDescent="0.2">
      <c r="A3010" s="33"/>
      <c r="D3010" s="5">
        <v>12931</v>
      </c>
      <c r="E3010" s="5">
        <v>1</v>
      </c>
      <c r="G3010" s="6">
        <f>IF(AND(H3010&gt;0.5,E3010=1),1,0)+IF(AND(H3010&lt;0.5,E3010=0),1,0)</f>
        <v>1</v>
      </c>
      <c r="H3010" s="7">
        <v>0.752080337164588</v>
      </c>
      <c r="I3010" s="7">
        <f t="shared" ref="I3010:I3073" si="518">MAX(1-H3010,0.001)</f>
        <v>0.247919662835412</v>
      </c>
      <c r="K3010" s="8">
        <v>1.2300000190734901</v>
      </c>
      <c r="L3010" s="8">
        <v>4.7699999809265101</v>
      </c>
      <c r="M3010" s="9">
        <f t="shared" si="508"/>
        <v>0.81300811747406321</v>
      </c>
      <c r="N3010" s="9">
        <f t="shared" si="509"/>
        <v>0.20964360670830928</v>
      </c>
      <c r="P3010" s="10">
        <f t="shared" si="510"/>
        <v>0</v>
      </c>
      <c r="Q3010" s="10">
        <f t="shared" si="511"/>
        <v>0</v>
      </c>
      <c r="S3010" s="11">
        <f>IF(AND(P3010&gt;1,E3010=1),K3010-1,IF(P3010&lt;1,0,-1))</f>
        <v>0</v>
      </c>
      <c r="T3010" s="11">
        <f>IF(AND(Q3010&gt;1,E3010=0),L3010-1,IF(Q3010&lt;1,0,-1))</f>
        <v>0</v>
      </c>
      <c r="U3010" s="11">
        <f t="shared" si="517"/>
        <v>0</v>
      </c>
      <c r="V3010" s="11">
        <f>V3009+U3010</f>
        <v>226</v>
      </c>
      <c r="W3010" s="11">
        <f>W3009+SUM(S3010:T3010)</f>
        <v>-17.430000782012954</v>
      </c>
      <c r="X3010" s="12">
        <f t="shared" si="512"/>
        <v>-7.7123897265544042E-2</v>
      </c>
      <c r="Y3010" s="13">
        <f>IF(AND(P3010&gt;1,E3010=1),1/K3010*K3010-1/K3010,IF(P3010&lt;1,0,-1/K3010))</f>
        <v>0</v>
      </c>
      <c r="Z3010" s="13">
        <f>IF(AND(Q3010&gt;1,E3010=0),1/L3010*L3010-1/L3010,IF(Q3010&lt;1,0,-1/L3010))</f>
        <v>0</v>
      </c>
      <c r="AA3010" s="13">
        <f>IF(P3010&gt;1,1/K3010)+IF(Q3010&gt;1,1/L3010)</f>
        <v>0</v>
      </c>
      <c r="AB3010" s="13">
        <f>AB3009+AA3010</f>
        <v>98.06590531709297</v>
      </c>
      <c r="AC3010" s="13">
        <f>AC3009+SUM(Y3010:Z3010)</f>
        <v>-6.5905317092972468E-2</v>
      </c>
      <c r="AD3010" s="14">
        <f t="shared" si="513"/>
        <v>-6.7205127898294244E-4</v>
      </c>
      <c r="AE3010" s="15">
        <f>IF(AND(P3010&gt;1,E3010=1),1/(2*K3010*(1-H3010))*K3010-1/(2*K3010*(1-H3010)),IF(P3010&lt;1,0,-1/(2*K3010*(1-H3010))))</f>
        <v>0</v>
      </c>
      <c r="AF3010" s="15">
        <f>IF(AND(Q3010&gt;1,E3010=0),1/(2*L3010*(1-I3010))*L3010-1/(2*L3010*(1-I3010)),IF(Q3010&lt;1,0,-1/(2*L3010*(1-I3010))))</f>
        <v>0</v>
      </c>
      <c r="AG3010" s="15">
        <f>IF(P3010&gt;1,1/(2*K3010*(1-H3010)),0)+IF(Q3010&gt;1,1/(2*L3010*(1-I3010)),0)</f>
        <v>0</v>
      </c>
      <c r="AH3010" s="15">
        <f>AH3009+AG3010</f>
        <v>126.40703071721843</v>
      </c>
      <c r="AI3010" s="15">
        <f>AI3009+SUM(AE3010:AF3010)</f>
        <v>3.2696858831199505</v>
      </c>
      <c r="AJ3010" s="16">
        <f t="shared" si="514"/>
        <v>2.5866329305958238E-2</v>
      </c>
      <c r="AK3010" s="17">
        <f>IF(AND(P3010&gt;1,E3010=1),(P3010-1)/(K3010-1)*K3010-(P3010-1)/(K3010-1),IF(P3010&lt;1,0,-(P3010-1)/(K3010-1)))</f>
        <v>0</v>
      </c>
      <c r="AL3010" s="17">
        <f>IF(AND(Q3010&gt;1,E3010=0),(Q3010-1)/(L3010-1)*L3010-(Q3010-1)/(L3010-1),IF(Q3010&lt;1,0,-(Q3010-1)/(L3010-1)))</f>
        <v>0</v>
      </c>
      <c r="AM3010" s="17">
        <f>IF(P3010&gt;1,(P3010-1)/(K3010-1),0)+IF(Q3010&gt;1,(Q3010-1)/(L3010-1),0)</f>
        <v>0</v>
      </c>
      <c r="AN3010" s="17">
        <f>AN3009+AM3010</f>
        <v>44.013489212641645</v>
      </c>
      <c r="AO3010" s="17">
        <f>AO3009+SUM(AK3010:AL3010)</f>
        <v>-2.6457323201627632</v>
      </c>
      <c r="AP3010" s="19">
        <f t="shared" si="515"/>
        <v>-6.0111851332224089E-2</v>
      </c>
      <c r="AR3010" s="20">
        <f t="shared" si="516"/>
        <v>0</v>
      </c>
      <c r="AV3010" s="21"/>
      <c r="AW3010" s="21"/>
      <c r="AX3010" s="21"/>
      <c r="AY3010" s="21"/>
    </row>
    <row r="3011" spans="1:51" s="5" customFormat="1" hidden="1" outlineLevel="1" x14ac:dyDescent="0.2">
      <c r="A3011" s="33"/>
      <c r="D3011" s="5">
        <v>12932</v>
      </c>
      <c r="E3011" s="5">
        <v>1</v>
      </c>
      <c r="G3011" s="6">
        <f>IF(AND(H3011&gt;0.5,E3011=1),1,0)+IF(AND(H3011&lt;0.5,E3011=0),1,0)</f>
        <v>1</v>
      </c>
      <c r="H3011" s="7">
        <v>0.70508027202860402</v>
      </c>
      <c r="I3011" s="7">
        <f t="shared" si="518"/>
        <v>0.29491972797139598</v>
      </c>
      <c r="K3011" s="8">
        <v>1.6000000238418599</v>
      </c>
      <c r="L3011" s="8">
        <v>2.5499999523162802</v>
      </c>
      <c r="M3011" s="9">
        <f t="shared" ref="M3011:M3074" si="519">1/K3011</f>
        <v>0.62499999068677359</v>
      </c>
      <c r="N3011" s="9">
        <f t="shared" ref="N3011:N3074" si="520">1/L3011</f>
        <v>0.39215687007823463</v>
      </c>
      <c r="P3011" s="10">
        <f t="shared" ref="P3011:P3074" si="521">IF(AND(K3011*H3011&gt;$B$2,H3011&gt;$B$3,M3011&lt;$B$5),K3011*H3011,0)</f>
        <v>0</v>
      </c>
      <c r="Q3011" s="10">
        <f t="shared" ref="Q3011:Q3074" si="522">IF(AND(L3011*I3011&gt;$B$2,I3011&gt;$B$4,N3011&lt;$B$6),L3011*I3011,0)</f>
        <v>0</v>
      </c>
      <c r="S3011" s="11">
        <f>IF(AND(P3011&gt;1,E3011=1),K3011-1,IF(P3011&lt;1,0,-1))</f>
        <v>0</v>
      </c>
      <c r="T3011" s="11">
        <f>IF(AND(Q3011&gt;1,E3011=0),L3011-1,IF(Q3011&lt;1,0,-1))</f>
        <v>0</v>
      </c>
      <c r="U3011" s="11">
        <f t="shared" si="517"/>
        <v>0</v>
      </c>
      <c r="V3011" s="11">
        <f>V3010+U3011</f>
        <v>226</v>
      </c>
      <c r="W3011" s="11">
        <f>W3010+SUM(S3011:T3011)</f>
        <v>-17.430000782012954</v>
      </c>
      <c r="X3011" s="12">
        <f t="shared" ref="X3011:X3074" si="523">IFERROR(W3011/V3011,"-")</f>
        <v>-7.7123897265544042E-2</v>
      </c>
      <c r="Y3011" s="13">
        <f>IF(AND(P3011&gt;1,E3011=1),1/K3011*K3011-1/K3011,IF(P3011&lt;1,0,-1/K3011))</f>
        <v>0</v>
      </c>
      <c r="Z3011" s="13">
        <f>IF(AND(Q3011&gt;1,E3011=0),1/L3011*L3011-1/L3011,IF(Q3011&lt;1,0,-1/L3011))</f>
        <v>0</v>
      </c>
      <c r="AA3011" s="13">
        <f>IF(P3011&gt;1,1/K3011)+IF(Q3011&gt;1,1/L3011)</f>
        <v>0</v>
      </c>
      <c r="AB3011" s="13">
        <f>AB3010+AA3011</f>
        <v>98.06590531709297</v>
      </c>
      <c r="AC3011" s="13">
        <f>AC3010+SUM(Y3011:Z3011)</f>
        <v>-6.5905317092972468E-2</v>
      </c>
      <c r="AD3011" s="14">
        <f t="shared" ref="AD3011:AD3074" si="524">IFERROR(AC3011/AB3011,"-")</f>
        <v>-6.7205127898294244E-4</v>
      </c>
      <c r="AE3011" s="15">
        <f>IF(AND(P3011&gt;1,E3011=1),1/(2*K3011*(1-H3011))*K3011-1/(2*K3011*(1-H3011)),IF(P3011&lt;1,0,-1/(2*K3011*(1-H3011))))</f>
        <v>0</v>
      </c>
      <c r="AF3011" s="15">
        <f>IF(AND(Q3011&gt;1,E3011=0),1/(2*L3011*(1-I3011))*L3011-1/(2*L3011*(1-I3011)),IF(Q3011&lt;1,0,-1/(2*L3011*(1-I3011))))</f>
        <v>0</v>
      </c>
      <c r="AG3011" s="15">
        <f>IF(P3011&gt;1,1/(2*K3011*(1-H3011)),0)+IF(Q3011&gt;1,1/(2*L3011*(1-I3011)),0)</f>
        <v>0</v>
      </c>
      <c r="AH3011" s="15">
        <f>AH3010+AG3011</f>
        <v>126.40703071721843</v>
      </c>
      <c r="AI3011" s="15">
        <f>AI3010+SUM(AE3011:AF3011)</f>
        <v>3.2696858831199505</v>
      </c>
      <c r="AJ3011" s="16">
        <f t="shared" ref="AJ3011:AJ3074" si="525">IFERROR(AI3011/AH3011,"-")</f>
        <v>2.5866329305958238E-2</v>
      </c>
      <c r="AK3011" s="17">
        <f>IF(AND(P3011&gt;1,E3011=1),(P3011-1)/(K3011-1)*K3011-(P3011-1)/(K3011-1),IF(P3011&lt;1,0,-(P3011-1)/(K3011-1)))</f>
        <v>0</v>
      </c>
      <c r="AL3011" s="17">
        <f>IF(AND(Q3011&gt;1,E3011=0),(Q3011-1)/(L3011-1)*L3011-(Q3011-1)/(L3011-1),IF(Q3011&lt;1,0,-(Q3011-1)/(L3011-1)))</f>
        <v>0</v>
      </c>
      <c r="AM3011" s="17">
        <f>IF(P3011&gt;1,(P3011-1)/(K3011-1),0)+IF(Q3011&gt;1,(Q3011-1)/(L3011-1),0)</f>
        <v>0</v>
      </c>
      <c r="AN3011" s="17">
        <f>AN3010+AM3011</f>
        <v>44.013489212641645</v>
      </c>
      <c r="AO3011" s="17">
        <f>AO3010+SUM(AK3011:AL3011)</f>
        <v>-2.6457323201627632</v>
      </c>
      <c r="AP3011" s="19">
        <f t="shared" ref="AP3011:AP3074" si="526">IFERROR(AO3011/AN3011,"-")</f>
        <v>-6.0111851332224089E-2</v>
      </c>
      <c r="AR3011" s="20">
        <f t="shared" ref="AR3011:AR3074" si="527">IF(U3011&lt;&gt;0,1,0)</f>
        <v>0</v>
      </c>
      <c r="AV3011" s="21"/>
      <c r="AW3011" s="21"/>
      <c r="AX3011" s="21"/>
      <c r="AY3011" s="21"/>
    </row>
    <row r="3012" spans="1:51" s="5" customFormat="1" hidden="1" outlineLevel="1" x14ac:dyDescent="0.2">
      <c r="A3012" s="33"/>
      <c r="D3012" s="5">
        <v>12933</v>
      </c>
      <c r="E3012" s="5">
        <v>1</v>
      </c>
      <c r="G3012" s="6">
        <f>IF(AND(H3012&gt;0.5,E3012=1),1,0)+IF(AND(H3012&lt;0.5,E3012=0),1,0)</f>
        <v>1</v>
      </c>
      <c r="H3012" s="7">
        <v>0.72915855922039996</v>
      </c>
      <c r="I3012" s="7">
        <f t="shared" si="518"/>
        <v>0.27084144077960004</v>
      </c>
      <c r="K3012" s="8">
        <v>1.2300000190734901</v>
      </c>
      <c r="L3012" s="8">
        <v>4.8000001907348597</v>
      </c>
      <c r="M3012" s="9">
        <f t="shared" si="519"/>
        <v>0.81300811747406321</v>
      </c>
      <c r="N3012" s="9">
        <f t="shared" si="520"/>
        <v>0.20833332505491092</v>
      </c>
      <c r="P3012" s="10">
        <f t="shared" si="521"/>
        <v>0</v>
      </c>
      <c r="Q3012" s="10">
        <f t="shared" si="522"/>
        <v>0</v>
      </c>
      <c r="S3012" s="11">
        <f>IF(AND(P3012&gt;1,E3012=1),K3012-1,IF(P3012&lt;1,0,-1))</f>
        <v>0</v>
      </c>
      <c r="T3012" s="11">
        <f>IF(AND(Q3012&gt;1,E3012=0),L3012-1,IF(Q3012&lt;1,0,-1))</f>
        <v>0</v>
      </c>
      <c r="U3012" s="11">
        <f t="shared" si="517"/>
        <v>0</v>
      </c>
      <c r="V3012" s="11">
        <f>V3011+U3012</f>
        <v>226</v>
      </c>
      <c r="W3012" s="11">
        <f>W3011+SUM(S3012:T3012)</f>
        <v>-17.430000782012954</v>
      </c>
      <c r="X3012" s="12">
        <f t="shared" si="523"/>
        <v>-7.7123897265544042E-2</v>
      </c>
      <c r="Y3012" s="13">
        <f>IF(AND(P3012&gt;1,E3012=1),1/K3012*K3012-1/K3012,IF(P3012&lt;1,0,-1/K3012))</f>
        <v>0</v>
      </c>
      <c r="Z3012" s="13">
        <f>IF(AND(Q3012&gt;1,E3012=0),1/L3012*L3012-1/L3012,IF(Q3012&lt;1,0,-1/L3012))</f>
        <v>0</v>
      </c>
      <c r="AA3012" s="13">
        <f>IF(P3012&gt;1,1/K3012)+IF(Q3012&gt;1,1/L3012)</f>
        <v>0</v>
      </c>
      <c r="AB3012" s="13">
        <f>AB3011+AA3012</f>
        <v>98.06590531709297</v>
      </c>
      <c r="AC3012" s="13">
        <f>AC3011+SUM(Y3012:Z3012)</f>
        <v>-6.5905317092972468E-2</v>
      </c>
      <c r="AD3012" s="14">
        <f t="shared" si="524"/>
        <v>-6.7205127898294244E-4</v>
      </c>
      <c r="AE3012" s="15">
        <f>IF(AND(P3012&gt;1,E3012=1),1/(2*K3012*(1-H3012))*K3012-1/(2*K3012*(1-H3012)),IF(P3012&lt;1,0,-1/(2*K3012*(1-H3012))))</f>
        <v>0</v>
      </c>
      <c r="AF3012" s="15">
        <f>IF(AND(Q3012&gt;1,E3012=0),1/(2*L3012*(1-I3012))*L3012-1/(2*L3012*(1-I3012)),IF(Q3012&lt;1,0,-1/(2*L3012*(1-I3012))))</f>
        <v>0</v>
      </c>
      <c r="AG3012" s="15">
        <f>IF(P3012&gt;1,1/(2*K3012*(1-H3012)),0)+IF(Q3012&gt;1,1/(2*L3012*(1-I3012)),0)</f>
        <v>0</v>
      </c>
      <c r="AH3012" s="15">
        <f>AH3011+AG3012</f>
        <v>126.40703071721843</v>
      </c>
      <c r="AI3012" s="15">
        <f>AI3011+SUM(AE3012:AF3012)</f>
        <v>3.2696858831199505</v>
      </c>
      <c r="AJ3012" s="16">
        <f t="shared" si="525"/>
        <v>2.5866329305958238E-2</v>
      </c>
      <c r="AK3012" s="17">
        <f>IF(AND(P3012&gt;1,E3012=1),(P3012-1)/(K3012-1)*K3012-(P3012-1)/(K3012-1),IF(P3012&lt;1,0,-(P3012-1)/(K3012-1)))</f>
        <v>0</v>
      </c>
      <c r="AL3012" s="17">
        <f>IF(AND(Q3012&gt;1,E3012=0),(Q3012-1)/(L3012-1)*L3012-(Q3012-1)/(L3012-1),IF(Q3012&lt;1,0,-(Q3012-1)/(L3012-1)))</f>
        <v>0</v>
      </c>
      <c r="AM3012" s="17">
        <f>IF(P3012&gt;1,(P3012-1)/(K3012-1),0)+IF(Q3012&gt;1,(Q3012-1)/(L3012-1),0)</f>
        <v>0</v>
      </c>
      <c r="AN3012" s="17">
        <f>AN3011+AM3012</f>
        <v>44.013489212641645</v>
      </c>
      <c r="AO3012" s="17">
        <f>AO3011+SUM(AK3012:AL3012)</f>
        <v>-2.6457323201627632</v>
      </c>
      <c r="AP3012" s="19">
        <f t="shared" si="526"/>
        <v>-6.0111851332224089E-2</v>
      </c>
      <c r="AR3012" s="20">
        <f t="shared" si="527"/>
        <v>0</v>
      </c>
      <c r="AV3012" s="21"/>
      <c r="AW3012" s="21"/>
      <c r="AX3012" s="21"/>
      <c r="AY3012" s="21"/>
    </row>
    <row r="3013" spans="1:51" s="5" customFormat="1" hidden="1" outlineLevel="1" x14ac:dyDescent="0.2">
      <c r="A3013" s="33"/>
      <c r="D3013" s="5">
        <v>12934</v>
      </c>
      <c r="E3013" s="5">
        <v>0</v>
      </c>
      <c r="G3013" s="6">
        <f>IF(AND(H3013&gt;0.5,E3013=1),1,0)+IF(AND(H3013&lt;0.5,E3013=0),1,0)</f>
        <v>0</v>
      </c>
      <c r="H3013" s="7">
        <v>0.68208045300926501</v>
      </c>
      <c r="I3013" s="7">
        <f t="shared" si="518"/>
        <v>0.31791954699073499</v>
      </c>
      <c r="K3013" s="8">
        <v>1.4299999475479099</v>
      </c>
      <c r="L3013" s="8">
        <v>3.1199998855590798</v>
      </c>
      <c r="M3013" s="9">
        <f t="shared" si="519"/>
        <v>0.69930072495089834</v>
      </c>
      <c r="N3013" s="9">
        <f t="shared" si="520"/>
        <v>0.32051283226916139</v>
      </c>
      <c r="P3013" s="10">
        <f t="shared" si="521"/>
        <v>0</v>
      </c>
      <c r="Q3013" s="10">
        <f t="shared" si="522"/>
        <v>0</v>
      </c>
      <c r="S3013" s="11">
        <f>IF(AND(P3013&gt;1,E3013=1),K3013-1,IF(P3013&lt;1,0,-1))</f>
        <v>0</v>
      </c>
      <c r="T3013" s="11">
        <f>IF(AND(Q3013&gt;1,E3013=0),L3013-1,IF(Q3013&lt;1,0,-1))</f>
        <v>0</v>
      </c>
      <c r="U3013" s="11">
        <f t="shared" si="517"/>
        <v>0</v>
      </c>
      <c r="V3013" s="11">
        <f>V3012+U3013</f>
        <v>226</v>
      </c>
      <c r="W3013" s="11">
        <f>W3012+SUM(S3013:T3013)</f>
        <v>-17.430000782012954</v>
      </c>
      <c r="X3013" s="12">
        <f t="shared" si="523"/>
        <v>-7.7123897265544042E-2</v>
      </c>
      <c r="Y3013" s="13">
        <f>IF(AND(P3013&gt;1,E3013=1),1/K3013*K3013-1/K3013,IF(P3013&lt;1,0,-1/K3013))</f>
        <v>0</v>
      </c>
      <c r="Z3013" s="13">
        <f>IF(AND(Q3013&gt;1,E3013=0),1/L3013*L3013-1/L3013,IF(Q3013&lt;1,0,-1/L3013))</f>
        <v>0</v>
      </c>
      <c r="AA3013" s="13">
        <f>IF(P3013&gt;1,1/K3013)+IF(Q3013&gt;1,1/L3013)</f>
        <v>0</v>
      </c>
      <c r="AB3013" s="13">
        <f>AB3012+AA3013</f>
        <v>98.06590531709297</v>
      </c>
      <c r="AC3013" s="13">
        <f>AC3012+SUM(Y3013:Z3013)</f>
        <v>-6.5905317092972468E-2</v>
      </c>
      <c r="AD3013" s="14">
        <f t="shared" si="524"/>
        <v>-6.7205127898294244E-4</v>
      </c>
      <c r="AE3013" s="15">
        <f>IF(AND(P3013&gt;1,E3013=1),1/(2*K3013*(1-H3013))*K3013-1/(2*K3013*(1-H3013)),IF(P3013&lt;1,0,-1/(2*K3013*(1-H3013))))</f>
        <v>0</v>
      </c>
      <c r="AF3013" s="15">
        <f>IF(AND(Q3013&gt;1,E3013=0),1/(2*L3013*(1-I3013))*L3013-1/(2*L3013*(1-I3013)),IF(Q3013&lt;1,0,-1/(2*L3013*(1-I3013))))</f>
        <v>0</v>
      </c>
      <c r="AG3013" s="15">
        <f>IF(P3013&gt;1,1/(2*K3013*(1-H3013)),0)+IF(Q3013&gt;1,1/(2*L3013*(1-I3013)),0)</f>
        <v>0</v>
      </c>
      <c r="AH3013" s="15">
        <f>AH3012+AG3013</f>
        <v>126.40703071721843</v>
      </c>
      <c r="AI3013" s="15">
        <f>AI3012+SUM(AE3013:AF3013)</f>
        <v>3.2696858831199505</v>
      </c>
      <c r="AJ3013" s="16">
        <f t="shared" si="525"/>
        <v>2.5866329305958238E-2</v>
      </c>
      <c r="AK3013" s="17">
        <f>IF(AND(P3013&gt;1,E3013=1),(P3013-1)/(K3013-1)*K3013-(P3013-1)/(K3013-1),IF(P3013&lt;1,0,-(P3013-1)/(K3013-1)))</f>
        <v>0</v>
      </c>
      <c r="AL3013" s="17">
        <f>IF(AND(Q3013&gt;1,E3013=0),(Q3013-1)/(L3013-1)*L3013-(Q3013-1)/(L3013-1),IF(Q3013&lt;1,0,-(Q3013-1)/(L3013-1)))</f>
        <v>0</v>
      </c>
      <c r="AM3013" s="17">
        <f>IF(P3013&gt;1,(P3013-1)/(K3013-1),0)+IF(Q3013&gt;1,(Q3013-1)/(L3013-1),0)</f>
        <v>0</v>
      </c>
      <c r="AN3013" s="17">
        <f>AN3012+AM3013</f>
        <v>44.013489212641645</v>
      </c>
      <c r="AO3013" s="17">
        <f>AO3012+SUM(AK3013:AL3013)</f>
        <v>-2.6457323201627632</v>
      </c>
      <c r="AP3013" s="19">
        <f t="shared" si="526"/>
        <v>-6.0111851332224089E-2</v>
      </c>
      <c r="AR3013" s="20">
        <f t="shared" si="527"/>
        <v>0</v>
      </c>
      <c r="AV3013" s="21"/>
      <c r="AW3013" s="21"/>
      <c r="AX3013" s="21"/>
      <c r="AY3013" s="21"/>
    </row>
    <row r="3014" spans="1:51" s="5" customFormat="1" hidden="1" outlineLevel="1" x14ac:dyDescent="0.2">
      <c r="A3014" s="33"/>
      <c r="D3014" s="5">
        <v>12935</v>
      </c>
      <c r="E3014" s="5">
        <v>1</v>
      </c>
      <c r="G3014" s="6">
        <f>IF(AND(H3014&gt;0.5,E3014=1),1,0)+IF(AND(H3014&lt;0.5,E3014=0),1,0)</f>
        <v>0</v>
      </c>
      <c r="H3014" s="7">
        <v>0.47412810582691201</v>
      </c>
      <c r="I3014" s="7">
        <f t="shared" si="518"/>
        <v>0.52587189417308799</v>
      </c>
      <c r="K3014" s="8">
        <v>2.3800001144409202</v>
      </c>
      <c r="L3014" s="8">
        <v>1.66999995708466</v>
      </c>
      <c r="M3014" s="9">
        <f t="shared" si="519"/>
        <v>0.42016804702335381</v>
      </c>
      <c r="N3014" s="9">
        <f t="shared" si="520"/>
        <v>0.5988024105974904</v>
      </c>
      <c r="P3014" s="10">
        <f t="shared" si="521"/>
        <v>0</v>
      </c>
      <c r="Q3014" s="10">
        <f t="shared" si="522"/>
        <v>0</v>
      </c>
      <c r="S3014" s="11">
        <f>IF(AND(P3014&gt;1,E3014=1),K3014-1,IF(P3014&lt;1,0,-1))</f>
        <v>0</v>
      </c>
      <c r="T3014" s="11">
        <f>IF(AND(Q3014&gt;1,E3014=0),L3014-1,IF(Q3014&lt;1,0,-1))</f>
        <v>0</v>
      </c>
      <c r="U3014" s="11">
        <f t="shared" si="517"/>
        <v>0</v>
      </c>
      <c r="V3014" s="11">
        <f>V3013+U3014</f>
        <v>226</v>
      </c>
      <c r="W3014" s="11">
        <f>W3013+SUM(S3014:T3014)</f>
        <v>-17.430000782012954</v>
      </c>
      <c r="X3014" s="12">
        <f t="shared" si="523"/>
        <v>-7.7123897265544042E-2</v>
      </c>
      <c r="Y3014" s="13">
        <f>IF(AND(P3014&gt;1,E3014=1),1/K3014*K3014-1/K3014,IF(P3014&lt;1,0,-1/K3014))</f>
        <v>0</v>
      </c>
      <c r="Z3014" s="13">
        <f>IF(AND(Q3014&gt;1,E3014=0),1/L3014*L3014-1/L3014,IF(Q3014&lt;1,0,-1/L3014))</f>
        <v>0</v>
      </c>
      <c r="AA3014" s="13">
        <f>IF(P3014&gt;1,1/K3014)+IF(Q3014&gt;1,1/L3014)</f>
        <v>0</v>
      </c>
      <c r="AB3014" s="13">
        <f>AB3013+AA3014</f>
        <v>98.06590531709297</v>
      </c>
      <c r="AC3014" s="13">
        <f>AC3013+SUM(Y3014:Z3014)</f>
        <v>-6.5905317092972468E-2</v>
      </c>
      <c r="AD3014" s="14">
        <f t="shared" si="524"/>
        <v>-6.7205127898294244E-4</v>
      </c>
      <c r="AE3014" s="15">
        <f>IF(AND(P3014&gt;1,E3014=1),1/(2*K3014*(1-H3014))*K3014-1/(2*K3014*(1-H3014)),IF(P3014&lt;1,0,-1/(2*K3014*(1-H3014))))</f>
        <v>0</v>
      </c>
      <c r="AF3014" s="15">
        <f>IF(AND(Q3014&gt;1,E3014=0),1/(2*L3014*(1-I3014))*L3014-1/(2*L3014*(1-I3014)),IF(Q3014&lt;1,0,-1/(2*L3014*(1-I3014))))</f>
        <v>0</v>
      </c>
      <c r="AG3014" s="15">
        <f>IF(P3014&gt;1,1/(2*K3014*(1-H3014)),0)+IF(Q3014&gt;1,1/(2*L3014*(1-I3014)),0)</f>
        <v>0</v>
      </c>
      <c r="AH3014" s="15">
        <f>AH3013+AG3014</f>
        <v>126.40703071721843</v>
      </c>
      <c r="AI3014" s="15">
        <f>AI3013+SUM(AE3014:AF3014)</f>
        <v>3.2696858831199505</v>
      </c>
      <c r="AJ3014" s="16">
        <f t="shared" si="525"/>
        <v>2.5866329305958238E-2</v>
      </c>
      <c r="AK3014" s="17">
        <f>IF(AND(P3014&gt;1,E3014=1),(P3014-1)/(K3014-1)*K3014-(P3014-1)/(K3014-1),IF(P3014&lt;1,0,-(P3014-1)/(K3014-1)))</f>
        <v>0</v>
      </c>
      <c r="AL3014" s="17">
        <f>IF(AND(Q3014&gt;1,E3014=0),(Q3014-1)/(L3014-1)*L3014-(Q3014-1)/(L3014-1),IF(Q3014&lt;1,0,-(Q3014-1)/(L3014-1)))</f>
        <v>0</v>
      </c>
      <c r="AM3014" s="17">
        <f>IF(P3014&gt;1,(P3014-1)/(K3014-1),0)+IF(Q3014&gt;1,(Q3014-1)/(L3014-1),0)</f>
        <v>0</v>
      </c>
      <c r="AN3014" s="17">
        <f>AN3013+AM3014</f>
        <v>44.013489212641645</v>
      </c>
      <c r="AO3014" s="17">
        <f>AO3013+SUM(AK3014:AL3014)</f>
        <v>-2.6457323201627632</v>
      </c>
      <c r="AP3014" s="19">
        <f t="shared" si="526"/>
        <v>-6.0111851332224089E-2</v>
      </c>
      <c r="AR3014" s="20">
        <f t="shared" si="527"/>
        <v>0</v>
      </c>
      <c r="AV3014" s="21"/>
      <c r="AW3014" s="21"/>
      <c r="AX3014" s="21"/>
      <c r="AY3014" s="21"/>
    </row>
    <row r="3015" spans="1:51" s="5" customFormat="1" hidden="1" outlineLevel="1" x14ac:dyDescent="0.2">
      <c r="A3015" s="33"/>
      <c r="D3015" s="5">
        <v>12936</v>
      </c>
      <c r="E3015" s="5">
        <v>1</v>
      </c>
      <c r="G3015" s="6">
        <f>IF(AND(H3015&gt;0.5,E3015=1),1,0)+IF(AND(H3015&lt;0.5,E3015=0),1,0)</f>
        <v>1</v>
      </c>
      <c r="H3015" s="7">
        <v>0.57208553887022395</v>
      </c>
      <c r="I3015" s="7">
        <f t="shared" si="518"/>
        <v>0.42791446112977605</v>
      </c>
      <c r="K3015" s="8">
        <v>1.79999995231628</v>
      </c>
      <c r="L3015" s="8">
        <v>2.1800000667571999</v>
      </c>
      <c r="M3015" s="9">
        <f t="shared" si="519"/>
        <v>0.55555557027275349</v>
      </c>
      <c r="N3015" s="9">
        <f t="shared" si="520"/>
        <v>0.45871558228322579</v>
      </c>
      <c r="P3015" s="10">
        <f t="shared" si="521"/>
        <v>0</v>
      </c>
      <c r="Q3015" s="10">
        <f t="shared" si="522"/>
        <v>0</v>
      </c>
      <c r="S3015" s="11">
        <f>IF(AND(P3015&gt;1,E3015=1),K3015-1,IF(P3015&lt;1,0,-1))</f>
        <v>0</v>
      </c>
      <c r="T3015" s="11">
        <f>IF(AND(Q3015&gt;1,E3015=0),L3015-1,IF(Q3015&lt;1,0,-1))</f>
        <v>0</v>
      </c>
      <c r="U3015" s="11">
        <f t="shared" si="517"/>
        <v>0</v>
      </c>
      <c r="V3015" s="11">
        <f>V3014+U3015</f>
        <v>226</v>
      </c>
      <c r="W3015" s="11">
        <f>W3014+SUM(S3015:T3015)</f>
        <v>-17.430000782012954</v>
      </c>
      <c r="X3015" s="12">
        <f t="shared" si="523"/>
        <v>-7.7123897265544042E-2</v>
      </c>
      <c r="Y3015" s="13">
        <f>IF(AND(P3015&gt;1,E3015=1),1/K3015*K3015-1/K3015,IF(P3015&lt;1,0,-1/K3015))</f>
        <v>0</v>
      </c>
      <c r="Z3015" s="13">
        <f>IF(AND(Q3015&gt;1,E3015=0),1/L3015*L3015-1/L3015,IF(Q3015&lt;1,0,-1/L3015))</f>
        <v>0</v>
      </c>
      <c r="AA3015" s="13">
        <f>IF(P3015&gt;1,1/K3015)+IF(Q3015&gt;1,1/L3015)</f>
        <v>0</v>
      </c>
      <c r="AB3015" s="13">
        <f>AB3014+AA3015</f>
        <v>98.06590531709297</v>
      </c>
      <c r="AC3015" s="13">
        <f>AC3014+SUM(Y3015:Z3015)</f>
        <v>-6.5905317092972468E-2</v>
      </c>
      <c r="AD3015" s="14">
        <f t="shared" si="524"/>
        <v>-6.7205127898294244E-4</v>
      </c>
      <c r="AE3015" s="15">
        <f>IF(AND(P3015&gt;1,E3015=1),1/(2*K3015*(1-H3015))*K3015-1/(2*K3015*(1-H3015)),IF(P3015&lt;1,0,-1/(2*K3015*(1-H3015))))</f>
        <v>0</v>
      </c>
      <c r="AF3015" s="15">
        <f>IF(AND(Q3015&gt;1,E3015=0),1/(2*L3015*(1-I3015))*L3015-1/(2*L3015*(1-I3015)),IF(Q3015&lt;1,0,-1/(2*L3015*(1-I3015))))</f>
        <v>0</v>
      </c>
      <c r="AG3015" s="15">
        <f>IF(P3015&gt;1,1/(2*K3015*(1-H3015)),0)+IF(Q3015&gt;1,1/(2*L3015*(1-I3015)),0)</f>
        <v>0</v>
      </c>
      <c r="AH3015" s="15">
        <f>AH3014+AG3015</f>
        <v>126.40703071721843</v>
      </c>
      <c r="AI3015" s="15">
        <f>AI3014+SUM(AE3015:AF3015)</f>
        <v>3.2696858831199505</v>
      </c>
      <c r="AJ3015" s="16">
        <f t="shared" si="525"/>
        <v>2.5866329305958238E-2</v>
      </c>
      <c r="AK3015" s="17">
        <f>IF(AND(P3015&gt;1,E3015=1),(P3015-1)/(K3015-1)*K3015-(P3015-1)/(K3015-1),IF(P3015&lt;1,0,-(P3015-1)/(K3015-1)))</f>
        <v>0</v>
      </c>
      <c r="AL3015" s="17">
        <f>IF(AND(Q3015&gt;1,E3015=0),(Q3015-1)/(L3015-1)*L3015-(Q3015-1)/(L3015-1),IF(Q3015&lt;1,0,-(Q3015-1)/(L3015-1)))</f>
        <v>0</v>
      </c>
      <c r="AM3015" s="17">
        <f>IF(P3015&gt;1,(P3015-1)/(K3015-1),0)+IF(Q3015&gt;1,(Q3015-1)/(L3015-1),0)</f>
        <v>0</v>
      </c>
      <c r="AN3015" s="17">
        <f>AN3014+AM3015</f>
        <v>44.013489212641645</v>
      </c>
      <c r="AO3015" s="17">
        <f>AO3014+SUM(AK3015:AL3015)</f>
        <v>-2.6457323201627632</v>
      </c>
      <c r="AP3015" s="19">
        <f t="shared" si="526"/>
        <v>-6.0111851332224089E-2</v>
      </c>
      <c r="AR3015" s="20">
        <f t="shared" si="527"/>
        <v>0</v>
      </c>
      <c r="AV3015" s="21"/>
      <c r="AW3015" s="21"/>
      <c r="AX3015" s="21"/>
      <c r="AY3015" s="21"/>
    </row>
    <row r="3016" spans="1:51" s="5" customFormat="1" hidden="1" outlineLevel="1" x14ac:dyDescent="0.2">
      <c r="A3016" s="33"/>
      <c r="D3016" s="5">
        <v>12937</v>
      </c>
      <c r="E3016" s="5">
        <v>1</v>
      </c>
      <c r="G3016" s="6">
        <f>IF(AND(H3016&gt;0.5,E3016=1),1,0)+IF(AND(H3016&lt;0.5,E3016=0),1,0)</f>
        <v>1</v>
      </c>
      <c r="H3016" s="7">
        <v>0.71719585134656205</v>
      </c>
      <c r="I3016" s="7">
        <f t="shared" si="518"/>
        <v>0.28280414865343795</v>
      </c>
      <c r="K3016" s="8">
        <v>1.3400000333786</v>
      </c>
      <c r="L3016" s="8">
        <v>3.6800000667571999</v>
      </c>
      <c r="M3016" s="9">
        <f t="shared" si="519"/>
        <v>0.7462686381273117</v>
      </c>
      <c r="N3016" s="9">
        <f t="shared" si="520"/>
        <v>0.27173912550528717</v>
      </c>
      <c r="P3016" s="10">
        <f t="shared" si="521"/>
        <v>0</v>
      </c>
      <c r="Q3016" s="10">
        <f t="shared" si="522"/>
        <v>0</v>
      </c>
      <c r="S3016" s="11">
        <f>IF(AND(P3016&gt;1,E3016=1),K3016-1,IF(P3016&lt;1,0,-1))</f>
        <v>0</v>
      </c>
      <c r="T3016" s="11">
        <f>IF(AND(Q3016&gt;1,E3016=0),L3016-1,IF(Q3016&lt;1,0,-1))</f>
        <v>0</v>
      </c>
      <c r="U3016" s="11">
        <f t="shared" si="517"/>
        <v>0</v>
      </c>
      <c r="V3016" s="11">
        <f>V3015+U3016</f>
        <v>226</v>
      </c>
      <c r="W3016" s="11">
        <f>W3015+SUM(S3016:T3016)</f>
        <v>-17.430000782012954</v>
      </c>
      <c r="X3016" s="12">
        <f t="shared" si="523"/>
        <v>-7.7123897265544042E-2</v>
      </c>
      <c r="Y3016" s="13">
        <f>IF(AND(P3016&gt;1,E3016=1),1/K3016*K3016-1/K3016,IF(P3016&lt;1,0,-1/K3016))</f>
        <v>0</v>
      </c>
      <c r="Z3016" s="13">
        <f>IF(AND(Q3016&gt;1,E3016=0),1/L3016*L3016-1/L3016,IF(Q3016&lt;1,0,-1/L3016))</f>
        <v>0</v>
      </c>
      <c r="AA3016" s="13">
        <f>IF(P3016&gt;1,1/K3016)+IF(Q3016&gt;1,1/L3016)</f>
        <v>0</v>
      </c>
      <c r="AB3016" s="13">
        <f>AB3015+AA3016</f>
        <v>98.06590531709297</v>
      </c>
      <c r="AC3016" s="13">
        <f>AC3015+SUM(Y3016:Z3016)</f>
        <v>-6.5905317092972468E-2</v>
      </c>
      <c r="AD3016" s="14">
        <f t="shared" si="524"/>
        <v>-6.7205127898294244E-4</v>
      </c>
      <c r="AE3016" s="15">
        <f>IF(AND(P3016&gt;1,E3016=1),1/(2*K3016*(1-H3016))*K3016-1/(2*K3016*(1-H3016)),IF(P3016&lt;1,0,-1/(2*K3016*(1-H3016))))</f>
        <v>0</v>
      </c>
      <c r="AF3016" s="15">
        <f>IF(AND(Q3016&gt;1,E3016=0),1/(2*L3016*(1-I3016))*L3016-1/(2*L3016*(1-I3016)),IF(Q3016&lt;1,0,-1/(2*L3016*(1-I3016))))</f>
        <v>0</v>
      </c>
      <c r="AG3016" s="15">
        <f>IF(P3016&gt;1,1/(2*K3016*(1-H3016)),0)+IF(Q3016&gt;1,1/(2*L3016*(1-I3016)),0)</f>
        <v>0</v>
      </c>
      <c r="AH3016" s="15">
        <f>AH3015+AG3016</f>
        <v>126.40703071721843</v>
      </c>
      <c r="AI3016" s="15">
        <f>AI3015+SUM(AE3016:AF3016)</f>
        <v>3.2696858831199505</v>
      </c>
      <c r="AJ3016" s="16">
        <f t="shared" si="525"/>
        <v>2.5866329305958238E-2</v>
      </c>
      <c r="AK3016" s="17">
        <f>IF(AND(P3016&gt;1,E3016=1),(P3016-1)/(K3016-1)*K3016-(P3016-1)/(K3016-1),IF(P3016&lt;1,0,-(P3016-1)/(K3016-1)))</f>
        <v>0</v>
      </c>
      <c r="AL3016" s="17">
        <f>IF(AND(Q3016&gt;1,E3016=0),(Q3016-1)/(L3016-1)*L3016-(Q3016-1)/(L3016-1),IF(Q3016&lt;1,0,-(Q3016-1)/(L3016-1)))</f>
        <v>0</v>
      </c>
      <c r="AM3016" s="17">
        <f>IF(P3016&gt;1,(P3016-1)/(K3016-1),0)+IF(Q3016&gt;1,(Q3016-1)/(L3016-1),0)</f>
        <v>0</v>
      </c>
      <c r="AN3016" s="17">
        <f>AN3015+AM3016</f>
        <v>44.013489212641645</v>
      </c>
      <c r="AO3016" s="17">
        <f>AO3015+SUM(AK3016:AL3016)</f>
        <v>-2.6457323201627632</v>
      </c>
      <c r="AP3016" s="19">
        <f t="shared" si="526"/>
        <v>-6.0111851332224089E-2</v>
      </c>
      <c r="AR3016" s="20">
        <f t="shared" si="527"/>
        <v>0</v>
      </c>
      <c r="AV3016" s="21"/>
      <c r="AW3016" s="21"/>
      <c r="AX3016" s="21"/>
      <c r="AY3016" s="21"/>
    </row>
    <row r="3017" spans="1:51" s="5" customFormat="1" hidden="1" outlineLevel="1" x14ac:dyDescent="0.2">
      <c r="A3017" s="33"/>
      <c r="D3017" s="5">
        <v>12938</v>
      </c>
      <c r="E3017" s="5">
        <v>1</v>
      </c>
      <c r="G3017" s="6">
        <f>IF(AND(H3017&gt;0.5,E3017=1),1,0)+IF(AND(H3017&lt;0.5,E3017=0),1,0)</f>
        <v>1</v>
      </c>
      <c r="H3017" s="7">
        <v>0.609371165244182</v>
      </c>
      <c r="I3017" s="7">
        <f t="shared" si="518"/>
        <v>0.390628834755818</v>
      </c>
      <c r="K3017" s="8">
        <v>1.5099999904632599</v>
      </c>
      <c r="L3017" s="8">
        <v>2.8199999332428001</v>
      </c>
      <c r="M3017" s="9">
        <f t="shared" si="519"/>
        <v>0.66225165981173639</v>
      </c>
      <c r="N3017" s="9">
        <f t="shared" si="520"/>
        <v>0.35460993747261221</v>
      </c>
      <c r="P3017" s="10">
        <f t="shared" si="521"/>
        <v>0</v>
      </c>
      <c r="Q3017" s="10">
        <f t="shared" si="522"/>
        <v>1.1015732879341196</v>
      </c>
      <c r="S3017" s="11">
        <f>IF(AND(P3017&gt;1,E3017=1),K3017-1,IF(P3017&lt;1,0,-1))</f>
        <v>0</v>
      </c>
      <c r="T3017" s="11">
        <f>IF(AND(Q3017&gt;1,E3017=0),L3017-1,IF(Q3017&lt;1,0,-1))</f>
        <v>-1</v>
      </c>
      <c r="U3017" s="11">
        <f t="shared" si="517"/>
        <v>1</v>
      </c>
      <c r="V3017" s="11">
        <f>V3016+U3017</f>
        <v>227</v>
      </c>
      <c r="W3017" s="11">
        <f>W3016+SUM(S3017:T3017)</f>
        <v>-18.430000782012954</v>
      </c>
      <c r="X3017" s="12">
        <f t="shared" si="523"/>
        <v>-8.1189430757766315E-2</v>
      </c>
      <c r="Y3017" s="13">
        <f>IF(AND(P3017&gt;1,E3017=1),1/K3017*K3017-1/K3017,IF(P3017&lt;1,0,-1/K3017))</f>
        <v>0</v>
      </c>
      <c r="Z3017" s="13">
        <f>IF(AND(Q3017&gt;1,E3017=0),1/L3017*L3017-1/L3017,IF(Q3017&lt;1,0,-1/L3017))</f>
        <v>-0.35460993747261221</v>
      </c>
      <c r="AA3017" s="13">
        <f>IF(P3017&gt;1,1/K3017)+IF(Q3017&gt;1,1/L3017)</f>
        <v>0.35460993747261221</v>
      </c>
      <c r="AB3017" s="13">
        <f>AB3016+AA3017</f>
        <v>98.420515254565586</v>
      </c>
      <c r="AC3017" s="13">
        <f>AC3016+SUM(Y3017:Z3017)</f>
        <v>-0.4205152545655847</v>
      </c>
      <c r="AD3017" s="14">
        <f t="shared" si="524"/>
        <v>-4.2726382144811781E-3</v>
      </c>
      <c r="AE3017" s="15">
        <f>IF(AND(P3017&gt;1,E3017=1),1/(2*K3017*(1-H3017))*K3017-1/(2*K3017*(1-H3017)),IF(P3017&lt;1,0,-1/(2*K3017*(1-H3017))))</f>
        <v>0</v>
      </c>
      <c r="AF3017" s="15">
        <f>IF(AND(Q3017&gt;1,E3017=0),1/(2*L3017*(1-I3017))*L3017-1/(2*L3017*(1-I3017)),IF(Q3017&lt;1,0,-1/(2*L3017*(1-I3017))))</f>
        <v>-0.29096383099331258</v>
      </c>
      <c r="AG3017" s="15">
        <f>IF(P3017&gt;1,1/(2*K3017*(1-H3017)),0)+IF(Q3017&gt;1,1/(2*L3017*(1-I3017)),0)</f>
        <v>0.29096383099331258</v>
      </c>
      <c r="AH3017" s="15">
        <f>AH3016+AG3017</f>
        <v>126.69799454821174</v>
      </c>
      <c r="AI3017" s="15">
        <f>AI3016+SUM(AE3017:AF3017)</f>
        <v>2.978722052126638</v>
      </c>
      <c r="AJ3017" s="16">
        <f t="shared" si="525"/>
        <v>2.351041200571774E-2</v>
      </c>
      <c r="AK3017" s="17">
        <f>IF(AND(P3017&gt;1,E3017=1),(P3017-1)/(K3017-1)*K3017-(P3017-1)/(K3017-1),IF(P3017&lt;1,0,-(P3017-1)/(K3017-1)))</f>
        <v>0</v>
      </c>
      <c r="AL3017" s="17">
        <f>IF(AND(Q3017&gt;1,E3017=0),(Q3017-1)/(L3017-1)*L3017-(Q3017-1)/(L3017-1),IF(Q3017&lt;1,0,-(Q3017-1)/(L3017-1)))</f>
        <v>-5.5809500911981086E-2</v>
      </c>
      <c r="AM3017" s="17">
        <f>IF(P3017&gt;1,(P3017-1)/(K3017-1),0)+IF(Q3017&gt;1,(Q3017-1)/(L3017-1),0)</f>
        <v>5.5809500911981086E-2</v>
      </c>
      <c r="AN3017" s="17">
        <f>AN3016+AM3017</f>
        <v>44.069298713553628</v>
      </c>
      <c r="AO3017" s="17">
        <f>AO3016+SUM(AK3017:AL3017)</f>
        <v>-2.7015418210747444</v>
      </c>
      <c r="AP3017" s="19">
        <f t="shared" si="526"/>
        <v>-6.1302128691325827E-2</v>
      </c>
      <c r="AR3017" s="20">
        <f t="shared" si="527"/>
        <v>1</v>
      </c>
      <c r="AV3017" s="21"/>
      <c r="AW3017" s="21"/>
      <c r="AX3017" s="21"/>
      <c r="AY3017" s="21"/>
    </row>
    <row r="3018" spans="1:51" s="5" customFormat="1" hidden="1" outlineLevel="1" x14ac:dyDescent="0.2">
      <c r="A3018" s="33"/>
      <c r="D3018" s="5">
        <v>12939</v>
      </c>
      <c r="E3018" s="5">
        <v>1</v>
      </c>
      <c r="G3018" s="6">
        <f>IF(AND(H3018&gt;0.5,E3018=1),1,0)+IF(AND(H3018&lt;0.5,E3018=0),1,0)</f>
        <v>0</v>
      </c>
      <c r="H3018" s="7">
        <v>0.45188622720507399</v>
      </c>
      <c r="I3018" s="7">
        <f t="shared" si="518"/>
        <v>0.54811377279492601</v>
      </c>
      <c r="K3018" s="8">
        <v>2.3699998855590798</v>
      </c>
      <c r="L3018" s="8">
        <v>1.6900000572204601</v>
      </c>
      <c r="M3018" s="9">
        <f t="shared" si="519"/>
        <v>0.42194094864443477</v>
      </c>
      <c r="N3018" s="9">
        <f t="shared" si="520"/>
        <v>0.591715956296888</v>
      </c>
      <c r="P3018" s="10">
        <f t="shared" si="521"/>
        <v>0</v>
      </c>
      <c r="Q3018" s="10">
        <f t="shared" si="522"/>
        <v>0</v>
      </c>
      <c r="S3018" s="11">
        <f>IF(AND(P3018&gt;1,E3018=1),K3018-1,IF(P3018&lt;1,0,-1))</f>
        <v>0</v>
      </c>
      <c r="T3018" s="11">
        <f>IF(AND(Q3018&gt;1,E3018=0),L3018-1,IF(Q3018&lt;1,0,-1))</f>
        <v>0</v>
      </c>
      <c r="U3018" s="11">
        <f t="shared" si="517"/>
        <v>0</v>
      </c>
      <c r="V3018" s="11">
        <f>V3017+U3018</f>
        <v>227</v>
      </c>
      <c r="W3018" s="11">
        <f>W3017+SUM(S3018:T3018)</f>
        <v>-18.430000782012954</v>
      </c>
      <c r="X3018" s="12">
        <f t="shared" si="523"/>
        <v>-8.1189430757766315E-2</v>
      </c>
      <c r="Y3018" s="13">
        <f>IF(AND(P3018&gt;1,E3018=1),1/K3018*K3018-1/K3018,IF(P3018&lt;1,0,-1/K3018))</f>
        <v>0</v>
      </c>
      <c r="Z3018" s="13">
        <f>IF(AND(Q3018&gt;1,E3018=0),1/L3018*L3018-1/L3018,IF(Q3018&lt;1,0,-1/L3018))</f>
        <v>0</v>
      </c>
      <c r="AA3018" s="13">
        <f>IF(P3018&gt;1,1/K3018)+IF(Q3018&gt;1,1/L3018)</f>
        <v>0</v>
      </c>
      <c r="AB3018" s="13">
        <f>AB3017+AA3018</f>
        <v>98.420515254565586</v>
      </c>
      <c r="AC3018" s="13">
        <f>AC3017+SUM(Y3018:Z3018)</f>
        <v>-0.4205152545655847</v>
      </c>
      <c r="AD3018" s="14">
        <f t="shared" si="524"/>
        <v>-4.2726382144811781E-3</v>
      </c>
      <c r="AE3018" s="15">
        <f>IF(AND(P3018&gt;1,E3018=1),1/(2*K3018*(1-H3018))*K3018-1/(2*K3018*(1-H3018)),IF(P3018&lt;1,0,-1/(2*K3018*(1-H3018))))</f>
        <v>0</v>
      </c>
      <c r="AF3018" s="15">
        <f>IF(AND(Q3018&gt;1,E3018=0),1/(2*L3018*(1-I3018))*L3018-1/(2*L3018*(1-I3018)),IF(Q3018&lt;1,0,-1/(2*L3018*(1-I3018))))</f>
        <v>0</v>
      </c>
      <c r="AG3018" s="15">
        <f>IF(P3018&gt;1,1/(2*K3018*(1-H3018)),0)+IF(Q3018&gt;1,1/(2*L3018*(1-I3018)),0)</f>
        <v>0</v>
      </c>
      <c r="AH3018" s="15">
        <f>AH3017+AG3018</f>
        <v>126.69799454821174</v>
      </c>
      <c r="AI3018" s="15">
        <f>AI3017+SUM(AE3018:AF3018)</f>
        <v>2.978722052126638</v>
      </c>
      <c r="AJ3018" s="16">
        <f t="shared" si="525"/>
        <v>2.351041200571774E-2</v>
      </c>
      <c r="AK3018" s="17">
        <f>IF(AND(P3018&gt;1,E3018=1),(P3018-1)/(K3018-1)*K3018-(P3018-1)/(K3018-1),IF(P3018&lt;1,0,-(P3018-1)/(K3018-1)))</f>
        <v>0</v>
      </c>
      <c r="AL3018" s="17">
        <f>IF(AND(Q3018&gt;1,E3018=0),(Q3018-1)/(L3018-1)*L3018-(Q3018-1)/(L3018-1),IF(Q3018&lt;1,0,-(Q3018-1)/(L3018-1)))</f>
        <v>0</v>
      </c>
      <c r="AM3018" s="17">
        <f>IF(P3018&gt;1,(P3018-1)/(K3018-1),0)+IF(Q3018&gt;1,(Q3018-1)/(L3018-1),0)</f>
        <v>0</v>
      </c>
      <c r="AN3018" s="17">
        <f>AN3017+AM3018</f>
        <v>44.069298713553628</v>
      </c>
      <c r="AO3018" s="17">
        <f>AO3017+SUM(AK3018:AL3018)</f>
        <v>-2.7015418210747444</v>
      </c>
      <c r="AP3018" s="19">
        <f t="shared" si="526"/>
        <v>-6.1302128691325827E-2</v>
      </c>
      <c r="AR3018" s="20">
        <f t="shared" si="527"/>
        <v>0</v>
      </c>
      <c r="AV3018" s="21"/>
      <c r="AW3018" s="21"/>
      <c r="AX3018" s="21"/>
      <c r="AY3018" s="21"/>
    </row>
    <row r="3019" spans="1:51" s="5" customFormat="1" hidden="1" outlineLevel="1" x14ac:dyDescent="0.2">
      <c r="A3019" s="33"/>
      <c r="D3019" s="5">
        <v>12940</v>
      </c>
      <c r="E3019" s="5">
        <v>1</v>
      </c>
      <c r="G3019" s="6">
        <f>IF(AND(H3019&gt;0.5,E3019=1),1,0)+IF(AND(H3019&lt;0.5,E3019=0),1,0)</f>
        <v>1</v>
      </c>
      <c r="H3019" s="7">
        <v>0.70743381039377595</v>
      </c>
      <c r="I3019" s="7">
        <f t="shared" si="518"/>
        <v>0.29256618960622405</v>
      </c>
      <c r="K3019" s="8">
        <v>1.3999999761581401</v>
      </c>
      <c r="L3019" s="8">
        <v>3.2200000286102299</v>
      </c>
      <c r="M3019" s="9">
        <f t="shared" si="519"/>
        <v>0.71428572644992872</v>
      </c>
      <c r="N3019" s="9">
        <f t="shared" si="520"/>
        <v>0.31055900345181225</v>
      </c>
      <c r="P3019" s="10">
        <f t="shared" si="521"/>
        <v>0</v>
      </c>
      <c r="Q3019" s="10">
        <f t="shared" si="522"/>
        <v>0</v>
      </c>
      <c r="S3019" s="11">
        <f>IF(AND(P3019&gt;1,E3019=1),K3019-1,IF(P3019&lt;1,0,-1))</f>
        <v>0</v>
      </c>
      <c r="T3019" s="11">
        <f>IF(AND(Q3019&gt;1,E3019=0),L3019-1,IF(Q3019&lt;1,0,-1))</f>
        <v>0</v>
      </c>
      <c r="U3019" s="11">
        <f t="shared" si="517"/>
        <v>0</v>
      </c>
      <c r="V3019" s="11">
        <f>V3018+U3019</f>
        <v>227</v>
      </c>
      <c r="W3019" s="11">
        <f>W3018+SUM(S3019:T3019)</f>
        <v>-18.430000782012954</v>
      </c>
      <c r="X3019" s="12">
        <f t="shared" si="523"/>
        <v>-8.1189430757766315E-2</v>
      </c>
      <c r="Y3019" s="13">
        <f>IF(AND(P3019&gt;1,E3019=1),1/K3019*K3019-1/K3019,IF(P3019&lt;1,0,-1/K3019))</f>
        <v>0</v>
      </c>
      <c r="Z3019" s="13">
        <f>IF(AND(Q3019&gt;1,E3019=0),1/L3019*L3019-1/L3019,IF(Q3019&lt;1,0,-1/L3019))</f>
        <v>0</v>
      </c>
      <c r="AA3019" s="13">
        <f>IF(P3019&gt;1,1/K3019)+IF(Q3019&gt;1,1/L3019)</f>
        <v>0</v>
      </c>
      <c r="AB3019" s="13">
        <f>AB3018+AA3019</f>
        <v>98.420515254565586</v>
      </c>
      <c r="AC3019" s="13">
        <f>AC3018+SUM(Y3019:Z3019)</f>
        <v>-0.4205152545655847</v>
      </c>
      <c r="AD3019" s="14">
        <f t="shared" si="524"/>
        <v>-4.2726382144811781E-3</v>
      </c>
      <c r="AE3019" s="15">
        <f>IF(AND(P3019&gt;1,E3019=1),1/(2*K3019*(1-H3019))*K3019-1/(2*K3019*(1-H3019)),IF(P3019&lt;1,0,-1/(2*K3019*(1-H3019))))</f>
        <v>0</v>
      </c>
      <c r="AF3019" s="15">
        <f>IF(AND(Q3019&gt;1,E3019=0),1/(2*L3019*(1-I3019))*L3019-1/(2*L3019*(1-I3019)),IF(Q3019&lt;1,0,-1/(2*L3019*(1-I3019))))</f>
        <v>0</v>
      </c>
      <c r="AG3019" s="15">
        <f>IF(P3019&gt;1,1/(2*K3019*(1-H3019)),0)+IF(Q3019&gt;1,1/(2*L3019*(1-I3019)),0)</f>
        <v>0</v>
      </c>
      <c r="AH3019" s="15">
        <f>AH3018+AG3019</f>
        <v>126.69799454821174</v>
      </c>
      <c r="AI3019" s="15">
        <f>AI3018+SUM(AE3019:AF3019)</f>
        <v>2.978722052126638</v>
      </c>
      <c r="AJ3019" s="16">
        <f t="shared" si="525"/>
        <v>2.351041200571774E-2</v>
      </c>
      <c r="AK3019" s="17">
        <f>IF(AND(P3019&gt;1,E3019=1),(P3019-1)/(K3019-1)*K3019-(P3019-1)/(K3019-1),IF(P3019&lt;1,0,-(P3019-1)/(K3019-1)))</f>
        <v>0</v>
      </c>
      <c r="AL3019" s="17">
        <f>IF(AND(Q3019&gt;1,E3019=0),(Q3019-1)/(L3019-1)*L3019-(Q3019-1)/(L3019-1),IF(Q3019&lt;1,0,-(Q3019-1)/(L3019-1)))</f>
        <v>0</v>
      </c>
      <c r="AM3019" s="17">
        <f>IF(P3019&gt;1,(P3019-1)/(K3019-1),0)+IF(Q3019&gt;1,(Q3019-1)/(L3019-1),0)</f>
        <v>0</v>
      </c>
      <c r="AN3019" s="17">
        <f>AN3018+AM3019</f>
        <v>44.069298713553628</v>
      </c>
      <c r="AO3019" s="17">
        <f>AO3018+SUM(AK3019:AL3019)</f>
        <v>-2.7015418210747444</v>
      </c>
      <c r="AP3019" s="19">
        <f t="shared" si="526"/>
        <v>-6.1302128691325827E-2</v>
      </c>
      <c r="AR3019" s="20">
        <f t="shared" si="527"/>
        <v>0</v>
      </c>
      <c r="AV3019" s="21"/>
      <c r="AW3019" s="21"/>
      <c r="AX3019" s="21"/>
      <c r="AY3019" s="21"/>
    </row>
    <row r="3020" spans="1:51" s="5" customFormat="1" hidden="1" outlineLevel="1" x14ac:dyDescent="0.2">
      <c r="A3020" s="33"/>
      <c r="D3020" s="5">
        <v>12941</v>
      </c>
      <c r="E3020" s="5">
        <v>0</v>
      </c>
      <c r="G3020" s="6">
        <f>IF(AND(H3020&gt;0.5,E3020=1),1,0)+IF(AND(H3020&lt;0.5,E3020=0),1,0)</f>
        <v>0</v>
      </c>
      <c r="H3020" s="7">
        <v>0.515412931492786</v>
      </c>
      <c r="I3020" s="7">
        <f t="shared" si="518"/>
        <v>0.484587068507214</v>
      </c>
      <c r="K3020" s="8">
        <v>1.8400000333786</v>
      </c>
      <c r="L3020" s="8">
        <v>2.0799999237060498</v>
      </c>
      <c r="M3020" s="9">
        <f t="shared" si="519"/>
        <v>0.54347825101057434</v>
      </c>
      <c r="N3020" s="9">
        <f t="shared" si="520"/>
        <v>0.48076924840374285</v>
      </c>
      <c r="P3020" s="10">
        <f t="shared" si="521"/>
        <v>0</v>
      </c>
      <c r="Q3020" s="10">
        <f t="shared" si="522"/>
        <v>0</v>
      </c>
      <c r="S3020" s="11">
        <f>IF(AND(P3020&gt;1,E3020=1),K3020-1,IF(P3020&lt;1,0,-1))</f>
        <v>0</v>
      </c>
      <c r="T3020" s="11">
        <f>IF(AND(Q3020&gt;1,E3020=0),L3020-1,IF(Q3020&lt;1,0,-1))</f>
        <v>0</v>
      </c>
      <c r="U3020" s="11">
        <f t="shared" si="517"/>
        <v>0</v>
      </c>
      <c r="V3020" s="11">
        <f>V3019+U3020</f>
        <v>227</v>
      </c>
      <c r="W3020" s="11">
        <f>W3019+SUM(S3020:T3020)</f>
        <v>-18.430000782012954</v>
      </c>
      <c r="X3020" s="12">
        <f t="shared" si="523"/>
        <v>-8.1189430757766315E-2</v>
      </c>
      <c r="Y3020" s="13">
        <f>IF(AND(P3020&gt;1,E3020=1),1/K3020*K3020-1/K3020,IF(P3020&lt;1,0,-1/K3020))</f>
        <v>0</v>
      </c>
      <c r="Z3020" s="13">
        <f>IF(AND(Q3020&gt;1,E3020=0),1/L3020*L3020-1/L3020,IF(Q3020&lt;1,0,-1/L3020))</f>
        <v>0</v>
      </c>
      <c r="AA3020" s="13">
        <f>IF(P3020&gt;1,1/K3020)+IF(Q3020&gt;1,1/L3020)</f>
        <v>0</v>
      </c>
      <c r="AB3020" s="13">
        <f>AB3019+AA3020</f>
        <v>98.420515254565586</v>
      </c>
      <c r="AC3020" s="13">
        <f>AC3019+SUM(Y3020:Z3020)</f>
        <v>-0.4205152545655847</v>
      </c>
      <c r="AD3020" s="14">
        <f t="shared" si="524"/>
        <v>-4.2726382144811781E-3</v>
      </c>
      <c r="AE3020" s="15">
        <f>IF(AND(P3020&gt;1,E3020=1),1/(2*K3020*(1-H3020))*K3020-1/(2*K3020*(1-H3020)),IF(P3020&lt;1,0,-1/(2*K3020*(1-H3020))))</f>
        <v>0</v>
      </c>
      <c r="AF3020" s="15">
        <f>IF(AND(Q3020&gt;1,E3020=0),1/(2*L3020*(1-I3020))*L3020-1/(2*L3020*(1-I3020)),IF(Q3020&lt;1,0,-1/(2*L3020*(1-I3020))))</f>
        <v>0</v>
      </c>
      <c r="AG3020" s="15">
        <f>IF(P3020&gt;1,1/(2*K3020*(1-H3020)),0)+IF(Q3020&gt;1,1/(2*L3020*(1-I3020)),0)</f>
        <v>0</v>
      </c>
      <c r="AH3020" s="15">
        <f>AH3019+AG3020</f>
        <v>126.69799454821174</v>
      </c>
      <c r="AI3020" s="15">
        <f>AI3019+SUM(AE3020:AF3020)</f>
        <v>2.978722052126638</v>
      </c>
      <c r="AJ3020" s="16">
        <f t="shared" si="525"/>
        <v>2.351041200571774E-2</v>
      </c>
      <c r="AK3020" s="17">
        <f>IF(AND(P3020&gt;1,E3020=1),(P3020-1)/(K3020-1)*K3020-(P3020-1)/(K3020-1),IF(P3020&lt;1,0,-(P3020-1)/(K3020-1)))</f>
        <v>0</v>
      </c>
      <c r="AL3020" s="17">
        <f>IF(AND(Q3020&gt;1,E3020=0),(Q3020-1)/(L3020-1)*L3020-(Q3020-1)/(L3020-1),IF(Q3020&lt;1,0,-(Q3020-1)/(L3020-1)))</f>
        <v>0</v>
      </c>
      <c r="AM3020" s="17">
        <f>IF(P3020&gt;1,(P3020-1)/(K3020-1),0)+IF(Q3020&gt;1,(Q3020-1)/(L3020-1),0)</f>
        <v>0</v>
      </c>
      <c r="AN3020" s="17">
        <f>AN3019+AM3020</f>
        <v>44.069298713553628</v>
      </c>
      <c r="AO3020" s="17">
        <f>AO3019+SUM(AK3020:AL3020)</f>
        <v>-2.7015418210747444</v>
      </c>
      <c r="AP3020" s="19">
        <f t="shared" si="526"/>
        <v>-6.1302128691325827E-2</v>
      </c>
      <c r="AR3020" s="20">
        <f t="shared" si="527"/>
        <v>0</v>
      </c>
      <c r="AV3020" s="21"/>
      <c r="AW3020" s="21"/>
      <c r="AX3020" s="21"/>
      <c r="AY3020" s="21"/>
    </row>
    <row r="3021" spans="1:51" s="5" customFormat="1" hidden="1" outlineLevel="1" x14ac:dyDescent="0.2">
      <c r="A3021" s="33"/>
      <c r="D3021" s="5">
        <v>12942</v>
      </c>
      <c r="E3021" s="5">
        <v>1</v>
      </c>
      <c r="G3021" s="6">
        <f>IF(AND(H3021&gt;0.5,E3021=1),1,0)+IF(AND(H3021&lt;0.5,E3021=0),1,0)</f>
        <v>1</v>
      </c>
      <c r="H3021" s="7">
        <v>0.58922856037718097</v>
      </c>
      <c r="I3021" s="7">
        <f t="shared" si="518"/>
        <v>0.41077143962281903</v>
      </c>
      <c r="K3021" s="8">
        <v>1.29999995231628</v>
      </c>
      <c r="L3021" s="8">
        <v>3.8900001049041699</v>
      </c>
      <c r="M3021" s="9">
        <f t="shared" si="519"/>
        <v>0.76923079744598921</v>
      </c>
      <c r="N3021" s="9">
        <f t="shared" si="520"/>
        <v>0.25706940180780147</v>
      </c>
      <c r="P3021" s="10">
        <f t="shared" si="521"/>
        <v>0</v>
      </c>
      <c r="Q3021" s="10">
        <f t="shared" si="522"/>
        <v>1.5979009432244029</v>
      </c>
      <c r="S3021" s="11">
        <f>IF(AND(P3021&gt;1,E3021=1),K3021-1,IF(P3021&lt;1,0,-1))</f>
        <v>0</v>
      </c>
      <c r="T3021" s="11">
        <f>IF(AND(Q3021&gt;1,E3021=0),L3021-1,IF(Q3021&lt;1,0,-1))</f>
        <v>-1</v>
      </c>
      <c r="U3021" s="11">
        <f t="shared" si="517"/>
        <v>1</v>
      </c>
      <c r="V3021" s="11">
        <f>V3020+U3021</f>
        <v>228</v>
      </c>
      <c r="W3021" s="11">
        <f>W3020+SUM(S3021:T3021)</f>
        <v>-19.430000782012954</v>
      </c>
      <c r="X3021" s="12">
        <f t="shared" si="523"/>
        <v>-8.5219301675495407E-2</v>
      </c>
      <c r="Y3021" s="13">
        <f>IF(AND(P3021&gt;1,E3021=1),1/K3021*K3021-1/K3021,IF(P3021&lt;1,0,-1/K3021))</f>
        <v>0</v>
      </c>
      <c r="Z3021" s="13">
        <f>IF(AND(Q3021&gt;1,E3021=0),1/L3021*L3021-1/L3021,IF(Q3021&lt;1,0,-1/L3021))</f>
        <v>-0.25706940180780147</v>
      </c>
      <c r="AA3021" s="13">
        <f>IF(P3021&gt;1,1/K3021)+IF(Q3021&gt;1,1/L3021)</f>
        <v>0.25706940180780147</v>
      </c>
      <c r="AB3021" s="13">
        <f>AB3020+AA3021</f>
        <v>98.677584656373384</v>
      </c>
      <c r="AC3021" s="13">
        <f>AC3020+SUM(Y3021:Z3021)</f>
        <v>-0.67758465637338616</v>
      </c>
      <c r="AD3021" s="14">
        <f t="shared" si="524"/>
        <v>-6.8666522263688421E-3</v>
      </c>
      <c r="AE3021" s="15">
        <f>IF(AND(P3021&gt;1,E3021=1),1/(2*K3021*(1-H3021))*K3021-1/(2*K3021*(1-H3021)),IF(P3021&lt;1,0,-1/(2*K3021*(1-H3021))))</f>
        <v>0</v>
      </c>
      <c r="AF3021" s="15">
        <f>IF(AND(Q3021&gt;1,E3021=0),1/(2*L3021*(1-I3021))*L3021-1/(2*L3021*(1-I3021)),IF(Q3021&lt;1,0,-1/(2*L3021*(1-I3021))))</f>
        <v>-0.21814064956665077</v>
      </c>
      <c r="AG3021" s="15">
        <f>IF(P3021&gt;1,1/(2*K3021*(1-H3021)),0)+IF(Q3021&gt;1,1/(2*L3021*(1-I3021)),0)</f>
        <v>0.21814064956665077</v>
      </c>
      <c r="AH3021" s="15">
        <f>AH3020+AG3021</f>
        <v>126.91613519777839</v>
      </c>
      <c r="AI3021" s="15">
        <f>AI3020+SUM(AE3021:AF3021)</f>
        <v>2.7605814025599873</v>
      </c>
      <c r="AJ3021" s="16">
        <f t="shared" si="525"/>
        <v>2.1751224919180412E-2</v>
      </c>
      <c r="AK3021" s="17">
        <f>IF(AND(P3021&gt;1,E3021=1),(P3021-1)/(K3021-1)*K3021-(P3021-1)/(K3021-1),IF(P3021&lt;1,0,-(P3021-1)/(K3021-1)))</f>
        <v>0</v>
      </c>
      <c r="AL3021" s="17">
        <f>IF(AND(Q3021&gt;1,E3021=0),(Q3021-1)/(L3021-1)*L3021-(Q3021-1)/(L3021-1),IF(Q3021&lt;1,0,-(Q3021-1)/(L3021-1)))</f>
        <v>-0.20688613201425085</v>
      </c>
      <c r="AM3021" s="17">
        <f>IF(P3021&gt;1,(P3021-1)/(K3021-1),0)+IF(Q3021&gt;1,(Q3021-1)/(L3021-1),0)</f>
        <v>0.20688613201425085</v>
      </c>
      <c r="AN3021" s="17">
        <f>AN3020+AM3021</f>
        <v>44.276184845567876</v>
      </c>
      <c r="AO3021" s="17">
        <f>AO3020+SUM(AK3021:AL3021)</f>
        <v>-2.9084279530889954</v>
      </c>
      <c r="AP3021" s="19">
        <f t="shared" si="526"/>
        <v>-6.5688314456933933E-2</v>
      </c>
      <c r="AR3021" s="20">
        <f t="shared" si="527"/>
        <v>1</v>
      </c>
      <c r="AV3021" s="21"/>
      <c r="AW3021" s="21"/>
      <c r="AX3021" s="21"/>
      <c r="AY3021" s="21"/>
    </row>
    <row r="3022" spans="1:51" s="5" customFormat="1" hidden="1" outlineLevel="1" x14ac:dyDescent="0.2">
      <c r="A3022" s="33"/>
      <c r="D3022" s="5">
        <v>12943</v>
      </c>
      <c r="E3022" s="5">
        <v>0</v>
      </c>
      <c r="G3022" s="6">
        <f>IF(AND(H3022&gt;0.5,E3022=1),1,0)+IF(AND(H3022&lt;0.5,E3022=0),1,0)</f>
        <v>0</v>
      </c>
      <c r="H3022" s="7">
        <v>0.71847746065124596</v>
      </c>
      <c r="I3022" s="7">
        <f t="shared" si="518"/>
        <v>0.28152253934875404</v>
      </c>
      <c r="K3022" s="8">
        <v>1.6000000238418599</v>
      </c>
      <c r="L3022" s="8">
        <v>2.5599999427795401</v>
      </c>
      <c r="M3022" s="9">
        <f t="shared" si="519"/>
        <v>0.62499999068677359</v>
      </c>
      <c r="N3022" s="9">
        <f t="shared" si="520"/>
        <v>0.39062500873114947</v>
      </c>
      <c r="P3022" s="10">
        <f t="shared" si="521"/>
        <v>0</v>
      </c>
      <c r="Q3022" s="10">
        <f t="shared" si="522"/>
        <v>0</v>
      </c>
      <c r="S3022" s="11">
        <f>IF(AND(P3022&gt;1,E3022=1),K3022-1,IF(P3022&lt;1,0,-1))</f>
        <v>0</v>
      </c>
      <c r="T3022" s="11">
        <f>IF(AND(Q3022&gt;1,E3022=0),L3022-1,IF(Q3022&lt;1,0,-1))</f>
        <v>0</v>
      </c>
      <c r="U3022" s="11">
        <f t="shared" si="517"/>
        <v>0</v>
      </c>
      <c r="V3022" s="11">
        <f>V3021+U3022</f>
        <v>228</v>
      </c>
      <c r="W3022" s="11">
        <f>W3021+SUM(S3022:T3022)</f>
        <v>-19.430000782012954</v>
      </c>
      <c r="X3022" s="12">
        <f t="shared" si="523"/>
        <v>-8.5219301675495407E-2</v>
      </c>
      <c r="Y3022" s="13">
        <f>IF(AND(P3022&gt;1,E3022=1),1/K3022*K3022-1/K3022,IF(P3022&lt;1,0,-1/K3022))</f>
        <v>0</v>
      </c>
      <c r="Z3022" s="13">
        <f>IF(AND(Q3022&gt;1,E3022=0),1/L3022*L3022-1/L3022,IF(Q3022&lt;1,0,-1/L3022))</f>
        <v>0</v>
      </c>
      <c r="AA3022" s="13">
        <f>IF(P3022&gt;1,1/K3022)+IF(Q3022&gt;1,1/L3022)</f>
        <v>0</v>
      </c>
      <c r="AB3022" s="13">
        <f>AB3021+AA3022</f>
        <v>98.677584656373384</v>
      </c>
      <c r="AC3022" s="13">
        <f>AC3021+SUM(Y3022:Z3022)</f>
        <v>-0.67758465637338616</v>
      </c>
      <c r="AD3022" s="14">
        <f t="shared" si="524"/>
        <v>-6.8666522263688421E-3</v>
      </c>
      <c r="AE3022" s="15">
        <f>IF(AND(P3022&gt;1,E3022=1),1/(2*K3022*(1-H3022))*K3022-1/(2*K3022*(1-H3022)),IF(P3022&lt;1,0,-1/(2*K3022*(1-H3022))))</f>
        <v>0</v>
      </c>
      <c r="AF3022" s="15">
        <f>IF(AND(Q3022&gt;1,E3022=0),1/(2*L3022*(1-I3022))*L3022-1/(2*L3022*(1-I3022)),IF(Q3022&lt;1,0,-1/(2*L3022*(1-I3022))))</f>
        <v>0</v>
      </c>
      <c r="AG3022" s="15">
        <f>IF(P3022&gt;1,1/(2*K3022*(1-H3022)),0)+IF(Q3022&gt;1,1/(2*L3022*(1-I3022)),0)</f>
        <v>0</v>
      </c>
      <c r="AH3022" s="15">
        <f>AH3021+AG3022</f>
        <v>126.91613519777839</v>
      </c>
      <c r="AI3022" s="15">
        <f>AI3021+SUM(AE3022:AF3022)</f>
        <v>2.7605814025599873</v>
      </c>
      <c r="AJ3022" s="16">
        <f t="shared" si="525"/>
        <v>2.1751224919180412E-2</v>
      </c>
      <c r="AK3022" s="17">
        <f>IF(AND(P3022&gt;1,E3022=1),(P3022-1)/(K3022-1)*K3022-(P3022-1)/(K3022-1),IF(P3022&lt;1,0,-(P3022-1)/(K3022-1)))</f>
        <v>0</v>
      </c>
      <c r="AL3022" s="17">
        <f>IF(AND(Q3022&gt;1,E3022=0),(Q3022-1)/(L3022-1)*L3022-(Q3022-1)/(L3022-1),IF(Q3022&lt;1,0,-(Q3022-1)/(L3022-1)))</f>
        <v>0</v>
      </c>
      <c r="AM3022" s="17">
        <f>IF(P3022&gt;1,(P3022-1)/(K3022-1),0)+IF(Q3022&gt;1,(Q3022-1)/(L3022-1),0)</f>
        <v>0</v>
      </c>
      <c r="AN3022" s="17">
        <f>AN3021+AM3022</f>
        <v>44.276184845567876</v>
      </c>
      <c r="AO3022" s="17">
        <f>AO3021+SUM(AK3022:AL3022)</f>
        <v>-2.9084279530889954</v>
      </c>
      <c r="AP3022" s="19">
        <f t="shared" si="526"/>
        <v>-6.5688314456933933E-2</v>
      </c>
      <c r="AR3022" s="20">
        <f t="shared" si="527"/>
        <v>0</v>
      </c>
      <c r="AV3022" s="21"/>
      <c r="AW3022" s="21"/>
      <c r="AX3022" s="21"/>
      <c r="AY3022" s="21"/>
    </row>
    <row r="3023" spans="1:51" s="5" customFormat="1" hidden="1" outlineLevel="1" x14ac:dyDescent="0.2">
      <c r="A3023" s="33"/>
      <c r="D3023" s="5">
        <v>12944</v>
      </c>
      <c r="E3023" s="5">
        <v>1</v>
      </c>
      <c r="G3023" s="6">
        <f>IF(AND(H3023&gt;0.5,E3023=1),1,0)+IF(AND(H3023&lt;0.5,E3023=0),1,0)</f>
        <v>1</v>
      </c>
      <c r="H3023" s="7">
        <v>0.66246166547889496</v>
      </c>
      <c r="I3023" s="7">
        <f t="shared" si="518"/>
        <v>0.33753833452110504</v>
      </c>
      <c r="K3023" s="8">
        <v>1.7200000286102299</v>
      </c>
      <c r="L3023" s="8">
        <v>2.4000000953674299</v>
      </c>
      <c r="M3023" s="9">
        <f t="shared" si="519"/>
        <v>0.58139533916636377</v>
      </c>
      <c r="N3023" s="9">
        <f t="shared" si="520"/>
        <v>0.41666665010982185</v>
      </c>
      <c r="P3023" s="10">
        <f t="shared" si="521"/>
        <v>0</v>
      </c>
      <c r="Q3023" s="10">
        <f t="shared" si="522"/>
        <v>0</v>
      </c>
      <c r="S3023" s="11">
        <f>IF(AND(P3023&gt;1,E3023=1),K3023-1,IF(P3023&lt;1,0,-1))</f>
        <v>0</v>
      </c>
      <c r="T3023" s="11">
        <f>IF(AND(Q3023&gt;1,E3023=0),L3023-1,IF(Q3023&lt;1,0,-1))</f>
        <v>0</v>
      </c>
      <c r="U3023" s="11">
        <f t="shared" si="517"/>
        <v>0</v>
      </c>
      <c r="V3023" s="11">
        <f>V3022+U3023</f>
        <v>228</v>
      </c>
      <c r="W3023" s="11">
        <f>W3022+SUM(S3023:T3023)</f>
        <v>-19.430000782012954</v>
      </c>
      <c r="X3023" s="12">
        <f t="shared" si="523"/>
        <v>-8.5219301675495407E-2</v>
      </c>
      <c r="Y3023" s="13">
        <f>IF(AND(P3023&gt;1,E3023=1),1/K3023*K3023-1/K3023,IF(P3023&lt;1,0,-1/K3023))</f>
        <v>0</v>
      </c>
      <c r="Z3023" s="13">
        <f>IF(AND(Q3023&gt;1,E3023=0),1/L3023*L3023-1/L3023,IF(Q3023&lt;1,0,-1/L3023))</f>
        <v>0</v>
      </c>
      <c r="AA3023" s="13">
        <f>IF(P3023&gt;1,1/K3023)+IF(Q3023&gt;1,1/L3023)</f>
        <v>0</v>
      </c>
      <c r="AB3023" s="13">
        <f>AB3022+AA3023</f>
        <v>98.677584656373384</v>
      </c>
      <c r="AC3023" s="13">
        <f>AC3022+SUM(Y3023:Z3023)</f>
        <v>-0.67758465637338616</v>
      </c>
      <c r="AD3023" s="14">
        <f t="shared" si="524"/>
        <v>-6.8666522263688421E-3</v>
      </c>
      <c r="AE3023" s="15">
        <f>IF(AND(P3023&gt;1,E3023=1),1/(2*K3023*(1-H3023))*K3023-1/(2*K3023*(1-H3023)),IF(P3023&lt;1,0,-1/(2*K3023*(1-H3023))))</f>
        <v>0</v>
      </c>
      <c r="AF3023" s="15">
        <f>IF(AND(Q3023&gt;1,E3023=0),1/(2*L3023*(1-I3023))*L3023-1/(2*L3023*(1-I3023)),IF(Q3023&lt;1,0,-1/(2*L3023*(1-I3023))))</f>
        <v>0</v>
      </c>
      <c r="AG3023" s="15">
        <f>IF(P3023&gt;1,1/(2*K3023*(1-H3023)),0)+IF(Q3023&gt;1,1/(2*L3023*(1-I3023)),0)</f>
        <v>0</v>
      </c>
      <c r="AH3023" s="15">
        <f>AH3022+AG3023</f>
        <v>126.91613519777839</v>
      </c>
      <c r="AI3023" s="15">
        <f>AI3022+SUM(AE3023:AF3023)</f>
        <v>2.7605814025599873</v>
      </c>
      <c r="AJ3023" s="16">
        <f t="shared" si="525"/>
        <v>2.1751224919180412E-2</v>
      </c>
      <c r="AK3023" s="17">
        <f>IF(AND(P3023&gt;1,E3023=1),(P3023-1)/(K3023-1)*K3023-(P3023-1)/(K3023-1),IF(P3023&lt;1,0,-(P3023-1)/(K3023-1)))</f>
        <v>0</v>
      </c>
      <c r="AL3023" s="17">
        <f>IF(AND(Q3023&gt;1,E3023=0),(Q3023-1)/(L3023-1)*L3023-(Q3023-1)/(L3023-1),IF(Q3023&lt;1,0,-(Q3023-1)/(L3023-1)))</f>
        <v>0</v>
      </c>
      <c r="AM3023" s="17">
        <f>IF(P3023&gt;1,(P3023-1)/(K3023-1),0)+IF(Q3023&gt;1,(Q3023-1)/(L3023-1),0)</f>
        <v>0</v>
      </c>
      <c r="AN3023" s="17">
        <f>AN3022+AM3023</f>
        <v>44.276184845567876</v>
      </c>
      <c r="AO3023" s="17">
        <f>AO3022+SUM(AK3023:AL3023)</f>
        <v>-2.9084279530889954</v>
      </c>
      <c r="AP3023" s="19">
        <f t="shared" si="526"/>
        <v>-6.5688314456933933E-2</v>
      </c>
      <c r="AR3023" s="20">
        <f t="shared" si="527"/>
        <v>0</v>
      </c>
      <c r="AV3023" s="21"/>
      <c r="AW3023" s="21"/>
      <c r="AX3023" s="21"/>
      <c r="AY3023" s="21"/>
    </row>
    <row r="3024" spans="1:51" s="5" customFormat="1" hidden="1" outlineLevel="1" x14ac:dyDescent="0.2">
      <c r="A3024" s="33"/>
      <c r="D3024" s="5">
        <v>12945</v>
      </c>
      <c r="E3024" s="5">
        <v>0</v>
      </c>
      <c r="G3024" s="6">
        <f>IF(AND(H3024&gt;0.5,E3024=1),1,0)+IF(AND(H3024&lt;0.5,E3024=0),1,0)</f>
        <v>0</v>
      </c>
      <c r="H3024" s="7">
        <v>0.752080337164588</v>
      </c>
      <c r="I3024" s="7">
        <f t="shared" si="518"/>
        <v>0.247919662835412</v>
      </c>
      <c r="K3024" s="8">
        <v>1.0700000524520901</v>
      </c>
      <c r="L3024" s="8">
        <v>10.25</v>
      </c>
      <c r="M3024" s="9">
        <f t="shared" si="519"/>
        <v>0.93457939343865182</v>
      </c>
      <c r="N3024" s="9">
        <f t="shared" si="520"/>
        <v>9.7560975609756101E-2</v>
      </c>
      <c r="P3024" s="10">
        <f t="shared" si="521"/>
        <v>0</v>
      </c>
      <c r="Q3024" s="10">
        <f t="shared" si="522"/>
        <v>0</v>
      </c>
      <c r="S3024" s="11">
        <f>IF(AND(P3024&gt;1,E3024=1),K3024-1,IF(P3024&lt;1,0,-1))</f>
        <v>0</v>
      </c>
      <c r="T3024" s="11">
        <f>IF(AND(Q3024&gt;1,E3024=0),L3024-1,IF(Q3024&lt;1,0,-1))</f>
        <v>0</v>
      </c>
      <c r="U3024" s="11">
        <f t="shared" si="517"/>
        <v>0</v>
      </c>
      <c r="V3024" s="11">
        <f>V3023+U3024</f>
        <v>228</v>
      </c>
      <c r="W3024" s="11">
        <f>W3023+SUM(S3024:T3024)</f>
        <v>-19.430000782012954</v>
      </c>
      <c r="X3024" s="12">
        <f t="shared" si="523"/>
        <v>-8.5219301675495407E-2</v>
      </c>
      <c r="Y3024" s="13">
        <f>IF(AND(P3024&gt;1,E3024=1),1/K3024*K3024-1/K3024,IF(P3024&lt;1,0,-1/K3024))</f>
        <v>0</v>
      </c>
      <c r="Z3024" s="13">
        <f>IF(AND(Q3024&gt;1,E3024=0),1/L3024*L3024-1/L3024,IF(Q3024&lt;1,0,-1/L3024))</f>
        <v>0</v>
      </c>
      <c r="AA3024" s="13">
        <f>IF(P3024&gt;1,1/K3024)+IF(Q3024&gt;1,1/L3024)</f>
        <v>0</v>
      </c>
      <c r="AB3024" s="13">
        <f>AB3023+AA3024</f>
        <v>98.677584656373384</v>
      </c>
      <c r="AC3024" s="13">
        <f>AC3023+SUM(Y3024:Z3024)</f>
        <v>-0.67758465637338616</v>
      </c>
      <c r="AD3024" s="14">
        <f t="shared" si="524"/>
        <v>-6.8666522263688421E-3</v>
      </c>
      <c r="AE3024" s="15">
        <f>IF(AND(P3024&gt;1,E3024=1),1/(2*K3024*(1-H3024))*K3024-1/(2*K3024*(1-H3024)),IF(P3024&lt;1,0,-1/(2*K3024*(1-H3024))))</f>
        <v>0</v>
      </c>
      <c r="AF3024" s="15">
        <f>IF(AND(Q3024&gt;1,E3024=0),1/(2*L3024*(1-I3024))*L3024-1/(2*L3024*(1-I3024)),IF(Q3024&lt;1,0,-1/(2*L3024*(1-I3024))))</f>
        <v>0</v>
      </c>
      <c r="AG3024" s="15">
        <f>IF(P3024&gt;1,1/(2*K3024*(1-H3024)),0)+IF(Q3024&gt;1,1/(2*L3024*(1-I3024)),0)</f>
        <v>0</v>
      </c>
      <c r="AH3024" s="15">
        <f>AH3023+AG3024</f>
        <v>126.91613519777839</v>
      </c>
      <c r="AI3024" s="15">
        <f>AI3023+SUM(AE3024:AF3024)</f>
        <v>2.7605814025599873</v>
      </c>
      <c r="AJ3024" s="16">
        <f t="shared" si="525"/>
        <v>2.1751224919180412E-2</v>
      </c>
      <c r="AK3024" s="17">
        <f>IF(AND(P3024&gt;1,E3024=1),(P3024-1)/(K3024-1)*K3024-(P3024-1)/(K3024-1),IF(P3024&lt;1,0,-(P3024-1)/(K3024-1)))</f>
        <v>0</v>
      </c>
      <c r="AL3024" s="17">
        <f>IF(AND(Q3024&gt;1,E3024=0),(Q3024-1)/(L3024-1)*L3024-(Q3024-1)/(L3024-1),IF(Q3024&lt;1,0,-(Q3024-1)/(L3024-1)))</f>
        <v>0</v>
      </c>
      <c r="AM3024" s="17">
        <f>IF(P3024&gt;1,(P3024-1)/(K3024-1),0)+IF(Q3024&gt;1,(Q3024-1)/(L3024-1),0)</f>
        <v>0</v>
      </c>
      <c r="AN3024" s="17">
        <f>AN3023+AM3024</f>
        <v>44.276184845567876</v>
      </c>
      <c r="AO3024" s="17">
        <f>AO3023+SUM(AK3024:AL3024)</f>
        <v>-2.9084279530889954</v>
      </c>
      <c r="AP3024" s="19">
        <f t="shared" si="526"/>
        <v>-6.5688314456933933E-2</v>
      </c>
      <c r="AR3024" s="20">
        <f t="shared" si="527"/>
        <v>0</v>
      </c>
      <c r="AV3024" s="21"/>
      <c r="AW3024" s="21"/>
      <c r="AX3024" s="21"/>
      <c r="AY3024" s="21"/>
    </row>
    <row r="3025" spans="1:51" s="5" customFormat="1" hidden="1" outlineLevel="1" x14ac:dyDescent="0.2">
      <c r="A3025" s="33"/>
      <c r="D3025" s="5">
        <v>12946</v>
      </c>
      <c r="E3025" s="5">
        <v>0</v>
      </c>
      <c r="G3025" s="6">
        <f>IF(AND(H3025&gt;0.5,E3025=1),1,0)+IF(AND(H3025&lt;0.5,E3025=0),1,0)</f>
        <v>1</v>
      </c>
      <c r="H3025" s="7">
        <v>0.42121123049792403</v>
      </c>
      <c r="I3025" s="7">
        <f t="shared" si="518"/>
        <v>0.57878876950207592</v>
      </c>
      <c r="K3025" s="8">
        <v>2.2999999523162802</v>
      </c>
      <c r="L3025" s="8">
        <v>1.7300000190734901</v>
      </c>
      <c r="M3025" s="9">
        <f t="shared" si="519"/>
        <v>0.43478261770958804</v>
      </c>
      <c r="N3025" s="9">
        <f t="shared" si="520"/>
        <v>0.57803467570801237</v>
      </c>
      <c r="P3025" s="10">
        <f t="shared" si="521"/>
        <v>0</v>
      </c>
      <c r="Q3025" s="10">
        <f t="shared" si="522"/>
        <v>0</v>
      </c>
      <c r="S3025" s="11">
        <f>IF(AND(P3025&gt;1,E3025=1),K3025-1,IF(P3025&lt;1,0,-1))</f>
        <v>0</v>
      </c>
      <c r="T3025" s="11">
        <f>IF(AND(Q3025&gt;1,E3025=0),L3025-1,IF(Q3025&lt;1,0,-1))</f>
        <v>0</v>
      </c>
      <c r="U3025" s="11">
        <f t="shared" si="517"/>
        <v>0</v>
      </c>
      <c r="V3025" s="11">
        <f>V3024+U3025</f>
        <v>228</v>
      </c>
      <c r="W3025" s="11">
        <f>W3024+SUM(S3025:T3025)</f>
        <v>-19.430000782012954</v>
      </c>
      <c r="X3025" s="12">
        <f t="shared" si="523"/>
        <v>-8.5219301675495407E-2</v>
      </c>
      <c r="Y3025" s="13">
        <f>IF(AND(P3025&gt;1,E3025=1),1/K3025*K3025-1/K3025,IF(P3025&lt;1,0,-1/K3025))</f>
        <v>0</v>
      </c>
      <c r="Z3025" s="13">
        <f>IF(AND(Q3025&gt;1,E3025=0),1/L3025*L3025-1/L3025,IF(Q3025&lt;1,0,-1/L3025))</f>
        <v>0</v>
      </c>
      <c r="AA3025" s="13">
        <f>IF(P3025&gt;1,1/K3025)+IF(Q3025&gt;1,1/L3025)</f>
        <v>0</v>
      </c>
      <c r="AB3025" s="13">
        <f>AB3024+AA3025</f>
        <v>98.677584656373384</v>
      </c>
      <c r="AC3025" s="13">
        <f>AC3024+SUM(Y3025:Z3025)</f>
        <v>-0.67758465637338616</v>
      </c>
      <c r="AD3025" s="14">
        <f t="shared" si="524"/>
        <v>-6.8666522263688421E-3</v>
      </c>
      <c r="AE3025" s="15">
        <f>IF(AND(P3025&gt;1,E3025=1),1/(2*K3025*(1-H3025))*K3025-1/(2*K3025*(1-H3025)),IF(P3025&lt;1,0,-1/(2*K3025*(1-H3025))))</f>
        <v>0</v>
      </c>
      <c r="AF3025" s="15">
        <f>IF(AND(Q3025&gt;1,E3025=0),1/(2*L3025*(1-I3025))*L3025-1/(2*L3025*(1-I3025)),IF(Q3025&lt;1,0,-1/(2*L3025*(1-I3025))))</f>
        <v>0</v>
      </c>
      <c r="AG3025" s="15">
        <f>IF(P3025&gt;1,1/(2*K3025*(1-H3025)),0)+IF(Q3025&gt;1,1/(2*L3025*(1-I3025)),0)</f>
        <v>0</v>
      </c>
      <c r="AH3025" s="15">
        <f>AH3024+AG3025</f>
        <v>126.91613519777839</v>
      </c>
      <c r="AI3025" s="15">
        <f>AI3024+SUM(AE3025:AF3025)</f>
        <v>2.7605814025599873</v>
      </c>
      <c r="AJ3025" s="16">
        <f t="shared" si="525"/>
        <v>2.1751224919180412E-2</v>
      </c>
      <c r="AK3025" s="17">
        <f>IF(AND(P3025&gt;1,E3025=1),(P3025-1)/(K3025-1)*K3025-(P3025-1)/(K3025-1),IF(P3025&lt;1,0,-(P3025-1)/(K3025-1)))</f>
        <v>0</v>
      </c>
      <c r="AL3025" s="17">
        <f>IF(AND(Q3025&gt;1,E3025=0),(Q3025-1)/(L3025-1)*L3025-(Q3025-1)/(L3025-1),IF(Q3025&lt;1,0,-(Q3025-1)/(L3025-1)))</f>
        <v>0</v>
      </c>
      <c r="AM3025" s="17">
        <f>IF(P3025&gt;1,(P3025-1)/(K3025-1),0)+IF(Q3025&gt;1,(Q3025-1)/(L3025-1),0)</f>
        <v>0</v>
      </c>
      <c r="AN3025" s="17">
        <f>AN3024+AM3025</f>
        <v>44.276184845567876</v>
      </c>
      <c r="AO3025" s="17">
        <f>AO3024+SUM(AK3025:AL3025)</f>
        <v>-2.9084279530889954</v>
      </c>
      <c r="AP3025" s="19">
        <f t="shared" si="526"/>
        <v>-6.5688314456933933E-2</v>
      </c>
      <c r="AR3025" s="20">
        <f t="shared" si="527"/>
        <v>0</v>
      </c>
      <c r="AV3025" s="21"/>
      <c r="AW3025" s="21"/>
      <c r="AX3025" s="21"/>
      <c r="AY3025" s="21"/>
    </row>
    <row r="3026" spans="1:51" s="5" customFormat="1" hidden="1" outlineLevel="1" x14ac:dyDescent="0.2">
      <c r="A3026" s="33"/>
      <c r="D3026" s="5">
        <v>12947</v>
      </c>
      <c r="E3026" s="5">
        <v>0</v>
      </c>
      <c r="G3026" s="6">
        <f>IF(AND(H3026&gt;0.5,E3026=1),1,0)+IF(AND(H3026&lt;0.5,E3026=0),1,0)</f>
        <v>0</v>
      </c>
      <c r="H3026" s="7">
        <v>0.56417383977184299</v>
      </c>
      <c r="I3026" s="7">
        <f t="shared" si="518"/>
        <v>0.43582616022815701</v>
      </c>
      <c r="K3026" s="8">
        <v>1.8500000238418599</v>
      </c>
      <c r="L3026" s="8">
        <v>2.0599999427795401</v>
      </c>
      <c r="M3026" s="9">
        <f t="shared" si="519"/>
        <v>0.54054053357432885</v>
      </c>
      <c r="N3026" s="9">
        <f t="shared" si="520"/>
        <v>0.48543690668782674</v>
      </c>
      <c r="P3026" s="10">
        <f t="shared" si="521"/>
        <v>0</v>
      </c>
      <c r="Q3026" s="10">
        <f t="shared" si="522"/>
        <v>0</v>
      </c>
      <c r="S3026" s="11">
        <f>IF(AND(P3026&gt;1,E3026=1),K3026-1,IF(P3026&lt;1,0,-1))</f>
        <v>0</v>
      </c>
      <c r="T3026" s="11">
        <f>IF(AND(Q3026&gt;1,E3026=0),L3026-1,IF(Q3026&lt;1,0,-1))</f>
        <v>0</v>
      </c>
      <c r="U3026" s="11">
        <f t="shared" si="517"/>
        <v>0</v>
      </c>
      <c r="V3026" s="11">
        <f>V3025+U3026</f>
        <v>228</v>
      </c>
      <c r="W3026" s="11">
        <f>W3025+SUM(S3026:T3026)</f>
        <v>-19.430000782012954</v>
      </c>
      <c r="X3026" s="12">
        <f t="shared" si="523"/>
        <v>-8.5219301675495407E-2</v>
      </c>
      <c r="Y3026" s="13">
        <f>IF(AND(P3026&gt;1,E3026=1),1/K3026*K3026-1/K3026,IF(P3026&lt;1,0,-1/K3026))</f>
        <v>0</v>
      </c>
      <c r="Z3026" s="13">
        <f>IF(AND(Q3026&gt;1,E3026=0),1/L3026*L3026-1/L3026,IF(Q3026&lt;1,0,-1/L3026))</f>
        <v>0</v>
      </c>
      <c r="AA3026" s="13">
        <f>IF(P3026&gt;1,1/K3026)+IF(Q3026&gt;1,1/L3026)</f>
        <v>0</v>
      </c>
      <c r="AB3026" s="13">
        <f>AB3025+AA3026</f>
        <v>98.677584656373384</v>
      </c>
      <c r="AC3026" s="13">
        <f>AC3025+SUM(Y3026:Z3026)</f>
        <v>-0.67758465637338616</v>
      </c>
      <c r="AD3026" s="14">
        <f t="shared" si="524"/>
        <v>-6.8666522263688421E-3</v>
      </c>
      <c r="AE3026" s="15">
        <f>IF(AND(P3026&gt;1,E3026=1),1/(2*K3026*(1-H3026))*K3026-1/(2*K3026*(1-H3026)),IF(P3026&lt;1,0,-1/(2*K3026*(1-H3026))))</f>
        <v>0</v>
      </c>
      <c r="AF3026" s="15">
        <f>IF(AND(Q3026&gt;1,E3026=0),1/(2*L3026*(1-I3026))*L3026-1/(2*L3026*(1-I3026)),IF(Q3026&lt;1,0,-1/(2*L3026*(1-I3026))))</f>
        <v>0</v>
      </c>
      <c r="AG3026" s="15">
        <f>IF(P3026&gt;1,1/(2*K3026*(1-H3026)),0)+IF(Q3026&gt;1,1/(2*L3026*(1-I3026)),0)</f>
        <v>0</v>
      </c>
      <c r="AH3026" s="15">
        <f>AH3025+AG3026</f>
        <v>126.91613519777839</v>
      </c>
      <c r="AI3026" s="15">
        <f>AI3025+SUM(AE3026:AF3026)</f>
        <v>2.7605814025599873</v>
      </c>
      <c r="AJ3026" s="16">
        <f t="shared" si="525"/>
        <v>2.1751224919180412E-2</v>
      </c>
      <c r="AK3026" s="17">
        <f>IF(AND(P3026&gt;1,E3026=1),(P3026-1)/(K3026-1)*K3026-(P3026-1)/(K3026-1),IF(P3026&lt;1,0,-(P3026-1)/(K3026-1)))</f>
        <v>0</v>
      </c>
      <c r="AL3026" s="17">
        <f>IF(AND(Q3026&gt;1,E3026=0),(Q3026-1)/(L3026-1)*L3026-(Q3026-1)/(L3026-1),IF(Q3026&lt;1,0,-(Q3026-1)/(L3026-1)))</f>
        <v>0</v>
      </c>
      <c r="AM3026" s="17">
        <f>IF(P3026&gt;1,(P3026-1)/(K3026-1),0)+IF(Q3026&gt;1,(Q3026-1)/(L3026-1),0)</f>
        <v>0</v>
      </c>
      <c r="AN3026" s="17">
        <f>AN3025+AM3026</f>
        <v>44.276184845567876</v>
      </c>
      <c r="AO3026" s="17">
        <f>AO3025+SUM(AK3026:AL3026)</f>
        <v>-2.9084279530889954</v>
      </c>
      <c r="AP3026" s="19">
        <f t="shared" si="526"/>
        <v>-6.5688314456933933E-2</v>
      </c>
      <c r="AR3026" s="20">
        <f t="shared" si="527"/>
        <v>0</v>
      </c>
      <c r="AV3026" s="21"/>
      <c r="AW3026" s="21"/>
      <c r="AX3026" s="21"/>
      <c r="AY3026" s="21"/>
    </row>
    <row r="3027" spans="1:51" s="5" customFormat="1" hidden="1" outlineLevel="1" x14ac:dyDescent="0.2">
      <c r="A3027" s="33"/>
      <c r="D3027" s="5">
        <v>12948</v>
      </c>
      <c r="E3027" s="5">
        <v>1</v>
      </c>
      <c r="G3027" s="6">
        <f>IF(AND(H3027&gt;0.5,E3027=1),1,0)+IF(AND(H3027&lt;0.5,E3027=0),1,0)</f>
        <v>1</v>
      </c>
      <c r="H3027" s="7">
        <v>0.72785371913907304</v>
      </c>
      <c r="I3027" s="7">
        <f t="shared" si="518"/>
        <v>0.27214628086092696</v>
      </c>
      <c r="K3027" s="8">
        <v>1.28999996185303</v>
      </c>
      <c r="L3027" s="8">
        <v>4.0100002288818404</v>
      </c>
      <c r="M3027" s="9">
        <f t="shared" si="519"/>
        <v>0.77519382137309722</v>
      </c>
      <c r="N3027" s="9">
        <f t="shared" si="520"/>
        <v>0.2493765443696353</v>
      </c>
      <c r="P3027" s="10">
        <f t="shared" si="521"/>
        <v>0</v>
      </c>
      <c r="Q3027" s="10">
        <f t="shared" si="522"/>
        <v>0</v>
      </c>
      <c r="S3027" s="11">
        <f>IF(AND(P3027&gt;1,E3027=1),K3027-1,IF(P3027&lt;1,0,-1))</f>
        <v>0</v>
      </c>
      <c r="T3027" s="11">
        <f>IF(AND(Q3027&gt;1,E3027=0),L3027-1,IF(Q3027&lt;1,0,-1))</f>
        <v>0</v>
      </c>
      <c r="U3027" s="11">
        <f t="shared" si="517"/>
        <v>0</v>
      </c>
      <c r="V3027" s="11">
        <f>V3026+U3027</f>
        <v>228</v>
      </c>
      <c r="W3027" s="11">
        <f>W3026+SUM(S3027:T3027)</f>
        <v>-19.430000782012954</v>
      </c>
      <c r="X3027" s="12">
        <f t="shared" si="523"/>
        <v>-8.5219301675495407E-2</v>
      </c>
      <c r="Y3027" s="13">
        <f>IF(AND(P3027&gt;1,E3027=1),1/K3027*K3027-1/K3027,IF(P3027&lt;1,0,-1/K3027))</f>
        <v>0</v>
      </c>
      <c r="Z3027" s="13">
        <f>IF(AND(Q3027&gt;1,E3027=0),1/L3027*L3027-1/L3027,IF(Q3027&lt;1,0,-1/L3027))</f>
        <v>0</v>
      </c>
      <c r="AA3027" s="13">
        <f>IF(P3027&gt;1,1/K3027)+IF(Q3027&gt;1,1/L3027)</f>
        <v>0</v>
      </c>
      <c r="AB3027" s="13">
        <f>AB3026+AA3027</f>
        <v>98.677584656373384</v>
      </c>
      <c r="AC3027" s="13">
        <f>AC3026+SUM(Y3027:Z3027)</f>
        <v>-0.67758465637338616</v>
      </c>
      <c r="AD3027" s="14">
        <f t="shared" si="524"/>
        <v>-6.8666522263688421E-3</v>
      </c>
      <c r="AE3027" s="15">
        <f>IF(AND(P3027&gt;1,E3027=1),1/(2*K3027*(1-H3027))*K3027-1/(2*K3027*(1-H3027)),IF(P3027&lt;1,0,-1/(2*K3027*(1-H3027))))</f>
        <v>0</v>
      </c>
      <c r="AF3027" s="15">
        <f>IF(AND(Q3027&gt;1,E3027=0),1/(2*L3027*(1-I3027))*L3027-1/(2*L3027*(1-I3027)),IF(Q3027&lt;1,0,-1/(2*L3027*(1-I3027))))</f>
        <v>0</v>
      </c>
      <c r="AG3027" s="15">
        <f>IF(P3027&gt;1,1/(2*K3027*(1-H3027)),0)+IF(Q3027&gt;1,1/(2*L3027*(1-I3027)),0)</f>
        <v>0</v>
      </c>
      <c r="AH3027" s="15">
        <f>AH3026+AG3027</f>
        <v>126.91613519777839</v>
      </c>
      <c r="AI3027" s="15">
        <f>AI3026+SUM(AE3027:AF3027)</f>
        <v>2.7605814025599873</v>
      </c>
      <c r="AJ3027" s="16">
        <f t="shared" si="525"/>
        <v>2.1751224919180412E-2</v>
      </c>
      <c r="AK3027" s="17">
        <f>IF(AND(P3027&gt;1,E3027=1),(P3027-1)/(K3027-1)*K3027-(P3027-1)/(K3027-1),IF(P3027&lt;1,0,-(P3027-1)/(K3027-1)))</f>
        <v>0</v>
      </c>
      <c r="AL3027" s="17">
        <f>IF(AND(Q3027&gt;1,E3027=0),(Q3027-1)/(L3027-1)*L3027-(Q3027-1)/(L3027-1),IF(Q3027&lt;1,0,-(Q3027-1)/(L3027-1)))</f>
        <v>0</v>
      </c>
      <c r="AM3027" s="17">
        <f>IF(P3027&gt;1,(P3027-1)/(K3027-1),0)+IF(Q3027&gt;1,(Q3027-1)/(L3027-1),0)</f>
        <v>0</v>
      </c>
      <c r="AN3027" s="17">
        <f>AN3026+AM3027</f>
        <v>44.276184845567876</v>
      </c>
      <c r="AO3027" s="17">
        <f>AO3026+SUM(AK3027:AL3027)</f>
        <v>-2.9084279530889954</v>
      </c>
      <c r="AP3027" s="19">
        <f t="shared" si="526"/>
        <v>-6.5688314456933933E-2</v>
      </c>
      <c r="AR3027" s="20">
        <f t="shared" si="527"/>
        <v>0</v>
      </c>
      <c r="AV3027" s="21"/>
      <c r="AW3027" s="21"/>
      <c r="AX3027" s="21"/>
      <c r="AY3027" s="21"/>
    </row>
    <row r="3028" spans="1:51" s="5" customFormat="1" hidden="1" outlineLevel="1" x14ac:dyDescent="0.2">
      <c r="A3028" s="33"/>
      <c r="D3028" s="5">
        <v>12949</v>
      </c>
      <c r="E3028" s="5">
        <v>0</v>
      </c>
      <c r="G3028" s="6">
        <f>IF(AND(H3028&gt;0.5,E3028=1),1,0)+IF(AND(H3028&lt;0.5,E3028=0),1,0)</f>
        <v>1</v>
      </c>
      <c r="H3028" s="7">
        <v>0.44527305989785199</v>
      </c>
      <c r="I3028" s="7">
        <f t="shared" si="518"/>
        <v>0.55472694010214796</v>
      </c>
      <c r="K3028" s="8">
        <v>2.4800000190734899</v>
      </c>
      <c r="L3028" s="8">
        <v>1.62000000476837</v>
      </c>
      <c r="M3028" s="9">
        <f t="shared" si="519"/>
        <v>0.40322580335043418</v>
      </c>
      <c r="N3028" s="9">
        <f t="shared" si="520"/>
        <v>0.61728394880034676</v>
      </c>
      <c r="P3028" s="10">
        <f t="shared" si="521"/>
        <v>0</v>
      </c>
      <c r="Q3028" s="10">
        <f t="shared" si="522"/>
        <v>0</v>
      </c>
      <c r="S3028" s="11">
        <f>IF(AND(P3028&gt;1,E3028=1),K3028-1,IF(P3028&lt;1,0,-1))</f>
        <v>0</v>
      </c>
      <c r="T3028" s="11">
        <f>IF(AND(Q3028&gt;1,E3028=0),L3028-1,IF(Q3028&lt;1,0,-1))</f>
        <v>0</v>
      </c>
      <c r="U3028" s="11">
        <f t="shared" si="517"/>
        <v>0</v>
      </c>
      <c r="V3028" s="11">
        <f>V3027+U3028</f>
        <v>228</v>
      </c>
      <c r="W3028" s="11">
        <f>W3027+SUM(S3028:T3028)</f>
        <v>-19.430000782012954</v>
      </c>
      <c r="X3028" s="12">
        <f t="shared" si="523"/>
        <v>-8.5219301675495407E-2</v>
      </c>
      <c r="Y3028" s="13">
        <f>IF(AND(P3028&gt;1,E3028=1),1/K3028*K3028-1/K3028,IF(P3028&lt;1,0,-1/K3028))</f>
        <v>0</v>
      </c>
      <c r="Z3028" s="13">
        <f>IF(AND(Q3028&gt;1,E3028=0),1/L3028*L3028-1/L3028,IF(Q3028&lt;1,0,-1/L3028))</f>
        <v>0</v>
      </c>
      <c r="AA3028" s="13">
        <f>IF(P3028&gt;1,1/K3028)+IF(Q3028&gt;1,1/L3028)</f>
        <v>0</v>
      </c>
      <c r="AB3028" s="13">
        <f>AB3027+AA3028</f>
        <v>98.677584656373384</v>
      </c>
      <c r="AC3028" s="13">
        <f>AC3027+SUM(Y3028:Z3028)</f>
        <v>-0.67758465637338616</v>
      </c>
      <c r="AD3028" s="14">
        <f t="shared" si="524"/>
        <v>-6.8666522263688421E-3</v>
      </c>
      <c r="AE3028" s="15">
        <f>IF(AND(P3028&gt;1,E3028=1),1/(2*K3028*(1-H3028))*K3028-1/(2*K3028*(1-H3028)),IF(P3028&lt;1,0,-1/(2*K3028*(1-H3028))))</f>
        <v>0</v>
      </c>
      <c r="AF3028" s="15">
        <f>IF(AND(Q3028&gt;1,E3028=0),1/(2*L3028*(1-I3028))*L3028-1/(2*L3028*(1-I3028)),IF(Q3028&lt;1,0,-1/(2*L3028*(1-I3028))))</f>
        <v>0</v>
      </c>
      <c r="AG3028" s="15">
        <f>IF(P3028&gt;1,1/(2*K3028*(1-H3028)),0)+IF(Q3028&gt;1,1/(2*L3028*(1-I3028)),0)</f>
        <v>0</v>
      </c>
      <c r="AH3028" s="15">
        <f>AH3027+AG3028</f>
        <v>126.91613519777839</v>
      </c>
      <c r="AI3028" s="15">
        <f>AI3027+SUM(AE3028:AF3028)</f>
        <v>2.7605814025599873</v>
      </c>
      <c r="AJ3028" s="16">
        <f t="shared" si="525"/>
        <v>2.1751224919180412E-2</v>
      </c>
      <c r="AK3028" s="17">
        <f>IF(AND(P3028&gt;1,E3028=1),(P3028-1)/(K3028-1)*K3028-(P3028-1)/(K3028-1),IF(P3028&lt;1,0,-(P3028-1)/(K3028-1)))</f>
        <v>0</v>
      </c>
      <c r="AL3028" s="17">
        <f>IF(AND(Q3028&gt;1,E3028=0),(Q3028-1)/(L3028-1)*L3028-(Q3028-1)/(L3028-1),IF(Q3028&lt;1,0,-(Q3028-1)/(L3028-1)))</f>
        <v>0</v>
      </c>
      <c r="AM3028" s="17">
        <f>IF(P3028&gt;1,(P3028-1)/(K3028-1),0)+IF(Q3028&gt;1,(Q3028-1)/(L3028-1),0)</f>
        <v>0</v>
      </c>
      <c r="AN3028" s="17">
        <f>AN3027+AM3028</f>
        <v>44.276184845567876</v>
      </c>
      <c r="AO3028" s="17">
        <f>AO3027+SUM(AK3028:AL3028)</f>
        <v>-2.9084279530889954</v>
      </c>
      <c r="AP3028" s="19">
        <f t="shared" si="526"/>
        <v>-6.5688314456933933E-2</v>
      </c>
      <c r="AR3028" s="20">
        <f t="shared" si="527"/>
        <v>0</v>
      </c>
      <c r="AV3028" s="21"/>
      <c r="AW3028" s="21"/>
      <c r="AX3028" s="21"/>
      <c r="AY3028" s="21"/>
    </row>
    <row r="3029" spans="1:51" s="5" customFormat="1" hidden="1" outlineLevel="1" x14ac:dyDescent="0.2">
      <c r="A3029" s="33"/>
      <c r="D3029" s="5">
        <v>12950</v>
      </c>
      <c r="E3029" s="5">
        <v>0</v>
      </c>
      <c r="G3029" s="6">
        <f>IF(AND(H3029&gt;0.5,E3029=1),1,0)+IF(AND(H3029&lt;0.5,E3029=0),1,0)</f>
        <v>0</v>
      </c>
      <c r="H3029" s="7">
        <v>0.56386093188757602</v>
      </c>
      <c r="I3029" s="7">
        <f t="shared" si="518"/>
        <v>0.43613906811242398</v>
      </c>
      <c r="K3029" s="8">
        <v>2.3499999046325701</v>
      </c>
      <c r="L3029" s="8">
        <v>1.6799999475479099</v>
      </c>
      <c r="M3029" s="9">
        <f t="shared" si="519"/>
        <v>0.42553193216250496</v>
      </c>
      <c r="N3029" s="9">
        <f t="shared" si="520"/>
        <v>0.5952381138223114</v>
      </c>
      <c r="P3029" s="10">
        <f t="shared" si="521"/>
        <v>0</v>
      </c>
      <c r="Q3029" s="10">
        <f t="shared" si="522"/>
        <v>0</v>
      </c>
      <c r="S3029" s="11">
        <f>IF(AND(P3029&gt;1,E3029=1),K3029-1,IF(P3029&lt;1,0,-1))</f>
        <v>0</v>
      </c>
      <c r="T3029" s="11">
        <f>IF(AND(Q3029&gt;1,E3029=0),L3029-1,IF(Q3029&lt;1,0,-1))</f>
        <v>0</v>
      </c>
      <c r="U3029" s="11">
        <f t="shared" si="517"/>
        <v>0</v>
      </c>
      <c r="V3029" s="11">
        <f>V3028+U3029</f>
        <v>228</v>
      </c>
      <c r="W3029" s="11">
        <f>W3028+SUM(S3029:T3029)</f>
        <v>-19.430000782012954</v>
      </c>
      <c r="X3029" s="12">
        <f t="shared" si="523"/>
        <v>-8.5219301675495407E-2</v>
      </c>
      <c r="Y3029" s="13">
        <f>IF(AND(P3029&gt;1,E3029=1),1/K3029*K3029-1/K3029,IF(P3029&lt;1,0,-1/K3029))</f>
        <v>0</v>
      </c>
      <c r="Z3029" s="13">
        <f>IF(AND(Q3029&gt;1,E3029=0),1/L3029*L3029-1/L3029,IF(Q3029&lt;1,0,-1/L3029))</f>
        <v>0</v>
      </c>
      <c r="AA3029" s="13">
        <f>IF(P3029&gt;1,1/K3029)+IF(Q3029&gt;1,1/L3029)</f>
        <v>0</v>
      </c>
      <c r="AB3029" s="13">
        <f>AB3028+AA3029</f>
        <v>98.677584656373384</v>
      </c>
      <c r="AC3029" s="13">
        <f>AC3028+SUM(Y3029:Z3029)</f>
        <v>-0.67758465637338616</v>
      </c>
      <c r="AD3029" s="14">
        <f t="shared" si="524"/>
        <v>-6.8666522263688421E-3</v>
      </c>
      <c r="AE3029" s="15">
        <f>IF(AND(P3029&gt;1,E3029=1),1/(2*K3029*(1-H3029))*K3029-1/(2*K3029*(1-H3029)),IF(P3029&lt;1,0,-1/(2*K3029*(1-H3029))))</f>
        <v>0</v>
      </c>
      <c r="AF3029" s="15">
        <f>IF(AND(Q3029&gt;1,E3029=0),1/(2*L3029*(1-I3029))*L3029-1/(2*L3029*(1-I3029)),IF(Q3029&lt;1,0,-1/(2*L3029*(1-I3029))))</f>
        <v>0</v>
      </c>
      <c r="AG3029" s="15">
        <f>IF(P3029&gt;1,1/(2*K3029*(1-H3029)),0)+IF(Q3029&gt;1,1/(2*L3029*(1-I3029)),0)</f>
        <v>0</v>
      </c>
      <c r="AH3029" s="15">
        <f>AH3028+AG3029</f>
        <v>126.91613519777839</v>
      </c>
      <c r="AI3029" s="15">
        <f>AI3028+SUM(AE3029:AF3029)</f>
        <v>2.7605814025599873</v>
      </c>
      <c r="AJ3029" s="16">
        <f t="shared" si="525"/>
        <v>2.1751224919180412E-2</v>
      </c>
      <c r="AK3029" s="17">
        <f>IF(AND(P3029&gt;1,E3029=1),(P3029-1)/(K3029-1)*K3029-(P3029-1)/(K3029-1),IF(P3029&lt;1,0,-(P3029-1)/(K3029-1)))</f>
        <v>0</v>
      </c>
      <c r="AL3029" s="17">
        <f>IF(AND(Q3029&gt;1,E3029=0),(Q3029-1)/(L3029-1)*L3029-(Q3029-1)/(L3029-1),IF(Q3029&lt;1,0,-(Q3029-1)/(L3029-1)))</f>
        <v>0</v>
      </c>
      <c r="AM3029" s="17">
        <f>IF(P3029&gt;1,(P3029-1)/(K3029-1),0)+IF(Q3029&gt;1,(Q3029-1)/(L3029-1),0)</f>
        <v>0</v>
      </c>
      <c r="AN3029" s="17">
        <f>AN3028+AM3029</f>
        <v>44.276184845567876</v>
      </c>
      <c r="AO3029" s="17">
        <f>AO3028+SUM(AK3029:AL3029)</f>
        <v>-2.9084279530889954</v>
      </c>
      <c r="AP3029" s="19">
        <f t="shared" si="526"/>
        <v>-6.5688314456933933E-2</v>
      </c>
      <c r="AR3029" s="20">
        <f t="shared" si="527"/>
        <v>0</v>
      </c>
      <c r="AV3029" s="21"/>
      <c r="AW3029" s="21"/>
      <c r="AX3029" s="21"/>
      <c r="AY3029" s="21"/>
    </row>
    <row r="3030" spans="1:51" s="5" customFormat="1" hidden="1" outlineLevel="1" x14ac:dyDescent="0.2">
      <c r="A3030" s="33"/>
      <c r="D3030" s="5">
        <v>12951</v>
      </c>
      <c r="E3030" s="5">
        <v>1</v>
      </c>
      <c r="G3030" s="6">
        <f>IF(AND(H3030&gt;0.5,E3030=1),1,0)+IF(AND(H3030&lt;0.5,E3030=0),1,0)</f>
        <v>1</v>
      </c>
      <c r="H3030" s="7">
        <v>0.72785371913907304</v>
      </c>
      <c r="I3030" s="7">
        <f t="shared" si="518"/>
        <v>0.27214628086092696</v>
      </c>
      <c r="K3030" s="8">
        <v>1.21000003814697</v>
      </c>
      <c r="L3030" s="8">
        <v>5</v>
      </c>
      <c r="M3030" s="9">
        <f t="shared" si="519"/>
        <v>0.82644625493684254</v>
      </c>
      <c r="N3030" s="9">
        <f t="shared" si="520"/>
        <v>0.2</v>
      </c>
      <c r="P3030" s="10">
        <f t="shared" si="521"/>
        <v>0</v>
      </c>
      <c r="Q3030" s="10">
        <f t="shared" si="522"/>
        <v>0</v>
      </c>
      <c r="S3030" s="11">
        <f>IF(AND(P3030&gt;1,E3030=1),K3030-1,IF(P3030&lt;1,0,-1))</f>
        <v>0</v>
      </c>
      <c r="T3030" s="11">
        <f>IF(AND(Q3030&gt;1,E3030=0),L3030-1,IF(Q3030&lt;1,0,-1))</f>
        <v>0</v>
      </c>
      <c r="U3030" s="11">
        <f t="shared" si="517"/>
        <v>0</v>
      </c>
      <c r="V3030" s="11">
        <f>V3029+U3030</f>
        <v>228</v>
      </c>
      <c r="W3030" s="11">
        <f>W3029+SUM(S3030:T3030)</f>
        <v>-19.430000782012954</v>
      </c>
      <c r="X3030" s="12">
        <f t="shared" si="523"/>
        <v>-8.5219301675495407E-2</v>
      </c>
      <c r="Y3030" s="13">
        <f>IF(AND(P3030&gt;1,E3030=1),1/K3030*K3030-1/K3030,IF(P3030&lt;1,0,-1/K3030))</f>
        <v>0</v>
      </c>
      <c r="Z3030" s="13">
        <f>IF(AND(Q3030&gt;1,E3030=0),1/L3030*L3030-1/L3030,IF(Q3030&lt;1,0,-1/L3030))</f>
        <v>0</v>
      </c>
      <c r="AA3030" s="13">
        <f>IF(P3030&gt;1,1/K3030)+IF(Q3030&gt;1,1/L3030)</f>
        <v>0</v>
      </c>
      <c r="AB3030" s="13">
        <f>AB3029+AA3030</f>
        <v>98.677584656373384</v>
      </c>
      <c r="AC3030" s="13">
        <f>AC3029+SUM(Y3030:Z3030)</f>
        <v>-0.67758465637338616</v>
      </c>
      <c r="AD3030" s="14">
        <f t="shared" si="524"/>
        <v>-6.8666522263688421E-3</v>
      </c>
      <c r="AE3030" s="15">
        <f>IF(AND(P3030&gt;1,E3030=1),1/(2*K3030*(1-H3030))*K3030-1/(2*K3030*(1-H3030)),IF(P3030&lt;1,0,-1/(2*K3030*(1-H3030))))</f>
        <v>0</v>
      </c>
      <c r="AF3030" s="15">
        <f>IF(AND(Q3030&gt;1,E3030=0),1/(2*L3030*(1-I3030))*L3030-1/(2*L3030*(1-I3030)),IF(Q3030&lt;1,0,-1/(2*L3030*(1-I3030))))</f>
        <v>0</v>
      </c>
      <c r="AG3030" s="15">
        <f>IF(P3030&gt;1,1/(2*K3030*(1-H3030)),0)+IF(Q3030&gt;1,1/(2*L3030*(1-I3030)),0)</f>
        <v>0</v>
      </c>
      <c r="AH3030" s="15">
        <f>AH3029+AG3030</f>
        <v>126.91613519777839</v>
      </c>
      <c r="AI3030" s="15">
        <f>AI3029+SUM(AE3030:AF3030)</f>
        <v>2.7605814025599873</v>
      </c>
      <c r="AJ3030" s="16">
        <f t="shared" si="525"/>
        <v>2.1751224919180412E-2</v>
      </c>
      <c r="AK3030" s="17">
        <f>IF(AND(P3030&gt;1,E3030=1),(P3030-1)/(K3030-1)*K3030-(P3030-1)/(K3030-1),IF(P3030&lt;1,0,-(P3030-1)/(K3030-1)))</f>
        <v>0</v>
      </c>
      <c r="AL3030" s="17">
        <f>IF(AND(Q3030&gt;1,E3030=0),(Q3030-1)/(L3030-1)*L3030-(Q3030-1)/(L3030-1),IF(Q3030&lt;1,0,-(Q3030-1)/(L3030-1)))</f>
        <v>0</v>
      </c>
      <c r="AM3030" s="17">
        <f>IF(P3030&gt;1,(P3030-1)/(K3030-1),0)+IF(Q3030&gt;1,(Q3030-1)/(L3030-1),0)</f>
        <v>0</v>
      </c>
      <c r="AN3030" s="17">
        <f>AN3029+AM3030</f>
        <v>44.276184845567876</v>
      </c>
      <c r="AO3030" s="17">
        <f>AO3029+SUM(AK3030:AL3030)</f>
        <v>-2.9084279530889954</v>
      </c>
      <c r="AP3030" s="19">
        <f t="shared" si="526"/>
        <v>-6.5688314456933933E-2</v>
      </c>
      <c r="AR3030" s="20">
        <f t="shared" si="527"/>
        <v>0</v>
      </c>
      <c r="AV3030" s="21"/>
      <c r="AW3030" s="21"/>
      <c r="AX3030" s="21"/>
      <c r="AY3030" s="21"/>
    </row>
    <row r="3031" spans="1:51" s="5" customFormat="1" hidden="1" outlineLevel="1" x14ac:dyDescent="0.2">
      <c r="A3031" s="33"/>
      <c r="D3031" s="5">
        <v>12952</v>
      </c>
      <c r="E3031" s="5">
        <v>1</v>
      </c>
      <c r="G3031" s="6">
        <f>IF(AND(H3031&gt;0.5,E3031=1),1,0)+IF(AND(H3031&lt;0.5,E3031=0),1,0)</f>
        <v>0</v>
      </c>
      <c r="H3031" s="7">
        <v>0.46092569256187499</v>
      </c>
      <c r="I3031" s="7">
        <f t="shared" si="518"/>
        <v>0.53907430743812501</v>
      </c>
      <c r="K3031" s="8">
        <v>2.0799999237060498</v>
      </c>
      <c r="L3031" s="8">
        <v>1.8400000333786</v>
      </c>
      <c r="M3031" s="9">
        <f t="shared" si="519"/>
        <v>0.48076924840374285</v>
      </c>
      <c r="N3031" s="9">
        <f t="shared" si="520"/>
        <v>0.54347825101057434</v>
      </c>
      <c r="P3031" s="10">
        <f t="shared" si="521"/>
        <v>0</v>
      </c>
      <c r="Q3031" s="10">
        <f t="shared" si="522"/>
        <v>0</v>
      </c>
      <c r="S3031" s="11">
        <f>IF(AND(P3031&gt;1,E3031=1),K3031-1,IF(P3031&lt;1,0,-1))</f>
        <v>0</v>
      </c>
      <c r="T3031" s="11">
        <f>IF(AND(Q3031&gt;1,E3031=0),L3031-1,IF(Q3031&lt;1,0,-1))</f>
        <v>0</v>
      </c>
      <c r="U3031" s="11">
        <f t="shared" si="517"/>
        <v>0</v>
      </c>
      <c r="V3031" s="11">
        <f>V3030+U3031</f>
        <v>228</v>
      </c>
      <c r="W3031" s="11">
        <f>W3030+SUM(S3031:T3031)</f>
        <v>-19.430000782012954</v>
      </c>
      <c r="X3031" s="12">
        <f t="shared" si="523"/>
        <v>-8.5219301675495407E-2</v>
      </c>
      <c r="Y3031" s="13">
        <f>IF(AND(P3031&gt;1,E3031=1),1/K3031*K3031-1/K3031,IF(P3031&lt;1,0,-1/K3031))</f>
        <v>0</v>
      </c>
      <c r="Z3031" s="13">
        <f>IF(AND(Q3031&gt;1,E3031=0),1/L3031*L3031-1/L3031,IF(Q3031&lt;1,0,-1/L3031))</f>
        <v>0</v>
      </c>
      <c r="AA3031" s="13">
        <f>IF(P3031&gt;1,1/K3031)+IF(Q3031&gt;1,1/L3031)</f>
        <v>0</v>
      </c>
      <c r="AB3031" s="13">
        <f>AB3030+AA3031</f>
        <v>98.677584656373384</v>
      </c>
      <c r="AC3031" s="13">
        <f>AC3030+SUM(Y3031:Z3031)</f>
        <v>-0.67758465637338616</v>
      </c>
      <c r="AD3031" s="14">
        <f t="shared" si="524"/>
        <v>-6.8666522263688421E-3</v>
      </c>
      <c r="AE3031" s="15">
        <f>IF(AND(P3031&gt;1,E3031=1),1/(2*K3031*(1-H3031))*K3031-1/(2*K3031*(1-H3031)),IF(P3031&lt;1,0,-1/(2*K3031*(1-H3031))))</f>
        <v>0</v>
      </c>
      <c r="AF3031" s="15">
        <f>IF(AND(Q3031&gt;1,E3031=0),1/(2*L3031*(1-I3031))*L3031-1/(2*L3031*(1-I3031)),IF(Q3031&lt;1,0,-1/(2*L3031*(1-I3031))))</f>
        <v>0</v>
      </c>
      <c r="AG3031" s="15">
        <f>IF(P3031&gt;1,1/(2*K3031*(1-H3031)),0)+IF(Q3031&gt;1,1/(2*L3031*(1-I3031)),0)</f>
        <v>0</v>
      </c>
      <c r="AH3031" s="15">
        <f>AH3030+AG3031</f>
        <v>126.91613519777839</v>
      </c>
      <c r="AI3031" s="15">
        <f>AI3030+SUM(AE3031:AF3031)</f>
        <v>2.7605814025599873</v>
      </c>
      <c r="AJ3031" s="16">
        <f t="shared" si="525"/>
        <v>2.1751224919180412E-2</v>
      </c>
      <c r="AK3031" s="17">
        <f>IF(AND(P3031&gt;1,E3031=1),(P3031-1)/(K3031-1)*K3031-(P3031-1)/(K3031-1),IF(P3031&lt;1,0,-(P3031-1)/(K3031-1)))</f>
        <v>0</v>
      </c>
      <c r="AL3031" s="17">
        <f>IF(AND(Q3031&gt;1,E3031=0),(Q3031-1)/(L3031-1)*L3031-(Q3031-1)/(L3031-1),IF(Q3031&lt;1,0,-(Q3031-1)/(L3031-1)))</f>
        <v>0</v>
      </c>
      <c r="AM3031" s="17">
        <f>IF(P3031&gt;1,(P3031-1)/(K3031-1),0)+IF(Q3031&gt;1,(Q3031-1)/(L3031-1),0)</f>
        <v>0</v>
      </c>
      <c r="AN3031" s="17">
        <f>AN3030+AM3031</f>
        <v>44.276184845567876</v>
      </c>
      <c r="AO3031" s="17">
        <f>AO3030+SUM(AK3031:AL3031)</f>
        <v>-2.9084279530889954</v>
      </c>
      <c r="AP3031" s="19">
        <f t="shared" si="526"/>
        <v>-6.5688314456933933E-2</v>
      </c>
      <c r="AR3031" s="20">
        <f t="shared" si="527"/>
        <v>0</v>
      </c>
      <c r="AV3031" s="21"/>
      <c r="AW3031" s="21"/>
      <c r="AX3031" s="21"/>
      <c r="AY3031" s="21"/>
    </row>
    <row r="3032" spans="1:51" s="5" customFormat="1" hidden="1" outlineLevel="1" x14ac:dyDescent="0.2">
      <c r="A3032" s="33"/>
      <c r="D3032" s="5">
        <v>12953</v>
      </c>
      <c r="E3032" s="5">
        <v>1</v>
      </c>
      <c r="G3032" s="6">
        <f>IF(AND(H3032&gt;0.5,E3032=1),1,0)+IF(AND(H3032&lt;0.5,E3032=0),1,0)</f>
        <v>1</v>
      </c>
      <c r="H3032" s="7">
        <v>0.68745180967557895</v>
      </c>
      <c r="I3032" s="7">
        <f t="shared" si="518"/>
        <v>0.31254819032442105</v>
      </c>
      <c r="K3032" s="8">
        <v>1.71000003814697</v>
      </c>
      <c r="L3032" s="8">
        <v>2.2999999523162802</v>
      </c>
      <c r="M3032" s="9">
        <f t="shared" si="519"/>
        <v>0.58479530859171402</v>
      </c>
      <c r="N3032" s="9">
        <f t="shared" si="520"/>
        <v>0.43478261770958804</v>
      </c>
      <c r="P3032" s="10">
        <f t="shared" si="521"/>
        <v>0</v>
      </c>
      <c r="Q3032" s="10">
        <f t="shared" si="522"/>
        <v>0</v>
      </c>
      <c r="S3032" s="11">
        <f>IF(AND(P3032&gt;1,E3032=1),K3032-1,IF(P3032&lt;1,0,-1))</f>
        <v>0</v>
      </c>
      <c r="T3032" s="11">
        <f>IF(AND(Q3032&gt;1,E3032=0),L3032-1,IF(Q3032&lt;1,0,-1))</f>
        <v>0</v>
      </c>
      <c r="U3032" s="11">
        <f t="shared" si="517"/>
        <v>0</v>
      </c>
      <c r="V3032" s="11">
        <f>V3031+U3032</f>
        <v>228</v>
      </c>
      <c r="W3032" s="11">
        <f>W3031+SUM(S3032:T3032)</f>
        <v>-19.430000782012954</v>
      </c>
      <c r="X3032" s="12">
        <f t="shared" si="523"/>
        <v>-8.5219301675495407E-2</v>
      </c>
      <c r="Y3032" s="13">
        <f>IF(AND(P3032&gt;1,E3032=1),1/K3032*K3032-1/K3032,IF(P3032&lt;1,0,-1/K3032))</f>
        <v>0</v>
      </c>
      <c r="Z3032" s="13">
        <f>IF(AND(Q3032&gt;1,E3032=0),1/L3032*L3032-1/L3032,IF(Q3032&lt;1,0,-1/L3032))</f>
        <v>0</v>
      </c>
      <c r="AA3032" s="13">
        <f>IF(P3032&gt;1,1/K3032)+IF(Q3032&gt;1,1/L3032)</f>
        <v>0</v>
      </c>
      <c r="AB3032" s="13">
        <f>AB3031+AA3032</f>
        <v>98.677584656373384</v>
      </c>
      <c r="AC3032" s="13">
        <f>AC3031+SUM(Y3032:Z3032)</f>
        <v>-0.67758465637338616</v>
      </c>
      <c r="AD3032" s="14">
        <f t="shared" si="524"/>
        <v>-6.8666522263688421E-3</v>
      </c>
      <c r="AE3032" s="15">
        <f>IF(AND(P3032&gt;1,E3032=1),1/(2*K3032*(1-H3032))*K3032-1/(2*K3032*(1-H3032)),IF(P3032&lt;1,0,-1/(2*K3032*(1-H3032))))</f>
        <v>0</v>
      </c>
      <c r="AF3032" s="15">
        <f>IF(AND(Q3032&gt;1,E3032=0),1/(2*L3032*(1-I3032))*L3032-1/(2*L3032*(1-I3032)),IF(Q3032&lt;1,0,-1/(2*L3032*(1-I3032))))</f>
        <v>0</v>
      </c>
      <c r="AG3032" s="15">
        <f>IF(P3032&gt;1,1/(2*K3032*(1-H3032)),0)+IF(Q3032&gt;1,1/(2*L3032*(1-I3032)),0)</f>
        <v>0</v>
      </c>
      <c r="AH3032" s="15">
        <f>AH3031+AG3032</f>
        <v>126.91613519777839</v>
      </c>
      <c r="AI3032" s="15">
        <f>AI3031+SUM(AE3032:AF3032)</f>
        <v>2.7605814025599873</v>
      </c>
      <c r="AJ3032" s="16">
        <f t="shared" si="525"/>
        <v>2.1751224919180412E-2</v>
      </c>
      <c r="AK3032" s="17">
        <f>IF(AND(P3032&gt;1,E3032=1),(P3032-1)/(K3032-1)*K3032-(P3032-1)/(K3032-1),IF(P3032&lt;1,0,-(P3032-1)/(K3032-1)))</f>
        <v>0</v>
      </c>
      <c r="AL3032" s="17">
        <f>IF(AND(Q3032&gt;1,E3032=0),(Q3032-1)/(L3032-1)*L3032-(Q3032-1)/(L3032-1),IF(Q3032&lt;1,0,-(Q3032-1)/(L3032-1)))</f>
        <v>0</v>
      </c>
      <c r="AM3032" s="17">
        <f>IF(P3032&gt;1,(P3032-1)/(K3032-1),0)+IF(Q3032&gt;1,(Q3032-1)/(L3032-1),0)</f>
        <v>0</v>
      </c>
      <c r="AN3032" s="17">
        <f>AN3031+AM3032</f>
        <v>44.276184845567876</v>
      </c>
      <c r="AO3032" s="17">
        <f>AO3031+SUM(AK3032:AL3032)</f>
        <v>-2.9084279530889954</v>
      </c>
      <c r="AP3032" s="19">
        <f t="shared" si="526"/>
        <v>-6.5688314456933933E-2</v>
      </c>
      <c r="AR3032" s="20">
        <f t="shared" si="527"/>
        <v>0</v>
      </c>
      <c r="AV3032" s="21"/>
      <c r="AW3032" s="21"/>
      <c r="AX3032" s="21"/>
      <c r="AY3032" s="21"/>
    </row>
    <row r="3033" spans="1:51" s="5" customFormat="1" hidden="1" outlineLevel="1" x14ac:dyDescent="0.2">
      <c r="A3033" s="33"/>
      <c r="D3033" s="5">
        <v>12955</v>
      </c>
      <c r="E3033" s="5">
        <v>1</v>
      </c>
      <c r="G3033" s="6">
        <f>IF(AND(H3033&gt;0.5,E3033=1),1,0)+IF(AND(H3033&lt;0.5,E3033=0),1,0)</f>
        <v>1</v>
      </c>
      <c r="H3033" s="7">
        <v>0.752080337164588</v>
      </c>
      <c r="I3033" s="7">
        <f t="shared" si="518"/>
        <v>0.247919662835412</v>
      </c>
      <c r="K3033" s="8">
        <v>1.29999995231628</v>
      </c>
      <c r="L3033" s="8">
        <v>4.0500001907348597</v>
      </c>
      <c r="M3033" s="9">
        <f t="shared" si="519"/>
        <v>0.76923079744598921</v>
      </c>
      <c r="N3033" s="9">
        <f t="shared" si="520"/>
        <v>0.24691356861851238</v>
      </c>
      <c r="P3033" s="10">
        <f t="shared" si="521"/>
        <v>0</v>
      </c>
      <c r="Q3033" s="10">
        <f t="shared" si="522"/>
        <v>0</v>
      </c>
      <c r="S3033" s="11">
        <f>IF(AND(P3033&gt;1,E3033=1),K3033-1,IF(P3033&lt;1,0,-1))</f>
        <v>0</v>
      </c>
      <c r="T3033" s="11">
        <f>IF(AND(Q3033&gt;1,E3033=0),L3033-1,IF(Q3033&lt;1,0,-1))</f>
        <v>0</v>
      </c>
      <c r="U3033" s="11">
        <f t="shared" si="517"/>
        <v>0</v>
      </c>
      <c r="V3033" s="11">
        <f>V3032+U3033</f>
        <v>228</v>
      </c>
      <c r="W3033" s="11">
        <f>W3032+SUM(S3033:T3033)</f>
        <v>-19.430000782012954</v>
      </c>
      <c r="X3033" s="12">
        <f t="shared" si="523"/>
        <v>-8.5219301675495407E-2</v>
      </c>
      <c r="Y3033" s="13">
        <f>IF(AND(P3033&gt;1,E3033=1),1/K3033*K3033-1/K3033,IF(P3033&lt;1,0,-1/K3033))</f>
        <v>0</v>
      </c>
      <c r="Z3033" s="13">
        <f>IF(AND(Q3033&gt;1,E3033=0),1/L3033*L3033-1/L3033,IF(Q3033&lt;1,0,-1/L3033))</f>
        <v>0</v>
      </c>
      <c r="AA3033" s="13">
        <f>IF(P3033&gt;1,1/K3033)+IF(Q3033&gt;1,1/L3033)</f>
        <v>0</v>
      </c>
      <c r="AB3033" s="13">
        <f>AB3032+AA3033</f>
        <v>98.677584656373384</v>
      </c>
      <c r="AC3033" s="13">
        <f>AC3032+SUM(Y3033:Z3033)</f>
        <v>-0.67758465637338616</v>
      </c>
      <c r="AD3033" s="14">
        <f t="shared" si="524"/>
        <v>-6.8666522263688421E-3</v>
      </c>
      <c r="AE3033" s="15">
        <f>IF(AND(P3033&gt;1,E3033=1),1/(2*K3033*(1-H3033))*K3033-1/(2*K3033*(1-H3033)),IF(P3033&lt;1,0,-1/(2*K3033*(1-H3033))))</f>
        <v>0</v>
      </c>
      <c r="AF3033" s="15">
        <f>IF(AND(Q3033&gt;1,E3033=0),1/(2*L3033*(1-I3033))*L3033-1/(2*L3033*(1-I3033)),IF(Q3033&lt;1,0,-1/(2*L3033*(1-I3033))))</f>
        <v>0</v>
      </c>
      <c r="AG3033" s="15">
        <f>IF(P3033&gt;1,1/(2*K3033*(1-H3033)),0)+IF(Q3033&gt;1,1/(2*L3033*(1-I3033)),0)</f>
        <v>0</v>
      </c>
      <c r="AH3033" s="15">
        <f>AH3032+AG3033</f>
        <v>126.91613519777839</v>
      </c>
      <c r="AI3033" s="15">
        <f>AI3032+SUM(AE3033:AF3033)</f>
        <v>2.7605814025599873</v>
      </c>
      <c r="AJ3033" s="16">
        <f t="shared" si="525"/>
        <v>2.1751224919180412E-2</v>
      </c>
      <c r="AK3033" s="17">
        <f>IF(AND(P3033&gt;1,E3033=1),(P3033-1)/(K3033-1)*K3033-(P3033-1)/(K3033-1),IF(P3033&lt;1,0,-(P3033-1)/(K3033-1)))</f>
        <v>0</v>
      </c>
      <c r="AL3033" s="17">
        <f>IF(AND(Q3033&gt;1,E3033=0),(Q3033-1)/(L3033-1)*L3033-(Q3033-1)/(L3033-1),IF(Q3033&lt;1,0,-(Q3033-1)/(L3033-1)))</f>
        <v>0</v>
      </c>
      <c r="AM3033" s="17">
        <f>IF(P3033&gt;1,(P3033-1)/(K3033-1),0)+IF(Q3033&gt;1,(Q3033-1)/(L3033-1),0)</f>
        <v>0</v>
      </c>
      <c r="AN3033" s="17">
        <f>AN3032+AM3033</f>
        <v>44.276184845567876</v>
      </c>
      <c r="AO3033" s="17">
        <f>AO3032+SUM(AK3033:AL3033)</f>
        <v>-2.9084279530889954</v>
      </c>
      <c r="AP3033" s="19">
        <f t="shared" si="526"/>
        <v>-6.5688314456933933E-2</v>
      </c>
      <c r="AR3033" s="20">
        <f t="shared" si="527"/>
        <v>0</v>
      </c>
      <c r="AV3033" s="21"/>
      <c r="AW3033" s="21"/>
      <c r="AX3033" s="21"/>
      <c r="AY3033" s="21"/>
    </row>
    <row r="3034" spans="1:51" s="5" customFormat="1" hidden="1" outlineLevel="1" x14ac:dyDescent="0.2">
      <c r="A3034" s="33"/>
      <c r="D3034" s="5">
        <v>12956</v>
      </c>
      <c r="E3034" s="5">
        <v>1</v>
      </c>
      <c r="G3034" s="6">
        <f>IF(AND(H3034&gt;0.5,E3034=1),1,0)+IF(AND(H3034&lt;0.5,E3034=0),1,0)</f>
        <v>1</v>
      </c>
      <c r="H3034" s="7">
        <v>0.72432245499687697</v>
      </c>
      <c r="I3034" s="7">
        <f t="shared" si="518"/>
        <v>0.27567754500312303</v>
      </c>
      <c r="K3034" s="8">
        <v>1.28999996185303</v>
      </c>
      <c r="L3034" s="8">
        <v>4.25</v>
      </c>
      <c r="M3034" s="9">
        <f t="shared" si="519"/>
        <v>0.77519382137309722</v>
      </c>
      <c r="N3034" s="9">
        <f t="shared" si="520"/>
        <v>0.23529411764705882</v>
      </c>
      <c r="P3034" s="10">
        <f t="shared" si="521"/>
        <v>0</v>
      </c>
      <c r="Q3034" s="10">
        <f t="shared" si="522"/>
        <v>0</v>
      </c>
      <c r="S3034" s="11">
        <f>IF(AND(P3034&gt;1,E3034=1),K3034-1,IF(P3034&lt;1,0,-1))</f>
        <v>0</v>
      </c>
      <c r="T3034" s="11">
        <f>IF(AND(Q3034&gt;1,E3034=0),L3034-1,IF(Q3034&lt;1,0,-1))</f>
        <v>0</v>
      </c>
      <c r="U3034" s="11">
        <f t="shared" si="517"/>
        <v>0</v>
      </c>
      <c r="V3034" s="11">
        <f>V3033+U3034</f>
        <v>228</v>
      </c>
      <c r="W3034" s="11">
        <f>W3033+SUM(S3034:T3034)</f>
        <v>-19.430000782012954</v>
      </c>
      <c r="X3034" s="12">
        <f t="shared" si="523"/>
        <v>-8.5219301675495407E-2</v>
      </c>
      <c r="Y3034" s="13">
        <f>IF(AND(P3034&gt;1,E3034=1),1/K3034*K3034-1/K3034,IF(P3034&lt;1,0,-1/K3034))</f>
        <v>0</v>
      </c>
      <c r="Z3034" s="13">
        <f>IF(AND(Q3034&gt;1,E3034=0),1/L3034*L3034-1/L3034,IF(Q3034&lt;1,0,-1/L3034))</f>
        <v>0</v>
      </c>
      <c r="AA3034" s="13">
        <f>IF(P3034&gt;1,1/K3034)+IF(Q3034&gt;1,1/L3034)</f>
        <v>0</v>
      </c>
      <c r="AB3034" s="13">
        <f>AB3033+AA3034</f>
        <v>98.677584656373384</v>
      </c>
      <c r="AC3034" s="13">
        <f>AC3033+SUM(Y3034:Z3034)</f>
        <v>-0.67758465637338616</v>
      </c>
      <c r="AD3034" s="14">
        <f t="shared" si="524"/>
        <v>-6.8666522263688421E-3</v>
      </c>
      <c r="AE3034" s="15">
        <f>IF(AND(P3034&gt;1,E3034=1),1/(2*K3034*(1-H3034))*K3034-1/(2*K3034*(1-H3034)),IF(P3034&lt;1,0,-1/(2*K3034*(1-H3034))))</f>
        <v>0</v>
      </c>
      <c r="AF3034" s="15">
        <f>IF(AND(Q3034&gt;1,E3034=0),1/(2*L3034*(1-I3034))*L3034-1/(2*L3034*(1-I3034)),IF(Q3034&lt;1,0,-1/(2*L3034*(1-I3034))))</f>
        <v>0</v>
      </c>
      <c r="AG3034" s="15">
        <f>IF(P3034&gt;1,1/(2*K3034*(1-H3034)),0)+IF(Q3034&gt;1,1/(2*L3034*(1-I3034)),0)</f>
        <v>0</v>
      </c>
      <c r="AH3034" s="15">
        <f>AH3033+AG3034</f>
        <v>126.91613519777839</v>
      </c>
      <c r="AI3034" s="15">
        <f>AI3033+SUM(AE3034:AF3034)</f>
        <v>2.7605814025599873</v>
      </c>
      <c r="AJ3034" s="16">
        <f t="shared" si="525"/>
        <v>2.1751224919180412E-2</v>
      </c>
      <c r="AK3034" s="17">
        <f>IF(AND(P3034&gt;1,E3034=1),(P3034-1)/(K3034-1)*K3034-(P3034-1)/(K3034-1),IF(P3034&lt;1,0,-(P3034-1)/(K3034-1)))</f>
        <v>0</v>
      </c>
      <c r="AL3034" s="17">
        <f>IF(AND(Q3034&gt;1,E3034=0),(Q3034-1)/(L3034-1)*L3034-(Q3034-1)/(L3034-1),IF(Q3034&lt;1,0,-(Q3034-1)/(L3034-1)))</f>
        <v>0</v>
      </c>
      <c r="AM3034" s="17">
        <f>IF(P3034&gt;1,(P3034-1)/(K3034-1),0)+IF(Q3034&gt;1,(Q3034-1)/(L3034-1),0)</f>
        <v>0</v>
      </c>
      <c r="AN3034" s="17">
        <f>AN3033+AM3034</f>
        <v>44.276184845567876</v>
      </c>
      <c r="AO3034" s="17">
        <f>AO3033+SUM(AK3034:AL3034)</f>
        <v>-2.9084279530889954</v>
      </c>
      <c r="AP3034" s="19">
        <f t="shared" si="526"/>
        <v>-6.5688314456933933E-2</v>
      </c>
      <c r="AR3034" s="20">
        <f t="shared" si="527"/>
        <v>0</v>
      </c>
      <c r="AV3034" s="21"/>
      <c r="AW3034" s="21"/>
      <c r="AX3034" s="21"/>
      <c r="AY3034" s="21"/>
    </row>
    <row r="3035" spans="1:51" s="5" customFormat="1" hidden="1" outlineLevel="1" x14ac:dyDescent="0.2">
      <c r="A3035" s="33"/>
      <c r="D3035" s="5">
        <v>12957</v>
      </c>
      <c r="E3035" s="5">
        <v>1</v>
      </c>
      <c r="G3035" s="6">
        <f>IF(AND(H3035&gt;0.5,E3035=1),1,0)+IF(AND(H3035&lt;0.5,E3035=0),1,0)</f>
        <v>1</v>
      </c>
      <c r="H3035" s="7">
        <v>0.70743381039377595</v>
      </c>
      <c r="I3035" s="7">
        <f t="shared" si="518"/>
        <v>0.29256618960622405</v>
      </c>
      <c r="K3035" s="8">
        <v>1.3600000143051101</v>
      </c>
      <c r="L3035" s="8">
        <v>3.5199999809265101</v>
      </c>
      <c r="M3035" s="9">
        <f t="shared" si="519"/>
        <v>0.73529410991289468</v>
      </c>
      <c r="N3035" s="9">
        <f t="shared" si="520"/>
        <v>0.28409091063028552</v>
      </c>
      <c r="P3035" s="10">
        <f t="shared" si="521"/>
        <v>0</v>
      </c>
      <c r="Q3035" s="10">
        <f t="shared" si="522"/>
        <v>0</v>
      </c>
      <c r="S3035" s="11">
        <f>IF(AND(P3035&gt;1,E3035=1),K3035-1,IF(P3035&lt;1,0,-1))</f>
        <v>0</v>
      </c>
      <c r="T3035" s="11">
        <f>IF(AND(Q3035&gt;1,E3035=0),L3035-1,IF(Q3035&lt;1,0,-1))</f>
        <v>0</v>
      </c>
      <c r="U3035" s="11">
        <f t="shared" si="517"/>
        <v>0</v>
      </c>
      <c r="V3035" s="11">
        <f>V3034+U3035</f>
        <v>228</v>
      </c>
      <c r="W3035" s="11">
        <f>W3034+SUM(S3035:T3035)</f>
        <v>-19.430000782012954</v>
      </c>
      <c r="X3035" s="12">
        <f t="shared" si="523"/>
        <v>-8.5219301675495407E-2</v>
      </c>
      <c r="Y3035" s="13">
        <f>IF(AND(P3035&gt;1,E3035=1),1/K3035*K3035-1/K3035,IF(P3035&lt;1,0,-1/K3035))</f>
        <v>0</v>
      </c>
      <c r="Z3035" s="13">
        <f>IF(AND(Q3035&gt;1,E3035=0),1/L3035*L3035-1/L3035,IF(Q3035&lt;1,0,-1/L3035))</f>
        <v>0</v>
      </c>
      <c r="AA3035" s="13">
        <f>IF(P3035&gt;1,1/K3035)+IF(Q3035&gt;1,1/L3035)</f>
        <v>0</v>
      </c>
      <c r="AB3035" s="13">
        <f>AB3034+AA3035</f>
        <v>98.677584656373384</v>
      </c>
      <c r="AC3035" s="13">
        <f>AC3034+SUM(Y3035:Z3035)</f>
        <v>-0.67758465637338616</v>
      </c>
      <c r="AD3035" s="14">
        <f t="shared" si="524"/>
        <v>-6.8666522263688421E-3</v>
      </c>
      <c r="AE3035" s="15">
        <f>IF(AND(P3035&gt;1,E3035=1),1/(2*K3035*(1-H3035))*K3035-1/(2*K3035*(1-H3035)),IF(P3035&lt;1,0,-1/(2*K3035*(1-H3035))))</f>
        <v>0</v>
      </c>
      <c r="AF3035" s="15">
        <f>IF(AND(Q3035&gt;1,E3035=0),1/(2*L3035*(1-I3035))*L3035-1/(2*L3035*(1-I3035)),IF(Q3035&lt;1,0,-1/(2*L3035*(1-I3035))))</f>
        <v>0</v>
      </c>
      <c r="AG3035" s="15">
        <f>IF(P3035&gt;1,1/(2*K3035*(1-H3035)),0)+IF(Q3035&gt;1,1/(2*L3035*(1-I3035)),0)</f>
        <v>0</v>
      </c>
      <c r="AH3035" s="15">
        <f>AH3034+AG3035</f>
        <v>126.91613519777839</v>
      </c>
      <c r="AI3035" s="15">
        <f>AI3034+SUM(AE3035:AF3035)</f>
        <v>2.7605814025599873</v>
      </c>
      <c r="AJ3035" s="16">
        <f t="shared" si="525"/>
        <v>2.1751224919180412E-2</v>
      </c>
      <c r="AK3035" s="17">
        <f>IF(AND(P3035&gt;1,E3035=1),(P3035-1)/(K3035-1)*K3035-(P3035-1)/(K3035-1),IF(P3035&lt;1,0,-(P3035-1)/(K3035-1)))</f>
        <v>0</v>
      </c>
      <c r="AL3035" s="17">
        <f>IF(AND(Q3035&gt;1,E3035=0),(Q3035-1)/(L3035-1)*L3035-(Q3035-1)/(L3035-1),IF(Q3035&lt;1,0,-(Q3035-1)/(L3035-1)))</f>
        <v>0</v>
      </c>
      <c r="AM3035" s="17">
        <f>IF(P3035&gt;1,(P3035-1)/(K3035-1),0)+IF(Q3035&gt;1,(Q3035-1)/(L3035-1),0)</f>
        <v>0</v>
      </c>
      <c r="AN3035" s="17">
        <f>AN3034+AM3035</f>
        <v>44.276184845567876</v>
      </c>
      <c r="AO3035" s="17">
        <f>AO3034+SUM(AK3035:AL3035)</f>
        <v>-2.9084279530889954</v>
      </c>
      <c r="AP3035" s="19">
        <f t="shared" si="526"/>
        <v>-6.5688314456933933E-2</v>
      </c>
      <c r="AR3035" s="20">
        <f t="shared" si="527"/>
        <v>0</v>
      </c>
      <c r="AV3035" s="21"/>
      <c r="AW3035" s="21"/>
      <c r="AX3035" s="21"/>
      <c r="AY3035" s="21"/>
    </row>
    <row r="3036" spans="1:51" s="5" customFormat="1" hidden="1" outlineLevel="1" x14ac:dyDescent="0.2">
      <c r="A3036" s="33"/>
      <c r="D3036" s="5">
        <v>12958</v>
      </c>
      <c r="E3036" s="5">
        <v>1</v>
      </c>
      <c r="G3036" s="6">
        <f>IF(AND(H3036&gt;0.5,E3036=1),1,0)+IF(AND(H3036&lt;0.5,E3036=0),1,0)</f>
        <v>1</v>
      </c>
      <c r="H3036" s="7">
        <v>0.66895788666151801</v>
      </c>
      <c r="I3036" s="7">
        <f t="shared" si="518"/>
        <v>0.33104211333848199</v>
      </c>
      <c r="K3036" s="8">
        <v>1.4299999475479099</v>
      </c>
      <c r="L3036" s="8">
        <v>3.25</v>
      </c>
      <c r="M3036" s="9">
        <f t="shared" si="519"/>
        <v>0.69930072495089834</v>
      </c>
      <c r="N3036" s="9">
        <f t="shared" si="520"/>
        <v>0.30769230769230771</v>
      </c>
      <c r="P3036" s="10">
        <f t="shared" si="521"/>
        <v>0</v>
      </c>
      <c r="Q3036" s="10">
        <f t="shared" si="522"/>
        <v>0</v>
      </c>
      <c r="S3036" s="11">
        <f>IF(AND(P3036&gt;1,E3036=1),K3036-1,IF(P3036&lt;1,0,-1))</f>
        <v>0</v>
      </c>
      <c r="T3036" s="11">
        <f>IF(AND(Q3036&gt;1,E3036=0),L3036-1,IF(Q3036&lt;1,0,-1))</f>
        <v>0</v>
      </c>
      <c r="U3036" s="11">
        <f t="shared" si="517"/>
        <v>0</v>
      </c>
      <c r="V3036" s="11">
        <f>V3035+U3036</f>
        <v>228</v>
      </c>
      <c r="W3036" s="11">
        <f>W3035+SUM(S3036:T3036)</f>
        <v>-19.430000782012954</v>
      </c>
      <c r="X3036" s="12">
        <f t="shared" si="523"/>
        <v>-8.5219301675495407E-2</v>
      </c>
      <c r="Y3036" s="13">
        <f>IF(AND(P3036&gt;1,E3036=1),1/K3036*K3036-1/K3036,IF(P3036&lt;1,0,-1/K3036))</f>
        <v>0</v>
      </c>
      <c r="Z3036" s="13">
        <f>IF(AND(Q3036&gt;1,E3036=0),1/L3036*L3036-1/L3036,IF(Q3036&lt;1,0,-1/L3036))</f>
        <v>0</v>
      </c>
      <c r="AA3036" s="13">
        <f>IF(P3036&gt;1,1/K3036)+IF(Q3036&gt;1,1/L3036)</f>
        <v>0</v>
      </c>
      <c r="AB3036" s="13">
        <f>AB3035+AA3036</f>
        <v>98.677584656373384</v>
      </c>
      <c r="AC3036" s="13">
        <f>AC3035+SUM(Y3036:Z3036)</f>
        <v>-0.67758465637338616</v>
      </c>
      <c r="AD3036" s="14">
        <f t="shared" si="524"/>
        <v>-6.8666522263688421E-3</v>
      </c>
      <c r="AE3036" s="15">
        <f>IF(AND(P3036&gt;1,E3036=1),1/(2*K3036*(1-H3036))*K3036-1/(2*K3036*(1-H3036)),IF(P3036&lt;1,0,-1/(2*K3036*(1-H3036))))</f>
        <v>0</v>
      </c>
      <c r="AF3036" s="15">
        <f>IF(AND(Q3036&gt;1,E3036=0),1/(2*L3036*(1-I3036))*L3036-1/(2*L3036*(1-I3036)),IF(Q3036&lt;1,0,-1/(2*L3036*(1-I3036))))</f>
        <v>0</v>
      </c>
      <c r="AG3036" s="15">
        <f>IF(P3036&gt;1,1/(2*K3036*(1-H3036)),0)+IF(Q3036&gt;1,1/(2*L3036*(1-I3036)),0)</f>
        <v>0</v>
      </c>
      <c r="AH3036" s="15">
        <f>AH3035+AG3036</f>
        <v>126.91613519777839</v>
      </c>
      <c r="AI3036" s="15">
        <f>AI3035+SUM(AE3036:AF3036)</f>
        <v>2.7605814025599873</v>
      </c>
      <c r="AJ3036" s="16">
        <f t="shared" si="525"/>
        <v>2.1751224919180412E-2</v>
      </c>
      <c r="AK3036" s="17">
        <f>IF(AND(P3036&gt;1,E3036=1),(P3036-1)/(K3036-1)*K3036-(P3036-1)/(K3036-1),IF(P3036&lt;1,0,-(P3036-1)/(K3036-1)))</f>
        <v>0</v>
      </c>
      <c r="AL3036" s="17">
        <f>IF(AND(Q3036&gt;1,E3036=0),(Q3036-1)/(L3036-1)*L3036-(Q3036-1)/(L3036-1),IF(Q3036&lt;1,0,-(Q3036-1)/(L3036-1)))</f>
        <v>0</v>
      </c>
      <c r="AM3036" s="17">
        <f>IF(P3036&gt;1,(P3036-1)/(K3036-1),0)+IF(Q3036&gt;1,(Q3036-1)/(L3036-1),0)</f>
        <v>0</v>
      </c>
      <c r="AN3036" s="17">
        <f>AN3035+AM3036</f>
        <v>44.276184845567876</v>
      </c>
      <c r="AO3036" s="17">
        <f>AO3035+SUM(AK3036:AL3036)</f>
        <v>-2.9084279530889954</v>
      </c>
      <c r="AP3036" s="19">
        <f t="shared" si="526"/>
        <v>-6.5688314456933933E-2</v>
      </c>
      <c r="AR3036" s="20">
        <f t="shared" si="527"/>
        <v>0</v>
      </c>
      <c r="AV3036" s="21"/>
      <c r="AW3036" s="21"/>
      <c r="AX3036" s="21"/>
      <c r="AY3036" s="21"/>
    </row>
    <row r="3037" spans="1:51" s="5" customFormat="1" hidden="1" outlineLevel="1" x14ac:dyDescent="0.2">
      <c r="A3037" s="33"/>
      <c r="D3037" s="5">
        <v>12959</v>
      </c>
      <c r="E3037" s="5">
        <v>0</v>
      </c>
      <c r="G3037" s="6">
        <f>IF(AND(H3037&gt;0.5,E3037=1),1,0)+IF(AND(H3037&lt;0.5,E3037=0),1,0)</f>
        <v>1</v>
      </c>
      <c r="H3037" s="7">
        <v>0.27760198596809899</v>
      </c>
      <c r="I3037" s="7">
        <f t="shared" si="518"/>
        <v>0.72239801403190107</v>
      </c>
      <c r="K3037" s="8">
        <v>3.4800000190734899</v>
      </c>
      <c r="L3037" s="8">
        <v>1.3600000143051101</v>
      </c>
      <c r="M3037" s="9">
        <f t="shared" si="519"/>
        <v>0.28735632026411267</v>
      </c>
      <c r="N3037" s="9">
        <f t="shared" si="520"/>
        <v>0.73529410991289468</v>
      </c>
      <c r="P3037" s="10">
        <f t="shared" si="521"/>
        <v>0</v>
      </c>
      <c r="Q3037" s="10">
        <f t="shared" si="522"/>
        <v>0</v>
      </c>
      <c r="S3037" s="11">
        <f>IF(AND(P3037&gt;1,E3037=1),K3037-1,IF(P3037&lt;1,0,-1))</f>
        <v>0</v>
      </c>
      <c r="T3037" s="11">
        <f>IF(AND(Q3037&gt;1,E3037=0),L3037-1,IF(Q3037&lt;1,0,-1))</f>
        <v>0</v>
      </c>
      <c r="U3037" s="11">
        <f t="shared" si="517"/>
        <v>0</v>
      </c>
      <c r="V3037" s="11">
        <f>V3036+U3037</f>
        <v>228</v>
      </c>
      <c r="W3037" s="11">
        <f>W3036+SUM(S3037:T3037)</f>
        <v>-19.430000782012954</v>
      </c>
      <c r="X3037" s="12">
        <f t="shared" si="523"/>
        <v>-8.5219301675495407E-2</v>
      </c>
      <c r="Y3037" s="13">
        <f>IF(AND(P3037&gt;1,E3037=1),1/K3037*K3037-1/K3037,IF(P3037&lt;1,0,-1/K3037))</f>
        <v>0</v>
      </c>
      <c r="Z3037" s="13">
        <f>IF(AND(Q3037&gt;1,E3037=0),1/L3037*L3037-1/L3037,IF(Q3037&lt;1,0,-1/L3037))</f>
        <v>0</v>
      </c>
      <c r="AA3037" s="13">
        <f>IF(P3037&gt;1,1/K3037)+IF(Q3037&gt;1,1/L3037)</f>
        <v>0</v>
      </c>
      <c r="AB3037" s="13">
        <f>AB3036+AA3037</f>
        <v>98.677584656373384</v>
      </c>
      <c r="AC3037" s="13">
        <f>AC3036+SUM(Y3037:Z3037)</f>
        <v>-0.67758465637338616</v>
      </c>
      <c r="AD3037" s="14">
        <f t="shared" si="524"/>
        <v>-6.8666522263688421E-3</v>
      </c>
      <c r="AE3037" s="15">
        <f>IF(AND(P3037&gt;1,E3037=1),1/(2*K3037*(1-H3037))*K3037-1/(2*K3037*(1-H3037)),IF(P3037&lt;1,0,-1/(2*K3037*(1-H3037))))</f>
        <v>0</v>
      </c>
      <c r="AF3037" s="15">
        <f>IF(AND(Q3037&gt;1,E3037=0),1/(2*L3037*(1-I3037))*L3037-1/(2*L3037*(1-I3037)),IF(Q3037&lt;1,0,-1/(2*L3037*(1-I3037))))</f>
        <v>0</v>
      </c>
      <c r="AG3037" s="15">
        <f>IF(P3037&gt;1,1/(2*K3037*(1-H3037)),0)+IF(Q3037&gt;1,1/(2*L3037*(1-I3037)),0)</f>
        <v>0</v>
      </c>
      <c r="AH3037" s="15">
        <f>AH3036+AG3037</f>
        <v>126.91613519777839</v>
      </c>
      <c r="AI3037" s="15">
        <f>AI3036+SUM(AE3037:AF3037)</f>
        <v>2.7605814025599873</v>
      </c>
      <c r="AJ3037" s="16">
        <f t="shared" si="525"/>
        <v>2.1751224919180412E-2</v>
      </c>
      <c r="AK3037" s="17">
        <f>IF(AND(P3037&gt;1,E3037=1),(P3037-1)/(K3037-1)*K3037-(P3037-1)/(K3037-1),IF(P3037&lt;1,0,-(P3037-1)/(K3037-1)))</f>
        <v>0</v>
      </c>
      <c r="AL3037" s="17">
        <f>IF(AND(Q3037&gt;1,E3037=0),(Q3037-1)/(L3037-1)*L3037-(Q3037-1)/(L3037-1),IF(Q3037&lt;1,0,-(Q3037-1)/(L3037-1)))</f>
        <v>0</v>
      </c>
      <c r="AM3037" s="17">
        <f>IF(P3037&gt;1,(P3037-1)/(K3037-1),0)+IF(Q3037&gt;1,(Q3037-1)/(L3037-1),0)</f>
        <v>0</v>
      </c>
      <c r="AN3037" s="17">
        <f>AN3036+AM3037</f>
        <v>44.276184845567876</v>
      </c>
      <c r="AO3037" s="17">
        <f>AO3036+SUM(AK3037:AL3037)</f>
        <v>-2.9084279530889954</v>
      </c>
      <c r="AP3037" s="19">
        <f t="shared" si="526"/>
        <v>-6.5688314456933933E-2</v>
      </c>
      <c r="AR3037" s="20">
        <f t="shared" si="527"/>
        <v>0</v>
      </c>
      <c r="AV3037" s="21"/>
      <c r="AW3037" s="21"/>
      <c r="AX3037" s="21"/>
      <c r="AY3037" s="21"/>
    </row>
    <row r="3038" spans="1:51" s="5" customFormat="1" hidden="1" outlineLevel="1" x14ac:dyDescent="0.2">
      <c r="A3038" s="33"/>
      <c r="D3038" s="5">
        <v>12960</v>
      </c>
      <c r="E3038" s="5">
        <v>1</v>
      </c>
      <c r="G3038" s="6">
        <f>IF(AND(H3038&gt;0.5,E3038=1),1,0)+IF(AND(H3038&lt;0.5,E3038=0),1,0)</f>
        <v>1</v>
      </c>
      <c r="H3038" s="7">
        <v>0.64150405869405502</v>
      </c>
      <c r="I3038" s="7">
        <f t="shared" si="518"/>
        <v>0.35849594130594498</v>
      </c>
      <c r="K3038" s="8">
        <v>1.54999995231628</v>
      </c>
      <c r="L3038" s="8">
        <v>2.7000000476837198</v>
      </c>
      <c r="M3038" s="9">
        <f t="shared" si="519"/>
        <v>0.64516131017012346</v>
      </c>
      <c r="N3038" s="9">
        <f t="shared" si="520"/>
        <v>0.37037036382939381</v>
      </c>
      <c r="P3038" s="10">
        <f t="shared" si="521"/>
        <v>0</v>
      </c>
      <c r="Q3038" s="10">
        <f t="shared" si="522"/>
        <v>0</v>
      </c>
      <c r="S3038" s="11">
        <f>IF(AND(P3038&gt;1,E3038=1),K3038-1,IF(P3038&lt;1,0,-1))</f>
        <v>0</v>
      </c>
      <c r="T3038" s="11">
        <f>IF(AND(Q3038&gt;1,E3038=0),L3038-1,IF(Q3038&lt;1,0,-1))</f>
        <v>0</v>
      </c>
      <c r="U3038" s="11">
        <f t="shared" si="517"/>
        <v>0</v>
      </c>
      <c r="V3038" s="11">
        <f>V3037+U3038</f>
        <v>228</v>
      </c>
      <c r="W3038" s="11">
        <f>W3037+SUM(S3038:T3038)</f>
        <v>-19.430000782012954</v>
      </c>
      <c r="X3038" s="12">
        <f t="shared" si="523"/>
        <v>-8.5219301675495407E-2</v>
      </c>
      <c r="Y3038" s="13">
        <f>IF(AND(P3038&gt;1,E3038=1),1/K3038*K3038-1/K3038,IF(P3038&lt;1,0,-1/K3038))</f>
        <v>0</v>
      </c>
      <c r="Z3038" s="13">
        <f>IF(AND(Q3038&gt;1,E3038=0),1/L3038*L3038-1/L3038,IF(Q3038&lt;1,0,-1/L3038))</f>
        <v>0</v>
      </c>
      <c r="AA3038" s="13">
        <f>IF(P3038&gt;1,1/K3038)+IF(Q3038&gt;1,1/L3038)</f>
        <v>0</v>
      </c>
      <c r="AB3038" s="13">
        <f>AB3037+AA3038</f>
        <v>98.677584656373384</v>
      </c>
      <c r="AC3038" s="13">
        <f>AC3037+SUM(Y3038:Z3038)</f>
        <v>-0.67758465637338616</v>
      </c>
      <c r="AD3038" s="14">
        <f t="shared" si="524"/>
        <v>-6.8666522263688421E-3</v>
      </c>
      <c r="AE3038" s="15">
        <f>IF(AND(P3038&gt;1,E3038=1),1/(2*K3038*(1-H3038))*K3038-1/(2*K3038*(1-H3038)),IF(P3038&lt;1,0,-1/(2*K3038*(1-H3038))))</f>
        <v>0</v>
      </c>
      <c r="AF3038" s="15">
        <f>IF(AND(Q3038&gt;1,E3038=0),1/(2*L3038*(1-I3038))*L3038-1/(2*L3038*(1-I3038)),IF(Q3038&lt;1,0,-1/(2*L3038*(1-I3038))))</f>
        <v>0</v>
      </c>
      <c r="AG3038" s="15">
        <f>IF(P3038&gt;1,1/(2*K3038*(1-H3038)),0)+IF(Q3038&gt;1,1/(2*L3038*(1-I3038)),0)</f>
        <v>0</v>
      </c>
      <c r="AH3038" s="15">
        <f>AH3037+AG3038</f>
        <v>126.91613519777839</v>
      </c>
      <c r="AI3038" s="15">
        <f>AI3037+SUM(AE3038:AF3038)</f>
        <v>2.7605814025599873</v>
      </c>
      <c r="AJ3038" s="16">
        <f t="shared" si="525"/>
        <v>2.1751224919180412E-2</v>
      </c>
      <c r="AK3038" s="17">
        <f>IF(AND(P3038&gt;1,E3038=1),(P3038-1)/(K3038-1)*K3038-(P3038-1)/(K3038-1),IF(P3038&lt;1,0,-(P3038-1)/(K3038-1)))</f>
        <v>0</v>
      </c>
      <c r="AL3038" s="17">
        <f>IF(AND(Q3038&gt;1,E3038=0),(Q3038-1)/(L3038-1)*L3038-(Q3038-1)/(L3038-1),IF(Q3038&lt;1,0,-(Q3038-1)/(L3038-1)))</f>
        <v>0</v>
      </c>
      <c r="AM3038" s="17">
        <f>IF(P3038&gt;1,(P3038-1)/(K3038-1),0)+IF(Q3038&gt;1,(Q3038-1)/(L3038-1),0)</f>
        <v>0</v>
      </c>
      <c r="AN3038" s="17">
        <f>AN3037+AM3038</f>
        <v>44.276184845567876</v>
      </c>
      <c r="AO3038" s="17">
        <f>AO3037+SUM(AK3038:AL3038)</f>
        <v>-2.9084279530889954</v>
      </c>
      <c r="AP3038" s="19">
        <f t="shared" si="526"/>
        <v>-6.5688314456933933E-2</v>
      </c>
      <c r="AR3038" s="20">
        <f t="shared" si="527"/>
        <v>0</v>
      </c>
      <c r="AV3038" s="21"/>
      <c r="AW3038" s="21"/>
      <c r="AX3038" s="21"/>
      <c r="AY3038" s="21"/>
    </row>
    <row r="3039" spans="1:51" s="5" customFormat="1" hidden="1" outlineLevel="1" x14ac:dyDescent="0.2">
      <c r="A3039" s="33"/>
      <c r="D3039" s="5">
        <v>12961</v>
      </c>
      <c r="E3039" s="5">
        <v>0</v>
      </c>
      <c r="G3039" s="6">
        <f>IF(AND(H3039&gt;0.5,E3039=1),1,0)+IF(AND(H3039&lt;0.5,E3039=0),1,0)</f>
        <v>1</v>
      </c>
      <c r="H3039" s="7">
        <v>0.459195230009111</v>
      </c>
      <c r="I3039" s="7">
        <f t="shared" si="518"/>
        <v>0.540804769990889</v>
      </c>
      <c r="K3039" s="8">
        <v>2.3800001144409202</v>
      </c>
      <c r="L3039" s="8">
        <v>1.66999995708466</v>
      </c>
      <c r="M3039" s="9">
        <f t="shared" si="519"/>
        <v>0.42016804702335381</v>
      </c>
      <c r="N3039" s="9">
        <f t="shared" si="520"/>
        <v>0.5988024105974904</v>
      </c>
      <c r="P3039" s="10">
        <f t="shared" si="521"/>
        <v>0</v>
      </c>
      <c r="Q3039" s="10">
        <f t="shared" si="522"/>
        <v>0</v>
      </c>
      <c r="S3039" s="11">
        <f>IF(AND(P3039&gt;1,E3039=1),K3039-1,IF(P3039&lt;1,0,-1))</f>
        <v>0</v>
      </c>
      <c r="T3039" s="11">
        <f>IF(AND(Q3039&gt;1,E3039=0),L3039-1,IF(Q3039&lt;1,0,-1))</f>
        <v>0</v>
      </c>
      <c r="U3039" s="11">
        <f t="shared" si="517"/>
        <v>0</v>
      </c>
      <c r="V3039" s="11">
        <f>V3038+U3039</f>
        <v>228</v>
      </c>
      <c r="W3039" s="11">
        <f>W3038+SUM(S3039:T3039)</f>
        <v>-19.430000782012954</v>
      </c>
      <c r="X3039" s="12">
        <f t="shared" si="523"/>
        <v>-8.5219301675495407E-2</v>
      </c>
      <c r="Y3039" s="13">
        <f>IF(AND(P3039&gt;1,E3039=1),1/K3039*K3039-1/K3039,IF(P3039&lt;1,0,-1/K3039))</f>
        <v>0</v>
      </c>
      <c r="Z3039" s="13">
        <f>IF(AND(Q3039&gt;1,E3039=0),1/L3039*L3039-1/L3039,IF(Q3039&lt;1,0,-1/L3039))</f>
        <v>0</v>
      </c>
      <c r="AA3039" s="13">
        <f>IF(P3039&gt;1,1/K3039)+IF(Q3039&gt;1,1/L3039)</f>
        <v>0</v>
      </c>
      <c r="AB3039" s="13">
        <f>AB3038+AA3039</f>
        <v>98.677584656373384</v>
      </c>
      <c r="AC3039" s="13">
        <f>AC3038+SUM(Y3039:Z3039)</f>
        <v>-0.67758465637338616</v>
      </c>
      <c r="AD3039" s="14">
        <f t="shared" si="524"/>
        <v>-6.8666522263688421E-3</v>
      </c>
      <c r="AE3039" s="15">
        <f>IF(AND(P3039&gt;1,E3039=1),1/(2*K3039*(1-H3039))*K3039-1/(2*K3039*(1-H3039)),IF(P3039&lt;1,0,-1/(2*K3039*(1-H3039))))</f>
        <v>0</v>
      </c>
      <c r="AF3039" s="15">
        <f>IF(AND(Q3039&gt;1,E3039=0),1/(2*L3039*(1-I3039))*L3039-1/(2*L3039*(1-I3039)),IF(Q3039&lt;1,0,-1/(2*L3039*(1-I3039))))</f>
        <v>0</v>
      </c>
      <c r="AG3039" s="15">
        <f>IF(P3039&gt;1,1/(2*K3039*(1-H3039)),0)+IF(Q3039&gt;1,1/(2*L3039*(1-I3039)),0)</f>
        <v>0</v>
      </c>
      <c r="AH3039" s="15">
        <f>AH3038+AG3039</f>
        <v>126.91613519777839</v>
      </c>
      <c r="AI3039" s="15">
        <f>AI3038+SUM(AE3039:AF3039)</f>
        <v>2.7605814025599873</v>
      </c>
      <c r="AJ3039" s="16">
        <f t="shared" si="525"/>
        <v>2.1751224919180412E-2</v>
      </c>
      <c r="AK3039" s="17">
        <f>IF(AND(P3039&gt;1,E3039=1),(P3039-1)/(K3039-1)*K3039-(P3039-1)/(K3039-1),IF(P3039&lt;1,0,-(P3039-1)/(K3039-1)))</f>
        <v>0</v>
      </c>
      <c r="AL3039" s="17">
        <f>IF(AND(Q3039&gt;1,E3039=0),(Q3039-1)/(L3039-1)*L3039-(Q3039-1)/(L3039-1),IF(Q3039&lt;1,0,-(Q3039-1)/(L3039-1)))</f>
        <v>0</v>
      </c>
      <c r="AM3039" s="17">
        <f>IF(P3039&gt;1,(P3039-1)/(K3039-1),0)+IF(Q3039&gt;1,(Q3039-1)/(L3039-1),0)</f>
        <v>0</v>
      </c>
      <c r="AN3039" s="17">
        <f>AN3038+AM3039</f>
        <v>44.276184845567876</v>
      </c>
      <c r="AO3039" s="17">
        <f>AO3038+SUM(AK3039:AL3039)</f>
        <v>-2.9084279530889954</v>
      </c>
      <c r="AP3039" s="19">
        <f t="shared" si="526"/>
        <v>-6.5688314456933933E-2</v>
      </c>
      <c r="AR3039" s="20">
        <f t="shared" si="527"/>
        <v>0</v>
      </c>
      <c r="AV3039" s="21"/>
      <c r="AW3039" s="21"/>
      <c r="AX3039" s="21"/>
      <c r="AY3039" s="21"/>
    </row>
    <row r="3040" spans="1:51" s="5" customFormat="1" hidden="1" outlineLevel="1" x14ac:dyDescent="0.2">
      <c r="A3040" s="33"/>
      <c r="D3040" s="5">
        <v>12962</v>
      </c>
      <c r="E3040" s="5">
        <v>1</v>
      </c>
      <c r="G3040" s="6">
        <f>IF(AND(H3040&gt;0.5,E3040=1),1,0)+IF(AND(H3040&lt;0.5,E3040=0),1,0)</f>
        <v>1</v>
      </c>
      <c r="H3040" s="7">
        <v>0.752080337164588</v>
      </c>
      <c r="I3040" s="7">
        <f t="shared" si="518"/>
        <v>0.247919662835412</v>
      </c>
      <c r="K3040" s="8">
        <v>1.5099999904632599</v>
      </c>
      <c r="L3040" s="8">
        <v>2.9400000572204599</v>
      </c>
      <c r="M3040" s="9">
        <f t="shared" si="519"/>
        <v>0.66225165981173639</v>
      </c>
      <c r="N3040" s="9">
        <f t="shared" si="520"/>
        <v>0.34013604780178874</v>
      </c>
      <c r="P3040" s="10">
        <f t="shared" si="521"/>
        <v>0</v>
      </c>
      <c r="Q3040" s="10">
        <f t="shared" si="522"/>
        <v>0</v>
      </c>
      <c r="S3040" s="11">
        <f>IF(AND(P3040&gt;1,E3040=1),K3040-1,IF(P3040&lt;1,0,-1))</f>
        <v>0</v>
      </c>
      <c r="T3040" s="11">
        <f>IF(AND(Q3040&gt;1,E3040=0),L3040-1,IF(Q3040&lt;1,0,-1))</f>
        <v>0</v>
      </c>
      <c r="U3040" s="11">
        <f t="shared" si="517"/>
        <v>0</v>
      </c>
      <c r="V3040" s="11">
        <f>V3039+U3040</f>
        <v>228</v>
      </c>
      <c r="W3040" s="11">
        <f>W3039+SUM(S3040:T3040)</f>
        <v>-19.430000782012954</v>
      </c>
      <c r="X3040" s="12">
        <f t="shared" si="523"/>
        <v>-8.5219301675495407E-2</v>
      </c>
      <c r="Y3040" s="13">
        <f>IF(AND(P3040&gt;1,E3040=1),1/K3040*K3040-1/K3040,IF(P3040&lt;1,0,-1/K3040))</f>
        <v>0</v>
      </c>
      <c r="Z3040" s="13">
        <f>IF(AND(Q3040&gt;1,E3040=0),1/L3040*L3040-1/L3040,IF(Q3040&lt;1,0,-1/L3040))</f>
        <v>0</v>
      </c>
      <c r="AA3040" s="13">
        <f>IF(P3040&gt;1,1/K3040)+IF(Q3040&gt;1,1/L3040)</f>
        <v>0</v>
      </c>
      <c r="AB3040" s="13">
        <f>AB3039+AA3040</f>
        <v>98.677584656373384</v>
      </c>
      <c r="AC3040" s="13">
        <f>AC3039+SUM(Y3040:Z3040)</f>
        <v>-0.67758465637338616</v>
      </c>
      <c r="AD3040" s="14">
        <f t="shared" si="524"/>
        <v>-6.8666522263688421E-3</v>
      </c>
      <c r="AE3040" s="15">
        <f>IF(AND(P3040&gt;1,E3040=1),1/(2*K3040*(1-H3040))*K3040-1/(2*K3040*(1-H3040)),IF(P3040&lt;1,0,-1/(2*K3040*(1-H3040))))</f>
        <v>0</v>
      </c>
      <c r="AF3040" s="15">
        <f>IF(AND(Q3040&gt;1,E3040=0),1/(2*L3040*(1-I3040))*L3040-1/(2*L3040*(1-I3040)),IF(Q3040&lt;1,0,-1/(2*L3040*(1-I3040))))</f>
        <v>0</v>
      </c>
      <c r="AG3040" s="15">
        <f>IF(P3040&gt;1,1/(2*K3040*(1-H3040)),0)+IF(Q3040&gt;1,1/(2*L3040*(1-I3040)),0)</f>
        <v>0</v>
      </c>
      <c r="AH3040" s="15">
        <f>AH3039+AG3040</f>
        <v>126.91613519777839</v>
      </c>
      <c r="AI3040" s="15">
        <f>AI3039+SUM(AE3040:AF3040)</f>
        <v>2.7605814025599873</v>
      </c>
      <c r="AJ3040" s="16">
        <f t="shared" si="525"/>
        <v>2.1751224919180412E-2</v>
      </c>
      <c r="AK3040" s="17">
        <f>IF(AND(P3040&gt;1,E3040=1),(P3040-1)/(K3040-1)*K3040-(P3040-1)/(K3040-1),IF(P3040&lt;1,0,-(P3040-1)/(K3040-1)))</f>
        <v>0</v>
      </c>
      <c r="AL3040" s="17">
        <f>IF(AND(Q3040&gt;1,E3040=0),(Q3040-1)/(L3040-1)*L3040-(Q3040-1)/(L3040-1),IF(Q3040&lt;1,0,-(Q3040-1)/(L3040-1)))</f>
        <v>0</v>
      </c>
      <c r="AM3040" s="17">
        <f>IF(P3040&gt;1,(P3040-1)/(K3040-1),0)+IF(Q3040&gt;1,(Q3040-1)/(L3040-1),0)</f>
        <v>0</v>
      </c>
      <c r="AN3040" s="17">
        <f>AN3039+AM3040</f>
        <v>44.276184845567876</v>
      </c>
      <c r="AO3040" s="17">
        <f>AO3039+SUM(AK3040:AL3040)</f>
        <v>-2.9084279530889954</v>
      </c>
      <c r="AP3040" s="19">
        <f t="shared" si="526"/>
        <v>-6.5688314456933933E-2</v>
      </c>
      <c r="AR3040" s="20">
        <f t="shared" si="527"/>
        <v>0</v>
      </c>
      <c r="AV3040" s="21"/>
      <c r="AW3040" s="21"/>
      <c r="AX3040" s="21"/>
      <c r="AY3040" s="21"/>
    </row>
    <row r="3041" spans="1:51" s="5" customFormat="1" hidden="1" outlineLevel="1" x14ac:dyDescent="0.2">
      <c r="A3041" s="33"/>
      <c r="D3041" s="5">
        <v>12963</v>
      </c>
      <c r="E3041" s="5">
        <v>1</v>
      </c>
      <c r="G3041" s="6">
        <f>IF(AND(H3041&gt;0.5,E3041=1),1,0)+IF(AND(H3041&lt;0.5,E3041=0),1,0)</f>
        <v>1</v>
      </c>
      <c r="H3041" s="7">
        <v>0.74562347752077895</v>
      </c>
      <c r="I3041" s="7">
        <f t="shared" si="518"/>
        <v>0.25437652247922105</v>
      </c>
      <c r="K3041" s="8">
        <v>1.2300000190734901</v>
      </c>
      <c r="L3041" s="8">
        <v>5.0999999046325701</v>
      </c>
      <c r="M3041" s="9">
        <f t="shared" si="519"/>
        <v>0.81300811747406321</v>
      </c>
      <c r="N3041" s="9">
        <f t="shared" si="520"/>
        <v>0.19607843503911696</v>
      </c>
      <c r="P3041" s="10">
        <f t="shared" si="521"/>
        <v>0</v>
      </c>
      <c r="Q3041" s="10">
        <f t="shared" si="522"/>
        <v>0</v>
      </c>
      <c r="S3041" s="11">
        <f>IF(AND(P3041&gt;1,E3041=1),K3041-1,IF(P3041&lt;1,0,-1))</f>
        <v>0</v>
      </c>
      <c r="T3041" s="11">
        <f>IF(AND(Q3041&gt;1,E3041=0),L3041-1,IF(Q3041&lt;1,0,-1))</f>
        <v>0</v>
      </c>
      <c r="U3041" s="11">
        <f t="shared" si="517"/>
        <v>0</v>
      </c>
      <c r="V3041" s="11">
        <f>V3040+U3041</f>
        <v>228</v>
      </c>
      <c r="W3041" s="11">
        <f>W3040+SUM(S3041:T3041)</f>
        <v>-19.430000782012954</v>
      </c>
      <c r="X3041" s="12">
        <f t="shared" si="523"/>
        <v>-8.5219301675495407E-2</v>
      </c>
      <c r="Y3041" s="13">
        <f>IF(AND(P3041&gt;1,E3041=1),1/K3041*K3041-1/K3041,IF(P3041&lt;1,0,-1/K3041))</f>
        <v>0</v>
      </c>
      <c r="Z3041" s="13">
        <f>IF(AND(Q3041&gt;1,E3041=0),1/L3041*L3041-1/L3041,IF(Q3041&lt;1,0,-1/L3041))</f>
        <v>0</v>
      </c>
      <c r="AA3041" s="13">
        <f>IF(P3041&gt;1,1/K3041)+IF(Q3041&gt;1,1/L3041)</f>
        <v>0</v>
      </c>
      <c r="AB3041" s="13">
        <f>AB3040+AA3041</f>
        <v>98.677584656373384</v>
      </c>
      <c r="AC3041" s="13">
        <f>AC3040+SUM(Y3041:Z3041)</f>
        <v>-0.67758465637338616</v>
      </c>
      <c r="AD3041" s="14">
        <f t="shared" si="524"/>
        <v>-6.8666522263688421E-3</v>
      </c>
      <c r="AE3041" s="15">
        <f>IF(AND(P3041&gt;1,E3041=1),1/(2*K3041*(1-H3041))*K3041-1/(2*K3041*(1-H3041)),IF(P3041&lt;1,0,-1/(2*K3041*(1-H3041))))</f>
        <v>0</v>
      </c>
      <c r="AF3041" s="15">
        <f>IF(AND(Q3041&gt;1,E3041=0),1/(2*L3041*(1-I3041))*L3041-1/(2*L3041*(1-I3041)),IF(Q3041&lt;1,0,-1/(2*L3041*(1-I3041))))</f>
        <v>0</v>
      </c>
      <c r="AG3041" s="15">
        <f>IF(P3041&gt;1,1/(2*K3041*(1-H3041)),0)+IF(Q3041&gt;1,1/(2*L3041*(1-I3041)),0)</f>
        <v>0</v>
      </c>
      <c r="AH3041" s="15">
        <f>AH3040+AG3041</f>
        <v>126.91613519777839</v>
      </c>
      <c r="AI3041" s="15">
        <f>AI3040+SUM(AE3041:AF3041)</f>
        <v>2.7605814025599873</v>
      </c>
      <c r="AJ3041" s="16">
        <f t="shared" si="525"/>
        <v>2.1751224919180412E-2</v>
      </c>
      <c r="AK3041" s="17">
        <f>IF(AND(P3041&gt;1,E3041=1),(P3041-1)/(K3041-1)*K3041-(P3041-1)/(K3041-1),IF(P3041&lt;1,0,-(P3041-1)/(K3041-1)))</f>
        <v>0</v>
      </c>
      <c r="AL3041" s="17">
        <f>IF(AND(Q3041&gt;1,E3041=0),(Q3041-1)/(L3041-1)*L3041-(Q3041-1)/(L3041-1),IF(Q3041&lt;1,0,-(Q3041-1)/(L3041-1)))</f>
        <v>0</v>
      </c>
      <c r="AM3041" s="17">
        <f>IF(P3041&gt;1,(P3041-1)/(K3041-1),0)+IF(Q3041&gt;1,(Q3041-1)/(L3041-1),0)</f>
        <v>0</v>
      </c>
      <c r="AN3041" s="17">
        <f>AN3040+AM3041</f>
        <v>44.276184845567876</v>
      </c>
      <c r="AO3041" s="17">
        <f>AO3040+SUM(AK3041:AL3041)</f>
        <v>-2.9084279530889954</v>
      </c>
      <c r="AP3041" s="19">
        <f t="shared" si="526"/>
        <v>-6.5688314456933933E-2</v>
      </c>
      <c r="AR3041" s="20">
        <f t="shared" si="527"/>
        <v>0</v>
      </c>
      <c r="AV3041" s="21"/>
      <c r="AW3041" s="21"/>
      <c r="AX3041" s="21"/>
      <c r="AY3041" s="21"/>
    </row>
    <row r="3042" spans="1:51" s="5" customFormat="1" hidden="1" outlineLevel="1" x14ac:dyDescent="0.2">
      <c r="A3042" s="33"/>
      <c r="D3042" s="5">
        <v>12964</v>
      </c>
      <c r="E3042" s="5">
        <v>1</v>
      </c>
      <c r="G3042" s="6">
        <f>IF(AND(H3042&gt;0.5,E3042=1),1,0)+IF(AND(H3042&lt;0.5,E3042=0),1,0)</f>
        <v>0</v>
      </c>
      <c r="H3042" s="7">
        <v>0.44117086553456702</v>
      </c>
      <c r="I3042" s="7">
        <f t="shared" si="518"/>
        <v>0.55882913446543303</v>
      </c>
      <c r="K3042" s="8">
        <v>2.4000000953674299</v>
      </c>
      <c r="L3042" s="8">
        <v>1.6599999666214</v>
      </c>
      <c r="M3042" s="9">
        <f t="shared" si="519"/>
        <v>0.41666665010982185</v>
      </c>
      <c r="N3042" s="9">
        <f t="shared" si="520"/>
        <v>0.6024096506672233</v>
      </c>
      <c r="P3042" s="10">
        <f t="shared" si="521"/>
        <v>0</v>
      </c>
      <c r="Q3042" s="10">
        <f t="shared" si="522"/>
        <v>0</v>
      </c>
      <c r="S3042" s="11">
        <f>IF(AND(P3042&gt;1,E3042=1),K3042-1,IF(P3042&lt;1,0,-1))</f>
        <v>0</v>
      </c>
      <c r="T3042" s="11">
        <f>IF(AND(Q3042&gt;1,E3042=0),L3042-1,IF(Q3042&lt;1,0,-1))</f>
        <v>0</v>
      </c>
      <c r="U3042" s="11">
        <f t="shared" si="517"/>
        <v>0</v>
      </c>
      <c r="V3042" s="11">
        <f>V3041+U3042</f>
        <v>228</v>
      </c>
      <c r="W3042" s="11">
        <f>W3041+SUM(S3042:T3042)</f>
        <v>-19.430000782012954</v>
      </c>
      <c r="X3042" s="12">
        <f t="shared" si="523"/>
        <v>-8.5219301675495407E-2</v>
      </c>
      <c r="Y3042" s="13">
        <f>IF(AND(P3042&gt;1,E3042=1),1/K3042*K3042-1/K3042,IF(P3042&lt;1,0,-1/K3042))</f>
        <v>0</v>
      </c>
      <c r="Z3042" s="13">
        <f>IF(AND(Q3042&gt;1,E3042=0),1/L3042*L3042-1/L3042,IF(Q3042&lt;1,0,-1/L3042))</f>
        <v>0</v>
      </c>
      <c r="AA3042" s="13">
        <f>IF(P3042&gt;1,1/K3042)+IF(Q3042&gt;1,1/L3042)</f>
        <v>0</v>
      </c>
      <c r="AB3042" s="13">
        <f>AB3041+AA3042</f>
        <v>98.677584656373384</v>
      </c>
      <c r="AC3042" s="13">
        <f>AC3041+SUM(Y3042:Z3042)</f>
        <v>-0.67758465637338616</v>
      </c>
      <c r="AD3042" s="14">
        <f t="shared" si="524"/>
        <v>-6.8666522263688421E-3</v>
      </c>
      <c r="AE3042" s="15">
        <f>IF(AND(P3042&gt;1,E3042=1),1/(2*K3042*(1-H3042))*K3042-1/(2*K3042*(1-H3042)),IF(P3042&lt;1,0,-1/(2*K3042*(1-H3042))))</f>
        <v>0</v>
      </c>
      <c r="AF3042" s="15">
        <f>IF(AND(Q3042&gt;1,E3042=0),1/(2*L3042*(1-I3042))*L3042-1/(2*L3042*(1-I3042)),IF(Q3042&lt;1,0,-1/(2*L3042*(1-I3042))))</f>
        <v>0</v>
      </c>
      <c r="AG3042" s="15">
        <f>IF(P3042&gt;1,1/(2*K3042*(1-H3042)),0)+IF(Q3042&gt;1,1/(2*L3042*(1-I3042)),0)</f>
        <v>0</v>
      </c>
      <c r="AH3042" s="15">
        <f>AH3041+AG3042</f>
        <v>126.91613519777839</v>
      </c>
      <c r="AI3042" s="15">
        <f>AI3041+SUM(AE3042:AF3042)</f>
        <v>2.7605814025599873</v>
      </c>
      <c r="AJ3042" s="16">
        <f t="shared" si="525"/>
        <v>2.1751224919180412E-2</v>
      </c>
      <c r="AK3042" s="17">
        <f>IF(AND(P3042&gt;1,E3042=1),(P3042-1)/(K3042-1)*K3042-(P3042-1)/(K3042-1),IF(P3042&lt;1,0,-(P3042-1)/(K3042-1)))</f>
        <v>0</v>
      </c>
      <c r="AL3042" s="17">
        <f>IF(AND(Q3042&gt;1,E3042=0),(Q3042-1)/(L3042-1)*L3042-(Q3042-1)/(L3042-1),IF(Q3042&lt;1,0,-(Q3042-1)/(L3042-1)))</f>
        <v>0</v>
      </c>
      <c r="AM3042" s="17">
        <f>IF(P3042&gt;1,(P3042-1)/(K3042-1),0)+IF(Q3042&gt;1,(Q3042-1)/(L3042-1),0)</f>
        <v>0</v>
      </c>
      <c r="AN3042" s="17">
        <f>AN3041+AM3042</f>
        <v>44.276184845567876</v>
      </c>
      <c r="AO3042" s="17">
        <f>AO3041+SUM(AK3042:AL3042)</f>
        <v>-2.9084279530889954</v>
      </c>
      <c r="AP3042" s="19">
        <f t="shared" si="526"/>
        <v>-6.5688314456933933E-2</v>
      </c>
      <c r="AR3042" s="20">
        <f t="shared" si="527"/>
        <v>0</v>
      </c>
      <c r="AV3042" s="21"/>
      <c r="AW3042" s="21"/>
      <c r="AX3042" s="21"/>
      <c r="AY3042" s="21"/>
    </row>
    <row r="3043" spans="1:51" s="5" customFormat="1" hidden="1" outlineLevel="1" x14ac:dyDescent="0.2">
      <c r="A3043" s="33"/>
      <c r="D3043" s="5">
        <v>12965</v>
      </c>
      <c r="E3043" s="5">
        <v>1</v>
      </c>
      <c r="G3043" s="6">
        <f>IF(AND(H3043&gt;0.5,E3043=1),1,0)+IF(AND(H3043&lt;0.5,E3043=0),1,0)</f>
        <v>1</v>
      </c>
      <c r="H3043" s="7">
        <v>0.72785371913907304</v>
      </c>
      <c r="I3043" s="7">
        <f t="shared" si="518"/>
        <v>0.27214628086092696</v>
      </c>
      <c r="K3043" s="8">
        <v>1.04999995231628</v>
      </c>
      <c r="L3043" s="8">
        <v>14.5</v>
      </c>
      <c r="M3043" s="9">
        <f t="shared" si="519"/>
        <v>0.95238099563149403</v>
      </c>
      <c r="N3043" s="9">
        <f t="shared" si="520"/>
        <v>6.8965517241379309E-2</v>
      </c>
      <c r="P3043" s="10">
        <f t="shared" si="521"/>
        <v>0</v>
      </c>
      <c r="Q3043" s="10">
        <f t="shared" si="522"/>
        <v>0</v>
      </c>
      <c r="S3043" s="11">
        <f>IF(AND(P3043&gt;1,E3043=1),K3043-1,IF(P3043&lt;1,0,-1))</f>
        <v>0</v>
      </c>
      <c r="T3043" s="11">
        <f>IF(AND(Q3043&gt;1,E3043=0),L3043-1,IF(Q3043&lt;1,0,-1))</f>
        <v>0</v>
      </c>
      <c r="U3043" s="11">
        <f t="shared" si="517"/>
        <v>0</v>
      </c>
      <c r="V3043" s="11">
        <f>V3042+U3043</f>
        <v>228</v>
      </c>
      <c r="W3043" s="11">
        <f>W3042+SUM(S3043:T3043)</f>
        <v>-19.430000782012954</v>
      </c>
      <c r="X3043" s="12">
        <f t="shared" si="523"/>
        <v>-8.5219301675495407E-2</v>
      </c>
      <c r="Y3043" s="13">
        <f>IF(AND(P3043&gt;1,E3043=1),1/K3043*K3043-1/K3043,IF(P3043&lt;1,0,-1/K3043))</f>
        <v>0</v>
      </c>
      <c r="Z3043" s="13">
        <f>IF(AND(Q3043&gt;1,E3043=0),1/L3043*L3043-1/L3043,IF(Q3043&lt;1,0,-1/L3043))</f>
        <v>0</v>
      </c>
      <c r="AA3043" s="13">
        <f>IF(P3043&gt;1,1/K3043)+IF(Q3043&gt;1,1/L3043)</f>
        <v>0</v>
      </c>
      <c r="AB3043" s="13">
        <f>AB3042+AA3043</f>
        <v>98.677584656373384</v>
      </c>
      <c r="AC3043" s="13">
        <f>AC3042+SUM(Y3043:Z3043)</f>
        <v>-0.67758465637338616</v>
      </c>
      <c r="AD3043" s="14">
        <f t="shared" si="524"/>
        <v>-6.8666522263688421E-3</v>
      </c>
      <c r="AE3043" s="15">
        <f>IF(AND(P3043&gt;1,E3043=1),1/(2*K3043*(1-H3043))*K3043-1/(2*K3043*(1-H3043)),IF(P3043&lt;1,0,-1/(2*K3043*(1-H3043))))</f>
        <v>0</v>
      </c>
      <c r="AF3043" s="15">
        <f>IF(AND(Q3043&gt;1,E3043=0),1/(2*L3043*(1-I3043))*L3043-1/(2*L3043*(1-I3043)),IF(Q3043&lt;1,0,-1/(2*L3043*(1-I3043))))</f>
        <v>0</v>
      </c>
      <c r="AG3043" s="15">
        <f>IF(P3043&gt;1,1/(2*K3043*(1-H3043)),0)+IF(Q3043&gt;1,1/(2*L3043*(1-I3043)),0)</f>
        <v>0</v>
      </c>
      <c r="AH3043" s="15">
        <f>AH3042+AG3043</f>
        <v>126.91613519777839</v>
      </c>
      <c r="AI3043" s="15">
        <f>AI3042+SUM(AE3043:AF3043)</f>
        <v>2.7605814025599873</v>
      </c>
      <c r="AJ3043" s="16">
        <f t="shared" si="525"/>
        <v>2.1751224919180412E-2</v>
      </c>
      <c r="AK3043" s="17">
        <f>IF(AND(P3043&gt;1,E3043=1),(P3043-1)/(K3043-1)*K3043-(P3043-1)/(K3043-1),IF(P3043&lt;1,0,-(P3043-1)/(K3043-1)))</f>
        <v>0</v>
      </c>
      <c r="AL3043" s="17">
        <f>IF(AND(Q3043&gt;1,E3043=0),(Q3043-1)/(L3043-1)*L3043-(Q3043-1)/(L3043-1),IF(Q3043&lt;1,0,-(Q3043-1)/(L3043-1)))</f>
        <v>0</v>
      </c>
      <c r="AM3043" s="17">
        <f>IF(P3043&gt;1,(P3043-1)/(K3043-1),0)+IF(Q3043&gt;1,(Q3043-1)/(L3043-1),0)</f>
        <v>0</v>
      </c>
      <c r="AN3043" s="17">
        <f>AN3042+AM3043</f>
        <v>44.276184845567876</v>
      </c>
      <c r="AO3043" s="17">
        <f>AO3042+SUM(AK3043:AL3043)</f>
        <v>-2.9084279530889954</v>
      </c>
      <c r="AP3043" s="19">
        <f t="shared" si="526"/>
        <v>-6.5688314456933933E-2</v>
      </c>
      <c r="AR3043" s="20">
        <f t="shared" si="527"/>
        <v>0</v>
      </c>
      <c r="AV3043" s="21"/>
      <c r="AW3043" s="21"/>
      <c r="AX3043" s="21"/>
      <c r="AY3043" s="21"/>
    </row>
    <row r="3044" spans="1:51" s="5" customFormat="1" hidden="1" outlineLevel="1" x14ac:dyDescent="0.2">
      <c r="A3044" s="33"/>
      <c r="D3044" s="5">
        <v>12966</v>
      </c>
      <c r="E3044" s="5">
        <v>0</v>
      </c>
      <c r="G3044" s="6">
        <f>IF(AND(H3044&gt;0.5,E3044=1),1,0)+IF(AND(H3044&lt;0.5,E3044=0),1,0)</f>
        <v>0</v>
      </c>
      <c r="H3044" s="7">
        <v>0.72785371913907304</v>
      </c>
      <c r="I3044" s="7">
        <f t="shared" si="518"/>
        <v>0.27214628086092696</v>
      </c>
      <c r="K3044" s="8">
        <v>1.6399999856948899</v>
      </c>
      <c r="L3044" s="8">
        <v>2.6500000953674299</v>
      </c>
      <c r="M3044" s="9">
        <f t="shared" si="519"/>
        <v>0.60975610287965132</v>
      </c>
      <c r="N3044" s="9">
        <f t="shared" si="520"/>
        <v>0.37735847698577052</v>
      </c>
      <c r="P3044" s="10">
        <f t="shared" si="521"/>
        <v>0</v>
      </c>
      <c r="Q3044" s="10">
        <f t="shared" si="522"/>
        <v>0</v>
      </c>
      <c r="S3044" s="11">
        <f>IF(AND(P3044&gt;1,E3044=1),K3044-1,IF(P3044&lt;1,0,-1))</f>
        <v>0</v>
      </c>
      <c r="T3044" s="11">
        <f>IF(AND(Q3044&gt;1,E3044=0),L3044-1,IF(Q3044&lt;1,0,-1))</f>
        <v>0</v>
      </c>
      <c r="U3044" s="11">
        <f t="shared" si="517"/>
        <v>0</v>
      </c>
      <c r="V3044" s="11">
        <f>V3043+U3044</f>
        <v>228</v>
      </c>
      <c r="W3044" s="11">
        <f>W3043+SUM(S3044:T3044)</f>
        <v>-19.430000782012954</v>
      </c>
      <c r="X3044" s="12">
        <f t="shared" si="523"/>
        <v>-8.5219301675495407E-2</v>
      </c>
      <c r="Y3044" s="13">
        <f>IF(AND(P3044&gt;1,E3044=1),1/K3044*K3044-1/K3044,IF(P3044&lt;1,0,-1/K3044))</f>
        <v>0</v>
      </c>
      <c r="Z3044" s="13">
        <f>IF(AND(Q3044&gt;1,E3044=0),1/L3044*L3044-1/L3044,IF(Q3044&lt;1,0,-1/L3044))</f>
        <v>0</v>
      </c>
      <c r="AA3044" s="13">
        <f>IF(P3044&gt;1,1/K3044)+IF(Q3044&gt;1,1/L3044)</f>
        <v>0</v>
      </c>
      <c r="AB3044" s="13">
        <f>AB3043+AA3044</f>
        <v>98.677584656373384</v>
      </c>
      <c r="AC3044" s="13">
        <f>AC3043+SUM(Y3044:Z3044)</f>
        <v>-0.67758465637338616</v>
      </c>
      <c r="AD3044" s="14">
        <f t="shared" si="524"/>
        <v>-6.8666522263688421E-3</v>
      </c>
      <c r="AE3044" s="15">
        <f>IF(AND(P3044&gt;1,E3044=1),1/(2*K3044*(1-H3044))*K3044-1/(2*K3044*(1-H3044)),IF(P3044&lt;1,0,-1/(2*K3044*(1-H3044))))</f>
        <v>0</v>
      </c>
      <c r="AF3044" s="15">
        <f>IF(AND(Q3044&gt;1,E3044=0),1/(2*L3044*(1-I3044))*L3044-1/(2*L3044*(1-I3044)),IF(Q3044&lt;1,0,-1/(2*L3044*(1-I3044))))</f>
        <v>0</v>
      </c>
      <c r="AG3044" s="15">
        <f>IF(P3044&gt;1,1/(2*K3044*(1-H3044)),0)+IF(Q3044&gt;1,1/(2*L3044*(1-I3044)),0)</f>
        <v>0</v>
      </c>
      <c r="AH3044" s="15">
        <f>AH3043+AG3044</f>
        <v>126.91613519777839</v>
      </c>
      <c r="AI3044" s="15">
        <f>AI3043+SUM(AE3044:AF3044)</f>
        <v>2.7605814025599873</v>
      </c>
      <c r="AJ3044" s="16">
        <f t="shared" si="525"/>
        <v>2.1751224919180412E-2</v>
      </c>
      <c r="AK3044" s="17">
        <f>IF(AND(P3044&gt;1,E3044=1),(P3044-1)/(K3044-1)*K3044-(P3044-1)/(K3044-1),IF(P3044&lt;1,0,-(P3044-1)/(K3044-1)))</f>
        <v>0</v>
      </c>
      <c r="AL3044" s="17">
        <f>IF(AND(Q3044&gt;1,E3044=0),(Q3044-1)/(L3044-1)*L3044-(Q3044-1)/(L3044-1),IF(Q3044&lt;1,0,-(Q3044-1)/(L3044-1)))</f>
        <v>0</v>
      </c>
      <c r="AM3044" s="17">
        <f>IF(P3044&gt;1,(P3044-1)/(K3044-1),0)+IF(Q3044&gt;1,(Q3044-1)/(L3044-1),0)</f>
        <v>0</v>
      </c>
      <c r="AN3044" s="17">
        <f>AN3043+AM3044</f>
        <v>44.276184845567876</v>
      </c>
      <c r="AO3044" s="17">
        <f>AO3043+SUM(AK3044:AL3044)</f>
        <v>-2.9084279530889954</v>
      </c>
      <c r="AP3044" s="19">
        <f t="shared" si="526"/>
        <v>-6.5688314456933933E-2</v>
      </c>
      <c r="AR3044" s="20">
        <f t="shared" si="527"/>
        <v>0</v>
      </c>
      <c r="AV3044" s="21"/>
      <c r="AW3044" s="21"/>
      <c r="AX3044" s="21"/>
      <c r="AY3044" s="21"/>
    </row>
    <row r="3045" spans="1:51" s="5" customFormat="1" hidden="1" outlineLevel="1" x14ac:dyDescent="0.2">
      <c r="A3045" s="33"/>
      <c r="D3045" s="5">
        <v>12968</v>
      </c>
      <c r="E3045" s="5">
        <v>1</v>
      </c>
      <c r="G3045" s="6">
        <f>IF(AND(H3045&gt;0.5,E3045=1),1,0)+IF(AND(H3045&lt;0.5,E3045=0),1,0)</f>
        <v>1</v>
      </c>
      <c r="H3045" s="7">
        <v>0.72785371913907304</v>
      </c>
      <c r="I3045" s="7">
        <f t="shared" si="518"/>
        <v>0.27214628086092696</v>
      </c>
      <c r="K3045" s="8">
        <v>1.2200000286102299</v>
      </c>
      <c r="L3045" s="8">
        <v>5</v>
      </c>
      <c r="M3045" s="9">
        <f t="shared" si="519"/>
        <v>0.81967211192540357</v>
      </c>
      <c r="N3045" s="9">
        <f t="shared" si="520"/>
        <v>0.2</v>
      </c>
      <c r="P3045" s="10">
        <f t="shared" si="521"/>
        <v>0</v>
      </c>
      <c r="Q3045" s="10">
        <f t="shared" si="522"/>
        <v>0</v>
      </c>
      <c r="S3045" s="11">
        <f>IF(AND(P3045&gt;1,E3045=1),K3045-1,IF(P3045&lt;1,0,-1))</f>
        <v>0</v>
      </c>
      <c r="T3045" s="11">
        <f>IF(AND(Q3045&gt;1,E3045=0),L3045-1,IF(Q3045&lt;1,0,-1))</f>
        <v>0</v>
      </c>
      <c r="U3045" s="11">
        <f t="shared" si="517"/>
        <v>0</v>
      </c>
      <c r="V3045" s="11">
        <f>V3044+U3045</f>
        <v>228</v>
      </c>
      <c r="W3045" s="11">
        <f>W3044+SUM(S3045:T3045)</f>
        <v>-19.430000782012954</v>
      </c>
      <c r="X3045" s="12">
        <f t="shared" si="523"/>
        <v>-8.5219301675495407E-2</v>
      </c>
      <c r="Y3045" s="13">
        <f>IF(AND(P3045&gt;1,E3045=1),1/K3045*K3045-1/K3045,IF(P3045&lt;1,0,-1/K3045))</f>
        <v>0</v>
      </c>
      <c r="Z3045" s="13">
        <f>IF(AND(Q3045&gt;1,E3045=0),1/L3045*L3045-1/L3045,IF(Q3045&lt;1,0,-1/L3045))</f>
        <v>0</v>
      </c>
      <c r="AA3045" s="13">
        <f>IF(P3045&gt;1,1/K3045)+IF(Q3045&gt;1,1/L3045)</f>
        <v>0</v>
      </c>
      <c r="AB3045" s="13">
        <f>AB3044+AA3045</f>
        <v>98.677584656373384</v>
      </c>
      <c r="AC3045" s="13">
        <f>AC3044+SUM(Y3045:Z3045)</f>
        <v>-0.67758465637338616</v>
      </c>
      <c r="AD3045" s="14">
        <f t="shared" si="524"/>
        <v>-6.8666522263688421E-3</v>
      </c>
      <c r="AE3045" s="15">
        <f>IF(AND(P3045&gt;1,E3045=1),1/(2*K3045*(1-H3045))*K3045-1/(2*K3045*(1-H3045)),IF(P3045&lt;1,0,-1/(2*K3045*(1-H3045))))</f>
        <v>0</v>
      </c>
      <c r="AF3045" s="15">
        <f>IF(AND(Q3045&gt;1,E3045=0),1/(2*L3045*(1-I3045))*L3045-1/(2*L3045*(1-I3045)),IF(Q3045&lt;1,0,-1/(2*L3045*(1-I3045))))</f>
        <v>0</v>
      </c>
      <c r="AG3045" s="15">
        <f>IF(P3045&gt;1,1/(2*K3045*(1-H3045)),0)+IF(Q3045&gt;1,1/(2*L3045*(1-I3045)),0)</f>
        <v>0</v>
      </c>
      <c r="AH3045" s="15">
        <f>AH3044+AG3045</f>
        <v>126.91613519777839</v>
      </c>
      <c r="AI3045" s="15">
        <f>AI3044+SUM(AE3045:AF3045)</f>
        <v>2.7605814025599873</v>
      </c>
      <c r="AJ3045" s="16">
        <f t="shared" si="525"/>
        <v>2.1751224919180412E-2</v>
      </c>
      <c r="AK3045" s="17">
        <f>IF(AND(P3045&gt;1,E3045=1),(P3045-1)/(K3045-1)*K3045-(P3045-1)/(K3045-1),IF(P3045&lt;1,0,-(P3045-1)/(K3045-1)))</f>
        <v>0</v>
      </c>
      <c r="AL3045" s="17">
        <f>IF(AND(Q3045&gt;1,E3045=0),(Q3045-1)/(L3045-1)*L3045-(Q3045-1)/(L3045-1),IF(Q3045&lt;1,0,-(Q3045-1)/(L3045-1)))</f>
        <v>0</v>
      </c>
      <c r="AM3045" s="17">
        <f>IF(P3045&gt;1,(P3045-1)/(K3045-1),0)+IF(Q3045&gt;1,(Q3045-1)/(L3045-1),0)</f>
        <v>0</v>
      </c>
      <c r="AN3045" s="17">
        <f>AN3044+AM3045</f>
        <v>44.276184845567876</v>
      </c>
      <c r="AO3045" s="17">
        <f>AO3044+SUM(AK3045:AL3045)</f>
        <v>-2.9084279530889954</v>
      </c>
      <c r="AP3045" s="19">
        <f t="shared" si="526"/>
        <v>-6.5688314456933933E-2</v>
      </c>
      <c r="AR3045" s="20">
        <f t="shared" si="527"/>
        <v>0</v>
      </c>
      <c r="AV3045" s="21"/>
      <c r="AW3045" s="21"/>
      <c r="AX3045" s="21"/>
      <c r="AY3045" s="21"/>
    </row>
    <row r="3046" spans="1:51" s="5" customFormat="1" hidden="1" outlineLevel="1" x14ac:dyDescent="0.2">
      <c r="A3046" s="33"/>
      <c r="D3046" s="5">
        <v>12969</v>
      </c>
      <c r="E3046" s="5">
        <v>1</v>
      </c>
      <c r="G3046" s="6">
        <f>IF(AND(H3046&gt;0.5,E3046=1),1,0)+IF(AND(H3046&lt;0.5,E3046=0),1,0)</f>
        <v>1</v>
      </c>
      <c r="H3046" s="7">
        <v>0.63548484309375197</v>
      </c>
      <c r="I3046" s="7">
        <f t="shared" si="518"/>
        <v>0.36451515690624803</v>
      </c>
      <c r="K3046" s="8">
        <v>1.6499999761581401</v>
      </c>
      <c r="L3046" s="8">
        <v>2.5</v>
      </c>
      <c r="M3046" s="9">
        <f t="shared" si="519"/>
        <v>0.60606061481794682</v>
      </c>
      <c r="N3046" s="9">
        <f t="shared" si="520"/>
        <v>0.4</v>
      </c>
      <c r="P3046" s="10">
        <f t="shared" si="521"/>
        <v>0</v>
      </c>
      <c r="Q3046" s="10">
        <f t="shared" si="522"/>
        <v>0</v>
      </c>
      <c r="S3046" s="11">
        <f>IF(AND(P3046&gt;1,E3046=1),K3046-1,IF(P3046&lt;1,0,-1))</f>
        <v>0</v>
      </c>
      <c r="T3046" s="11">
        <f>IF(AND(Q3046&gt;1,E3046=0),L3046-1,IF(Q3046&lt;1,0,-1))</f>
        <v>0</v>
      </c>
      <c r="U3046" s="11">
        <f t="shared" si="517"/>
        <v>0</v>
      </c>
      <c r="V3046" s="11">
        <f>V3045+U3046</f>
        <v>228</v>
      </c>
      <c r="W3046" s="11">
        <f>W3045+SUM(S3046:T3046)</f>
        <v>-19.430000782012954</v>
      </c>
      <c r="X3046" s="12">
        <f t="shared" si="523"/>
        <v>-8.5219301675495407E-2</v>
      </c>
      <c r="Y3046" s="13">
        <f>IF(AND(P3046&gt;1,E3046=1),1/K3046*K3046-1/K3046,IF(P3046&lt;1,0,-1/K3046))</f>
        <v>0</v>
      </c>
      <c r="Z3046" s="13">
        <f>IF(AND(Q3046&gt;1,E3046=0),1/L3046*L3046-1/L3046,IF(Q3046&lt;1,0,-1/L3046))</f>
        <v>0</v>
      </c>
      <c r="AA3046" s="13">
        <f>IF(P3046&gt;1,1/K3046)+IF(Q3046&gt;1,1/L3046)</f>
        <v>0</v>
      </c>
      <c r="AB3046" s="13">
        <f>AB3045+AA3046</f>
        <v>98.677584656373384</v>
      </c>
      <c r="AC3046" s="13">
        <f>AC3045+SUM(Y3046:Z3046)</f>
        <v>-0.67758465637338616</v>
      </c>
      <c r="AD3046" s="14">
        <f t="shared" si="524"/>
        <v>-6.8666522263688421E-3</v>
      </c>
      <c r="AE3046" s="15">
        <f>IF(AND(P3046&gt;1,E3046=1),1/(2*K3046*(1-H3046))*K3046-1/(2*K3046*(1-H3046)),IF(P3046&lt;1,0,-1/(2*K3046*(1-H3046))))</f>
        <v>0</v>
      </c>
      <c r="AF3046" s="15">
        <f>IF(AND(Q3046&gt;1,E3046=0),1/(2*L3046*(1-I3046))*L3046-1/(2*L3046*(1-I3046)),IF(Q3046&lt;1,0,-1/(2*L3046*(1-I3046))))</f>
        <v>0</v>
      </c>
      <c r="AG3046" s="15">
        <f>IF(P3046&gt;1,1/(2*K3046*(1-H3046)),0)+IF(Q3046&gt;1,1/(2*L3046*(1-I3046)),0)</f>
        <v>0</v>
      </c>
      <c r="AH3046" s="15">
        <f>AH3045+AG3046</f>
        <v>126.91613519777839</v>
      </c>
      <c r="AI3046" s="15">
        <f>AI3045+SUM(AE3046:AF3046)</f>
        <v>2.7605814025599873</v>
      </c>
      <c r="AJ3046" s="16">
        <f t="shared" si="525"/>
        <v>2.1751224919180412E-2</v>
      </c>
      <c r="AK3046" s="17">
        <f>IF(AND(P3046&gt;1,E3046=1),(P3046-1)/(K3046-1)*K3046-(P3046-1)/(K3046-1),IF(P3046&lt;1,0,-(P3046-1)/(K3046-1)))</f>
        <v>0</v>
      </c>
      <c r="AL3046" s="17">
        <f>IF(AND(Q3046&gt;1,E3046=0),(Q3046-1)/(L3046-1)*L3046-(Q3046-1)/(L3046-1),IF(Q3046&lt;1,0,-(Q3046-1)/(L3046-1)))</f>
        <v>0</v>
      </c>
      <c r="AM3046" s="17">
        <f>IF(P3046&gt;1,(P3046-1)/(K3046-1),0)+IF(Q3046&gt;1,(Q3046-1)/(L3046-1),0)</f>
        <v>0</v>
      </c>
      <c r="AN3046" s="17">
        <f>AN3045+AM3046</f>
        <v>44.276184845567876</v>
      </c>
      <c r="AO3046" s="17">
        <f>AO3045+SUM(AK3046:AL3046)</f>
        <v>-2.9084279530889954</v>
      </c>
      <c r="AP3046" s="19">
        <f t="shared" si="526"/>
        <v>-6.5688314456933933E-2</v>
      </c>
      <c r="AR3046" s="20">
        <f t="shared" si="527"/>
        <v>0</v>
      </c>
      <c r="AV3046" s="21"/>
      <c r="AW3046" s="21"/>
      <c r="AX3046" s="21"/>
      <c r="AY3046" s="21"/>
    </row>
    <row r="3047" spans="1:51" s="5" customFormat="1" hidden="1" outlineLevel="1" x14ac:dyDescent="0.2">
      <c r="A3047" s="33"/>
      <c r="D3047" s="5">
        <v>12970</v>
      </c>
      <c r="E3047" s="5">
        <v>0</v>
      </c>
      <c r="G3047" s="6">
        <f>IF(AND(H3047&gt;0.5,E3047=1),1,0)+IF(AND(H3047&lt;0.5,E3047=0),1,0)</f>
        <v>0</v>
      </c>
      <c r="H3047" s="7">
        <v>0.72785371913907304</v>
      </c>
      <c r="I3047" s="7">
        <f t="shared" si="518"/>
        <v>0.27214628086092696</v>
      </c>
      <c r="K3047" s="8">
        <v>1.4299999475479099</v>
      </c>
      <c r="L3047" s="8">
        <v>3.0999999046325701</v>
      </c>
      <c r="M3047" s="9">
        <f t="shared" si="519"/>
        <v>0.69930072495089834</v>
      </c>
      <c r="N3047" s="9">
        <f t="shared" si="520"/>
        <v>0.32258065508506062</v>
      </c>
      <c r="P3047" s="10">
        <f t="shared" si="521"/>
        <v>0</v>
      </c>
      <c r="Q3047" s="10">
        <f t="shared" si="522"/>
        <v>0</v>
      </c>
      <c r="S3047" s="11">
        <f>IF(AND(P3047&gt;1,E3047=1),K3047-1,IF(P3047&lt;1,0,-1))</f>
        <v>0</v>
      </c>
      <c r="T3047" s="11">
        <f>IF(AND(Q3047&gt;1,E3047=0),L3047-1,IF(Q3047&lt;1,0,-1))</f>
        <v>0</v>
      </c>
      <c r="U3047" s="11">
        <f t="shared" si="517"/>
        <v>0</v>
      </c>
      <c r="V3047" s="11">
        <f>V3046+U3047</f>
        <v>228</v>
      </c>
      <c r="W3047" s="11">
        <f>W3046+SUM(S3047:T3047)</f>
        <v>-19.430000782012954</v>
      </c>
      <c r="X3047" s="12">
        <f t="shared" si="523"/>
        <v>-8.5219301675495407E-2</v>
      </c>
      <c r="Y3047" s="13">
        <f>IF(AND(P3047&gt;1,E3047=1),1/K3047*K3047-1/K3047,IF(P3047&lt;1,0,-1/K3047))</f>
        <v>0</v>
      </c>
      <c r="Z3047" s="13">
        <f>IF(AND(Q3047&gt;1,E3047=0),1/L3047*L3047-1/L3047,IF(Q3047&lt;1,0,-1/L3047))</f>
        <v>0</v>
      </c>
      <c r="AA3047" s="13">
        <f>IF(P3047&gt;1,1/K3047)+IF(Q3047&gt;1,1/L3047)</f>
        <v>0</v>
      </c>
      <c r="AB3047" s="13">
        <f>AB3046+AA3047</f>
        <v>98.677584656373384</v>
      </c>
      <c r="AC3047" s="13">
        <f>AC3046+SUM(Y3047:Z3047)</f>
        <v>-0.67758465637338616</v>
      </c>
      <c r="AD3047" s="14">
        <f t="shared" si="524"/>
        <v>-6.8666522263688421E-3</v>
      </c>
      <c r="AE3047" s="15">
        <f>IF(AND(P3047&gt;1,E3047=1),1/(2*K3047*(1-H3047))*K3047-1/(2*K3047*(1-H3047)),IF(P3047&lt;1,0,-1/(2*K3047*(1-H3047))))</f>
        <v>0</v>
      </c>
      <c r="AF3047" s="15">
        <f>IF(AND(Q3047&gt;1,E3047=0),1/(2*L3047*(1-I3047))*L3047-1/(2*L3047*(1-I3047)),IF(Q3047&lt;1,0,-1/(2*L3047*(1-I3047))))</f>
        <v>0</v>
      </c>
      <c r="AG3047" s="15">
        <f>IF(P3047&gt;1,1/(2*K3047*(1-H3047)),0)+IF(Q3047&gt;1,1/(2*L3047*(1-I3047)),0)</f>
        <v>0</v>
      </c>
      <c r="AH3047" s="15">
        <f>AH3046+AG3047</f>
        <v>126.91613519777839</v>
      </c>
      <c r="AI3047" s="15">
        <f>AI3046+SUM(AE3047:AF3047)</f>
        <v>2.7605814025599873</v>
      </c>
      <c r="AJ3047" s="16">
        <f t="shared" si="525"/>
        <v>2.1751224919180412E-2</v>
      </c>
      <c r="AK3047" s="17">
        <f>IF(AND(P3047&gt;1,E3047=1),(P3047-1)/(K3047-1)*K3047-(P3047-1)/(K3047-1),IF(P3047&lt;1,0,-(P3047-1)/(K3047-1)))</f>
        <v>0</v>
      </c>
      <c r="AL3047" s="17">
        <f>IF(AND(Q3047&gt;1,E3047=0),(Q3047-1)/(L3047-1)*L3047-(Q3047-1)/(L3047-1),IF(Q3047&lt;1,0,-(Q3047-1)/(L3047-1)))</f>
        <v>0</v>
      </c>
      <c r="AM3047" s="17">
        <f>IF(P3047&gt;1,(P3047-1)/(K3047-1),0)+IF(Q3047&gt;1,(Q3047-1)/(L3047-1),0)</f>
        <v>0</v>
      </c>
      <c r="AN3047" s="17">
        <f>AN3046+AM3047</f>
        <v>44.276184845567876</v>
      </c>
      <c r="AO3047" s="17">
        <f>AO3046+SUM(AK3047:AL3047)</f>
        <v>-2.9084279530889954</v>
      </c>
      <c r="AP3047" s="19">
        <f t="shared" si="526"/>
        <v>-6.5688314456933933E-2</v>
      </c>
      <c r="AR3047" s="20">
        <f t="shared" si="527"/>
        <v>0</v>
      </c>
      <c r="AV3047" s="21"/>
      <c r="AW3047" s="21"/>
      <c r="AX3047" s="21"/>
      <c r="AY3047" s="21"/>
    </row>
    <row r="3048" spans="1:51" s="5" customFormat="1" hidden="1" outlineLevel="1" x14ac:dyDescent="0.2">
      <c r="A3048" s="33"/>
      <c r="D3048" s="5">
        <v>12971</v>
      </c>
      <c r="E3048" s="5">
        <v>1</v>
      </c>
      <c r="G3048" s="6">
        <f>IF(AND(H3048&gt;0.5,E3048=1),1,0)+IF(AND(H3048&lt;0.5,E3048=0),1,0)</f>
        <v>1</v>
      </c>
      <c r="H3048" s="7">
        <v>0.752080337164588</v>
      </c>
      <c r="I3048" s="7">
        <f t="shared" si="518"/>
        <v>0.247919662835412</v>
      </c>
      <c r="K3048" s="8">
        <v>1.25</v>
      </c>
      <c r="L3048" s="8">
        <v>4.5799999237060502</v>
      </c>
      <c r="M3048" s="9">
        <f t="shared" si="519"/>
        <v>0.8</v>
      </c>
      <c r="N3048" s="9">
        <f t="shared" si="520"/>
        <v>0.21834061499084453</v>
      </c>
      <c r="P3048" s="10">
        <f t="shared" si="521"/>
        <v>0</v>
      </c>
      <c r="Q3048" s="10">
        <f t="shared" si="522"/>
        <v>0</v>
      </c>
      <c r="S3048" s="11">
        <f>IF(AND(P3048&gt;1,E3048=1),K3048-1,IF(P3048&lt;1,0,-1))</f>
        <v>0</v>
      </c>
      <c r="T3048" s="11">
        <f>IF(AND(Q3048&gt;1,E3048=0),L3048-1,IF(Q3048&lt;1,0,-1))</f>
        <v>0</v>
      </c>
      <c r="U3048" s="11">
        <f t="shared" si="517"/>
        <v>0</v>
      </c>
      <c r="V3048" s="11">
        <f>V3047+U3048</f>
        <v>228</v>
      </c>
      <c r="W3048" s="11">
        <f>W3047+SUM(S3048:T3048)</f>
        <v>-19.430000782012954</v>
      </c>
      <c r="X3048" s="12">
        <f t="shared" si="523"/>
        <v>-8.5219301675495407E-2</v>
      </c>
      <c r="Y3048" s="13">
        <f>IF(AND(P3048&gt;1,E3048=1),1/K3048*K3048-1/K3048,IF(P3048&lt;1,0,-1/K3048))</f>
        <v>0</v>
      </c>
      <c r="Z3048" s="13">
        <f>IF(AND(Q3048&gt;1,E3048=0),1/L3048*L3048-1/L3048,IF(Q3048&lt;1,0,-1/L3048))</f>
        <v>0</v>
      </c>
      <c r="AA3048" s="13">
        <f>IF(P3048&gt;1,1/K3048)+IF(Q3048&gt;1,1/L3048)</f>
        <v>0</v>
      </c>
      <c r="AB3048" s="13">
        <f>AB3047+AA3048</f>
        <v>98.677584656373384</v>
      </c>
      <c r="AC3048" s="13">
        <f>AC3047+SUM(Y3048:Z3048)</f>
        <v>-0.67758465637338616</v>
      </c>
      <c r="AD3048" s="14">
        <f t="shared" si="524"/>
        <v>-6.8666522263688421E-3</v>
      </c>
      <c r="AE3048" s="15">
        <f>IF(AND(P3048&gt;1,E3048=1),1/(2*K3048*(1-H3048))*K3048-1/(2*K3048*(1-H3048)),IF(P3048&lt;1,0,-1/(2*K3048*(1-H3048))))</f>
        <v>0</v>
      </c>
      <c r="AF3048" s="15">
        <f>IF(AND(Q3048&gt;1,E3048=0),1/(2*L3048*(1-I3048))*L3048-1/(2*L3048*(1-I3048)),IF(Q3048&lt;1,0,-1/(2*L3048*(1-I3048))))</f>
        <v>0</v>
      </c>
      <c r="AG3048" s="15">
        <f>IF(P3048&gt;1,1/(2*K3048*(1-H3048)),0)+IF(Q3048&gt;1,1/(2*L3048*(1-I3048)),0)</f>
        <v>0</v>
      </c>
      <c r="AH3048" s="15">
        <f>AH3047+AG3048</f>
        <v>126.91613519777839</v>
      </c>
      <c r="AI3048" s="15">
        <f>AI3047+SUM(AE3048:AF3048)</f>
        <v>2.7605814025599873</v>
      </c>
      <c r="AJ3048" s="16">
        <f t="shared" si="525"/>
        <v>2.1751224919180412E-2</v>
      </c>
      <c r="AK3048" s="17">
        <f>IF(AND(P3048&gt;1,E3048=1),(P3048-1)/(K3048-1)*K3048-(P3048-1)/(K3048-1),IF(P3048&lt;1,0,-(P3048-1)/(K3048-1)))</f>
        <v>0</v>
      </c>
      <c r="AL3048" s="17">
        <f>IF(AND(Q3048&gt;1,E3048=0),(Q3048-1)/(L3048-1)*L3048-(Q3048-1)/(L3048-1),IF(Q3048&lt;1,0,-(Q3048-1)/(L3048-1)))</f>
        <v>0</v>
      </c>
      <c r="AM3048" s="17">
        <f>IF(P3048&gt;1,(P3048-1)/(K3048-1),0)+IF(Q3048&gt;1,(Q3048-1)/(L3048-1),0)</f>
        <v>0</v>
      </c>
      <c r="AN3048" s="17">
        <f>AN3047+AM3048</f>
        <v>44.276184845567876</v>
      </c>
      <c r="AO3048" s="17">
        <f>AO3047+SUM(AK3048:AL3048)</f>
        <v>-2.9084279530889954</v>
      </c>
      <c r="AP3048" s="19">
        <f t="shared" si="526"/>
        <v>-6.5688314456933933E-2</v>
      </c>
      <c r="AR3048" s="20">
        <f t="shared" si="527"/>
        <v>0</v>
      </c>
      <c r="AV3048" s="21"/>
      <c r="AW3048" s="21"/>
      <c r="AX3048" s="21"/>
      <c r="AY3048" s="21"/>
    </row>
    <row r="3049" spans="1:51" s="5" customFormat="1" hidden="1" outlineLevel="1" x14ac:dyDescent="0.2">
      <c r="A3049" s="33"/>
      <c r="D3049" s="5">
        <v>12972</v>
      </c>
      <c r="E3049" s="5">
        <v>1</v>
      </c>
      <c r="G3049" s="6">
        <f>IF(AND(H3049&gt;0.5,E3049=1),1,0)+IF(AND(H3049&lt;0.5,E3049=0),1,0)</f>
        <v>1</v>
      </c>
      <c r="H3049" s="7">
        <v>0.70184353897253404</v>
      </c>
      <c r="I3049" s="7">
        <f t="shared" si="518"/>
        <v>0.29815646102746596</v>
      </c>
      <c r="K3049" s="8">
        <v>1.37999999523163</v>
      </c>
      <c r="L3049" s="8">
        <v>3.3399999141693102</v>
      </c>
      <c r="M3049" s="9">
        <f t="shared" si="519"/>
        <v>0.72463768366329029</v>
      </c>
      <c r="N3049" s="9">
        <f t="shared" si="520"/>
        <v>0.29940120529874609</v>
      </c>
      <c r="P3049" s="10">
        <f t="shared" si="521"/>
        <v>0</v>
      </c>
      <c r="Q3049" s="10">
        <f t="shared" si="522"/>
        <v>0</v>
      </c>
      <c r="S3049" s="11">
        <f>IF(AND(P3049&gt;1,E3049=1),K3049-1,IF(P3049&lt;1,0,-1))</f>
        <v>0</v>
      </c>
      <c r="T3049" s="11">
        <f>IF(AND(Q3049&gt;1,E3049=0),L3049-1,IF(Q3049&lt;1,0,-1))</f>
        <v>0</v>
      </c>
      <c r="U3049" s="11">
        <f t="shared" si="517"/>
        <v>0</v>
      </c>
      <c r="V3049" s="11">
        <f>V3048+U3049</f>
        <v>228</v>
      </c>
      <c r="W3049" s="11">
        <f>W3048+SUM(S3049:T3049)</f>
        <v>-19.430000782012954</v>
      </c>
      <c r="X3049" s="12">
        <f t="shared" si="523"/>
        <v>-8.5219301675495407E-2</v>
      </c>
      <c r="Y3049" s="13">
        <f>IF(AND(P3049&gt;1,E3049=1),1/K3049*K3049-1/K3049,IF(P3049&lt;1,0,-1/K3049))</f>
        <v>0</v>
      </c>
      <c r="Z3049" s="13">
        <f>IF(AND(Q3049&gt;1,E3049=0),1/L3049*L3049-1/L3049,IF(Q3049&lt;1,0,-1/L3049))</f>
        <v>0</v>
      </c>
      <c r="AA3049" s="13">
        <f>IF(P3049&gt;1,1/K3049)+IF(Q3049&gt;1,1/L3049)</f>
        <v>0</v>
      </c>
      <c r="AB3049" s="13">
        <f>AB3048+AA3049</f>
        <v>98.677584656373384</v>
      </c>
      <c r="AC3049" s="13">
        <f>AC3048+SUM(Y3049:Z3049)</f>
        <v>-0.67758465637338616</v>
      </c>
      <c r="AD3049" s="14">
        <f t="shared" si="524"/>
        <v>-6.8666522263688421E-3</v>
      </c>
      <c r="AE3049" s="15">
        <f>IF(AND(P3049&gt;1,E3049=1),1/(2*K3049*(1-H3049))*K3049-1/(2*K3049*(1-H3049)),IF(P3049&lt;1,0,-1/(2*K3049*(1-H3049))))</f>
        <v>0</v>
      </c>
      <c r="AF3049" s="15">
        <f>IF(AND(Q3049&gt;1,E3049=0),1/(2*L3049*(1-I3049))*L3049-1/(2*L3049*(1-I3049)),IF(Q3049&lt;1,0,-1/(2*L3049*(1-I3049))))</f>
        <v>0</v>
      </c>
      <c r="AG3049" s="15">
        <f>IF(P3049&gt;1,1/(2*K3049*(1-H3049)),0)+IF(Q3049&gt;1,1/(2*L3049*(1-I3049)),0)</f>
        <v>0</v>
      </c>
      <c r="AH3049" s="15">
        <f>AH3048+AG3049</f>
        <v>126.91613519777839</v>
      </c>
      <c r="AI3049" s="15">
        <f>AI3048+SUM(AE3049:AF3049)</f>
        <v>2.7605814025599873</v>
      </c>
      <c r="AJ3049" s="16">
        <f t="shared" si="525"/>
        <v>2.1751224919180412E-2</v>
      </c>
      <c r="AK3049" s="17">
        <f>IF(AND(P3049&gt;1,E3049=1),(P3049-1)/(K3049-1)*K3049-(P3049-1)/(K3049-1),IF(P3049&lt;1,0,-(P3049-1)/(K3049-1)))</f>
        <v>0</v>
      </c>
      <c r="AL3049" s="17">
        <f>IF(AND(Q3049&gt;1,E3049=0),(Q3049-1)/(L3049-1)*L3049-(Q3049-1)/(L3049-1),IF(Q3049&lt;1,0,-(Q3049-1)/(L3049-1)))</f>
        <v>0</v>
      </c>
      <c r="AM3049" s="17">
        <f>IF(P3049&gt;1,(P3049-1)/(K3049-1),0)+IF(Q3049&gt;1,(Q3049-1)/(L3049-1),0)</f>
        <v>0</v>
      </c>
      <c r="AN3049" s="17">
        <f>AN3048+AM3049</f>
        <v>44.276184845567876</v>
      </c>
      <c r="AO3049" s="17">
        <f>AO3048+SUM(AK3049:AL3049)</f>
        <v>-2.9084279530889954</v>
      </c>
      <c r="AP3049" s="19">
        <f t="shared" si="526"/>
        <v>-6.5688314456933933E-2</v>
      </c>
      <c r="AR3049" s="20">
        <f t="shared" si="527"/>
        <v>0</v>
      </c>
      <c r="AV3049" s="21"/>
      <c r="AW3049" s="21"/>
      <c r="AX3049" s="21"/>
      <c r="AY3049" s="21"/>
    </row>
    <row r="3050" spans="1:51" s="5" customFormat="1" hidden="1" outlineLevel="1" x14ac:dyDescent="0.2">
      <c r="A3050" s="33"/>
      <c r="D3050" s="5">
        <v>12973</v>
      </c>
      <c r="E3050" s="5">
        <v>1</v>
      </c>
      <c r="G3050" s="6">
        <f>IF(AND(H3050&gt;0.5,E3050=1),1,0)+IF(AND(H3050&lt;0.5,E3050=0),1,0)</f>
        <v>0</v>
      </c>
      <c r="H3050" s="7">
        <v>0.27760198596809899</v>
      </c>
      <c r="I3050" s="7">
        <f t="shared" si="518"/>
        <v>0.72239801403190107</v>
      </c>
      <c r="K3050" s="8">
        <v>3.3900001049041699</v>
      </c>
      <c r="L3050" s="8">
        <v>1.37000000476837</v>
      </c>
      <c r="M3050" s="9">
        <f t="shared" si="519"/>
        <v>0.2949852416090909</v>
      </c>
      <c r="N3050" s="9">
        <f t="shared" si="520"/>
        <v>0.72992700475871386</v>
      </c>
      <c r="P3050" s="10">
        <f t="shared" si="521"/>
        <v>0</v>
      </c>
      <c r="Q3050" s="10">
        <f t="shared" si="522"/>
        <v>0</v>
      </c>
      <c r="S3050" s="11">
        <f>IF(AND(P3050&gt;1,E3050=1),K3050-1,IF(P3050&lt;1,0,-1))</f>
        <v>0</v>
      </c>
      <c r="T3050" s="11">
        <f>IF(AND(Q3050&gt;1,E3050=0),L3050-1,IF(Q3050&lt;1,0,-1))</f>
        <v>0</v>
      </c>
      <c r="U3050" s="11">
        <f t="shared" si="517"/>
        <v>0</v>
      </c>
      <c r="V3050" s="11">
        <f>V3049+U3050</f>
        <v>228</v>
      </c>
      <c r="W3050" s="11">
        <f>W3049+SUM(S3050:T3050)</f>
        <v>-19.430000782012954</v>
      </c>
      <c r="X3050" s="12">
        <f t="shared" si="523"/>
        <v>-8.5219301675495407E-2</v>
      </c>
      <c r="Y3050" s="13">
        <f>IF(AND(P3050&gt;1,E3050=1),1/K3050*K3050-1/K3050,IF(P3050&lt;1,0,-1/K3050))</f>
        <v>0</v>
      </c>
      <c r="Z3050" s="13">
        <f>IF(AND(Q3050&gt;1,E3050=0),1/L3050*L3050-1/L3050,IF(Q3050&lt;1,0,-1/L3050))</f>
        <v>0</v>
      </c>
      <c r="AA3050" s="13">
        <f>IF(P3050&gt;1,1/K3050)+IF(Q3050&gt;1,1/L3050)</f>
        <v>0</v>
      </c>
      <c r="AB3050" s="13">
        <f>AB3049+AA3050</f>
        <v>98.677584656373384</v>
      </c>
      <c r="AC3050" s="13">
        <f>AC3049+SUM(Y3050:Z3050)</f>
        <v>-0.67758465637338616</v>
      </c>
      <c r="AD3050" s="14">
        <f t="shared" si="524"/>
        <v>-6.8666522263688421E-3</v>
      </c>
      <c r="AE3050" s="15">
        <f>IF(AND(P3050&gt;1,E3050=1),1/(2*K3050*(1-H3050))*K3050-1/(2*K3050*(1-H3050)),IF(P3050&lt;1,0,-1/(2*K3050*(1-H3050))))</f>
        <v>0</v>
      </c>
      <c r="AF3050" s="15">
        <f>IF(AND(Q3050&gt;1,E3050=0),1/(2*L3050*(1-I3050))*L3050-1/(2*L3050*(1-I3050)),IF(Q3050&lt;1,0,-1/(2*L3050*(1-I3050))))</f>
        <v>0</v>
      </c>
      <c r="AG3050" s="15">
        <f>IF(P3050&gt;1,1/(2*K3050*(1-H3050)),0)+IF(Q3050&gt;1,1/(2*L3050*(1-I3050)),0)</f>
        <v>0</v>
      </c>
      <c r="AH3050" s="15">
        <f>AH3049+AG3050</f>
        <v>126.91613519777839</v>
      </c>
      <c r="AI3050" s="15">
        <f>AI3049+SUM(AE3050:AF3050)</f>
        <v>2.7605814025599873</v>
      </c>
      <c r="AJ3050" s="16">
        <f t="shared" si="525"/>
        <v>2.1751224919180412E-2</v>
      </c>
      <c r="AK3050" s="17">
        <f>IF(AND(P3050&gt;1,E3050=1),(P3050-1)/(K3050-1)*K3050-(P3050-1)/(K3050-1),IF(P3050&lt;1,0,-(P3050-1)/(K3050-1)))</f>
        <v>0</v>
      </c>
      <c r="AL3050" s="17">
        <f>IF(AND(Q3050&gt;1,E3050=0),(Q3050-1)/(L3050-1)*L3050-(Q3050-1)/(L3050-1),IF(Q3050&lt;1,0,-(Q3050-1)/(L3050-1)))</f>
        <v>0</v>
      </c>
      <c r="AM3050" s="17">
        <f>IF(P3050&gt;1,(P3050-1)/(K3050-1),0)+IF(Q3050&gt;1,(Q3050-1)/(L3050-1),0)</f>
        <v>0</v>
      </c>
      <c r="AN3050" s="17">
        <f>AN3049+AM3050</f>
        <v>44.276184845567876</v>
      </c>
      <c r="AO3050" s="17">
        <f>AO3049+SUM(AK3050:AL3050)</f>
        <v>-2.9084279530889954</v>
      </c>
      <c r="AP3050" s="19">
        <f t="shared" si="526"/>
        <v>-6.5688314456933933E-2</v>
      </c>
      <c r="AR3050" s="20">
        <f t="shared" si="527"/>
        <v>0</v>
      </c>
      <c r="AV3050" s="21"/>
      <c r="AW3050" s="21"/>
      <c r="AX3050" s="21"/>
      <c r="AY3050" s="21"/>
    </row>
    <row r="3051" spans="1:51" s="5" customFormat="1" hidden="1" outlineLevel="1" x14ac:dyDescent="0.2">
      <c r="A3051" s="33"/>
      <c r="D3051" s="5">
        <v>12974</v>
      </c>
      <c r="E3051" s="5">
        <v>1</v>
      </c>
      <c r="G3051" s="6">
        <f>IF(AND(H3051&gt;0.5,E3051=1),1,0)+IF(AND(H3051&lt;0.5,E3051=0),1,0)</f>
        <v>1</v>
      </c>
      <c r="H3051" s="7">
        <v>0.69797100028340597</v>
      </c>
      <c r="I3051" s="7">
        <f t="shared" si="518"/>
        <v>0.30202899971659403</v>
      </c>
      <c r="K3051" s="8">
        <v>1.3500000238418599</v>
      </c>
      <c r="L3051" s="8">
        <v>3.5599999427795401</v>
      </c>
      <c r="M3051" s="9">
        <f t="shared" si="519"/>
        <v>0.74074072765878762</v>
      </c>
      <c r="N3051" s="9">
        <f t="shared" si="520"/>
        <v>0.28089888091942783</v>
      </c>
      <c r="P3051" s="10">
        <f t="shared" si="521"/>
        <v>0</v>
      </c>
      <c r="Q3051" s="10">
        <f t="shared" si="522"/>
        <v>0</v>
      </c>
      <c r="S3051" s="11">
        <f>IF(AND(P3051&gt;1,E3051=1),K3051-1,IF(P3051&lt;1,0,-1))</f>
        <v>0</v>
      </c>
      <c r="T3051" s="11">
        <f>IF(AND(Q3051&gt;1,E3051=0),L3051-1,IF(Q3051&lt;1,0,-1))</f>
        <v>0</v>
      </c>
      <c r="U3051" s="11">
        <f t="shared" si="517"/>
        <v>0</v>
      </c>
      <c r="V3051" s="11">
        <f>V3050+U3051</f>
        <v>228</v>
      </c>
      <c r="W3051" s="11">
        <f>W3050+SUM(S3051:T3051)</f>
        <v>-19.430000782012954</v>
      </c>
      <c r="X3051" s="12">
        <f t="shared" si="523"/>
        <v>-8.5219301675495407E-2</v>
      </c>
      <c r="Y3051" s="13">
        <f>IF(AND(P3051&gt;1,E3051=1),1/K3051*K3051-1/K3051,IF(P3051&lt;1,0,-1/K3051))</f>
        <v>0</v>
      </c>
      <c r="Z3051" s="13">
        <f>IF(AND(Q3051&gt;1,E3051=0),1/L3051*L3051-1/L3051,IF(Q3051&lt;1,0,-1/L3051))</f>
        <v>0</v>
      </c>
      <c r="AA3051" s="13">
        <f>IF(P3051&gt;1,1/K3051)+IF(Q3051&gt;1,1/L3051)</f>
        <v>0</v>
      </c>
      <c r="AB3051" s="13">
        <f>AB3050+AA3051</f>
        <v>98.677584656373384</v>
      </c>
      <c r="AC3051" s="13">
        <f>AC3050+SUM(Y3051:Z3051)</f>
        <v>-0.67758465637338616</v>
      </c>
      <c r="AD3051" s="14">
        <f t="shared" si="524"/>
        <v>-6.8666522263688421E-3</v>
      </c>
      <c r="AE3051" s="15">
        <f>IF(AND(P3051&gt;1,E3051=1),1/(2*K3051*(1-H3051))*K3051-1/(2*K3051*(1-H3051)),IF(P3051&lt;1,0,-1/(2*K3051*(1-H3051))))</f>
        <v>0</v>
      </c>
      <c r="AF3051" s="15">
        <f>IF(AND(Q3051&gt;1,E3051=0),1/(2*L3051*(1-I3051))*L3051-1/(2*L3051*(1-I3051)),IF(Q3051&lt;1,0,-1/(2*L3051*(1-I3051))))</f>
        <v>0</v>
      </c>
      <c r="AG3051" s="15">
        <f>IF(P3051&gt;1,1/(2*K3051*(1-H3051)),0)+IF(Q3051&gt;1,1/(2*L3051*(1-I3051)),0)</f>
        <v>0</v>
      </c>
      <c r="AH3051" s="15">
        <f>AH3050+AG3051</f>
        <v>126.91613519777839</v>
      </c>
      <c r="AI3051" s="15">
        <f>AI3050+SUM(AE3051:AF3051)</f>
        <v>2.7605814025599873</v>
      </c>
      <c r="AJ3051" s="16">
        <f t="shared" si="525"/>
        <v>2.1751224919180412E-2</v>
      </c>
      <c r="AK3051" s="17">
        <f>IF(AND(P3051&gt;1,E3051=1),(P3051-1)/(K3051-1)*K3051-(P3051-1)/(K3051-1),IF(P3051&lt;1,0,-(P3051-1)/(K3051-1)))</f>
        <v>0</v>
      </c>
      <c r="AL3051" s="17">
        <f>IF(AND(Q3051&gt;1,E3051=0),(Q3051-1)/(L3051-1)*L3051-(Q3051-1)/(L3051-1),IF(Q3051&lt;1,0,-(Q3051-1)/(L3051-1)))</f>
        <v>0</v>
      </c>
      <c r="AM3051" s="17">
        <f>IF(P3051&gt;1,(P3051-1)/(K3051-1),0)+IF(Q3051&gt;1,(Q3051-1)/(L3051-1),0)</f>
        <v>0</v>
      </c>
      <c r="AN3051" s="17">
        <f>AN3050+AM3051</f>
        <v>44.276184845567876</v>
      </c>
      <c r="AO3051" s="17">
        <f>AO3050+SUM(AK3051:AL3051)</f>
        <v>-2.9084279530889954</v>
      </c>
      <c r="AP3051" s="19">
        <f t="shared" si="526"/>
        <v>-6.5688314456933933E-2</v>
      </c>
      <c r="AR3051" s="20">
        <f t="shared" si="527"/>
        <v>0</v>
      </c>
      <c r="AV3051" s="21"/>
      <c r="AW3051" s="21"/>
      <c r="AX3051" s="21"/>
      <c r="AY3051" s="21"/>
    </row>
    <row r="3052" spans="1:51" s="5" customFormat="1" hidden="1" outlineLevel="1" x14ac:dyDescent="0.2">
      <c r="A3052" s="33"/>
      <c r="D3052" s="5">
        <v>12975</v>
      </c>
      <c r="E3052" s="5">
        <v>1</v>
      </c>
      <c r="G3052" s="6">
        <f>IF(AND(H3052&gt;0.5,E3052=1),1,0)+IF(AND(H3052&lt;0.5,E3052=0),1,0)</f>
        <v>0</v>
      </c>
      <c r="H3052" s="7">
        <v>0.39290438754835899</v>
      </c>
      <c r="I3052" s="7">
        <f t="shared" si="518"/>
        <v>0.60709561245164101</v>
      </c>
      <c r="K3052" s="8">
        <v>2.4400000572204599</v>
      </c>
      <c r="L3052" s="8">
        <v>1.6599999666214</v>
      </c>
      <c r="M3052" s="9">
        <f t="shared" si="519"/>
        <v>0.40983605596270178</v>
      </c>
      <c r="N3052" s="9">
        <f t="shared" si="520"/>
        <v>0.6024096506672233</v>
      </c>
      <c r="P3052" s="10">
        <f t="shared" si="521"/>
        <v>0</v>
      </c>
      <c r="Q3052" s="10">
        <f t="shared" si="522"/>
        <v>0</v>
      </c>
      <c r="S3052" s="11">
        <f>IF(AND(P3052&gt;1,E3052=1),K3052-1,IF(P3052&lt;1,0,-1))</f>
        <v>0</v>
      </c>
      <c r="T3052" s="11">
        <f>IF(AND(Q3052&gt;1,E3052=0),L3052-1,IF(Q3052&lt;1,0,-1))</f>
        <v>0</v>
      </c>
      <c r="U3052" s="11">
        <f t="shared" si="517"/>
        <v>0</v>
      </c>
      <c r="V3052" s="11">
        <f>V3051+U3052</f>
        <v>228</v>
      </c>
      <c r="W3052" s="11">
        <f>W3051+SUM(S3052:T3052)</f>
        <v>-19.430000782012954</v>
      </c>
      <c r="X3052" s="12">
        <f t="shared" si="523"/>
        <v>-8.5219301675495407E-2</v>
      </c>
      <c r="Y3052" s="13">
        <f>IF(AND(P3052&gt;1,E3052=1),1/K3052*K3052-1/K3052,IF(P3052&lt;1,0,-1/K3052))</f>
        <v>0</v>
      </c>
      <c r="Z3052" s="13">
        <f>IF(AND(Q3052&gt;1,E3052=0),1/L3052*L3052-1/L3052,IF(Q3052&lt;1,0,-1/L3052))</f>
        <v>0</v>
      </c>
      <c r="AA3052" s="13">
        <f>IF(P3052&gt;1,1/K3052)+IF(Q3052&gt;1,1/L3052)</f>
        <v>0</v>
      </c>
      <c r="AB3052" s="13">
        <f>AB3051+AA3052</f>
        <v>98.677584656373384</v>
      </c>
      <c r="AC3052" s="13">
        <f>AC3051+SUM(Y3052:Z3052)</f>
        <v>-0.67758465637338616</v>
      </c>
      <c r="AD3052" s="14">
        <f t="shared" si="524"/>
        <v>-6.8666522263688421E-3</v>
      </c>
      <c r="AE3052" s="15">
        <f>IF(AND(P3052&gt;1,E3052=1),1/(2*K3052*(1-H3052))*K3052-1/(2*K3052*(1-H3052)),IF(P3052&lt;1,0,-1/(2*K3052*(1-H3052))))</f>
        <v>0</v>
      </c>
      <c r="AF3052" s="15">
        <f>IF(AND(Q3052&gt;1,E3052=0),1/(2*L3052*(1-I3052))*L3052-1/(2*L3052*(1-I3052)),IF(Q3052&lt;1,0,-1/(2*L3052*(1-I3052))))</f>
        <v>0</v>
      </c>
      <c r="AG3052" s="15">
        <f>IF(P3052&gt;1,1/(2*K3052*(1-H3052)),0)+IF(Q3052&gt;1,1/(2*L3052*(1-I3052)),0)</f>
        <v>0</v>
      </c>
      <c r="AH3052" s="15">
        <f>AH3051+AG3052</f>
        <v>126.91613519777839</v>
      </c>
      <c r="AI3052" s="15">
        <f>AI3051+SUM(AE3052:AF3052)</f>
        <v>2.7605814025599873</v>
      </c>
      <c r="AJ3052" s="16">
        <f t="shared" si="525"/>
        <v>2.1751224919180412E-2</v>
      </c>
      <c r="AK3052" s="17">
        <f>IF(AND(P3052&gt;1,E3052=1),(P3052-1)/(K3052-1)*K3052-(P3052-1)/(K3052-1),IF(P3052&lt;1,0,-(P3052-1)/(K3052-1)))</f>
        <v>0</v>
      </c>
      <c r="AL3052" s="17">
        <f>IF(AND(Q3052&gt;1,E3052=0),(Q3052-1)/(L3052-1)*L3052-(Q3052-1)/(L3052-1),IF(Q3052&lt;1,0,-(Q3052-1)/(L3052-1)))</f>
        <v>0</v>
      </c>
      <c r="AM3052" s="17">
        <f>IF(P3052&gt;1,(P3052-1)/(K3052-1),0)+IF(Q3052&gt;1,(Q3052-1)/(L3052-1),0)</f>
        <v>0</v>
      </c>
      <c r="AN3052" s="17">
        <f>AN3051+AM3052</f>
        <v>44.276184845567876</v>
      </c>
      <c r="AO3052" s="17">
        <f>AO3051+SUM(AK3052:AL3052)</f>
        <v>-2.9084279530889954</v>
      </c>
      <c r="AP3052" s="19">
        <f t="shared" si="526"/>
        <v>-6.5688314456933933E-2</v>
      </c>
      <c r="AR3052" s="20">
        <f t="shared" si="527"/>
        <v>0</v>
      </c>
      <c r="AV3052" s="21"/>
      <c r="AW3052" s="21"/>
      <c r="AX3052" s="21"/>
      <c r="AY3052" s="21"/>
    </row>
    <row r="3053" spans="1:51" s="5" customFormat="1" hidden="1" outlineLevel="1" x14ac:dyDescent="0.2">
      <c r="A3053" s="33"/>
      <c r="D3053" s="5">
        <v>12976</v>
      </c>
      <c r="E3053" s="5">
        <v>1</v>
      </c>
      <c r="G3053" s="6">
        <f>IF(AND(H3053&gt;0.5,E3053=1),1,0)+IF(AND(H3053&lt;0.5,E3053=0),1,0)</f>
        <v>1</v>
      </c>
      <c r="H3053" s="7">
        <v>0.70394816189007803</v>
      </c>
      <c r="I3053" s="7">
        <f t="shared" si="518"/>
        <v>0.29605183810992197</v>
      </c>
      <c r="K3053" s="8">
        <v>1.1799999475479099</v>
      </c>
      <c r="L3053" s="8">
        <v>6</v>
      </c>
      <c r="M3053" s="9">
        <f t="shared" si="519"/>
        <v>0.84745766478892015</v>
      </c>
      <c r="N3053" s="9">
        <f t="shared" si="520"/>
        <v>0.16666666666666666</v>
      </c>
      <c r="P3053" s="10">
        <f t="shared" si="521"/>
        <v>0</v>
      </c>
      <c r="Q3053" s="10">
        <f t="shared" si="522"/>
        <v>0</v>
      </c>
      <c r="S3053" s="11">
        <f>IF(AND(P3053&gt;1,E3053=1),K3053-1,IF(P3053&lt;1,0,-1))</f>
        <v>0</v>
      </c>
      <c r="T3053" s="11">
        <f>IF(AND(Q3053&gt;1,E3053=0),L3053-1,IF(Q3053&lt;1,0,-1))</f>
        <v>0</v>
      </c>
      <c r="U3053" s="11">
        <f t="shared" si="517"/>
        <v>0</v>
      </c>
      <c r="V3053" s="11">
        <f>V3052+U3053</f>
        <v>228</v>
      </c>
      <c r="W3053" s="11">
        <f>W3052+SUM(S3053:T3053)</f>
        <v>-19.430000782012954</v>
      </c>
      <c r="X3053" s="12">
        <f t="shared" si="523"/>
        <v>-8.5219301675495407E-2</v>
      </c>
      <c r="Y3053" s="13">
        <f>IF(AND(P3053&gt;1,E3053=1),1/K3053*K3053-1/K3053,IF(P3053&lt;1,0,-1/K3053))</f>
        <v>0</v>
      </c>
      <c r="Z3053" s="13">
        <f>IF(AND(Q3053&gt;1,E3053=0),1/L3053*L3053-1/L3053,IF(Q3053&lt;1,0,-1/L3053))</f>
        <v>0</v>
      </c>
      <c r="AA3053" s="13">
        <f>IF(P3053&gt;1,1/K3053)+IF(Q3053&gt;1,1/L3053)</f>
        <v>0</v>
      </c>
      <c r="AB3053" s="13">
        <f>AB3052+AA3053</f>
        <v>98.677584656373384</v>
      </c>
      <c r="AC3053" s="13">
        <f>AC3052+SUM(Y3053:Z3053)</f>
        <v>-0.67758465637338616</v>
      </c>
      <c r="AD3053" s="14">
        <f t="shared" si="524"/>
        <v>-6.8666522263688421E-3</v>
      </c>
      <c r="AE3053" s="15">
        <f>IF(AND(P3053&gt;1,E3053=1),1/(2*K3053*(1-H3053))*K3053-1/(2*K3053*(1-H3053)),IF(P3053&lt;1,0,-1/(2*K3053*(1-H3053))))</f>
        <v>0</v>
      </c>
      <c r="AF3053" s="15">
        <f>IF(AND(Q3053&gt;1,E3053=0),1/(2*L3053*(1-I3053))*L3053-1/(2*L3053*(1-I3053)),IF(Q3053&lt;1,0,-1/(2*L3053*(1-I3053))))</f>
        <v>0</v>
      </c>
      <c r="AG3053" s="15">
        <f>IF(P3053&gt;1,1/(2*K3053*(1-H3053)),0)+IF(Q3053&gt;1,1/(2*L3053*(1-I3053)),0)</f>
        <v>0</v>
      </c>
      <c r="AH3053" s="15">
        <f>AH3052+AG3053</f>
        <v>126.91613519777839</v>
      </c>
      <c r="AI3053" s="15">
        <f>AI3052+SUM(AE3053:AF3053)</f>
        <v>2.7605814025599873</v>
      </c>
      <c r="AJ3053" s="16">
        <f t="shared" si="525"/>
        <v>2.1751224919180412E-2</v>
      </c>
      <c r="AK3053" s="17">
        <f>IF(AND(P3053&gt;1,E3053=1),(P3053-1)/(K3053-1)*K3053-(P3053-1)/(K3053-1),IF(P3053&lt;1,0,-(P3053-1)/(K3053-1)))</f>
        <v>0</v>
      </c>
      <c r="AL3053" s="17">
        <f>IF(AND(Q3053&gt;1,E3053=0),(Q3053-1)/(L3053-1)*L3053-(Q3053-1)/(L3053-1),IF(Q3053&lt;1,0,-(Q3053-1)/(L3053-1)))</f>
        <v>0</v>
      </c>
      <c r="AM3053" s="17">
        <f>IF(P3053&gt;1,(P3053-1)/(K3053-1),0)+IF(Q3053&gt;1,(Q3053-1)/(L3053-1),0)</f>
        <v>0</v>
      </c>
      <c r="AN3053" s="17">
        <f>AN3052+AM3053</f>
        <v>44.276184845567876</v>
      </c>
      <c r="AO3053" s="17">
        <f>AO3052+SUM(AK3053:AL3053)</f>
        <v>-2.9084279530889954</v>
      </c>
      <c r="AP3053" s="19">
        <f t="shared" si="526"/>
        <v>-6.5688314456933933E-2</v>
      </c>
      <c r="AR3053" s="20">
        <f t="shared" si="527"/>
        <v>0</v>
      </c>
      <c r="AV3053" s="21"/>
      <c r="AW3053" s="21"/>
      <c r="AX3053" s="21"/>
      <c r="AY3053" s="21"/>
    </row>
    <row r="3054" spans="1:51" s="5" customFormat="1" hidden="1" outlineLevel="1" x14ac:dyDescent="0.2">
      <c r="A3054" s="33"/>
      <c r="D3054" s="5">
        <v>12977</v>
      </c>
      <c r="E3054" s="5">
        <v>1</v>
      </c>
      <c r="G3054" s="6">
        <f>IF(AND(H3054&gt;0.5,E3054=1),1,0)+IF(AND(H3054&lt;0.5,E3054=0),1,0)</f>
        <v>1</v>
      </c>
      <c r="H3054" s="7">
        <v>0.61519657243719605</v>
      </c>
      <c r="I3054" s="7">
        <f t="shared" si="518"/>
        <v>0.38480342756280395</v>
      </c>
      <c r="K3054" s="8">
        <v>2.2000000476837198</v>
      </c>
      <c r="L3054" s="8">
        <v>1.8099999427795399</v>
      </c>
      <c r="M3054" s="9">
        <f t="shared" si="519"/>
        <v>0.45454544469344654</v>
      </c>
      <c r="N3054" s="9">
        <f t="shared" si="520"/>
        <v>0.55248620531133419</v>
      </c>
      <c r="P3054" s="10">
        <f t="shared" si="521"/>
        <v>0</v>
      </c>
      <c r="Q3054" s="10">
        <f t="shared" si="522"/>
        <v>0</v>
      </c>
      <c r="S3054" s="11">
        <f>IF(AND(P3054&gt;1,E3054=1),K3054-1,IF(P3054&lt;1,0,-1))</f>
        <v>0</v>
      </c>
      <c r="T3054" s="11">
        <f>IF(AND(Q3054&gt;1,E3054=0),L3054-1,IF(Q3054&lt;1,0,-1))</f>
        <v>0</v>
      </c>
      <c r="U3054" s="11">
        <f t="shared" si="517"/>
        <v>0</v>
      </c>
      <c r="V3054" s="11">
        <f>V3053+U3054</f>
        <v>228</v>
      </c>
      <c r="W3054" s="11">
        <f>W3053+SUM(S3054:T3054)</f>
        <v>-19.430000782012954</v>
      </c>
      <c r="X3054" s="12">
        <f t="shared" si="523"/>
        <v>-8.5219301675495407E-2</v>
      </c>
      <c r="Y3054" s="13">
        <f>IF(AND(P3054&gt;1,E3054=1),1/K3054*K3054-1/K3054,IF(P3054&lt;1,0,-1/K3054))</f>
        <v>0</v>
      </c>
      <c r="Z3054" s="13">
        <f>IF(AND(Q3054&gt;1,E3054=0),1/L3054*L3054-1/L3054,IF(Q3054&lt;1,0,-1/L3054))</f>
        <v>0</v>
      </c>
      <c r="AA3054" s="13">
        <f>IF(P3054&gt;1,1/K3054)+IF(Q3054&gt;1,1/L3054)</f>
        <v>0</v>
      </c>
      <c r="AB3054" s="13">
        <f>AB3053+AA3054</f>
        <v>98.677584656373384</v>
      </c>
      <c r="AC3054" s="13">
        <f>AC3053+SUM(Y3054:Z3054)</f>
        <v>-0.67758465637338616</v>
      </c>
      <c r="AD3054" s="14">
        <f t="shared" si="524"/>
        <v>-6.8666522263688421E-3</v>
      </c>
      <c r="AE3054" s="15">
        <f>IF(AND(P3054&gt;1,E3054=1),1/(2*K3054*(1-H3054))*K3054-1/(2*K3054*(1-H3054)),IF(P3054&lt;1,0,-1/(2*K3054*(1-H3054))))</f>
        <v>0</v>
      </c>
      <c r="AF3054" s="15">
        <f>IF(AND(Q3054&gt;1,E3054=0),1/(2*L3054*(1-I3054))*L3054-1/(2*L3054*(1-I3054)),IF(Q3054&lt;1,0,-1/(2*L3054*(1-I3054))))</f>
        <v>0</v>
      </c>
      <c r="AG3054" s="15">
        <f>IF(P3054&gt;1,1/(2*K3054*(1-H3054)),0)+IF(Q3054&gt;1,1/(2*L3054*(1-I3054)),0)</f>
        <v>0</v>
      </c>
      <c r="AH3054" s="15">
        <f>AH3053+AG3054</f>
        <v>126.91613519777839</v>
      </c>
      <c r="AI3054" s="15">
        <f>AI3053+SUM(AE3054:AF3054)</f>
        <v>2.7605814025599873</v>
      </c>
      <c r="AJ3054" s="16">
        <f t="shared" si="525"/>
        <v>2.1751224919180412E-2</v>
      </c>
      <c r="AK3054" s="17">
        <f>IF(AND(P3054&gt;1,E3054=1),(P3054-1)/(K3054-1)*K3054-(P3054-1)/(K3054-1),IF(P3054&lt;1,0,-(P3054-1)/(K3054-1)))</f>
        <v>0</v>
      </c>
      <c r="AL3054" s="17">
        <f>IF(AND(Q3054&gt;1,E3054=0),(Q3054-1)/(L3054-1)*L3054-(Q3054-1)/(L3054-1),IF(Q3054&lt;1,0,-(Q3054-1)/(L3054-1)))</f>
        <v>0</v>
      </c>
      <c r="AM3054" s="17">
        <f>IF(P3054&gt;1,(P3054-1)/(K3054-1),0)+IF(Q3054&gt;1,(Q3054-1)/(L3054-1),0)</f>
        <v>0</v>
      </c>
      <c r="AN3054" s="17">
        <f>AN3053+AM3054</f>
        <v>44.276184845567876</v>
      </c>
      <c r="AO3054" s="17">
        <f>AO3053+SUM(AK3054:AL3054)</f>
        <v>-2.9084279530889954</v>
      </c>
      <c r="AP3054" s="19">
        <f t="shared" si="526"/>
        <v>-6.5688314456933933E-2</v>
      </c>
      <c r="AR3054" s="20">
        <f t="shared" si="527"/>
        <v>0</v>
      </c>
      <c r="AV3054" s="21"/>
      <c r="AW3054" s="21"/>
      <c r="AX3054" s="21"/>
      <c r="AY3054" s="21"/>
    </row>
    <row r="3055" spans="1:51" s="5" customFormat="1" hidden="1" outlineLevel="1" x14ac:dyDescent="0.2">
      <c r="A3055" s="33"/>
      <c r="D3055" s="5">
        <v>12978</v>
      </c>
      <c r="E3055" s="5">
        <v>1</v>
      </c>
      <c r="G3055" s="6">
        <f>IF(AND(H3055&gt;0.5,E3055=1),1,0)+IF(AND(H3055&lt;0.5,E3055=0),1,0)</f>
        <v>1</v>
      </c>
      <c r="H3055" s="7">
        <v>0.68491566054015796</v>
      </c>
      <c r="I3055" s="7">
        <f t="shared" si="518"/>
        <v>0.31508433945984204</v>
      </c>
      <c r="K3055" s="8">
        <v>1.54999995231628</v>
      </c>
      <c r="L3055" s="8">
        <v>2.6900000572204599</v>
      </c>
      <c r="M3055" s="9">
        <f t="shared" si="519"/>
        <v>0.64516131017012346</v>
      </c>
      <c r="N3055" s="9">
        <f t="shared" si="520"/>
        <v>0.37174720398827288</v>
      </c>
      <c r="P3055" s="10">
        <f t="shared" si="521"/>
        <v>0</v>
      </c>
      <c r="Q3055" s="10">
        <f t="shared" si="522"/>
        <v>0</v>
      </c>
      <c r="S3055" s="11">
        <f>IF(AND(P3055&gt;1,E3055=1),K3055-1,IF(P3055&lt;1,0,-1))</f>
        <v>0</v>
      </c>
      <c r="T3055" s="11">
        <f>IF(AND(Q3055&gt;1,E3055=0),L3055-1,IF(Q3055&lt;1,0,-1))</f>
        <v>0</v>
      </c>
      <c r="U3055" s="11">
        <f t="shared" si="517"/>
        <v>0</v>
      </c>
      <c r="V3055" s="11">
        <f>V3054+U3055</f>
        <v>228</v>
      </c>
      <c r="W3055" s="11">
        <f>W3054+SUM(S3055:T3055)</f>
        <v>-19.430000782012954</v>
      </c>
      <c r="X3055" s="12">
        <f t="shared" si="523"/>
        <v>-8.5219301675495407E-2</v>
      </c>
      <c r="Y3055" s="13">
        <f>IF(AND(P3055&gt;1,E3055=1),1/K3055*K3055-1/K3055,IF(P3055&lt;1,0,-1/K3055))</f>
        <v>0</v>
      </c>
      <c r="Z3055" s="13">
        <f>IF(AND(Q3055&gt;1,E3055=0),1/L3055*L3055-1/L3055,IF(Q3055&lt;1,0,-1/L3055))</f>
        <v>0</v>
      </c>
      <c r="AA3055" s="13">
        <f>IF(P3055&gt;1,1/K3055)+IF(Q3055&gt;1,1/L3055)</f>
        <v>0</v>
      </c>
      <c r="AB3055" s="13">
        <f>AB3054+AA3055</f>
        <v>98.677584656373384</v>
      </c>
      <c r="AC3055" s="13">
        <f>AC3054+SUM(Y3055:Z3055)</f>
        <v>-0.67758465637338616</v>
      </c>
      <c r="AD3055" s="14">
        <f t="shared" si="524"/>
        <v>-6.8666522263688421E-3</v>
      </c>
      <c r="AE3055" s="15">
        <f>IF(AND(P3055&gt;1,E3055=1),1/(2*K3055*(1-H3055))*K3055-1/(2*K3055*(1-H3055)),IF(P3055&lt;1,0,-1/(2*K3055*(1-H3055))))</f>
        <v>0</v>
      </c>
      <c r="AF3055" s="15">
        <f>IF(AND(Q3055&gt;1,E3055=0),1/(2*L3055*(1-I3055))*L3055-1/(2*L3055*(1-I3055)),IF(Q3055&lt;1,0,-1/(2*L3055*(1-I3055))))</f>
        <v>0</v>
      </c>
      <c r="AG3055" s="15">
        <f>IF(P3055&gt;1,1/(2*K3055*(1-H3055)),0)+IF(Q3055&gt;1,1/(2*L3055*(1-I3055)),0)</f>
        <v>0</v>
      </c>
      <c r="AH3055" s="15">
        <f>AH3054+AG3055</f>
        <v>126.91613519777839</v>
      </c>
      <c r="AI3055" s="15">
        <f>AI3054+SUM(AE3055:AF3055)</f>
        <v>2.7605814025599873</v>
      </c>
      <c r="AJ3055" s="16">
        <f t="shared" si="525"/>
        <v>2.1751224919180412E-2</v>
      </c>
      <c r="AK3055" s="17">
        <f>IF(AND(P3055&gt;1,E3055=1),(P3055-1)/(K3055-1)*K3055-(P3055-1)/(K3055-1),IF(P3055&lt;1,0,-(P3055-1)/(K3055-1)))</f>
        <v>0</v>
      </c>
      <c r="AL3055" s="17">
        <f>IF(AND(Q3055&gt;1,E3055=0),(Q3055-1)/(L3055-1)*L3055-(Q3055-1)/(L3055-1),IF(Q3055&lt;1,0,-(Q3055-1)/(L3055-1)))</f>
        <v>0</v>
      </c>
      <c r="AM3055" s="17">
        <f>IF(P3055&gt;1,(P3055-1)/(K3055-1),0)+IF(Q3055&gt;1,(Q3055-1)/(L3055-1),0)</f>
        <v>0</v>
      </c>
      <c r="AN3055" s="17">
        <f>AN3054+AM3055</f>
        <v>44.276184845567876</v>
      </c>
      <c r="AO3055" s="17">
        <f>AO3054+SUM(AK3055:AL3055)</f>
        <v>-2.9084279530889954</v>
      </c>
      <c r="AP3055" s="19">
        <f t="shared" si="526"/>
        <v>-6.5688314456933933E-2</v>
      </c>
      <c r="AR3055" s="20">
        <f t="shared" si="527"/>
        <v>0</v>
      </c>
      <c r="AV3055" s="21"/>
      <c r="AW3055" s="21"/>
      <c r="AX3055" s="21"/>
      <c r="AY3055" s="21"/>
    </row>
    <row r="3056" spans="1:51" s="5" customFormat="1" hidden="1" outlineLevel="1" x14ac:dyDescent="0.2">
      <c r="A3056" s="33"/>
      <c r="D3056" s="5">
        <v>12979</v>
      </c>
      <c r="E3056" s="5">
        <v>0</v>
      </c>
      <c r="G3056" s="6">
        <f>IF(AND(H3056&gt;0.5,E3056=1),1,0)+IF(AND(H3056&lt;0.5,E3056=0),1,0)</f>
        <v>1</v>
      </c>
      <c r="H3056" s="7">
        <v>0.43060129110702799</v>
      </c>
      <c r="I3056" s="7">
        <f t="shared" si="518"/>
        <v>0.56939870889297195</v>
      </c>
      <c r="K3056" s="8">
        <v>2.0799999237060498</v>
      </c>
      <c r="L3056" s="8">
        <v>1.87000000476837</v>
      </c>
      <c r="M3056" s="9">
        <f t="shared" si="519"/>
        <v>0.48076924840374285</v>
      </c>
      <c r="N3056" s="9">
        <f t="shared" si="520"/>
        <v>0.53475935692517085</v>
      </c>
      <c r="P3056" s="10">
        <f t="shared" si="521"/>
        <v>0</v>
      </c>
      <c r="Q3056" s="10">
        <f t="shared" si="522"/>
        <v>0</v>
      </c>
      <c r="S3056" s="11">
        <f>IF(AND(P3056&gt;1,E3056=1),K3056-1,IF(P3056&lt;1,0,-1))</f>
        <v>0</v>
      </c>
      <c r="T3056" s="11">
        <f>IF(AND(Q3056&gt;1,E3056=0),L3056-1,IF(Q3056&lt;1,0,-1))</f>
        <v>0</v>
      </c>
      <c r="U3056" s="11">
        <f t="shared" si="517"/>
        <v>0</v>
      </c>
      <c r="V3056" s="11">
        <f>V3055+U3056</f>
        <v>228</v>
      </c>
      <c r="W3056" s="11">
        <f>W3055+SUM(S3056:T3056)</f>
        <v>-19.430000782012954</v>
      </c>
      <c r="X3056" s="12">
        <f t="shared" si="523"/>
        <v>-8.5219301675495407E-2</v>
      </c>
      <c r="Y3056" s="13">
        <f>IF(AND(P3056&gt;1,E3056=1),1/K3056*K3056-1/K3056,IF(P3056&lt;1,0,-1/K3056))</f>
        <v>0</v>
      </c>
      <c r="Z3056" s="13">
        <f>IF(AND(Q3056&gt;1,E3056=0),1/L3056*L3056-1/L3056,IF(Q3056&lt;1,0,-1/L3056))</f>
        <v>0</v>
      </c>
      <c r="AA3056" s="13">
        <f>IF(P3056&gt;1,1/K3056)+IF(Q3056&gt;1,1/L3056)</f>
        <v>0</v>
      </c>
      <c r="AB3056" s="13">
        <f>AB3055+AA3056</f>
        <v>98.677584656373384</v>
      </c>
      <c r="AC3056" s="13">
        <f>AC3055+SUM(Y3056:Z3056)</f>
        <v>-0.67758465637338616</v>
      </c>
      <c r="AD3056" s="14">
        <f t="shared" si="524"/>
        <v>-6.8666522263688421E-3</v>
      </c>
      <c r="AE3056" s="15">
        <f>IF(AND(P3056&gt;1,E3056=1),1/(2*K3056*(1-H3056))*K3056-1/(2*K3056*(1-H3056)),IF(P3056&lt;1,0,-1/(2*K3056*(1-H3056))))</f>
        <v>0</v>
      </c>
      <c r="AF3056" s="15">
        <f>IF(AND(Q3056&gt;1,E3056=0),1/(2*L3056*(1-I3056))*L3056-1/(2*L3056*(1-I3056)),IF(Q3056&lt;1,0,-1/(2*L3056*(1-I3056))))</f>
        <v>0</v>
      </c>
      <c r="AG3056" s="15">
        <f>IF(P3056&gt;1,1/(2*K3056*(1-H3056)),0)+IF(Q3056&gt;1,1/(2*L3056*(1-I3056)),0)</f>
        <v>0</v>
      </c>
      <c r="AH3056" s="15">
        <f>AH3055+AG3056</f>
        <v>126.91613519777839</v>
      </c>
      <c r="AI3056" s="15">
        <f>AI3055+SUM(AE3056:AF3056)</f>
        <v>2.7605814025599873</v>
      </c>
      <c r="AJ3056" s="16">
        <f t="shared" si="525"/>
        <v>2.1751224919180412E-2</v>
      </c>
      <c r="AK3056" s="17">
        <f>IF(AND(P3056&gt;1,E3056=1),(P3056-1)/(K3056-1)*K3056-(P3056-1)/(K3056-1),IF(P3056&lt;1,0,-(P3056-1)/(K3056-1)))</f>
        <v>0</v>
      </c>
      <c r="AL3056" s="17">
        <f>IF(AND(Q3056&gt;1,E3056=0),(Q3056-1)/(L3056-1)*L3056-(Q3056-1)/(L3056-1),IF(Q3056&lt;1,0,-(Q3056-1)/(L3056-1)))</f>
        <v>0</v>
      </c>
      <c r="AM3056" s="17">
        <f>IF(P3056&gt;1,(P3056-1)/(K3056-1),0)+IF(Q3056&gt;1,(Q3056-1)/(L3056-1),0)</f>
        <v>0</v>
      </c>
      <c r="AN3056" s="17">
        <f>AN3055+AM3056</f>
        <v>44.276184845567876</v>
      </c>
      <c r="AO3056" s="17">
        <f>AO3055+SUM(AK3056:AL3056)</f>
        <v>-2.9084279530889954</v>
      </c>
      <c r="AP3056" s="19">
        <f t="shared" si="526"/>
        <v>-6.5688314456933933E-2</v>
      </c>
      <c r="AR3056" s="20">
        <f t="shared" si="527"/>
        <v>0</v>
      </c>
      <c r="AV3056" s="21"/>
      <c r="AW3056" s="21"/>
      <c r="AX3056" s="21"/>
      <c r="AY3056" s="21"/>
    </row>
    <row r="3057" spans="1:51" s="5" customFormat="1" hidden="1" outlineLevel="1" x14ac:dyDescent="0.2">
      <c r="A3057" s="33"/>
      <c r="D3057" s="5">
        <v>12980</v>
      </c>
      <c r="E3057" s="5">
        <v>1</v>
      </c>
      <c r="G3057" s="6">
        <f>IF(AND(H3057&gt;0.5,E3057=1),1,0)+IF(AND(H3057&lt;0.5,E3057=0),1,0)</f>
        <v>1</v>
      </c>
      <c r="H3057" s="7">
        <v>0.70072149744605805</v>
      </c>
      <c r="I3057" s="7">
        <f t="shared" si="518"/>
        <v>0.29927850255394195</v>
      </c>
      <c r="K3057" s="8">
        <v>1.2699999809265099</v>
      </c>
      <c r="L3057" s="8">
        <v>4.4000000953674299</v>
      </c>
      <c r="M3057" s="9">
        <f t="shared" si="519"/>
        <v>0.78740158662873727</v>
      </c>
      <c r="N3057" s="9">
        <f t="shared" si="520"/>
        <v>0.22727272234672377</v>
      </c>
      <c r="P3057" s="10">
        <f t="shared" si="521"/>
        <v>0</v>
      </c>
      <c r="Q3057" s="10">
        <f t="shared" si="522"/>
        <v>0</v>
      </c>
      <c r="S3057" s="11">
        <f>IF(AND(P3057&gt;1,E3057=1),K3057-1,IF(P3057&lt;1,0,-1))</f>
        <v>0</v>
      </c>
      <c r="T3057" s="11">
        <f>IF(AND(Q3057&gt;1,E3057=0),L3057-1,IF(Q3057&lt;1,0,-1))</f>
        <v>0</v>
      </c>
      <c r="U3057" s="11">
        <f t="shared" si="517"/>
        <v>0</v>
      </c>
      <c r="V3057" s="11">
        <f>V3056+U3057</f>
        <v>228</v>
      </c>
      <c r="W3057" s="11">
        <f>W3056+SUM(S3057:T3057)</f>
        <v>-19.430000782012954</v>
      </c>
      <c r="X3057" s="12">
        <f t="shared" si="523"/>
        <v>-8.5219301675495407E-2</v>
      </c>
      <c r="Y3057" s="13">
        <f>IF(AND(P3057&gt;1,E3057=1),1/K3057*K3057-1/K3057,IF(P3057&lt;1,0,-1/K3057))</f>
        <v>0</v>
      </c>
      <c r="Z3057" s="13">
        <f>IF(AND(Q3057&gt;1,E3057=0),1/L3057*L3057-1/L3057,IF(Q3057&lt;1,0,-1/L3057))</f>
        <v>0</v>
      </c>
      <c r="AA3057" s="13">
        <f>IF(P3057&gt;1,1/K3057)+IF(Q3057&gt;1,1/L3057)</f>
        <v>0</v>
      </c>
      <c r="AB3057" s="13">
        <f>AB3056+AA3057</f>
        <v>98.677584656373384</v>
      </c>
      <c r="AC3057" s="13">
        <f>AC3056+SUM(Y3057:Z3057)</f>
        <v>-0.67758465637338616</v>
      </c>
      <c r="AD3057" s="14">
        <f t="shared" si="524"/>
        <v>-6.8666522263688421E-3</v>
      </c>
      <c r="AE3057" s="15">
        <f>IF(AND(P3057&gt;1,E3057=1),1/(2*K3057*(1-H3057))*K3057-1/(2*K3057*(1-H3057)),IF(P3057&lt;1,0,-1/(2*K3057*(1-H3057))))</f>
        <v>0</v>
      </c>
      <c r="AF3057" s="15">
        <f>IF(AND(Q3057&gt;1,E3057=0),1/(2*L3057*(1-I3057))*L3057-1/(2*L3057*(1-I3057)),IF(Q3057&lt;1,0,-1/(2*L3057*(1-I3057))))</f>
        <v>0</v>
      </c>
      <c r="AG3057" s="15">
        <f>IF(P3057&gt;1,1/(2*K3057*(1-H3057)),0)+IF(Q3057&gt;1,1/(2*L3057*(1-I3057)),0)</f>
        <v>0</v>
      </c>
      <c r="AH3057" s="15">
        <f>AH3056+AG3057</f>
        <v>126.91613519777839</v>
      </c>
      <c r="AI3057" s="15">
        <f>AI3056+SUM(AE3057:AF3057)</f>
        <v>2.7605814025599873</v>
      </c>
      <c r="AJ3057" s="16">
        <f t="shared" si="525"/>
        <v>2.1751224919180412E-2</v>
      </c>
      <c r="AK3057" s="17">
        <f>IF(AND(P3057&gt;1,E3057=1),(P3057-1)/(K3057-1)*K3057-(P3057-1)/(K3057-1),IF(P3057&lt;1,0,-(P3057-1)/(K3057-1)))</f>
        <v>0</v>
      </c>
      <c r="AL3057" s="17">
        <f>IF(AND(Q3057&gt;1,E3057=0),(Q3057-1)/(L3057-1)*L3057-(Q3057-1)/(L3057-1),IF(Q3057&lt;1,0,-(Q3057-1)/(L3057-1)))</f>
        <v>0</v>
      </c>
      <c r="AM3057" s="17">
        <f>IF(P3057&gt;1,(P3057-1)/(K3057-1),0)+IF(Q3057&gt;1,(Q3057-1)/(L3057-1),0)</f>
        <v>0</v>
      </c>
      <c r="AN3057" s="17">
        <f>AN3056+AM3057</f>
        <v>44.276184845567876</v>
      </c>
      <c r="AO3057" s="17">
        <f>AO3056+SUM(AK3057:AL3057)</f>
        <v>-2.9084279530889954</v>
      </c>
      <c r="AP3057" s="19">
        <f t="shared" si="526"/>
        <v>-6.5688314456933933E-2</v>
      </c>
      <c r="AR3057" s="20">
        <f t="shared" si="527"/>
        <v>0</v>
      </c>
      <c r="AV3057" s="21"/>
      <c r="AW3057" s="21"/>
      <c r="AX3057" s="21"/>
      <c r="AY3057" s="21"/>
    </row>
    <row r="3058" spans="1:51" s="5" customFormat="1" hidden="1" outlineLevel="1" x14ac:dyDescent="0.2">
      <c r="A3058" s="33"/>
      <c r="D3058" s="5">
        <v>12981</v>
      </c>
      <c r="E3058" s="5">
        <v>0</v>
      </c>
      <c r="G3058" s="6">
        <f>IF(AND(H3058&gt;0.5,E3058=1),1,0)+IF(AND(H3058&lt;0.5,E3058=0),1,0)</f>
        <v>1</v>
      </c>
      <c r="H3058" s="7">
        <v>0.47391639348773001</v>
      </c>
      <c r="I3058" s="7">
        <f t="shared" si="518"/>
        <v>0.52608360651227004</v>
      </c>
      <c r="K3058" s="8">
        <v>2.2200000286102299</v>
      </c>
      <c r="L3058" s="8">
        <v>1.7699999809265099</v>
      </c>
      <c r="M3058" s="9">
        <f t="shared" si="519"/>
        <v>0.45045044464527439</v>
      </c>
      <c r="N3058" s="9">
        <f t="shared" si="520"/>
        <v>0.5649717575005555</v>
      </c>
      <c r="P3058" s="10">
        <f t="shared" si="521"/>
        <v>0</v>
      </c>
      <c r="Q3058" s="10">
        <f t="shared" si="522"/>
        <v>0</v>
      </c>
      <c r="S3058" s="11">
        <f>IF(AND(P3058&gt;1,E3058=1),K3058-1,IF(P3058&lt;1,0,-1))</f>
        <v>0</v>
      </c>
      <c r="T3058" s="11">
        <f>IF(AND(Q3058&gt;1,E3058=0),L3058-1,IF(Q3058&lt;1,0,-1))</f>
        <v>0</v>
      </c>
      <c r="U3058" s="11">
        <f t="shared" si="517"/>
        <v>0</v>
      </c>
      <c r="V3058" s="11">
        <f>V3057+U3058</f>
        <v>228</v>
      </c>
      <c r="W3058" s="11">
        <f>W3057+SUM(S3058:T3058)</f>
        <v>-19.430000782012954</v>
      </c>
      <c r="X3058" s="12">
        <f t="shared" si="523"/>
        <v>-8.5219301675495407E-2</v>
      </c>
      <c r="Y3058" s="13">
        <f>IF(AND(P3058&gt;1,E3058=1),1/K3058*K3058-1/K3058,IF(P3058&lt;1,0,-1/K3058))</f>
        <v>0</v>
      </c>
      <c r="Z3058" s="13">
        <f>IF(AND(Q3058&gt;1,E3058=0),1/L3058*L3058-1/L3058,IF(Q3058&lt;1,0,-1/L3058))</f>
        <v>0</v>
      </c>
      <c r="AA3058" s="13">
        <f>IF(P3058&gt;1,1/K3058)+IF(Q3058&gt;1,1/L3058)</f>
        <v>0</v>
      </c>
      <c r="AB3058" s="13">
        <f>AB3057+AA3058</f>
        <v>98.677584656373384</v>
      </c>
      <c r="AC3058" s="13">
        <f>AC3057+SUM(Y3058:Z3058)</f>
        <v>-0.67758465637338616</v>
      </c>
      <c r="AD3058" s="14">
        <f t="shared" si="524"/>
        <v>-6.8666522263688421E-3</v>
      </c>
      <c r="AE3058" s="15">
        <f>IF(AND(P3058&gt;1,E3058=1),1/(2*K3058*(1-H3058))*K3058-1/(2*K3058*(1-H3058)),IF(P3058&lt;1,0,-1/(2*K3058*(1-H3058))))</f>
        <v>0</v>
      </c>
      <c r="AF3058" s="15">
        <f>IF(AND(Q3058&gt;1,E3058=0),1/(2*L3058*(1-I3058))*L3058-1/(2*L3058*(1-I3058)),IF(Q3058&lt;1,0,-1/(2*L3058*(1-I3058))))</f>
        <v>0</v>
      </c>
      <c r="AG3058" s="15">
        <f>IF(P3058&gt;1,1/(2*K3058*(1-H3058)),0)+IF(Q3058&gt;1,1/(2*L3058*(1-I3058)),0)</f>
        <v>0</v>
      </c>
      <c r="AH3058" s="15">
        <f>AH3057+AG3058</f>
        <v>126.91613519777839</v>
      </c>
      <c r="AI3058" s="15">
        <f>AI3057+SUM(AE3058:AF3058)</f>
        <v>2.7605814025599873</v>
      </c>
      <c r="AJ3058" s="16">
        <f t="shared" si="525"/>
        <v>2.1751224919180412E-2</v>
      </c>
      <c r="AK3058" s="17">
        <f>IF(AND(P3058&gt;1,E3058=1),(P3058-1)/(K3058-1)*K3058-(P3058-1)/(K3058-1),IF(P3058&lt;1,0,-(P3058-1)/(K3058-1)))</f>
        <v>0</v>
      </c>
      <c r="AL3058" s="17">
        <f>IF(AND(Q3058&gt;1,E3058=0),(Q3058-1)/(L3058-1)*L3058-(Q3058-1)/(L3058-1),IF(Q3058&lt;1,0,-(Q3058-1)/(L3058-1)))</f>
        <v>0</v>
      </c>
      <c r="AM3058" s="17">
        <f>IF(P3058&gt;1,(P3058-1)/(K3058-1),0)+IF(Q3058&gt;1,(Q3058-1)/(L3058-1),0)</f>
        <v>0</v>
      </c>
      <c r="AN3058" s="17">
        <f>AN3057+AM3058</f>
        <v>44.276184845567876</v>
      </c>
      <c r="AO3058" s="17">
        <f>AO3057+SUM(AK3058:AL3058)</f>
        <v>-2.9084279530889954</v>
      </c>
      <c r="AP3058" s="19">
        <f t="shared" si="526"/>
        <v>-6.5688314456933933E-2</v>
      </c>
      <c r="AR3058" s="20">
        <f t="shared" si="527"/>
        <v>0</v>
      </c>
      <c r="AV3058" s="21"/>
      <c r="AW3058" s="21"/>
      <c r="AX3058" s="21"/>
      <c r="AY3058" s="21"/>
    </row>
    <row r="3059" spans="1:51" s="5" customFormat="1" hidden="1" outlineLevel="1" x14ac:dyDescent="0.2">
      <c r="A3059" s="33"/>
      <c r="D3059" s="5">
        <v>12983</v>
      </c>
      <c r="E3059" s="5">
        <v>1</v>
      </c>
      <c r="G3059" s="6">
        <f>IF(AND(H3059&gt;0.5,E3059=1),1,0)+IF(AND(H3059&lt;0.5,E3059=0),1,0)</f>
        <v>1</v>
      </c>
      <c r="H3059" s="7">
        <v>0.52734761341188496</v>
      </c>
      <c r="I3059" s="7">
        <f t="shared" si="518"/>
        <v>0.47265238658811504</v>
      </c>
      <c r="K3059" s="8">
        <v>2.0699999332428001</v>
      </c>
      <c r="L3059" s="8">
        <v>1.8500000238418599</v>
      </c>
      <c r="M3059" s="9">
        <f t="shared" si="519"/>
        <v>0.48309180301925414</v>
      </c>
      <c r="N3059" s="9">
        <f t="shared" si="520"/>
        <v>0.54054053357432885</v>
      </c>
      <c r="P3059" s="10">
        <f t="shared" si="521"/>
        <v>0</v>
      </c>
      <c r="Q3059" s="10">
        <f t="shared" si="522"/>
        <v>0</v>
      </c>
      <c r="S3059" s="11">
        <f>IF(AND(P3059&gt;1,E3059=1),K3059-1,IF(P3059&lt;1,0,-1))</f>
        <v>0</v>
      </c>
      <c r="T3059" s="11">
        <f>IF(AND(Q3059&gt;1,E3059=0),L3059-1,IF(Q3059&lt;1,0,-1))</f>
        <v>0</v>
      </c>
      <c r="U3059" s="11">
        <f t="shared" ref="U3059:U3122" si="528">IF(P3059&gt;1,1,0)+IF(Q3059&gt;1,1,0)</f>
        <v>0</v>
      </c>
      <c r="V3059" s="11">
        <f>V3058+U3059</f>
        <v>228</v>
      </c>
      <c r="W3059" s="11">
        <f>W3058+SUM(S3059:T3059)</f>
        <v>-19.430000782012954</v>
      </c>
      <c r="X3059" s="12">
        <f t="shared" si="523"/>
        <v>-8.5219301675495407E-2</v>
      </c>
      <c r="Y3059" s="13">
        <f>IF(AND(P3059&gt;1,E3059=1),1/K3059*K3059-1/K3059,IF(P3059&lt;1,0,-1/K3059))</f>
        <v>0</v>
      </c>
      <c r="Z3059" s="13">
        <f>IF(AND(Q3059&gt;1,E3059=0),1/L3059*L3059-1/L3059,IF(Q3059&lt;1,0,-1/L3059))</f>
        <v>0</v>
      </c>
      <c r="AA3059" s="13">
        <f>IF(P3059&gt;1,1/K3059)+IF(Q3059&gt;1,1/L3059)</f>
        <v>0</v>
      </c>
      <c r="AB3059" s="13">
        <f>AB3058+AA3059</f>
        <v>98.677584656373384</v>
      </c>
      <c r="AC3059" s="13">
        <f>AC3058+SUM(Y3059:Z3059)</f>
        <v>-0.67758465637338616</v>
      </c>
      <c r="AD3059" s="14">
        <f t="shared" si="524"/>
        <v>-6.8666522263688421E-3</v>
      </c>
      <c r="AE3059" s="15">
        <f>IF(AND(P3059&gt;1,E3059=1),1/(2*K3059*(1-H3059))*K3059-1/(2*K3059*(1-H3059)),IF(P3059&lt;1,0,-1/(2*K3059*(1-H3059))))</f>
        <v>0</v>
      </c>
      <c r="AF3059" s="15">
        <f>IF(AND(Q3059&gt;1,E3059=0),1/(2*L3059*(1-I3059))*L3059-1/(2*L3059*(1-I3059)),IF(Q3059&lt;1,0,-1/(2*L3059*(1-I3059))))</f>
        <v>0</v>
      </c>
      <c r="AG3059" s="15">
        <f>IF(P3059&gt;1,1/(2*K3059*(1-H3059)),0)+IF(Q3059&gt;1,1/(2*L3059*(1-I3059)),0)</f>
        <v>0</v>
      </c>
      <c r="AH3059" s="15">
        <f>AH3058+AG3059</f>
        <v>126.91613519777839</v>
      </c>
      <c r="AI3059" s="15">
        <f>AI3058+SUM(AE3059:AF3059)</f>
        <v>2.7605814025599873</v>
      </c>
      <c r="AJ3059" s="16">
        <f t="shared" si="525"/>
        <v>2.1751224919180412E-2</v>
      </c>
      <c r="AK3059" s="17">
        <f>IF(AND(P3059&gt;1,E3059=1),(P3059-1)/(K3059-1)*K3059-(P3059-1)/(K3059-1),IF(P3059&lt;1,0,-(P3059-1)/(K3059-1)))</f>
        <v>0</v>
      </c>
      <c r="AL3059" s="17">
        <f>IF(AND(Q3059&gt;1,E3059=0),(Q3059-1)/(L3059-1)*L3059-(Q3059-1)/(L3059-1),IF(Q3059&lt;1,0,-(Q3059-1)/(L3059-1)))</f>
        <v>0</v>
      </c>
      <c r="AM3059" s="17">
        <f>IF(P3059&gt;1,(P3059-1)/(K3059-1),0)+IF(Q3059&gt;1,(Q3059-1)/(L3059-1),0)</f>
        <v>0</v>
      </c>
      <c r="AN3059" s="17">
        <f>AN3058+AM3059</f>
        <v>44.276184845567876</v>
      </c>
      <c r="AO3059" s="17">
        <f>AO3058+SUM(AK3059:AL3059)</f>
        <v>-2.9084279530889954</v>
      </c>
      <c r="AP3059" s="19">
        <f t="shared" si="526"/>
        <v>-6.5688314456933933E-2</v>
      </c>
      <c r="AR3059" s="20">
        <f t="shared" si="527"/>
        <v>0</v>
      </c>
      <c r="AV3059" s="21"/>
      <c r="AW3059" s="21"/>
      <c r="AX3059" s="21"/>
      <c r="AY3059" s="21"/>
    </row>
    <row r="3060" spans="1:51" s="5" customFormat="1" hidden="1" outlineLevel="1" x14ac:dyDescent="0.2">
      <c r="A3060" s="33"/>
      <c r="D3060" s="5">
        <v>12984</v>
      </c>
      <c r="E3060" s="5">
        <v>1</v>
      </c>
      <c r="G3060" s="6">
        <f>IF(AND(H3060&gt;0.5,E3060=1),1,0)+IF(AND(H3060&lt;0.5,E3060=0),1,0)</f>
        <v>1</v>
      </c>
      <c r="H3060" s="7">
        <v>0.752080337164588</v>
      </c>
      <c r="I3060" s="7">
        <f t="shared" si="518"/>
        <v>0.247919662835412</v>
      </c>
      <c r="K3060" s="8">
        <v>1.03999996185303</v>
      </c>
      <c r="L3060" s="8">
        <v>17</v>
      </c>
      <c r="M3060" s="9">
        <f t="shared" si="519"/>
        <v>0.96153849680748094</v>
      </c>
      <c r="N3060" s="9">
        <f t="shared" si="520"/>
        <v>5.8823529411764705E-2</v>
      </c>
      <c r="P3060" s="10">
        <f t="shared" si="521"/>
        <v>0</v>
      </c>
      <c r="Q3060" s="10">
        <f t="shared" si="522"/>
        <v>0</v>
      </c>
      <c r="S3060" s="11">
        <f>IF(AND(P3060&gt;1,E3060=1),K3060-1,IF(P3060&lt;1,0,-1))</f>
        <v>0</v>
      </c>
      <c r="T3060" s="11">
        <f>IF(AND(Q3060&gt;1,E3060=0),L3060-1,IF(Q3060&lt;1,0,-1))</f>
        <v>0</v>
      </c>
      <c r="U3060" s="11">
        <f t="shared" si="528"/>
        <v>0</v>
      </c>
      <c r="V3060" s="11">
        <f>V3059+U3060</f>
        <v>228</v>
      </c>
      <c r="W3060" s="11">
        <f>W3059+SUM(S3060:T3060)</f>
        <v>-19.430000782012954</v>
      </c>
      <c r="X3060" s="12">
        <f t="shared" si="523"/>
        <v>-8.5219301675495407E-2</v>
      </c>
      <c r="Y3060" s="13">
        <f>IF(AND(P3060&gt;1,E3060=1),1/K3060*K3060-1/K3060,IF(P3060&lt;1,0,-1/K3060))</f>
        <v>0</v>
      </c>
      <c r="Z3060" s="13">
        <f>IF(AND(Q3060&gt;1,E3060=0),1/L3060*L3060-1/L3060,IF(Q3060&lt;1,0,-1/L3060))</f>
        <v>0</v>
      </c>
      <c r="AA3060" s="13">
        <f>IF(P3060&gt;1,1/K3060)+IF(Q3060&gt;1,1/L3060)</f>
        <v>0</v>
      </c>
      <c r="AB3060" s="13">
        <f>AB3059+AA3060</f>
        <v>98.677584656373384</v>
      </c>
      <c r="AC3060" s="13">
        <f>AC3059+SUM(Y3060:Z3060)</f>
        <v>-0.67758465637338616</v>
      </c>
      <c r="AD3060" s="14">
        <f t="shared" si="524"/>
        <v>-6.8666522263688421E-3</v>
      </c>
      <c r="AE3060" s="15">
        <f>IF(AND(P3060&gt;1,E3060=1),1/(2*K3060*(1-H3060))*K3060-1/(2*K3060*(1-H3060)),IF(P3060&lt;1,0,-1/(2*K3060*(1-H3060))))</f>
        <v>0</v>
      </c>
      <c r="AF3060" s="15">
        <f>IF(AND(Q3060&gt;1,E3060=0),1/(2*L3060*(1-I3060))*L3060-1/(2*L3060*(1-I3060)),IF(Q3060&lt;1,0,-1/(2*L3060*(1-I3060))))</f>
        <v>0</v>
      </c>
      <c r="AG3060" s="15">
        <f>IF(P3060&gt;1,1/(2*K3060*(1-H3060)),0)+IF(Q3060&gt;1,1/(2*L3060*(1-I3060)),0)</f>
        <v>0</v>
      </c>
      <c r="AH3060" s="15">
        <f>AH3059+AG3060</f>
        <v>126.91613519777839</v>
      </c>
      <c r="AI3060" s="15">
        <f>AI3059+SUM(AE3060:AF3060)</f>
        <v>2.7605814025599873</v>
      </c>
      <c r="AJ3060" s="16">
        <f t="shared" si="525"/>
        <v>2.1751224919180412E-2</v>
      </c>
      <c r="AK3060" s="17">
        <f>IF(AND(P3060&gt;1,E3060=1),(P3060-1)/(K3060-1)*K3060-(P3060-1)/(K3060-1),IF(P3060&lt;1,0,-(P3060-1)/(K3060-1)))</f>
        <v>0</v>
      </c>
      <c r="AL3060" s="17">
        <f>IF(AND(Q3060&gt;1,E3060=0),(Q3060-1)/(L3060-1)*L3060-(Q3060-1)/(L3060-1),IF(Q3060&lt;1,0,-(Q3060-1)/(L3060-1)))</f>
        <v>0</v>
      </c>
      <c r="AM3060" s="17">
        <f>IF(P3060&gt;1,(P3060-1)/(K3060-1),0)+IF(Q3060&gt;1,(Q3060-1)/(L3060-1),0)</f>
        <v>0</v>
      </c>
      <c r="AN3060" s="17">
        <f>AN3059+AM3060</f>
        <v>44.276184845567876</v>
      </c>
      <c r="AO3060" s="17">
        <f>AO3059+SUM(AK3060:AL3060)</f>
        <v>-2.9084279530889954</v>
      </c>
      <c r="AP3060" s="19">
        <f t="shared" si="526"/>
        <v>-6.5688314456933933E-2</v>
      </c>
      <c r="AR3060" s="20">
        <f t="shared" si="527"/>
        <v>0</v>
      </c>
      <c r="AV3060" s="21"/>
      <c r="AW3060" s="21"/>
      <c r="AX3060" s="21"/>
      <c r="AY3060" s="21"/>
    </row>
    <row r="3061" spans="1:51" s="5" customFormat="1" hidden="1" outlineLevel="1" x14ac:dyDescent="0.2">
      <c r="A3061" s="33"/>
      <c r="D3061" s="5">
        <v>12985</v>
      </c>
      <c r="E3061" s="5">
        <v>0</v>
      </c>
      <c r="G3061" s="6">
        <f>IF(AND(H3061&gt;0.5,E3061=1),1,0)+IF(AND(H3061&lt;0.5,E3061=0),1,0)</f>
        <v>1</v>
      </c>
      <c r="H3061" s="7">
        <v>0.44449571357162698</v>
      </c>
      <c r="I3061" s="7">
        <f t="shared" si="518"/>
        <v>0.55550428642837302</v>
      </c>
      <c r="K3061" s="8">
        <v>2.4100000858306898</v>
      </c>
      <c r="L3061" s="8">
        <v>1.6399999856948899</v>
      </c>
      <c r="M3061" s="9">
        <f t="shared" si="519"/>
        <v>0.4149377445583432</v>
      </c>
      <c r="N3061" s="9">
        <f t="shared" si="520"/>
        <v>0.60975610287965132</v>
      </c>
      <c r="P3061" s="10">
        <f t="shared" si="521"/>
        <v>0</v>
      </c>
      <c r="Q3061" s="10">
        <f t="shared" si="522"/>
        <v>0</v>
      </c>
      <c r="S3061" s="11">
        <f>IF(AND(P3061&gt;1,E3061=1),K3061-1,IF(P3061&lt;1,0,-1))</f>
        <v>0</v>
      </c>
      <c r="T3061" s="11">
        <f>IF(AND(Q3061&gt;1,E3061=0),L3061-1,IF(Q3061&lt;1,0,-1))</f>
        <v>0</v>
      </c>
      <c r="U3061" s="11">
        <f t="shared" si="528"/>
        <v>0</v>
      </c>
      <c r="V3061" s="11">
        <f>V3060+U3061</f>
        <v>228</v>
      </c>
      <c r="W3061" s="11">
        <f>W3060+SUM(S3061:T3061)</f>
        <v>-19.430000782012954</v>
      </c>
      <c r="X3061" s="12">
        <f t="shared" si="523"/>
        <v>-8.5219301675495407E-2</v>
      </c>
      <c r="Y3061" s="13">
        <f>IF(AND(P3061&gt;1,E3061=1),1/K3061*K3061-1/K3061,IF(P3061&lt;1,0,-1/K3061))</f>
        <v>0</v>
      </c>
      <c r="Z3061" s="13">
        <f>IF(AND(Q3061&gt;1,E3061=0),1/L3061*L3061-1/L3061,IF(Q3061&lt;1,0,-1/L3061))</f>
        <v>0</v>
      </c>
      <c r="AA3061" s="13">
        <f>IF(P3061&gt;1,1/K3061)+IF(Q3061&gt;1,1/L3061)</f>
        <v>0</v>
      </c>
      <c r="AB3061" s="13">
        <f>AB3060+AA3061</f>
        <v>98.677584656373384</v>
      </c>
      <c r="AC3061" s="13">
        <f>AC3060+SUM(Y3061:Z3061)</f>
        <v>-0.67758465637338616</v>
      </c>
      <c r="AD3061" s="14">
        <f t="shared" si="524"/>
        <v>-6.8666522263688421E-3</v>
      </c>
      <c r="AE3061" s="15">
        <f>IF(AND(P3061&gt;1,E3061=1),1/(2*K3061*(1-H3061))*K3061-1/(2*K3061*(1-H3061)),IF(P3061&lt;1,0,-1/(2*K3061*(1-H3061))))</f>
        <v>0</v>
      </c>
      <c r="AF3061" s="15">
        <f>IF(AND(Q3061&gt;1,E3061=0),1/(2*L3061*(1-I3061))*L3061-1/(2*L3061*(1-I3061)),IF(Q3061&lt;1,0,-1/(2*L3061*(1-I3061))))</f>
        <v>0</v>
      </c>
      <c r="AG3061" s="15">
        <f>IF(P3061&gt;1,1/(2*K3061*(1-H3061)),0)+IF(Q3061&gt;1,1/(2*L3061*(1-I3061)),0)</f>
        <v>0</v>
      </c>
      <c r="AH3061" s="15">
        <f>AH3060+AG3061</f>
        <v>126.91613519777839</v>
      </c>
      <c r="AI3061" s="15">
        <f>AI3060+SUM(AE3061:AF3061)</f>
        <v>2.7605814025599873</v>
      </c>
      <c r="AJ3061" s="16">
        <f t="shared" si="525"/>
        <v>2.1751224919180412E-2</v>
      </c>
      <c r="AK3061" s="17">
        <f>IF(AND(P3061&gt;1,E3061=1),(P3061-1)/(K3061-1)*K3061-(P3061-1)/(K3061-1),IF(P3061&lt;1,0,-(P3061-1)/(K3061-1)))</f>
        <v>0</v>
      </c>
      <c r="AL3061" s="17">
        <f>IF(AND(Q3061&gt;1,E3061=0),(Q3061-1)/(L3061-1)*L3061-(Q3061-1)/(L3061-1),IF(Q3061&lt;1,0,-(Q3061-1)/(L3061-1)))</f>
        <v>0</v>
      </c>
      <c r="AM3061" s="17">
        <f>IF(P3061&gt;1,(P3061-1)/(K3061-1),0)+IF(Q3061&gt;1,(Q3061-1)/(L3061-1),0)</f>
        <v>0</v>
      </c>
      <c r="AN3061" s="17">
        <f>AN3060+AM3061</f>
        <v>44.276184845567876</v>
      </c>
      <c r="AO3061" s="17">
        <f>AO3060+SUM(AK3061:AL3061)</f>
        <v>-2.9084279530889954</v>
      </c>
      <c r="AP3061" s="19">
        <f t="shared" si="526"/>
        <v>-6.5688314456933933E-2</v>
      </c>
      <c r="AR3061" s="20">
        <f t="shared" si="527"/>
        <v>0</v>
      </c>
      <c r="AV3061" s="21"/>
      <c r="AW3061" s="21"/>
      <c r="AX3061" s="21"/>
      <c r="AY3061" s="21"/>
    </row>
    <row r="3062" spans="1:51" s="5" customFormat="1" hidden="1" outlineLevel="1" x14ac:dyDescent="0.2">
      <c r="A3062" s="33"/>
      <c r="D3062" s="5">
        <v>12986</v>
      </c>
      <c r="E3062" s="5">
        <v>1</v>
      </c>
      <c r="G3062" s="6">
        <f>IF(AND(H3062&gt;0.5,E3062=1),1,0)+IF(AND(H3062&lt;0.5,E3062=0),1,0)</f>
        <v>1</v>
      </c>
      <c r="H3062" s="7">
        <v>0.752080337164588</v>
      </c>
      <c r="I3062" s="7">
        <f t="shared" si="518"/>
        <v>0.247919662835412</v>
      </c>
      <c r="K3062" s="8">
        <v>1.25</v>
      </c>
      <c r="L3062" s="8">
        <v>4.46000003814697</v>
      </c>
      <c r="M3062" s="9">
        <f t="shared" si="519"/>
        <v>0.8</v>
      </c>
      <c r="N3062" s="9">
        <f t="shared" si="520"/>
        <v>0.22421524471902865</v>
      </c>
      <c r="P3062" s="10">
        <f t="shared" si="521"/>
        <v>0</v>
      </c>
      <c r="Q3062" s="10">
        <f t="shared" si="522"/>
        <v>0</v>
      </c>
      <c r="S3062" s="11">
        <f>IF(AND(P3062&gt;1,E3062=1),K3062-1,IF(P3062&lt;1,0,-1))</f>
        <v>0</v>
      </c>
      <c r="T3062" s="11">
        <f>IF(AND(Q3062&gt;1,E3062=0),L3062-1,IF(Q3062&lt;1,0,-1))</f>
        <v>0</v>
      </c>
      <c r="U3062" s="11">
        <f t="shared" si="528"/>
        <v>0</v>
      </c>
      <c r="V3062" s="11">
        <f>V3061+U3062</f>
        <v>228</v>
      </c>
      <c r="W3062" s="11">
        <f>W3061+SUM(S3062:T3062)</f>
        <v>-19.430000782012954</v>
      </c>
      <c r="X3062" s="12">
        <f t="shared" si="523"/>
        <v>-8.5219301675495407E-2</v>
      </c>
      <c r="Y3062" s="13">
        <f>IF(AND(P3062&gt;1,E3062=1),1/K3062*K3062-1/K3062,IF(P3062&lt;1,0,-1/K3062))</f>
        <v>0</v>
      </c>
      <c r="Z3062" s="13">
        <f>IF(AND(Q3062&gt;1,E3062=0),1/L3062*L3062-1/L3062,IF(Q3062&lt;1,0,-1/L3062))</f>
        <v>0</v>
      </c>
      <c r="AA3062" s="13">
        <f>IF(P3062&gt;1,1/K3062)+IF(Q3062&gt;1,1/L3062)</f>
        <v>0</v>
      </c>
      <c r="AB3062" s="13">
        <f>AB3061+AA3062</f>
        <v>98.677584656373384</v>
      </c>
      <c r="AC3062" s="13">
        <f>AC3061+SUM(Y3062:Z3062)</f>
        <v>-0.67758465637338616</v>
      </c>
      <c r="AD3062" s="14">
        <f t="shared" si="524"/>
        <v>-6.8666522263688421E-3</v>
      </c>
      <c r="AE3062" s="15">
        <f>IF(AND(P3062&gt;1,E3062=1),1/(2*K3062*(1-H3062))*K3062-1/(2*K3062*(1-H3062)),IF(P3062&lt;1,0,-1/(2*K3062*(1-H3062))))</f>
        <v>0</v>
      </c>
      <c r="AF3062" s="15">
        <f>IF(AND(Q3062&gt;1,E3062=0),1/(2*L3062*(1-I3062))*L3062-1/(2*L3062*(1-I3062)),IF(Q3062&lt;1,0,-1/(2*L3062*(1-I3062))))</f>
        <v>0</v>
      </c>
      <c r="AG3062" s="15">
        <f>IF(P3062&gt;1,1/(2*K3062*(1-H3062)),0)+IF(Q3062&gt;1,1/(2*L3062*(1-I3062)),0)</f>
        <v>0</v>
      </c>
      <c r="AH3062" s="15">
        <f>AH3061+AG3062</f>
        <v>126.91613519777839</v>
      </c>
      <c r="AI3062" s="15">
        <f>AI3061+SUM(AE3062:AF3062)</f>
        <v>2.7605814025599873</v>
      </c>
      <c r="AJ3062" s="16">
        <f t="shared" si="525"/>
        <v>2.1751224919180412E-2</v>
      </c>
      <c r="AK3062" s="17">
        <f>IF(AND(P3062&gt;1,E3062=1),(P3062-1)/(K3062-1)*K3062-(P3062-1)/(K3062-1),IF(P3062&lt;1,0,-(P3062-1)/(K3062-1)))</f>
        <v>0</v>
      </c>
      <c r="AL3062" s="17">
        <f>IF(AND(Q3062&gt;1,E3062=0),(Q3062-1)/(L3062-1)*L3062-(Q3062-1)/(L3062-1),IF(Q3062&lt;1,0,-(Q3062-1)/(L3062-1)))</f>
        <v>0</v>
      </c>
      <c r="AM3062" s="17">
        <f>IF(P3062&gt;1,(P3062-1)/(K3062-1),0)+IF(Q3062&gt;1,(Q3062-1)/(L3062-1),0)</f>
        <v>0</v>
      </c>
      <c r="AN3062" s="17">
        <f>AN3061+AM3062</f>
        <v>44.276184845567876</v>
      </c>
      <c r="AO3062" s="17">
        <f>AO3061+SUM(AK3062:AL3062)</f>
        <v>-2.9084279530889954</v>
      </c>
      <c r="AP3062" s="19">
        <f t="shared" si="526"/>
        <v>-6.5688314456933933E-2</v>
      </c>
      <c r="AR3062" s="20">
        <f t="shared" si="527"/>
        <v>0</v>
      </c>
      <c r="AV3062" s="21"/>
      <c r="AW3062" s="21"/>
      <c r="AX3062" s="21"/>
      <c r="AY3062" s="21"/>
    </row>
    <row r="3063" spans="1:51" s="5" customFormat="1" hidden="1" outlineLevel="1" x14ac:dyDescent="0.2">
      <c r="A3063" s="33"/>
      <c r="D3063" s="5">
        <v>12987</v>
      </c>
      <c r="E3063" s="5">
        <v>0</v>
      </c>
      <c r="G3063" s="6">
        <f>IF(AND(H3063&gt;0.5,E3063=1),1,0)+IF(AND(H3063&lt;0.5,E3063=0),1,0)</f>
        <v>1</v>
      </c>
      <c r="H3063" s="7">
        <v>0.44819937735545301</v>
      </c>
      <c r="I3063" s="7">
        <f t="shared" si="518"/>
        <v>0.55180062264454699</v>
      </c>
      <c r="K3063" s="8">
        <v>2.0899999141693102</v>
      </c>
      <c r="L3063" s="8">
        <v>1.8600000143051101</v>
      </c>
      <c r="M3063" s="9">
        <f t="shared" si="519"/>
        <v>0.47846891917096523</v>
      </c>
      <c r="N3063" s="9">
        <f t="shared" si="520"/>
        <v>0.53763440446724764</v>
      </c>
      <c r="P3063" s="10">
        <f t="shared" si="521"/>
        <v>0</v>
      </c>
      <c r="Q3063" s="10">
        <f t="shared" si="522"/>
        <v>0</v>
      </c>
      <c r="S3063" s="11">
        <f>IF(AND(P3063&gt;1,E3063=1),K3063-1,IF(P3063&lt;1,0,-1))</f>
        <v>0</v>
      </c>
      <c r="T3063" s="11">
        <f>IF(AND(Q3063&gt;1,E3063=0),L3063-1,IF(Q3063&lt;1,0,-1))</f>
        <v>0</v>
      </c>
      <c r="U3063" s="11">
        <f t="shared" si="528"/>
        <v>0</v>
      </c>
      <c r="V3063" s="11">
        <f>V3062+U3063</f>
        <v>228</v>
      </c>
      <c r="W3063" s="11">
        <f>W3062+SUM(S3063:T3063)</f>
        <v>-19.430000782012954</v>
      </c>
      <c r="X3063" s="12">
        <f t="shared" si="523"/>
        <v>-8.5219301675495407E-2</v>
      </c>
      <c r="Y3063" s="13">
        <f>IF(AND(P3063&gt;1,E3063=1),1/K3063*K3063-1/K3063,IF(P3063&lt;1,0,-1/K3063))</f>
        <v>0</v>
      </c>
      <c r="Z3063" s="13">
        <f>IF(AND(Q3063&gt;1,E3063=0),1/L3063*L3063-1/L3063,IF(Q3063&lt;1,0,-1/L3063))</f>
        <v>0</v>
      </c>
      <c r="AA3063" s="13">
        <f>IF(P3063&gt;1,1/K3063)+IF(Q3063&gt;1,1/L3063)</f>
        <v>0</v>
      </c>
      <c r="AB3063" s="13">
        <f>AB3062+AA3063</f>
        <v>98.677584656373384</v>
      </c>
      <c r="AC3063" s="13">
        <f>AC3062+SUM(Y3063:Z3063)</f>
        <v>-0.67758465637338616</v>
      </c>
      <c r="AD3063" s="14">
        <f t="shared" si="524"/>
        <v>-6.8666522263688421E-3</v>
      </c>
      <c r="AE3063" s="15">
        <f>IF(AND(P3063&gt;1,E3063=1),1/(2*K3063*(1-H3063))*K3063-1/(2*K3063*(1-H3063)),IF(P3063&lt;1,0,-1/(2*K3063*(1-H3063))))</f>
        <v>0</v>
      </c>
      <c r="AF3063" s="15">
        <f>IF(AND(Q3063&gt;1,E3063=0),1/(2*L3063*(1-I3063))*L3063-1/(2*L3063*(1-I3063)),IF(Q3063&lt;1,0,-1/(2*L3063*(1-I3063))))</f>
        <v>0</v>
      </c>
      <c r="AG3063" s="15">
        <f>IF(P3063&gt;1,1/(2*K3063*(1-H3063)),0)+IF(Q3063&gt;1,1/(2*L3063*(1-I3063)),0)</f>
        <v>0</v>
      </c>
      <c r="AH3063" s="15">
        <f>AH3062+AG3063</f>
        <v>126.91613519777839</v>
      </c>
      <c r="AI3063" s="15">
        <f>AI3062+SUM(AE3063:AF3063)</f>
        <v>2.7605814025599873</v>
      </c>
      <c r="AJ3063" s="16">
        <f t="shared" si="525"/>
        <v>2.1751224919180412E-2</v>
      </c>
      <c r="AK3063" s="17">
        <f>IF(AND(P3063&gt;1,E3063=1),(P3063-1)/(K3063-1)*K3063-(P3063-1)/(K3063-1),IF(P3063&lt;1,0,-(P3063-1)/(K3063-1)))</f>
        <v>0</v>
      </c>
      <c r="AL3063" s="17">
        <f>IF(AND(Q3063&gt;1,E3063=0),(Q3063-1)/(L3063-1)*L3063-(Q3063-1)/(L3063-1),IF(Q3063&lt;1,0,-(Q3063-1)/(L3063-1)))</f>
        <v>0</v>
      </c>
      <c r="AM3063" s="17">
        <f>IF(P3063&gt;1,(P3063-1)/(K3063-1),0)+IF(Q3063&gt;1,(Q3063-1)/(L3063-1),0)</f>
        <v>0</v>
      </c>
      <c r="AN3063" s="17">
        <f>AN3062+AM3063</f>
        <v>44.276184845567876</v>
      </c>
      <c r="AO3063" s="17">
        <f>AO3062+SUM(AK3063:AL3063)</f>
        <v>-2.9084279530889954</v>
      </c>
      <c r="AP3063" s="19">
        <f t="shared" si="526"/>
        <v>-6.5688314456933933E-2</v>
      </c>
      <c r="AR3063" s="20">
        <f t="shared" si="527"/>
        <v>0</v>
      </c>
      <c r="AV3063" s="21"/>
      <c r="AW3063" s="21"/>
      <c r="AX3063" s="21"/>
      <c r="AY3063" s="21"/>
    </row>
    <row r="3064" spans="1:51" s="5" customFormat="1" hidden="1" outlineLevel="1" x14ac:dyDescent="0.2">
      <c r="A3064" s="33"/>
      <c r="D3064" s="5">
        <v>12988</v>
      </c>
      <c r="E3064" s="5">
        <v>0</v>
      </c>
      <c r="G3064" s="6">
        <f>IF(AND(H3064&gt;0.5,E3064=1),1,0)+IF(AND(H3064&lt;0.5,E3064=0),1,0)</f>
        <v>0</v>
      </c>
      <c r="H3064" s="7">
        <v>0.66093060254000602</v>
      </c>
      <c r="I3064" s="7">
        <f t="shared" si="518"/>
        <v>0.33906939745999398</v>
      </c>
      <c r="K3064" s="8">
        <v>1.78999996185303</v>
      </c>
      <c r="L3064" s="8">
        <v>2.1400001049041699</v>
      </c>
      <c r="M3064" s="9">
        <f t="shared" si="519"/>
        <v>0.55865922978276916</v>
      </c>
      <c r="N3064" s="9">
        <f t="shared" si="520"/>
        <v>0.46728969671932813</v>
      </c>
      <c r="P3064" s="10">
        <f t="shared" si="521"/>
        <v>0</v>
      </c>
      <c r="Q3064" s="10">
        <f t="shared" si="522"/>
        <v>0</v>
      </c>
      <c r="S3064" s="11">
        <f>IF(AND(P3064&gt;1,E3064=1),K3064-1,IF(P3064&lt;1,0,-1))</f>
        <v>0</v>
      </c>
      <c r="T3064" s="11">
        <f>IF(AND(Q3064&gt;1,E3064=0),L3064-1,IF(Q3064&lt;1,0,-1))</f>
        <v>0</v>
      </c>
      <c r="U3064" s="11">
        <f t="shared" si="528"/>
        <v>0</v>
      </c>
      <c r="V3064" s="11">
        <f>V3063+U3064</f>
        <v>228</v>
      </c>
      <c r="W3064" s="11">
        <f>W3063+SUM(S3064:T3064)</f>
        <v>-19.430000782012954</v>
      </c>
      <c r="X3064" s="12">
        <f t="shared" si="523"/>
        <v>-8.5219301675495407E-2</v>
      </c>
      <c r="Y3064" s="13">
        <f>IF(AND(P3064&gt;1,E3064=1),1/K3064*K3064-1/K3064,IF(P3064&lt;1,0,-1/K3064))</f>
        <v>0</v>
      </c>
      <c r="Z3064" s="13">
        <f>IF(AND(Q3064&gt;1,E3064=0),1/L3064*L3064-1/L3064,IF(Q3064&lt;1,0,-1/L3064))</f>
        <v>0</v>
      </c>
      <c r="AA3064" s="13">
        <f>IF(P3064&gt;1,1/K3064)+IF(Q3064&gt;1,1/L3064)</f>
        <v>0</v>
      </c>
      <c r="AB3064" s="13">
        <f>AB3063+AA3064</f>
        <v>98.677584656373384</v>
      </c>
      <c r="AC3064" s="13">
        <f>AC3063+SUM(Y3064:Z3064)</f>
        <v>-0.67758465637338616</v>
      </c>
      <c r="AD3064" s="14">
        <f t="shared" si="524"/>
        <v>-6.8666522263688421E-3</v>
      </c>
      <c r="AE3064" s="15">
        <f>IF(AND(P3064&gt;1,E3064=1),1/(2*K3064*(1-H3064))*K3064-1/(2*K3064*(1-H3064)),IF(P3064&lt;1,0,-1/(2*K3064*(1-H3064))))</f>
        <v>0</v>
      </c>
      <c r="AF3064" s="15">
        <f>IF(AND(Q3064&gt;1,E3064=0),1/(2*L3064*(1-I3064))*L3064-1/(2*L3064*(1-I3064)),IF(Q3064&lt;1,0,-1/(2*L3064*(1-I3064))))</f>
        <v>0</v>
      </c>
      <c r="AG3064" s="15">
        <f>IF(P3064&gt;1,1/(2*K3064*(1-H3064)),0)+IF(Q3064&gt;1,1/(2*L3064*(1-I3064)),0)</f>
        <v>0</v>
      </c>
      <c r="AH3064" s="15">
        <f>AH3063+AG3064</f>
        <v>126.91613519777839</v>
      </c>
      <c r="AI3064" s="15">
        <f>AI3063+SUM(AE3064:AF3064)</f>
        <v>2.7605814025599873</v>
      </c>
      <c r="AJ3064" s="16">
        <f t="shared" si="525"/>
        <v>2.1751224919180412E-2</v>
      </c>
      <c r="AK3064" s="17">
        <f>IF(AND(P3064&gt;1,E3064=1),(P3064-1)/(K3064-1)*K3064-(P3064-1)/(K3064-1),IF(P3064&lt;1,0,-(P3064-1)/(K3064-1)))</f>
        <v>0</v>
      </c>
      <c r="AL3064" s="17">
        <f>IF(AND(Q3064&gt;1,E3064=0),(Q3064-1)/(L3064-1)*L3064-(Q3064-1)/(L3064-1),IF(Q3064&lt;1,0,-(Q3064-1)/(L3064-1)))</f>
        <v>0</v>
      </c>
      <c r="AM3064" s="17">
        <f>IF(P3064&gt;1,(P3064-1)/(K3064-1),0)+IF(Q3064&gt;1,(Q3064-1)/(L3064-1),0)</f>
        <v>0</v>
      </c>
      <c r="AN3064" s="17">
        <f>AN3063+AM3064</f>
        <v>44.276184845567876</v>
      </c>
      <c r="AO3064" s="17">
        <f>AO3063+SUM(AK3064:AL3064)</f>
        <v>-2.9084279530889954</v>
      </c>
      <c r="AP3064" s="19">
        <f t="shared" si="526"/>
        <v>-6.5688314456933933E-2</v>
      </c>
      <c r="AR3064" s="20">
        <f t="shared" si="527"/>
        <v>0</v>
      </c>
      <c r="AV3064" s="21"/>
      <c r="AW3064" s="21"/>
      <c r="AX3064" s="21"/>
      <c r="AY3064" s="21"/>
    </row>
    <row r="3065" spans="1:51" s="5" customFormat="1" hidden="1" outlineLevel="1" x14ac:dyDescent="0.2">
      <c r="A3065" s="33"/>
      <c r="D3065" s="5">
        <v>12989</v>
      </c>
      <c r="E3065" s="5">
        <v>0</v>
      </c>
      <c r="G3065" s="6">
        <f>IF(AND(H3065&gt;0.5,E3065=1),1,0)+IF(AND(H3065&lt;0.5,E3065=0),1,0)</f>
        <v>0</v>
      </c>
      <c r="H3065" s="7">
        <v>0.55295696613761403</v>
      </c>
      <c r="I3065" s="7">
        <f t="shared" si="518"/>
        <v>0.44704303386238597</v>
      </c>
      <c r="K3065" s="8">
        <v>2.0899999141693102</v>
      </c>
      <c r="L3065" s="8">
        <v>2.0299999713897701</v>
      </c>
      <c r="M3065" s="9">
        <f t="shared" si="519"/>
        <v>0.47846891917096523</v>
      </c>
      <c r="N3065" s="9">
        <f t="shared" si="520"/>
        <v>0.49261084438113772</v>
      </c>
      <c r="P3065" s="10">
        <f t="shared" si="521"/>
        <v>0</v>
      </c>
      <c r="Q3065" s="10">
        <f t="shared" si="522"/>
        <v>0</v>
      </c>
      <c r="S3065" s="11">
        <f>IF(AND(P3065&gt;1,E3065=1),K3065-1,IF(P3065&lt;1,0,-1))</f>
        <v>0</v>
      </c>
      <c r="T3065" s="11">
        <f>IF(AND(Q3065&gt;1,E3065=0),L3065-1,IF(Q3065&lt;1,0,-1))</f>
        <v>0</v>
      </c>
      <c r="U3065" s="11">
        <f t="shared" si="528"/>
        <v>0</v>
      </c>
      <c r="V3065" s="11">
        <f>V3064+U3065</f>
        <v>228</v>
      </c>
      <c r="W3065" s="11">
        <f>W3064+SUM(S3065:T3065)</f>
        <v>-19.430000782012954</v>
      </c>
      <c r="X3065" s="12">
        <f t="shared" si="523"/>
        <v>-8.5219301675495407E-2</v>
      </c>
      <c r="Y3065" s="13">
        <f>IF(AND(P3065&gt;1,E3065=1),1/K3065*K3065-1/K3065,IF(P3065&lt;1,0,-1/K3065))</f>
        <v>0</v>
      </c>
      <c r="Z3065" s="13">
        <f>IF(AND(Q3065&gt;1,E3065=0),1/L3065*L3065-1/L3065,IF(Q3065&lt;1,0,-1/L3065))</f>
        <v>0</v>
      </c>
      <c r="AA3065" s="13">
        <f>IF(P3065&gt;1,1/K3065)+IF(Q3065&gt;1,1/L3065)</f>
        <v>0</v>
      </c>
      <c r="AB3065" s="13">
        <f>AB3064+AA3065</f>
        <v>98.677584656373384</v>
      </c>
      <c r="AC3065" s="13">
        <f>AC3064+SUM(Y3065:Z3065)</f>
        <v>-0.67758465637338616</v>
      </c>
      <c r="AD3065" s="14">
        <f t="shared" si="524"/>
        <v>-6.8666522263688421E-3</v>
      </c>
      <c r="AE3065" s="15">
        <f>IF(AND(P3065&gt;1,E3065=1),1/(2*K3065*(1-H3065))*K3065-1/(2*K3065*(1-H3065)),IF(P3065&lt;1,0,-1/(2*K3065*(1-H3065))))</f>
        <v>0</v>
      </c>
      <c r="AF3065" s="15">
        <f>IF(AND(Q3065&gt;1,E3065=0),1/(2*L3065*(1-I3065))*L3065-1/(2*L3065*(1-I3065)),IF(Q3065&lt;1,0,-1/(2*L3065*(1-I3065))))</f>
        <v>0</v>
      </c>
      <c r="AG3065" s="15">
        <f>IF(P3065&gt;1,1/(2*K3065*(1-H3065)),0)+IF(Q3065&gt;1,1/(2*L3065*(1-I3065)),0)</f>
        <v>0</v>
      </c>
      <c r="AH3065" s="15">
        <f>AH3064+AG3065</f>
        <v>126.91613519777839</v>
      </c>
      <c r="AI3065" s="15">
        <f>AI3064+SUM(AE3065:AF3065)</f>
        <v>2.7605814025599873</v>
      </c>
      <c r="AJ3065" s="16">
        <f t="shared" si="525"/>
        <v>2.1751224919180412E-2</v>
      </c>
      <c r="AK3065" s="17">
        <f>IF(AND(P3065&gt;1,E3065=1),(P3065-1)/(K3065-1)*K3065-(P3065-1)/(K3065-1),IF(P3065&lt;1,0,-(P3065-1)/(K3065-1)))</f>
        <v>0</v>
      </c>
      <c r="AL3065" s="17">
        <f>IF(AND(Q3065&gt;1,E3065=0),(Q3065-1)/(L3065-1)*L3065-(Q3065-1)/(L3065-1),IF(Q3065&lt;1,0,-(Q3065-1)/(L3065-1)))</f>
        <v>0</v>
      </c>
      <c r="AM3065" s="17">
        <f>IF(P3065&gt;1,(P3065-1)/(K3065-1),0)+IF(Q3065&gt;1,(Q3065-1)/(L3065-1),0)</f>
        <v>0</v>
      </c>
      <c r="AN3065" s="17">
        <f>AN3064+AM3065</f>
        <v>44.276184845567876</v>
      </c>
      <c r="AO3065" s="17">
        <f>AO3064+SUM(AK3065:AL3065)</f>
        <v>-2.9084279530889954</v>
      </c>
      <c r="AP3065" s="19">
        <f t="shared" si="526"/>
        <v>-6.5688314456933933E-2</v>
      </c>
      <c r="AR3065" s="20">
        <f t="shared" si="527"/>
        <v>0</v>
      </c>
      <c r="AV3065" s="21"/>
      <c r="AW3065" s="21"/>
      <c r="AX3065" s="21"/>
      <c r="AY3065" s="21"/>
    </row>
    <row r="3066" spans="1:51" s="5" customFormat="1" hidden="1" outlineLevel="1" x14ac:dyDescent="0.2">
      <c r="A3066" s="33"/>
      <c r="D3066" s="5">
        <v>12990</v>
      </c>
      <c r="E3066" s="5">
        <v>0</v>
      </c>
      <c r="G3066" s="6">
        <f>IF(AND(H3066&gt;0.5,E3066=1),1,0)+IF(AND(H3066&lt;0.5,E3066=0),1,0)</f>
        <v>1</v>
      </c>
      <c r="H3066" s="7">
        <v>0.25839976900168699</v>
      </c>
      <c r="I3066" s="7">
        <f t="shared" si="518"/>
        <v>0.74160023099831296</v>
      </c>
      <c r="K3066" s="8">
        <v>6.1599998474121103</v>
      </c>
      <c r="L3066" s="8">
        <v>1.16999995708466</v>
      </c>
      <c r="M3066" s="9">
        <f t="shared" si="519"/>
        <v>0.16233766635888994</v>
      </c>
      <c r="N3066" s="9">
        <f t="shared" si="520"/>
        <v>0.85470088605109329</v>
      </c>
      <c r="P3066" s="10">
        <f t="shared" si="521"/>
        <v>0</v>
      </c>
      <c r="Q3066" s="10">
        <f t="shared" si="522"/>
        <v>0</v>
      </c>
      <c r="S3066" s="11">
        <f>IF(AND(P3066&gt;1,E3066=1),K3066-1,IF(P3066&lt;1,0,-1))</f>
        <v>0</v>
      </c>
      <c r="T3066" s="11">
        <f>IF(AND(Q3066&gt;1,E3066=0),L3066-1,IF(Q3066&lt;1,0,-1))</f>
        <v>0</v>
      </c>
      <c r="U3066" s="11">
        <f t="shared" si="528"/>
        <v>0</v>
      </c>
      <c r="V3066" s="11">
        <f>V3065+U3066</f>
        <v>228</v>
      </c>
      <c r="W3066" s="11">
        <f>W3065+SUM(S3066:T3066)</f>
        <v>-19.430000782012954</v>
      </c>
      <c r="X3066" s="12">
        <f t="shared" si="523"/>
        <v>-8.5219301675495407E-2</v>
      </c>
      <c r="Y3066" s="13">
        <f>IF(AND(P3066&gt;1,E3066=1),1/K3066*K3066-1/K3066,IF(P3066&lt;1,0,-1/K3066))</f>
        <v>0</v>
      </c>
      <c r="Z3066" s="13">
        <f>IF(AND(Q3066&gt;1,E3066=0),1/L3066*L3066-1/L3066,IF(Q3066&lt;1,0,-1/L3066))</f>
        <v>0</v>
      </c>
      <c r="AA3066" s="13">
        <f>IF(P3066&gt;1,1/K3066)+IF(Q3066&gt;1,1/L3066)</f>
        <v>0</v>
      </c>
      <c r="AB3066" s="13">
        <f>AB3065+AA3066</f>
        <v>98.677584656373384</v>
      </c>
      <c r="AC3066" s="13">
        <f>AC3065+SUM(Y3066:Z3066)</f>
        <v>-0.67758465637338616</v>
      </c>
      <c r="AD3066" s="14">
        <f t="shared" si="524"/>
        <v>-6.8666522263688421E-3</v>
      </c>
      <c r="AE3066" s="15">
        <f>IF(AND(P3066&gt;1,E3066=1),1/(2*K3066*(1-H3066))*K3066-1/(2*K3066*(1-H3066)),IF(P3066&lt;1,0,-1/(2*K3066*(1-H3066))))</f>
        <v>0</v>
      </c>
      <c r="AF3066" s="15">
        <f>IF(AND(Q3066&gt;1,E3066=0),1/(2*L3066*(1-I3066))*L3066-1/(2*L3066*(1-I3066)),IF(Q3066&lt;1,0,-1/(2*L3066*(1-I3066))))</f>
        <v>0</v>
      </c>
      <c r="AG3066" s="15">
        <f>IF(P3066&gt;1,1/(2*K3066*(1-H3066)),0)+IF(Q3066&gt;1,1/(2*L3066*(1-I3066)),0)</f>
        <v>0</v>
      </c>
      <c r="AH3066" s="15">
        <f>AH3065+AG3066</f>
        <v>126.91613519777839</v>
      </c>
      <c r="AI3066" s="15">
        <f>AI3065+SUM(AE3066:AF3066)</f>
        <v>2.7605814025599873</v>
      </c>
      <c r="AJ3066" s="16">
        <f t="shared" si="525"/>
        <v>2.1751224919180412E-2</v>
      </c>
      <c r="AK3066" s="17">
        <f>IF(AND(P3066&gt;1,E3066=1),(P3066-1)/(K3066-1)*K3066-(P3066-1)/(K3066-1),IF(P3066&lt;1,0,-(P3066-1)/(K3066-1)))</f>
        <v>0</v>
      </c>
      <c r="AL3066" s="17">
        <f>IF(AND(Q3066&gt;1,E3066=0),(Q3066-1)/(L3066-1)*L3066-(Q3066-1)/(L3066-1),IF(Q3066&lt;1,0,-(Q3066-1)/(L3066-1)))</f>
        <v>0</v>
      </c>
      <c r="AM3066" s="17">
        <f>IF(P3066&gt;1,(P3066-1)/(K3066-1),0)+IF(Q3066&gt;1,(Q3066-1)/(L3066-1),0)</f>
        <v>0</v>
      </c>
      <c r="AN3066" s="17">
        <f>AN3065+AM3066</f>
        <v>44.276184845567876</v>
      </c>
      <c r="AO3066" s="17">
        <f>AO3065+SUM(AK3066:AL3066)</f>
        <v>-2.9084279530889954</v>
      </c>
      <c r="AP3066" s="19">
        <f t="shared" si="526"/>
        <v>-6.5688314456933933E-2</v>
      </c>
      <c r="AR3066" s="20">
        <f t="shared" si="527"/>
        <v>0</v>
      </c>
      <c r="AV3066" s="21"/>
      <c r="AW3066" s="21"/>
      <c r="AX3066" s="21"/>
      <c r="AY3066" s="21"/>
    </row>
    <row r="3067" spans="1:51" s="5" customFormat="1" hidden="1" outlineLevel="1" x14ac:dyDescent="0.2">
      <c r="A3067" s="33"/>
      <c r="D3067" s="5">
        <v>12992</v>
      </c>
      <c r="E3067" s="5">
        <v>1</v>
      </c>
      <c r="G3067" s="6">
        <f>IF(AND(H3067&gt;0.5,E3067=1),1,0)+IF(AND(H3067&lt;0.5,E3067=0),1,0)</f>
        <v>0</v>
      </c>
      <c r="H3067" s="7">
        <v>0.43607333294220402</v>
      </c>
      <c r="I3067" s="7">
        <f t="shared" si="518"/>
        <v>0.56392666705779604</v>
      </c>
      <c r="K3067" s="8">
        <v>2.1199998855590798</v>
      </c>
      <c r="L3067" s="8">
        <v>1.8500000238418599</v>
      </c>
      <c r="M3067" s="9">
        <f t="shared" si="519"/>
        <v>0.47169813867055144</v>
      </c>
      <c r="N3067" s="9">
        <f t="shared" si="520"/>
        <v>0.54054053357432885</v>
      </c>
      <c r="P3067" s="10">
        <f t="shared" si="521"/>
        <v>0</v>
      </c>
      <c r="Q3067" s="10">
        <f t="shared" si="522"/>
        <v>0</v>
      </c>
      <c r="S3067" s="11">
        <f>IF(AND(P3067&gt;1,E3067=1),K3067-1,IF(P3067&lt;1,0,-1))</f>
        <v>0</v>
      </c>
      <c r="T3067" s="11">
        <f>IF(AND(Q3067&gt;1,E3067=0),L3067-1,IF(Q3067&lt;1,0,-1))</f>
        <v>0</v>
      </c>
      <c r="U3067" s="11">
        <f t="shared" si="528"/>
        <v>0</v>
      </c>
      <c r="V3067" s="11">
        <f>V3066+U3067</f>
        <v>228</v>
      </c>
      <c r="W3067" s="11">
        <f>W3066+SUM(S3067:T3067)</f>
        <v>-19.430000782012954</v>
      </c>
      <c r="X3067" s="12">
        <f t="shared" si="523"/>
        <v>-8.5219301675495407E-2</v>
      </c>
      <c r="Y3067" s="13">
        <f>IF(AND(P3067&gt;1,E3067=1),1/K3067*K3067-1/K3067,IF(P3067&lt;1,0,-1/K3067))</f>
        <v>0</v>
      </c>
      <c r="Z3067" s="13">
        <f>IF(AND(Q3067&gt;1,E3067=0),1/L3067*L3067-1/L3067,IF(Q3067&lt;1,0,-1/L3067))</f>
        <v>0</v>
      </c>
      <c r="AA3067" s="13">
        <f>IF(P3067&gt;1,1/K3067)+IF(Q3067&gt;1,1/L3067)</f>
        <v>0</v>
      </c>
      <c r="AB3067" s="13">
        <f>AB3066+AA3067</f>
        <v>98.677584656373384</v>
      </c>
      <c r="AC3067" s="13">
        <f>AC3066+SUM(Y3067:Z3067)</f>
        <v>-0.67758465637338616</v>
      </c>
      <c r="AD3067" s="14">
        <f t="shared" si="524"/>
        <v>-6.8666522263688421E-3</v>
      </c>
      <c r="AE3067" s="15">
        <f>IF(AND(P3067&gt;1,E3067=1),1/(2*K3067*(1-H3067))*K3067-1/(2*K3067*(1-H3067)),IF(P3067&lt;1,0,-1/(2*K3067*(1-H3067))))</f>
        <v>0</v>
      </c>
      <c r="AF3067" s="15">
        <f>IF(AND(Q3067&gt;1,E3067=0),1/(2*L3067*(1-I3067))*L3067-1/(2*L3067*(1-I3067)),IF(Q3067&lt;1,0,-1/(2*L3067*(1-I3067))))</f>
        <v>0</v>
      </c>
      <c r="AG3067" s="15">
        <f>IF(P3067&gt;1,1/(2*K3067*(1-H3067)),0)+IF(Q3067&gt;1,1/(2*L3067*(1-I3067)),0)</f>
        <v>0</v>
      </c>
      <c r="AH3067" s="15">
        <f>AH3066+AG3067</f>
        <v>126.91613519777839</v>
      </c>
      <c r="AI3067" s="15">
        <f>AI3066+SUM(AE3067:AF3067)</f>
        <v>2.7605814025599873</v>
      </c>
      <c r="AJ3067" s="16">
        <f t="shared" si="525"/>
        <v>2.1751224919180412E-2</v>
      </c>
      <c r="AK3067" s="17">
        <f>IF(AND(P3067&gt;1,E3067=1),(P3067-1)/(K3067-1)*K3067-(P3067-1)/(K3067-1),IF(P3067&lt;1,0,-(P3067-1)/(K3067-1)))</f>
        <v>0</v>
      </c>
      <c r="AL3067" s="17">
        <f>IF(AND(Q3067&gt;1,E3067=0),(Q3067-1)/(L3067-1)*L3067-(Q3067-1)/(L3067-1),IF(Q3067&lt;1,0,-(Q3067-1)/(L3067-1)))</f>
        <v>0</v>
      </c>
      <c r="AM3067" s="17">
        <f>IF(P3067&gt;1,(P3067-1)/(K3067-1),0)+IF(Q3067&gt;1,(Q3067-1)/(L3067-1),0)</f>
        <v>0</v>
      </c>
      <c r="AN3067" s="17">
        <f>AN3066+AM3067</f>
        <v>44.276184845567876</v>
      </c>
      <c r="AO3067" s="17">
        <f>AO3066+SUM(AK3067:AL3067)</f>
        <v>-2.9084279530889954</v>
      </c>
      <c r="AP3067" s="19">
        <f t="shared" si="526"/>
        <v>-6.5688314456933933E-2</v>
      </c>
      <c r="AR3067" s="20">
        <f t="shared" si="527"/>
        <v>0</v>
      </c>
      <c r="AV3067" s="21"/>
      <c r="AW3067" s="21"/>
      <c r="AX3067" s="21"/>
      <c r="AY3067" s="21"/>
    </row>
    <row r="3068" spans="1:51" s="5" customFormat="1" hidden="1" outlineLevel="1" x14ac:dyDescent="0.2">
      <c r="A3068" s="33"/>
      <c r="D3068" s="5">
        <v>12993</v>
      </c>
      <c r="E3068" s="5">
        <v>1</v>
      </c>
      <c r="G3068" s="6">
        <f>IF(AND(H3068&gt;0.5,E3068=1),1,0)+IF(AND(H3068&lt;0.5,E3068=0),1,0)</f>
        <v>1</v>
      </c>
      <c r="H3068" s="7">
        <v>0.752080337164588</v>
      </c>
      <c r="I3068" s="7">
        <f t="shared" si="518"/>
        <v>0.247919662835412</v>
      </c>
      <c r="K3068" s="8">
        <v>1.0700000524520901</v>
      </c>
      <c r="L3068" s="8">
        <v>16</v>
      </c>
      <c r="M3068" s="9">
        <f t="shared" si="519"/>
        <v>0.93457939343865182</v>
      </c>
      <c r="N3068" s="9">
        <f t="shared" si="520"/>
        <v>6.25E-2</v>
      </c>
      <c r="P3068" s="10">
        <f t="shared" si="521"/>
        <v>0</v>
      </c>
      <c r="Q3068" s="10">
        <f t="shared" si="522"/>
        <v>0</v>
      </c>
      <c r="S3068" s="11">
        <f>IF(AND(P3068&gt;1,E3068=1),K3068-1,IF(P3068&lt;1,0,-1))</f>
        <v>0</v>
      </c>
      <c r="T3068" s="11">
        <f>IF(AND(Q3068&gt;1,E3068=0),L3068-1,IF(Q3068&lt;1,0,-1))</f>
        <v>0</v>
      </c>
      <c r="U3068" s="11">
        <f t="shared" si="528"/>
        <v>0</v>
      </c>
      <c r="V3068" s="11">
        <f>V3067+U3068</f>
        <v>228</v>
      </c>
      <c r="W3068" s="11">
        <f>W3067+SUM(S3068:T3068)</f>
        <v>-19.430000782012954</v>
      </c>
      <c r="X3068" s="12">
        <f t="shared" si="523"/>
        <v>-8.5219301675495407E-2</v>
      </c>
      <c r="Y3068" s="13">
        <f>IF(AND(P3068&gt;1,E3068=1),1/K3068*K3068-1/K3068,IF(P3068&lt;1,0,-1/K3068))</f>
        <v>0</v>
      </c>
      <c r="Z3068" s="13">
        <f>IF(AND(Q3068&gt;1,E3068=0),1/L3068*L3068-1/L3068,IF(Q3068&lt;1,0,-1/L3068))</f>
        <v>0</v>
      </c>
      <c r="AA3068" s="13">
        <f>IF(P3068&gt;1,1/K3068)+IF(Q3068&gt;1,1/L3068)</f>
        <v>0</v>
      </c>
      <c r="AB3068" s="13">
        <f>AB3067+AA3068</f>
        <v>98.677584656373384</v>
      </c>
      <c r="AC3068" s="13">
        <f>AC3067+SUM(Y3068:Z3068)</f>
        <v>-0.67758465637338616</v>
      </c>
      <c r="AD3068" s="14">
        <f t="shared" si="524"/>
        <v>-6.8666522263688421E-3</v>
      </c>
      <c r="AE3068" s="15">
        <f>IF(AND(P3068&gt;1,E3068=1),1/(2*K3068*(1-H3068))*K3068-1/(2*K3068*(1-H3068)),IF(P3068&lt;1,0,-1/(2*K3068*(1-H3068))))</f>
        <v>0</v>
      </c>
      <c r="AF3068" s="15">
        <f>IF(AND(Q3068&gt;1,E3068=0),1/(2*L3068*(1-I3068))*L3068-1/(2*L3068*(1-I3068)),IF(Q3068&lt;1,0,-1/(2*L3068*(1-I3068))))</f>
        <v>0</v>
      </c>
      <c r="AG3068" s="15">
        <f>IF(P3068&gt;1,1/(2*K3068*(1-H3068)),0)+IF(Q3068&gt;1,1/(2*L3068*(1-I3068)),0)</f>
        <v>0</v>
      </c>
      <c r="AH3068" s="15">
        <f>AH3067+AG3068</f>
        <v>126.91613519777839</v>
      </c>
      <c r="AI3068" s="15">
        <f>AI3067+SUM(AE3068:AF3068)</f>
        <v>2.7605814025599873</v>
      </c>
      <c r="AJ3068" s="16">
        <f t="shared" si="525"/>
        <v>2.1751224919180412E-2</v>
      </c>
      <c r="AK3068" s="17">
        <f>IF(AND(P3068&gt;1,E3068=1),(P3068-1)/(K3068-1)*K3068-(P3068-1)/(K3068-1),IF(P3068&lt;1,0,-(P3068-1)/(K3068-1)))</f>
        <v>0</v>
      </c>
      <c r="AL3068" s="17">
        <f>IF(AND(Q3068&gt;1,E3068=0),(Q3068-1)/(L3068-1)*L3068-(Q3068-1)/(L3068-1),IF(Q3068&lt;1,0,-(Q3068-1)/(L3068-1)))</f>
        <v>0</v>
      </c>
      <c r="AM3068" s="17">
        <f>IF(P3068&gt;1,(P3068-1)/(K3068-1),0)+IF(Q3068&gt;1,(Q3068-1)/(L3068-1),0)</f>
        <v>0</v>
      </c>
      <c r="AN3068" s="17">
        <f>AN3067+AM3068</f>
        <v>44.276184845567876</v>
      </c>
      <c r="AO3068" s="17">
        <f>AO3067+SUM(AK3068:AL3068)</f>
        <v>-2.9084279530889954</v>
      </c>
      <c r="AP3068" s="19">
        <f t="shared" si="526"/>
        <v>-6.5688314456933933E-2</v>
      </c>
      <c r="AR3068" s="20">
        <f t="shared" si="527"/>
        <v>0</v>
      </c>
      <c r="AV3068" s="21"/>
      <c r="AW3068" s="21"/>
      <c r="AX3068" s="21"/>
      <c r="AY3068" s="21"/>
    </row>
    <row r="3069" spans="1:51" s="5" customFormat="1" hidden="1" outlineLevel="1" x14ac:dyDescent="0.2">
      <c r="A3069" s="33"/>
      <c r="D3069" s="5">
        <v>12994</v>
      </c>
      <c r="E3069" s="5">
        <v>1</v>
      </c>
      <c r="G3069" s="6">
        <f>IF(AND(H3069&gt;0.5,E3069=1),1,0)+IF(AND(H3069&lt;0.5,E3069=0),1,0)</f>
        <v>1</v>
      </c>
      <c r="H3069" s="7">
        <v>0.70287030331280298</v>
      </c>
      <c r="I3069" s="7">
        <f t="shared" si="518"/>
        <v>0.29712969668719702</v>
      </c>
      <c r="K3069" s="8">
        <v>1.2699999809265099</v>
      </c>
      <c r="L3069" s="8">
        <v>4.2199997901916504</v>
      </c>
      <c r="M3069" s="9">
        <f t="shared" si="519"/>
        <v>0.78740158662873727</v>
      </c>
      <c r="N3069" s="9">
        <f t="shared" si="520"/>
        <v>0.23696683642597652</v>
      </c>
      <c r="P3069" s="10">
        <f t="shared" si="521"/>
        <v>0</v>
      </c>
      <c r="Q3069" s="10">
        <f t="shared" si="522"/>
        <v>0</v>
      </c>
      <c r="S3069" s="11">
        <f>IF(AND(P3069&gt;1,E3069=1),K3069-1,IF(P3069&lt;1,0,-1))</f>
        <v>0</v>
      </c>
      <c r="T3069" s="11">
        <f>IF(AND(Q3069&gt;1,E3069=0),L3069-1,IF(Q3069&lt;1,0,-1))</f>
        <v>0</v>
      </c>
      <c r="U3069" s="11">
        <f t="shared" si="528"/>
        <v>0</v>
      </c>
      <c r="V3069" s="11">
        <f>V3068+U3069</f>
        <v>228</v>
      </c>
      <c r="W3069" s="11">
        <f>W3068+SUM(S3069:T3069)</f>
        <v>-19.430000782012954</v>
      </c>
      <c r="X3069" s="12">
        <f t="shared" si="523"/>
        <v>-8.5219301675495407E-2</v>
      </c>
      <c r="Y3069" s="13">
        <f>IF(AND(P3069&gt;1,E3069=1),1/K3069*K3069-1/K3069,IF(P3069&lt;1,0,-1/K3069))</f>
        <v>0</v>
      </c>
      <c r="Z3069" s="13">
        <f>IF(AND(Q3069&gt;1,E3069=0),1/L3069*L3069-1/L3069,IF(Q3069&lt;1,0,-1/L3069))</f>
        <v>0</v>
      </c>
      <c r="AA3069" s="13">
        <f>IF(P3069&gt;1,1/K3069)+IF(Q3069&gt;1,1/L3069)</f>
        <v>0</v>
      </c>
      <c r="AB3069" s="13">
        <f>AB3068+AA3069</f>
        <v>98.677584656373384</v>
      </c>
      <c r="AC3069" s="13">
        <f>AC3068+SUM(Y3069:Z3069)</f>
        <v>-0.67758465637338616</v>
      </c>
      <c r="AD3069" s="14">
        <f t="shared" si="524"/>
        <v>-6.8666522263688421E-3</v>
      </c>
      <c r="AE3069" s="15">
        <f>IF(AND(P3069&gt;1,E3069=1),1/(2*K3069*(1-H3069))*K3069-1/(2*K3069*(1-H3069)),IF(P3069&lt;1,0,-1/(2*K3069*(1-H3069))))</f>
        <v>0</v>
      </c>
      <c r="AF3069" s="15">
        <f>IF(AND(Q3069&gt;1,E3069=0),1/(2*L3069*(1-I3069))*L3069-1/(2*L3069*(1-I3069)),IF(Q3069&lt;1,0,-1/(2*L3069*(1-I3069))))</f>
        <v>0</v>
      </c>
      <c r="AG3069" s="15">
        <f>IF(P3069&gt;1,1/(2*K3069*(1-H3069)),0)+IF(Q3069&gt;1,1/(2*L3069*(1-I3069)),0)</f>
        <v>0</v>
      </c>
      <c r="AH3069" s="15">
        <f>AH3068+AG3069</f>
        <v>126.91613519777839</v>
      </c>
      <c r="AI3069" s="15">
        <f>AI3068+SUM(AE3069:AF3069)</f>
        <v>2.7605814025599873</v>
      </c>
      <c r="AJ3069" s="16">
        <f t="shared" si="525"/>
        <v>2.1751224919180412E-2</v>
      </c>
      <c r="AK3069" s="17">
        <f>IF(AND(P3069&gt;1,E3069=1),(P3069-1)/(K3069-1)*K3069-(P3069-1)/(K3069-1),IF(P3069&lt;1,0,-(P3069-1)/(K3069-1)))</f>
        <v>0</v>
      </c>
      <c r="AL3069" s="17">
        <f>IF(AND(Q3069&gt;1,E3069=0),(Q3069-1)/(L3069-1)*L3069-(Q3069-1)/(L3069-1),IF(Q3069&lt;1,0,-(Q3069-1)/(L3069-1)))</f>
        <v>0</v>
      </c>
      <c r="AM3069" s="17">
        <f>IF(P3069&gt;1,(P3069-1)/(K3069-1),0)+IF(Q3069&gt;1,(Q3069-1)/(L3069-1),0)</f>
        <v>0</v>
      </c>
      <c r="AN3069" s="17">
        <f>AN3068+AM3069</f>
        <v>44.276184845567876</v>
      </c>
      <c r="AO3069" s="17">
        <f>AO3068+SUM(AK3069:AL3069)</f>
        <v>-2.9084279530889954</v>
      </c>
      <c r="AP3069" s="19">
        <f t="shared" si="526"/>
        <v>-6.5688314456933933E-2</v>
      </c>
      <c r="AR3069" s="20">
        <f t="shared" si="527"/>
        <v>0</v>
      </c>
      <c r="AV3069" s="21"/>
      <c r="AW3069" s="21"/>
      <c r="AX3069" s="21"/>
      <c r="AY3069" s="21"/>
    </row>
    <row r="3070" spans="1:51" s="5" customFormat="1" hidden="1" outlineLevel="1" x14ac:dyDescent="0.2">
      <c r="A3070" s="33"/>
      <c r="D3070" s="5">
        <v>12995</v>
      </c>
      <c r="E3070" s="5">
        <v>1</v>
      </c>
      <c r="G3070" s="6">
        <f>IF(AND(H3070&gt;0.5,E3070=1),1,0)+IF(AND(H3070&lt;0.5,E3070=0),1,0)</f>
        <v>1</v>
      </c>
      <c r="H3070" s="7">
        <v>0.752080337164588</v>
      </c>
      <c r="I3070" s="7">
        <f t="shared" si="518"/>
        <v>0.247919662835412</v>
      </c>
      <c r="K3070" s="8">
        <v>1.1900000572204601</v>
      </c>
      <c r="L3070" s="8">
        <v>5.8000001907348597</v>
      </c>
      <c r="M3070" s="9">
        <f t="shared" si="519"/>
        <v>0.84033609404670762</v>
      </c>
      <c r="N3070" s="9">
        <f t="shared" si="520"/>
        <v>0.17241378743356559</v>
      </c>
      <c r="P3070" s="10">
        <f t="shared" si="521"/>
        <v>0</v>
      </c>
      <c r="Q3070" s="10">
        <f t="shared" si="522"/>
        <v>0</v>
      </c>
      <c r="S3070" s="11">
        <f>IF(AND(P3070&gt;1,E3070=1),K3070-1,IF(P3070&lt;1,0,-1))</f>
        <v>0</v>
      </c>
      <c r="T3070" s="11">
        <f>IF(AND(Q3070&gt;1,E3070=0),L3070-1,IF(Q3070&lt;1,0,-1))</f>
        <v>0</v>
      </c>
      <c r="U3070" s="11">
        <f t="shared" si="528"/>
        <v>0</v>
      </c>
      <c r="V3070" s="11">
        <f>V3069+U3070</f>
        <v>228</v>
      </c>
      <c r="W3070" s="11">
        <f>W3069+SUM(S3070:T3070)</f>
        <v>-19.430000782012954</v>
      </c>
      <c r="X3070" s="12">
        <f t="shared" si="523"/>
        <v>-8.5219301675495407E-2</v>
      </c>
      <c r="Y3070" s="13">
        <f>IF(AND(P3070&gt;1,E3070=1),1/K3070*K3070-1/K3070,IF(P3070&lt;1,0,-1/K3070))</f>
        <v>0</v>
      </c>
      <c r="Z3070" s="13">
        <f>IF(AND(Q3070&gt;1,E3070=0),1/L3070*L3070-1/L3070,IF(Q3070&lt;1,0,-1/L3070))</f>
        <v>0</v>
      </c>
      <c r="AA3070" s="13">
        <f>IF(P3070&gt;1,1/K3070)+IF(Q3070&gt;1,1/L3070)</f>
        <v>0</v>
      </c>
      <c r="AB3070" s="13">
        <f>AB3069+AA3070</f>
        <v>98.677584656373384</v>
      </c>
      <c r="AC3070" s="13">
        <f>AC3069+SUM(Y3070:Z3070)</f>
        <v>-0.67758465637338616</v>
      </c>
      <c r="AD3070" s="14">
        <f t="shared" si="524"/>
        <v>-6.8666522263688421E-3</v>
      </c>
      <c r="AE3070" s="15">
        <f>IF(AND(P3070&gt;1,E3070=1),1/(2*K3070*(1-H3070))*K3070-1/(2*K3070*(1-H3070)),IF(P3070&lt;1,0,-1/(2*K3070*(1-H3070))))</f>
        <v>0</v>
      </c>
      <c r="AF3070" s="15">
        <f>IF(AND(Q3070&gt;1,E3070=0),1/(2*L3070*(1-I3070))*L3070-1/(2*L3070*(1-I3070)),IF(Q3070&lt;1,0,-1/(2*L3070*(1-I3070))))</f>
        <v>0</v>
      </c>
      <c r="AG3070" s="15">
        <f>IF(P3070&gt;1,1/(2*K3070*(1-H3070)),0)+IF(Q3070&gt;1,1/(2*L3070*(1-I3070)),0)</f>
        <v>0</v>
      </c>
      <c r="AH3070" s="15">
        <f>AH3069+AG3070</f>
        <v>126.91613519777839</v>
      </c>
      <c r="AI3070" s="15">
        <f>AI3069+SUM(AE3070:AF3070)</f>
        <v>2.7605814025599873</v>
      </c>
      <c r="AJ3070" s="16">
        <f t="shared" si="525"/>
        <v>2.1751224919180412E-2</v>
      </c>
      <c r="AK3070" s="17">
        <f>IF(AND(P3070&gt;1,E3070=1),(P3070-1)/(K3070-1)*K3070-(P3070-1)/(K3070-1),IF(P3070&lt;1,0,-(P3070-1)/(K3070-1)))</f>
        <v>0</v>
      </c>
      <c r="AL3070" s="17">
        <f>IF(AND(Q3070&gt;1,E3070=0),(Q3070-1)/(L3070-1)*L3070-(Q3070-1)/(L3070-1),IF(Q3070&lt;1,0,-(Q3070-1)/(L3070-1)))</f>
        <v>0</v>
      </c>
      <c r="AM3070" s="17">
        <f>IF(P3070&gt;1,(P3070-1)/(K3070-1),0)+IF(Q3070&gt;1,(Q3070-1)/(L3070-1),0)</f>
        <v>0</v>
      </c>
      <c r="AN3070" s="17">
        <f>AN3069+AM3070</f>
        <v>44.276184845567876</v>
      </c>
      <c r="AO3070" s="17">
        <f>AO3069+SUM(AK3070:AL3070)</f>
        <v>-2.9084279530889954</v>
      </c>
      <c r="AP3070" s="19">
        <f t="shared" si="526"/>
        <v>-6.5688314456933933E-2</v>
      </c>
      <c r="AR3070" s="20">
        <f t="shared" si="527"/>
        <v>0</v>
      </c>
      <c r="AV3070" s="21"/>
      <c r="AW3070" s="21"/>
      <c r="AX3070" s="21"/>
      <c r="AY3070" s="21"/>
    </row>
    <row r="3071" spans="1:51" s="5" customFormat="1" hidden="1" outlineLevel="1" x14ac:dyDescent="0.2">
      <c r="A3071" s="33"/>
      <c r="D3071" s="5">
        <v>12996</v>
      </c>
      <c r="E3071" s="5">
        <v>0</v>
      </c>
      <c r="G3071" s="6">
        <f>IF(AND(H3071&gt;0.5,E3071=1),1,0)+IF(AND(H3071&lt;0.5,E3071=0),1,0)</f>
        <v>1</v>
      </c>
      <c r="H3071" s="7">
        <v>0.29813225112142699</v>
      </c>
      <c r="I3071" s="7">
        <f t="shared" si="518"/>
        <v>0.70186774887857295</v>
      </c>
      <c r="K3071" s="8">
        <v>6.5999999046325701</v>
      </c>
      <c r="L3071" s="8">
        <v>1.1599999666214</v>
      </c>
      <c r="M3071" s="9">
        <f t="shared" si="519"/>
        <v>0.15151515370448648</v>
      </c>
      <c r="N3071" s="9">
        <f t="shared" si="520"/>
        <v>0.86206899032297923</v>
      </c>
      <c r="P3071" s="10">
        <f t="shared" si="521"/>
        <v>0</v>
      </c>
      <c r="Q3071" s="10">
        <f t="shared" si="522"/>
        <v>0</v>
      </c>
      <c r="S3071" s="11">
        <f>IF(AND(P3071&gt;1,E3071=1),K3071-1,IF(P3071&lt;1,0,-1))</f>
        <v>0</v>
      </c>
      <c r="T3071" s="11">
        <f>IF(AND(Q3071&gt;1,E3071=0),L3071-1,IF(Q3071&lt;1,0,-1))</f>
        <v>0</v>
      </c>
      <c r="U3071" s="11">
        <f t="shared" si="528"/>
        <v>0</v>
      </c>
      <c r="V3071" s="11">
        <f>V3070+U3071</f>
        <v>228</v>
      </c>
      <c r="W3071" s="11">
        <f>W3070+SUM(S3071:T3071)</f>
        <v>-19.430000782012954</v>
      </c>
      <c r="X3071" s="12">
        <f t="shared" si="523"/>
        <v>-8.5219301675495407E-2</v>
      </c>
      <c r="Y3071" s="13">
        <f>IF(AND(P3071&gt;1,E3071=1),1/K3071*K3071-1/K3071,IF(P3071&lt;1,0,-1/K3071))</f>
        <v>0</v>
      </c>
      <c r="Z3071" s="13">
        <f>IF(AND(Q3071&gt;1,E3071=0),1/L3071*L3071-1/L3071,IF(Q3071&lt;1,0,-1/L3071))</f>
        <v>0</v>
      </c>
      <c r="AA3071" s="13">
        <f>IF(P3071&gt;1,1/K3071)+IF(Q3071&gt;1,1/L3071)</f>
        <v>0</v>
      </c>
      <c r="AB3071" s="13">
        <f>AB3070+AA3071</f>
        <v>98.677584656373384</v>
      </c>
      <c r="AC3071" s="13">
        <f>AC3070+SUM(Y3071:Z3071)</f>
        <v>-0.67758465637338616</v>
      </c>
      <c r="AD3071" s="14">
        <f t="shared" si="524"/>
        <v>-6.8666522263688421E-3</v>
      </c>
      <c r="AE3071" s="15">
        <f>IF(AND(P3071&gt;1,E3071=1),1/(2*K3071*(1-H3071))*K3071-1/(2*K3071*(1-H3071)),IF(P3071&lt;1,0,-1/(2*K3071*(1-H3071))))</f>
        <v>0</v>
      </c>
      <c r="AF3071" s="15">
        <f>IF(AND(Q3071&gt;1,E3071=0),1/(2*L3071*(1-I3071))*L3071-1/(2*L3071*(1-I3071)),IF(Q3071&lt;1,0,-1/(2*L3071*(1-I3071))))</f>
        <v>0</v>
      </c>
      <c r="AG3071" s="15">
        <f>IF(P3071&gt;1,1/(2*K3071*(1-H3071)),0)+IF(Q3071&gt;1,1/(2*L3071*(1-I3071)),0)</f>
        <v>0</v>
      </c>
      <c r="AH3071" s="15">
        <f>AH3070+AG3071</f>
        <v>126.91613519777839</v>
      </c>
      <c r="AI3071" s="15">
        <f>AI3070+SUM(AE3071:AF3071)</f>
        <v>2.7605814025599873</v>
      </c>
      <c r="AJ3071" s="16">
        <f t="shared" si="525"/>
        <v>2.1751224919180412E-2</v>
      </c>
      <c r="AK3071" s="17">
        <f>IF(AND(P3071&gt;1,E3071=1),(P3071-1)/(K3071-1)*K3071-(P3071-1)/(K3071-1),IF(P3071&lt;1,0,-(P3071-1)/(K3071-1)))</f>
        <v>0</v>
      </c>
      <c r="AL3071" s="17">
        <f>IF(AND(Q3071&gt;1,E3071=0),(Q3071-1)/(L3071-1)*L3071-(Q3071-1)/(L3071-1),IF(Q3071&lt;1,0,-(Q3071-1)/(L3071-1)))</f>
        <v>0</v>
      </c>
      <c r="AM3071" s="17">
        <f>IF(P3071&gt;1,(P3071-1)/(K3071-1),0)+IF(Q3071&gt;1,(Q3071-1)/(L3071-1),0)</f>
        <v>0</v>
      </c>
      <c r="AN3071" s="17">
        <f>AN3070+AM3071</f>
        <v>44.276184845567876</v>
      </c>
      <c r="AO3071" s="17">
        <f>AO3070+SUM(AK3071:AL3071)</f>
        <v>-2.9084279530889954</v>
      </c>
      <c r="AP3071" s="19">
        <f t="shared" si="526"/>
        <v>-6.5688314456933933E-2</v>
      </c>
      <c r="AR3071" s="20">
        <f t="shared" si="527"/>
        <v>0</v>
      </c>
      <c r="AV3071" s="21"/>
      <c r="AW3071" s="21"/>
      <c r="AX3071" s="21"/>
      <c r="AY3071" s="21"/>
    </row>
    <row r="3072" spans="1:51" s="5" customFormat="1" hidden="1" outlineLevel="1" x14ac:dyDescent="0.2">
      <c r="A3072" s="33"/>
      <c r="D3072" s="5">
        <v>12997</v>
      </c>
      <c r="E3072" s="5">
        <v>1</v>
      </c>
      <c r="G3072" s="6">
        <f>IF(AND(H3072&gt;0.5,E3072=1),1,0)+IF(AND(H3072&lt;0.5,E3072=0),1,0)</f>
        <v>1</v>
      </c>
      <c r="H3072" s="7">
        <v>0.72785371913907304</v>
      </c>
      <c r="I3072" s="7">
        <f t="shared" si="518"/>
        <v>0.27214628086092696</v>
      </c>
      <c r="K3072" s="8">
        <v>1.2300000190734901</v>
      </c>
      <c r="L3072" s="8">
        <v>5.9000000953674299</v>
      </c>
      <c r="M3072" s="9">
        <f t="shared" si="519"/>
        <v>0.81300811747406321</v>
      </c>
      <c r="N3072" s="9">
        <f t="shared" si="520"/>
        <v>0.16949152268407272</v>
      </c>
      <c r="P3072" s="10">
        <f t="shared" si="521"/>
        <v>0</v>
      </c>
      <c r="Q3072" s="10">
        <f t="shared" si="522"/>
        <v>0</v>
      </c>
      <c r="S3072" s="11">
        <f>IF(AND(P3072&gt;1,E3072=1),K3072-1,IF(P3072&lt;1,0,-1))</f>
        <v>0</v>
      </c>
      <c r="T3072" s="11">
        <f>IF(AND(Q3072&gt;1,E3072=0),L3072-1,IF(Q3072&lt;1,0,-1))</f>
        <v>0</v>
      </c>
      <c r="U3072" s="11">
        <f t="shared" si="528"/>
        <v>0</v>
      </c>
      <c r="V3072" s="11">
        <f>V3071+U3072</f>
        <v>228</v>
      </c>
      <c r="W3072" s="11">
        <f>W3071+SUM(S3072:T3072)</f>
        <v>-19.430000782012954</v>
      </c>
      <c r="X3072" s="12">
        <f t="shared" si="523"/>
        <v>-8.5219301675495407E-2</v>
      </c>
      <c r="Y3072" s="13">
        <f>IF(AND(P3072&gt;1,E3072=1),1/K3072*K3072-1/K3072,IF(P3072&lt;1,0,-1/K3072))</f>
        <v>0</v>
      </c>
      <c r="Z3072" s="13">
        <f>IF(AND(Q3072&gt;1,E3072=0),1/L3072*L3072-1/L3072,IF(Q3072&lt;1,0,-1/L3072))</f>
        <v>0</v>
      </c>
      <c r="AA3072" s="13">
        <f>IF(P3072&gt;1,1/K3072)+IF(Q3072&gt;1,1/L3072)</f>
        <v>0</v>
      </c>
      <c r="AB3072" s="13">
        <f>AB3071+AA3072</f>
        <v>98.677584656373384</v>
      </c>
      <c r="AC3072" s="13">
        <f>AC3071+SUM(Y3072:Z3072)</f>
        <v>-0.67758465637338616</v>
      </c>
      <c r="AD3072" s="14">
        <f t="shared" si="524"/>
        <v>-6.8666522263688421E-3</v>
      </c>
      <c r="AE3072" s="15">
        <f>IF(AND(P3072&gt;1,E3072=1),1/(2*K3072*(1-H3072))*K3072-1/(2*K3072*(1-H3072)),IF(P3072&lt;1,0,-1/(2*K3072*(1-H3072))))</f>
        <v>0</v>
      </c>
      <c r="AF3072" s="15">
        <f>IF(AND(Q3072&gt;1,E3072=0),1/(2*L3072*(1-I3072))*L3072-1/(2*L3072*(1-I3072)),IF(Q3072&lt;1,0,-1/(2*L3072*(1-I3072))))</f>
        <v>0</v>
      </c>
      <c r="AG3072" s="15">
        <f>IF(P3072&gt;1,1/(2*K3072*(1-H3072)),0)+IF(Q3072&gt;1,1/(2*L3072*(1-I3072)),0)</f>
        <v>0</v>
      </c>
      <c r="AH3072" s="15">
        <f>AH3071+AG3072</f>
        <v>126.91613519777839</v>
      </c>
      <c r="AI3072" s="15">
        <f>AI3071+SUM(AE3072:AF3072)</f>
        <v>2.7605814025599873</v>
      </c>
      <c r="AJ3072" s="16">
        <f t="shared" si="525"/>
        <v>2.1751224919180412E-2</v>
      </c>
      <c r="AK3072" s="17">
        <f>IF(AND(P3072&gt;1,E3072=1),(P3072-1)/(K3072-1)*K3072-(P3072-1)/(K3072-1),IF(P3072&lt;1,0,-(P3072-1)/(K3072-1)))</f>
        <v>0</v>
      </c>
      <c r="AL3072" s="17">
        <f>IF(AND(Q3072&gt;1,E3072=0),(Q3072-1)/(L3072-1)*L3072-(Q3072-1)/(L3072-1),IF(Q3072&lt;1,0,-(Q3072-1)/(L3072-1)))</f>
        <v>0</v>
      </c>
      <c r="AM3072" s="17">
        <f>IF(P3072&gt;1,(P3072-1)/(K3072-1),0)+IF(Q3072&gt;1,(Q3072-1)/(L3072-1),0)</f>
        <v>0</v>
      </c>
      <c r="AN3072" s="17">
        <f>AN3071+AM3072</f>
        <v>44.276184845567876</v>
      </c>
      <c r="AO3072" s="17">
        <f>AO3071+SUM(AK3072:AL3072)</f>
        <v>-2.9084279530889954</v>
      </c>
      <c r="AP3072" s="19">
        <f t="shared" si="526"/>
        <v>-6.5688314456933933E-2</v>
      </c>
      <c r="AR3072" s="20">
        <f t="shared" si="527"/>
        <v>0</v>
      </c>
      <c r="AV3072" s="21"/>
      <c r="AW3072" s="21"/>
      <c r="AX3072" s="21"/>
      <c r="AY3072" s="21"/>
    </row>
    <row r="3073" spans="1:51" s="5" customFormat="1" hidden="1" outlineLevel="1" x14ac:dyDescent="0.2">
      <c r="A3073" s="33"/>
      <c r="D3073" s="5">
        <v>12998</v>
      </c>
      <c r="E3073" s="5">
        <v>1</v>
      </c>
      <c r="G3073" s="6">
        <f>IF(AND(H3073&gt;0.5,E3073=1),1,0)+IF(AND(H3073&lt;0.5,E3073=0),1,0)</f>
        <v>1</v>
      </c>
      <c r="H3073" s="7">
        <v>0.70262661766394097</v>
      </c>
      <c r="I3073" s="7">
        <f t="shared" si="518"/>
        <v>0.29737338233605903</v>
      </c>
      <c r="K3073" s="8">
        <v>1.2599999904632599</v>
      </c>
      <c r="L3073" s="8">
        <v>4.9499998092651403</v>
      </c>
      <c r="M3073" s="9">
        <f t="shared" si="519"/>
        <v>0.7936507996578106</v>
      </c>
      <c r="N3073" s="9">
        <f t="shared" si="520"/>
        <v>0.20202020980450433</v>
      </c>
      <c r="P3073" s="10">
        <f t="shared" si="521"/>
        <v>0</v>
      </c>
      <c r="Q3073" s="10">
        <f t="shared" si="522"/>
        <v>0</v>
      </c>
      <c r="S3073" s="11">
        <f>IF(AND(P3073&gt;1,E3073=1),K3073-1,IF(P3073&lt;1,0,-1))</f>
        <v>0</v>
      </c>
      <c r="T3073" s="11">
        <f>IF(AND(Q3073&gt;1,E3073=0),L3073-1,IF(Q3073&lt;1,0,-1))</f>
        <v>0</v>
      </c>
      <c r="U3073" s="11">
        <f t="shared" si="528"/>
        <v>0</v>
      </c>
      <c r="V3073" s="11">
        <f>V3072+U3073</f>
        <v>228</v>
      </c>
      <c r="W3073" s="11">
        <f>W3072+SUM(S3073:T3073)</f>
        <v>-19.430000782012954</v>
      </c>
      <c r="X3073" s="12">
        <f t="shared" si="523"/>
        <v>-8.5219301675495407E-2</v>
      </c>
      <c r="Y3073" s="13">
        <f>IF(AND(P3073&gt;1,E3073=1),1/K3073*K3073-1/K3073,IF(P3073&lt;1,0,-1/K3073))</f>
        <v>0</v>
      </c>
      <c r="Z3073" s="13">
        <f>IF(AND(Q3073&gt;1,E3073=0),1/L3073*L3073-1/L3073,IF(Q3073&lt;1,0,-1/L3073))</f>
        <v>0</v>
      </c>
      <c r="AA3073" s="13">
        <f>IF(P3073&gt;1,1/K3073)+IF(Q3073&gt;1,1/L3073)</f>
        <v>0</v>
      </c>
      <c r="AB3073" s="13">
        <f>AB3072+AA3073</f>
        <v>98.677584656373384</v>
      </c>
      <c r="AC3073" s="13">
        <f>AC3072+SUM(Y3073:Z3073)</f>
        <v>-0.67758465637338616</v>
      </c>
      <c r="AD3073" s="14">
        <f t="shared" si="524"/>
        <v>-6.8666522263688421E-3</v>
      </c>
      <c r="AE3073" s="15">
        <f>IF(AND(P3073&gt;1,E3073=1),1/(2*K3073*(1-H3073))*K3073-1/(2*K3073*(1-H3073)),IF(P3073&lt;1,0,-1/(2*K3073*(1-H3073))))</f>
        <v>0</v>
      </c>
      <c r="AF3073" s="15">
        <f>IF(AND(Q3073&gt;1,E3073=0),1/(2*L3073*(1-I3073))*L3073-1/(2*L3073*(1-I3073)),IF(Q3073&lt;1,0,-1/(2*L3073*(1-I3073))))</f>
        <v>0</v>
      </c>
      <c r="AG3073" s="15">
        <f>IF(P3073&gt;1,1/(2*K3073*(1-H3073)),0)+IF(Q3073&gt;1,1/(2*L3073*(1-I3073)),0)</f>
        <v>0</v>
      </c>
      <c r="AH3073" s="15">
        <f>AH3072+AG3073</f>
        <v>126.91613519777839</v>
      </c>
      <c r="AI3073" s="15">
        <f>AI3072+SUM(AE3073:AF3073)</f>
        <v>2.7605814025599873</v>
      </c>
      <c r="AJ3073" s="16">
        <f t="shared" si="525"/>
        <v>2.1751224919180412E-2</v>
      </c>
      <c r="AK3073" s="17">
        <f>IF(AND(P3073&gt;1,E3073=1),(P3073-1)/(K3073-1)*K3073-(P3073-1)/(K3073-1),IF(P3073&lt;1,0,-(P3073-1)/(K3073-1)))</f>
        <v>0</v>
      </c>
      <c r="AL3073" s="17">
        <f>IF(AND(Q3073&gt;1,E3073=0),(Q3073-1)/(L3073-1)*L3073-(Q3073-1)/(L3073-1),IF(Q3073&lt;1,0,-(Q3073-1)/(L3073-1)))</f>
        <v>0</v>
      </c>
      <c r="AM3073" s="17">
        <f>IF(P3073&gt;1,(P3073-1)/(K3073-1),0)+IF(Q3073&gt;1,(Q3073-1)/(L3073-1),0)</f>
        <v>0</v>
      </c>
      <c r="AN3073" s="17">
        <f>AN3072+AM3073</f>
        <v>44.276184845567876</v>
      </c>
      <c r="AO3073" s="17">
        <f>AO3072+SUM(AK3073:AL3073)</f>
        <v>-2.9084279530889954</v>
      </c>
      <c r="AP3073" s="19">
        <f t="shared" si="526"/>
        <v>-6.5688314456933933E-2</v>
      </c>
      <c r="AR3073" s="20">
        <f t="shared" si="527"/>
        <v>0</v>
      </c>
      <c r="AV3073" s="21"/>
      <c r="AW3073" s="21"/>
      <c r="AX3073" s="21"/>
      <c r="AY3073" s="21"/>
    </row>
    <row r="3074" spans="1:51" s="5" customFormat="1" hidden="1" outlineLevel="1" x14ac:dyDescent="0.2">
      <c r="A3074" s="33"/>
      <c r="D3074" s="5">
        <v>12999</v>
      </c>
      <c r="E3074" s="5">
        <v>0</v>
      </c>
      <c r="G3074" s="6">
        <f>IF(AND(H3074&gt;0.5,E3074=1),1,0)+IF(AND(H3074&lt;0.5,E3074=0),1,0)</f>
        <v>0</v>
      </c>
      <c r="H3074" s="7">
        <v>0.65916680622763701</v>
      </c>
      <c r="I3074" s="7">
        <f t="shared" ref="I3074:I3137" si="529">MAX(1-H3074,0.001)</f>
        <v>0.34083319377236299</v>
      </c>
      <c r="K3074" s="8">
        <v>1.6100000143051101</v>
      </c>
      <c r="L3074" s="8">
        <v>2.5499999523162802</v>
      </c>
      <c r="M3074" s="9">
        <f t="shared" si="519"/>
        <v>0.6211180069036264</v>
      </c>
      <c r="N3074" s="9">
        <f t="shared" si="520"/>
        <v>0.39215687007823463</v>
      </c>
      <c r="P3074" s="10">
        <f t="shared" si="521"/>
        <v>0</v>
      </c>
      <c r="Q3074" s="10">
        <f t="shared" si="522"/>
        <v>0</v>
      </c>
      <c r="S3074" s="11">
        <f>IF(AND(P3074&gt;1,E3074=1),K3074-1,IF(P3074&lt;1,0,-1))</f>
        <v>0</v>
      </c>
      <c r="T3074" s="11">
        <f>IF(AND(Q3074&gt;1,E3074=0),L3074-1,IF(Q3074&lt;1,0,-1))</f>
        <v>0</v>
      </c>
      <c r="U3074" s="11">
        <f t="shared" si="528"/>
        <v>0</v>
      </c>
      <c r="V3074" s="11">
        <f>V3073+U3074</f>
        <v>228</v>
      </c>
      <c r="W3074" s="11">
        <f>W3073+SUM(S3074:T3074)</f>
        <v>-19.430000782012954</v>
      </c>
      <c r="X3074" s="12">
        <f t="shared" si="523"/>
        <v>-8.5219301675495407E-2</v>
      </c>
      <c r="Y3074" s="13">
        <f>IF(AND(P3074&gt;1,E3074=1),1/K3074*K3074-1/K3074,IF(P3074&lt;1,0,-1/K3074))</f>
        <v>0</v>
      </c>
      <c r="Z3074" s="13">
        <f>IF(AND(Q3074&gt;1,E3074=0),1/L3074*L3074-1/L3074,IF(Q3074&lt;1,0,-1/L3074))</f>
        <v>0</v>
      </c>
      <c r="AA3074" s="13">
        <f>IF(P3074&gt;1,1/K3074)+IF(Q3074&gt;1,1/L3074)</f>
        <v>0</v>
      </c>
      <c r="AB3074" s="13">
        <f>AB3073+AA3074</f>
        <v>98.677584656373384</v>
      </c>
      <c r="AC3074" s="13">
        <f>AC3073+SUM(Y3074:Z3074)</f>
        <v>-0.67758465637338616</v>
      </c>
      <c r="AD3074" s="14">
        <f t="shared" si="524"/>
        <v>-6.8666522263688421E-3</v>
      </c>
      <c r="AE3074" s="15">
        <f>IF(AND(P3074&gt;1,E3074=1),1/(2*K3074*(1-H3074))*K3074-1/(2*K3074*(1-H3074)),IF(P3074&lt;1,0,-1/(2*K3074*(1-H3074))))</f>
        <v>0</v>
      </c>
      <c r="AF3074" s="15">
        <f>IF(AND(Q3074&gt;1,E3074=0),1/(2*L3074*(1-I3074))*L3074-1/(2*L3074*(1-I3074)),IF(Q3074&lt;1,0,-1/(2*L3074*(1-I3074))))</f>
        <v>0</v>
      </c>
      <c r="AG3074" s="15">
        <f>IF(P3074&gt;1,1/(2*K3074*(1-H3074)),0)+IF(Q3074&gt;1,1/(2*L3074*(1-I3074)),0)</f>
        <v>0</v>
      </c>
      <c r="AH3074" s="15">
        <f>AH3073+AG3074</f>
        <v>126.91613519777839</v>
      </c>
      <c r="AI3074" s="15">
        <f>AI3073+SUM(AE3074:AF3074)</f>
        <v>2.7605814025599873</v>
      </c>
      <c r="AJ3074" s="16">
        <f t="shared" si="525"/>
        <v>2.1751224919180412E-2</v>
      </c>
      <c r="AK3074" s="17">
        <f>IF(AND(P3074&gt;1,E3074=1),(P3074-1)/(K3074-1)*K3074-(P3074-1)/(K3074-1),IF(P3074&lt;1,0,-(P3074-1)/(K3074-1)))</f>
        <v>0</v>
      </c>
      <c r="AL3074" s="17">
        <f>IF(AND(Q3074&gt;1,E3074=0),(Q3074-1)/(L3074-1)*L3074-(Q3074-1)/(L3074-1),IF(Q3074&lt;1,0,-(Q3074-1)/(L3074-1)))</f>
        <v>0</v>
      </c>
      <c r="AM3074" s="17">
        <f>IF(P3074&gt;1,(P3074-1)/(K3074-1),0)+IF(Q3074&gt;1,(Q3074-1)/(L3074-1),0)</f>
        <v>0</v>
      </c>
      <c r="AN3074" s="17">
        <f>AN3073+AM3074</f>
        <v>44.276184845567876</v>
      </c>
      <c r="AO3074" s="17">
        <f>AO3073+SUM(AK3074:AL3074)</f>
        <v>-2.9084279530889954</v>
      </c>
      <c r="AP3074" s="19">
        <f t="shared" si="526"/>
        <v>-6.5688314456933933E-2</v>
      </c>
      <c r="AR3074" s="20">
        <f t="shared" si="527"/>
        <v>0</v>
      </c>
      <c r="AV3074" s="21"/>
      <c r="AW3074" s="21"/>
      <c r="AX3074" s="21"/>
      <c r="AY3074" s="21"/>
    </row>
    <row r="3075" spans="1:51" s="5" customFormat="1" hidden="1" outlineLevel="1" x14ac:dyDescent="0.2">
      <c r="A3075" s="33"/>
      <c r="D3075" s="5">
        <v>13000</v>
      </c>
      <c r="E3075" s="5">
        <v>0</v>
      </c>
      <c r="G3075" s="6">
        <f>IF(AND(H3075&gt;0.5,E3075=1),1,0)+IF(AND(H3075&lt;0.5,E3075=0),1,0)</f>
        <v>1</v>
      </c>
      <c r="H3075" s="7">
        <v>0.393093016168926</v>
      </c>
      <c r="I3075" s="7">
        <f t="shared" si="529"/>
        <v>0.606906983831074</v>
      </c>
      <c r="K3075" s="8">
        <v>2.2999999523162802</v>
      </c>
      <c r="L3075" s="8">
        <v>1.7300000190734901</v>
      </c>
      <c r="M3075" s="9">
        <f t="shared" ref="M3075:M3138" si="530">1/K3075</f>
        <v>0.43478261770958804</v>
      </c>
      <c r="N3075" s="9">
        <f t="shared" ref="N3075:N3138" si="531">1/L3075</f>
        <v>0.57803467570801237</v>
      </c>
      <c r="P3075" s="10">
        <f t="shared" ref="P3075:P3138" si="532">IF(AND(K3075*H3075&gt;$B$2,H3075&gt;$B$3,M3075&lt;$B$5),K3075*H3075,0)</f>
        <v>0</v>
      </c>
      <c r="Q3075" s="10">
        <f t="shared" ref="Q3075:Q3138" si="533">IF(AND(L3075*I3075&gt;$B$2,I3075&gt;$B$4,N3075&lt;$B$6),L3075*I3075,0)</f>
        <v>0</v>
      </c>
      <c r="S3075" s="11">
        <f>IF(AND(P3075&gt;1,E3075=1),K3075-1,IF(P3075&lt;1,0,-1))</f>
        <v>0</v>
      </c>
      <c r="T3075" s="11">
        <f>IF(AND(Q3075&gt;1,E3075=0),L3075-1,IF(Q3075&lt;1,0,-1))</f>
        <v>0</v>
      </c>
      <c r="U3075" s="11">
        <f t="shared" si="528"/>
        <v>0</v>
      </c>
      <c r="V3075" s="11">
        <f>V3074+U3075</f>
        <v>228</v>
      </c>
      <c r="W3075" s="11">
        <f>W3074+SUM(S3075:T3075)</f>
        <v>-19.430000782012954</v>
      </c>
      <c r="X3075" s="12">
        <f t="shared" ref="X3075:X3138" si="534">IFERROR(W3075/V3075,"-")</f>
        <v>-8.5219301675495407E-2</v>
      </c>
      <c r="Y3075" s="13">
        <f>IF(AND(P3075&gt;1,E3075=1),1/K3075*K3075-1/K3075,IF(P3075&lt;1,0,-1/K3075))</f>
        <v>0</v>
      </c>
      <c r="Z3075" s="13">
        <f>IF(AND(Q3075&gt;1,E3075=0),1/L3075*L3075-1/L3075,IF(Q3075&lt;1,0,-1/L3075))</f>
        <v>0</v>
      </c>
      <c r="AA3075" s="13">
        <f>IF(P3075&gt;1,1/K3075)+IF(Q3075&gt;1,1/L3075)</f>
        <v>0</v>
      </c>
      <c r="AB3075" s="13">
        <f>AB3074+AA3075</f>
        <v>98.677584656373384</v>
      </c>
      <c r="AC3075" s="13">
        <f>AC3074+SUM(Y3075:Z3075)</f>
        <v>-0.67758465637338616</v>
      </c>
      <c r="AD3075" s="14">
        <f t="shared" ref="AD3075:AD3138" si="535">IFERROR(AC3075/AB3075,"-")</f>
        <v>-6.8666522263688421E-3</v>
      </c>
      <c r="AE3075" s="15">
        <f>IF(AND(P3075&gt;1,E3075=1),1/(2*K3075*(1-H3075))*K3075-1/(2*K3075*(1-H3075)),IF(P3075&lt;1,0,-1/(2*K3075*(1-H3075))))</f>
        <v>0</v>
      </c>
      <c r="AF3075" s="15">
        <f>IF(AND(Q3075&gt;1,E3075=0),1/(2*L3075*(1-I3075))*L3075-1/(2*L3075*(1-I3075)),IF(Q3075&lt;1,0,-1/(2*L3075*(1-I3075))))</f>
        <v>0</v>
      </c>
      <c r="AG3075" s="15">
        <f>IF(P3075&gt;1,1/(2*K3075*(1-H3075)),0)+IF(Q3075&gt;1,1/(2*L3075*(1-I3075)),0)</f>
        <v>0</v>
      </c>
      <c r="AH3075" s="15">
        <f>AH3074+AG3075</f>
        <v>126.91613519777839</v>
      </c>
      <c r="AI3075" s="15">
        <f>AI3074+SUM(AE3075:AF3075)</f>
        <v>2.7605814025599873</v>
      </c>
      <c r="AJ3075" s="16">
        <f t="shared" ref="AJ3075:AJ3138" si="536">IFERROR(AI3075/AH3075,"-")</f>
        <v>2.1751224919180412E-2</v>
      </c>
      <c r="AK3075" s="17">
        <f>IF(AND(P3075&gt;1,E3075=1),(P3075-1)/(K3075-1)*K3075-(P3075-1)/(K3075-1),IF(P3075&lt;1,0,-(P3075-1)/(K3075-1)))</f>
        <v>0</v>
      </c>
      <c r="AL3075" s="17">
        <f>IF(AND(Q3075&gt;1,E3075=0),(Q3075-1)/(L3075-1)*L3075-(Q3075-1)/(L3075-1),IF(Q3075&lt;1,0,-(Q3075-1)/(L3075-1)))</f>
        <v>0</v>
      </c>
      <c r="AM3075" s="17">
        <f>IF(P3075&gt;1,(P3075-1)/(K3075-1),0)+IF(Q3075&gt;1,(Q3075-1)/(L3075-1),0)</f>
        <v>0</v>
      </c>
      <c r="AN3075" s="17">
        <f>AN3074+AM3075</f>
        <v>44.276184845567876</v>
      </c>
      <c r="AO3075" s="17">
        <f>AO3074+SUM(AK3075:AL3075)</f>
        <v>-2.9084279530889954</v>
      </c>
      <c r="AP3075" s="19">
        <f t="shared" ref="AP3075:AP3138" si="537">IFERROR(AO3075/AN3075,"-")</f>
        <v>-6.5688314456933933E-2</v>
      </c>
      <c r="AR3075" s="20">
        <f t="shared" ref="AR3075:AR3138" si="538">IF(U3075&lt;&gt;0,1,0)</f>
        <v>0</v>
      </c>
      <c r="AV3075" s="21"/>
      <c r="AW3075" s="21"/>
      <c r="AX3075" s="21"/>
      <c r="AY3075" s="21"/>
    </row>
    <row r="3076" spans="1:51" s="5" customFormat="1" hidden="1" outlineLevel="1" x14ac:dyDescent="0.2">
      <c r="A3076" s="33"/>
      <c r="D3076" s="5">
        <v>13001</v>
      </c>
      <c r="E3076" s="5">
        <v>0</v>
      </c>
      <c r="G3076" s="6">
        <f>IF(AND(H3076&gt;0.5,E3076=1),1,0)+IF(AND(H3076&lt;0.5,E3076=0),1,0)</f>
        <v>0</v>
      </c>
      <c r="H3076" s="7">
        <v>0.72915855922039996</v>
      </c>
      <c r="I3076" s="7">
        <f t="shared" si="529"/>
        <v>0.27084144077960004</v>
      </c>
      <c r="K3076" s="8">
        <v>1.37999999523163</v>
      </c>
      <c r="L3076" s="8">
        <v>4</v>
      </c>
      <c r="M3076" s="9">
        <f t="shared" si="530"/>
        <v>0.72463768366329029</v>
      </c>
      <c r="N3076" s="9">
        <f t="shared" si="531"/>
        <v>0.25</v>
      </c>
      <c r="P3076" s="10">
        <f t="shared" si="532"/>
        <v>0</v>
      </c>
      <c r="Q3076" s="10">
        <f t="shared" si="533"/>
        <v>0</v>
      </c>
      <c r="S3076" s="11">
        <f>IF(AND(P3076&gt;1,E3076=1),K3076-1,IF(P3076&lt;1,0,-1))</f>
        <v>0</v>
      </c>
      <c r="T3076" s="11">
        <f>IF(AND(Q3076&gt;1,E3076=0),L3076-1,IF(Q3076&lt;1,0,-1))</f>
        <v>0</v>
      </c>
      <c r="U3076" s="11">
        <f t="shared" si="528"/>
        <v>0</v>
      </c>
      <c r="V3076" s="11">
        <f>V3075+U3076</f>
        <v>228</v>
      </c>
      <c r="W3076" s="11">
        <f>W3075+SUM(S3076:T3076)</f>
        <v>-19.430000782012954</v>
      </c>
      <c r="X3076" s="12">
        <f t="shared" si="534"/>
        <v>-8.5219301675495407E-2</v>
      </c>
      <c r="Y3076" s="13">
        <f>IF(AND(P3076&gt;1,E3076=1),1/K3076*K3076-1/K3076,IF(P3076&lt;1,0,-1/K3076))</f>
        <v>0</v>
      </c>
      <c r="Z3076" s="13">
        <f>IF(AND(Q3076&gt;1,E3076=0),1/L3076*L3076-1/L3076,IF(Q3076&lt;1,0,-1/L3076))</f>
        <v>0</v>
      </c>
      <c r="AA3076" s="13">
        <f>IF(P3076&gt;1,1/K3076)+IF(Q3076&gt;1,1/L3076)</f>
        <v>0</v>
      </c>
      <c r="AB3076" s="13">
        <f>AB3075+AA3076</f>
        <v>98.677584656373384</v>
      </c>
      <c r="AC3076" s="13">
        <f>AC3075+SUM(Y3076:Z3076)</f>
        <v>-0.67758465637338616</v>
      </c>
      <c r="AD3076" s="14">
        <f t="shared" si="535"/>
        <v>-6.8666522263688421E-3</v>
      </c>
      <c r="AE3076" s="15">
        <f>IF(AND(P3076&gt;1,E3076=1),1/(2*K3076*(1-H3076))*K3076-1/(2*K3076*(1-H3076)),IF(P3076&lt;1,0,-1/(2*K3076*(1-H3076))))</f>
        <v>0</v>
      </c>
      <c r="AF3076" s="15">
        <f>IF(AND(Q3076&gt;1,E3076=0),1/(2*L3076*(1-I3076))*L3076-1/(2*L3076*(1-I3076)),IF(Q3076&lt;1,0,-1/(2*L3076*(1-I3076))))</f>
        <v>0</v>
      </c>
      <c r="AG3076" s="15">
        <f>IF(P3076&gt;1,1/(2*K3076*(1-H3076)),0)+IF(Q3076&gt;1,1/(2*L3076*(1-I3076)),0)</f>
        <v>0</v>
      </c>
      <c r="AH3076" s="15">
        <f>AH3075+AG3076</f>
        <v>126.91613519777839</v>
      </c>
      <c r="AI3076" s="15">
        <f>AI3075+SUM(AE3076:AF3076)</f>
        <v>2.7605814025599873</v>
      </c>
      <c r="AJ3076" s="16">
        <f t="shared" si="536"/>
        <v>2.1751224919180412E-2</v>
      </c>
      <c r="AK3076" s="17">
        <f>IF(AND(P3076&gt;1,E3076=1),(P3076-1)/(K3076-1)*K3076-(P3076-1)/(K3076-1),IF(P3076&lt;1,0,-(P3076-1)/(K3076-1)))</f>
        <v>0</v>
      </c>
      <c r="AL3076" s="17">
        <f>IF(AND(Q3076&gt;1,E3076=0),(Q3076-1)/(L3076-1)*L3076-(Q3076-1)/(L3076-1),IF(Q3076&lt;1,0,-(Q3076-1)/(L3076-1)))</f>
        <v>0</v>
      </c>
      <c r="AM3076" s="17">
        <f>IF(P3076&gt;1,(P3076-1)/(K3076-1),0)+IF(Q3076&gt;1,(Q3076-1)/(L3076-1),0)</f>
        <v>0</v>
      </c>
      <c r="AN3076" s="17">
        <f>AN3075+AM3076</f>
        <v>44.276184845567876</v>
      </c>
      <c r="AO3076" s="17">
        <f>AO3075+SUM(AK3076:AL3076)</f>
        <v>-2.9084279530889954</v>
      </c>
      <c r="AP3076" s="19">
        <f t="shared" si="537"/>
        <v>-6.5688314456933933E-2</v>
      </c>
      <c r="AR3076" s="20">
        <f t="shared" si="538"/>
        <v>0</v>
      </c>
      <c r="AV3076" s="21"/>
      <c r="AW3076" s="21"/>
      <c r="AX3076" s="21"/>
      <c r="AY3076" s="21"/>
    </row>
    <row r="3077" spans="1:51" s="5" customFormat="1" hidden="1" outlineLevel="1" x14ac:dyDescent="0.2">
      <c r="A3077" s="33"/>
      <c r="D3077" s="5">
        <v>13002</v>
      </c>
      <c r="E3077" s="5">
        <v>1</v>
      </c>
      <c r="G3077" s="6">
        <f>IF(AND(H3077&gt;0.5,E3077=1),1,0)+IF(AND(H3077&lt;0.5,E3077=0),1,0)</f>
        <v>0</v>
      </c>
      <c r="H3077" s="7">
        <v>0.46260638663968701</v>
      </c>
      <c r="I3077" s="7">
        <f t="shared" si="529"/>
        <v>0.53739361336031299</v>
      </c>
      <c r="K3077" s="8">
        <v>2.1500000953674299</v>
      </c>
      <c r="L3077" s="8">
        <v>1.78999996185303</v>
      </c>
      <c r="M3077" s="9">
        <f t="shared" si="530"/>
        <v>0.46511625843863158</v>
      </c>
      <c r="N3077" s="9">
        <f t="shared" si="531"/>
        <v>0.55865922978276916</v>
      </c>
      <c r="P3077" s="10">
        <f t="shared" si="532"/>
        <v>0</v>
      </c>
      <c r="Q3077" s="10">
        <f t="shared" si="533"/>
        <v>0</v>
      </c>
      <c r="S3077" s="11">
        <f>IF(AND(P3077&gt;1,E3077=1),K3077-1,IF(P3077&lt;1,0,-1))</f>
        <v>0</v>
      </c>
      <c r="T3077" s="11">
        <f>IF(AND(Q3077&gt;1,E3077=0),L3077-1,IF(Q3077&lt;1,0,-1))</f>
        <v>0</v>
      </c>
      <c r="U3077" s="11">
        <f t="shared" si="528"/>
        <v>0</v>
      </c>
      <c r="V3077" s="11">
        <f>V3076+U3077</f>
        <v>228</v>
      </c>
      <c r="W3077" s="11">
        <f>W3076+SUM(S3077:T3077)</f>
        <v>-19.430000782012954</v>
      </c>
      <c r="X3077" s="12">
        <f t="shared" si="534"/>
        <v>-8.5219301675495407E-2</v>
      </c>
      <c r="Y3077" s="13">
        <f>IF(AND(P3077&gt;1,E3077=1),1/K3077*K3077-1/K3077,IF(P3077&lt;1,0,-1/K3077))</f>
        <v>0</v>
      </c>
      <c r="Z3077" s="13">
        <f>IF(AND(Q3077&gt;1,E3077=0),1/L3077*L3077-1/L3077,IF(Q3077&lt;1,0,-1/L3077))</f>
        <v>0</v>
      </c>
      <c r="AA3077" s="13">
        <f>IF(P3077&gt;1,1/K3077)+IF(Q3077&gt;1,1/L3077)</f>
        <v>0</v>
      </c>
      <c r="AB3077" s="13">
        <f>AB3076+AA3077</f>
        <v>98.677584656373384</v>
      </c>
      <c r="AC3077" s="13">
        <f>AC3076+SUM(Y3077:Z3077)</f>
        <v>-0.67758465637338616</v>
      </c>
      <c r="AD3077" s="14">
        <f t="shared" si="535"/>
        <v>-6.8666522263688421E-3</v>
      </c>
      <c r="AE3077" s="15">
        <f>IF(AND(P3077&gt;1,E3077=1),1/(2*K3077*(1-H3077))*K3077-1/(2*K3077*(1-H3077)),IF(P3077&lt;1,0,-1/(2*K3077*(1-H3077))))</f>
        <v>0</v>
      </c>
      <c r="AF3077" s="15">
        <f>IF(AND(Q3077&gt;1,E3077=0),1/(2*L3077*(1-I3077))*L3077-1/(2*L3077*(1-I3077)),IF(Q3077&lt;1,0,-1/(2*L3077*(1-I3077))))</f>
        <v>0</v>
      </c>
      <c r="AG3077" s="15">
        <f>IF(P3077&gt;1,1/(2*K3077*(1-H3077)),0)+IF(Q3077&gt;1,1/(2*L3077*(1-I3077)),0)</f>
        <v>0</v>
      </c>
      <c r="AH3077" s="15">
        <f>AH3076+AG3077</f>
        <v>126.91613519777839</v>
      </c>
      <c r="AI3077" s="15">
        <f>AI3076+SUM(AE3077:AF3077)</f>
        <v>2.7605814025599873</v>
      </c>
      <c r="AJ3077" s="16">
        <f t="shared" si="536"/>
        <v>2.1751224919180412E-2</v>
      </c>
      <c r="AK3077" s="17">
        <f>IF(AND(P3077&gt;1,E3077=1),(P3077-1)/(K3077-1)*K3077-(P3077-1)/(K3077-1),IF(P3077&lt;1,0,-(P3077-1)/(K3077-1)))</f>
        <v>0</v>
      </c>
      <c r="AL3077" s="17">
        <f>IF(AND(Q3077&gt;1,E3077=0),(Q3077-1)/(L3077-1)*L3077-(Q3077-1)/(L3077-1),IF(Q3077&lt;1,0,-(Q3077-1)/(L3077-1)))</f>
        <v>0</v>
      </c>
      <c r="AM3077" s="17">
        <f>IF(P3077&gt;1,(P3077-1)/(K3077-1),0)+IF(Q3077&gt;1,(Q3077-1)/(L3077-1),0)</f>
        <v>0</v>
      </c>
      <c r="AN3077" s="17">
        <f>AN3076+AM3077</f>
        <v>44.276184845567876</v>
      </c>
      <c r="AO3077" s="17">
        <f>AO3076+SUM(AK3077:AL3077)</f>
        <v>-2.9084279530889954</v>
      </c>
      <c r="AP3077" s="19">
        <f t="shared" si="537"/>
        <v>-6.5688314456933933E-2</v>
      </c>
      <c r="AR3077" s="20">
        <f t="shared" si="538"/>
        <v>0</v>
      </c>
      <c r="AV3077" s="21"/>
      <c r="AW3077" s="21"/>
      <c r="AX3077" s="21"/>
      <c r="AY3077" s="21"/>
    </row>
    <row r="3078" spans="1:51" s="5" customFormat="1" hidden="1" outlineLevel="1" x14ac:dyDescent="0.2">
      <c r="A3078" s="33"/>
      <c r="D3078" s="5">
        <v>13003</v>
      </c>
      <c r="E3078" s="5">
        <v>0</v>
      </c>
      <c r="G3078" s="6">
        <f>IF(AND(H3078&gt;0.5,E3078=1),1,0)+IF(AND(H3078&lt;0.5,E3078=0),1,0)</f>
        <v>1</v>
      </c>
      <c r="H3078" s="7">
        <v>0.394871282401419</v>
      </c>
      <c r="I3078" s="7">
        <f t="shared" si="529"/>
        <v>0.605128717598581</v>
      </c>
      <c r="K3078" s="8">
        <v>2.1700000762939502</v>
      </c>
      <c r="L3078" s="8">
        <v>1.78999996185303</v>
      </c>
      <c r="M3078" s="9">
        <f t="shared" si="530"/>
        <v>0.46082947688548331</v>
      </c>
      <c r="N3078" s="9">
        <f t="shared" si="531"/>
        <v>0.55865922978276916</v>
      </c>
      <c r="P3078" s="10">
        <f t="shared" si="532"/>
        <v>0</v>
      </c>
      <c r="Q3078" s="10">
        <f t="shared" si="533"/>
        <v>0</v>
      </c>
      <c r="S3078" s="11">
        <f>IF(AND(P3078&gt;1,E3078=1),K3078-1,IF(P3078&lt;1,0,-1))</f>
        <v>0</v>
      </c>
      <c r="T3078" s="11">
        <f>IF(AND(Q3078&gt;1,E3078=0),L3078-1,IF(Q3078&lt;1,0,-1))</f>
        <v>0</v>
      </c>
      <c r="U3078" s="11">
        <f t="shared" si="528"/>
        <v>0</v>
      </c>
      <c r="V3078" s="11">
        <f>V3077+U3078</f>
        <v>228</v>
      </c>
      <c r="W3078" s="11">
        <f>W3077+SUM(S3078:T3078)</f>
        <v>-19.430000782012954</v>
      </c>
      <c r="X3078" s="12">
        <f t="shared" si="534"/>
        <v>-8.5219301675495407E-2</v>
      </c>
      <c r="Y3078" s="13">
        <f>IF(AND(P3078&gt;1,E3078=1),1/K3078*K3078-1/K3078,IF(P3078&lt;1,0,-1/K3078))</f>
        <v>0</v>
      </c>
      <c r="Z3078" s="13">
        <f>IF(AND(Q3078&gt;1,E3078=0),1/L3078*L3078-1/L3078,IF(Q3078&lt;1,0,-1/L3078))</f>
        <v>0</v>
      </c>
      <c r="AA3078" s="13">
        <f>IF(P3078&gt;1,1/K3078)+IF(Q3078&gt;1,1/L3078)</f>
        <v>0</v>
      </c>
      <c r="AB3078" s="13">
        <f>AB3077+AA3078</f>
        <v>98.677584656373384</v>
      </c>
      <c r="AC3078" s="13">
        <f>AC3077+SUM(Y3078:Z3078)</f>
        <v>-0.67758465637338616</v>
      </c>
      <c r="AD3078" s="14">
        <f t="shared" si="535"/>
        <v>-6.8666522263688421E-3</v>
      </c>
      <c r="AE3078" s="15">
        <f>IF(AND(P3078&gt;1,E3078=1),1/(2*K3078*(1-H3078))*K3078-1/(2*K3078*(1-H3078)),IF(P3078&lt;1,0,-1/(2*K3078*(1-H3078))))</f>
        <v>0</v>
      </c>
      <c r="AF3078" s="15">
        <f>IF(AND(Q3078&gt;1,E3078=0),1/(2*L3078*(1-I3078))*L3078-1/(2*L3078*(1-I3078)),IF(Q3078&lt;1,0,-1/(2*L3078*(1-I3078))))</f>
        <v>0</v>
      </c>
      <c r="AG3078" s="15">
        <f>IF(P3078&gt;1,1/(2*K3078*(1-H3078)),0)+IF(Q3078&gt;1,1/(2*L3078*(1-I3078)),0)</f>
        <v>0</v>
      </c>
      <c r="AH3078" s="15">
        <f>AH3077+AG3078</f>
        <v>126.91613519777839</v>
      </c>
      <c r="AI3078" s="15">
        <f>AI3077+SUM(AE3078:AF3078)</f>
        <v>2.7605814025599873</v>
      </c>
      <c r="AJ3078" s="16">
        <f t="shared" si="536"/>
        <v>2.1751224919180412E-2</v>
      </c>
      <c r="AK3078" s="17">
        <f>IF(AND(P3078&gt;1,E3078=1),(P3078-1)/(K3078-1)*K3078-(P3078-1)/(K3078-1),IF(P3078&lt;1,0,-(P3078-1)/(K3078-1)))</f>
        <v>0</v>
      </c>
      <c r="AL3078" s="17">
        <f>IF(AND(Q3078&gt;1,E3078=0),(Q3078-1)/(L3078-1)*L3078-(Q3078-1)/(L3078-1),IF(Q3078&lt;1,0,-(Q3078-1)/(L3078-1)))</f>
        <v>0</v>
      </c>
      <c r="AM3078" s="17">
        <f>IF(P3078&gt;1,(P3078-1)/(K3078-1),0)+IF(Q3078&gt;1,(Q3078-1)/(L3078-1),0)</f>
        <v>0</v>
      </c>
      <c r="AN3078" s="17">
        <f>AN3077+AM3078</f>
        <v>44.276184845567876</v>
      </c>
      <c r="AO3078" s="17">
        <f>AO3077+SUM(AK3078:AL3078)</f>
        <v>-2.9084279530889954</v>
      </c>
      <c r="AP3078" s="19">
        <f t="shared" si="537"/>
        <v>-6.5688314456933933E-2</v>
      </c>
      <c r="AR3078" s="20">
        <f t="shared" si="538"/>
        <v>0</v>
      </c>
      <c r="AV3078" s="21"/>
      <c r="AW3078" s="21"/>
      <c r="AX3078" s="21"/>
      <c r="AY3078" s="21"/>
    </row>
    <row r="3079" spans="1:51" s="5" customFormat="1" hidden="1" outlineLevel="1" x14ac:dyDescent="0.2">
      <c r="A3079" s="33"/>
      <c r="D3079" s="5">
        <v>13004</v>
      </c>
      <c r="E3079" s="5">
        <v>0</v>
      </c>
      <c r="G3079" s="6">
        <f>IF(AND(H3079&gt;0.5,E3079=1),1,0)+IF(AND(H3079&lt;0.5,E3079=0),1,0)</f>
        <v>0</v>
      </c>
      <c r="H3079" s="7">
        <v>0.65836713269414604</v>
      </c>
      <c r="I3079" s="7">
        <f t="shared" si="529"/>
        <v>0.34163286730585396</v>
      </c>
      <c r="K3079" s="8">
        <v>1.8099999427795399</v>
      </c>
      <c r="L3079" s="8">
        <v>2.1199998855590798</v>
      </c>
      <c r="M3079" s="9">
        <f t="shared" si="530"/>
        <v>0.55248620531133419</v>
      </c>
      <c r="N3079" s="9">
        <f t="shared" si="531"/>
        <v>0.47169813867055144</v>
      </c>
      <c r="P3079" s="10">
        <f t="shared" si="532"/>
        <v>0</v>
      </c>
      <c r="Q3079" s="10">
        <f t="shared" si="533"/>
        <v>0</v>
      </c>
      <c r="S3079" s="11">
        <f>IF(AND(P3079&gt;1,E3079=1),K3079-1,IF(P3079&lt;1,0,-1))</f>
        <v>0</v>
      </c>
      <c r="T3079" s="11">
        <f>IF(AND(Q3079&gt;1,E3079=0),L3079-1,IF(Q3079&lt;1,0,-1))</f>
        <v>0</v>
      </c>
      <c r="U3079" s="11">
        <f t="shared" si="528"/>
        <v>0</v>
      </c>
      <c r="V3079" s="11">
        <f>V3078+U3079</f>
        <v>228</v>
      </c>
      <c r="W3079" s="11">
        <f>W3078+SUM(S3079:T3079)</f>
        <v>-19.430000782012954</v>
      </c>
      <c r="X3079" s="12">
        <f t="shared" si="534"/>
        <v>-8.5219301675495407E-2</v>
      </c>
      <c r="Y3079" s="13">
        <f>IF(AND(P3079&gt;1,E3079=1),1/K3079*K3079-1/K3079,IF(P3079&lt;1,0,-1/K3079))</f>
        <v>0</v>
      </c>
      <c r="Z3079" s="13">
        <f>IF(AND(Q3079&gt;1,E3079=0),1/L3079*L3079-1/L3079,IF(Q3079&lt;1,0,-1/L3079))</f>
        <v>0</v>
      </c>
      <c r="AA3079" s="13">
        <f>IF(P3079&gt;1,1/K3079)+IF(Q3079&gt;1,1/L3079)</f>
        <v>0</v>
      </c>
      <c r="AB3079" s="13">
        <f>AB3078+AA3079</f>
        <v>98.677584656373384</v>
      </c>
      <c r="AC3079" s="13">
        <f>AC3078+SUM(Y3079:Z3079)</f>
        <v>-0.67758465637338616</v>
      </c>
      <c r="AD3079" s="14">
        <f t="shared" si="535"/>
        <v>-6.8666522263688421E-3</v>
      </c>
      <c r="AE3079" s="15">
        <f>IF(AND(P3079&gt;1,E3079=1),1/(2*K3079*(1-H3079))*K3079-1/(2*K3079*(1-H3079)),IF(P3079&lt;1,0,-1/(2*K3079*(1-H3079))))</f>
        <v>0</v>
      </c>
      <c r="AF3079" s="15">
        <f>IF(AND(Q3079&gt;1,E3079=0),1/(2*L3079*(1-I3079))*L3079-1/(2*L3079*(1-I3079)),IF(Q3079&lt;1,0,-1/(2*L3079*(1-I3079))))</f>
        <v>0</v>
      </c>
      <c r="AG3079" s="15">
        <f>IF(P3079&gt;1,1/(2*K3079*(1-H3079)),0)+IF(Q3079&gt;1,1/(2*L3079*(1-I3079)),0)</f>
        <v>0</v>
      </c>
      <c r="AH3079" s="15">
        <f>AH3078+AG3079</f>
        <v>126.91613519777839</v>
      </c>
      <c r="AI3079" s="15">
        <f>AI3078+SUM(AE3079:AF3079)</f>
        <v>2.7605814025599873</v>
      </c>
      <c r="AJ3079" s="16">
        <f t="shared" si="536"/>
        <v>2.1751224919180412E-2</v>
      </c>
      <c r="AK3079" s="17">
        <f>IF(AND(P3079&gt;1,E3079=1),(P3079-1)/(K3079-1)*K3079-(P3079-1)/(K3079-1),IF(P3079&lt;1,0,-(P3079-1)/(K3079-1)))</f>
        <v>0</v>
      </c>
      <c r="AL3079" s="17">
        <f>IF(AND(Q3079&gt;1,E3079=0),(Q3079-1)/(L3079-1)*L3079-(Q3079-1)/(L3079-1),IF(Q3079&lt;1,0,-(Q3079-1)/(L3079-1)))</f>
        <v>0</v>
      </c>
      <c r="AM3079" s="17">
        <f>IF(P3079&gt;1,(P3079-1)/(K3079-1),0)+IF(Q3079&gt;1,(Q3079-1)/(L3079-1),0)</f>
        <v>0</v>
      </c>
      <c r="AN3079" s="17">
        <f>AN3078+AM3079</f>
        <v>44.276184845567876</v>
      </c>
      <c r="AO3079" s="17">
        <f>AO3078+SUM(AK3079:AL3079)</f>
        <v>-2.9084279530889954</v>
      </c>
      <c r="AP3079" s="19">
        <f t="shared" si="537"/>
        <v>-6.5688314456933933E-2</v>
      </c>
      <c r="AR3079" s="20">
        <f t="shared" si="538"/>
        <v>0</v>
      </c>
      <c r="AV3079" s="21"/>
      <c r="AW3079" s="21"/>
      <c r="AX3079" s="21"/>
      <c r="AY3079" s="21"/>
    </row>
    <row r="3080" spans="1:51" s="5" customFormat="1" hidden="1" outlineLevel="1" x14ac:dyDescent="0.2">
      <c r="A3080" s="33"/>
      <c r="D3080" s="5">
        <v>13005</v>
      </c>
      <c r="E3080" s="5">
        <v>0</v>
      </c>
      <c r="G3080" s="6">
        <f>IF(AND(H3080&gt;0.5,E3080=1),1,0)+IF(AND(H3080&lt;0.5,E3080=0),1,0)</f>
        <v>0</v>
      </c>
      <c r="H3080" s="7">
        <v>0.64735841651371095</v>
      </c>
      <c r="I3080" s="7">
        <f t="shared" si="529"/>
        <v>0.35264158348628905</v>
      </c>
      <c r="K3080" s="8">
        <v>1.6900000572204601</v>
      </c>
      <c r="L3080" s="8">
        <v>2.3599998950958301</v>
      </c>
      <c r="M3080" s="9">
        <f t="shared" si="530"/>
        <v>0.591715956296888</v>
      </c>
      <c r="N3080" s="9">
        <f t="shared" si="531"/>
        <v>0.42372883239445824</v>
      </c>
      <c r="P3080" s="10">
        <f t="shared" si="532"/>
        <v>0</v>
      </c>
      <c r="Q3080" s="10">
        <f t="shared" si="533"/>
        <v>0</v>
      </c>
      <c r="S3080" s="11">
        <f>IF(AND(P3080&gt;1,E3080=1),K3080-1,IF(P3080&lt;1,0,-1))</f>
        <v>0</v>
      </c>
      <c r="T3080" s="11">
        <f>IF(AND(Q3080&gt;1,E3080=0),L3080-1,IF(Q3080&lt;1,0,-1))</f>
        <v>0</v>
      </c>
      <c r="U3080" s="11">
        <f t="shared" si="528"/>
        <v>0</v>
      </c>
      <c r="V3080" s="11">
        <f>V3079+U3080</f>
        <v>228</v>
      </c>
      <c r="W3080" s="11">
        <f>W3079+SUM(S3080:T3080)</f>
        <v>-19.430000782012954</v>
      </c>
      <c r="X3080" s="12">
        <f t="shared" si="534"/>
        <v>-8.5219301675495407E-2</v>
      </c>
      <c r="Y3080" s="13">
        <f>IF(AND(P3080&gt;1,E3080=1),1/K3080*K3080-1/K3080,IF(P3080&lt;1,0,-1/K3080))</f>
        <v>0</v>
      </c>
      <c r="Z3080" s="13">
        <f>IF(AND(Q3080&gt;1,E3080=0),1/L3080*L3080-1/L3080,IF(Q3080&lt;1,0,-1/L3080))</f>
        <v>0</v>
      </c>
      <c r="AA3080" s="13">
        <f>IF(P3080&gt;1,1/K3080)+IF(Q3080&gt;1,1/L3080)</f>
        <v>0</v>
      </c>
      <c r="AB3080" s="13">
        <f>AB3079+AA3080</f>
        <v>98.677584656373384</v>
      </c>
      <c r="AC3080" s="13">
        <f>AC3079+SUM(Y3080:Z3080)</f>
        <v>-0.67758465637338616</v>
      </c>
      <c r="AD3080" s="14">
        <f t="shared" si="535"/>
        <v>-6.8666522263688421E-3</v>
      </c>
      <c r="AE3080" s="15">
        <f>IF(AND(P3080&gt;1,E3080=1),1/(2*K3080*(1-H3080))*K3080-1/(2*K3080*(1-H3080)),IF(P3080&lt;1,0,-1/(2*K3080*(1-H3080))))</f>
        <v>0</v>
      </c>
      <c r="AF3080" s="15">
        <f>IF(AND(Q3080&gt;1,E3080=0),1/(2*L3080*(1-I3080))*L3080-1/(2*L3080*(1-I3080)),IF(Q3080&lt;1,0,-1/(2*L3080*(1-I3080))))</f>
        <v>0</v>
      </c>
      <c r="AG3080" s="15">
        <f>IF(P3080&gt;1,1/(2*K3080*(1-H3080)),0)+IF(Q3080&gt;1,1/(2*L3080*(1-I3080)),0)</f>
        <v>0</v>
      </c>
      <c r="AH3080" s="15">
        <f>AH3079+AG3080</f>
        <v>126.91613519777839</v>
      </c>
      <c r="AI3080" s="15">
        <f>AI3079+SUM(AE3080:AF3080)</f>
        <v>2.7605814025599873</v>
      </c>
      <c r="AJ3080" s="16">
        <f t="shared" si="536"/>
        <v>2.1751224919180412E-2</v>
      </c>
      <c r="AK3080" s="17">
        <f>IF(AND(P3080&gt;1,E3080=1),(P3080-1)/(K3080-1)*K3080-(P3080-1)/(K3080-1),IF(P3080&lt;1,0,-(P3080-1)/(K3080-1)))</f>
        <v>0</v>
      </c>
      <c r="AL3080" s="17">
        <f>IF(AND(Q3080&gt;1,E3080=0),(Q3080-1)/(L3080-1)*L3080-(Q3080-1)/(L3080-1),IF(Q3080&lt;1,0,-(Q3080-1)/(L3080-1)))</f>
        <v>0</v>
      </c>
      <c r="AM3080" s="17">
        <f>IF(P3080&gt;1,(P3080-1)/(K3080-1),0)+IF(Q3080&gt;1,(Q3080-1)/(L3080-1),0)</f>
        <v>0</v>
      </c>
      <c r="AN3080" s="17">
        <f>AN3079+AM3080</f>
        <v>44.276184845567876</v>
      </c>
      <c r="AO3080" s="17">
        <f>AO3079+SUM(AK3080:AL3080)</f>
        <v>-2.9084279530889954</v>
      </c>
      <c r="AP3080" s="19">
        <f t="shared" si="537"/>
        <v>-6.5688314456933933E-2</v>
      </c>
      <c r="AR3080" s="20">
        <f t="shared" si="538"/>
        <v>0</v>
      </c>
      <c r="AV3080" s="21"/>
      <c r="AW3080" s="21"/>
      <c r="AX3080" s="21"/>
      <c r="AY3080" s="21"/>
    </row>
    <row r="3081" spans="1:51" s="5" customFormat="1" hidden="1" outlineLevel="1" x14ac:dyDescent="0.2">
      <c r="A3081" s="33"/>
      <c r="D3081" s="5">
        <v>13007</v>
      </c>
      <c r="E3081" s="5">
        <v>1</v>
      </c>
      <c r="G3081" s="6">
        <f>IF(AND(H3081&gt;0.5,E3081=1),1,0)+IF(AND(H3081&lt;0.5,E3081=0),1,0)</f>
        <v>1</v>
      </c>
      <c r="H3081" s="7">
        <v>0.752080337164588</v>
      </c>
      <c r="I3081" s="7">
        <f t="shared" si="529"/>
        <v>0.247919662835412</v>
      </c>
      <c r="K3081" s="8">
        <v>1.1100000143051101</v>
      </c>
      <c r="L3081" s="8">
        <v>8.3599996566772496</v>
      </c>
      <c r="M3081" s="9">
        <f t="shared" si="530"/>
        <v>0.90090088929055279</v>
      </c>
      <c r="N3081" s="9">
        <f t="shared" si="531"/>
        <v>0.11961722979274118</v>
      </c>
      <c r="P3081" s="10">
        <f t="shared" si="532"/>
        <v>0</v>
      </c>
      <c r="Q3081" s="10">
        <f t="shared" si="533"/>
        <v>0</v>
      </c>
      <c r="S3081" s="11">
        <f>IF(AND(P3081&gt;1,E3081=1),K3081-1,IF(P3081&lt;1,0,-1))</f>
        <v>0</v>
      </c>
      <c r="T3081" s="11">
        <f>IF(AND(Q3081&gt;1,E3081=0),L3081-1,IF(Q3081&lt;1,0,-1))</f>
        <v>0</v>
      </c>
      <c r="U3081" s="11">
        <f t="shared" si="528"/>
        <v>0</v>
      </c>
      <c r="V3081" s="11">
        <f>V3080+U3081</f>
        <v>228</v>
      </c>
      <c r="W3081" s="11">
        <f>W3080+SUM(S3081:T3081)</f>
        <v>-19.430000782012954</v>
      </c>
      <c r="X3081" s="12">
        <f t="shared" si="534"/>
        <v>-8.5219301675495407E-2</v>
      </c>
      <c r="Y3081" s="13">
        <f>IF(AND(P3081&gt;1,E3081=1),1/K3081*K3081-1/K3081,IF(P3081&lt;1,0,-1/K3081))</f>
        <v>0</v>
      </c>
      <c r="Z3081" s="13">
        <f>IF(AND(Q3081&gt;1,E3081=0),1/L3081*L3081-1/L3081,IF(Q3081&lt;1,0,-1/L3081))</f>
        <v>0</v>
      </c>
      <c r="AA3081" s="13">
        <f>IF(P3081&gt;1,1/K3081)+IF(Q3081&gt;1,1/L3081)</f>
        <v>0</v>
      </c>
      <c r="AB3081" s="13">
        <f>AB3080+AA3081</f>
        <v>98.677584656373384</v>
      </c>
      <c r="AC3081" s="13">
        <f>AC3080+SUM(Y3081:Z3081)</f>
        <v>-0.67758465637338616</v>
      </c>
      <c r="AD3081" s="14">
        <f t="shared" si="535"/>
        <v>-6.8666522263688421E-3</v>
      </c>
      <c r="AE3081" s="15">
        <f>IF(AND(P3081&gt;1,E3081=1),1/(2*K3081*(1-H3081))*K3081-1/(2*K3081*(1-H3081)),IF(P3081&lt;1,0,-1/(2*K3081*(1-H3081))))</f>
        <v>0</v>
      </c>
      <c r="AF3081" s="15">
        <f>IF(AND(Q3081&gt;1,E3081=0),1/(2*L3081*(1-I3081))*L3081-1/(2*L3081*(1-I3081)),IF(Q3081&lt;1,0,-1/(2*L3081*(1-I3081))))</f>
        <v>0</v>
      </c>
      <c r="AG3081" s="15">
        <f>IF(P3081&gt;1,1/(2*K3081*(1-H3081)),0)+IF(Q3081&gt;1,1/(2*L3081*(1-I3081)),0)</f>
        <v>0</v>
      </c>
      <c r="AH3081" s="15">
        <f>AH3080+AG3081</f>
        <v>126.91613519777839</v>
      </c>
      <c r="AI3081" s="15">
        <f>AI3080+SUM(AE3081:AF3081)</f>
        <v>2.7605814025599873</v>
      </c>
      <c r="AJ3081" s="16">
        <f t="shared" si="536"/>
        <v>2.1751224919180412E-2</v>
      </c>
      <c r="AK3081" s="17">
        <f>IF(AND(P3081&gt;1,E3081=1),(P3081-1)/(K3081-1)*K3081-(P3081-1)/(K3081-1),IF(P3081&lt;1,0,-(P3081-1)/(K3081-1)))</f>
        <v>0</v>
      </c>
      <c r="AL3081" s="17">
        <f>IF(AND(Q3081&gt;1,E3081=0),(Q3081-1)/(L3081-1)*L3081-(Q3081-1)/(L3081-1),IF(Q3081&lt;1,0,-(Q3081-1)/(L3081-1)))</f>
        <v>0</v>
      </c>
      <c r="AM3081" s="17">
        <f>IF(P3081&gt;1,(P3081-1)/(K3081-1),0)+IF(Q3081&gt;1,(Q3081-1)/(L3081-1),0)</f>
        <v>0</v>
      </c>
      <c r="AN3081" s="17">
        <f>AN3080+AM3081</f>
        <v>44.276184845567876</v>
      </c>
      <c r="AO3081" s="17">
        <f>AO3080+SUM(AK3081:AL3081)</f>
        <v>-2.9084279530889954</v>
      </c>
      <c r="AP3081" s="19">
        <f t="shared" si="537"/>
        <v>-6.5688314456933933E-2</v>
      </c>
      <c r="AR3081" s="20">
        <f t="shared" si="538"/>
        <v>0</v>
      </c>
      <c r="AV3081" s="21"/>
      <c r="AW3081" s="21"/>
      <c r="AX3081" s="21"/>
      <c r="AY3081" s="21"/>
    </row>
    <row r="3082" spans="1:51" s="5" customFormat="1" hidden="1" outlineLevel="1" x14ac:dyDescent="0.2">
      <c r="A3082" s="33"/>
      <c r="D3082" s="5">
        <v>13008</v>
      </c>
      <c r="E3082" s="5">
        <v>0</v>
      </c>
      <c r="G3082" s="6">
        <f>IF(AND(H3082&gt;0.5,E3082=1),1,0)+IF(AND(H3082&lt;0.5,E3082=0),1,0)</f>
        <v>0</v>
      </c>
      <c r="H3082" s="7">
        <v>0.752080337164588</v>
      </c>
      <c r="I3082" s="7">
        <f t="shared" si="529"/>
        <v>0.247919662835412</v>
      </c>
      <c r="K3082" s="8">
        <v>1.2599999904632599</v>
      </c>
      <c r="L3082" s="8">
        <v>4.3400001525878897</v>
      </c>
      <c r="M3082" s="9">
        <f t="shared" si="530"/>
        <v>0.7936507996578106</v>
      </c>
      <c r="N3082" s="9">
        <f t="shared" si="531"/>
        <v>0.23041473844274224</v>
      </c>
      <c r="P3082" s="10">
        <f t="shared" si="532"/>
        <v>0</v>
      </c>
      <c r="Q3082" s="10">
        <f t="shared" si="533"/>
        <v>0</v>
      </c>
      <c r="S3082" s="11">
        <f>IF(AND(P3082&gt;1,E3082=1),K3082-1,IF(P3082&lt;1,0,-1))</f>
        <v>0</v>
      </c>
      <c r="T3082" s="11">
        <f>IF(AND(Q3082&gt;1,E3082=0),L3082-1,IF(Q3082&lt;1,0,-1))</f>
        <v>0</v>
      </c>
      <c r="U3082" s="11">
        <f t="shared" si="528"/>
        <v>0</v>
      </c>
      <c r="V3082" s="11">
        <f>V3081+U3082</f>
        <v>228</v>
      </c>
      <c r="W3082" s="11">
        <f>W3081+SUM(S3082:T3082)</f>
        <v>-19.430000782012954</v>
      </c>
      <c r="X3082" s="12">
        <f t="shared" si="534"/>
        <v>-8.5219301675495407E-2</v>
      </c>
      <c r="Y3082" s="13">
        <f>IF(AND(P3082&gt;1,E3082=1),1/K3082*K3082-1/K3082,IF(P3082&lt;1,0,-1/K3082))</f>
        <v>0</v>
      </c>
      <c r="Z3082" s="13">
        <f>IF(AND(Q3082&gt;1,E3082=0),1/L3082*L3082-1/L3082,IF(Q3082&lt;1,0,-1/L3082))</f>
        <v>0</v>
      </c>
      <c r="AA3082" s="13">
        <f>IF(P3082&gt;1,1/K3082)+IF(Q3082&gt;1,1/L3082)</f>
        <v>0</v>
      </c>
      <c r="AB3082" s="13">
        <f>AB3081+AA3082</f>
        <v>98.677584656373384</v>
      </c>
      <c r="AC3082" s="13">
        <f>AC3081+SUM(Y3082:Z3082)</f>
        <v>-0.67758465637338616</v>
      </c>
      <c r="AD3082" s="14">
        <f t="shared" si="535"/>
        <v>-6.8666522263688421E-3</v>
      </c>
      <c r="AE3082" s="15">
        <f>IF(AND(P3082&gt;1,E3082=1),1/(2*K3082*(1-H3082))*K3082-1/(2*K3082*(1-H3082)),IF(P3082&lt;1,0,-1/(2*K3082*(1-H3082))))</f>
        <v>0</v>
      </c>
      <c r="AF3082" s="15">
        <f>IF(AND(Q3082&gt;1,E3082=0),1/(2*L3082*(1-I3082))*L3082-1/(2*L3082*(1-I3082)),IF(Q3082&lt;1,0,-1/(2*L3082*(1-I3082))))</f>
        <v>0</v>
      </c>
      <c r="AG3082" s="15">
        <f>IF(P3082&gt;1,1/(2*K3082*(1-H3082)),0)+IF(Q3082&gt;1,1/(2*L3082*(1-I3082)),0)</f>
        <v>0</v>
      </c>
      <c r="AH3082" s="15">
        <f>AH3081+AG3082</f>
        <v>126.91613519777839</v>
      </c>
      <c r="AI3082" s="15">
        <f>AI3081+SUM(AE3082:AF3082)</f>
        <v>2.7605814025599873</v>
      </c>
      <c r="AJ3082" s="16">
        <f t="shared" si="536"/>
        <v>2.1751224919180412E-2</v>
      </c>
      <c r="AK3082" s="17">
        <f>IF(AND(P3082&gt;1,E3082=1),(P3082-1)/(K3082-1)*K3082-(P3082-1)/(K3082-1),IF(P3082&lt;1,0,-(P3082-1)/(K3082-1)))</f>
        <v>0</v>
      </c>
      <c r="AL3082" s="17">
        <f>IF(AND(Q3082&gt;1,E3082=0),(Q3082-1)/(L3082-1)*L3082-(Q3082-1)/(L3082-1),IF(Q3082&lt;1,0,-(Q3082-1)/(L3082-1)))</f>
        <v>0</v>
      </c>
      <c r="AM3082" s="17">
        <f>IF(P3082&gt;1,(P3082-1)/(K3082-1),0)+IF(Q3082&gt;1,(Q3082-1)/(L3082-1),0)</f>
        <v>0</v>
      </c>
      <c r="AN3082" s="17">
        <f>AN3081+AM3082</f>
        <v>44.276184845567876</v>
      </c>
      <c r="AO3082" s="17">
        <f>AO3081+SUM(AK3082:AL3082)</f>
        <v>-2.9084279530889954</v>
      </c>
      <c r="AP3082" s="19">
        <f t="shared" si="537"/>
        <v>-6.5688314456933933E-2</v>
      </c>
      <c r="AR3082" s="20">
        <f t="shared" si="538"/>
        <v>0</v>
      </c>
      <c r="AV3082" s="21"/>
      <c r="AW3082" s="21"/>
      <c r="AX3082" s="21"/>
      <c r="AY3082" s="21"/>
    </row>
    <row r="3083" spans="1:51" s="5" customFormat="1" hidden="1" outlineLevel="1" x14ac:dyDescent="0.2">
      <c r="A3083" s="33"/>
      <c r="D3083" s="5">
        <v>13009</v>
      </c>
      <c r="E3083" s="5">
        <v>1</v>
      </c>
      <c r="G3083" s="6">
        <f>IF(AND(H3083&gt;0.5,E3083=1),1,0)+IF(AND(H3083&lt;0.5,E3083=0),1,0)</f>
        <v>1</v>
      </c>
      <c r="H3083" s="7">
        <v>0.72785371913907304</v>
      </c>
      <c r="I3083" s="7">
        <f t="shared" si="529"/>
        <v>0.27214628086092696</v>
      </c>
      <c r="K3083" s="8">
        <v>1.2400000095367401</v>
      </c>
      <c r="L3083" s="8">
        <v>4.6100001335143999</v>
      </c>
      <c r="M3083" s="9">
        <f t="shared" si="530"/>
        <v>0.80645160670087146</v>
      </c>
      <c r="N3083" s="9">
        <f t="shared" si="531"/>
        <v>0.2169197334139028</v>
      </c>
      <c r="P3083" s="10">
        <f t="shared" si="532"/>
        <v>0</v>
      </c>
      <c r="Q3083" s="10">
        <f t="shared" si="533"/>
        <v>0</v>
      </c>
      <c r="S3083" s="11">
        <f>IF(AND(P3083&gt;1,E3083=1),K3083-1,IF(P3083&lt;1,0,-1))</f>
        <v>0</v>
      </c>
      <c r="T3083" s="11">
        <f>IF(AND(Q3083&gt;1,E3083=0),L3083-1,IF(Q3083&lt;1,0,-1))</f>
        <v>0</v>
      </c>
      <c r="U3083" s="11">
        <f t="shared" si="528"/>
        <v>0</v>
      </c>
      <c r="V3083" s="11">
        <f>V3082+U3083</f>
        <v>228</v>
      </c>
      <c r="W3083" s="11">
        <f>W3082+SUM(S3083:T3083)</f>
        <v>-19.430000782012954</v>
      </c>
      <c r="X3083" s="12">
        <f t="shared" si="534"/>
        <v>-8.5219301675495407E-2</v>
      </c>
      <c r="Y3083" s="13">
        <f>IF(AND(P3083&gt;1,E3083=1),1/K3083*K3083-1/K3083,IF(P3083&lt;1,0,-1/K3083))</f>
        <v>0</v>
      </c>
      <c r="Z3083" s="13">
        <f>IF(AND(Q3083&gt;1,E3083=0),1/L3083*L3083-1/L3083,IF(Q3083&lt;1,0,-1/L3083))</f>
        <v>0</v>
      </c>
      <c r="AA3083" s="13">
        <f>IF(P3083&gt;1,1/K3083)+IF(Q3083&gt;1,1/L3083)</f>
        <v>0</v>
      </c>
      <c r="AB3083" s="13">
        <f>AB3082+AA3083</f>
        <v>98.677584656373384</v>
      </c>
      <c r="AC3083" s="13">
        <f>AC3082+SUM(Y3083:Z3083)</f>
        <v>-0.67758465637338616</v>
      </c>
      <c r="AD3083" s="14">
        <f t="shared" si="535"/>
        <v>-6.8666522263688421E-3</v>
      </c>
      <c r="AE3083" s="15">
        <f>IF(AND(P3083&gt;1,E3083=1),1/(2*K3083*(1-H3083))*K3083-1/(2*K3083*(1-H3083)),IF(P3083&lt;1,0,-1/(2*K3083*(1-H3083))))</f>
        <v>0</v>
      </c>
      <c r="AF3083" s="15">
        <f>IF(AND(Q3083&gt;1,E3083=0),1/(2*L3083*(1-I3083))*L3083-1/(2*L3083*(1-I3083)),IF(Q3083&lt;1,0,-1/(2*L3083*(1-I3083))))</f>
        <v>0</v>
      </c>
      <c r="AG3083" s="15">
        <f>IF(P3083&gt;1,1/(2*K3083*(1-H3083)),0)+IF(Q3083&gt;1,1/(2*L3083*(1-I3083)),0)</f>
        <v>0</v>
      </c>
      <c r="AH3083" s="15">
        <f>AH3082+AG3083</f>
        <v>126.91613519777839</v>
      </c>
      <c r="AI3083" s="15">
        <f>AI3082+SUM(AE3083:AF3083)</f>
        <v>2.7605814025599873</v>
      </c>
      <c r="AJ3083" s="16">
        <f t="shared" si="536"/>
        <v>2.1751224919180412E-2</v>
      </c>
      <c r="AK3083" s="17">
        <f>IF(AND(P3083&gt;1,E3083=1),(P3083-1)/(K3083-1)*K3083-(P3083-1)/(K3083-1),IF(P3083&lt;1,0,-(P3083-1)/(K3083-1)))</f>
        <v>0</v>
      </c>
      <c r="AL3083" s="17">
        <f>IF(AND(Q3083&gt;1,E3083=0),(Q3083-1)/(L3083-1)*L3083-(Q3083-1)/(L3083-1),IF(Q3083&lt;1,0,-(Q3083-1)/(L3083-1)))</f>
        <v>0</v>
      </c>
      <c r="AM3083" s="17">
        <f>IF(P3083&gt;1,(P3083-1)/(K3083-1),0)+IF(Q3083&gt;1,(Q3083-1)/(L3083-1),0)</f>
        <v>0</v>
      </c>
      <c r="AN3083" s="17">
        <f>AN3082+AM3083</f>
        <v>44.276184845567876</v>
      </c>
      <c r="AO3083" s="17">
        <f>AO3082+SUM(AK3083:AL3083)</f>
        <v>-2.9084279530889954</v>
      </c>
      <c r="AP3083" s="19">
        <f t="shared" si="537"/>
        <v>-6.5688314456933933E-2</v>
      </c>
      <c r="AR3083" s="20">
        <f t="shared" si="538"/>
        <v>0</v>
      </c>
      <c r="AV3083" s="21"/>
      <c r="AW3083" s="21"/>
      <c r="AX3083" s="21"/>
      <c r="AY3083" s="21"/>
    </row>
    <row r="3084" spans="1:51" s="5" customFormat="1" hidden="1" outlineLevel="1" x14ac:dyDescent="0.2">
      <c r="A3084" s="33"/>
      <c r="D3084" s="5">
        <v>13010</v>
      </c>
      <c r="E3084" s="5">
        <v>0</v>
      </c>
      <c r="G3084" s="6">
        <f>IF(AND(H3084&gt;0.5,E3084=1),1,0)+IF(AND(H3084&lt;0.5,E3084=0),1,0)</f>
        <v>1</v>
      </c>
      <c r="H3084" s="7">
        <v>0.27760198596809899</v>
      </c>
      <c r="I3084" s="7">
        <f t="shared" si="529"/>
        <v>0.72239801403190107</v>
      </c>
      <c r="K3084" s="8">
        <v>5.03999996185303</v>
      </c>
      <c r="L3084" s="8">
        <v>1.21000003814697</v>
      </c>
      <c r="M3084" s="9">
        <f t="shared" si="530"/>
        <v>0.19841269991445304</v>
      </c>
      <c r="N3084" s="9">
        <f t="shared" si="531"/>
        <v>0.82644625493684254</v>
      </c>
      <c r="P3084" s="10">
        <f t="shared" si="532"/>
        <v>0</v>
      </c>
      <c r="Q3084" s="10">
        <f t="shared" si="533"/>
        <v>0</v>
      </c>
      <c r="S3084" s="11">
        <f>IF(AND(P3084&gt;1,E3084=1),K3084-1,IF(P3084&lt;1,0,-1))</f>
        <v>0</v>
      </c>
      <c r="T3084" s="11">
        <f>IF(AND(Q3084&gt;1,E3084=0),L3084-1,IF(Q3084&lt;1,0,-1))</f>
        <v>0</v>
      </c>
      <c r="U3084" s="11">
        <f t="shared" si="528"/>
        <v>0</v>
      </c>
      <c r="V3084" s="11">
        <f>V3083+U3084</f>
        <v>228</v>
      </c>
      <c r="W3084" s="11">
        <f>W3083+SUM(S3084:T3084)</f>
        <v>-19.430000782012954</v>
      </c>
      <c r="X3084" s="12">
        <f t="shared" si="534"/>
        <v>-8.5219301675495407E-2</v>
      </c>
      <c r="Y3084" s="13">
        <f>IF(AND(P3084&gt;1,E3084=1),1/K3084*K3084-1/K3084,IF(P3084&lt;1,0,-1/K3084))</f>
        <v>0</v>
      </c>
      <c r="Z3084" s="13">
        <f>IF(AND(Q3084&gt;1,E3084=0),1/L3084*L3084-1/L3084,IF(Q3084&lt;1,0,-1/L3084))</f>
        <v>0</v>
      </c>
      <c r="AA3084" s="13">
        <f>IF(P3084&gt;1,1/K3084)+IF(Q3084&gt;1,1/L3084)</f>
        <v>0</v>
      </c>
      <c r="AB3084" s="13">
        <f>AB3083+AA3084</f>
        <v>98.677584656373384</v>
      </c>
      <c r="AC3084" s="13">
        <f>AC3083+SUM(Y3084:Z3084)</f>
        <v>-0.67758465637338616</v>
      </c>
      <c r="AD3084" s="14">
        <f t="shared" si="535"/>
        <v>-6.8666522263688421E-3</v>
      </c>
      <c r="AE3084" s="15">
        <f>IF(AND(P3084&gt;1,E3084=1),1/(2*K3084*(1-H3084))*K3084-1/(2*K3084*(1-H3084)),IF(P3084&lt;1,0,-1/(2*K3084*(1-H3084))))</f>
        <v>0</v>
      </c>
      <c r="AF3084" s="15">
        <f>IF(AND(Q3084&gt;1,E3084=0),1/(2*L3084*(1-I3084))*L3084-1/(2*L3084*(1-I3084)),IF(Q3084&lt;1,0,-1/(2*L3084*(1-I3084))))</f>
        <v>0</v>
      </c>
      <c r="AG3084" s="15">
        <f>IF(P3084&gt;1,1/(2*K3084*(1-H3084)),0)+IF(Q3084&gt;1,1/(2*L3084*(1-I3084)),0)</f>
        <v>0</v>
      </c>
      <c r="AH3084" s="15">
        <f>AH3083+AG3084</f>
        <v>126.91613519777839</v>
      </c>
      <c r="AI3084" s="15">
        <f>AI3083+SUM(AE3084:AF3084)</f>
        <v>2.7605814025599873</v>
      </c>
      <c r="AJ3084" s="16">
        <f t="shared" si="536"/>
        <v>2.1751224919180412E-2</v>
      </c>
      <c r="AK3084" s="17">
        <f>IF(AND(P3084&gt;1,E3084=1),(P3084-1)/(K3084-1)*K3084-(P3084-1)/(K3084-1),IF(P3084&lt;1,0,-(P3084-1)/(K3084-1)))</f>
        <v>0</v>
      </c>
      <c r="AL3084" s="17">
        <f>IF(AND(Q3084&gt;1,E3084=0),(Q3084-1)/(L3084-1)*L3084-(Q3084-1)/(L3084-1),IF(Q3084&lt;1,0,-(Q3084-1)/(L3084-1)))</f>
        <v>0</v>
      </c>
      <c r="AM3084" s="17">
        <f>IF(P3084&gt;1,(P3084-1)/(K3084-1),0)+IF(Q3084&gt;1,(Q3084-1)/(L3084-1),0)</f>
        <v>0</v>
      </c>
      <c r="AN3084" s="17">
        <f>AN3083+AM3084</f>
        <v>44.276184845567876</v>
      </c>
      <c r="AO3084" s="17">
        <f>AO3083+SUM(AK3084:AL3084)</f>
        <v>-2.9084279530889954</v>
      </c>
      <c r="AP3084" s="19">
        <f t="shared" si="537"/>
        <v>-6.5688314456933933E-2</v>
      </c>
      <c r="AR3084" s="20">
        <f t="shared" si="538"/>
        <v>0</v>
      </c>
      <c r="AV3084" s="21"/>
      <c r="AW3084" s="21"/>
      <c r="AX3084" s="21"/>
      <c r="AY3084" s="21"/>
    </row>
    <row r="3085" spans="1:51" s="5" customFormat="1" hidden="1" outlineLevel="1" x14ac:dyDescent="0.2">
      <c r="A3085" s="33"/>
      <c r="D3085" s="5">
        <v>13011</v>
      </c>
      <c r="E3085" s="5">
        <v>1</v>
      </c>
      <c r="G3085" s="6">
        <f>IF(AND(H3085&gt;0.5,E3085=1),1,0)+IF(AND(H3085&lt;0.5,E3085=0),1,0)</f>
        <v>1</v>
      </c>
      <c r="H3085" s="7">
        <v>0.60437093051190405</v>
      </c>
      <c r="I3085" s="7">
        <f t="shared" si="529"/>
        <v>0.39562906948809595</v>
      </c>
      <c r="K3085" s="8">
        <v>1.62999999523163</v>
      </c>
      <c r="L3085" s="8">
        <v>2.5</v>
      </c>
      <c r="M3085" s="9">
        <f t="shared" si="530"/>
        <v>0.61349693431004937</v>
      </c>
      <c r="N3085" s="9">
        <f t="shared" si="531"/>
        <v>0.4</v>
      </c>
      <c r="P3085" s="10">
        <f t="shared" si="532"/>
        <v>0</v>
      </c>
      <c r="Q3085" s="10">
        <f t="shared" si="533"/>
        <v>0</v>
      </c>
      <c r="S3085" s="11">
        <f>IF(AND(P3085&gt;1,E3085=1),K3085-1,IF(P3085&lt;1,0,-1))</f>
        <v>0</v>
      </c>
      <c r="T3085" s="11">
        <f>IF(AND(Q3085&gt;1,E3085=0),L3085-1,IF(Q3085&lt;1,0,-1))</f>
        <v>0</v>
      </c>
      <c r="U3085" s="11">
        <f t="shared" si="528"/>
        <v>0</v>
      </c>
      <c r="V3085" s="11">
        <f>V3084+U3085</f>
        <v>228</v>
      </c>
      <c r="W3085" s="11">
        <f>W3084+SUM(S3085:T3085)</f>
        <v>-19.430000782012954</v>
      </c>
      <c r="X3085" s="12">
        <f t="shared" si="534"/>
        <v>-8.5219301675495407E-2</v>
      </c>
      <c r="Y3085" s="13">
        <f>IF(AND(P3085&gt;1,E3085=1),1/K3085*K3085-1/K3085,IF(P3085&lt;1,0,-1/K3085))</f>
        <v>0</v>
      </c>
      <c r="Z3085" s="13">
        <f>IF(AND(Q3085&gt;1,E3085=0),1/L3085*L3085-1/L3085,IF(Q3085&lt;1,0,-1/L3085))</f>
        <v>0</v>
      </c>
      <c r="AA3085" s="13">
        <f>IF(P3085&gt;1,1/K3085)+IF(Q3085&gt;1,1/L3085)</f>
        <v>0</v>
      </c>
      <c r="AB3085" s="13">
        <f>AB3084+AA3085</f>
        <v>98.677584656373384</v>
      </c>
      <c r="AC3085" s="13">
        <f>AC3084+SUM(Y3085:Z3085)</f>
        <v>-0.67758465637338616</v>
      </c>
      <c r="AD3085" s="14">
        <f t="shared" si="535"/>
        <v>-6.8666522263688421E-3</v>
      </c>
      <c r="AE3085" s="15">
        <f>IF(AND(P3085&gt;1,E3085=1),1/(2*K3085*(1-H3085))*K3085-1/(2*K3085*(1-H3085)),IF(P3085&lt;1,0,-1/(2*K3085*(1-H3085))))</f>
        <v>0</v>
      </c>
      <c r="AF3085" s="15">
        <f>IF(AND(Q3085&gt;1,E3085=0),1/(2*L3085*(1-I3085))*L3085-1/(2*L3085*(1-I3085)),IF(Q3085&lt;1,0,-1/(2*L3085*(1-I3085))))</f>
        <v>0</v>
      </c>
      <c r="AG3085" s="15">
        <f>IF(P3085&gt;1,1/(2*K3085*(1-H3085)),0)+IF(Q3085&gt;1,1/(2*L3085*(1-I3085)),0)</f>
        <v>0</v>
      </c>
      <c r="AH3085" s="15">
        <f>AH3084+AG3085</f>
        <v>126.91613519777839</v>
      </c>
      <c r="AI3085" s="15">
        <f>AI3084+SUM(AE3085:AF3085)</f>
        <v>2.7605814025599873</v>
      </c>
      <c r="AJ3085" s="16">
        <f t="shared" si="536"/>
        <v>2.1751224919180412E-2</v>
      </c>
      <c r="AK3085" s="17">
        <f>IF(AND(P3085&gt;1,E3085=1),(P3085-1)/(K3085-1)*K3085-(P3085-1)/(K3085-1),IF(P3085&lt;1,0,-(P3085-1)/(K3085-1)))</f>
        <v>0</v>
      </c>
      <c r="AL3085" s="17">
        <f>IF(AND(Q3085&gt;1,E3085=0),(Q3085-1)/(L3085-1)*L3085-(Q3085-1)/(L3085-1),IF(Q3085&lt;1,0,-(Q3085-1)/(L3085-1)))</f>
        <v>0</v>
      </c>
      <c r="AM3085" s="17">
        <f>IF(P3085&gt;1,(P3085-1)/(K3085-1),0)+IF(Q3085&gt;1,(Q3085-1)/(L3085-1),0)</f>
        <v>0</v>
      </c>
      <c r="AN3085" s="17">
        <f>AN3084+AM3085</f>
        <v>44.276184845567876</v>
      </c>
      <c r="AO3085" s="17">
        <f>AO3084+SUM(AK3085:AL3085)</f>
        <v>-2.9084279530889954</v>
      </c>
      <c r="AP3085" s="19">
        <f t="shared" si="537"/>
        <v>-6.5688314456933933E-2</v>
      </c>
      <c r="AR3085" s="20">
        <f t="shared" si="538"/>
        <v>0</v>
      </c>
      <c r="AV3085" s="21"/>
      <c r="AW3085" s="21"/>
      <c r="AX3085" s="21"/>
      <c r="AY3085" s="21"/>
    </row>
    <row r="3086" spans="1:51" s="5" customFormat="1" hidden="1" outlineLevel="1" x14ac:dyDescent="0.2">
      <c r="A3086" s="33"/>
      <c r="D3086" s="5">
        <v>13012</v>
      </c>
      <c r="E3086" s="5">
        <v>1</v>
      </c>
      <c r="G3086" s="6">
        <f>IF(AND(H3086&gt;0.5,E3086=1),1,0)+IF(AND(H3086&lt;0.5,E3086=0),1,0)</f>
        <v>1</v>
      </c>
      <c r="H3086" s="7">
        <v>0.72785371913907304</v>
      </c>
      <c r="I3086" s="7">
        <f t="shared" si="529"/>
        <v>0.27214628086092696</v>
      </c>
      <c r="K3086" s="8">
        <v>1.1599999666214</v>
      </c>
      <c r="L3086" s="8">
        <v>6.1599998474121103</v>
      </c>
      <c r="M3086" s="9">
        <f t="shared" si="530"/>
        <v>0.86206899032297923</v>
      </c>
      <c r="N3086" s="9">
        <f t="shared" si="531"/>
        <v>0.16233766635888994</v>
      </c>
      <c r="P3086" s="10">
        <f t="shared" si="532"/>
        <v>0</v>
      </c>
      <c r="Q3086" s="10">
        <f t="shared" si="533"/>
        <v>0</v>
      </c>
      <c r="S3086" s="11">
        <f>IF(AND(P3086&gt;1,E3086=1),K3086-1,IF(P3086&lt;1,0,-1))</f>
        <v>0</v>
      </c>
      <c r="T3086" s="11">
        <f>IF(AND(Q3086&gt;1,E3086=0),L3086-1,IF(Q3086&lt;1,0,-1))</f>
        <v>0</v>
      </c>
      <c r="U3086" s="11">
        <f t="shared" si="528"/>
        <v>0</v>
      </c>
      <c r="V3086" s="11">
        <f>V3085+U3086</f>
        <v>228</v>
      </c>
      <c r="W3086" s="11">
        <f>W3085+SUM(S3086:T3086)</f>
        <v>-19.430000782012954</v>
      </c>
      <c r="X3086" s="12">
        <f t="shared" si="534"/>
        <v>-8.5219301675495407E-2</v>
      </c>
      <c r="Y3086" s="13">
        <f>IF(AND(P3086&gt;1,E3086=1),1/K3086*K3086-1/K3086,IF(P3086&lt;1,0,-1/K3086))</f>
        <v>0</v>
      </c>
      <c r="Z3086" s="13">
        <f>IF(AND(Q3086&gt;1,E3086=0),1/L3086*L3086-1/L3086,IF(Q3086&lt;1,0,-1/L3086))</f>
        <v>0</v>
      </c>
      <c r="AA3086" s="13">
        <f>IF(P3086&gt;1,1/K3086)+IF(Q3086&gt;1,1/L3086)</f>
        <v>0</v>
      </c>
      <c r="AB3086" s="13">
        <f>AB3085+AA3086</f>
        <v>98.677584656373384</v>
      </c>
      <c r="AC3086" s="13">
        <f>AC3085+SUM(Y3086:Z3086)</f>
        <v>-0.67758465637338616</v>
      </c>
      <c r="AD3086" s="14">
        <f t="shared" si="535"/>
        <v>-6.8666522263688421E-3</v>
      </c>
      <c r="AE3086" s="15">
        <f>IF(AND(P3086&gt;1,E3086=1),1/(2*K3086*(1-H3086))*K3086-1/(2*K3086*(1-H3086)),IF(P3086&lt;1,0,-1/(2*K3086*(1-H3086))))</f>
        <v>0</v>
      </c>
      <c r="AF3086" s="15">
        <f>IF(AND(Q3086&gt;1,E3086=0),1/(2*L3086*(1-I3086))*L3086-1/(2*L3086*(1-I3086)),IF(Q3086&lt;1,0,-1/(2*L3086*(1-I3086))))</f>
        <v>0</v>
      </c>
      <c r="AG3086" s="15">
        <f>IF(P3086&gt;1,1/(2*K3086*(1-H3086)),0)+IF(Q3086&gt;1,1/(2*L3086*(1-I3086)),0)</f>
        <v>0</v>
      </c>
      <c r="AH3086" s="15">
        <f>AH3085+AG3086</f>
        <v>126.91613519777839</v>
      </c>
      <c r="AI3086" s="15">
        <f>AI3085+SUM(AE3086:AF3086)</f>
        <v>2.7605814025599873</v>
      </c>
      <c r="AJ3086" s="16">
        <f t="shared" si="536"/>
        <v>2.1751224919180412E-2</v>
      </c>
      <c r="AK3086" s="17">
        <f>IF(AND(P3086&gt;1,E3086=1),(P3086-1)/(K3086-1)*K3086-(P3086-1)/(K3086-1),IF(P3086&lt;1,0,-(P3086-1)/(K3086-1)))</f>
        <v>0</v>
      </c>
      <c r="AL3086" s="17">
        <f>IF(AND(Q3086&gt;1,E3086=0),(Q3086-1)/(L3086-1)*L3086-(Q3086-1)/(L3086-1),IF(Q3086&lt;1,0,-(Q3086-1)/(L3086-1)))</f>
        <v>0</v>
      </c>
      <c r="AM3086" s="17">
        <f>IF(P3086&gt;1,(P3086-1)/(K3086-1),0)+IF(Q3086&gt;1,(Q3086-1)/(L3086-1),0)</f>
        <v>0</v>
      </c>
      <c r="AN3086" s="17">
        <f>AN3085+AM3086</f>
        <v>44.276184845567876</v>
      </c>
      <c r="AO3086" s="17">
        <f>AO3085+SUM(AK3086:AL3086)</f>
        <v>-2.9084279530889954</v>
      </c>
      <c r="AP3086" s="19">
        <f t="shared" si="537"/>
        <v>-6.5688314456933933E-2</v>
      </c>
      <c r="AR3086" s="20">
        <f t="shared" si="538"/>
        <v>0</v>
      </c>
      <c r="AV3086" s="21"/>
      <c r="AW3086" s="21"/>
      <c r="AX3086" s="21"/>
      <c r="AY3086" s="21"/>
    </row>
    <row r="3087" spans="1:51" s="5" customFormat="1" hidden="1" outlineLevel="1" x14ac:dyDescent="0.2">
      <c r="A3087" s="33"/>
      <c r="D3087" s="5">
        <v>13013</v>
      </c>
      <c r="E3087" s="5">
        <v>1</v>
      </c>
      <c r="G3087" s="6">
        <f>IF(AND(H3087&gt;0.5,E3087=1),1,0)+IF(AND(H3087&lt;0.5,E3087=0),1,0)</f>
        <v>1</v>
      </c>
      <c r="H3087" s="7">
        <v>0.72785371913907304</v>
      </c>
      <c r="I3087" s="7">
        <f t="shared" si="529"/>
        <v>0.27214628086092696</v>
      </c>
      <c r="K3087" s="8">
        <v>1.20000004768372</v>
      </c>
      <c r="L3087" s="8">
        <v>5.2300000190734899</v>
      </c>
      <c r="M3087" s="9">
        <f t="shared" si="530"/>
        <v>0.83333330021964014</v>
      </c>
      <c r="N3087" s="9">
        <f t="shared" si="531"/>
        <v>0.19120458821282241</v>
      </c>
      <c r="P3087" s="10">
        <f t="shared" si="532"/>
        <v>0</v>
      </c>
      <c r="Q3087" s="10">
        <f t="shared" si="533"/>
        <v>0</v>
      </c>
      <c r="S3087" s="11">
        <f>IF(AND(P3087&gt;1,E3087=1),K3087-1,IF(P3087&lt;1,0,-1))</f>
        <v>0</v>
      </c>
      <c r="T3087" s="11">
        <f>IF(AND(Q3087&gt;1,E3087=0),L3087-1,IF(Q3087&lt;1,0,-1))</f>
        <v>0</v>
      </c>
      <c r="U3087" s="11">
        <f t="shared" si="528"/>
        <v>0</v>
      </c>
      <c r="V3087" s="11">
        <f>V3086+U3087</f>
        <v>228</v>
      </c>
      <c r="W3087" s="11">
        <f>W3086+SUM(S3087:T3087)</f>
        <v>-19.430000782012954</v>
      </c>
      <c r="X3087" s="12">
        <f t="shared" si="534"/>
        <v>-8.5219301675495407E-2</v>
      </c>
      <c r="Y3087" s="13">
        <f>IF(AND(P3087&gt;1,E3087=1),1/K3087*K3087-1/K3087,IF(P3087&lt;1,0,-1/K3087))</f>
        <v>0</v>
      </c>
      <c r="Z3087" s="13">
        <f>IF(AND(Q3087&gt;1,E3087=0),1/L3087*L3087-1/L3087,IF(Q3087&lt;1,0,-1/L3087))</f>
        <v>0</v>
      </c>
      <c r="AA3087" s="13">
        <f>IF(P3087&gt;1,1/K3087)+IF(Q3087&gt;1,1/L3087)</f>
        <v>0</v>
      </c>
      <c r="AB3087" s="13">
        <f>AB3086+AA3087</f>
        <v>98.677584656373384</v>
      </c>
      <c r="AC3087" s="13">
        <f>AC3086+SUM(Y3087:Z3087)</f>
        <v>-0.67758465637338616</v>
      </c>
      <c r="AD3087" s="14">
        <f t="shared" si="535"/>
        <v>-6.8666522263688421E-3</v>
      </c>
      <c r="AE3087" s="15">
        <f>IF(AND(P3087&gt;1,E3087=1),1/(2*K3087*(1-H3087))*K3087-1/(2*K3087*(1-H3087)),IF(P3087&lt;1,0,-1/(2*K3087*(1-H3087))))</f>
        <v>0</v>
      </c>
      <c r="AF3087" s="15">
        <f>IF(AND(Q3087&gt;1,E3087=0),1/(2*L3087*(1-I3087))*L3087-1/(2*L3087*(1-I3087)),IF(Q3087&lt;1,0,-1/(2*L3087*(1-I3087))))</f>
        <v>0</v>
      </c>
      <c r="AG3087" s="15">
        <f>IF(P3087&gt;1,1/(2*K3087*(1-H3087)),0)+IF(Q3087&gt;1,1/(2*L3087*(1-I3087)),0)</f>
        <v>0</v>
      </c>
      <c r="AH3087" s="15">
        <f>AH3086+AG3087</f>
        <v>126.91613519777839</v>
      </c>
      <c r="AI3087" s="15">
        <f>AI3086+SUM(AE3087:AF3087)</f>
        <v>2.7605814025599873</v>
      </c>
      <c r="AJ3087" s="16">
        <f t="shared" si="536"/>
        <v>2.1751224919180412E-2</v>
      </c>
      <c r="AK3087" s="17">
        <f>IF(AND(P3087&gt;1,E3087=1),(P3087-1)/(K3087-1)*K3087-(P3087-1)/(K3087-1),IF(P3087&lt;1,0,-(P3087-1)/(K3087-1)))</f>
        <v>0</v>
      </c>
      <c r="AL3087" s="17">
        <f>IF(AND(Q3087&gt;1,E3087=0),(Q3087-1)/(L3087-1)*L3087-(Q3087-1)/(L3087-1),IF(Q3087&lt;1,0,-(Q3087-1)/(L3087-1)))</f>
        <v>0</v>
      </c>
      <c r="AM3087" s="17">
        <f>IF(P3087&gt;1,(P3087-1)/(K3087-1),0)+IF(Q3087&gt;1,(Q3087-1)/(L3087-1),0)</f>
        <v>0</v>
      </c>
      <c r="AN3087" s="17">
        <f>AN3086+AM3087</f>
        <v>44.276184845567876</v>
      </c>
      <c r="AO3087" s="17">
        <f>AO3086+SUM(AK3087:AL3087)</f>
        <v>-2.9084279530889954</v>
      </c>
      <c r="AP3087" s="19">
        <f t="shared" si="537"/>
        <v>-6.5688314456933933E-2</v>
      </c>
      <c r="AR3087" s="20">
        <f t="shared" si="538"/>
        <v>0</v>
      </c>
      <c r="AV3087" s="21"/>
      <c r="AW3087" s="21"/>
      <c r="AX3087" s="21"/>
      <c r="AY3087" s="21"/>
    </row>
    <row r="3088" spans="1:51" s="5" customFormat="1" hidden="1" outlineLevel="1" x14ac:dyDescent="0.2">
      <c r="A3088" s="33"/>
      <c r="D3088" s="5">
        <v>13014</v>
      </c>
      <c r="E3088" s="5">
        <v>1</v>
      </c>
      <c r="G3088" s="6">
        <f>IF(AND(H3088&gt;0.5,E3088=1),1,0)+IF(AND(H3088&lt;0.5,E3088=0),1,0)</f>
        <v>0</v>
      </c>
      <c r="H3088" s="7">
        <v>0.47119327220525098</v>
      </c>
      <c r="I3088" s="7">
        <f t="shared" si="529"/>
        <v>0.52880672779474902</v>
      </c>
      <c r="K3088" s="8">
        <v>1.8099999427795399</v>
      </c>
      <c r="L3088" s="8">
        <v>2.1300001144409202</v>
      </c>
      <c r="M3088" s="9">
        <f t="shared" si="530"/>
        <v>0.55248620531133419</v>
      </c>
      <c r="N3088" s="9">
        <f t="shared" si="531"/>
        <v>0.46948354285064381</v>
      </c>
      <c r="P3088" s="10">
        <f t="shared" si="532"/>
        <v>0</v>
      </c>
      <c r="Q3088" s="10">
        <f t="shared" si="533"/>
        <v>1.1263583907199439</v>
      </c>
      <c r="S3088" s="11">
        <f>IF(AND(P3088&gt;1,E3088=1),K3088-1,IF(P3088&lt;1,0,-1))</f>
        <v>0</v>
      </c>
      <c r="T3088" s="11">
        <f>IF(AND(Q3088&gt;1,E3088=0),L3088-1,IF(Q3088&lt;1,0,-1))</f>
        <v>-1</v>
      </c>
      <c r="U3088" s="11">
        <f t="shared" si="528"/>
        <v>1</v>
      </c>
      <c r="V3088" s="11">
        <f>V3087+U3088</f>
        <v>229</v>
      </c>
      <c r="W3088" s="11">
        <f>W3087+SUM(S3088:T3088)</f>
        <v>-20.430000782012954</v>
      </c>
      <c r="X3088" s="12">
        <f t="shared" si="534"/>
        <v>-8.9213977214030363E-2</v>
      </c>
      <c r="Y3088" s="13">
        <f>IF(AND(P3088&gt;1,E3088=1),1/K3088*K3088-1/K3088,IF(P3088&lt;1,0,-1/K3088))</f>
        <v>0</v>
      </c>
      <c r="Z3088" s="13">
        <f>IF(AND(Q3088&gt;1,E3088=0),1/L3088*L3088-1/L3088,IF(Q3088&lt;1,0,-1/L3088))</f>
        <v>-0.46948354285064381</v>
      </c>
      <c r="AA3088" s="13">
        <f>IF(P3088&gt;1,1/K3088)+IF(Q3088&gt;1,1/L3088)</f>
        <v>0.46948354285064381</v>
      </c>
      <c r="AB3088" s="13">
        <f>AB3087+AA3088</f>
        <v>99.147068199224023</v>
      </c>
      <c r="AC3088" s="13">
        <f>AC3087+SUM(Y3088:Z3088)</f>
        <v>-1.1470681992240299</v>
      </c>
      <c r="AD3088" s="14">
        <f t="shared" si="535"/>
        <v>-1.1569360749216863E-2</v>
      </c>
      <c r="AE3088" s="15">
        <f>IF(AND(P3088&gt;1,E3088=1),1/(2*K3088*(1-H3088))*K3088-1/(2*K3088*(1-H3088)),IF(P3088&lt;1,0,-1/(2*K3088*(1-H3088))))</f>
        <v>0</v>
      </c>
      <c r="AF3088" s="15">
        <f>IF(AND(Q3088&gt;1,E3088=0),1/(2*L3088*(1-I3088))*L3088-1/(2*L3088*(1-I3088)),IF(Q3088&lt;1,0,-1/(2*L3088*(1-I3088))))</f>
        <v>-0.49818574515441894</v>
      </c>
      <c r="AG3088" s="15">
        <f>IF(P3088&gt;1,1/(2*K3088*(1-H3088)),0)+IF(Q3088&gt;1,1/(2*L3088*(1-I3088)),0)</f>
        <v>0.49818574515441894</v>
      </c>
      <c r="AH3088" s="15">
        <f>AH3087+AG3088</f>
        <v>127.4143209429328</v>
      </c>
      <c r="AI3088" s="15">
        <f>AI3087+SUM(AE3088:AF3088)</f>
        <v>2.2623956574055684</v>
      </c>
      <c r="AJ3088" s="16">
        <f t="shared" si="536"/>
        <v>1.7756211708877416E-2</v>
      </c>
      <c r="AK3088" s="17">
        <f>IF(AND(P3088&gt;1,E3088=1),(P3088-1)/(K3088-1)*K3088-(P3088-1)/(K3088-1),IF(P3088&lt;1,0,-(P3088-1)/(K3088-1)))</f>
        <v>0</v>
      </c>
      <c r="AL3088" s="17">
        <f>IF(AND(Q3088&gt;1,E3088=0),(Q3088-1)/(L3088-1)*L3088-(Q3088-1)/(L3088-1),IF(Q3088&lt;1,0,-(Q3088-1)/(L3088-1)))</f>
        <v>-0.1118215733831683</v>
      </c>
      <c r="AM3088" s="17">
        <f>IF(P3088&gt;1,(P3088-1)/(K3088-1),0)+IF(Q3088&gt;1,(Q3088-1)/(L3088-1),0)</f>
        <v>0.1118215733831683</v>
      </c>
      <c r="AN3088" s="17">
        <f>AN3087+AM3088</f>
        <v>44.388006418951043</v>
      </c>
      <c r="AO3088" s="17">
        <f>AO3087+SUM(AK3088:AL3088)</f>
        <v>-3.0202495264721638</v>
      </c>
      <c r="AP3088" s="19">
        <f t="shared" si="537"/>
        <v>-6.8042017881269304E-2</v>
      </c>
      <c r="AR3088" s="20">
        <f t="shared" si="538"/>
        <v>1</v>
      </c>
      <c r="AV3088" s="21"/>
      <c r="AW3088" s="21"/>
      <c r="AX3088" s="21"/>
      <c r="AY3088" s="21"/>
    </row>
    <row r="3089" spans="1:51" s="5" customFormat="1" hidden="1" outlineLevel="1" x14ac:dyDescent="0.2">
      <c r="A3089" s="33"/>
      <c r="D3089" s="5">
        <v>13015</v>
      </c>
      <c r="E3089" s="5">
        <v>1</v>
      </c>
      <c r="G3089" s="6">
        <f>IF(AND(H3089&gt;0.5,E3089=1),1,0)+IF(AND(H3089&lt;0.5,E3089=0),1,0)</f>
        <v>0</v>
      </c>
      <c r="H3089" s="7">
        <v>0.28523255831526201</v>
      </c>
      <c r="I3089" s="7">
        <f t="shared" si="529"/>
        <v>0.71476744168473805</v>
      </c>
      <c r="K3089" s="8">
        <v>2.5499999523162802</v>
      </c>
      <c r="L3089" s="8">
        <v>1.6499999761581401</v>
      </c>
      <c r="M3089" s="9">
        <f t="shared" si="530"/>
        <v>0.39215687007823463</v>
      </c>
      <c r="N3089" s="9">
        <f t="shared" si="531"/>
        <v>0.60606061481794682</v>
      </c>
      <c r="P3089" s="10">
        <f t="shared" si="532"/>
        <v>0</v>
      </c>
      <c r="Q3089" s="10">
        <f t="shared" si="533"/>
        <v>0</v>
      </c>
      <c r="S3089" s="11">
        <f>IF(AND(P3089&gt;1,E3089=1),K3089-1,IF(P3089&lt;1,0,-1))</f>
        <v>0</v>
      </c>
      <c r="T3089" s="11">
        <f>IF(AND(Q3089&gt;1,E3089=0),L3089-1,IF(Q3089&lt;1,0,-1))</f>
        <v>0</v>
      </c>
      <c r="U3089" s="11">
        <f t="shared" si="528"/>
        <v>0</v>
      </c>
      <c r="V3089" s="11">
        <f>V3088+U3089</f>
        <v>229</v>
      </c>
      <c r="W3089" s="11">
        <f>W3088+SUM(S3089:T3089)</f>
        <v>-20.430000782012954</v>
      </c>
      <c r="X3089" s="12">
        <f t="shared" si="534"/>
        <v>-8.9213977214030363E-2</v>
      </c>
      <c r="Y3089" s="13">
        <f>IF(AND(P3089&gt;1,E3089=1),1/K3089*K3089-1/K3089,IF(P3089&lt;1,0,-1/K3089))</f>
        <v>0</v>
      </c>
      <c r="Z3089" s="13">
        <f>IF(AND(Q3089&gt;1,E3089=0),1/L3089*L3089-1/L3089,IF(Q3089&lt;1,0,-1/L3089))</f>
        <v>0</v>
      </c>
      <c r="AA3089" s="13">
        <f>IF(P3089&gt;1,1/K3089)+IF(Q3089&gt;1,1/L3089)</f>
        <v>0</v>
      </c>
      <c r="AB3089" s="13">
        <f>AB3088+AA3089</f>
        <v>99.147068199224023</v>
      </c>
      <c r="AC3089" s="13">
        <f>AC3088+SUM(Y3089:Z3089)</f>
        <v>-1.1470681992240299</v>
      </c>
      <c r="AD3089" s="14">
        <f t="shared" si="535"/>
        <v>-1.1569360749216863E-2</v>
      </c>
      <c r="AE3089" s="15">
        <f>IF(AND(P3089&gt;1,E3089=1),1/(2*K3089*(1-H3089))*K3089-1/(2*K3089*(1-H3089)),IF(P3089&lt;1,0,-1/(2*K3089*(1-H3089))))</f>
        <v>0</v>
      </c>
      <c r="AF3089" s="15">
        <f>IF(AND(Q3089&gt;1,E3089=0),1/(2*L3089*(1-I3089))*L3089-1/(2*L3089*(1-I3089)),IF(Q3089&lt;1,0,-1/(2*L3089*(1-I3089))))</f>
        <v>0</v>
      </c>
      <c r="AG3089" s="15">
        <f>IF(P3089&gt;1,1/(2*K3089*(1-H3089)),0)+IF(Q3089&gt;1,1/(2*L3089*(1-I3089)),0)</f>
        <v>0</v>
      </c>
      <c r="AH3089" s="15">
        <f>AH3088+AG3089</f>
        <v>127.4143209429328</v>
      </c>
      <c r="AI3089" s="15">
        <f>AI3088+SUM(AE3089:AF3089)</f>
        <v>2.2623956574055684</v>
      </c>
      <c r="AJ3089" s="16">
        <f t="shared" si="536"/>
        <v>1.7756211708877416E-2</v>
      </c>
      <c r="AK3089" s="17">
        <f>IF(AND(P3089&gt;1,E3089=1),(P3089-1)/(K3089-1)*K3089-(P3089-1)/(K3089-1),IF(P3089&lt;1,0,-(P3089-1)/(K3089-1)))</f>
        <v>0</v>
      </c>
      <c r="AL3089" s="17">
        <f>IF(AND(Q3089&gt;1,E3089=0),(Q3089-1)/(L3089-1)*L3089-(Q3089-1)/(L3089-1),IF(Q3089&lt;1,0,-(Q3089-1)/(L3089-1)))</f>
        <v>0</v>
      </c>
      <c r="AM3089" s="17">
        <f>IF(P3089&gt;1,(P3089-1)/(K3089-1),0)+IF(Q3089&gt;1,(Q3089-1)/(L3089-1),0)</f>
        <v>0</v>
      </c>
      <c r="AN3089" s="17">
        <f>AN3088+AM3089</f>
        <v>44.388006418951043</v>
      </c>
      <c r="AO3089" s="17">
        <f>AO3088+SUM(AK3089:AL3089)</f>
        <v>-3.0202495264721638</v>
      </c>
      <c r="AP3089" s="19">
        <f t="shared" si="537"/>
        <v>-6.8042017881269304E-2</v>
      </c>
      <c r="AR3089" s="20">
        <f t="shared" si="538"/>
        <v>0</v>
      </c>
      <c r="AV3089" s="21"/>
      <c r="AW3089" s="21"/>
      <c r="AX3089" s="21"/>
      <c r="AY3089" s="21"/>
    </row>
    <row r="3090" spans="1:51" s="5" customFormat="1" hidden="1" outlineLevel="1" x14ac:dyDescent="0.2">
      <c r="A3090" s="33"/>
      <c r="D3090" s="5">
        <v>13016</v>
      </c>
      <c r="E3090" s="5">
        <v>1</v>
      </c>
      <c r="G3090" s="6">
        <f>IF(AND(H3090&gt;0.5,E3090=1),1,0)+IF(AND(H3090&lt;0.5,E3090=0),1,0)</f>
        <v>1</v>
      </c>
      <c r="H3090" s="7">
        <v>0.70508027202860402</v>
      </c>
      <c r="I3090" s="7">
        <f t="shared" si="529"/>
        <v>0.29491972797139598</v>
      </c>
      <c r="K3090" s="8">
        <v>1.5199999809265099</v>
      </c>
      <c r="L3090" s="8">
        <v>2.7699999809265101</v>
      </c>
      <c r="M3090" s="9">
        <f t="shared" si="530"/>
        <v>0.65789474509759793</v>
      </c>
      <c r="N3090" s="9">
        <f t="shared" si="531"/>
        <v>0.3610108328107352</v>
      </c>
      <c r="P3090" s="10">
        <f t="shared" si="532"/>
        <v>0</v>
      </c>
      <c r="Q3090" s="10">
        <f t="shared" si="533"/>
        <v>0</v>
      </c>
      <c r="S3090" s="11">
        <f>IF(AND(P3090&gt;1,E3090=1),K3090-1,IF(P3090&lt;1,0,-1))</f>
        <v>0</v>
      </c>
      <c r="T3090" s="11">
        <f>IF(AND(Q3090&gt;1,E3090=0),L3090-1,IF(Q3090&lt;1,0,-1))</f>
        <v>0</v>
      </c>
      <c r="U3090" s="11">
        <f t="shared" si="528"/>
        <v>0</v>
      </c>
      <c r="V3090" s="11">
        <f>V3089+U3090</f>
        <v>229</v>
      </c>
      <c r="W3090" s="11">
        <f>W3089+SUM(S3090:T3090)</f>
        <v>-20.430000782012954</v>
      </c>
      <c r="X3090" s="12">
        <f t="shared" si="534"/>
        <v>-8.9213977214030363E-2</v>
      </c>
      <c r="Y3090" s="13">
        <f>IF(AND(P3090&gt;1,E3090=1),1/K3090*K3090-1/K3090,IF(P3090&lt;1,0,-1/K3090))</f>
        <v>0</v>
      </c>
      <c r="Z3090" s="13">
        <f>IF(AND(Q3090&gt;1,E3090=0),1/L3090*L3090-1/L3090,IF(Q3090&lt;1,0,-1/L3090))</f>
        <v>0</v>
      </c>
      <c r="AA3090" s="13">
        <f>IF(P3090&gt;1,1/K3090)+IF(Q3090&gt;1,1/L3090)</f>
        <v>0</v>
      </c>
      <c r="AB3090" s="13">
        <f>AB3089+AA3090</f>
        <v>99.147068199224023</v>
      </c>
      <c r="AC3090" s="13">
        <f>AC3089+SUM(Y3090:Z3090)</f>
        <v>-1.1470681992240299</v>
      </c>
      <c r="AD3090" s="14">
        <f t="shared" si="535"/>
        <v>-1.1569360749216863E-2</v>
      </c>
      <c r="AE3090" s="15">
        <f>IF(AND(P3090&gt;1,E3090=1),1/(2*K3090*(1-H3090))*K3090-1/(2*K3090*(1-H3090)),IF(P3090&lt;1,0,-1/(2*K3090*(1-H3090))))</f>
        <v>0</v>
      </c>
      <c r="AF3090" s="15">
        <f>IF(AND(Q3090&gt;1,E3090=0),1/(2*L3090*(1-I3090))*L3090-1/(2*L3090*(1-I3090)),IF(Q3090&lt;1,0,-1/(2*L3090*(1-I3090))))</f>
        <v>0</v>
      </c>
      <c r="AG3090" s="15">
        <f>IF(P3090&gt;1,1/(2*K3090*(1-H3090)),0)+IF(Q3090&gt;1,1/(2*L3090*(1-I3090)),0)</f>
        <v>0</v>
      </c>
      <c r="AH3090" s="15">
        <f>AH3089+AG3090</f>
        <v>127.4143209429328</v>
      </c>
      <c r="AI3090" s="15">
        <f>AI3089+SUM(AE3090:AF3090)</f>
        <v>2.2623956574055684</v>
      </c>
      <c r="AJ3090" s="16">
        <f t="shared" si="536"/>
        <v>1.7756211708877416E-2</v>
      </c>
      <c r="AK3090" s="17">
        <f>IF(AND(P3090&gt;1,E3090=1),(P3090-1)/(K3090-1)*K3090-(P3090-1)/(K3090-1),IF(P3090&lt;1,0,-(P3090-1)/(K3090-1)))</f>
        <v>0</v>
      </c>
      <c r="AL3090" s="17">
        <f>IF(AND(Q3090&gt;1,E3090=0),(Q3090-1)/(L3090-1)*L3090-(Q3090-1)/(L3090-1),IF(Q3090&lt;1,0,-(Q3090-1)/(L3090-1)))</f>
        <v>0</v>
      </c>
      <c r="AM3090" s="17">
        <f>IF(P3090&gt;1,(P3090-1)/(K3090-1),0)+IF(Q3090&gt;1,(Q3090-1)/(L3090-1),0)</f>
        <v>0</v>
      </c>
      <c r="AN3090" s="17">
        <f>AN3089+AM3090</f>
        <v>44.388006418951043</v>
      </c>
      <c r="AO3090" s="17">
        <f>AO3089+SUM(AK3090:AL3090)</f>
        <v>-3.0202495264721638</v>
      </c>
      <c r="AP3090" s="19">
        <f t="shared" si="537"/>
        <v>-6.8042017881269304E-2</v>
      </c>
      <c r="AR3090" s="20">
        <f t="shared" si="538"/>
        <v>0</v>
      </c>
      <c r="AV3090" s="21"/>
      <c r="AW3090" s="21"/>
      <c r="AX3090" s="21"/>
      <c r="AY3090" s="21"/>
    </row>
    <row r="3091" spans="1:51" s="5" customFormat="1" hidden="1" outlineLevel="1" x14ac:dyDescent="0.2">
      <c r="A3091" s="33"/>
      <c r="D3091" s="5">
        <v>13018</v>
      </c>
      <c r="E3091" s="5">
        <v>0</v>
      </c>
      <c r="G3091" s="6">
        <f>IF(AND(H3091&gt;0.5,E3091=1),1,0)+IF(AND(H3091&lt;0.5,E3091=0),1,0)</f>
        <v>0</v>
      </c>
      <c r="H3091" s="7">
        <v>0.61538202872268</v>
      </c>
      <c r="I3091" s="7">
        <f t="shared" si="529"/>
        <v>0.38461797127732</v>
      </c>
      <c r="K3091" s="8">
        <v>1.71000003814697</v>
      </c>
      <c r="L3091" s="8">
        <v>2.2999999523162802</v>
      </c>
      <c r="M3091" s="9">
        <f t="shared" si="530"/>
        <v>0.58479530859171402</v>
      </c>
      <c r="N3091" s="9">
        <f t="shared" si="531"/>
        <v>0.43478261770958804</v>
      </c>
      <c r="P3091" s="10">
        <f t="shared" si="532"/>
        <v>0</v>
      </c>
      <c r="Q3091" s="10">
        <f t="shared" si="533"/>
        <v>0</v>
      </c>
      <c r="S3091" s="11">
        <f>IF(AND(P3091&gt;1,E3091=1),K3091-1,IF(P3091&lt;1,0,-1))</f>
        <v>0</v>
      </c>
      <c r="T3091" s="11">
        <f>IF(AND(Q3091&gt;1,E3091=0),L3091-1,IF(Q3091&lt;1,0,-1))</f>
        <v>0</v>
      </c>
      <c r="U3091" s="11">
        <f t="shared" si="528"/>
        <v>0</v>
      </c>
      <c r="V3091" s="11">
        <f>V3090+U3091</f>
        <v>229</v>
      </c>
      <c r="W3091" s="11">
        <f>W3090+SUM(S3091:T3091)</f>
        <v>-20.430000782012954</v>
      </c>
      <c r="X3091" s="12">
        <f t="shared" si="534"/>
        <v>-8.9213977214030363E-2</v>
      </c>
      <c r="Y3091" s="13">
        <f>IF(AND(P3091&gt;1,E3091=1),1/K3091*K3091-1/K3091,IF(P3091&lt;1,0,-1/K3091))</f>
        <v>0</v>
      </c>
      <c r="Z3091" s="13">
        <f>IF(AND(Q3091&gt;1,E3091=0),1/L3091*L3091-1/L3091,IF(Q3091&lt;1,0,-1/L3091))</f>
        <v>0</v>
      </c>
      <c r="AA3091" s="13">
        <f>IF(P3091&gt;1,1/K3091)+IF(Q3091&gt;1,1/L3091)</f>
        <v>0</v>
      </c>
      <c r="AB3091" s="13">
        <f>AB3090+AA3091</f>
        <v>99.147068199224023</v>
      </c>
      <c r="AC3091" s="13">
        <f>AC3090+SUM(Y3091:Z3091)</f>
        <v>-1.1470681992240299</v>
      </c>
      <c r="AD3091" s="14">
        <f t="shared" si="535"/>
        <v>-1.1569360749216863E-2</v>
      </c>
      <c r="AE3091" s="15">
        <f>IF(AND(P3091&gt;1,E3091=1),1/(2*K3091*(1-H3091))*K3091-1/(2*K3091*(1-H3091)),IF(P3091&lt;1,0,-1/(2*K3091*(1-H3091))))</f>
        <v>0</v>
      </c>
      <c r="AF3091" s="15">
        <f>IF(AND(Q3091&gt;1,E3091=0),1/(2*L3091*(1-I3091))*L3091-1/(2*L3091*(1-I3091)),IF(Q3091&lt;1,0,-1/(2*L3091*(1-I3091))))</f>
        <v>0</v>
      </c>
      <c r="AG3091" s="15">
        <f>IF(P3091&gt;1,1/(2*K3091*(1-H3091)),0)+IF(Q3091&gt;1,1/(2*L3091*(1-I3091)),0)</f>
        <v>0</v>
      </c>
      <c r="AH3091" s="15">
        <f>AH3090+AG3091</f>
        <v>127.4143209429328</v>
      </c>
      <c r="AI3091" s="15">
        <f>AI3090+SUM(AE3091:AF3091)</f>
        <v>2.2623956574055684</v>
      </c>
      <c r="AJ3091" s="16">
        <f t="shared" si="536"/>
        <v>1.7756211708877416E-2</v>
      </c>
      <c r="AK3091" s="17">
        <f>IF(AND(P3091&gt;1,E3091=1),(P3091-1)/(K3091-1)*K3091-(P3091-1)/(K3091-1),IF(P3091&lt;1,0,-(P3091-1)/(K3091-1)))</f>
        <v>0</v>
      </c>
      <c r="AL3091" s="17">
        <f>IF(AND(Q3091&gt;1,E3091=0),(Q3091-1)/(L3091-1)*L3091-(Q3091-1)/(L3091-1),IF(Q3091&lt;1,0,-(Q3091-1)/(L3091-1)))</f>
        <v>0</v>
      </c>
      <c r="AM3091" s="17">
        <f>IF(P3091&gt;1,(P3091-1)/(K3091-1),0)+IF(Q3091&gt;1,(Q3091-1)/(L3091-1),0)</f>
        <v>0</v>
      </c>
      <c r="AN3091" s="17">
        <f>AN3090+AM3091</f>
        <v>44.388006418951043</v>
      </c>
      <c r="AO3091" s="17">
        <f>AO3090+SUM(AK3091:AL3091)</f>
        <v>-3.0202495264721638</v>
      </c>
      <c r="AP3091" s="19">
        <f t="shared" si="537"/>
        <v>-6.8042017881269304E-2</v>
      </c>
      <c r="AR3091" s="20">
        <f t="shared" si="538"/>
        <v>0</v>
      </c>
      <c r="AV3091" s="21"/>
      <c r="AW3091" s="21"/>
      <c r="AX3091" s="21"/>
      <c r="AY3091" s="21"/>
    </row>
    <row r="3092" spans="1:51" s="5" customFormat="1" hidden="1" outlineLevel="1" x14ac:dyDescent="0.2">
      <c r="A3092" s="33"/>
      <c r="D3092" s="5">
        <v>13019</v>
      </c>
      <c r="E3092" s="5">
        <v>1</v>
      </c>
      <c r="G3092" s="6">
        <f>IF(AND(H3092&gt;0.5,E3092=1),1,0)+IF(AND(H3092&lt;0.5,E3092=0),1,0)</f>
        <v>1</v>
      </c>
      <c r="H3092" s="7">
        <v>0.63860178291384095</v>
      </c>
      <c r="I3092" s="7">
        <f t="shared" si="529"/>
        <v>0.36139821708615905</v>
      </c>
      <c r="K3092" s="8">
        <v>1.6599999666214</v>
      </c>
      <c r="L3092" s="8">
        <v>2.5099999904632599</v>
      </c>
      <c r="M3092" s="9">
        <f t="shared" si="530"/>
        <v>0.6024096506672233</v>
      </c>
      <c r="N3092" s="9">
        <f t="shared" si="531"/>
        <v>0.39840637601573625</v>
      </c>
      <c r="P3092" s="10">
        <f t="shared" si="532"/>
        <v>0</v>
      </c>
      <c r="Q3092" s="10">
        <f t="shared" si="533"/>
        <v>0</v>
      </c>
      <c r="S3092" s="11">
        <f>IF(AND(P3092&gt;1,E3092=1),K3092-1,IF(P3092&lt;1,0,-1))</f>
        <v>0</v>
      </c>
      <c r="T3092" s="11">
        <f>IF(AND(Q3092&gt;1,E3092=0),L3092-1,IF(Q3092&lt;1,0,-1))</f>
        <v>0</v>
      </c>
      <c r="U3092" s="11">
        <f t="shared" si="528"/>
        <v>0</v>
      </c>
      <c r="V3092" s="11">
        <f>V3091+U3092</f>
        <v>229</v>
      </c>
      <c r="W3092" s="11">
        <f>W3091+SUM(S3092:T3092)</f>
        <v>-20.430000782012954</v>
      </c>
      <c r="X3092" s="12">
        <f t="shared" si="534"/>
        <v>-8.9213977214030363E-2</v>
      </c>
      <c r="Y3092" s="13">
        <f>IF(AND(P3092&gt;1,E3092=1),1/K3092*K3092-1/K3092,IF(P3092&lt;1,0,-1/K3092))</f>
        <v>0</v>
      </c>
      <c r="Z3092" s="13">
        <f>IF(AND(Q3092&gt;1,E3092=0),1/L3092*L3092-1/L3092,IF(Q3092&lt;1,0,-1/L3092))</f>
        <v>0</v>
      </c>
      <c r="AA3092" s="13">
        <f>IF(P3092&gt;1,1/K3092)+IF(Q3092&gt;1,1/L3092)</f>
        <v>0</v>
      </c>
      <c r="AB3092" s="13">
        <f>AB3091+AA3092</f>
        <v>99.147068199224023</v>
      </c>
      <c r="AC3092" s="13">
        <f>AC3091+SUM(Y3092:Z3092)</f>
        <v>-1.1470681992240299</v>
      </c>
      <c r="AD3092" s="14">
        <f t="shared" si="535"/>
        <v>-1.1569360749216863E-2</v>
      </c>
      <c r="AE3092" s="15">
        <f>IF(AND(P3092&gt;1,E3092=1),1/(2*K3092*(1-H3092))*K3092-1/(2*K3092*(1-H3092)),IF(P3092&lt;1,0,-1/(2*K3092*(1-H3092))))</f>
        <v>0</v>
      </c>
      <c r="AF3092" s="15">
        <f>IF(AND(Q3092&gt;1,E3092=0),1/(2*L3092*(1-I3092))*L3092-1/(2*L3092*(1-I3092)),IF(Q3092&lt;1,0,-1/(2*L3092*(1-I3092))))</f>
        <v>0</v>
      </c>
      <c r="AG3092" s="15">
        <f>IF(P3092&gt;1,1/(2*K3092*(1-H3092)),0)+IF(Q3092&gt;1,1/(2*L3092*(1-I3092)),0)</f>
        <v>0</v>
      </c>
      <c r="AH3092" s="15">
        <f>AH3091+AG3092</f>
        <v>127.4143209429328</v>
      </c>
      <c r="AI3092" s="15">
        <f>AI3091+SUM(AE3092:AF3092)</f>
        <v>2.2623956574055684</v>
      </c>
      <c r="AJ3092" s="16">
        <f t="shared" si="536"/>
        <v>1.7756211708877416E-2</v>
      </c>
      <c r="AK3092" s="17">
        <f>IF(AND(P3092&gt;1,E3092=1),(P3092-1)/(K3092-1)*K3092-(P3092-1)/(K3092-1),IF(P3092&lt;1,0,-(P3092-1)/(K3092-1)))</f>
        <v>0</v>
      </c>
      <c r="AL3092" s="17">
        <f>IF(AND(Q3092&gt;1,E3092=0),(Q3092-1)/(L3092-1)*L3092-(Q3092-1)/(L3092-1),IF(Q3092&lt;1,0,-(Q3092-1)/(L3092-1)))</f>
        <v>0</v>
      </c>
      <c r="AM3092" s="17">
        <f>IF(P3092&gt;1,(P3092-1)/(K3092-1),0)+IF(Q3092&gt;1,(Q3092-1)/(L3092-1),0)</f>
        <v>0</v>
      </c>
      <c r="AN3092" s="17">
        <f>AN3091+AM3092</f>
        <v>44.388006418951043</v>
      </c>
      <c r="AO3092" s="17">
        <f>AO3091+SUM(AK3092:AL3092)</f>
        <v>-3.0202495264721638</v>
      </c>
      <c r="AP3092" s="19">
        <f t="shared" si="537"/>
        <v>-6.8042017881269304E-2</v>
      </c>
      <c r="AR3092" s="20">
        <f t="shared" si="538"/>
        <v>0</v>
      </c>
      <c r="AV3092" s="21"/>
      <c r="AW3092" s="21"/>
      <c r="AX3092" s="21"/>
      <c r="AY3092" s="21"/>
    </row>
    <row r="3093" spans="1:51" s="5" customFormat="1" hidden="1" outlineLevel="1" x14ac:dyDescent="0.2">
      <c r="A3093" s="33"/>
      <c r="D3093" s="5">
        <v>13020</v>
      </c>
      <c r="E3093" s="5">
        <v>0</v>
      </c>
      <c r="G3093" s="6">
        <f>IF(AND(H3093&gt;0.5,E3093=1),1,0)+IF(AND(H3093&lt;0.5,E3093=0),1,0)</f>
        <v>0</v>
      </c>
      <c r="H3093" s="7">
        <v>0.752080337164588</v>
      </c>
      <c r="I3093" s="7">
        <f t="shared" si="529"/>
        <v>0.247919662835412</v>
      </c>
      <c r="K3093" s="8">
        <v>1.6000000238418599</v>
      </c>
      <c r="L3093" s="8">
        <v>2.5499999523162802</v>
      </c>
      <c r="M3093" s="9">
        <f t="shared" si="530"/>
        <v>0.62499999068677359</v>
      </c>
      <c r="N3093" s="9">
        <f t="shared" si="531"/>
        <v>0.39215687007823463</v>
      </c>
      <c r="P3093" s="10">
        <f t="shared" si="532"/>
        <v>0</v>
      </c>
      <c r="Q3093" s="10">
        <f t="shared" si="533"/>
        <v>0</v>
      </c>
      <c r="S3093" s="11">
        <f>IF(AND(P3093&gt;1,E3093=1),K3093-1,IF(P3093&lt;1,0,-1))</f>
        <v>0</v>
      </c>
      <c r="T3093" s="11">
        <f>IF(AND(Q3093&gt;1,E3093=0),L3093-1,IF(Q3093&lt;1,0,-1))</f>
        <v>0</v>
      </c>
      <c r="U3093" s="11">
        <f t="shared" si="528"/>
        <v>0</v>
      </c>
      <c r="V3093" s="11">
        <f>V3092+U3093</f>
        <v>229</v>
      </c>
      <c r="W3093" s="11">
        <f>W3092+SUM(S3093:T3093)</f>
        <v>-20.430000782012954</v>
      </c>
      <c r="X3093" s="12">
        <f t="shared" si="534"/>
        <v>-8.9213977214030363E-2</v>
      </c>
      <c r="Y3093" s="13">
        <f>IF(AND(P3093&gt;1,E3093=1),1/K3093*K3093-1/K3093,IF(P3093&lt;1,0,-1/K3093))</f>
        <v>0</v>
      </c>
      <c r="Z3093" s="13">
        <f>IF(AND(Q3093&gt;1,E3093=0),1/L3093*L3093-1/L3093,IF(Q3093&lt;1,0,-1/L3093))</f>
        <v>0</v>
      </c>
      <c r="AA3093" s="13">
        <f>IF(P3093&gt;1,1/K3093)+IF(Q3093&gt;1,1/L3093)</f>
        <v>0</v>
      </c>
      <c r="AB3093" s="13">
        <f>AB3092+AA3093</f>
        <v>99.147068199224023</v>
      </c>
      <c r="AC3093" s="13">
        <f>AC3092+SUM(Y3093:Z3093)</f>
        <v>-1.1470681992240299</v>
      </c>
      <c r="AD3093" s="14">
        <f t="shared" si="535"/>
        <v>-1.1569360749216863E-2</v>
      </c>
      <c r="AE3093" s="15">
        <f>IF(AND(P3093&gt;1,E3093=1),1/(2*K3093*(1-H3093))*K3093-1/(2*K3093*(1-H3093)),IF(P3093&lt;1,0,-1/(2*K3093*(1-H3093))))</f>
        <v>0</v>
      </c>
      <c r="AF3093" s="15">
        <f>IF(AND(Q3093&gt;1,E3093=0),1/(2*L3093*(1-I3093))*L3093-1/(2*L3093*(1-I3093)),IF(Q3093&lt;1,0,-1/(2*L3093*(1-I3093))))</f>
        <v>0</v>
      </c>
      <c r="AG3093" s="15">
        <f>IF(P3093&gt;1,1/(2*K3093*(1-H3093)),0)+IF(Q3093&gt;1,1/(2*L3093*(1-I3093)),0)</f>
        <v>0</v>
      </c>
      <c r="AH3093" s="15">
        <f>AH3092+AG3093</f>
        <v>127.4143209429328</v>
      </c>
      <c r="AI3093" s="15">
        <f>AI3092+SUM(AE3093:AF3093)</f>
        <v>2.2623956574055684</v>
      </c>
      <c r="AJ3093" s="16">
        <f t="shared" si="536"/>
        <v>1.7756211708877416E-2</v>
      </c>
      <c r="AK3093" s="17">
        <f>IF(AND(P3093&gt;1,E3093=1),(P3093-1)/(K3093-1)*K3093-(P3093-1)/(K3093-1),IF(P3093&lt;1,0,-(P3093-1)/(K3093-1)))</f>
        <v>0</v>
      </c>
      <c r="AL3093" s="17">
        <f>IF(AND(Q3093&gt;1,E3093=0),(Q3093-1)/(L3093-1)*L3093-(Q3093-1)/(L3093-1),IF(Q3093&lt;1,0,-(Q3093-1)/(L3093-1)))</f>
        <v>0</v>
      </c>
      <c r="AM3093" s="17">
        <f>IF(P3093&gt;1,(P3093-1)/(K3093-1),0)+IF(Q3093&gt;1,(Q3093-1)/(L3093-1),0)</f>
        <v>0</v>
      </c>
      <c r="AN3093" s="17">
        <f>AN3092+AM3093</f>
        <v>44.388006418951043</v>
      </c>
      <c r="AO3093" s="17">
        <f>AO3092+SUM(AK3093:AL3093)</f>
        <v>-3.0202495264721638</v>
      </c>
      <c r="AP3093" s="19">
        <f t="shared" si="537"/>
        <v>-6.8042017881269304E-2</v>
      </c>
      <c r="AR3093" s="20">
        <f t="shared" si="538"/>
        <v>0</v>
      </c>
      <c r="AV3093" s="21"/>
      <c r="AW3093" s="21"/>
      <c r="AX3093" s="21"/>
      <c r="AY3093" s="21"/>
    </row>
    <row r="3094" spans="1:51" s="5" customFormat="1" hidden="1" outlineLevel="1" x14ac:dyDescent="0.2">
      <c r="A3094" s="33"/>
      <c r="D3094" s="5">
        <v>13021</v>
      </c>
      <c r="E3094" s="5">
        <v>0</v>
      </c>
      <c r="G3094" s="6">
        <f>IF(AND(H3094&gt;0.5,E3094=1),1,0)+IF(AND(H3094&lt;0.5,E3094=0),1,0)</f>
        <v>1</v>
      </c>
      <c r="H3094" s="7">
        <v>0.30985714796034602</v>
      </c>
      <c r="I3094" s="7">
        <f t="shared" si="529"/>
        <v>0.69014285203965398</v>
      </c>
      <c r="K3094" s="8">
        <v>2.8399999141693102</v>
      </c>
      <c r="L3094" s="8">
        <v>1.5</v>
      </c>
      <c r="M3094" s="9">
        <f t="shared" si="530"/>
        <v>0.35211268669791368</v>
      </c>
      <c r="N3094" s="9">
        <f t="shared" si="531"/>
        <v>0.66666666666666663</v>
      </c>
      <c r="P3094" s="10">
        <f t="shared" si="532"/>
        <v>0</v>
      </c>
      <c r="Q3094" s="10">
        <f t="shared" si="533"/>
        <v>0</v>
      </c>
      <c r="S3094" s="11">
        <f>IF(AND(P3094&gt;1,E3094=1),K3094-1,IF(P3094&lt;1,0,-1))</f>
        <v>0</v>
      </c>
      <c r="T3094" s="11">
        <f>IF(AND(Q3094&gt;1,E3094=0),L3094-1,IF(Q3094&lt;1,0,-1))</f>
        <v>0</v>
      </c>
      <c r="U3094" s="11">
        <f t="shared" si="528"/>
        <v>0</v>
      </c>
      <c r="V3094" s="11">
        <f>V3093+U3094</f>
        <v>229</v>
      </c>
      <c r="W3094" s="11">
        <f>W3093+SUM(S3094:T3094)</f>
        <v>-20.430000782012954</v>
      </c>
      <c r="X3094" s="12">
        <f t="shared" si="534"/>
        <v>-8.9213977214030363E-2</v>
      </c>
      <c r="Y3094" s="13">
        <f>IF(AND(P3094&gt;1,E3094=1),1/K3094*K3094-1/K3094,IF(P3094&lt;1,0,-1/K3094))</f>
        <v>0</v>
      </c>
      <c r="Z3094" s="13">
        <f>IF(AND(Q3094&gt;1,E3094=0),1/L3094*L3094-1/L3094,IF(Q3094&lt;1,0,-1/L3094))</f>
        <v>0</v>
      </c>
      <c r="AA3094" s="13">
        <f>IF(P3094&gt;1,1/K3094)+IF(Q3094&gt;1,1/L3094)</f>
        <v>0</v>
      </c>
      <c r="AB3094" s="13">
        <f>AB3093+AA3094</f>
        <v>99.147068199224023</v>
      </c>
      <c r="AC3094" s="13">
        <f>AC3093+SUM(Y3094:Z3094)</f>
        <v>-1.1470681992240299</v>
      </c>
      <c r="AD3094" s="14">
        <f t="shared" si="535"/>
        <v>-1.1569360749216863E-2</v>
      </c>
      <c r="AE3094" s="15">
        <f>IF(AND(P3094&gt;1,E3094=1),1/(2*K3094*(1-H3094))*K3094-1/(2*K3094*(1-H3094)),IF(P3094&lt;1,0,-1/(2*K3094*(1-H3094))))</f>
        <v>0</v>
      </c>
      <c r="AF3094" s="15">
        <f>IF(AND(Q3094&gt;1,E3094=0),1/(2*L3094*(1-I3094))*L3094-1/(2*L3094*(1-I3094)),IF(Q3094&lt;1,0,-1/(2*L3094*(1-I3094))))</f>
        <v>0</v>
      </c>
      <c r="AG3094" s="15">
        <f>IF(P3094&gt;1,1/(2*K3094*(1-H3094)),0)+IF(Q3094&gt;1,1/(2*L3094*(1-I3094)),0)</f>
        <v>0</v>
      </c>
      <c r="AH3094" s="15">
        <f>AH3093+AG3094</f>
        <v>127.4143209429328</v>
      </c>
      <c r="AI3094" s="15">
        <f>AI3093+SUM(AE3094:AF3094)</f>
        <v>2.2623956574055684</v>
      </c>
      <c r="AJ3094" s="16">
        <f t="shared" si="536"/>
        <v>1.7756211708877416E-2</v>
      </c>
      <c r="AK3094" s="17">
        <f>IF(AND(P3094&gt;1,E3094=1),(P3094-1)/(K3094-1)*K3094-(P3094-1)/(K3094-1),IF(P3094&lt;1,0,-(P3094-1)/(K3094-1)))</f>
        <v>0</v>
      </c>
      <c r="AL3094" s="17">
        <f>IF(AND(Q3094&gt;1,E3094=0),(Q3094-1)/(L3094-1)*L3094-(Q3094-1)/(L3094-1),IF(Q3094&lt;1,0,-(Q3094-1)/(L3094-1)))</f>
        <v>0</v>
      </c>
      <c r="AM3094" s="17">
        <f>IF(P3094&gt;1,(P3094-1)/(K3094-1),0)+IF(Q3094&gt;1,(Q3094-1)/(L3094-1),0)</f>
        <v>0</v>
      </c>
      <c r="AN3094" s="17">
        <f>AN3093+AM3094</f>
        <v>44.388006418951043</v>
      </c>
      <c r="AO3094" s="17">
        <f>AO3093+SUM(AK3094:AL3094)</f>
        <v>-3.0202495264721638</v>
      </c>
      <c r="AP3094" s="19">
        <f t="shared" si="537"/>
        <v>-6.8042017881269304E-2</v>
      </c>
      <c r="AR3094" s="20">
        <f t="shared" si="538"/>
        <v>0</v>
      </c>
      <c r="AV3094" s="21"/>
      <c r="AW3094" s="21"/>
      <c r="AX3094" s="21"/>
      <c r="AY3094" s="21"/>
    </row>
    <row r="3095" spans="1:51" s="5" customFormat="1" hidden="1" outlineLevel="1" x14ac:dyDescent="0.2">
      <c r="A3095" s="33"/>
      <c r="D3095" s="5">
        <v>13022</v>
      </c>
      <c r="E3095" s="5">
        <v>0</v>
      </c>
      <c r="G3095" s="6">
        <f>IF(AND(H3095&gt;0.5,E3095=1),1,0)+IF(AND(H3095&lt;0.5,E3095=0),1,0)</f>
        <v>1</v>
      </c>
      <c r="H3095" s="7">
        <v>0.46236769423816099</v>
      </c>
      <c r="I3095" s="7">
        <f t="shared" si="529"/>
        <v>0.53763230576183907</v>
      </c>
      <c r="K3095" s="8">
        <v>1.9400000572204601</v>
      </c>
      <c r="L3095" s="8">
        <v>1.96000003814697</v>
      </c>
      <c r="M3095" s="9">
        <f t="shared" si="530"/>
        <v>0.51546390232212291</v>
      </c>
      <c r="N3095" s="9">
        <f t="shared" si="531"/>
        <v>0.510204071702684</v>
      </c>
      <c r="P3095" s="10">
        <f t="shared" si="532"/>
        <v>0</v>
      </c>
      <c r="Q3095" s="10">
        <f t="shared" si="533"/>
        <v>0</v>
      </c>
      <c r="S3095" s="11">
        <f>IF(AND(P3095&gt;1,E3095=1),K3095-1,IF(P3095&lt;1,0,-1))</f>
        <v>0</v>
      </c>
      <c r="T3095" s="11">
        <f>IF(AND(Q3095&gt;1,E3095=0),L3095-1,IF(Q3095&lt;1,0,-1))</f>
        <v>0</v>
      </c>
      <c r="U3095" s="11">
        <f t="shared" si="528"/>
        <v>0</v>
      </c>
      <c r="V3095" s="11">
        <f>V3094+U3095</f>
        <v>229</v>
      </c>
      <c r="W3095" s="11">
        <f>W3094+SUM(S3095:T3095)</f>
        <v>-20.430000782012954</v>
      </c>
      <c r="X3095" s="12">
        <f t="shared" si="534"/>
        <v>-8.9213977214030363E-2</v>
      </c>
      <c r="Y3095" s="13">
        <f>IF(AND(P3095&gt;1,E3095=1),1/K3095*K3095-1/K3095,IF(P3095&lt;1,0,-1/K3095))</f>
        <v>0</v>
      </c>
      <c r="Z3095" s="13">
        <f>IF(AND(Q3095&gt;1,E3095=0),1/L3095*L3095-1/L3095,IF(Q3095&lt;1,0,-1/L3095))</f>
        <v>0</v>
      </c>
      <c r="AA3095" s="13">
        <f>IF(P3095&gt;1,1/K3095)+IF(Q3095&gt;1,1/L3095)</f>
        <v>0</v>
      </c>
      <c r="AB3095" s="13">
        <f>AB3094+AA3095</f>
        <v>99.147068199224023</v>
      </c>
      <c r="AC3095" s="13">
        <f>AC3094+SUM(Y3095:Z3095)</f>
        <v>-1.1470681992240299</v>
      </c>
      <c r="AD3095" s="14">
        <f t="shared" si="535"/>
        <v>-1.1569360749216863E-2</v>
      </c>
      <c r="AE3095" s="15">
        <f>IF(AND(P3095&gt;1,E3095=1),1/(2*K3095*(1-H3095))*K3095-1/(2*K3095*(1-H3095)),IF(P3095&lt;1,0,-1/(2*K3095*(1-H3095))))</f>
        <v>0</v>
      </c>
      <c r="AF3095" s="15">
        <f>IF(AND(Q3095&gt;1,E3095=0),1/(2*L3095*(1-I3095))*L3095-1/(2*L3095*(1-I3095)),IF(Q3095&lt;1,0,-1/(2*L3095*(1-I3095))))</f>
        <v>0</v>
      </c>
      <c r="AG3095" s="15">
        <f>IF(P3095&gt;1,1/(2*K3095*(1-H3095)),0)+IF(Q3095&gt;1,1/(2*L3095*(1-I3095)),0)</f>
        <v>0</v>
      </c>
      <c r="AH3095" s="15">
        <f>AH3094+AG3095</f>
        <v>127.4143209429328</v>
      </c>
      <c r="AI3095" s="15">
        <f>AI3094+SUM(AE3095:AF3095)</f>
        <v>2.2623956574055684</v>
      </c>
      <c r="AJ3095" s="16">
        <f t="shared" si="536"/>
        <v>1.7756211708877416E-2</v>
      </c>
      <c r="AK3095" s="17">
        <f>IF(AND(P3095&gt;1,E3095=1),(P3095-1)/(K3095-1)*K3095-(P3095-1)/(K3095-1),IF(P3095&lt;1,0,-(P3095-1)/(K3095-1)))</f>
        <v>0</v>
      </c>
      <c r="AL3095" s="17">
        <f>IF(AND(Q3095&gt;1,E3095=0),(Q3095-1)/(L3095-1)*L3095-(Q3095-1)/(L3095-1),IF(Q3095&lt;1,0,-(Q3095-1)/(L3095-1)))</f>
        <v>0</v>
      </c>
      <c r="AM3095" s="17">
        <f>IF(P3095&gt;1,(P3095-1)/(K3095-1),0)+IF(Q3095&gt;1,(Q3095-1)/(L3095-1),0)</f>
        <v>0</v>
      </c>
      <c r="AN3095" s="17">
        <f>AN3094+AM3095</f>
        <v>44.388006418951043</v>
      </c>
      <c r="AO3095" s="17">
        <f>AO3094+SUM(AK3095:AL3095)</f>
        <v>-3.0202495264721638</v>
      </c>
      <c r="AP3095" s="19">
        <f t="shared" si="537"/>
        <v>-6.8042017881269304E-2</v>
      </c>
      <c r="AR3095" s="20">
        <f t="shared" si="538"/>
        <v>0</v>
      </c>
      <c r="AV3095" s="21"/>
      <c r="AW3095" s="21"/>
      <c r="AX3095" s="21"/>
      <c r="AY3095" s="21"/>
    </row>
    <row r="3096" spans="1:51" s="5" customFormat="1" hidden="1" outlineLevel="1" x14ac:dyDescent="0.2">
      <c r="A3096" s="33"/>
      <c r="D3096" s="5">
        <v>13023</v>
      </c>
      <c r="E3096" s="5">
        <v>1</v>
      </c>
      <c r="G3096" s="6">
        <f>IF(AND(H3096&gt;0.5,E3096=1),1,0)+IF(AND(H3096&lt;0.5,E3096=0),1,0)</f>
        <v>1</v>
      </c>
      <c r="H3096" s="7">
        <v>0.752080337164588</v>
      </c>
      <c r="I3096" s="7">
        <f t="shared" si="529"/>
        <v>0.247919662835412</v>
      </c>
      <c r="K3096" s="8">
        <v>1.16999995708466</v>
      </c>
      <c r="L3096" s="8">
        <v>5.9800000190734899</v>
      </c>
      <c r="M3096" s="9">
        <f t="shared" si="530"/>
        <v>0.85470088605109329</v>
      </c>
      <c r="N3096" s="9">
        <f t="shared" si="531"/>
        <v>0.16722407973418951</v>
      </c>
      <c r="P3096" s="10">
        <f t="shared" si="532"/>
        <v>0</v>
      </c>
      <c r="Q3096" s="10">
        <f t="shared" si="533"/>
        <v>0</v>
      </c>
      <c r="S3096" s="11">
        <f>IF(AND(P3096&gt;1,E3096=1),K3096-1,IF(P3096&lt;1,0,-1))</f>
        <v>0</v>
      </c>
      <c r="T3096" s="11">
        <f>IF(AND(Q3096&gt;1,E3096=0),L3096-1,IF(Q3096&lt;1,0,-1))</f>
        <v>0</v>
      </c>
      <c r="U3096" s="11">
        <f t="shared" si="528"/>
        <v>0</v>
      </c>
      <c r="V3096" s="11">
        <f>V3095+U3096</f>
        <v>229</v>
      </c>
      <c r="W3096" s="11">
        <f>W3095+SUM(S3096:T3096)</f>
        <v>-20.430000782012954</v>
      </c>
      <c r="X3096" s="12">
        <f t="shared" si="534"/>
        <v>-8.9213977214030363E-2</v>
      </c>
      <c r="Y3096" s="13">
        <f>IF(AND(P3096&gt;1,E3096=1),1/K3096*K3096-1/K3096,IF(P3096&lt;1,0,-1/K3096))</f>
        <v>0</v>
      </c>
      <c r="Z3096" s="13">
        <f>IF(AND(Q3096&gt;1,E3096=0),1/L3096*L3096-1/L3096,IF(Q3096&lt;1,0,-1/L3096))</f>
        <v>0</v>
      </c>
      <c r="AA3096" s="13">
        <f>IF(P3096&gt;1,1/K3096)+IF(Q3096&gt;1,1/L3096)</f>
        <v>0</v>
      </c>
      <c r="AB3096" s="13">
        <f>AB3095+AA3096</f>
        <v>99.147068199224023</v>
      </c>
      <c r="AC3096" s="13">
        <f>AC3095+SUM(Y3096:Z3096)</f>
        <v>-1.1470681992240299</v>
      </c>
      <c r="AD3096" s="14">
        <f t="shared" si="535"/>
        <v>-1.1569360749216863E-2</v>
      </c>
      <c r="AE3096" s="15">
        <f>IF(AND(P3096&gt;1,E3096=1),1/(2*K3096*(1-H3096))*K3096-1/(2*K3096*(1-H3096)),IF(P3096&lt;1,0,-1/(2*K3096*(1-H3096))))</f>
        <v>0</v>
      </c>
      <c r="AF3096" s="15">
        <f>IF(AND(Q3096&gt;1,E3096=0),1/(2*L3096*(1-I3096))*L3096-1/(2*L3096*(1-I3096)),IF(Q3096&lt;1,0,-1/(2*L3096*(1-I3096))))</f>
        <v>0</v>
      </c>
      <c r="AG3096" s="15">
        <f>IF(P3096&gt;1,1/(2*K3096*(1-H3096)),0)+IF(Q3096&gt;1,1/(2*L3096*(1-I3096)),0)</f>
        <v>0</v>
      </c>
      <c r="AH3096" s="15">
        <f>AH3095+AG3096</f>
        <v>127.4143209429328</v>
      </c>
      <c r="AI3096" s="15">
        <f>AI3095+SUM(AE3096:AF3096)</f>
        <v>2.2623956574055684</v>
      </c>
      <c r="AJ3096" s="16">
        <f t="shared" si="536"/>
        <v>1.7756211708877416E-2</v>
      </c>
      <c r="AK3096" s="17">
        <f>IF(AND(P3096&gt;1,E3096=1),(P3096-1)/(K3096-1)*K3096-(P3096-1)/(K3096-1),IF(P3096&lt;1,0,-(P3096-1)/(K3096-1)))</f>
        <v>0</v>
      </c>
      <c r="AL3096" s="17">
        <f>IF(AND(Q3096&gt;1,E3096=0),(Q3096-1)/(L3096-1)*L3096-(Q3096-1)/(L3096-1),IF(Q3096&lt;1,0,-(Q3096-1)/(L3096-1)))</f>
        <v>0</v>
      </c>
      <c r="AM3096" s="17">
        <f>IF(P3096&gt;1,(P3096-1)/(K3096-1),0)+IF(Q3096&gt;1,(Q3096-1)/(L3096-1),0)</f>
        <v>0</v>
      </c>
      <c r="AN3096" s="17">
        <f>AN3095+AM3096</f>
        <v>44.388006418951043</v>
      </c>
      <c r="AO3096" s="17">
        <f>AO3095+SUM(AK3096:AL3096)</f>
        <v>-3.0202495264721638</v>
      </c>
      <c r="AP3096" s="19">
        <f t="shared" si="537"/>
        <v>-6.8042017881269304E-2</v>
      </c>
      <c r="AR3096" s="20">
        <f t="shared" si="538"/>
        <v>0</v>
      </c>
      <c r="AV3096" s="21"/>
      <c r="AW3096" s="21"/>
      <c r="AX3096" s="21"/>
      <c r="AY3096" s="21"/>
    </row>
    <row r="3097" spans="1:51" s="5" customFormat="1" hidden="1" outlineLevel="1" x14ac:dyDescent="0.2">
      <c r="A3097" s="33"/>
      <c r="D3097" s="5">
        <v>13024</v>
      </c>
      <c r="E3097" s="5">
        <v>0</v>
      </c>
      <c r="G3097" s="6">
        <f>IF(AND(H3097&gt;0.5,E3097=1),1,0)+IF(AND(H3097&lt;0.5,E3097=0),1,0)</f>
        <v>1</v>
      </c>
      <c r="H3097" s="7">
        <v>0.32939882292830502</v>
      </c>
      <c r="I3097" s="7">
        <f t="shared" si="529"/>
        <v>0.67060117707169498</v>
      </c>
      <c r="K3097" s="8">
        <v>3.2200000286102299</v>
      </c>
      <c r="L3097" s="8">
        <v>1.46000003814697</v>
      </c>
      <c r="M3097" s="9">
        <f t="shared" si="530"/>
        <v>0.31055900345181225</v>
      </c>
      <c r="N3097" s="9">
        <f t="shared" si="531"/>
        <v>0.68493148895338296</v>
      </c>
      <c r="P3097" s="10">
        <f t="shared" si="532"/>
        <v>0</v>
      </c>
      <c r="Q3097" s="10">
        <f t="shared" si="533"/>
        <v>0</v>
      </c>
      <c r="S3097" s="11">
        <f>IF(AND(P3097&gt;1,E3097=1),K3097-1,IF(P3097&lt;1,0,-1))</f>
        <v>0</v>
      </c>
      <c r="T3097" s="11">
        <f>IF(AND(Q3097&gt;1,E3097=0),L3097-1,IF(Q3097&lt;1,0,-1))</f>
        <v>0</v>
      </c>
      <c r="U3097" s="11">
        <f t="shared" si="528"/>
        <v>0</v>
      </c>
      <c r="V3097" s="11">
        <f>V3096+U3097</f>
        <v>229</v>
      </c>
      <c r="W3097" s="11">
        <f>W3096+SUM(S3097:T3097)</f>
        <v>-20.430000782012954</v>
      </c>
      <c r="X3097" s="12">
        <f t="shared" si="534"/>
        <v>-8.9213977214030363E-2</v>
      </c>
      <c r="Y3097" s="13">
        <f>IF(AND(P3097&gt;1,E3097=1),1/K3097*K3097-1/K3097,IF(P3097&lt;1,0,-1/K3097))</f>
        <v>0</v>
      </c>
      <c r="Z3097" s="13">
        <f>IF(AND(Q3097&gt;1,E3097=0),1/L3097*L3097-1/L3097,IF(Q3097&lt;1,0,-1/L3097))</f>
        <v>0</v>
      </c>
      <c r="AA3097" s="13">
        <f>IF(P3097&gt;1,1/K3097)+IF(Q3097&gt;1,1/L3097)</f>
        <v>0</v>
      </c>
      <c r="AB3097" s="13">
        <f>AB3096+AA3097</f>
        <v>99.147068199224023</v>
      </c>
      <c r="AC3097" s="13">
        <f>AC3096+SUM(Y3097:Z3097)</f>
        <v>-1.1470681992240299</v>
      </c>
      <c r="AD3097" s="14">
        <f t="shared" si="535"/>
        <v>-1.1569360749216863E-2</v>
      </c>
      <c r="AE3097" s="15">
        <f>IF(AND(P3097&gt;1,E3097=1),1/(2*K3097*(1-H3097))*K3097-1/(2*K3097*(1-H3097)),IF(P3097&lt;1,0,-1/(2*K3097*(1-H3097))))</f>
        <v>0</v>
      </c>
      <c r="AF3097" s="15">
        <f>IF(AND(Q3097&gt;1,E3097=0),1/(2*L3097*(1-I3097))*L3097-1/(2*L3097*(1-I3097)),IF(Q3097&lt;1,0,-1/(2*L3097*(1-I3097))))</f>
        <v>0</v>
      </c>
      <c r="AG3097" s="15">
        <f>IF(P3097&gt;1,1/(2*K3097*(1-H3097)),0)+IF(Q3097&gt;1,1/(2*L3097*(1-I3097)),0)</f>
        <v>0</v>
      </c>
      <c r="AH3097" s="15">
        <f>AH3096+AG3097</f>
        <v>127.4143209429328</v>
      </c>
      <c r="AI3097" s="15">
        <f>AI3096+SUM(AE3097:AF3097)</f>
        <v>2.2623956574055684</v>
      </c>
      <c r="AJ3097" s="16">
        <f t="shared" si="536"/>
        <v>1.7756211708877416E-2</v>
      </c>
      <c r="AK3097" s="17">
        <f>IF(AND(P3097&gt;1,E3097=1),(P3097-1)/(K3097-1)*K3097-(P3097-1)/(K3097-1),IF(P3097&lt;1,0,-(P3097-1)/(K3097-1)))</f>
        <v>0</v>
      </c>
      <c r="AL3097" s="17">
        <f>IF(AND(Q3097&gt;1,E3097=0),(Q3097-1)/(L3097-1)*L3097-(Q3097-1)/(L3097-1),IF(Q3097&lt;1,0,-(Q3097-1)/(L3097-1)))</f>
        <v>0</v>
      </c>
      <c r="AM3097" s="17">
        <f>IF(P3097&gt;1,(P3097-1)/(K3097-1),0)+IF(Q3097&gt;1,(Q3097-1)/(L3097-1),0)</f>
        <v>0</v>
      </c>
      <c r="AN3097" s="17">
        <f>AN3096+AM3097</f>
        <v>44.388006418951043</v>
      </c>
      <c r="AO3097" s="17">
        <f>AO3096+SUM(AK3097:AL3097)</f>
        <v>-3.0202495264721638</v>
      </c>
      <c r="AP3097" s="19">
        <f t="shared" si="537"/>
        <v>-6.8042017881269304E-2</v>
      </c>
      <c r="AR3097" s="20">
        <f t="shared" si="538"/>
        <v>0</v>
      </c>
      <c r="AV3097" s="21"/>
      <c r="AW3097" s="21"/>
      <c r="AX3097" s="21"/>
      <c r="AY3097" s="21"/>
    </row>
    <row r="3098" spans="1:51" s="5" customFormat="1" hidden="1" outlineLevel="1" x14ac:dyDescent="0.2">
      <c r="A3098" s="33"/>
      <c r="D3098" s="5">
        <v>13025</v>
      </c>
      <c r="E3098" s="5">
        <v>0</v>
      </c>
      <c r="G3098" s="6">
        <f>IF(AND(H3098&gt;0.5,E3098=1),1,0)+IF(AND(H3098&lt;0.5,E3098=0),1,0)</f>
        <v>1</v>
      </c>
      <c r="H3098" s="7">
        <v>0.36825617865077898</v>
      </c>
      <c r="I3098" s="7">
        <f t="shared" si="529"/>
        <v>0.63174382134922102</v>
      </c>
      <c r="K3098" s="8">
        <v>4.1999998092651403</v>
      </c>
      <c r="L3098" s="8">
        <v>1.28999996185303</v>
      </c>
      <c r="M3098" s="9">
        <f t="shared" si="530"/>
        <v>0.23809524890787237</v>
      </c>
      <c r="N3098" s="9">
        <f t="shared" si="531"/>
        <v>0.77519382137309722</v>
      </c>
      <c r="P3098" s="10">
        <f t="shared" si="532"/>
        <v>0</v>
      </c>
      <c r="Q3098" s="10">
        <f t="shared" si="533"/>
        <v>0</v>
      </c>
      <c r="S3098" s="11">
        <f>IF(AND(P3098&gt;1,E3098=1),K3098-1,IF(P3098&lt;1,0,-1))</f>
        <v>0</v>
      </c>
      <c r="T3098" s="11">
        <f>IF(AND(Q3098&gt;1,E3098=0),L3098-1,IF(Q3098&lt;1,0,-1))</f>
        <v>0</v>
      </c>
      <c r="U3098" s="11">
        <f t="shared" si="528"/>
        <v>0</v>
      </c>
      <c r="V3098" s="11">
        <f>V3097+U3098</f>
        <v>229</v>
      </c>
      <c r="W3098" s="11">
        <f>W3097+SUM(S3098:T3098)</f>
        <v>-20.430000782012954</v>
      </c>
      <c r="X3098" s="12">
        <f t="shared" si="534"/>
        <v>-8.9213977214030363E-2</v>
      </c>
      <c r="Y3098" s="13">
        <f>IF(AND(P3098&gt;1,E3098=1),1/K3098*K3098-1/K3098,IF(P3098&lt;1,0,-1/K3098))</f>
        <v>0</v>
      </c>
      <c r="Z3098" s="13">
        <f>IF(AND(Q3098&gt;1,E3098=0),1/L3098*L3098-1/L3098,IF(Q3098&lt;1,0,-1/L3098))</f>
        <v>0</v>
      </c>
      <c r="AA3098" s="13">
        <f>IF(P3098&gt;1,1/K3098)+IF(Q3098&gt;1,1/L3098)</f>
        <v>0</v>
      </c>
      <c r="AB3098" s="13">
        <f>AB3097+AA3098</f>
        <v>99.147068199224023</v>
      </c>
      <c r="AC3098" s="13">
        <f>AC3097+SUM(Y3098:Z3098)</f>
        <v>-1.1470681992240299</v>
      </c>
      <c r="AD3098" s="14">
        <f t="shared" si="535"/>
        <v>-1.1569360749216863E-2</v>
      </c>
      <c r="AE3098" s="15">
        <f>IF(AND(P3098&gt;1,E3098=1),1/(2*K3098*(1-H3098))*K3098-1/(2*K3098*(1-H3098)),IF(P3098&lt;1,0,-1/(2*K3098*(1-H3098))))</f>
        <v>0</v>
      </c>
      <c r="AF3098" s="15">
        <f>IF(AND(Q3098&gt;1,E3098=0),1/(2*L3098*(1-I3098))*L3098-1/(2*L3098*(1-I3098)),IF(Q3098&lt;1,0,-1/(2*L3098*(1-I3098))))</f>
        <v>0</v>
      </c>
      <c r="AG3098" s="15">
        <f>IF(P3098&gt;1,1/(2*K3098*(1-H3098)),0)+IF(Q3098&gt;1,1/(2*L3098*(1-I3098)),0)</f>
        <v>0</v>
      </c>
      <c r="AH3098" s="15">
        <f>AH3097+AG3098</f>
        <v>127.4143209429328</v>
      </c>
      <c r="AI3098" s="15">
        <f>AI3097+SUM(AE3098:AF3098)</f>
        <v>2.2623956574055684</v>
      </c>
      <c r="AJ3098" s="16">
        <f t="shared" si="536"/>
        <v>1.7756211708877416E-2</v>
      </c>
      <c r="AK3098" s="17">
        <f>IF(AND(P3098&gt;1,E3098=1),(P3098-1)/(K3098-1)*K3098-(P3098-1)/(K3098-1),IF(P3098&lt;1,0,-(P3098-1)/(K3098-1)))</f>
        <v>0</v>
      </c>
      <c r="AL3098" s="17">
        <f>IF(AND(Q3098&gt;1,E3098=0),(Q3098-1)/(L3098-1)*L3098-(Q3098-1)/(L3098-1),IF(Q3098&lt;1,0,-(Q3098-1)/(L3098-1)))</f>
        <v>0</v>
      </c>
      <c r="AM3098" s="17">
        <f>IF(P3098&gt;1,(P3098-1)/(K3098-1),0)+IF(Q3098&gt;1,(Q3098-1)/(L3098-1),0)</f>
        <v>0</v>
      </c>
      <c r="AN3098" s="17">
        <f>AN3097+AM3098</f>
        <v>44.388006418951043</v>
      </c>
      <c r="AO3098" s="17">
        <f>AO3097+SUM(AK3098:AL3098)</f>
        <v>-3.0202495264721638</v>
      </c>
      <c r="AP3098" s="19">
        <f t="shared" si="537"/>
        <v>-6.8042017881269304E-2</v>
      </c>
      <c r="AR3098" s="20">
        <f t="shared" si="538"/>
        <v>0</v>
      </c>
      <c r="AV3098" s="21"/>
      <c r="AW3098" s="21"/>
      <c r="AX3098" s="21"/>
      <c r="AY3098" s="21"/>
    </row>
    <row r="3099" spans="1:51" s="5" customFormat="1" hidden="1" outlineLevel="1" x14ac:dyDescent="0.2">
      <c r="A3099" s="33"/>
      <c r="D3099" s="5">
        <v>13026</v>
      </c>
      <c r="E3099" s="5">
        <v>0</v>
      </c>
      <c r="G3099" s="6">
        <f>IF(AND(H3099&gt;0.5,E3099=1),1,0)+IF(AND(H3099&lt;0.5,E3099=0),1,0)</f>
        <v>1</v>
      </c>
      <c r="H3099" s="7">
        <v>0.40705551186475503</v>
      </c>
      <c r="I3099" s="7">
        <f t="shared" si="529"/>
        <v>0.59294448813524503</v>
      </c>
      <c r="K3099" s="8">
        <v>2.5099999904632599</v>
      </c>
      <c r="L3099" s="8">
        <v>1.6100000143051101</v>
      </c>
      <c r="M3099" s="9">
        <f t="shared" si="530"/>
        <v>0.39840637601573625</v>
      </c>
      <c r="N3099" s="9">
        <f t="shared" si="531"/>
        <v>0.6211180069036264</v>
      </c>
      <c r="P3099" s="10">
        <f t="shared" si="532"/>
        <v>0</v>
      </c>
      <c r="Q3099" s="10">
        <f t="shared" si="533"/>
        <v>0</v>
      </c>
      <c r="S3099" s="11">
        <f>IF(AND(P3099&gt;1,E3099=1),K3099-1,IF(P3099&lt;1,0,-1))</f>
        <v>0</v>
      </c>
      <c r="T3099" s="11">
        <f>IF(AND(Q3099&gt;1,E3099=0),L3099-1,IF(Q3099&lt;1,0,-1))</f>
        <v>0</v>
      </c>
      <c r="U3099" s="11">
        <f t="shared" si="528"/>
        <v>0</v>
      </c>
      <c r="V3099" s="11">
        <f>V3098+U3099</f>
        <v>229</v>
      </c>
      <c r="W3099" s="11">
        <f>W3098+SUM(S3099:T3099)</f>
        <v>-20.430000782012954</v>
      </c>
      <c r="X3099" s="12">
        <f t="shared" si="534"/>
        <v>-8.9213977214030363E-2</v>
      </c>
      <c r="Y3099" s="13">
        <f>IF(AND(P3099&gt;1,E3099=1),1/K3099*K3099-1/K3099,IF(P3099&lt;1,0,-1/K3099))</f>
        <v>0</v>
      </c>
      <c r="Z3099" s="13">
        <f>IF(AND(Q3099&gt;1,E3099=0),1/L3099*L3099-1/L3099,IF(Q3099&lt;1,0,-1/L3099))</f>
        <v>0</v>
      </c>
      <c r="AA3099" s="13">
        <f>IF(P3099&gt;1,1/K3099)+IF(Q3099&gt;1,1/L3099)</f>
        <v>0</v>
      </c>
      <c r="AB3099" s="13">
        <f>AB3098+AA3099</f>
        <v>99.147068199224023</v>
      </c>
      <c r="AC3099" s="13">
        <f>AC3098+SUM(Y3099:Z3099)</f>
        <v>-1.1470681992240299</v>
      </c>
      <c r="AD3099" s="14">
        <f t="shared" si="535"/>
        <v>-1.1569360749216863E-2</v>
      </c>
      <c r="AE3099" s="15">
        <f>IF(AND(P3099&gt;1,E3099=1),1/(2*K3099*(1-H3099))*K3099-1/(2*K3099*(1-H3099)),IF(P3099&lt;1,0,-1/(2*K3099*(1-H3099))))</f>
        <v>0</v>
      </c>
      <c r="AF3099" s="15">
        <f>IF(AND(Q3099&gt;1,E3099=0),1/(2*L3099*(1-I3099))*L3099-1/(2*L3099*(1-I3099)),IF(Q3099&lt;1,0,-1/(2*L3099*(1-I3099))))</f>
        <v>0</v>
      </c>
      <c r="AG3099" s="15">
        <f>IF(P3099&gt;1,1/(2*K3099*(1-H3099)),0)+IF(Q3099&gt;1,1/(2*L3099*(1-I3099)),0)</f>
        <v>0</v>
      </c>
      <c r="AH3099" s="15">
        <f>AH3098+AG3099</f>
        <v>127.4143209429328</v>
      </c>
      <c r="AI3099" s="15">
        <f>AI3098+SUM(AE3099:AF3099)</f>
        <v>2.2623956574055684</v>
      </c>
      <c r="AJ3099" s="16">
        <f t="shared" si="536"/>
        <v>1.7756211708877416E-2</v>
      </c>
      <c r="AK3099" s="17">
        <f>IF(AND(P3099&gt;1,E3099=1),(P3099-1)/(K3099-1)*K3099-(P3099-1)/(K3099-1),IF(P3099&lt;1,0,-(P3099-1)/(K3099-1)))</f>
        <v>0</v>
      </c>
      <c r="AL3099" s="17">
        <f>IF(AND(Q3099&gt;1,E3099=0),(Q3099-1)/(L3099-1)*L3099-(Q3099-1)/(L3099-1),IF(Q3099&lt;1,0,-(Q3099-1)/(L3099-1)))</f>
        <v>0</v>
      </c>
      <c r="AM3099" s="17">
        <f>IF(P3099&gt;1,(P3099-1)/(K3099-1),0)+IF(Q3099&gt;1,(Q3099-1)/(L3099-1),0)</f>
        <v>0</v>
      </c>
      <c r="AN3099" s="17">
        <f>AN3098+AM3099</f>
        <v>44.388006418951043</v>
      </c>
      <c r="AO3099" s="17">
        <f>AO3098+SUM(AK3099:AL3099)</f>
        <v>-3.0202495264721638</v>
      </c>
      <c r="AP3099" s="19">
        <f t="shared" si="537"/>
        <v>-6.8042017881269304E-2</v>
      </c>
      <c r="AR3099" s="20">
        <f t="shared" si="538"/>
        <v>0</v>
      </c>
      <c r="AV3099" s="21"/>
      <c r="AW3099" s="21"/>
      <c r="AX3099" s="21"/>
      <c r="AY3099" s="21"/>
    </row>
    <row r="3100" spans="1:51" s="5" customFormat="1" hidden="1" outlineLevel="1" x14ac:dyDescent="0.2">
      <c r="A3100" s="33"/>
      <c r="D3100" s="5">
        <v>13027</v>
      </c>
      <c r="E3100" s="5">
        <v>0</v>
      </c>
      <c r="G3100" s="6">
        <f>IF(AND(H3100&gt;0.5,E3100=1),1,0)+IF(AND(H3100&lt;0.5,E3100=0),1,0)</f>
        <v>0</v>
      </c>
      <c r="H3100" s="7">
        <v>0.752080337164588</v>
      </c>
      <c r="I3100" s="7">
        <f t="shared" si="529"/>
        <v>0.247919662835412</v>
      </c>
      <c r="K3100" s="8">
        <v>1.46000003814697</v>
      </c>
      <c r="L3100" s="8">
        <v>2.9500000476837198</v>
      </c>
      <c r="M3100" s="9">
        <f t="shared" si="530"/>
        <v>0.68493148895338296</v>
      </c>
      <c r="N3100" s="9">
        <f t="shared" si="531"/>
        <v>0.33898304536814489</v>
      </c>
      <c r="P3100" s="10">
        <f t="shared" si="532"/>
        <v>0</v>
      </c>
      <c r="Q3100" s="10">
        <f t="shared" si="533"/>
        <v>0</v>
      </c>
      <c r="S3100" s="11">
        <f>IF(AND(P3100&gt;1,E3100=1),K3100-1,IF(P3100&lt;1,0,-1))</f>
        <v>0</v>
      </c>
      <c r="T3100" s="11">
        <f>IF(AND(Q3100&gt;1,E3100=0),L3100-1,IF(Q3100&lt;1,0,-1))</f>
        <v>0</v>
      </c>
      <c r="U3100" s="11">
        <f t="shared" si="528"/>
        <v>0</v>
      </c>
      <c r="V3100" s="11">
        <f>V3099+U3100</f>
        <v>229</v>
      </c>
      <c r="W3100" s="11">
        <f>W3099+SUM(S3100:T3100)</f>
        <v>-20.430000782012954</v>
      </c>
      <c r="X3100" s="12">
        <f t="shared" si="534"/>
        <v>-8.9213977214030363E-2</v>
      </c>
      <c r="Y3100" s="13">
        <f>IF(AND(P3100&gt;1,E3100=1),1/K3100*K3100-1/K3100,IF(P3100&lt;1,0,-1/K3100))</f>
        <v>0</v>
      </c>
      <c r="Z3100" s="13">
        <f>IF(AND(Q3100&gt;1,E3100=0),1/L3100*L3100-1/L3100,IF(Q3100&lt;1,0,-1/L3100))</f>
        <v>0</v>
      </c>
      <c r="AA3100" s="13">
        <f>IF(P3100&gt;1,1/K3100)+IF(Q3100&gt;1,1/L3100)</f>
        <v>0</v>
      </c>
      <c r="AB3100" s="13">
        <f>AB3099+AA3100</f>
        <v>99.147068199224023</v>
      </c>
      <c r="AC3100" s="13">
        <f>AC3099+SUM(Y3100:Z3100)</f>
        <v>-1.1470681992240299</v>
      </c>
      <c r="AD3100" s="14">
        <f t="shared" si="535"/>
        <v>-1.1569360749216863E-2</v>
      </c>
      <c r="AE3100" s="15">
        <f>IF(AND(P3100&gt;1,E3100=1),1/(2*K3100*(1-H3100))*K3100-1/(2*K3100*(1-H3100)),IF(P3100&lt;1,0,-1/(2*K3100*(1-H3100))))</f>
        <v>0</v>
      </c>
      <c r="AF3100" s="15">
        <f>IF(AND(Q3100&gt;1,E3100=0),1/(2*L3100*(1-I3100))*L3100-1/(2*L3100*(1-I3100)),IF(Q3100&lt;1,0,-1/(2*L3100*(1-I3100))))</f>
        <v>0</v>
      </c>
      <c r="AG3100" s="15">
        <f>IF(P3100&gt;1,1/(2*K3100*(1-H3100)),0)+IF(Q3100&gt;1,1/(2*L3100*(1-I3100)),0)</f>
        <v>0</v>
      </c>
      <c r="AH3100" s="15">
        <f>AH3099+AG3100</f>
        <v>127.4143209429328</v>
      </c>
      <c r="AI3100" s="15">
        <f>AI3099+SUM(AE3100:AF3100)</f>
        <v>2.2623956574055684</v>
      </c>
      <c r="AJ3100" s="16">
        <f t="shared" si="536"/>
        <v>1.7756211708877416E-2</v>
      </c>
      <c r="AK3100" s="17">
        <f>IF(AND(P3100&gt;1,E3100=1),(P3100-1)/(K3100-1)*K3100-(P3100-1)/(K3100-1),IF(P3100&lt;1,0,-(P3100-1)/(K3100-1)))</f>
        <v>0</v>
      </c>
      <c r="AL3100" s="17">
        <f>IF(AND(Q3100&gt;1,E3100=0),(Q3100-1)/(L3100-1)*L3100-(Q3100-1)/(L3100-1),IF(Q3100&lt;1,0,-(Q3100-1)/(L3100-1)))</f>
        <v>0</v>
      </c>
      <c r="AM3100" s="17">
        <f>IF(P3100&gt;1,(P3100-1)/(K3100-1),0)+IF(Q3100&gt;1,(Q3100-1)/(L3100-1),0)</f>
        <v>0</v>
      </c>
      <c r="AN3100" s="17">
        <f>AN3099+AM3100</f>
        <v>44.388006418951043</v>
      </c>
      <c r="AO3100" s="17">
        <f>AO3099+SUM(AK3100:AL3100)</f>
        <v>-3.0202495264721638</v>
      </c>
      <c r="AP3100" s="19">
        <f t="shared" si="537"/>
        <v>-6.8042017881269304E-2</v>
      </c>
      <c r="AR3100" s="20">
        <f t="shared" si="538"/>
        <v>0</v>
      </c>
      <c r="AV3100" s="21"/>
      <c r="AW3100" s="21"/>
      <c r="AX3100" s="21"/>
      <c r="AY3100" s="21"/>
    </row>
    <row r="3101" spans="1:51" s="5" customFormat="1" hidden="1" outlineLevel="1" x14ac:dyDescent="0.2">
      <c r="A3101" s="33"/>
      <c r="D3101" s="5">
        <v>13028</v>
      </c>
      <c r="E3101" s="5">
        <v>1</v>
      </c>
      <c r="G3101" s="6">
        <f>IF(AND(H3101&gt;0.5,E3101=1),1,0)+IF(AND(H3101&lt;0.5,E3101=0),1,0)</f>
        <v>1</v>
      </c>
      <c r="H3101" s="7">
        <v>0.72239069038817205</v>
      </c>
      <c r="I3101" s="7">
        <f t="shared" si="529"/>
        <v>0.27760930961182795</v>
      </c>
      <c r="K3101" s="8">
        <v>1.0599999427795399</v>
      </c>
      <c r="L3101" s="8">
        <v>15.5</v>
      </c>
      <c r="M3101" s="9">
        <f t="shared" si="530"/>
        <v>0.94339627734110287</v>
      </c>
      <c r="N3101" s="9">
        <f t="shared" si="531"/>
        <v>6.4516129032258063E-2</v>
      </c>
      <c r="P3101" s="10">
        <f t="shared" si="532"/>
        <v>0</v>
      </c>
      <c r="Q3101" s="10">
        <f t="shared" si="533"/>
        <v>0</v>
      </c>
      <c r="S3101" s="11">
        <f>IF(AND(P3101&gt;1,E3101=1),K3101-1,IF(P3101&lt;1,0,-1))</f>
        <v>0</v>
      </c>
      <c r="T3101" s="11">
        <f>IF(AND(Q3101&gt;1,E3101=0),L3101-1,IF(Q3101&lt;1,0,-1))</f>
        <v>0</v>
      </c>
      <c r="U3101" s="11">
        <f t="shared" si="528"/>
        <v>0</v>
      </c>
      <c r="V3101" s="11">
        <f>V3100+U3101</f>
        <v>229</v>
      </c>
      <c r="W3101" s="11">
        <f>W3100+SUM(S3101:T3101)</f>
        <v>-20.430000782012954</v>
      </c>
      <c r="X3101" s="12">
        <f t="shared" si="534"/>
        <v>-8.9213977214030363E-2</v>
      </c>
      <c r="Y3101" s="13">
        <f>IF(AND(P3101&gt;1,E3101=1),1/K3101*K3101-1/K3101,IF(P3101&lt;1,0,-1/K3101))</f>
        <v>0</v>
      </c>
      <c r="Z3101" s="13">
        <f>IF(AND(Q3101&gt;1,E3101=0),1/L3101*L3101-1/L3101,IF(Q3101&lt;1,0,-1/L3101))</f>
        <v>0</v>
      </c>
      <c r="AA3101" s="13">
        <f>IF(P3101&gt;1,1/K3101)+IF(Q3101&gt;1,1/L3101)</f>
        <v>0</v>
      </c>
      <c r="AB3101" s="13">
        <f>AB3100+AA3101</f>
        <v>99.147068199224023</v>
      </c>
      <c r="AC3101" s="13">
        <f>AC3100+SUM(Y3101:Z3101)</f>
        <v>-1.1470681992240299</v>
      </c>
      <c r="AD3101" s="14">
        <f t="shared" si="535"/>
        <v>-1.1569360749216863E-2</v>
      </c>
      <c r="AE3101" s="15">
        <f>IF(AND(P3101&gt;1,E3101=1),1/(2*K3101*(1-H3101))*K3101-1/(2*K3101*(1-H3101)),IF(P3101&lt;1,0,-1/(2*K3101*(1-H3101))))</f>
        <v>0</v>
      </c>
      <c r="AF3101" s="15">
        <f>IF(AND(Q3101&gt;1,E3101=0),1/(2*L3101*(1-I3101))*L3101-1/(2*L3101*(1-I3101)),IF(Q3101&lt;1,0,-1/(2*L3101*(1-I3101))))</f>
        <v>0</v>
      </c>
      <c r="AG3101" s="15">
        <f>IF(P3101&gt;1,1/(2*K3101*(1-H3101)),0)+IF(Q3101&gt;1,1/(2*L3101*(1-I3101)),0)</f>
        <v>0</v>
      </c>
      <c r="AH3101" s="15">
        <f>AH3100+AG3101</f>
        <v>127.4143209429328</v>
      </c>
      <c r="AI3101" s="15">
        <f>AI3100+SUM(AE3101:AF3101)</f>
        <v>2.2623956574055684</v>
      </c>
      <c r="AJ3101" s="16">
        <f t="shared" si="536"/>
        <v>1.7756211708877416E-2</v>
      </c>
      <c r="AK3101" s="17">
        <f>IF(AND(P3101&gt;1,E3101=1),(P3101-1)/(K3101-1)*K3101-(P3101-1)/(K3101-1),IF(P3101&lt;1,0,-(P3101-1)/(K3101-1)))</f>
        <v>0</v>
      </c>
      <c r="AL3101" s="17">
        <f>IF(AND(Q3101&gt;1,E3101=0),(Q3101-1)/(L3101-1)*L3101-(Q3101-1)/(L3101-1),IF(Q3101&lt;1,0,-(Q3101-1)/(L3101-1)))</f>
        <v>0</v>
      </c>
      <c r="AM3101" s="17">
        <f>IF(P3101&gt;1,(P3101-1)/(K3101-1),0)+IF(Q3101&gt;1,(Q3101-1)/(L3101-1),0)</f>
        <v>0</v>
      </c>
      <c r="AN3101" s="17">
        <f>AN3100+AM3101</f>
        <v>44.388006418951043</v>
      </c>
      <c r="AO3101" s="17">
        <f>AO3100+SUM(AK3101:AL3101)</f>
        <v>-3.0202495264721638</v>
      </c>
      <c r="AP3101" s="19">
        <f t="shared" si="537"/>
        <v>-6.8042017881269304E-2</v>
      </c>
      <c r="AR3101" s="20">
        <f t="shared" si="538"/>
        <v>0</v>
      </c>
      <c r="AV3101" s="21"/>
      <c r="AW3101" s="21"/>
      <c r="AX3101" s="21"/>
      <c r="AY3101" s="21"/>
    </row>
    <row r="3102" spans="1:51" s="5" customFormat="1" hidden="1" outlineLevel="1" x14ac:dyDescent="0.2">
      <c r="A3102" s="33"/>
      <c r="D3102" s="5">
        <v>13029</v>
      </c>
      <c r="E3102" s="5">
        <v>1</v>
      </c>
      <c r="G3102" s="6">
        <f>IF(AND(H3102&gt;0.5,E3102=1),1,0)+IF(AND(H3102&lt;0.5,E3102=0),1,0)</f>
        <v>1</v>
      </c>
      <c r="H3102" s="7">
        <v>0.59297204330045294</v>
      </c>
      <c r="I3102" s="7">
        <f t="shared" si="529"/>
        <v>0.40702795669954706</v>
      </c>
      <c r="K3102" s="8">
        <v>2.0599999427795401</v>
      </c>
      <c r="L3102" s="8">
        <v>1.9099999666214</v>
      </c>
      <c r="M3102" s="9">
        <f t="shared" si="530"/>
        <v>0.48543690668782674</v>
      </c>
      <c r="N3102" s="9">
        <f t="shared" si="531"/>
        <v>0.52356021857366863</v>
      </c>
      <c r="P3102" s="10">
        <f t="shared" si="532"/>
        <v>0</v>
      </c>
      <c r="Q3102" s="10">
        <f t="shared" si="533"/>
        <v>0</v>
      </c>
      <c r="S3102" s="11">
        <f>IF(AND(P3102&gt;1,E3102=1),K3102-1,IF(P3102&lt;1,0,-1))</f>
        <v>0</v>
      </c>
      <c r="T3102" s="11">
        <f>IF(AND(Q3102&gt;1,E3102=0),L3102-1,IF(Q3102&lt;1,0,-1))</f>
        <v>0</v>
      </c>
      <c r="U3102" s="11">
        <f t="shared" si="528"/>
        <v>0</v>
      </c>
      <c r="V3102" s="11">
        <f>V3101+U3102</f>
        <v>229</v>
      </c>
      <c r="W3102" s="11">
        <f>W3101+SUM(S3102:T3102)</f>
        <v>-20.430000782012954</v>
      </c>
      <c r="X3102" s="12">
        <f t="shared" si="534"/>
        <v>-8.9213977214030363E-2</v>
      </c>
      <c r="Y3102" s="13">
        <f>IF(AND(P3102&gt;1,E3102=1),1/K3102*K3102-1/K3102,IF(P3102&lt;1,0,-1/K3102))</f>
        <v>0</v>
      </c>
      <c r="Z3102" s="13">
        <f>IF(AND(Q3102&gt;1,E3102=0),1/L3102*L3102-1/L3102,IF(Q3102&lt;1,0,-1/L3102))</f>
        <v>0</v>
      </c>
      <c r="AA3102" s="13">
        <f>IF(P3102&gt;1,1/K3102)+IF(Q3102&gt;1,1/L3102)</f>
        <v>0</v>
      </c>
      <c r="AB3102" s="13">
        <f>AB3101+AA3102</f>
        <v>99.147068199224023</v>
      </c>
      <c r="AC3102" s="13">
        <f>AC3101+SUM(Y3102:Z3102)</f>
        <v>-1.1470681992240299</v>
      </c>
      <c r="AD3102" s="14">
        <f t="shared" si="535"/>
        <v>-1.1569360749216863E-2</v>
      </c>
      <c r="AE3102" s="15">
        <f>IF(AND(P3102&gt;1,E3102=1),1/(2*K3102*(1-H3102))*K3102-1/(2*K3102*(1-H3102)),IF(P3102&lt;1,0,-1/(2*K3102*(1-H3102))))</f>
        <v>0</v>
      </c>
      <c r="AF3102" s="15">
        <f>IF(AND(Q3102&gt;1,E3102=0),1/(2*L3102*(1-I3102))*L3102-1/(2*L3102*(1-I3102)),IF(Q3102&lt;1,0,-1/(2*L3102*(1-I3102))))</f>
        <v>0</v>
      </c>
      <c r="AG3102" s="15">
        <f>IF(P3102&gt;1,1/(2*K3102*(1-H3102)),0)+IF(Q3102&gt;1,1/(2*L3102*(1-I3102)),0)</f>
        <v>0</v>
      </c>
      <c r="AH3102" s="15">
        <f>AH3101+AG3102</f>
        <v>127.4143209429328</v>
      </c>
      <c r="AI3102" s="15">
        <f>AI3101+SUM(AE3102:AF3102)</f>
        <v>2.2623956574055684</v>
      </c>
      <c r="AJ3102" s="16">
        <f t="shared" si="536"/>
        <v>1.7756211708877416E-2</v>
      </c>
      <c r="AK3102" s="17">
        <f>IF(AND(P3102&gt;1,E3102=1),(P3102-1)/(K3102-1)*K3102-(P3102-1)/(K3102-1),IF(P3102&lt;1,0,-(P3102-1)/(K3102-1)))</f>
        <v>0</v>
      </c>
      <c r="AL3102" s="17">
        <f>IF(AND(Q3102&gt;1,E3102=0),(Q3102-1)/(L3102-1)*L3102-(Q3102-1)/(L3102-1),IF(Q3102&lt;1,0,-(Q3102-1)/(L3102-1)))</f>
        <v>0</v>
      </c>
      <c r="AM3102" s="17">
        <f>IF(P3102&gt;1,(P3102-1)/(K3102-1),0)+IF(Q3102&gt;1,(Q3102-1)/(L3102-1),0)</f>
        <v>0</v>
      </c>
      <c r="AN3102" s="17">
        <f>AN3101+AM3102</f>
        <v>44.388006418951043</v>
      </c>
      <c r="AO3102" s="17">
        <f>AO3101+SUM(AK3102:AL3102)</f>
        <v>-3.0202495264721638</v>
      </c>
      <c r="AP3102" s="19">
        <f t="shared" si="537"/>
        <v>-6.8042017881269304E-2</v>
      </c>
      <c r="AR3102" s="20">
        <f t="shared" si="538"/>
        <v>0</v>
      </c>
      <c r="AV3102" s="21"/>
      <c r="AW3102" s="21"/>
      <c r="AX3102" s="21"/>
      <c r="AY3102" s="21"/>
    </row>
    <row r="3103" spans="1:51" s="5" customFormat="1" hidden="1" outlineLevel="1" x14ac:dyDescent="0.2">
      <c r="A3103" s="33"/>
      <c r="D3103" s="5">
        <v>13030</v>
      </c>
      <c r="E3103" s="5">
        <v>1</v>
      </c>
      <c r="G3103" s="6">
        <f>IF(AND(H3103&gt;0.5,E3103=1),1,0)+IF(AND(H3103&lt;0.5,E3103=0),1,0)</f>
        <v>1</v>
      </c>
      <c r="H3103" s="7">
        <v>0.66301038915594601</v>
      </c>
      <c r="I3103" s="7">
        <f t="shared" si="529"/>
        <v>0.33698961084405399</v>
      </c>
      <c r="K3103" s="8">
        <v>1.4900000095367401</v>
      </c>
      <c r="L3103" s="8">
        <v>3</v>
      </c>
      <c r="M3103" s="9">
        <f t="shared" si="530"/>
        <v>0.67114093530168006</v>
      </c>
      <c r="N3103" s="9">
        <f t="shared" si="531"/>
        <v>0.33333333333333331</v>
      </c>
      <c r="P3103" s="10">
        <f t="shared" si="532"/>
        <v>0</v>
      </c>
      <c r="Q3103" s="10">
        <f t="shared" si="533"/>
        <v>0</v>
      </c>
      <c r="S3103" s="11">
        <f>IF(AND(P3103&gt;1,E3103=1),K3103-1,IF(P3103&lt;1,0,-1))</f>
        <v>0</v>
      </c>
      <c r="T3103" s="11">
        <f>IF(AND(Q3103&gt;1,E3103=0),L3103-1,IF(Q3103&lt;1,0,-1))</f>
        <v>0</v>
      </c>
      <c r="U3103" s="11">
        <f t="shared" si="528"/>
        <v>0</v>
      </c>
      <c r="V3103" s="11">
        <f>V3102+U3103</f>
        <v>229</v>
      </c>
      <c r="W3103" s="11">
        <f>W3102+SUM(S3103:T3103)</f>
        <v>-20.430000782012954</v>
      </c>
      <c r="X3103" s="12">
        <f t="shared" si="534"/>
        <v>-8.9213977214030363E-2</v>
      </c>
      <c r="Y3103" s="13">
        <f>IF(AND(P3103&gt;1,E3103=1),1/K3103*K3103-1/K3103,IF(P3103&lt;1,0,-1/K3103))</f>
        <v>0</v>
      </c>
      <c r="Z3103" s="13">
        <f>IF(AND(Q3103&gt;1,E3103=0),1/L3103*L3103-1/L3103,IF(Q3103&lt;1,0,-1/L3103))</f>
        <v>0</v>
      </c>
      <c r="AA3103" s="13">
        <f>IF(P3103&gt;1,1/K3103)+IF(Q3103&gt;1,1/L3103)</f>
        <v>0</v>
      </c>
      <c r="AB3103" s="13">
        <f>AB3102+AA3103</f>
        <v>99.147068199224023</v>
      </c>
      <c r="AC3103" s="13">
        <f>AC3102+SUM(Y3103:Z3103)</f>
        <v>-1.1470681992240299</v>
      </c>
      <c r="AD3103" s="14">
        <f t="shared" si="535"/>
        <v>-1.1569360749216863E-2</v>
      </c>
      <c r="AE3103" s="15">
        <f>IF(AND(P3103&gt;1,E3103=1),1/(2*K3103*(1-H3103))*K3103-1/(2*K3103*(1-H3103)),IF(P3103&lt;1,0,-1/(2*K3103*(1-H3103))))</f>
        <v>0</v>
      </c>
      <c r="AF3103" s="15">
        <f>IF(AND(Q3103&gt;1,E3103=0),1/(2*L3103*(1-I3103))*L3103-1/(2*L3103*(1-I3103)),IF(Q3103&lt;1,0,-1/(2*L3103*(1-I3103))))</f>
        <v>0</v>
      </c>
      <c r="AG3103" s="15">
        <f>IF(P3103&gt;1,1/(2*K3103*(1-H3103)),0)+IF(Q3103&gt;1,1/(2*L3103*(1-I3103)),0)</f>
        <v>0</v>
      </c>
      <c r="AH3103" s="15">
        <f>AH3102+AG3103</f>
        <v>127.4143209429328</v>
      </c>
      <c r="AI3103" s="15">
        <f>AI3102+SUM(AE3103:AF3103)</f>
        <v>2.2623956574055684</v>
      </c>
      <c r="AJ3103" s="16">
        <f t="shared" si="536"/>
        <v>1.7756211708877416E-2</v>
      </c>
      <c r="AK3103" s="17">
        <f>IF(AND(P3103&gt;1,E3103=1),(P3103-1)/(K3103-1)*K3103-(P3103-1)/(K3103-1),IF(P3103&lt;1,0,-(P3103-1)/(K3103-1)))</f>
        <v>0</v>
      </c>
      <c r="AL3103" s="17">
        <f>IF(AND(Q3103&gt;1,E3103=0),(Q3103-1)/(L3103-1)*L3103-(Q3103-1)/(L3103-1),IF(Q3103&lt;1,0,-(Q3103-1)/(L3103-1)))</f>
        <v>0</v>
      </c>
      <c r="AM3103" s="17">
        <f>IF(P3103&gt;1,(P3103-1)/(K3103-1),0)+IF(Q3103&gt;1,(Q3103-1)/(L3103-1),0)</f>
        <v>0</v>
      </c>
      <c r="AN3103" s="17">
        <f>AN3102+AM3103</f>
        <v>44.388006418951043</v>
      </c>
      <c r="AO3103" s="17">
        <f>AO3102+SUM(AK3103:AL3103)</f>
        <v>-3.0202495264721638</v>
      </c>
      <c r="AP3103" s="19">
        <f t="shared" si="537"/>
        <v>-6.8042017881269304E-2</v>
      </c>
      <c r="AR3103" s="20">
        <f t="shared" si="538"/>
        <v>0</v>
      </c>
      <c r="AV3103" s="21"/>
      <c r="AW3103" s="21"/>
      <c r="AX3103" s="21"/>
      <c r="AY3103" s="21"/>
    </row>
    <row r="3104" spans="1:51" s="5" customFormat="1" hidden="1" outlineLevel="1" x14ac:dyDescent="0.2">
      <c r="A3104" s="33"/>
      <c r="D3104" s="5">
        <v>13031</v>
      </c>
      <c r="E3104" s="5">
        <v>0</v>
      </c>
      <c r="G3104" s="6">
        <f>IF(AND(H3104&gt;0.5,E3104=1),1,0)+IF(AND(H3104&lt;0.5,E3104=0),1,0)</f>
        <v>1</v>
      </c>
      <c r="H3104" s="7">
        <v>0.27046141878421598</v>
      </c>
      <c r="I3104" s="7">
        <f t="shared" si="529"/>
        <v>0.72953858121578397</v>
      </c>
      <c r="K3104" s="8">
        <v>4.0999999046325701</v>
      </c>
      <c r="L3104" s="8">
        <v>1.29999995231628</v>
      </c>
      <c r="M3104" s="9">
        <f t="shared" si="530"/>
        <v>0.24390244469764616</v>
      </c>
      <c r="N3104" s="9">
        <f t="shared" si="531"/>
        <v>0.76923079744598921</v>
      </c>
      <c r="P3104" s="10">
        <f t="shared" si="532"/>
        <v>0</v>
      </c>
      <c r="Q3104" s="10">
        <f t="shared" si="533"/>
        <v>0</v>
      </c>
      <c r="S3104" s="11">
        <f>IF(AND(P3104&gt;1,E3104=1),K3104-1,IF(P3104&lt;1,0,-1))</f>
        <v>0</v>
      </c>
      <c r="T3104" s="11">
        <f>IF(AND(Q3104&gt;1,E3104=0),L3104-1,IF(Q3104&lt;1,0,-1))</f>
        <v>0</v>
      </c>
      <c r="U3104" s="11">
        <f t="shared" si="528"/>
        <v>0</v>
      </c>
      <c r="V3104" s="11">
        <f>V3103+U3104</f>
        <v>229</v>
      </c>
      <c r="W3104" s="11">
        <f>W3103+SUM(S3104:T3104)</f>
        <v>-20.430000782012954</v>
      </c>
      <c r="X3104" s="12">
        <f t="shared" si="534"/>
        <v>-8.9213977214030363E-2</v>
      </c>
      <c r="Y3104" s="13">
        <f>IF(AND(P3104&gt;1,E3104=1),1/K3104*K3104-1/K3104,IF(P3104&lt;1,0,-1/K3104))</f>
        <v>0</v>
      </c>
      <c r="Z3104" s="13">
        <f>IF(AND(Q3104&gt;1,E3104=0),1/L3104*L3104-1/L3104,IF(Q3104&lt;1,0,-1/L3104))</f>
        <v>0</v>
      </c>
      <c r="AA3104" s="13">
        <f>IF(P3104&gt;1,1/K3104)+IF(Q3104&gt;1,1/L3104)</f>
        <v>0</v>
      </c>
      <c r="AB3104" s="13">
        <f>AB3103+AA3104</f>
        <v>99.147068199224023</v>
      </c>
      <c r="AC3104" s="13">
        <f>AC3103+SUM(Y3104:Z3104)</f>
        <v>-1.1470681992240299</v>
      </c>
      <c r="AD3104" s="14">
        <f t="shared" si="535"/>
        <v>-1.1569360749216863E-2</v>
      </c>
      <c r="AE3104" s="15">
        <f>IF(AND(P3104&gt;1,E3104=1),1/(2*K3104*(1-H3104))*K3104-1/(2*K3104*(1-H3104)),IF(P3104&lt;1,0,-1/(2*K3104*(1-H3104))))</f>
        <v>0</v>
      </c>
      <c r="AF3104" s="15">
        <f>IF(AND(Q3104&gt;1,E3104=0),1/(2*L3104*(1-I3104))*L3104-1/(2*L3104*(1-I3104)),IF(Q3104&lt;1,0,-1/(2*L3104*(1-I3104))))</f>
        <v>0</v>
      </c>
      <c r="AG3104" s="15">
        <f>IF(P3104&gt;1,1/(2*K3104*(1-H3104)),0)+IF(Q3104&gt;1,1/(2*L3104*(1-I3104)),0)</f>
        <v>0</v>
      </c>
      <c r="AH3104" s="15">
        <f>AH3103+AG3104</f>
        <v>127.4143209429328</v>
      </c>
      <c r="AI3104" s="15">
        <f>AI3103+SUM(AE3104:AF3104)</f>
        <v>2.2623956574055684</v>
      </c>
      <c r="AJ3104" s="16">
        <f t="shared" si="536"/>
        <v>1.7756211708877416E-2</v>
      </c>
      <c r="AK3104" s="17">
        <f>IF(AND(P3104&gt;1,E3104=1),(P3104-1)/(K3104-1)*K3104-(P3104-1)/(K3104-1),IF(P3104&lt;1,0,-(P3104-1)/(K3104-1)))</f>
        <v>0</v>
      </c>
      <c r="AL3104" s="17">
        <f>IF(AND(Q3104&gt;1,E3104=0),(Q3104-1)/(L3104-1)*L3104-(Q3104-1)/(L3104-1),IF(Q3104&lt;1,0,-(Q3104-1)/(L3104-1)))</f>
        <v>0</v>
      </c>
      <c r="AM3104" s="17">
        <f>IF(P3104&gt;1,(P3104-1)/(K3104-1),0)+IF(Q3104&gt;1,(Q3104-1)/(L3104-1),0)</f>
        <v>0</v>
      </c>
      <c r="AN3104" s="17">
        <f>AN3103+AM3104</f>
        <v>44.388006418951043</v>
      </c>
      <c r="AO3104" s="17">
        <f>AO3103+SUM(AK3104:AL3104)</f>
        <v>-3.0202495264721638</v>
      </c>
      <c r="AP3104" s="19">
        <f t="shared" si="537"/>
        <v>-6.8042017881269304E-2</v>
      </c>
      <c r="AR3104" s="20">
        <f t="shared" si="538"/>
        <v>0</v>
      </c>
      <c r="AV3104" s="21"/>
      <c r="AW3104" s="21"/>
      <c r="AX3104" s="21"/>
      <c r="AY3104" s="21"/>
    </row>
    <row r="3105" spans="1:51" s="5" customFormat="1" hidden="1" outlineLevel="1" x14ac:dyDescent="0.2">
      <c r="A3105" s="33"/>
      <c r="D3105" s="5">
        <v>13033</v>
      </c>
      <c r="E3105" s="5">
        <v>1</v>
      </c>
      <c r="G3105" s="6">
        <f>IF(AND(H3105&gt;0.5,E3105=1),1,0)+IF(AND(H3105&lt;0.5,E3105=0),1,0)</f>
        <v>1</v>
      </c>
      <c r="H3105" s="7">
        <v>0.752080337164588</v>
      </c>
      <c r="I3105" s="7">
        <f t="shared" si="529"/>
        <v>0.247919662835412</v>
      </c>
      <c r="K3105" s="8">
        <v>1.12999999523163</v>
      </c>
      <c r="L3105" s="8">
        <v>7.3800001144409197</v>
      </c>
      <c r="M3105" s="9">
        <f t="shared" si="530"/>
        <v>0.8849557559467226</v>
      </c>
      <c r="N3105" s="9">
        <f t="shared" si="531"/>
        <v>0.13550135291234425</v>
      </c>
      <c r="P3105" s="10">
        <f t="shared" si="532"/>
        <v>0</v>
      </c>
      <c r="Q3105" s="10">
        <f t="shared" si="533"/>
        <v>0</v>
      </c>
      <c r="S3105" s="11">
        <f>IF(AND(P3105&gt;1,E3105=1),K3105-1,IF(P3105&lt;1,0,-1))</f>
        <v>0</v>
      </c>
      <c r="T3105" s="11">
        <f>IF(AND(Q3105&gt;1,E3105=0),L3105-1,IF(Q3105&lt;1,0,-1))</f>
        <v>0</v>
      </c>
      <c r="U3105" s="11">
        <f t="shared" si="528"/>
        <v>0</v>
      </c>
      <c r="V3105" s="11">
        <f>V3104+U3105</f>
        <v>229</v>
      </c>
      <c r="W3105" s="11">
        <f>W3104+SUM(S3105:T3105)</f>
        <v>-20.430000782012954</v>
      </c>
      <c r="X3105" s="12">
        <f t="shared" si="534"/>
        <v>-8.9213977214030363E-2</v>
      </c>
      <c r="Y3105" s="13">
        <f>IF(AND(P3105&gt;1,E3105=1),1/K3105*K3105-1/K3105,IF(P3105&lt;1,0,-1/K3105))</f>
        <v>0</v>
      </c>
      <c r="Z3105" s="13">
        <f>IF(AND(Q3105&gt;1,E3105=0),1/L3105*L3105-1/L3105,IF(Q3105&lt;1,0,-1/L3105))</f>
        <v>0</v>
      </c>
      <c r="AA3105" s="13">
        <f>IF(P3105&gt;1,1/K3105)+IF(Q3105&gt;1,1/L3105)</f>
        <v>0</v>
      </c>
      <c r="AB3105" s="13">
        <f>AB3104+AA3105</f>
        <v>99.147068199224023</v>
      </c>
      <c r="AC3105" s="13">
        <f>AC3104+SUM(Y3105:Z3105)</f>
        <v>-1.1470681992240299</v>
      </c>
      <c r="AD3105" s="14">
        <f t="shared" si="535"/>
        <v>-1.1569360749216863E-2</v>
      </c>
      <c r="AE3105" s="15">
        <f>IF(AND(P3105&gt;1,E3105=1),1/(2*K3105*(1-H3105))*K3105-1/(2*K3105*(1-H3105)),IF(P3105&lt;1,0,-1/(2*K3105*(1-H3105))))</f>
        <v>0</v>
      </c>
      <c r="AF3105" s="15">
        <f>IF(AND(Q3105&gt;1,E3105=0),1/(2*L3105*(1-I3105))*L3105-1/(2*L3105*(1-I3105)),IF(Q3105&lt;1,0,-1/(2*L3105*(1-I3105))))</f>
        <v>0</v>
      </c>
      <c r="AG3105" s="15">
        <f>IF(P3105&gt;1,1/(2*K3105*(1-H3105)),0)+IF(Q3105&gt;1,1/(2*L3105*(1-I3105)),0)</f>
        <v>0</v>
      </c>
      <c r="AH3105" s="15">
        <f>AH3104+AG3105</f>
        <v>127.4143209429328</v>
      </c>
      <c r="AI3105" s="15">
        <f>AI3104+SUM(AE3105:AF3105)</f>
        <v>2.2623956574055684</v>
      </c>
      <c r="AJ3105" s="16">
        <f t="shared" si="536"/>
        <v>1.7756211708877416E-2</v>
      </c>
      <c r="AK3105" s="17">
        <f>IF(AND(P3105&gt;1,E3105=1),(P3105-1)/(K3105-1)*K3105-(P3105-1)/(K3105-1),IF(P3105&lt;1,0,-(P3105-1)/(K3105-1)))</f>
        <v>0</v>
      </c>
      <c r="AL3105" s="17">
        <f>IF(AND(Q3105&gt;1,E3105=0),(Q3105-1)/(L3105-1)*L3105-(Q3105-1)/(L3105-1),IF(Q3105&lt;1,0,-(Q3105-1)/(L3105-1)))</f>
        <v>0</v>
      </c>
      <c r="AM3105" s="17">
        <f>IF(P3105&gt;1,(P3105-1)/(K3105-1),0)+IF(Q3105&gt;1,(Q3105-1)/(L3105-1),0)</f>
        <v>0</v>
      </c>
      <c r="AN3105" s="17">
        <f>AN3104+AM3105</f>
        <v>44.388006418951043</v>
      </c>
      <c r="AO3105" s="17">
        <f>AO3104+SUM(AK3105:AL3105)</f>
        <v>-3.0202495264721638</v>
      </c>
      <c r="AP3105" s="19">
        <f t="shared" si="537"/>
        <v>-6.8042017881269304E-2</v>
      </c>
      <c r="AR3105" s="20">
        <f t="shared" si="538"/>
        <v>0</v>
      </c>
      <c r="AV3105" s="21"/>
      <c r="AW3105" s="21"/>
      <c r="AX3105" s="21"/>
      <c r="AY3105" s="21"/>
    </row>
    <row r="3106" spans="1:51" s="5" customFormat="1" hidden="1" outlineLevel="1" x14ac:dyDescent="0.2">
      <c r="A3106" s="33"/>
      <c r="D3106" s="5">
        <v>13034</v>
      </c>
      <c r="E3106" s="5">
        <v>0</v>
      </c>
      <c r="G3106" s="6">
        <f>IF(AND(H3106&gt;0.5,E3106=1),1,0)+IF(AND(H3106&lt;0.5,E3106=0),1,0)</f>
        <v>0</v>
      </c>
      <c r="H3106" s="7">
        <v>0.56875248436858905</v>
      </c>
      <c r="I3106" s="7">
        <f t="shared" si="529"/>
        <v>0.43124751563141095</v>
      </c>
      <c r="K3106" s="8">
        <v>1.5700000524520901</v>
      </c>
      <c r="L3106" s="8">
        <v>2.5999999046325701</v>
      </c>
      <c r="M3106" s="9">
        <f t="shared" si="530"/>
        <v>0.63694265387963478</v>
      </c>
      <c r="N3106" s="9">
        <f t="shared" si="531"/>
        <v>0.38461539872299311</v>
      </c>
      <c r="P3106" s="10">
        <f t="shared" si="532"/>
        <v>0</v>
      </c>
      <c r="Q3106" s="10">
        <f t="shared" si="533"/>
        <v>1.1212434995147014</v>
      </c>
      <c r="S3106" s="11">
        <f>IF(AND(P3106&gt;1,E3106=1),K3106-1,IF(P3106&lt;1,0,-1))</f>
        <v>0</v>
      </c>
      <c r="T3106" s="11">
        <f>IF(AND(Q3106&gt;1,E3106=0),L3106-1,IF(Q3106&lt;1,0,-1))</f>
        <v>1.5999999046325701</v>
      </c>
      <c r="U3106" s="11">
        <f t="shared" si="528"/>
        <v>1</v>
      </c>
      <c r="V3106" s="11">
        <f>V3105+U3106</f>
        <v>230</v>
      </c>
      <c r="W3106" s="11">
        <f>W3105+SUM(S3106:T3106)</f>
        <v>-18.830000877380385</v>
      </c>
      <c r="X3106" s="12">
        <f t="shared" si="534"/>
        <v>-8.1869569032088627E-2</v>
      </c>
      <c r="Y3106" s="13">
        <f>IF(AND(P3106&gt;1,E3106=1),1/K3106*K3106-1/K3106,IF(P3106&lt;1,0,-1/K3106))</f>
        <v>0</v>
      </c>
      <c r="Z3106" s="13">
        <f>IF(AND(Q3106&gt;1,E3106=0),1/L3106*L3106-1/L3106,IF(Q3106&lt;1,0,-1/L3106))</f>
        <v>0.61538460127700689</v>
      </c>
      <c r="AA3106" s="13">
        <f>IF(P3106&gt;1,1/K3106)+IF(Q3106&gt;1,1/L3106)</f>
        <v>0.38461539872299311</v>
      </c>
      <c r="AB3106" s="13">
        <f>AB3105+AA3106</f>
        <v>99.531683597947023</v>
      </c>
      <c r="AC3106" s="13">
        <f>AC3105+SUM(Y3106:Z3106)</f>
        <v>-0.53168359794702302</v>
      </c>
      <c r="AD3106" s="14">
        <f t="shared" si="535"/>
        <v>-5.3418527520817478E-3</v>
      </c>
      <c r="AE3106" s="15">
        <f>IF(AND(P3106&gt;1,E3106=1),1/(2*K3106*(1-H3106))*K3106-1/(2*K3106*(1-H3106)),IF(P3106&lt;1,0,-1/(2*K3106*(1-H3106))))</f>
        <v>0</v>
      </c>
      <c r="AF3106" s="15">
        <f>IF(AND(Q3106&gt;1,E3106=0),1/(2*L3106*(1-I3106))*L3106-1/(2*L3106*(1-I3106)),IF(Q3106&lt;1,0,-1/(2*L3106*(1-I3106))))</f>
        <v>0.54099508854030531</v>
      </c>
      <c r="AG3106" s="15">
        <f>IF(P3106&gt;1,1/(2*K3106*(1-H3106)),0)+IF(Q3106&gt;1,1/(2*L3106*(1-I3106)),0)</f>
        <v>0.3381219504913292</v>
      </c>
      <c r="AH3106" s="15">
        <f>AH3105+AG3106</f>
        <v>127.75244289342413</v>
      </c>
      <c r="AI3106" s="15">
        <f>AI3105+SUM(AE3106:AF3106)</f>
        <v>2.8033907459458738</v>
      </c>
      <c r="AJ3106" s="16">
        <f t="shared" si="536"/>
        <v>2.1943930640015763E-2</v>
      </c>
      <c r="AK3106" s="17">
        <f>IF(AND(P3106&gt;1,E3106=1),(P3106-1)/(K3106-1)*K3106-(P3106-1)/(K3106-1),IF(P3106&lt;1,0,-(P3106-1)/(K3106-1)))</f>
        <v>0</v>
      </c>
      <c r="AL3106" s="17">
        <f>IF(AND(Q3106&gt;1,E3106=0),(Q3106-1)/(L3106-1)*L3106-(Q3106-1)/(L3106-1),IF(Q3106&lt;1,0,-(Q3106-1)/(L3106-1)))</f>
        <v>0.12124349951470137</v>
      </c>
      <c r="AM3106" s="17">
        <f>IF(P3106&gt;1,(P3106-1)/(K3106-1),0)+IF(Q3106&gt;1,(Q3106-1)/(L3106-1),0)</f>
        <v>7.5777191713360864E-2</v>
      </c>
      <c r="AN3106" s="17">
        <f>AN3105+AM3106</f>
        <v>44.463783610664407</v>
      </c>
      <c r="AO3106" s="17">
        <f>AO3105+SUM(AK3106:AL3106)</f>
        <v>-2.8990060269574625</v>
      </c>
      <c r="AP3106" s="19">
        <f t="shared" si="537"/>
        <v>-6.5199265369358966E-2</v>
      </c>
      <c r="AR3106" s="20">
        <f t="shared" si="538"/>
        <v>1</v>
      </c>
      <c r="AV3106" s="21"/>
      <c r="AW3106" s="21"/>
      <c r="AX3106" s="21"/>
      <c r="AY3106" s="21"/>
    </row>
    <row r="3107" spans="1:51" s="5" customFormat="1" hidden="1" outlineLevel="1" x14ac:dyDescent="0.2">
      <c r="A3107" s="33"/>
      <c r="D3107" s="5">
        <v>13035</v>
      </c>
      <c r="E3107" s="5">
        <v>1</v>
      </c>
      <c r="G3107" s="6">
        <f>IF(AND(H3107&gt;0.5,E3107=1),1,0)+IF(AND(H3107&lt;0.5,E3107=0),1,0)</f>
        <v>0</v>
      </c>
      <c r="H3107" s="7">
        <v>0.32844946794756302</v>
      </c>
      <c r="I3107" s="7">
        <f t="shared" si="529"/>
        <v>0.67155053205243698</v>
      </c>
      <c r="K3107" s="8">
        <v>2.7000000476837198</v>
      </c>
      <c r="L3107" s="8">
        <v>1.54999995231628</v>
      </c>
      <c r="M3107" s="9">
        <f t="shared" si="530"/>
        <v>0.37037036382939381</v>
      </c>
      <c r="N3107" s="9">
        <f t="shared" si="531"/>
        <v>0.64516131017012346</v>
      </c>
      <c r="P3107" s="10">
        <f t="shared" si="532"/>
        <v>0</v>
      </c>
      <c r="Q3107" s="10">
        <f t="shared" si="533"/>
        <v>0</v>
      </c>
      <c r="S3107" s="11">
        <f>IF(AND(P3107&gt;1,E3107=1),K3107-1,IF(P3107&lt;1,0,-1))</f>
        <v>0</v>
      </c>
      <c r="T3107" s="11">
        <f>IF(AND(Q3107&gt;1,E3107=0),L3107-1,IF(Q3107&lt;1,0,-1))</f>
        <v>0</v>
      </c>
      <c r="U3107" s="11">
        <f t="shared" si="528"/>
        <v>0</v>
      </c>
      <c r="V3107" s="11">
        <f>V3106+U3107</f>
        <v>230</v>
      </c>
      <c r="W3107" s="11">
        <f>W3106+SUM(S3107:T3107)</f>
        <v>-18.830000877380385</v>
      </c>
      <c r="X3107" s="12">
        <f t="shared" si="534"/>
        <v>-8.1869569032088627E-2</v>
      </c>
      <c r="Y3107" s="13">
        <f>IF(AND(P3107&gt;1,E3107=1),1/K3107*K3107-1/K3107,IF(P3107&lt;1,0,-1/K3107))</f>
        <v>0</v>
      </c>
      <c r="Z3107" s="13">
        <f>IF(AND(Q3107&gt;1,E3107=0),1/L3107*L3107-1/L3107,IF(Q3107&lt;1,0,-1/L3107))</f>
        <v>0</v>
      </c>
      <c r="AA3107" s="13">
        <f>IF(P3107&gt;1,1/K3107)+IF(Q3107&gt;1,1/L3107)</f>
        <v>0</v>
      </c>
      <c r="AB3107" s="13">
        <f>AB3106+AA3107</f>
        <v>99.531683597947023</v>
      </c>
      <c r="AC3107" s="13">
        <f>AC3106+SUM(Y3107:Z3107)</f>
        <v>-0.53168359794702302</v>
      </c>
      <c r="AD3107" s="14">
        <f t="shared" si="535"/>
        <v>-5.3418527520817478E-3</v>
      </c>
      <c r="AE3107" s="15">
        <f>IF(AND(P3107&gt;1,E3107=1),1/(2*K3107*(1-H3107))*K3107-1/(2*K3107*(1-H3107)),IF(P3107&lt;1,0,-1/(2*K3107*(1-H3107))))</f>
        <v>0</v>
      </c>
      <c r="AF3107" s="15">
        <f>IF(AND(Q3107&gt;1,E3107=0),1/(2*L3107*(1-I3107))*L3107-1/(2*L3107*(1-I3107)),IF(Q3107&lt;1,0,-1/(2*L3107*(1-I3107))))</f>
        <v>0</v>
      </c>
      <c r="AG3107" s="15">
        <f>IF(P3107&gt;1,1/(2*K3107*(1-H3107)),0)+IF(Q3107&gt;1,1/(2*L3107*(1-I3107)),0)</f>
        <v>0</v>
      </c>
      <c r="AH3107" s="15">
        <f>AH3106+AG3107</f>
        <v>127.75244289342413</v>
      </c>
      <c r="AI3107" s="15">
        <f>AI3106+SUM(AE3107:AF3107)</f>
        <v>2.8033907459458738</v>
      </c>
      <c r="AJ3107" s="16">
        <f t="shared" si="536"/>
        <v>2.1943930640015763E-2</v>
      </c>
      <c r="AK3107" s="17">
        <f>IF(AND(P3107&gt;1,E3107=1),(P3107-1)/(K3107-1)*K3107-(P3107-1)/(K3107-1),IF(P3107&lt;1,0,-(P3107-1)/(K3107-1)))</f>
        <v>0</v>
      </c>
      <c r="AL3107" s="17">
        <f>IF(AND(Q3107&gt;1,E3107=0),(Q3107-1)/(L3107-1)*L3107-(Q3107-1)/(L3107-1),IF(Q3107&lt;1,0,-(Q3107-1)/(L3107-1)))</f>
        <v>0</v>
      </c>
      <c r="AM3107" s="17">
        <f>IF(P3107&gt;1,(P3107-1)/(K3107-1),0)+IF(Q3107&gt;1,(Q3107-1)/(L3107-1),0)</f>
        <v>0</v>
      </c>
      <c r="AN3107" s="17">
        <f>AN3106+AM3107</f>
        <v>44.463783610664407</v>
      </c>
      <c r="AO3107" s="17">
        <f>AO3106+SUM(AK3107:AL3107)</f>
        <v>-2.8990060269574625</v>
      </c>
      <c r="AP3107" s="19">
        <f t="shared" si="537"/>
        <v>-6.5199265369358966E-2</v>
      </c>
      <c r="AR3107" s="20">
        <f t="shared" si="538"/>
        <v>0</v>
      </c>
      <c r="AV3107" s="21"/>
      <c r="AW3107" s="21"/>
      <c r="AX3107" s="21"/>
      <c r="AY3107" s="21"/>
    </row>
    <row r="3108" spans="1:51" s="5" customFormat="1" hidden="1" outlineLevel="1" x14ac:dyDescent="0.2">
      <c r="A3108" s="33"/>
      <c r="D3108" s="5">
        <v>13036</v>
      </c>
      <c r="E3108" s="5">
        <v>0</v>
      </c>
      <c r="G3108" s="6">
        <f>IF(AND(H3108&gt;0.5,E3108=1),1,0)+IF(AND(H3108&lt;0.5,E3108=0),1,0)</f>
        <v>1</v>
      </c>
      <c r="H3108" s="7">
        <v>0.39075245305473599</v>
      </c>
      <c r="I3108" s="7">
        <f t="shared" si="529"/>
        <v>0.60924754694526406</v>
      </c>
      <c r="K3108" s="8">
        <v>2.03999996185303</v>
      </c>
      <c r="L3108" s="8">
        <v>1.87000000476837</v>
      </c>
      <c r="M3108" s="9">
        <f t="shared" si="530"/>
        <v>0.49019608759779187</v>
      </c>
      <c r="N3108" s="9">
        <f t="shared" si="531"/>
        <v>0.53475935692517085</v>
      </c>
      <c r="P3108" s="10">
        <f t="shared" si="532"/>
        <v>0</v>
      </c>
      <c r="Q3108" s="10">
        <f t="shared" si="533"/>
        <v>1.1392929156927616</v>
      </c>
      <c r="S3108" s="11">
        <f>IF(AND(P3108&gt;1,E3108=1),K3108-1,IF(P3108&lt;1,0,-1))</f>
        <v>0</v>
      </c>
      <c r="T3108" s="11">
        <f>IF(AND(Q3108&gt;1,E3108=0),L3108-1,IF(Q3108&lt;1,0,-1))</f>
        <v>0.87000000476837003</v>
      </c>
      <c r="U3108" s="11">
        <f t="shared" si="528"/>
        <v>1</v>
      </c>
      <c r="V3108" s="11">
        <f>V3107+U3108</f>
        <v>231</v>
      </c>
      <c r="W3108" s="11">
        <f>W3107+SUM(S3108:T3108)</f>
        <v>-17.960000872612014</v>
      </c>
      <c r="X3108" s="12">
        <f t="shared" si="534"/>
        <v>-7.7748921526458931E-2</v>
      </c>
      <c r="Y3108" s="13">
        <f>IF(AND(P3108&gt;1,E3108=1),1/K3108*K3108-1/K3108,IF(P3108&lt;1,0,-1/K3108))</f>
        <v>0</v>
      </c>
      <c r="Z3108" s="13">
        <f>IF(AND(Q3108&gt;1,E3108=0),1/L3108*L3108-1/L3108,IF(Q3108&lt;1,0,-1/L3108))</f>
        <v>0.46524064307482915</v>
      </c>
      <c r="AA3108" s="13">
        <f>IF(P3108&gt;1,1/K3108)+IF(Q3108&gt;1,1/L3108)</f>
        <v>0.53475935692517085</v>
      </c>
      <c r="AB3108" s="13">
        <f>AB3107+AA3108</f>
        <v>100.06644295487219</v>
      </c>
      <c r="AC3108" s="13">
        <f>AC3107+SUM(Y3108:Z3108)</f>
        <v>-6.6442954872193871E-2</v>
      </c>
      <c r="AD3108" s="14">
        <f t="shared" si="535"/>
        <v>-6.6398837522543114E-4</v>
      </c>
      <c r="AE3108" s="15">
        <f>IF(AND(P3108&gt;1,E3108=1),1/(2*K3108*(1-H3108))*K3108-1/(2*K3108*(1-H3108)),IF(P3108&lt;1,0,-1/(2*K3108*(1-H3108))))</f>
        <v>0</v>
      </c>
      <c r="AF3108" s="15">
        <f>IF(AND(Q3108&gt;1,E3108=0),1/(2*L3108*(1-I3108))*L3108-1/(2*L3108*(1-I3108)),IF(Q3108&lt;1,0,-1/(2*L3108*(1-I3108))))</f>
        <v>0.5953137842613353</v>
      </c>
      <c r="AG3108" s="15">
        <f>IF(P3108&gt;1,1/(2*K3108*(1-H3108)),0)+IF(Q3108&gt;1,1/(2*L3108*(1-I3108)),0)</f>
        <v>0.68426871379136645</v>
      </c>
      <c r="AH3108" s="15">
        <f>AH3107+AG3108</f>
        <v>128.4367116072155</v>
      </c>
      <c r="AI3108" s="15">
        <f>AI3107+SUM(AE3108:AF3108)</f>
        <v>3.3987045302072092</v>
      </c>
      <c r="AJ3108" s="16">
        <f t="shared" si="536"/>
        <v>2.6462095515191249E-2</v>
      </c>
      <c r="AK3108" s="17">
        <f>IF(AND(P3108&gt;1,E3108=1),(P3108-1)/(K3108-1)*K3108-(P3108-1)/(K3108-1),IF(P3108&lt;1,0,-(P3108-1)/(K3108-1)))</f>
        <v>0</v>
      </c>
      <c r="AL3108" s="17">
        <f>IF(AND(Q3108&gt;1,E3108=0),(Q3108-1)/(L3108-1)*L3108-(Q3108-1)/(L3108-1),IF(Q3108&lt;1,0,-(Q3108-1)/(L3108-1)))</f>
        <v>0.13929291569276159</v>
      </c>
      <c r="AM3108" s="17">
        <f>IF(P3108&gt;1,(P3108-1)/(K3108-1),0)+IF(Q3108&gt;1,(Q3108-1)/(L3108-1),0)</f>
        <v>0.16010679876932543</v>
      </c>
      <c r="AN3108" s="17">
        <f>AN3107+AM3108</f>
        <v>44.623890409433734</v>
      </c>
      <c r="AO3108" s="17">
        <f>AO3107+SUM(AK3108:AL3108)</f>
        <v>-2.7597131112647011</v>
      </c>
      <c r="AP3108" s="19">
        <f t="shared" si="537"/>
        <v>-6.1843848349925193E-2</v>
      </c>
      <c r="AR3108" s="20">
        <f t="shared" si="538"/>
        <v>1</v>
      </c>
      <c r="AV3108" s="21"/>
      <c r="AW3108" s="21"/>
      <c r="AX3108" s="21"/>
      <c r="AY3108" s="21"/>
    </row>
    <row r="3109" spans="1:51" s="5" customFormat="1" hidden="1" outlineLevel="1" x14ac:dyDescent="0.2">
      <c r="A3109" s="33"/>
      <c r="D3109" s="5">
        <v>13037</v>
      </c>
      <c r="E3109" s="5">
        <v>1</v>
      </c>
      <c r="G3109" s="6">
        <f>IF(AND(H3109&gt;0.5,E3109=1),1,0)+IF(AND(H3109&lt;0.5,E3109=0),1,0)</f>
        <v>1</v>
      </c>
      <c r="H3109" s="7">
        <v>0.752080337164588</v>
      </c>
      <c r="I3109" s="7">
        <f t="shared" si="529"/>
        <v>0.247919662835412</v>
      </c>
      <c r="K3109" s="8">
        <v>1.2300000190734901</v>
      </c>
      <c r="L3109" s="8">
        <v>4.9000000953674299</v>
      </c>
      <c r="M3109" s="9">
        <f t="shared" si="530"/>
        <v>0.81300811747406321</v>
      </c>
      <c r="N3109" s="9">
        <f t="shared" si="531"/>
        <v>0.20408162868107338</v>
      </c>
      <c r="P3109" s="10">
        <f t="shared" si="532"/>
        <v>0</v>
      </c>
      <c r="Q3109" s="10">
        <f t="shared" si="533"/>
        <v>0</v>
      </c>
      <c r="S3109" s="11">
        <f>IF(AND(P3109&gt;1,E3109=1),K3109-1,IF(P3109&lt;1,0,-1))</f>
        <v>0</v>
      </c>
      <c r="T3109" s="11">
        <f>IF(AND(Q3109&gt;1,E3109=0),L3109-1,IF(Q3109&lt;1,0,-1))</f>
        <v>0</v>
      </c>
      <c r="U3109" s="11">
        <f t="shared" si="528"/>
        <v>0</v>
      </c>
      <c r="V3109" s="11">
        <f>V3108+U3109</f>
        <v>231</v>
      </c>
      <c r="W3109" s="11">
        <f>W3108+SUM(S3109:T3109)</f>
        <v>-17.960000872612014</v>
      </c>
      <c r="X3109" s="12">
        <f t="shared" si="534"/>
        <v>-7.7748921526458931E-2</v>
      </c>
      <c r="Y3109" s="13">
        <f>IF(AND(P3109&gt;1,E3109=1),1/K3109*K3109-1/K3109,IF(P3109&lt;1,0,-1/K3109))</f>
        <v>0</v>
      </c>
      <c r="Z3109" s="13">
        <f>IF(AND(Q3109&gt;1,E3109=0),1/L3109*L3109-1/L3109,IF(Q3109&lt;1,0,-1/L3109))</f>
        <v>0</v>
      </c>
      <c r="AA3109" s="13">
        <f>IF(P3109&gt;1,1/K3109)+IF(Q3109&gt;1,1/L3109)</f>
        <v>0</v>
      </c>
      <c r="AB3109" s="13">
        <f>AB3108+AA3109</f>
        <v>100.06644295487219</v>
      </c>
      <c r="AC3109" s="13">
        <f>AC3108+SUM(Y3109:Z3109)</f>
        <v>-6.6442954872193871E-2</v>
      </c>
      <c r="AD3109" s="14">
        <f t="shared" si="535"/>
        <v>-6.6398837522543114E-4</v>
      </c>
      <c r="AE3109" s="15">
        <f>IF(AND(P3109&gt;1,E3109=1),1/(2*K3109*(1-H3109))*K3109-1/(2*K3109*(1-H3109)),IF(P3109&lt;1,0,-1/(2*K3109*(1-H3109))))</f>
        <v>0</v>
      </c>
      <c r="AF3109" s="15">
        <f>IF(AND(Q3109&gt;1,E3109=0),1/(2*L3109*(1-I3109))*L3109-1/(2*L3109*(1-I3109)),IF(Q3109&lt;1,0,-1/(2*L3109*(1-I3109))))</f>
        <v>0</v>
      </c>
      <c r="AG3109" s="15">
        <f>IF(P3109&gt;1,1/(2*K3109*(1-H3109)),0)+IF(Q3109&gt;1,1/(2*L3109*(1-I3109)),0)</f>
        <v>0</v>
      </c>
      <c r="AH3109" s="15">
        <f>AH3108+AG3109</f>
        <v>128.4367116072155</v>
      </c>
      <c r="AI3109" s="15">
        <f>AI3108+SUM(AE3109:AF3109)</f>
        <v>3.3987045302072092</v>
      </c>
      <c r="AJ3109" s="16">
        <f t="shared" si="536"/>
        <v>2.6462095515191249E-2</v>
      </c>
      <c r="AK3109" s="17">
        <f>IF(AND(P3109&gt;1,E3109=1),(P3109-1)/(K3109-1)*K3109-(P3109-1)/(K3109-1),IF(P3109&lt;1,0,-(P3109-1)/(K3109-1)))</f>
        <v>0</v>
      </c>
      <c r="AL3109" s="17">
        <f>IF(AND(Q3109&gt;1,E3109=0),(Q3109-1)/(L3109-1)*L3109-(Q3109-1)/(L3109-1),IF(Q3109&lt;1,0,-(Q3109-1)/(L3109-1)))</f>
        <v>0</v>
      </c>
      <c r="AM3109" s="17">
        <f>IF(P3109&gt;1,(P3109-1)/(K3109-1),0)+IF(Q3109&gt;1,(Q3109-1)/(L3109-1),0)</f>
        <v>0</v>
      </c>
      <c r="AN3109" s="17">
        <f>AN3108+AM3109</f>
        <v>44.623890409433734</v>
      </c>
      <c r="AO3109" s="17">
        <f>AO3108+SUM(AK3109:AL3109)</f>
        <v>-2.7597131112647011</v>
      </c>
      <c r="AP3109" s="19">
        <f t="shared" si="537"/>
        <v>-6.1843848349925193E-2</v>
      </c>
      <c r="AR3109" s="20">
        <f t="shared" si="538"/>
        <v>0</v>
      </c>
      <c r="AV3109" s="21"/>
      <c r="AW3109" s="21"/>
      <c r="AX3109" s="21"/>
      <c r="AY3109" s="21"/>
    </row>
    <row r="3110" spans="1:51" s="5" customFormat="1" hidden="1" outlineLevel="1" x14ac:dyDescent="0.2">
      <c r="A3110" s="33"/>
      <c r="D3110" s="5">
        <v>13038</v>
      </c>
      <c r="E3110" s="5">
        <v>1</v>
      </c>
      <c r="G3110" s="6">
        <f>IF(AND(H3110&gt;0.5,E3110=1),1,0)+IF(AND(H3110&lt;0.5,E3110=0),1,0)</f>
        <v>1</v>
      </c>
      <c r="H3110" s="7">
        <v>0.752080337164588</v>
      </c>
      <c r="I3110" s="7">
        <f t="shared" si="529"/>
        <v>0.247919662835412</v>
      </c>
      <c r="K3110" s="8">
        <v>1.3600000143051101</v>
      </c>
      <c r="L3110" s="8">
        <v>3.5999999046325701</v>
      </c>
      <c r="M3110" s="9">
        <f t="shared" si="530"/>
        <v>0.73529410991289468</v>
      </c>
      <c r="N3110" s="9">
        <f t="shared" si="531"/>
        <v>0.27777778513637597</v>
      </c>
      <c r="P3110" s="10">
        <f t="shared" si="532"/>
        <v>0</v>
      </c>
      <c r="Q3110" s="10">
        <f t="shared" si="533"/>
        <v>0</v>
      </c>
      <c r="S3110" s="11">
        <f>IF(AND(P3110&gt;1,E3110=1),K3110-1,IF(P3110&lt;1,0,-1))</f>
        <v>0</v>
      </c>
      <c r="T3110" s="11">
        <f>IF(AND(Q3110&gt;1,E3110=0),L3110-1,IF(Q3110&lt;1,0,-1))</f>
        <v>0</v>
      </c>
      <c r="U3110" s="11">
        <f t="shared" si="528"/>
        <v>0</v>
      </c>
      <c r="V3110" s="11">
        <f>V3109+U3110</f>
        <v>231</v>
      </c>
      <c r="W3110" s="11">
        <f>W3109+SUM(S3110:T3110)</f>
        <v>-17.960000872612014</v>
      </c>
      <c r="X3110" s="12">
        <f t="shared" si="534"/>
        <v>-7.7748921526458931E-2</v>
      </c>
      <c r="Y3110" s="13">
        <f>IF(AND(P3110&gt;1,E3110=1),1/K3110*K3110-1/K3110,IF(P3110&lt;1,0,-1/K3110))</f>
        <v>0</v>
      </c>
      <c r="Z3110" s="13">
        <f>IF(AND(Q3110&gt;1,E3110=0),1/L3110*L3110-1/L3110,IF(Q3110&lt;1,0,-1/L3110))</f>
        <v>0</v>
      </c>
      <c r="AA3110" s="13">
        <f>IF(P3110&gt;1,1/K3110)+IF(Q3110&gt;1,1/L3110)</f>
        <v>0</v>
      </c>
      <c r="AB3110" s="13">
        <f>AB3109+AA3110</f>
        <v>100.06644295487219</v>
      </c>
      <c r="AC3110" s="13">
        <f>AC3109+SUM(Y3110:Z3110)</f>
        <v>-6.6442954872193871E-2</v>
      </c>
      <c r="AD3110" s="14">
        <f t="shared" si="535"/>
        <v>-6.6398837522543114E-4</v>
      </c>
      <c r="AE3110" s="15">
        <f>IF(AND(P3110&gt;1,E3110=1),1/(2*K3110*(1-H3110))*K3110-1/(2*K3110*(1-H3110)),IF(P3110&lt;1,0,-1/(2*K3110*(1-H3110))))</f>
        <v>0</v>
      </c>
      <c r="AF3110" s="15">
        <f>IF(AND(Q3110&gt;1,E3110=0),1/(2*L3110*(1-I3110))*L3110-1/(2*L3110*(1-I3110)),IF(Q3110&lt;1,0,-1/(2*L3110*(1-I3110))))</f>
        <v>0</v>
      </c>
      <c r="AG3110" s="15">
        <f>IF(P3110&gt;1,1/(2*K3110*(1-H3110)),0)+IF(Q3110&gt;1,1/(2*L3110*(1-I3110)),0)</f>
        <v>0</v>
      </c>
      <c r="AH3110" s="15">
        <f>AH3109+AG3110</f>
        <v>128.4367116072155</v>
      </c>
      <c r="AI3110" s="15">
        <f>AI3109+SUM(AE3110:AF3110)</f>
        <v>3.3987045302072092</v>
      </c>
      <c r="AJ3110" s="16">
        <f t="shared" si="536"/>
        <v>2.6462095515191249E-2</v>
      </c>
      <c r="AK3110" s="17">
        <f>IF(AND(P3110&gt;1,E3110=1),(P3110-1)/(K3110-1)*K3110-(P3110-1)/(K3110-1),IF(P3110&lt;1,0,-(P3110-1)/(K3110-1)))</f>
        <v>0</v>
      </c>
      <c r="AL3110" s="17">
        <f>IF(AND(Q3110&gt;1,E3110=0),(Q3110-1)/(L3110-1)*L3110-(Q3110-1)/(L3110-1),IF(Q3110&lt;1,0,-(Q3110-1)/(L3110-1)))</f>
        <v>0</v>
      </c>
      <c r="AM3110" s="17">
        <f>IF(P3110&gt;1,(P3110-1)/(K3110-1),0)+IF(Q3110&gt;1,(Q3110-1)/(L3110-1),0)</f>
        <v>0</v>
      </c>
      <c r="AN3110" s="17">
        <f>AN3109+AM3110</f>
        <v>44.623890409433734</v>
      </c>
      <c r="AO3110" s="17">
        <f>AO3109+SUM(AK3110:AL3110)</f>
        <v>-2.7597131112647011</v>
      </c>
      <c r="AP3110" s="19">
        <f t="shared" si="537"/>
        <v>-6.1843848349925193E-2</v>
      </c>
      <c r="AR3110" s="20">
        <f t="shared" si="538"/>
        <v>0</v>
      </c>
      <c r="AV3110" s="21"/>
      <c r="AW3110" s="21"/>
      <c r="AX3110" s="21"/>
      <c r="AY3110" s="21"/>
    </row>
    <row r="3111" spans="1:51" s="5" customFormat="1" hidden="1" outlineLevel="1" x14ac:dyDescent="0.2">
      <c r="A3111" s="33"/>
      <c r="D3111" s="5">
        <v>13039</v>
      </c>
      <c r="E3111" s="5">
        <v>1</v>
      </c>
      <c r="G3111" s="6">
        <f>IF(AND(H3111&gt;0.5,E3111=1),1,0)+IF(AND(H3111&lt;0.5,E3111=0),1,0)</f>
        <v>1</v>
      </c>
      <c r="H3111" s="7">
        <v>0.65476061576670197</v>
      </c>
      <c r="I3111" s="7">
        <f t="shared" si="529"/>
        <v>0.34523938423329803</v>
      </c>
      <c r="K3111" s="8">
        <v>1.6499999761581401</v>
      </c>
      <c r="L3111" s="8">
        <v>2.4100000858306898</v>
      </c>
      <c r="M3111" s="9">
        <f t="shared" si="530"/>
        <v>0.60606061481794682</v>
      </c>
      <c r="N3111" s="9">
        <f t="shared" si="531"/>
        <v>0.4149377445583432</v>
      </c>
      <c r="P3111" s="10">
        <f t="shared" si="532"/>
        <v>0</v>
      </c>
      <c r="Q3111" s="10">
        <f t="shared" si="533"/>
        <v>0</v>
      </c>
      <c r="S3111" s="11">
        <f>IF(AND(P3111&gt;1,E3111=1),K3111-1,IF(P3111&lt;1,0,-1))</f>
        <v>0</v>
      </c>
      <c r="T3111" s="11">
        <f>IF(AND(Q3111&gt;1,E3111=0),L3111-1,IF(Q3111&lt;1,0,-1))</f>
        <v>0</v>
      </c>
      <c r="U3111" s="11">
        <f t="shared" si="528"/>
        <v>0</v>
      </c>
      <c r="V3111" s="11">
        <f>V3110+U3111</f>
        <v>231</v>
      </c>
      <c r="W3111" s="11">
        <f>W3110+SUM(S3111:T3111)</f>
        <v>-17.960000872612014</v>
      </c>
      <c r="X3111" s="12">
        <f t="shared" si="534"/>
        <v>-7.7748921526458931E-2</v>
      </c>
      <c r="Y3111" s="13">
        <f>IF(AND(P3111&gt;1,E3111=1),1/K3111*K3111-1/K3111,IF(P3111&lt;1,0,-1/K3111))</f>
        <v>0</v>
      </c>
      <c r="Z3111" s="13">
        <f>IF(AND(Q3111&gt;1,E3111=0),1/L3111*L3111-1/L3111,IF(Q3111&lt;1,0,-1/L3111))</f>
        <v>0</v>
      </c>
      <c r="AA3111" s="13">
        <f>IF(P3111&gt;1,1/K3111)+IF(Q3111&gt;1,1/L3111)</f>
        <v>0</v>
      </c>
      <c r="AB3111" s="13">
        <f>AB3110+AA3111</f>
        <v>100.06644295487219</v>
      </c>
      <c r="AC3111" s="13">
        <f>AC3110+SUM(Y3111:Z3111)</f>
        <v>-6.6442954872193871E-2</v>
      </c>
      <c r="AD3111" s="14">
        <f t="shared" si="535"/>
        <v>-6.6398837522543114E-4</v>
      </c>
      <c r="AE3111" s="15">
        <f>IF(AND(P3111&gt;1,E3111=1),1/(2*K3111*(1-H3111))*K3111-1/(2*K3111*(1-H3111)),IF(P3111&lt;1,0,-1/(2*K3111*(1-H3111))))</f>
        <v>0</v>
      </c>
      <c r="AF3111" s="15">
        <f>IF(AND(Q3111&gt;1,E3111=0),1/(2*L3111*(1-I3111))*L3111-1/(2*L3111*(1-I3111)),IF(Q3111&lt;1,0,-1/(2*L3111*(1-I3111))))</f>
        <v>0</v>
      </c>
      <c r="AG3111" s="15">
        <f>IF(P3111&gt;1,1/(2*K3111*(1-H3111)),0)+IF(Q3111&gt;1,1/(2*L3111*(1-I3111)),0)</f>
        <v>0</v>
      </c>
      <c r="AH3111" s="15">
        <f>AH3110+AG3111</f>
        <v>128.4367116072155</v>
      </c>
      <c r="AI3111" s="15">
        <f>AI3110+SUM(AE3111:AF3111)</f>
        <v>3.3987045302072092</v>
      </c>
      <c r="AJ3111" s="16">
        <f t="shared" si="536"/>
        <v>2.6462095515191249E-2</v>
      </c>
      <c r="AK3111" s="17">
        <f>IF(AND(P3111&gt;1,E3111=1),(P3111-1)/(K3111-1)*K3111-(P3111-1)/(K3111-1),IF(P3111&lt;1,0,-(P3111-1)/(K3111-1)))</f>
        <v>0</v>
      </c>
      <c r="AL3111" s="17">
        <f>IF(AND(Q3111&gt;1,E3111=0),(Q3111-1)/(L3111-1)*L3111-(Q3111-1)/(L3111-1),IF(Q3111&lt;1,0,-(Q3111-1)/(L3111-1)))</f>
        <v>0</v>
      </c>
      <c r="AM3111" s="17">
        <f>IF(P3111&gt;1,(P3111-1)/(K3111-1),0)+IF(Q3111&gt;1,(Q3111-1)/(L3111-1),0)</f>
        <v>0</v>
      </c>
      <c r="AN3111" s="17">
        <f>AN3110+AM3111</f>
        <v>44.623890409433734</v>
      </c>
      <c r="AO3111" s="17">
        <f>AO3110+SUM(AK3111:AL3111)</f>
        <v>-2.7597131112647011</v>
      </c>
      <c r="AP3111" s="19">
        <f t="shared" si="537"/>
        <v>-6.1843848349925193E-2</v>
      </c>
      <c r="AR3111" s="20">
        <f t="shared" si="538"/>
        <v>0</v>
      </c>
      <c r="AV3111" s="21"/>
      <c r="AW3111" s="21"/>
      <c r="AX3111" s="21"/>
      <c r="AY3111" s="21"/>
    </row>
    <row r="3112" spans="1:51" s="5" customFormat="1" hidden="1" outlineLevel="1" x14ac:dyDescent="0.2">
      <c r="A3112" s="33"/>
      <c r="D3112" s="5">
        <v>13040</v>
      </c>
      <c r="E3112" s="5">
        <v>1</v>
      </c>
      <c r="G3112" s="6">
        <f>IF(AND(H3112&gt;0.5,E3112=1),1,0)+IF(AND(H3112&lt;0.5,E3112=0),1,0)</f>
        <v>1</v>
      </c>
      <c r="H3112" s="7">
        <v>0.63468477892288999</v>
      </c>
      <c r="I3112" s="7">
        <f t="shared" si="529"/>
        <v>0.36531522107711001</v>
      </c>
      <c r="K3112" s="8">
        <v>1.62999999523163</v>
      </c>
      <c r="L3112" s="8">
        <v>2.4400000572204599</v>
      </c>
      <c r="M3112" s="9">
        <f t="shared" si="530"/>
        <v>0.61349693431004937</v>
      </c>
      <c r="N3112" s="9">
        <f t="shared" si="531"/>
        <v>0.40983605596270178</v>
      </c>
      <c r="P3112" s="10">
        <f t="shared" si="532"/>
        <v>0</v>
      </c>
      <c r="Q3112" s="10">
        <f t="shared" si="533"/>
        <v>0</v>
      </c>
      <c r="S3112" s="11">
        <f>IF(AND(P3112&gt;1,E3112=1),K3112-1,IF(P3112&lt;1,0,-1))</f>
        <v>0</v>
      </c>
      <c r="T3112" s="11">
        <f>IF(AND(Q3112&gt;1,E3112=0),L3112-1,IF(Q3112&lt;1,0,-1))</f>
        <v>0</v>
      </c>
      <c r="U3112" s="11">
        <f t="shared" si="528"/>
        <v>0</v>
      </c>
      <c r="V3112" s="11">
        <f>V3111+U3112</f>
        <v>231</v>
      </c>
      <c r="W3112" s="11">
        <f>W3111+SUM(S3112:T3112)</f>
        <v>-17.960000872612014</v>
      </c>
      <c r="X3112" s="12">
        <f t="shared" si="534"/>
        <v>-7.7748921526458931E-2</v>
      </c>
      <c r="Y3112" s="13">
        <f>IF(AND(P3112&gt;1,E3112=1),1/K3112*K3112-1/K3112,IF(P3112&lt;1,0,-1/K3112))</f>
        <v>0</v>
      </c>
      <c r="Z3112" s="13">
        <f>IF(AND(Q3112&gt;1,E3112=0),1/L3112*L3112-1/L3112,IF(Q3112&lt;1,0,-1/L3112))</f>
        <v>0</v>
      </c>
      <c r="AA3112" s="13">
        <f>IF(P3112&gt;1,1/K3112)+IF(Q3112&gt;1,1/L3112)</f>
        <v>0</v>
      </c>
      <c r="AB3112" s="13">
        <f>AB3111+AA3112</f>
        <v>100.06644295487219</v>
      </c>
      <c r="AC3112" s="13">
        <f>AC3111+SUM(Y3112:Z3112)</f>
        <v>-6.6442954872193871E-2</v>
      </c>
      <c r="AD3112" s="14">
        <f t="shared" si="535"/>
        <v>-6.6398837522543114E-4</v>
      </c>
      <c r="AE3112" s="15">
        <f>IF(AND(P3112&gt;1,E3112=1),1/(2*K3112*(1-H3112))*K3112-1/(2*K3112*(1-H3112)),IF(P3112&lt;1,0,-1/(2*K3112*(1-H3112))))</f>
        <v>0</v>
      </c>
      <c r="AF3112" s="15">
        <f>IF(AND(Q3112&gt;1,E3112=0),1/(2*L3112*(1-I3112))*L3112-1/(2*L3112*(1-I3112)),IF(Q3112&lt;1,0,-1/(2*L3112*(1-I3112))))</f>
        <v>0</v>
      </c>
      <c r="AG3112" s="15">
        <f>IF(P3112&gt;1,1/(2*K3112*(1-H3112)),0)+IF(Q3112&gt;1,1/(2*L3112*(1-I3112)),0)</f>
        <v>0</v>
      </c>
      <c r="AH3112" s="15">
        <f>AH3111+AG3112</f>
        <v>128.4367116072155</v>
      </c>
      <c r="AI3112" s="15">
        <f>AI3111+SUM(AE3112:AF3112)</f>
        <v>3.3987045302072092</v>
      </c>
      <c r="AJ3112" s="16">
        <f t="shared" si="536"/>
        <v>2.6462095515191249E-2</v>
      </c>
      <c r="AK3112" s="17">
        <f>IF(AND(P3112&gt;1,E3112=1),(P3112-1)/(K3112-1)*K3112-(P3112-1)/(K3112-1),IF(P3112&lt;1,0,-(P3112-1)/(K3112-1)))</f>
        <v>0</v>
      </c>
      <c r="AL3112" s="17">
        <f>IF(AND(Q3112&gt;1,E3112=0),(Q3112-1)/(L3112-1)*L3112-(Q3112-1)/(L3112-1),IF(Q3112&lt;1,0,-(Q3112-1)/(L3112-1)))</f>
        <v>0</v>
      </c>
      <c r="AM3112" s="17">
        <f>IF(P3112&gt;1,(P3112-1)/(K3112-1),0)+IF(Q3112&gt;1,(Q3112-1)/(L3112-1),0)</f>
        <v>0</v>
      </c>
      <c r="AN3112" s="17">
        <f>AN3111+AM3112</f>
        <v>44.623890409433734</v>
      </c>
      <c r="AO3112" s="17">
        <f>AO3111+SUM(AK3112:AL3112)</f>
        <v>-2.7597131112647011</v>
      </c>
      <c r="AP3112" s="19">
        <f t="shared" si="537"/>
        <v>-6.1843848349925193E-2</v>
      </c>
      <c r="AR3112" s="20">
        <f t="shared" si="538"/>
        <v>0</v>
      </c>
      <c r="AV3112" s="21"/>
      <c r="AW3112" s="21"/>
      <c r="AX3112" s="21"/>
      <c r="AY3112" s="21"/>
    </row>
    <row r="3113" spans="1:51" s="5" customFormat="1" hidden="1" outlineLevel="1" x14ac:dyDescent="0.2">
      <c r="A3113" s="33"/>
      <c r="D3113" s="5">
        <v>13041</v>
      </c>
      <c r="E3113" s="5">
        <v>1</v>
      </c>
      <c r="G3113" s="6">
        <f>IF(AND(H3113&gt;0.5,E3113=1),1,0)+IF(AND(H3113&lt;0.5,E3113=0),1,0)</f>
        <v>1</v>
      </c>
      <c r="H3113" s="7">
        <v>0.64273272073038501</v>
      </c>
      <c r="I3113" s="7">
        <f t="shared" si="529"/>
        <v>0.35726727926961499</v>
      </c>
      <c r="K3113" s="8">
        <v>1.5599999427795399</v>
      </c>
      <c r="L3113" s="8">
        <v>2.6199998855590798</v>
      </c>
      <c r="M3113" s="9">
        <f t="shared" si="530"/>
        <v>0.64102566453832277</v>
      </c>
      <c r="N3113" s="9">
        <f t="shared" si="531"/>
        <v>0.38167940598463451</v>
      </c>
      <c r="P3113" s="10">
        <f t="shared" si="532"/>
        <v>0</v>
      </c>
      <c r="Q3113" s="10">
        <f t="shared" si="533"/>
        <v>0</v>
      </c>
      <c r="S3113" s="11">
        <f>IF(AND(P3113&gt;1,E3113=1),K3113-1,IF(P3113&lt;1,0,-1))</f>
        <v>0</v>
      </c>
      <c r="T3113" s="11">
        <f>IF(AND(Q3113&gt;1,E3113=0),L3113-1,IF(Q3113&lt;1,0,-1))</f>
        <v>0</v>
      </c>
      <c r="U3113" s="11">
        <f t="shared" si="528"/>
        <v>0</v>
      </c>
      <c r="V3113" s="11">
        <f>V3112+U3113</f>
        <v>231</v>
      </c>
      <c r="W3113" s="11">
        <f>W3112+SUM(S3113:T3113)</f>
        <v>-17.960000872612014</v>
      </c>
      <c r="X3113" s="12">
        <f t="shared" si="534"/>
        <v>-7.7748921526458931E-2</v>
      </c>
      <c r="Y3113" s="13">
        <f>IF(AND(P3113&gt;1,E3113=1),1/K3113*K3113-1/K3113,IF(P3113&lt;1,0,-1/K3113))</f>
        <v>0</v>
      </c>
      <c r="Z3113" s="13">
        <f>IF(AND(Q3113&gt;1,E3113=0),1/L3113*L3113-1/L3113,IF(Q3113&lt;1,0,-1/L3113))</f>
        <v>0</v>
      </c>
      <c r="AA3113" s="13">
        <f>IF(P3113&gt;1,1/K3113)+IF(Q3113&gt;1,1/L3113)</f>
        <v>0</v>
      </c>
      <c r="AB3113" s="13">
        <f>AB3112+AA3113</f>
        <v>100.06644295487219</v>
      </c>
      <c r="AC3113" s="13">
        <f>AC3112+SUM(Y3113:Z3113)</f>
        <v>-6.6442954872193871E-2</v>
      </c>
      <c r="AD3113" s="14">
        <f t="shared" si="535"/>
        <v>-6.6398837522543114E-4</v>
      </c>
      <c r="AE3113" s="15">
        <f>IF(AND(P3113&gt;1,E3113=1),1/(2*K3113*(1-H3113))*K3113-1/(2*K3113*(1-H3113)),IF(P3113&lt;1,0,-1/(2*K3113*(1-H3113))))</f>
        <v>0</v>
      </c>
      <c r="AF3113" s="15">
        <f>IF(AND(Q3113&gt;1,E3113=0),1/(2*L3113*(1-I3113))*L3113-1/(2*L3113*(1-I3113)),IF(Q3113&lt;1,0,-1/(2*L3113*(1-I3113))))</f>
        <v>0</v>
      </c>
      <c r="AG3113" s="15">
        <f>IF(P3113&gt;1,1/(2*K3113*(1-H3113)),0)+IF(Q3113&gt;1,1/(2*L3113*(1-I3113)),0)</f>
        <v>0</v>
      </c>
      <c r="AH3113" s="15">
        <f>AH3112+AG3113</f>
        <v>128.4367116072155</v>
      </c>
      <c r="AI3113" s="15">
        <f>AI3112+SUM(AE3113:AF3113)</f>
        <v>3.3987045302072092</v>
      </c>
      <c r="AJ3113" s="16">
        <f t="shared" si="536"/>
        <v>2.6462095515191249E-2</v>
      </c>
      <c r="AK3113" s="17">
        <f>IF(AND(P3113&gt;1,E3113=1),(P3113-1)/(K3113-1)*K3113-(P3113-1)/(K3113-1),IF(P3113&lt;1,0,-(P3113-1)/(K3113-1)))</f>
        <v>0</v>
      </c>
      <c r="AL3113" s="17">
        <f>IF(AND(Q3113&gt;1,E3113=0),(Q3113-1)/(L3113-1)*L3113-(Q3113-1)/(L3113-1),IF(Q3113&lt;1,0,-(Q3113-1)/(L3113-1)))</f>
        <v>0</v>
      </c>
      <c r="AM3113" s="17">
        <f>IF(P3113&gt;1,(P3113-1)/(K3113-1),0)+IF(Q3113&gt;1,(Q3113-1)/(L3113-1),0)</f>
        <v>0</v>
      </c>
      <c r="AN3113" s="17">
        <f>AN3112+AM3113</f>
        <v>44.623890409433734</v>
      </c>
      <c r="AO3113" s="17">
        <f>AO3112+SUM(AK3113:AL3113)</f>
        <v>-2.7597131112647011</v>
      </c>
      <c r="AP3113" s="19">
        <f t="shared" si="537"/>
        <v>-6.1843848349925193E-2</v>
      </c>
      <c r="AR3113" s="20">
        <f t="shared" si="538"/>
        <v>0</v>
      </c>
      <c r="AV3113" s="21"/>
      <c r="AW3113" s="21"/>
      <c r="AX3113" s="21"/>
      <c r="AY3113" s="21"/>
    </row>
    <row r="3114" spans="1:51" s="5" customFormat="1" hidden="1" outlineLevel="1" x14ac:dyDescent="0.2">
      <c r="A3114" s="33"/>
      <c r="D3114" s="5">
        <v>13042</v>
      </c>
      <c r="E3114" s="5">
        <v>0</v>
      </c>
      <c r="G3114" s="6">
        <f>IF(AND(H3114&gt;0.5,E3114=1),1,0)+IF(AND(H3114&lt;0.5,E3114=0),1,0)</f>
        <v>0</v>
      </c>
      <c r="H3114" s="7">
        <v>0.752080337164588</v>
      </c>
      <c r="I3114" s="7">
        <f t="shared" si="529"/>
        <v>0.247919662835412</v>
      </c>
      <c r="K3114" s="8">
        <v>1.25</v>
      </c>
      <c r="L3114" s="8">
        <v>4.53999996185303</v>
      </c>
      <c r="M3114" s="9">
        <f t="shared" si="530"/>
        <v>0.8</v>
      </c>
      <c r="N3114" s="9">
        <f t="shared" si="531"/>
        <v>0.22026431903136925</v>
      </c>
      <c r="P3114" s="10">
        <f t="shared" si="532"/>
        <v>0</v>
      </c>
      <c r="Q3114" s="10">
        <f t="shared" si="533"/>
        <v>0</v>
      </c>
      <c r="S3114" s="11">
        <f>IF(AND(P3114&gt;1,E3114=1),K3114-1,IF(P3114&lt;1,0,-1))</f>
        <v>0</v>
      </c>
      <c r="T3114" s="11">
        <f>IF(AND(Q3114&gt;1,E3114=0),L3114-1,IF(Q3114&lt;1,0,-1))</f>
        <v>0</v>
      </c>
      <c r="U3114" s="11">
        <f t="shared" si="528"/>
        <v>0</v>
      </c>
      <c r="V3114" s="11">
        <f>V3113+U3114</f>
        <v>231</v>
      </c>
      <c r="W3114" s="11">
        <f>W3113+SUM(S3114:T3114)</f>
        <v>-17.960000872612014</v>
      </c>
      <c r="X3114" s="12">
        <f t="shared" si="534"/>
        <v>-7.7748921526458931E-2</v>
      </c>
      <c r="Y3114" s="13">
        <f>IF(AND(P3114&gt;1,E3114=1),1/K3114*K3114-1/K3114,IF(P3114&lt;1,0,-1/K3114))</f>
        <v>0</v>
      </c>
      <c r="Z3114" s="13">
        <f>IF(AND(Q3114&gt;1,E3114=0),1/L3114*L3114-1/L3114,IF(Q3114&lt;1,0,-1/L3114))</f>
        <v>0</v>
      </c>
      <c r="AA3114" s="13">
        <f>IF(P3114&gt;1,1/K3114)+IF(Q3114&gt;1,1/L3114)</f>
        <v>0</v>
      </c>
      <c r="AB3114" s="13">
        <f>AB3113+AA3114</f>
        <v>100.06644295487219</v>
      </c>
      <c r="AC3114" s="13">
        <f>AC3113+SUM(Y3114:Z3114)</f>
        <v>-6.6442954872193871E-2</v>
      </c>
      <c r="AD3114" s="14">
        <f t="shared" si="535"/>
        <v>-6.6398837522543114E-4</v>
      </c>
      <c r="AE3114" s="15">
        <f>IF(AND(P3114&gt;1,E3114=1),1/(2*K3114*(1-H3114))*K3114-1/(2*K3114*(1-H3114)),IF(P3114&lt;1,0,-1/(2*K3114*(1-H3114))))</f>
        <v>0</v>
      </c>
      <c r="AF3114" s="15">
        <f>IF(AND(Q3114&gt;1,E3114=0),1/(2*L3114*(1-I3114))*L3114-1/(2*L3114*(1-I3114)),IF(Q3114&lt;1,0,-1/(2*L3114*(1-I3114))))</f>
        <v>0</v>
      </c>
      <c r="AG3114" s="15">
        <f>IF(P3114&gt;1,1/(2*K3114*(1-H3114)),0)+IF(Q3114&gt;1,1/(2*L3114*(1-I3114)),0)</f>
        <v>0</v>
      </c>
      <c r="AH3114" s="15">
        <f>AH3113+AG3114</f>
        <v>128.4367116072155</v>
      </c>
      <c r="AI3114" s="15">
        <f>AI3113+SUM(AE3114:AF3114)</f>
        <v>3.3987045302072092</v>
      </c>
      <c r="AJ3114" s="16">
        <f t="shared" si="536"/>
        <v>2.6462095515191249E-2</v>
      </c>
      <c r="AK3114" s="17">
        <f>IF(AND(P3114&gt;1,E3114=1),(P3114-1)/(K3114-1)*K3114-(P3114-1)/(K3114-1),IF(P3114&lt;1,0,-(P3114-1)/(K3114-1)))</f>
        <v>0</v>
      </c>
      <c r="AL3114" s="17">
        <f>IF(AND(Q3114&gt;1,E3114=0),(Q3114-1)/(L3114-1)*L3114-(Q3114-1)/(L3114-1),IF(Q3114&lt;1,0,-(Q3114-1)/(L3114-1)))</f>
        <v>0</v>
      </c>
      <c r="AM3114" s="17">
        <f>IF(P3114&gt;1,(P3114-1)/(K3114-1),0)+IF(Q3114&gt;1,(Q3114-1)/(L3114-1),0)</f>
        <v>0</v>
      </c>
      <c r="AN3114" s="17">
        <f>AN3113+AM3114</f>
        <v>44.623890409433734</v>
      </c>
      <c r="AO3114" s="17">
        <f>AO3113+SUM(AK3114:AL3114)</f>
        <v>-2.7597131112647011</v>
      </c>
      <c r="AP3114" s="19">
        <f t="shared" si="537"/>
        <v>-6.1843848349925193E-2</v>
      </c>
      <c r="AR3114" s="20">
        <f t="shared" si="538"/>
        <v>0</v>
      </c>
      <c r="AV3114" s="21"/>
      <c r="AW3114" s="21"/>
      <c r="AX3114" s="21"/>
      <c r="AY3114" s="21"/>
    </row>
    <row r="3115" spans="1:51" s="5" customFormat="1" hidden="1" outlineLevel="1" x14ac:dyDescent="0.2">
      <c r="A3115" s="33"/>
      <c r="D3115" s="5">
        <v>13043</v>
      </c>
      <c r="E3115" s="5">
        <v>1</v>
      </c>
      <c r="G3115" s="6">
        <f>IF(AND(H3115&gt;0.5,E3115=1),1,0)+IF(AND(H3115&lt;0.5,E3115=0),1,0)</f>
        <v>1</v>
      </c>
      <c r="H3115" s="7">
        <v>0.68111014857399299</v>
      </c>
      <c r="I3115" s="7">
        <f t="shared" si="529"/>
        <v>0.31888985142600701</v>
      </c>
      <c r="K3115" s="8">
        <v>1.53999996185303</v>
      </c>
      <c r="L3115" s="8">
        <v>2.7999999523162802</v>
      </c>
      <c r="M3115" s="9">
        <f t="shared" si="530"/>
        <v>0.64935066543555864</v>
      </c>
      <c r="N3115" s="9">
        <f t="shared" si="531"/>
        <v>0.35714286322496436</v>
      </c>
      <c r="P3115" s="10">
        <f t="shared" si="532"/>
        <v>0</v>
      </c>
      <c r="Q3115" s="10">
        <f t="shared" si="533"/>
        <v>0</v>
      </c>
      <c r="S3115" s="11">
        <f>IF(AND(P3115&gt;1,E3115=1),K3115-1,IF(P3115&lt;1,0,-1))</f>
        <v>0</v>
      </c>
      <c r="T3115" s="11">
        <f>IF(AND(Q3115&gt;1,E3115=0),L3115-1,IF(Q3115&lt;1,0,-1))</f>
        <v>0</v>
      </c>
      <c r="U3115" s="11">
        <f t="shared" si="528"/>
        <v>0</v>
      </c>
      <c r="V3115" s="11">
        <f>V3114+U3115</f>
        <v>231</v>
      </c>
      <c r="W3115" s="11">
        <f>W3114+SUM(S3115:T3115)</f>
        <v>-17.960000872612014</v>
      </c>
      <c r="X3115" s="12">
        <f t="shared" si="534"/>
        <v>-7.7748921526458931E-2</v>
      </c>
      <c r="Y3115" s="13">
        <f>IF(AND(P3115&gt;1,E3115=1),1/K3115*K3115-1/K3115,IF(P3115&lt;1,0,-1/K3115))</f>
        <v>0</v>
      </c>
      <c r="Z3115" s="13">
        <f>IF(AND(Q3115&gt;1,E3115=0),1/L3115*L3115-1/L3115,IF(Q3115&lt;1,0,-1/L3115))</f>
        <v>0</v>
      </c>
      <c r="AA3115" s="13">
        <f>IF(P3115&gt;1,1/K3115)+IF(Q3115&gt;1,1/L3115)</f>
        <v>0</v>
      </c>
      <c r="AB3115" s="13">
        <f>AB3114+AA3115</f>
        <v>100.06644295487219</v>
      </c>
      <c r="AC3115" s="13">
        <f>AC3114+SUM(Y3115:Z3115)</f>
        <v>-6.6442954872193871E-2</v>
      </c>
      <c r="AD3115" s="14">
        <f t="shared" si="535"/>
        <v>-6.6398837522543114E-4</v>
      </c>
      <c r="AE3115" s="15">
        <f>IF(AND(P3115&gt;1,E3115=1),1/(2*K3115*(1-H3115))*K3115-1/(2*K3115*(1-H3115)),IF(P3115&lt;1,0,-1/(2*K3115*(1-H3115))))</f>
        <v>0</v>
      </c>
      <c r="AF3115" s="15">
        <f>IF(AND(Q3115&gt;1,E3115=0),1/(2*L3115*(1-I3115))*L3115-1/(2*L3115*(1-I3115)),IF(Q3115&lt;1,0,-1/(2*L3115*(1-I3115))))</f>
        <v>0</v>
      </c>
      <c r="AG3115" s="15">
        <f>IF(P3115&gt;1,1/(2*K3115*(1-H3115)),0)+IF(Q3115&gt;1,1/(2*L3115*(1-I3115)),0)</f>
        <v>0</v>
      </c>
      <c r="AH3115" s="15">
        <f>AH3114+AG3115</f>
        <v>128.4367116072155</v>
      </c>
      <c r="AI3115" s="15">
        <f>AI3114+SUM(AE3115:AF3115)</f>
        <v>3.3987045302072092</v>
      </c>
      <c r="AJ3115" s="16">
        <f t="shared" si="536"/>
        <v>2.6462095515191249E-2</v>
      </c>
      <c r="AK3115" s="17">
        <f>IF(AND(P3115&gt;1,E3115=1),(P3115-1)/(K3115-1)*K3115-(P3115-1)/(K3115-1),IF(P3115&lt;1,0,-(P3115-1)/(K3115-1)))</f>
        <v>0</v>
      </c>
      <c r="AL3115" s="17">
        <f>IF(AND(Q3115&gt;1,E3115=0),(Q3115-1)/(L3115-1)*L3115-(Q3115-1)/(L3115-1),IF(Q3115&lt;1,0,-(Q3115-1)/(L3115-1)))</f>
        <v>0</v>
      </c>
      <c r="AM3115" s="17">
        <f>IF(P3115&gt;1,(P3115-1)/(K3115-1),0)+IF(Q3115&gt;1,(Q3115-1)/(L3115-1),0)</f>
        <v>0</v>
      </c>
      <c r="AN3115" s="17">
        <f>AN3114+AM3115</f>
        <v>44.623890409433734</v>
      </c>
      <c r="AO3115" s="17">
        <f>AO3114+SUM(AK3115:AL3115)</f>
        <v>-2.7597131112647011</v>
      </c>
      <c r="AP3115" s="19">
        <f t="shared" si="537"/>
        <v>-6.1843848349925193E-2</v>
      </c>
      <c r="AR3115" s="20">
        <f t="shared" si="538"/>
        <v>0</v>
      </c>
      <c r="AV3115" s="21"/>
      <c r="AW3115" s="21"/>
      <c r="AX3115" s="21"/>
      <c r="AY3115" s="21"/>
    </row>
    <row r="3116" spans="1:51" s="5" customFormat="1" hidden="1" outlineLevel="1" x14ac:dyDescent="0.2">
      <c r="A3116" s="33"/>
      <c r="D3116" s="5">
        <v>13044</v>
      </c>
      <c r="E3116" s="5">
        <v>0</v>
      </c>
      <c r="G3116" s="6">
        <f>IF(AND(H3116&gt;0.5,E3116=1),1,0)+IF(AND(H3116&lt;0.5,E3116=0),1,0)</f>
        <v>0</v>
      </c>
      <c r="H3116" s="7">
        <v>0.65318830485979595</v>
      </c>
      <c r="I3116" s="7">
        <f t="shared" si="529"/>
        <v>0.34681169514020405</v>
      </c>
      <c r="K3116" s="8">
        <v>1.6399999856948899</v>
      </c>
      <c r="L3116" s="8">
        <v>2.5</v>
      </c>
      <c r="M3116" s="9">
        <f t="shared" si="530"/>
        <v>0.60975610287965132</v>
      </c>
      <c r="N3116" s="9">
        <f t="shared" si="531"/>
        <v>0.4</v>
      </c>
      <c r="P3116" s="10">
        <f t="shared" si="532"/>
        <v>0</v>
      </c>
      <c r="Q3116" s="10">
        <f t="shared" si="533"/>
        <v>0</v>
      </c>
      <c r="S3116" s="11">
        <f>IF(AND(P3116&gt;1,E3116=1),K3116-1,IF(P3116&lt;1,0,-1))</f>
        <v>0</v>
      </c>
      <c r="T3116" s="11">
        <f>IF(AND(Q3116&gt;1,E3116=0),L3116-1,IF(Q3116&lt;1,0,-1))</f>
        <v>0</v>
      </c>
      <c r="U3116" s="11">
        <f t="shared" si="528"/>
        <v>0</v>
      </c>
      <c r="V3116" s="11">
        <f>V3115+U3116</f>
        <v>231</v>
      </c>
      <c r="W3116" s="11">
        <f>W3115+SUM(S3116:T3116)</f>
        <v>-17.960000872612014</v>
      </c>
      <c r="X3116" s="12">
        <f t="shared" si="534"/>
        <v>-7.7748921526458931E-2</v>
      </c>
      <c r="Y3116" s="13">
        <f>IF(AND(P3116&gt;1,E3116=1),1/K3116*K3116-1/K3116,IF(P3116&lt;1,0,-1/K3116))</f>
        <v>0</v>
      </c>
      <c r="Z3116" s="13">
        <f>IF(AND(Q3116&gt;1,E3116=0),1/L3116*L3116-1/L3116,IF(Q3116&lt;1,0,-1/L3116))</f>
        <v>0</v>
      </c>
      <c r="AA3116" s="13">
        <f>IF(P3116&gt;1,1/K3116)+IF(Q3116&gt;1,1/L3116)</f>
        <v>0</v>
      </c>
      <c r="AB3116" s="13">
        <f>AB3115+AA3116</f>
        <v>100.06644295487219</v>
      </c>
      <c r="AC3116" s="13">
        <f>AC3115+SUM(Y3116:Z3116)</f>
        <v>-6.6442954872193871E-2</v>
      </c>
      <c r="AD3116" s="14">
        <f t="shared" si="535"/>
        <v>-6.6398837522543114E-4</v>
      </c>
      <c r="AE3116" s="15">
        <f>IF(AND(P3116&gt;1,E3116=1),1/(2*K3116*(1-H3116))*K3116-1/(2*K3116*(1-H3116)),IF(P3116&lt;1,0,-1/(2*K3116*(1-H3116))))</f>
        <v>0</v>
      </c>
      <c r="AF3116" s="15">
        <f>IF(AND(Q3116&gt;1,E3116=0),1/(2*L3116*(1-I3116))*L3116-1/(2*L3116*(1-I3116)),IF(Q3116&lt;1,0,-1/(2*L3116*(1-I3116))))</f>
        <v>0</v>
      </c>
      <c r="AG3116" s="15">
        <f>IF(P3116&gt;1,1/(2*K3116*(1-H3116)),0)+IF(Q3116&gt;1,1/(2*L3116*(1-I3116)),0)</f>
        <v>0</v>
      </c>
      <c r="AH3116" s="15">
        <f>AH3115+AG3116</f>
        <v>128.4367116072155</v>
      </c>
      <c r="AI3116" s="15">
        <f>AI3115+SUM(AE3116:AF3116)</f>
        <v>3.3987045302072092</v>
      </c>
      <c r="AJ3116" s="16">
        <f t="shared" si="536"/>
        <v>2.6462095515191249E-2</v>
      </c>
      <c r="AK3116" s="17">
        <f>IF(AND(P3116&gt;1,E3116=1),(P3116-1)/(K3116-1)*K3116-(P3116-1)/(K3116-1),IF(P3116&lt;1,0,-(P3116-1)/(K3116-1)))</f>
        <v>0</v>
      </c>
      <c r="AL3116" s="17">
        <f>IF(AND(Q3116&gt;1,E3116=0),(Q3116-1)/(L3116-1)*L3116-(Q3116-1)/(L3116-1),IF(Q3116&lt;1,0,-(Q3116-1)/(L3116-1)))</f>
        <v>0</v>
      </c>
      <c r="AM3116" s="17">
        <f>IF(P3116&gt;1,(P3116-1)/(K3116-1),0)+IF(Q3116&gt;1,(Q3116-1)/(L3116-1),0)</f>
        <v>0</v>
      </c>
      <c r="AN3116" s="17">
        <f>AN3115+AM3116</f>
        <v>44.623890409433734</v>
      </c>
      <c r="AO3116" s="17">
        <f>AO3115+SUM(AK3116:AL3116)</f>
        <v>-2.7597131112647011</v>
      </c>
      <c r="AP3116" s="19">
        <f t="shared" si="537"/>
        <v>-6.1843848349925193E-2</v>
      </c>
      <c r="AR3116" s="20">
        <f t="shared" si="538"/>
        <v>0</v>
      </c>
      <c r="AV3116" s="21"/>
      <c r="AW3116" s="21"/>
      <c r="AX3116" s="21"/>
      <c r="AY3116" s="21"/>
    </row>
    <row r="3117" spans="1:51" s="5" customFormat="1" hidden="1" outlineLevel="1" x14ac:dyDescent="0.2">
      <c r="A3117" s="33"/>
      <c r="D3117" s="5">
        <v>13045</v>
      </c>
      <c r="E3117" s="5">
        <v>1</v>
      </c>
      <c r="G3117" s="6">
        <f>IF(AND(H3117&gt;0.5,E3117=1),1,0)+IF(AND(H3117&lt;0.5,E3117=0),1,0)</f>
        <v>1</v>
      </c>
      <c r="H3117" s="7">
        <v>0.72785371913907304</v>
      </c>
      <c r="I3117" s="7">
        <f t="shared" si="529"/>
        <v>0.27214628086092696</v>
      </c>
      <c r="K3117" s="8">
        <v>1.3899999856948899</v>
      </c>
      <c r="L3117" s="8">
        <v>3.2699999809265101</v>
      </c>
      <c r="M3117" s="9">
        <f t="shared" si="530"/>
        <v>0.71942446783557279</v>
      </c>
      <c r="N3117" s="9">
        <f t="shared" si="531"/>
        <v>0.30581039933726961</v>
      </c>
      <c r="P3117" s="10">
        <f t="shared" si="532"/>
        <v>0</v>
      </c>
      <c r="Q3117" s="10">
        <f t="shared" si="533"/>
        <v>0</v>
      </c>
      <c r="S3117" s="11">
        <f>IF(AND(P3117&gt;1,E3117=1),K3117-1,IF(P3117&lt;1,0,-1))</f>
        <v>0</v>
      </c>
      <c r="T3117" s="11">
        <f>IF(AND(Q3117&gt;1,E3117=0),L3117-1,IF(Q3117&lt;1,0,-1))</f>
        <v>0</v>
      </c>
      <c r="U3117" s="11">
        <f t="shared" si="528"/>
        <v>0</v>
      </c>
      <c r="V3117" s="11">
        <f>V3116+U3117</f>
        <v>231</v>
      </c>
      <c r="W3117" s="11">
        <f>W3116+SUM(S3117:T3117)</f>
        <v>-17.960000872612014</v>
      </c>
      <c r="X3117" s="12">
        <f t="shared" si="534"/>
        <v>-7.7748921526458931E-2</v>
      </c>
      <c r="Y3117" s="13">
        <f>IF(AND(P3117&gt;1,E3117=1),1/K3117*K3117-1/K3117,IF(P3117&lt;1,0,-1/K3117))</f>
        <v>0</v>
      </c>
      <c r="Z3117" s="13">
        <f>IF(AND(Q3117&gt;1,E3117=0),1/L3117*L3117-1/L3117,IF(Q3117&lt;1,0,-1/L3117))</f>
        <v>0</v>
      </c>
      <c r="AA3117" s="13">
        <f>IF(P3117&gt;1,1/K3117)+IF(Q3117&gt;1,1/L3117)</f>
        <v>0</v>
      </c>
      <c r="AB3117" s="13">
        <f>AB3116+AA3117</f>
        <v>100.06644295487219</v>
      </c>
      <c r="AC3117" s="13">
        <f>AC3116+SUM(Y3117:Z3117)</f>
        <v>-6.6442954872193871E-2</v>
      </c>
      <c r="AD3117" s="14">
        <f t="shared" si="535"/>
        <v>-6.6398837522543114E-4</v>
      </c>
      <c r="AE3117" s="15">
        <f>IF(AND(P3117&gt;1,E3117=1),1/(2*K3117*(1-H3117))*K3117-1/(2*K3117*(1-H3117)),IF(P3117&lt;1,0,-1/(2*K3117*(1-H3117))))</f>
        <v>0</v>
      </c>
      <c r="AF3117" s="15">
        <f>IF(AND(Q3117&gt;1,E3117=0),1/(2*L3117*(1-I3117))*L3117-1/(2*L3117*(1-I3117)),IF(Q3117&lt;1,0,-1/(2*L3117*(1-I3117))))</f>
        <v>0</v>
      </c>
      <c r="AG3117" s="15">
        <f>IF(P3117&gt;1,1/(2*K3117*(1-H3117)),0)+IF(Q3117&gt;1,1/(2*L3117*(1-I3117)),0)</f>
        <v>0</v>
      </c>
      <c r="AH3117" s="15">
        <f>AH3116+AG3117</f>
        <v>128.4367116072155</v>
      </c>
      <c r="AI3117" s="15">
        <f>AI3116+SUM(AE3117:AF3117)</f>
        <v>3.3987045302072092</v>
      </c>
      <c r="AJ3117" s="16">
        <f t="shared" si="536"/>
        <v>2.6462095515191249E-2</v>
      </c>
      <c r="AK3117" s="17">
        <f>IF(AND(P3117&gt;1,E3117=1),(P3117-1)/(K3117-1)*K3117-(P3117-1)/(K3117-1),IF(P3117&lt;1,0,-(P3117-1)/(K3117-1)))</f>
        <v>0</v>
      </c>
      <c r="AL3117" s="17">
        <f>IF(AND(Q3117&gt;1,E3117=0),(Q3117-1)/(L3117-1)*L3117-(Q3117-1)/(L3117-1),IF(Q3117&lt;1,0,-(Q3117-1)/(L3117-1)))</f>
        <v>0</v>
      </c>
      <c r="AM3117" s="17">
        <f>IF(P3117&gt;1,(P3117-1)/(K3117-1),0)+IF(Q3117&gt;1,(Q3117-1)/(L3117-1),0)</f>
        <v>0</v>
      </c>
      <c r="AN3117" s="17">
        <f>AN3116+AM3117</f>
        <v>44.623890409433734</v>
      </c>
      <c r="AO3117" s="17">
        <f>AO3116+SUM(AK3117:AL3117)</f>
        <v>-2.7597131112647011</v>
      </c>
      <c r="AP3117" s="19">
        <f t="shared" si="537"/>
        <v>-6.1843848349925193E-2</v>
      </c>
      <c r="AR3117" s="20">
        <f t="shared" si="538"/>
        <v>0</v>
      </c>
      <c r="AV3117" s="21"/>
      <c r="AW3117" s="21"/>
      <c r="AX3117" s="21"/>
      <c r="AY3117" s="21"/>
    </row>
    <row r="3118" spans="1:51" s="5" customFormat="1" hidden="1" outlineLevel="1" x14ac:dyDescent="0.2">
      <c r="A3118" s="33"/>
      <c r="D3118" s="5">
        <v>13046</v>
      </c>
      <c r="E3118" s="5">
        <v>1</v>
      </c>
      <c r="G3118" s="6">
        <f>IF(AND(H3118&gt;0.5,E3118=1),1,0)+IF(AND(H3118&lt;0.5,E3118=0),1,0)</f>
        <v>1</v>
      </c>
      <c r="H3118" s="7">
        <v>0.752080337164588</v>
      </c>
      <c r="I3118" s="7">
        <f t="shared" si="529"/>
        <v>0.247919662835412</v>
      </c>
      <c r="K3118" s="8">
        <v>1.0599999427795399</v>
      </c>
      <c r="L3118" s="8">
        <v>13</v>
      </c>
      <c r="M3118" s="9">
        <f t="shared" si="530"/>
        <v>0.94339627734110287</v>
      </c>
      <c r="N3118" s="9">
        <f t="shared" si="531"/>
        <v>7.6923076923076927E-2</v>
      </c>
      <c r="P3118" s="10">
        <f t="shared" si="532"/>
        <v>0</v>
      </c>
      <c r="Q3118" s="10">
        <f t="shared" si="533"/>
        <v>0</v>
      </c>
      <c r="S3118" s="11">
        <f>IF(AND(P3118&gt;1,E3118=1),K3118-1,IF(P3118&lt;1,0,-1))</f>
        <v>0</v>
      </c>
      <c r="T3118" s="11">
        <f>IF(AND(Q3118&gt;1,E3118=0),L3118-1,IF(Q3118&lt;1,0,-1))</f>
        <v>0</v>
      </c>
      <c r="U3118" s="11">
        <f t="shared" si="528"/>
        <v>0</v>
      </c>
      <c r="V3118" s="11">
        <f>V3117+U3118</f>
        <v>231</v>
      </c>
      <c r="W3118" s="11">
        <f>W3117+SUM(S3118:T3118)</f>
        <v>-17.960000872612014</v>
      </c>
      <c r="X3118" s="12">
        <f t="shared" si="534"/>
        <v>-7.7748921526458931E-2</v>
      </c>
      <c r="Y3118" s="13">
        <f>IF(AND(P3118&gt;1,E3118=1),1/K3118*K3118-1/K3118,IF(P3118&lt;1,0,-1/K3118))</f>
        <v>0</v>
      </c>
      <c r="Z3118" s="13">
        <f>IF(AND(Q3118&gt;1,E3118=0),1/L3118*L3118-1/L3118,IF(Q3118&lt;1,0,-1/L3118))</f>
        <v>0</v>
      </c>
      <c r="AA3118" s="13">
        <f>IF(P3118&gt;1,1/K3118)+IF(Q3118&gt;1,1/L3118)</f>
        <v>0</v>
      </c>
      <c r="AB3118" s="13">
        <f>AB3117+AA3118</f>
        <v>100.06644295487219</v>
      </c>
      <c r="AC3118" s="13">
        <f>AC3117+SUM(Y3118:Z3118)</f>
        <v>-6.6442954872193871E-2</v>
      </c>
      <c r="AD3118" s="14">
        <f t="shared" si="535"/>
        <v>-6.6398837522543114E-4</v>
      </c>
      <c r="AE3118" s="15">
        <f>IF(AND(P3118&gt;1,E3118=1),1/(2*K3118*(1-H3118))*K3118-1/(2*K3118*(1-H3118)),IF(P3118&lt;1,0,-1/(2*K3118*(1-H3118))))</f>
        <v>0</v>
      </c>
      <c r="AF3118" s="15">
        <f>IF(AND(Q3118&gt;1,E3118=0),1/(2*L3118*(1-I3118))*L3118-1/(2*L3118*(1-I3118)),IF(Q3118&lt;1,0,-1/(2*L3118*(1-I3118))))</f>
        <v>0</v>
      </c>
      <c r="AG3118" s="15">
        <f>IF(P3118&gt;1,1/(2*K3118*(1-H3118)),0)+IF(Q3118&gt;1,1/(2*L3118*(1-I3118)),0)</f>
        <v>0</v>
      </c>
      <c r="AH3118" s="15">
        <f>AH3117+AG3118</f>
        <v>128.4367116072155</v>
      </c>
      <c r="AI3118" s="15">
        <f>AI3117+SUM(AE3118:AF3118)</f>
        <v>3.3987045302072092</v>
      </c>
      <c r="AJ3118" s="16">
        <f t="shared" si="536"/>
        <v>2.6462095515191249E-2</v>
      </c>
      <c r="AK3118" s="17">
        <f>IF(AND(P3118&gt;1,E3118=1),(P3118-1)/(K3118-1)*K3118-(P3118-1)/(K3118-1),IF(P3118&lt;1,0,-(P3118-1)/(K3118-1)))</f>
        <v>0</v>
      </c>
      <c r="AL3118" s="17">
        <f>IF(AND(Q3118&gt;1,E3118=0),(Q3118-1)/(L3118-1)*L3118-(Q3118-1)/(L3118-1),IF(Q3118&lt;1,0,-(Q3118-1)/(L3118-1)))</f>
        <v>0</v>
      </c>
      <c r="AM3118" s="17">
        <f>IF(P3118&gt;1,(P3118-1)/(K3118-1),0)+IF(Q3118&gt;1,(Q3118-1)/(L3118-1),0)</f>
        <v>0</v>
      </c>
      <c r="AN3118" s="17">
        <f>AN3117+AM3118</f>
        <v>44.623890409433734</v>
      </c>
      <c r="AO3118" s="17">
        <f>AO3117+SUM(AK3118:AL3118)</f>
        <v>-2.7597131112647011</v>
      </c>
      <c r="AP3118" s="19">
        <f t="shared" si="537"/>
        <v>-6.1843848349925193E-2</v>
      </c>
      <c r="AR3118" s="20">
        <f t="shared" si="538"/>
        <v>0</v>
      </c>
      <c r="AV3118" s="21"/>
      <c r="AW3118" s="21"/>
      <c r="AX3118" s="21"/>
      <c r="AY3118" s="21"/>
    </row>
    <row r="3119" spans="1:51" s="5" customFormat="1" hidden="1" outlineLevel="1" x14ac:dyDescent="0.2">
      <c r="A3119" s="33"/>
      <c r="D3119" s="5">
        <v>13047</v>
      </c>
      <c r="E3119" s="5">
        <v>1</v>
      </c>
      <c r="G3119" s="6">
        <f>IF(AND(H3119&gt;0.5,E3119=1),1,0)+IF(AND(H3119&lt;0.5,E3119=0),1,0)</f>
        <v>1</v>
      </c>
      <c r="H3119" s="7">
        <v>0.73004292747530097</v>
      </c>
      <c r="I3119" s="7">
        <f t="shared" si="529"/>
        <v>0.26995707252469903</v>
      </c>
      <c r="K3119" s="8">
        <v>1.16999995708466</v>
      </c>
      <c r="L3119" s="8">
        <v>5.9800000190734899</v>
      </c>
      <c r="M3119" s="9">
        <f t="shared" si="530"/>
        <v>0.85470088605109329</v>
      </c>
      <c r="N3119" s="9">
        <f t="shared" si="531"/>
        <v>0.16722407973418951</v>
      </c>
      <c r="P3119" s="10">
        <f t="shared" si="532"/>
        <v>0</v>
      </c>
      <c r="Q3119" s="10">
        <f t="shared" si="533"/>
        <v>0</v>
      </c>
      <c r="S3119" s="11">
        <f>IF(AND(P3119&gt;1,E3119=1),K3119-1,IF(P3119&lt;1,0,-1))</f>
        <v>0</v>
      </c>
      <c r="T3119" s="11">
        <f>IF(AND(Q3119&gt;1,E3119=0),L3119-1,IF(Q3119&lt;1,0,-1))</f>
        <v>0</v>
      </c>
      <c r="U3119" s="11">
        <f t="shared" si="528"/>
        <v>0</v>
      </c>
      <c r="V3119" s="11">
        <f>V3118+U3119</f>
        <v>231</v>
      </c>
      <c r="W3119" s="11">
        <f>W3118+SUM(S3119:T3119)</f>
        <v>-17.960000872612014</v>
      </c>
      <c r="X3119" s="12">
        <f t="shared" si="534"/>
        <v>-7.7748921526458931E-2</v>
      </c>
      <c r="Y3119" s="13">
        <f>IF(AND(P3119&gt;1,E3119=1),1/K3119*K3119-1/K3119,IF(P3119&lt;1,0,-1/K3119))</f>
        <v>0</v>
      </c>
      <c r="Z3119" s="13">
        <f>IF(AND(Q3119&gt;1,E3119=0),1/L3119*L3119-1/L3119,IF(Q3119&lt;1,0,-1/L3119))</f>
        <v>0</v>
      </c>
      <c r="AA3119" s="13">
        <f>IF(P3119&gt;1,1/K3119)+IF(Q3119&gt;1,1/L3119)</f>
        <v>0</v>
      </c>
      <c r="AB3119" s="13">
        <f>AB3118+AA3119</f>
        <v>100.06644295487219</v>
      </c>
      <c r="AC3119" s="13">
        <f>AC3118+SUM(Y3119:Z3119)</f>
        <v>-6.6442954872193871E-2</v>
      </c>
      <c r="AD3119" s="14">
        <f t="shared" si="535"/>
        <v>-6.6398837522543114E-4</v>
      </c>
      <c r="AE3119" s="15">
        <f>IF(AND(P3119&gt;1,E3119=1),1/(2*K3119*(1-H3119))*K3119-1/(2*K3119*(1-H3119)),IF(P3119&lt;1,0,-1/(2*K3119*(1-H3119))))</f>
        <v>0</v>
      </c>
      <c r="AF3119" s="15">
        <f>IF(AND(Q3119&gt;1,E3119=0),1/(2*L3119*(1-I3119))*L3119-1/(2*L3119*(1-I3119)),IF(Q3119&lt;1,0,-1/(2*L3119*(1-I3119))))</f>
        <v>0</v>
      </c>
      <c r="AG3119" s="15">
        <f>IF(P3119&gt;1,1/(2*K3119*(1-H3119)),0)+IF(Q3119&gt;1,1/(2*L3119*(1-I3119)),0)</f>
        <v>0</v>
      </c>
      <c r="AH3119" s="15">
        <f>AH3118+AG3119</f>
        <v>128.4367116072155</v>
      </c>
      <c r="AI3119" s="15">
        <f>AI3118+SUM(AE3119:AF3119)</f>
        <v>3.3987045302072092</v>
      </c>
      <c r="AJ3119" s="16">
        <f t="shared" si="536"/>
        <v>2.6462095515191249E-2</v>
      </c>
      <c r="AK3119" s="17">
        <f>IF(AND(P3119&gt;1,E3119=1),(P3119-1)/(K3119-1)*K3119-(P3119-1)/(K3119-1),IF(P3119&lt;1,0,-(P3119-1)/(K3119-1)))</f>
        <v>0</v>
      </c>
      <c r="AL3119" s="17">
        <f>IF(AND(Q3119&gt;1,E3119=0),(Q3119-1)/(L3119-1)*L3119-(Q3119-1)/(L3119-1),IF(Q3119&lt;1,0,-(Q3119-1)/(L3119-1)))</f>
        <v>0</v>
      </c>
      <c r="AM3119" s="17">
        <f>IF(P3119&gt;1,(P3119-1)/(K3119-1),0)+IF(Q3119&gt;1,(Q3119-1)/(L3119-1),0)</f>
        <v>0</v>
      </c>
      <c r="AN3119" s="17">
        <f>AN3118+AM3119</f>
        <v>44.623890409433734</v>
      </c>
      <c r="AO3119" s="17">
        <f>AO3118+SUM(AK3119:AL3119)</f>
        <v>-2.7597131112647011</v>
      </c>
      <c r="AP3119" s="19">
        <f t="shared" si="537"/>
        <v>-6.1843848349925193E-2</v>
      </c>
      <c r="AR3119" s="20">
        <f t="shared" si="538"/>
        <v>0</v>
      </c>
      <c r="AV3119" s="21"/>
      <c r="AW3119" s="21"/>
      <c r="AX3119" s="21"/>
      <c r="AY3119" s="21"/>
    </row>
    <row r="3120" spans="1:51" s="5" customFormat="1" hidden="1" outlineLevel="1" x14ac:dyDescent="0.2">
      <c r="A3120" s="33"/>
      <c r="D3120" s="5">
        <v>13048</v>
      </c>
      <c r="E3120" s="5">
        <v>1</v>
      </c>
      <c r="G3120" s="6">
        <f>IF(AND(H3120&gt;0.5,E3120=1),1,0)+IF(AND(H3120&lt;0.5,E3120=0),1,0)</f>
        <v>1</v>
      </c>
      <c r="H3120" s="7">
        <v>0.752080337164588</v>
      </c>
      <c r="I3120" s="7">
        <f t="shared" si="529"/>
        <v>0.247919662835412</v>
      </c>
      <c r="K3120" s="8">
        <v>1.0700000524520901</v>
      </c>
      <c r="L3120" s="8">
        <v>12.25</v>
      </c>
      <c r="M3120" s="9">
        <f t="shared" si="530"/>
        <v>0.93457939343865182</v>
      </c>
      <c r="N3120" s="9">
        <f t="shared" si="531"/>
        <v>8.1632653061224483E-2</v>
      </c>
      <c r="P3120" s="10">
        <f t="shared" si="532"/>
        <v>0</v>
      </c>
      <c r="Q3120" s="10">
        <f t="shared" si="533"/>
        <v>0</v>
      </c>
      <c r="S3120" s="11">
        <f>IF(AND(P3120&gt;1,E3120=1),K3120-1,IF(P3120&lt;1,0,-1))</f>
        <v>0</v>
      </c>
      <c r="T3120" s="11">
        <f>IF(AND(Q3120&gt;1,E3120=0),L3120-1,IF(Q3120&lt;1,0,-1))</f>
        <v>0</v>
      </c>
      <c r="U3120" s="11">
        <f t="shared" si="528"/>
        <v>0</v>
      </c>
      <c r="V3120" s="11">
        <f>V3119+U3120</f>
        <v>231</v>
      </c>
      <c r="W3120" s="11">
        <f>W3119+SUM(S3120:T3120)</f>
        <v>-17.960000872612014</v>
      </c>
      <c r="X3120" s="12">
        <f t="shared" si="534"/>
        <v>-7.7748921526458931E-2</v>
      </c>
      <c r="Y3120" s="13">
        <f>IF(AND(P3120&gt;1,E3120=1),1/K3120*K3120-1/K3120,IF(P3120&lt;1,0,-1/K3120))</f>
        <v>0</v>
      </c>
      <c r="Z3120" s="13">
        <f>IF(AND(Q3120&gt;1,E3120=0),1/L3120*L3120-1/L3120,IF(Q3120&lt;1,0,-1/L3120))</f>
        <v>0</v>
      </c>
      <c r="AA3120" s="13">
        <f>IF(P3120&gt;1,1/K3120)+IF(Q3120&gt;1,1/L3120)</f>
        <v>0</v>
      </c>
      <c r="AB3120" s="13">
        <f>AB3119+AA3120</f>
        <v>100.06644295487219</v>
      </c>
      <c r="AC3120" s="13">
        <f>AC3119+SUM(Y3120:Z3120)</f>
        <v>-6.6442954872193871E-2</v>
      </c>
      <c r="AD3120" s="14">
        <f t="shared" si="535"/>
        <v>-6.6398837522543114E-4</v>
      </c>
      <c r="AE3120" s="15">
        <f>IF(AND(P3120&gt;1,E3120=1),1/(2*K3120*(1-H3120))*K3120-1/(2*K3120*(1-H3120)),IF(P3120&lt;1,0,-1/(2*K3120*(1-H3120))))</f>
        <v>0</v>
      </c>
      <c r="AF3120" s="15">
        <f>IF(AND(Q3120&gt;1,E3120=0),1/(2*L3120*(1-I3120))*L3120-1/(2*L3120*(1-I3120)),IF(Q3120&lt;1,0,-1/(2*L3120*(1-I3120))))</f>
        <v>0</v>
      </c>
      <c r="AG3120" s="15">
        <f>IF(P3120&gt;1,1/(2*K3120*(1-H3120)),0)+IF(Q3120&gt;1,1/(2*L3120*(1-I3120)),0)</f>
        <v>0</v>
      </c>
      <c r="AH3120" s="15">
        <f>AH3119+AG3120</f>
        <v>128.4367116072155</v>
      </c>
      <c r="AI3120" s="15">
        <f>AI3119+SUM(AE3120:AF3120)</f>
        <v>3.3987045302072092</v>
      </c>
      <c r="AJ3120" s="16">
        <f t="shared" si="536"/>
        <v>2.6462095515191249E-2</v>
      </c>
      <c r="AK3120" s="17">
        <f>IF(AND(P3120&gt;1,E3120=1),(P3120-1)/(K3120-1)*K3120-(P3120-1)/(K3120-1),IF(P3120&lt;1,0,-(P3120-1)/(K3120-1)))</f>
        <v>0</v>
      </c>
      <c r="AL3120" s="17">
        <f>IF(AND(Q3120&gt;1,E3120=0),(Q3120-1)/(L3120-1)*L3120-(Q3120-1)/(L3120-1),IF(Q3120&lt;1,0,-(Q3120-1)/(L3120-1)))</f>
        <v>0</v>
      </c>
      <c r="AM3120" s="17">
        <f>IF(P3120&gt;1,(P3120-1)/(K3120-1),0)+IF(Q3120&gt;1,(Q3120-1)/(L3120-1),0)</f>
        <v>0</v>
      </c>
      <c r="AN3120" s="17">
        <f>AN3119+AM3120</f>
        <v>44.623890409433734</v>
      </c>
      <c r="AO3120" s="17">
        <f>AO3119+SUM(AK3120:AL3120)</f>
        <v>-2.7597131112647011</v>
      </c>
      <c r="AP3120" s="19">
        <f t="shared" si="537"/>
        <v>-6.1843848349925193E-2</v>
      </c>
      <c r="AR3120" s="20">
        <f t="shared" si="538"/>
        <v>0</v>
      </c>
      <c r="AV3120" s="21"/>
      <c r="AW3120" s="21"/>
      <c r="AX3120" s="21"/>
      <c r="AY3120" s="21"/>
    </row>
    <row r="3121" spans="1:51" s="5" customFormat="1" hidden="1" outlineLevel="1" x14ac:dyDescent="0.2">
      <c r="A3121" s="33"/>
      <c r="D3121" s="5">
        <v>13050</v>
      </c>
      <c r="E3121" s="5">
        <v>1</v>
      </c>
      <c r="G3121" s="6">
        <f>IF(AND(H3121&gt;0.5,E3121=1),1,0)+IF(AND(H3121&lt;0.5,E3121=0),1,0)</f>
        <v>1</v>
      </c>
      <c r="H3121" s="7">
        <v>0.74562347752077895</v>
      </c>
      <c r="I3121" s="7">
        <f t="shared" si="529"/>
        <v>0.25437652247922105</v>
      </c>
      <c r="K3121" s="8">
        <v>1.12000000476837</v>
      </c>
      <c r="L3121" s="8">
        <v>7.71000003814697</v>
      </c>
      <c r="M3121" s="9">
        <f t="shared" si="530"/>
        <v>0.89285713905582753</v>
      </c>
      <c r="N3121" s="9">
        <f t="shared" si="531"/>
        <v>0.12970168548019115</v>
      </c>
      <c r="P3121" s="10">
        <f t="shared" si="532"/>
        <v>0</v>
      </c>
      <c r="Q3121" s="10">
        <f t="shared" si="533"/>
        <v>0</v>
      </c>
      <c r="S3121" s="11">
        <f>IF(AND(P3121&gt;1,E3121=1),K3121-1,IF(P3121&lt;1,0,-1))</f>
        <v>0</v>
      </c>
      <c r="T3121" s="11">
        <f>IF(AND(Q3121&gt;1,E3121=0),L3121-1,IF(Q3121&lt;1,0,-1))</f>
        <v>0</v>
      </c>
      <c r="U3121" s="11">
        <f t="shared" si="528"/>
        <v>0</v>
      </c>
      <c r="V3121" s="11">
        <f>V3120+U3121</f>
        <v>231</v>
      </c>
      <c r="W3121" s="11">
        <f>W3120+SUM(S3121:T3121)</f>
        <v>-17.960000872612014</v>
      </c>
      <c r="X3121" s="12">
        <f t="shared" si="534"/>
        <v>-7.7748921526458931E-2</v>
      </c>
      <c r="Y3121" s="13">
        <f>IF(AND(P3121&gt;1,E3121=1),1/K3121*K3121-1/K3121,IF(P3121&lt;1,0,-1/K3121))</f>
        <v>0</v>
      </c>
      <c r="Z3121" s="13">
        <f>IF(AND(Q3121&gt;1,E3121=0),1/L3121*L3121-1/L3121,IF(Q3121&lt;1,0,-1/L3121))</f>
        <v>0</v>
      </c>
      <c r="AA3121" s="13">
        <f>IF(P3121&gt;1,1/K3121)+IF(Q3121&gt;1,1/L3121)</f>
        <v>0</v>
      </c>
      <c r="AB3121" s="13">
        <f>AB3120+AA3121</f>
        <v>100.06644295487219</v>
      </c>
      <c r="AC3121" s="13">
        <f>AC3120+SUM(Y3121:Z3121)</f>
        <v>-6.6442954872193871E-2</v>
      </c>
      <c r="AD3121" s="14">
        <f t="shared" si="535"/>
        <v>-6.6398837522543114E-4</v>
      </c>
      <c r="AE3121" s="15">
        <f>IF(AND(P3121&gt;1,E3121=1),1/(2*K3121*(1-H3121))*K3121-1/(2*K3121*(1-H3121)),IF(P3121&lt;1,0,-1/(2*K3121*(1-H3121))))</f>
        <v>0</v>
      </c>
      <c r="AF3121" s="15">
        <f>IF(AND(Q3121&gt;1,E3121=0),1/(2*L3121*(1-I3121))*L3121-1/(2*L3121*(1-I3121)),IF(Q3121&lt;1,0,-1/(2*L3121*(1-I3121))))</f>
        <v>0</v>
      </c>
      <c r="AG3121" s="15">
        <f>IF(P3121&gt;1,1/(2*K3121*(1-H3121)),0)+IF(Q3121&gt;1,1/(2*L3121*(1-I3121)),0)</f>
        <v>0</v>
      </c>
      <c r="AH3121" s="15">
        <f>AH3120+AG3121</f>
        <v>128.4367116072155</v>
      </c>
      <c r="AI3121" s="15">
        <f>AI3120+SUM(AE3121:AF3121)</f>
        <v>3.3987045302072092</v>
      </c>
      <c r="AJ3121" s="16">
        <f t="shared" si="536"/>
        <v>2.6462095515191249E-2</v>
      </c>
      <c r="AK3121" s="17">
        <f>IF(AND(P3121&gt;1,E3121=1),(P3121-1)/(K3121-1)*K3121-(P3121-1)/(K3121-1),IF(P3121&lt;1,0,-(P3121-1)/(K3121-1)))</f>
        <v>0</v>
      </c>
      <c r="AL3121" s="17">
        <f>IF(AND(Q3121&gt;1,E3121=0),(Q3121-1)/(L3121-1)*L3121-(Q3121-1)/(L3121-1),IF(Q3121&lt;1,0,-(Q3121-1)/(L3121-1)))</f>
        <v>0</v>
      </c>
      <c r="AM3121" s="17">
        <f>IF(P3121&gt;1,(P3121-1)/(K3121-1),0)+IF(Q3121&gt;1,(Q3121-1)/(L3121-1),0)</f>
        <v>0</v>
      </c>
      <c r="AN3121" s="17">
        <f>AN3120+AM3121</f>
        <v>44.623890409433734</v>
      </c>
      <c r="AO3121" s="17">
        <f>AO3120+SUM(AK3121:AL3121)</f>
        <v>-2.7597131112647011</v>
      </c>
      <c r="AP3121" s="19">
        <f t="shared" si="537"/>
        <v>-6.1843848349925193E-2</v>
      </c>
      <c r="AR3121" s="20">
        <f t="shared" si="538"/>
        <v>0</v>
      </c>
      <c r="AV3121" s="21"/>
      <c r="AW3121" s="21"/>
      <c r="AX3121" s="21"/>
      <c r="AY3121" s="21"/>
    </row>
    <row r="3122" spans="1:51" s="5" customFormat="1" hidden="1" outlineLevel="1" x14ac:dyDescent="0.2">
      <c r="A3122" s="33"/>
      <c r="D3122" s="5">
        <v>13051</v>
      </c>
      <c r="E3122" s="5">
        <v>1</v>
      </c>
      <c r="G3122" s="6">
        <f>IF(AND(H3122&gt;0.5,E3122=1),1,0)+IF(AND(H3122&lt;0.5,E3122=0),1,0)</f>
        <v>0</v>
      </c>
      <c r="H3122" s="7">
        <v>0.48533588603891797</v>
      </c>
      <c r="I3122" s="7">
        <f t="shared" si="529"/>
        <v>0.51466411396108203</v>
      </c>
      <c r="K3122" s="8">
        <v>1.7699999809265099</v>
      </c>
      <c r="L3122" s="8">
        <v>2.2200000286102299</v>
      </c>
      <c r="M3122" s="9">
        <f t="shared" si="530"/>
        <v>0.5649717575005555</v>
      </c>
      <c r="N3122" s="9">
        <f t="shared" si="531"/>
        <v>0.45045044464527439</v>
      </c>
      <c r="P3122" s="10">
        <f t="shared" si="532"/>
        <v>0</v>
      </c>
      <c r="Q3122" s="10">
        <f t="shared" si="533"/>
        <v>1.1425543477182607</v>
      </c>
      <c r="S3122" s="11">
        <f>IF(AND(P3122&gt;1,E3122=1),K3122-1,IF(P3122&lt;1,0,-1))</f>
        <v>0</v>
      </c>
      <c r="T3122" s="11">
        <f>IF(AND(Q3122&gt;1,E3122=0),L3122-1,IF(Q3122&lt;1,0,-1))</f>
        <v>-1</v>
      </c>
      <c r="U3122" s="11">
        <f t="shared" si="528"/>
        <v>1</v>
      </c>
      <c r="V3122" s="11">
        <f>V3121+U3122</f>
        <v>232</v>
      </c>
      <c r="W3122" s="11">
        <f>W3121+SUM(S3122:T3122)</f>
        <v>-18.960000872612014</v>
      </c>
      <c r="X3122" s="12">
        <f t="shared" si="534"/>
        <v>-8.1724141692293167E-2</v>
      </c>
      <c r="Y3122" s="13">
        <f>IF(AND(P3122&gt;1,E3122=1),1/K3122*K3122-1/K3122,IF(P3122&lt;1,0,-1/K3122))</f>
        <v>0</v>
      </c>
      <c r="Z3122" s="13">
        <f>IF(AND(Q3122&gt;1,E3122=0),1/L3122*L3122-1/L3122,IF(Q3122&lt;1,0,-1/L3122))</f>
        <v>-0.45045044464527439</v>
      </c>
      <c r="AA3122" s="13">
        <f>IF(P3122&gt;1,1/K3122)+IF(Q3122&gt;1,1/L3122)</f>
        <v>0.45045044464527439</v>
      </c>
      <c r="AB3122" s="13">
        <f>AB3121+AA3122</f>
        <v>100.51689339951746</v>
      </c>
      <c r="AC3122" s="13">
        <f>AC3121+SUM(Y3122:Z3122)</f>
        <v>-0.51689339951746827</v>
      </c>
      <c r="AD3122" s="14">
        <f t="shared" si="535"/>
        <v>-5.1423535093052296E-3</v>
      </c>
      <c r="AE3122" s="15">
        <f>IF(AND(P3122&gt;1,E3122=1),1/(2*K3122*(1-H3122))*K3122-1/(2*K3122*(1-H3122)),IF(P3122&lt;1,0,-1/(2*K3122*(1-H3122))))</f>
        <v>0</v>
      </c>
      <c r="AF3122" s="15">
        <f>IF(AND(Q3122&gt;1,E3122=0),1/(2*L3122*(1-I3122))*L3122-1/(2*L3122*(1-I3122)),IF(Q3122&lt;1,0,-1/(2*L3122*(1-I3122))))</f>
        <v>-0.46406051726530873</v>
      </c>
      <c r="AG3122" s="15">
        <f>IF(P3122&gt;1,1/(2*K3122*(1-H3122)),0)+IF(Q3122&gt;1,1/(2*L3122*(1-I3122)),0)</f>
        <v>0.46406051726530873</v>
      </c>
      <c r="AH3122" s="15">
        <f>AH3121+AG3122</f>
        <v>128.9007721244808</v>
      </c>
      <c r="AI3122" s="15">
        <f>AI3121+SUM(AE3122:AF3122)</f>
        <v>2.9346440129419005</v>
      </c>
      <c r="AJ3122" s="16">
        <f t="shared" si="536"/>
        <v>2.2766690723216805E-2</v>
      </c>
      <c r="AK3122" s="17">
        <f>IF(AND(P3122&gt;1,E3122=1),(P3122-1)/(K3122-1)*K3122-(P3122-1)/(K3122-1),IF(P3122&lt;1,0,-(P3122-1)/(K3122-1)))</f>
        <v>0</v>
      </c>
      <c r="AL3122" s="17">
        <f>IF(AND(Q3122&gt;1,E3122=0),(Q3122-1)/(L3122-1)*L3122-(Q3122-1)/(L3122-1),IF(Q3122&lt;1,0,-(Q3122-1)/(L3122-1)))</f>
        <v>-0.11684782325837509</v>
      </c>
      <c r="AM3122" s="17">
        <f>IF(P3122&gt;1,(P3122-1)/(K3122-1),0)+IF(Q3122&gt;1,(Q3122-1)/(L3122-1),0)</f>
        <v>0.11684782325837509</v>
      </c>
      <c r="AN3122" s="17">
        <f>AN3121+AM3122</f>
        <v>44.740738232692109</v>
      </c>
      <c r="AO3122" s="17">
        <f>AO3121+SUM(AK3122:AL3122)</f>
        <v>-2.8765609345230763</v>
      </c>
      <c r="AP3122" s="19">
        <f t="shared" si="537"/>
        <v>-6.4293998001605832E-2</v>
      </c>
      <c r="AR3122" s="20">
        <f t="shared" si="538"/>
        <v>1</v>
      </c>
      <c r="AV3122" s="21"/>
      <c r="AW3122" s="21"/>
      <c r="AX3122" s="21"/>
      <c r="AY3122" s="21"/>
    </row>
    <row r="3123" spans="1:51" s="5" customFormat="1" hidden="1" outlineLevel="1" x14ac:dyDescent="0.2">
      <c r="A3123" s="33"/>
      <c r="D3123" s="5">
        <v>13052</v>
      </c>
      <c r="E3123" s="5">
        <v>0</v>
      </c>
      <c r="G3123" s="6">
        <f>IF(AND(H3123&gt;0.5,E3123=1),1,0)+IF(AND(H3123&lt;0.5,E3123=0),1,0)</f>
        <v>0</v>
      </c>
      <c r="H3123" s="7">
        <v>0.653306172249145</v>
      </c>
      <c r="I3123" s="7">
        <f t="shared" si="529"/>
        <v>0.346693827750855</v>
      </c>
      <c r="K3123" s="8">
        <v>1.8099999427795399</v>
      </c>
      <c r="L3123" s="8">
        <v>2.1700000762939502</v>
      </c>
      <c r="M3123" s="9">
        <f t="shared" si="530"/>
        <v>0.55248620531133419</v>
      </c>
      <c r="N3123" s="9">
        <f t="shared" si="531"/>
        <v>0.46082947688548331</v>
      </c>
      <c r="P3123" s="10">
        <f t="shared" si="532"/>
        <v>0</v>
      </c>
      <c r="Q3123" s="10">
        <f t="shared" si="533"/>
        <v>0</v>
      </c>
      <c r="S3123" s="11">
        <f>IF(AND(P3123&gt;1,E3123=1),K3123-1,IF(P3123&lt;1,0,-1))</f>
        <v>0</v>
      </c>
      <c r="T3123" s="11">
        <f>IF(AND(Q3123&gt;1,E3123=0),L3123-1,IF(Q3123&lt;1,0,-1))</f>
        <v>0</v>
      </c>
      <c r="U3123" s="11">
        <f t="shared" ref="U3123:U3186" si="539">IF(P3123&gt;1,1,0)+IF(Q3123&gt;1,1,0)</f>
        <v>0</v>
      </c>
      <c r="V3123" s="11">
        <f>V3122+U3123</f>
        <v>232</v>
      </c>
      <c r="W3123" s="11">
        <f>W3122+SUM(S3123:T3123)</f>
        <v>-18.960000872612014</v>
      </c>
      <c r="X3123" s="12">
        <f t="shared" si="534"/>
        <v>-8.1724141692293167E-2</v>
      </c>
      <c r="Y3123" s="13">
        <f>IF(AND(P3123&gt;1,E3123=1),1/K3123*K3123-1/K3123,IF(P3123&lt;1,0,-1/K3123))</f>
        <v>0</v>
      </c>
      <c r="Z3123" s="13">
        <f>IF(AND(Q3123&gt;1,E3123=0),1/L3123*L3123-1/L3123,IF(Q3123&lt;1,0,-1/L3123))</f>
        <v>0</v>
      </c>
      <c r="AA3123" s="13">
        <f>IF(P3123&gt;1,1/K3123)+IF(Q3123&gt;1,1/L3123)</f>
        <v>0</v>
      </c>
      <c r="AB3123" s="13">
        <f>AB3122+AA3123</f>
        <v>100.51689339951746</v>
      </c>
      <c r="AC3123" s="13">
        <f>AC3122+SUM(Y3123:Z3123)</f>
        <v>-0.51689339951746827</v>
      </c>
      <c r="AD3123" s="14">
        <f t="shared" si="535"/>
        <v>-5.1423535093052296E-3</v>
      </c>
      <c r="AE3123" s="15">
        <f>IF(AND(P3123&gt;1,E3123=1),1/(2*K3123*(1-H3123))*K3123-1/(2*K3123*(1-H3123)),IF(P3123&lt;1,0,-1/(2*K3123*(1-H3123))))</f>
        <v>0</v>
      </c>
      <c r="AF3123" s="15">
        <f>IF(AND(Q3123&gt;1,E3123=0),1/(2*L3123*(1-I3123))*L3123-1/(2*L3123*(1-I3123)),IF(Q3123&lt;1,0,-1/(2*L3123*(1-I3123))))</f>
        <v>0</v>
      </c>
      <c r="AG3123" s="15">
        <f>IF(P3123&gt;1,1/(2*K3123*(1-H3123)),0)+IF(Q3123&gt;1,1/(2*L3123*(1-I3123)),0)</f>
        <v>0</v>
      </c>
      <c r="AH3123" s="15">
        <f>AH3122+AG3123</f>
        <v>128.9007721244808</v>
      </c>
      <c r="AI3123" s="15">
        <f>AI3122+SUM(AE3123:AF3123)</f>
        <v>2.9346440129419005</v>
      </c>
      <c r="AJ3123" s="16">
        <f t="shared" si="536"/>
        <v>2.2766690723216805E-2</v>
      </c>
      <c r="AK3123" s="17">
        <f>IF(AND(P3123&gt;1,E3123=1),(P3123-1)/(K3123-1)*K3123-(P3123-1)/(K3123-1),IF(P3123&lt;1,0,-(P3123-1)/(K3123-1)))</f>
        <v>0</v>
      </c>
      <c r="AL3123" s="17">
        <f>IF(AND(Q3123&gt;1,E3123=0),(Q3123-1)/(L3123-1)*L3123-(Q3123-1)/(L3123-1),IF(Q3123&lt;1,0,-(Q3123-1)/(L3123-1)))</f>
        <v>0</v>
      </c>
      <c r="AM3123" s="17">
        <f>IF(P3123&gt;1,(P3123-1)/(K3123-1),0)+IF(Q3123&gt;1,(Q3123-1)/(L3123-1),0)</f>
        <v>0</v>
      </c>
      <c r="AN3123" s="17">
        <f>AN3122+AM3123</f>
        <v>44.740738232692109</v>
      </c>
      <c r="AO3123" s="17">
        <f>AO3122+SUM(AK3123:AL3123)</f>
        <v>-2.8765609345230763</v>
      </c>
      <c r="AP3123" s="19">
        <f t="shared" si="537"/>
        <v>-6.4293998001605832E-2</v>
      </c>
      <c r="AR3123" s="20">
        <f t="shared" si="538"/>
        <v>0</v>
      </c>
      <c r="AV3123" s="21"/>
      <c r="AW3123" s="21"/>
      <c r="AX3123" s="21"/>
      <c r="AY3123" s="21"/>
    </row>
    <row r="3124" spans="1:51" s="5" customFormat="1" hidden="1" outlineLevel="1" x14ac:dyDescent="0.2">
      <c r="A3124" s="33"/>
      <c r="D3124" s="5">
        <v>13053</v>
      </c>
      <c r="E3124" s="5">
        <v>1</v>
      </c>
      <c r="G3124" s="6">
        <f>IF(AND(H3124&gt;0.5,E3124=1),1,0)+IF(AND(H3124&lt;0.5,E3124=0),1,0)</f>
        <v>1</v>
      </c>
      <c r="H3124" s="7">
        <v>0.752080337164588</v>
      </c>
      <c r="I3124" s="7">
        <f t="shared" si="529"/>
        <v>0.247919662835412</v>
      </c>
      <c r="K3124" s="8">
        <v>1.3999999761581401</v>
      </c>
      <c r="L3124" s="8">
        <v>3.2200000286102299</v>
      </c>
      <c r="M3124" s="9">
        <f t="shared" si="530"/>
        <v>0.71428572644992872</v>
      </c>
      <c r="N3124" s="9">
        <f t="shared" si="531"/>
        <v>0.31055900345181225</v>
      </c>
      <c r="P3124" s="10">
        <f t="shared" si="532"/>
        <v>0</v>
      </c>
      <c r="Q3124" s="10">
        <f t="shared" si="533"/>
        <v>0</v>
      </c>
      <c r="S3124" s="11">
        <f>IF(AND(P3124&gt;1,E3124=1),K3124-1,IF(P3124&lt;1,0,-1))</f>
        <v>0</v>
      </c>
      <c r="T3124" s="11">
        <f>IF(AND(Q3124&gt;1,E3124=0),L3124-1,IF(Q3124&lt;1,0,-1))</f>
        <v>0</v>
      </c>
      <c r="U3124" s="11">
        <f t="shared" si="539"/>
        <v>0</v>
      </c>
      <c r="V3124" s="11">
        <f>V3123+U3124</f>
        <v>232</v>
      </c>
      <c r="W3124" s="11">
        <f>W3123+SUM(S3124:T3124)</f>
        <v>-18.960000872612014</v>
      </c>
      <c r="X3124" s="12">
        <f t="shared" si="534"/>
        <v>-8.1724141692293167E-2</v>
      </c>
      <c r="Y3124" s="13">
        <f>IF(AND(P3124&gt;1,E3124=1),1/K3124*K3124-1/K3124,IF(P3124&lt;1,0,-1/K3124))</f>
        <v>0</v>
      </c>
      <c r="Z3124" s="13">
        <f>IF(AND(Q3124&gt;1,E3124=0),1/L3124*L3124-1/L3124,IF(Q3124&lt;1,0,-1/L3124))</f>
        <v>0</v>
      </c>
      <c r="AA3124" s="13">
        <f>IF(P3124&gt;1,1/K3124)+IF(Q3124&gt;1,1/L3124)</f>
        <v>0</v>
      </c>
      <c r="AB3124" s="13">
        <f>AB3123+AA3124</f>
        <v>100.51689339951746</v>
      </c>
      <c r="AC3124" s="13">
        <f>AC3123+SUM(Y3124:Z3124)</f>
        <v>-0.51689339951746827</v>
      </c>
      <c r="AD3124" s="14">
        <f t="shared" si="535"/>
        <v>-5.1423535093052296E-3</v>
      </c>
      <c r="AE3124" s="15">
        <f>IF(AND(P3124&gt;1,E3124=1),1/(2*K3124*(1-H3124))*K3124-1/(2*K3124*(1-H3124)),IF(P3124&lt;1,0,-1/(2*K3124*(1-H3124))))</f>
        <v>0</v>
      </c>
      <c r="AF3124" s="15">
        <f>IF(AND(Q3124&gt;1,E3124=0),1/(2*L3124*(1-I3124))*L3124-1/(2*L3124*(1-I3124)),IF(Q3124&lt;1,0,-1/(2*L3124*(1-I3124))))</f>
        <v>0</v>
      </c>
      <c r="AG3124" s="15">
        <f>IF(P3124&gt;1,1/(2*K3124*(1-H3124)),0)+IF(Q3124&gt;1,1/(2*L3124*(1-I3124)),0)</f>
        <v>0</v>
      </c>
      <c r="AH3124" s="15">
        <f>AH3123+AG3124</f>
        <v>128.9007721244808</v>
      </c>
      <c r="AI3124" s="15">
        <f>AI3123+SUM(AE3124:AF3124)</f>
        <v>2.9346440129419005</v>
      </c>
      <c r="AJ3124" s="16">
        <f t="shared" si="536"/>
        <v>2.2766690723216805E-2</v>
      </c>
      <c r="AK3124" s="17">
        <f>IF(AND(P3124&gt;1,E3124=1),(P3124-1)/(K3124-1)*K3124-(P3124-1)/(K3124-1),IF(P3124&lt;1,0,-(P3124-1)/(K3124-1)))</f>
        <v>0</v>
      </c>
      <c r="AL3124" s="17">
        <f>IF(AND(Q3124&gt;1,E3124=0),(Q3124-1)/(L3124-1)*L3124-(Q3124-1)/(L3124-1),IF(Q3124&lt;1,0,-(Q3124-1)/(L3124-1)))</f>
        <v>0</v>
      </c>
      <c r="AM3124" s="17">
        <f>IF(P3124&gt;1,(P3124-1)/(K3124-1),0)+IF(Q3124&gt;1,(Q3124-1)/(L3124-1),0)</f>
        <v>0</v>
      </c>
      <c r="AN3124" s="17">
        <f>AN3123+AM3124</f>
        <v>44.740738232692109</v>
      </c>
      <c r="AO3124" s="17">
        <f>AO3123+SUM(AK3124:AL3124)</f>
        <v>-2.8765609345230763</v>
      </c>
      <c r="AP3124" s="19">
        <f t="shared" si="537"/>
        <v>-6.4293998001605832E-2</v>
      </c>
      <c r="AR3124" s="20">
        <f t="shared" si="538"/>
        <v>0</v>
      </c>
      <c r="AV3124" s="21"/>
      <c r="AW3124" s="21"/>
      <c r="AX3124" s="21"/>
      <c r="AY3124" s="21"/>
    </row>
    <row r="3125" spans="1:51" s="5" customFormat="1" hidden="1" outlineLevel="1" x14ac:dyDescent="0.2">
      <c r="A3125" s="33"/>
      <c r="D3125" s="5">
        <v>13054</v>
      </c>
      <c r="E3125" s="5">
        <v>1</v>
      </c>
      <c r="G3125" s="6">
        <f>IF(AND(H3125&gt;0.5,E3125=1),1,0)+IF(AND(H3125&lt;0.5,E3125=0),1,0)</f>
        <v>1</v>
      </c>
      <c r="H3125" s="7">
        <v>0.68651643852730704</v>
      </c>
      <c r="I3125" s="7">
        <f t="shared" si="529"/>
        <v>0.31348356147269296</v>
      </c>
      <c r="K3125" s="8">
        <v>1.6000000238418599</v>
      </c>
      <c r="L3125" s="8">
        <v>2.5999999046325701</v>
      </c>
      <c r="M3125" s="9">
        <f t="shared" si="530"/>
        <v>0.62499999068677359</v>
      </c>
      <c r="N3125" s="9">
        <f t="shared" si="531"/>
        <v>0.38461539872299311</v>
      </c>
      <c r="P3125" s="10">
        <f t="shared" si="532"/>
        <v>0</v>
      </c>
      <c r="Q3125" s="10">
        <f t="shared" si="533"/>
        <v>0</v>
      </c>
      <c r="S3125" s="11">
        <f>IF(AND(P3125&gt;1,E3125=1),K3125-1,IF(P3125&lt;1,0,-1))</f>
        <v>0</v>
      </c>
      <c r="T3125" s="11">
        <f>IF(AND(Q3125&gt;1,E3125=0),L3125-1,IF(Q3125&lt;1,0,-1))</f>
        <v>0</v>
      </c>
      <c r="U3125" s="11">
        <f t="shared" si="539"/>
        <v>0</v>
      </c>
      <c r="V3125" s="11">
        <f>V3124+U3125</f>
        <v>232</v>
      </c>
      <c r="W3125" s="11">
        <f>W3124+SUM(S3125:T3125)</f>
        <v>-18.960000872612014</v>
      </c>
      <c r="X3125" s="12">
        <f t="shared" si="534"/>
        <v>-8.1724141692293167E-2</v>
      </c>
      <c r="Y3125" s="13">
        <f>IF(AND(P3125&gt;1,E3125=1),1/K3125*K3125-1/K3125,IF(P3125&lt;1,0,-1/K3125))</f>
        <v>0</v>
      </c>
      <c r="Z3125" s="13">
        <f>IF(AND(Q3125&gt;1,E3125=0),1/L3125*L3125-1/L3125,IF(Q3125&lt;1,0,-1/L3125))</f>
        <v>0</v>
      </c>
      <c r="AA3125" s="13">
        <f>IF(P3125&gt;1,1/K3125)+IF(Q3125&gt;1,1/L3125)</f>
        <v>0</v>
      </c>
      <c r="AB3125" s="13">
        <f>AB3124+AA3125</f>
        <v>100.51689339951746</v>
      </c>
      <c r="AC3125" s="13">
        <f>AC3124+SUM(Y3125:Z3125)</f>
        <v>-0.51689339951746827</v>
      </c>
      <c r="AD3125" s="14">
        <f t="shared" si="535"/>
        <v>-5.1423535093052296E-3</v>
      </c>
      <c r="AE3125" s="15">
        <f>IF(AND(P3125&gt;1,E3125=1),1/(2*K3125*(1-H3125))*K3125-1/(2*K3125*(1-H3125)),IF(P3125&lt;1,0,-1/(2*K3125*(1-H3125))))</f>
        <v>0</v>
      </c>
      <c r="AF3125" s="15">
        <f>IF(AND(Q3125&gt;1,E3125=0),1/(2*L3125*(1-I3125))*L3125-1/(2*L3125*(1-I3125)),IF(Q3125&lt;1,0,-1/(2*L3125*(1-I3125))))</f>
        <v>0</v>
      </c>
      <c r="AG3125" s="15">
        <f>IF(P3125&gt;1,1/(2*K3125*(1-H3125)),0)+IF(Q3125&gt;1,1/(2*L3125*(1-I3125)),0)</f>
        <v>0</v>
      </c>
      <c r="AH3125" s="15">
        <f>AH3124+AG3125</f>
        <v>128.9007721244808</v>
      </c>
      <c r="AI3125" s="15">
        <f>AI3124+SUM(AE3125:AF3125)</f>
        <v>2.9346440129419005</v>
      </c>
      <c r="AJ3125" s="16">
        <f t="shared" si="536"/>
        <v>2.2766690723216805E-2</v>
      </c>
      <c r="AK3125" s="17">
        <f>IF(AND(P3125&gt;1,E3125=1),(P3125-1)/(K3125-1)*K3125-(P3125-1)/(K3125-1),IF(P3125&lt;1,0,-(P3125-1)/(K3125-1)))</f>
        <v>0</v>
      </c>
      <c r="AL3125" s="17">
        <f>IF(AND(Q3125&gt;1,E3125=0),(Q3125-1)/(L3125-1)*L3125-(Q3125-1)/(L3125-1),IF(Q3125&lt;1,0,-(Q3125-1)/(L3125-1)))</f>
        <v>0</v>
      </c>
      <c r="AM3125" s="17">
        <f>IF(P3125&gt;1,(P3125-1)/(K3125-1),0)+IF(Q3125&gt;1,(Q3125-1)/(L3125-1),0)</f>
        <v>0</v>
      </c>
      <c r="AN3125" s="17">
        <f>AN3124+AM3125</f>
        <v>44.740738232692109</v>
      </c>
      <c r="AO3125" s="17">
        <f>AO3124+SUM(AK3125:AL3125)</f>
        <v>-2.8765609345230763</v>
      </c>
      <c r="AP3125" s="19">
        <f t="shared" si="537"/>
        <v>-6.4293998001605832E-2</v>
      </c>
      <c r="AR3125" s="20">
        <f t="shared" si="538"/>
        <v>0</v>
      </c>
      <c r="AV3125" s="21"/>
      <c r="AW3125" s="21"/>
      <c r="AX3125" s="21"/>
      <c r="AY3125" s="21"/>
    </row>
    <row r="3126" spans="1:51" s="5" customFormat="1" hidden="1" outlineLevel="1" x14ac:dyDescent="0.2">
      <c r="A3126" s="33"/>
      <c r="D3126" s="5">
        <v>13055</v>
      </c>
      <c r="E3126" s="5">
        <v>1</v>
      </c>
      <c r="G3126" s="6">
        <f>IF(AND(H3126&gt;0.5,E3126=1),1,0)+IF(AND(H3126&lt;0.5,E3126=0),1,0)</f>
        <v>1</v>
      </c>
      <c r="H3126" s="7">
        <v>0.752080337164588</v>
      </c>
      <c r="I3126" s="7">
        <f t="shared" si="529"/>
        <v>0.247919662835412</v>
      </c>
      <c r="K3126" s="8">
        <v>1.0599999427795399</v>
      </c>
      <c r="L3126" s="8">
        <v>12.25</v>
      </c>
      <c r="M3126" s="9">
        <f t="shared" si="530"/>
        <v>0.94339627734110287</v>
      </c>
      <c r="N3126" s="9">
        <f t="shared" si="531"/>
        <v>8.1632653061224483E-2</v>
      </c>
      <c r="P3126" s="10">
        <f t="shared" si="532"/>
        <v>0</v>
      </c>
      <c r="Q3126" s="10">
        <f t="shared" si="533"/>
        <v>0</v>
      </c>
      <c r="S3126" s="11">
        <f>IF(AND(P3126&gt;1,E3126=1),K3126-1,IF(P3126&lt;1,0,-1))</f>
        <v>0</v>
      </c>
      <c r="T3126" s="11">
        <f>IF(AND(Q3126&gt;1,E3126=0),L3126-1,IF(Q3126&lt;1,0,-1))</f>
        <v>0</v>
      </c>
      <c r="U3126" s="11">
        <f t="shared" si="539"/>
        <v>0</v>
      </c>
      <c r="V3126" s="11">
        <f>V3125+U3126</f>
        <v>232</v>
      </c>
      <c r="W3126" s="11">
        <f>W3125+SUM(S3126:T3126)</f>
        <v>-18.960000872612014</v>
      </c>
      <c r="X3126" s="12">
        <f t="shared" si="534"/>
        <v>-8.1724141692293167E-2</v>
      </c>
      <c r="Y3126" s="13">
        <f>IF(AND(P3126&gt;1,E3126=1),1/K3126*K3126-1/K3126,IF(P3126&lt;1,0,-1/K3126))</f>
        <v>0</v>
      </c>
      <c r="Z3126" s="13">
        <f>IF(AND(Q3126&gt;1,E3126=0),1/L3126*L3126-1/L3126,IF(Q3126&lt;1,0,-1/L3126))</f>
        <v>0</v>
      </c>
      <c r="AA3126" s="13">
        <f>IF(P3126&gt;1,1/K3126)+IF(Q3126&gt;1,1/L3126)</f>
        <v>0</v>
      </c>
      <c r="AB3126" s="13">
        <f>AB3125+AA3126</f>
        <v>100.51689339951746</v>
      </c>
      <c r="AC3126" s="13">
        <f>AC3125+SUM(Y3126:Z3126)</f>
        <v>-0.51689339951746827</v>
      </c>
      <c r="AD3126" s="14">
        <f t="shared" si="535"/>
        <v>-5.1423535093052296E-3</v>
      </c>
      <c r="AE3126" s="15">
        <f>IF(AND(P3126&gt;1,E3126=1),1/(2*K3126*(1-H3126))*K3126-1/(2*K3126*(1-H3126)),IF(P3126&lt;1,0,-1/(2*K3126*(1-H3126))))</f>
        <v>0</v>
      </c>
      <c r="AF3126" s="15">
        <f>IF(AND(Q3126&gt;1,E3126=0),1/(2*L3126*(1-I3126))*L3126-1/(2*L3126*(1-I3126)),IF(Q3126&lt;1,0,-1/(2*L3126*(1-I3126))))</f>
        <v>0</v>
      </c>
      <c r="AG3126" s="15">
        <f>IF(P3126&gt;1,1/(2*K3126*(1-H3126)),0)+IF(Q3126&gt;1,1/(2*L3126*(1-I3126)),0)</f>
        <v>0</v>
      </c>
      <c r="AH3126" s="15">
        <f>AH3125+AG3126</f>
        <v>128.9007721244808</v>
      </c>
      <c r="AI3126" s="15">
        <f>AI3125+SUM(AE3126:AF3126)</f>
        <v>2.9346440129419005</v>
      </c>
      <c r="AJ3126" s="16">
        <f t="shared" si="536"/>
        <v>2.2766690723216805E-2</v>
      </c>
      <c r="AK3126" s="17">
        <f>IF(AND(P3126&gt;1,E3126=1),(P3126-1)/(K3126-1)*K3126-(P3126-1)/(K3126-1),IF(P3126&lt;1,0,-(P3126-1)/(K3126-1)))</f>
        <v>0</v>
      </c>
      <c r="AL3126" s="17">
        <f>IF(AND(Q3126&gt;1,E3126=0),(Q3126-1)/(L3126-1)*L3126-(Q3126-1)/(L3126-1),IF(Q3126&lt;1,0,-(Q3126-1)/(L3126-1)))</f>
        <v>0</v>
      </c>
      <c r="AM3126" s="17">
        <f>IF(P3126&gt;1,(P3126-1)/(K3126-1),0)+IF(Q3126&gt;1,(Q3126-1)/(L3126-1),0)</f>
        <v>0</v>
      </c>
      <c r="AN3126" s="17">
        <f>AN3125+AM3126</f>
        <v>44.740738232692109</v>
      </c>
      <c r="AO3126" s="17">
        <f>AO3125+SUM(AK3126:AL3126)</f>
        <v>-2.8765609345230763</v>
      </c>
      <c r="AP3126" s="19">
        <f t="shared" si="537"/>
        <v>-6.4293998001605832E-2</v>
      </c>
      <c r="AR3126" s="20">
        <f t="shared" si="538"/>
        <v>0</v>
      </c>
      <c r="AV3126" s="21"/>
      <c r="AW3126" s="21"/>
      <c r="AX3126" s="21"/>
      <c r="AY3126" s="21"/>
    </row>
    <row r="3127" spans="1:51" s="5" customFormat="1" hidden="1" outlineLevel="1" x14ac:dyDescent="0.2">
      <c r="A3127" s="33"/>
      <c r="D3127" s="5">
        <v>13056</v>
      </c>
      <c r="E3127" s="5">
        <v>0</v>
      </c>
      <c r="G3127" s="6">
        <f>IF(AND(H3127&gt;0.5,E3127=1),1,0)+IF(AND(H3127&lt;0.5,E3127=0),1,0)</f>
        <v>1</v>
      </c>
      <c r="H3127" s="7">
        <v>0.42825740551097002</v>
      </c>
      <c r="I3127" s="7">
        <f t="shared" si="529"/>
        <v>0.57174259448902998</v>
      </c>
      <c r="K3127" s="8">
        <v>1.8600000143051101</v>
      </c>
      <c r="L3127" s="8">
        <v>2.0899999141693102</v>
      </c>
      <c r="M3127" s="9">
        <f t="shared" si="530"/>
        <v>0.53763440446724764</v>
      </c>
      <c r="N3127" s="9">
        <f t="shared" si="531"/>
        <v>0.47846891917096523</v>
      </c>
      <c r="P3127" s="10">
        <f t="shared" si="532"/>
        <v>0</v>
      </c>
      <c r="Q3127" s="10">
        <f t="shared" si="533"/>
        <v>1.1949419734090114</v>
      </c>
      <c r="S3127" s="11">
        <f>IF(AND(P3127&gt;1,E3127=1),K3127-1,IF(P3127&lt;1,0,-1))</f>
        <v>0</v>
      </c>
      <c r="T3127" s="11">
        <f>IF(AND(Q3127&gt;1,E3127=0),L3127-1,IF(Q3127&lt;1,0,-1))</f>
        <v>1.0899999141693102</v>
      </c>
      <c r="U3127" s="11">
        <f t="shared" si="539"/>
        <v>1</v>
      </c>
      <c r="V3127" s="11">
        <f>V3126+U3127</f>
        <v>233</v>
      </c>
      <c r="W3127" s="11">
        <f>W3126+SUM(S3127:T3127)</f>
        <v>-17.870000958442702</v>
      </c>
      <c r="X3127" s="12">
        <f t="shared" si="534"/>
        <v>-7.6695283083445073E-2</v>
      </c>
      <c r="Y3127" s="13">
        <f>IF(AND(P3127&gt;1,E3127=1),1/K3127*K3127-1/K3127,IF(P3127&lt;1,0,-1/K3127))</f>
        <v>0</v>
      </c>
      <c r="Z3127" s="13">
        <f>IF(AND(Q3127&gt;1,E3127=0),1/L3127*L3127-1/L3127,IF(Q3127&lt;1,0,-1/L3127))</f>
        <v>0.52153108082903477</v>
      </c>
      <c r="AA3127" s="13">
        <f>IF(P3127&gt;1,1/K3127)+IF(Q3127&gt;1,1/L3127)</f>
        <v>0.47846891917096523</v>
      </c>
      <c r="AB3127" s="13">
        <f>AB3126+AA3127</f>
        <v>100.99536231868842</v>
      </c>
      <c r="AC3127" s="13">
        <f>AC3126+SUM(Y3127:Z3127)</f>
        <v>4.6376813115664994E-3</v>
      </c>
      <c r="AD3127" s="14">
        <f t="shared" si="535"/>
        <v>4.5919745274366247E-5</v>
      </c>
      <c r="AE3127" s="15">
        <f>IF(AND(P3127&gt;1,E3127=1),1/(2*K3127*(1-H3127))*K3127-1/(2*K3127*(1-H3127)),IF(P3127&lt;1,0,-1/(2*K3127*(1-H3127))))</f>
        <v>0</v>
      </c>
      <c r="AF3127" s="15">
        <f>IF(AND(Q3127&gt;1,E3127=0),1/(2*L3127*(1-I3127))*L3127-1/(2*L3127*(1-I3127)),IF(Q3127&lt;1,0,-1/(2*L3127*(1-I3127))))</f>
        <v>0.60889908045697017</v>
      </c>
      <c r="AG3127" s="15">
        <f>IF(P3127&gt;1,1/(2*K3127*(1-H3127)),0)+IF(Q3127&gt;1,1/(2*L3127*(1-I3127)),0)</f>
        <v>0.55862305358162578</v>
      </c>
      <c r="AH3127" s="15">
        <f>AH3126+AG3127</f>
        <v>129.45939517806241</v>
      </c>
      <c r="AI3127" s="15">
        <f>AI3126+SUM(AE3127:AF3127)</f>
        <v>3.5435430933988705</v>
      </c>
      <c r="AJ3127" s="16">
        <f t="shared" si="536"/>
        <v>2.7371849594422817E-2</v>
      </c>
      <c r="AK3127" s="17">
        <f>IF(AND(P3127&gt;1,E3127=1),(P3127-1)/(K3127-1)*K3127-(P3127-1)/(K3127-1),IF(P3127&lt;1,0,-(P3127-1)/(K3127-1)))</f>
        <v>0</v>
      </c>
      <c r="AL3127" s="17">
        <f>IF(AND(Q3127&gt;1,E3127=0),(Q3127-1)/(L3127-1)*L3127-(Q3127-1)/(L3127-1),IF(Q3127&lt;1,0,-(Q3127-1)/(L3127-1)))</f>
        <v>0.1949419734090114</v>
      </c>
      <c r="AM3127" s="17">
        <f>IF(P3127&gt;1,(P3127-1)/(K3127-1),0)+IF(Q3127&gt;1,(Q3127-1)/(L3127-1),0)</f>
        <v>0.17884586124722482</v>
      </c>
      <c r="AN3127" s="17">
        <f>AN3126+AM3127</f>
        <v>44.919584093939335</v>
      </c>
      <c r="AO3127" s="17">
        <f>AO3126+SUM(AK3127:AL3127)</f>
        <v>-2.6816189611140651</v>
      </c>
      <c r="AP3127" s="19">
        <f t="shared" si="537"/>
        <v>-5.969821438030358E-2</v>
      </c>
      <c r="AR3127" s="20">
        <f t="shared" si="538"/>
        <v>1</v>
      </c>
      <c r="AV3127" s="21"/>
      <c r="AW3127" s="21"/>
      <c r="AX3127" s="21"/>
      <c r="AY3127" s="21"/>
    </row>
    <row r="3128" spans="1:51" s="5" customFormat="1" hidden="1" outlineLevel="1" x14ac:dyDescent="0.2">
      <c r="A3128" s="33"/>
      <c r="D3128" s="5">
        <v>13058</v>
      </c>
      <c r="E3128" s="5">
        <v>0</v>
      </c>
      <c r="G3128" s="6">
        <f>IF(AND(H3128&gt;0.5,E3128=1),1,0)+IF(AND(H3128&lt;0.5,E3128=0),1,0)</f>
        <v>0</v>
      </c>
      <c r="H3128" s="7">
        <v>0.752080337164588</v>
      </c>
      <c r="I3128" s="7">
        <f t="shared" si="529"/>
        <v>0.247919662835412</v>
      </c>
      <c r="K3128" s="8">
        <v>1.4400000572204601</v>
      </c>
      <c r="L3128" s="8">
        <v>3.0499999523162802</v>
      </c>
      <c r="M3128" s="9">
        <f t="shared" si="530"/>
        <v>0.69444441684970204</v>
      </c>
      <c r="N3128" s="9">
        <f t="shared" si="531"/>
        <v>0.32786885758492024</v>
      </c>
      <c r="P3128" s="10">
        <f t="shared" si="532"/>
        <v>0</v>
      </c>
      <c r="Q3128" s="10">
        <f t="shared" si="533"/>
        <v>0</v>
      </c>
      <c r="S3128" s="11">
        <f>IF(AND(P3128&gt;1,E3128=1),K3128-1,IF(P3128&lt;1,0,-1))</f>
        <v>0</v>
      </c>
      <c r="T3128" s="11">
        <f>IF(AND(Q3128&gt;1,E3128=0),L3128-1,IF(Q3128&lt;1,0,-1))</f>
        <v>0</v>
      </c>
      <c r="U3128" s="11">
        <f t="shared" si="539"/>
        <v>0</v>
      </c>
      <c r="V3128" s="11">
        <f>V3127+U3128</f>
        <v>233</v>
      </c>
      <c r="W3128" s="11">
        <f>W3127+SUM(S3128:T3128)</f>
        <v>-17.870000958442702</v>
      </c>
      <c r="X3128" s="12">
        <f t="shared" si="534"/>
        <v>-7.6695283083445073E-2</v>
      </c>
      <c r="Y3128" s="13">
        <f>IF(AND(P3128&gt;1,E3128=1),1/K3128*K3128-1/K3128,IF(P3128&lt;1,0,-1/K3128))</f>
        <v>0</v>
      </c>
      <c r="Z3128" s="13">
        <f>IF(AND(Q3128&gt;1,E3128=0),1/L3128*L3128-1/L3128,IF(Q3128&lt;1,0,-1/L3128))</f>
        <v>0</v>
      </c>
      <c r="AA3128" s="13">
        <f>IF(P3128&gt;1,1/K3128)+IF(Q3128&gt;1,1/L3128)</f>
        <v>0</v>
      </c>
      <c r="AB3128" s="13">
        <f>AB3127+AA3128</f>
        <v>100.99536231868842</v>
      </c>
      <c r="AC3128" s="13">
        <f>AC3127+SUM(Y3128:Z3128)</f>
        <v>4.6376813115664994E-3</v>
      </c>
      <c r="AD3128" s="14">
        <f t="shared" si="535"/>
        <v>4.5919745274366247E-5</v>
      </c>
      <c r="AE3128" s="15">
        <f>IF(AND(P3128&gt;1,E3128=1),1/(2*K3128*(1-H3128))*K3128-1/(2*K3128*(1-H3128)),IF(P3128&lt;1,0,-1/(2*K3128*(1-H3128))))</f>
        <v>0</v>
      </c>
      <c r="AF3128" s="15">
        <f>IF(AND(Q3128&gt;1,E3128=0),1/(2*L3128*(1-I3128))*L3128-1/(2*L3128*(1-I3128)),IF(Q3128&lt;1,0,-1/(2*L3128*(1-I3128))))</f>
        <v>0</v>
      </c>
      <c r="AG3128" s="15">
        <f>IF(P3128&gt;1,1/(2*K3128*(1-H3128)),0)+IF(Q3128&gt;1,1/(2*L3128*(1-I3128)),0)</f>
        <v>0</v>
      </c>
      <c r="AH3128" s="15">
        <f>AH3127+AG3128</f>
        <v>129.45939517806241</v>
      </c>
      <c r="AI3128" s="15">
        <f>AI3127+SUM(AE3128:AF3128)</f>
        <v>3.5435430933988705</v>
      </c>
      <c r="AJ3128" s="16">
        <f t="shared" si="536"/>
        <v>2.7371849594422817E-2</v>
      </c>
      <c r="AK3128" s="17">
        <f>IF(AND(P3128&gt;1,E3128=1),(P3128-1)/(K3128-1)*K3128-(P3128-1)/(K3128-1),IF(P3128&lt;1,0,-(P3128-1)/(K3128-1)))</f>
        <v>0</v>
      </c>
      <c r="AL3128" s="17">
        <f>IF(AND(Q3128&gt;1,E3128=0),(Q3128-1)/(L3128-1)*L3128-(Q3128-1)/(L3128-1),IF(Q3128&lt;1,0,-(Q3128-1)/(L3128-1)))</f>
        <v>0</v>
      </c>
      <c r="AM3128" s="17">
        <f>IF(P3128&gt;1,(P3128-1)/(K3128-1),0)+IF(Q3128&gt;1,(Q3128-1)/(L3128-1),0)</f>
        <v>0</v>
      </c>
      <c r="AN3128" s="17">
        <f>AN3127+AM3128</f>
        <v>44.919584093939335</v>
      </c>
      <c r="AO3128" s="17">
        <f>AO3127+SUM(AK3128:AL3128)</f>
        <v>-2.6816189611140651</v>
      </c>
      <c r="AP3128" s="19">
        <f t="shared" si="537"/>
        <v>-5.969821438030358E-2</v>
      </c>
      <c r="AR3128" s="20">
        <f t="shared" si="538"/>
        <v>0</v>
      </c>
      <c r="AV3128" s="21"/>
      <c r="AW3128" s="21"/>
      <c r="AX3128" s="21"/>
      <c r="AY3128" s="21"/>
    </row>
    <row r="3129" spans="1:51" s="5" customFormat="1" hidden="1" outlineLevel="1" x14ac:dyDescent="0.2">
      <c r="A3129" s="33"/>
      <c r="D3129" s="5">
        <v>13059</v>
      </c>
      <c r="E3129" s="5">
        <v>1</v>
      </c>
      <c r="G3129" s="6">
        <f>IF(AND(H3129&gt;0.5,E3129=1),1,0)+IF(AND(H3129&lt;0.5,E3129=0),1,0)</f>
        <v>1</v>
      </c>
      <c r="H3129" s="7">
        <v>0.72432245499687697</v>
      </c>
      <c r="I3129" s="7">
        <f t="shared" si="529"/>
        <v>0.27567754500312303</v>
      </c>
      <c r="K3129" s="8">
        <v>1.3099999427795399</v>
      </c>
      <c r="L3129" s="8">
        <v>3.8499999046325701</v>
      </c>
      <c r="M3129" s="9">
        <f t="shared" si="530"/>
        <v>0.76335881196926902</v>
      </c>
      <c r="N3129" s="9">
        <f t="shared" si="531"/>
        <v>0.2597402661742238</v>
      </c>
      <c r="P3129" s="10">
        <f t="shared" si="532"/>
        <v>0</v>
      </c>
      <c r="Q3129" s="10">
        <f t="shared" si="533"/>
        <v>0</v>
      </c>
      <c r="S3129" s="11">
        <f>IF(AND(P3129&gt;1,E3129=1),K3129-1,IF(P3129&lt;1,0,-1))</f>
        <v>0</v>
      </c>
      <c r="T3129" s="11">
        <f>IF(AND(Q3129&gt;1,E3129=0),L3129-1,IF(Q3129&lt;1,0,-1))</f>
        <v>0</v>
      </c>
      <c r="U3129" s="11">
        <f t="shared" si="539"/>
        <v>0</v>
      </c>
      <c r="V3129" s="11">
        <f>V3128+U3129</f>
        <v>233</v>
      </c>
      <c r="W3129" s="11">
        <f>W3128+SUM(S3129:T3129)</f>
        <v>-17.870000958442702</v>
      </c>
      <c r="X3129" s="12">
        <f t="shared" si="534"/>
        <v>-7.6695283083445073E-2</v>
      </c>
      <c r="Y3129" s="13">
        <f>IF(AND(P3129&gt;1,E3129=1),1/K3129*K3129-1/K3129,IF(P3129&lt;1,0,-1/K3129))</f>
        <v>0</v>
      </c>
      <c r="Z3129" s="13">
        <f>IF(AND(Q3129&gt;1,E3129=0),1/L3129*L3129-1/L3129,IF(Q3129&lt;1,0,-1/L3129))</f>
        <v>0</v>
      </c>
      <c r="AA3129" s="13">
        <f>IF(P3129&gt;1,1/K3129)+IF(Q3129&gt;1,1/L3129)</f>
        <v>0</v>
      </c>
      <c r="AB3129" s="13">
        <f>AB3128+AA3129</f>
        <v>100.99536231868842</v>
      </c>
      <c r="AC3129" s="13">
        <f>AC3128+SUM(Y3129:Z3129)</f>
        <v>4.6376813115664994E-3</v>
      </c>
      <c r="AD3129" s="14">
        <f t="shared" si="535"/>
        <v>4.5919745274366247E-5</v>
      </c>
      <c r="AE3129" s="15">
        <f>IF(AND(P3129&gt;1,E3129=1),1/(2*K3129*(1-H3129))*K3129-1/(2*K3129*(1-H3129)),IF(P3129&lt;1,0,-1/(2*K3129*(1-H3129))))</f>
        <v>0</v>
      </c>
      <c r="AF3129" s="15">
        <f>IF(AND(Q3129&gt;1,E3129=0),1/(2*L3129*(1-I3129))*L3129-1/(2*L3129*(1-I3129)),IF(Q3129&lt;1,0,-1/(2*L3129*(1-I3129))))</f>
        <v>0</v>
      </c>
      <c r="AG3129" s="15">
        <f>IF(P3129&gt;1,1/(2*K3129*(1-H3129)),0)+IF(Q3129&gt;1,1/(2*L3129*(1-I3129)),0)</f>
        <v>0</v>
      </c>
      <c r="AH3129" s="15">
        <f>AH3128+AG3129</f>
        <v>129.45939517806241</v>
      </c>
      <c r="AI3129" s="15">
        <f>AI3128+SUM(AE3129:AF3129)</f>
        <v>3.5435430933988705</v>
      </c>
      <c r="AJ3129" s="16">
        <f t="shared" si="536"/>
        <v>2.7371849594422817E-2</v>
      </c>
      <c r="AK3129" s="17">
        <f>IF(AND(P3129&gt;1,E3129=1),(P3129-1)/(K3129-1)*K3129-(P3129-1)/(K3129-1),IF(P3129&lt;1,0,-(P3129-1)/(K3129-1)))</f>
        <v>0</v>
      </c>
      <c r="AL3129" s="17">
        <f>IF(AND(Q3129&gt;1,E3129=0),(Q3129-1)/(L3129-1)*L3129-(Q3129-1)/(L3129-1),IF(Q3129&lt;1,0,-(Q3129-1)/(L3129-1)))</f>
        <v>0</v>
      </c>
      <c r="AM3129" s="17">
        <f>IF(P3129&gt;1,(P3129-1)/(K3129-1),0)+IF(Q3129&gt;1,(Q3129-1)/(L3129-1),0)</f>
        <v>0</v>
      </c>
      <c r="AN3129" s="17">
        <f>AN3128+AM3129</f>
        <v>44.919584093939335</v>
      </c>
      <c r="AO3129" s="17">
        <f>AO3128+SUM(AK3129:AL3129)</f>
        <v>-2.6816189611140651</v>
      </c>
      <c r="AP3129" s="19">
        <f t="shared" si="537"/>
        <v>-5.969821438030358E-2</v>
      </c>
      <c r="AR3129" s="20">
        <f t="shared" si="538"/>
        <v>0</v>
      </c>
      <c r="AV3129" s="21"/>
      <c r="AW3129" s="21"/>
      <c r="AX3129" s="21"/>
      <c r="AY3129" s="21"/>
    </row>
    <row r="3130" spans="1:51" s="5" customFormat="1" hidden="1" outlineLevel="1" x14ac:dyDescent="0.2">
      <c r="A3130" s="33"/>
      <c r="D3130" s="5">
        <v>13060</v>
      </c>
      <c r="E3130" s="5">
        <v>1</v>
      </c>
      <c r="G3130" s="6">
        <f>IF(AND(H3130&gt;0.5,E3130=1),1,0)+IF(AND(H3130&lt;0.5,E3130=0),1,0)</f>
        <v>1</v>
      </c>
      <c r="H3130" s="7">
        <v>0.74562347752077895</v>
      </c>
      <c r="I3130" s="7">
        <f t="shared" si="529"/>
        <v>0.25437652247922105</v>
      </c>
      <c r="K3130" s="8">
        <v>1.33000004291534</v>
      </c>
      <c r="L3130" s="8">
        <v>3.8199999332428001</v>
      </c>
      <c r="M3130" s="9">
        <f t="shared" si="530"/>
        <v>0.75187967498708874</v>
      </c>
      <c r="N3130" s="9">
        <f t="shared" si="531"/>
        <v>0.26178010928683432</v>
      </c>
      <c r="P3130" s="10">
        <f t="shared" si="532"/>
        <v>0</v>
      </c>
      <c r="Q3130" s="10">
        <f t="shared" si="533"/>
        <v>0</v>
      </c>
      <c r="S3130" s="11">
        <f>IF(AND(P3130&gt;1,E3130=1),K3130-1,IF(P3130&lt;1,0,-1))</f>
        <v>0</v>
      </c>
      <c r="T3130" s="11">
        <f>IF(AND(Q3130&gt;1,E3130=0),L3130-1,IF(Q3130&lt;1,0,-1))</f>
        <v>0</v>
      </c>
      <c r="U3130" s="11">
        <f t="shared" si="539"/>
        <v>0</v>
      </c>
      <c r="V3130" s="11">
        <f>V3129+U3130</f>
        <v>233</v>
      </c>
      <c r="W3130" s="11">
        <f>W3129+SUM(S3130:T3130)</f>
        <v>-17.870000958442702</v>
      </c>
      <c r="X3130" s="12">
        <f t="shared" si="534"/>
        <v>-7.6695283083445073E-2</v>
      </c>
      <c r="Y3130" s="13">
        <f>IF(AND(P3130&gt;1,E3130=1),1/K3130*K3130-1/K3130,IF(P3130&lt;1,0,-1/K3130))</f>
        <v>0</v>
      </c>
      <c r="Z3130" s="13">
        <f>IF(AND(Q3130&gt;1,E3130=0),1/L3130*L3130-1/L3130,IF(Q3130&lt;1,0,-1/L3130))</f>
        <v>0</v>
      </c>
      <c r="AA3130" s="13">
        <f>IF(P3130&gt;1,1/K3130)+IF(Q3130&gt;1,1/L3130)</f>
        <v>0</v>
      </c>
      <c r="AB3130" s="13">
        <f>AB3129+AA3130</f>
        <v>100.99536231868842</v>
      </c>
      <c r="AC3130" s="13">
        <f>AC3129+SUM(Y3130:Z3130)</f>
        <v>4.6376813115664994E-3</v>
      </c>
      <c r="AD3130" s="14">
        <f t="shared" si="535"/>
        <v>4.5919745274366247E-5</v>
      </c>
      <c r="AE3130" s="15">
        <f>IF(AND(P3130&gt;1,E3130=1),1/(2*K3130*(1-H3130))*K3130-1/(2*K3130*(1-H3130)),IF(P3130&lt;1,0,-1/(2*K3130*(1-H3130))))</f>
        <v>0</v>
      </c>
      <c r="AF3130" s="15">
        <f>IF(AND(Q3130&gt;1,E3130=0),1/(2*L3130*(1-I3130))*L3130-1/(2*L3130*(1-I3130)),IF(Q3130&lt;1,0,-1/(2*L3130*(1-I3130))))</f>
        <v>0</v>
      </c>
      <c r="AG3130" s="15">
        <f>IF(P3130&gt;1,1/(2*K3130*(1-H3130)),0)+IF(Q3130&gt;1,1/(2*L3130*(1-I3130)),0)</f>
        <v>0</v>
      </c>
      <c r="AH3130" s="15">
        <f>AH3129+AG3130</f>
        <v>129.45939517806241</v>
      </c>
      <c r="AI3130" s="15">
        <f>AI3129+SUM(AE3130:AF3130)</f>
        <v>3.5435430933988705</v>
      </c>
      <c r="AJ3130" s="16">
        <f t="shared" si="536"/>
        <v>2.7371849594422817E-2</v>
      </c>
      <c r="AK3130" s="17">
        <f>IF(AND(P3130&gt;1,E3130=1),(P3130-1)/(K3130-1)*K3130-(P3130-1)/(K3130-1),IF(P3130&lt;1,0,-(P3130-1)/(K3130-1)))</f>
        <v>0</v>
      </c>
      <c r="AL3130" s="17">
        <f>IF(AND(Q3130&gt;1,E3130=0),(Q3130-1)/(L3130-1)*L3130-(Q3130-1)/(L3130-1),IF(Q3130&lt;1,0,-(Q3130-1)/(L3130-1)))</f>
        <v>0</v>
      </c>
      <c r="AM3130" s="17">
        <f>IF(P3130&gt;1,(P3130-1)/(K3130-1),0)+IF(Q3130&gt;1,(Q3130-1)/(L3130-1),0)</f>
        <v>0</v>
      </c>
      <c r="AN3130" s="17">
        <f>AN3129+AM3130</f>
        <v>44.919584093939335</v>
      </c>
      <c r="AO3130" s="17">
        <f>AO3129+SUM(AK3130:AL3130)</f>
        <v>-2.6816189611140651</v>
      </c>
      <c r="AP3130" s="19">
        <f t="shared" si="537"/>
        <v>-5.969821438030358E-2</v>
      </c>
      <c r="AR3130" s="20">
        <f t="shared" si="538"/>
        <v>0</v>
      </c>
      <c r="AV3130" s="21"/>
      <c r="AW3130" s="21"/>
      <c r="AX3130" s="21"/>
      <c r="AY3130" s="21"/>
    </row>
    <row r="3131" spans="1:51" s="5" customFormat="1" hidden="1" outlineLevel="1" x14ac:dyDescent="0.2">
      <c r="A3131" s="33"/>
      <c r="D3131" s="5">
        <v>13061</v>
      </c>
      <c r="E3131" s="5">
        <v>0</v>
      </c>
      <c r="G3131" s="6">
        <f>IF(AND(H3131&gt;0.5,E3131=1),1,0)+IF(AND(H3131&lt;0.5,E3131=0),1,0)</f>
        <v>1</v>
      </c>
      <c r="H3131" s="7">
        <v>0.43889981231188901</v>
      </c>
      <c r="I3131" s="7">
        <f t="shared" si="529"/>
        <v>0.56110018768811099</v>
      </c>
      <c r="K3131" s="8">
        <v>2.0899999141693102</v>
      </c>
      <c r="L3131" s="8">
        <v>1.8500000238418599</v>
      </c>
      <c r="M3131" s="9">
        <f t="shared" si="530"/>
        <v>0.47846891917096523</v>
      </c>
      <c r="N3131" s="9">
        <f t="shared" si="531"/>
        <v>0.54054053357432885</v>
      </c>
      <c r="P3131" s="10">
        <f t="shared" si="532"/>
        <v>0</v>
      </c>
      <c r="Q3131" s="10">
        <f t="shared" si="533"/>
        <v>0</v>
      </c>
      <c r="S3131" s="11">
        <f>IF(AND(P3131&gt;1,E3131=1),K3131-1,IF(P3131&lt;1,0,-1))</f>
        <v>0</v>
      </c>
      <c r="T3131" s="11">
        <f>IF(AND(Q3131&gt;1,E3131=0),L3131-1,IF(Q3131&lt;1,0,-1))</f>
        <v>0</v>
      </c>
      <c r="U3131" s="11">
        <f t="shared" si="539"/>
        <v>0</v>
      </c>
      <c r="V3131" s="11">
        <f>V3130+U3131</f>
        <v>233</v>
      </c>
      <c r="W3131" s="11">
        <f>W3130+SUM(S3131:T3131)</f>
        <v>-17.870000958442702</v>
      </c>
      <c r="X3131" s="12">
        <f t="shared" si="534"/>
        <v>-7.6695283083445073E-2</v>
      </c>
      <c r="Y3131" s="13">
        <f>IF(AND(P3131&gt;1,E3131=1),1/K3131*K3131-1/K3131,IF(P3131&lt;1,0,-1/K3131))</f>
        <v>0</v>
      </c>
      <c r="Z3131" s="13">
        <f>IF(AND(Q3131&gt;1,E3131=0),1/L3131*L3131-1/L3131,IF(Q3131&lt;1,0,-1/L3131))</f>
        <v>0</v>
      </c>
      <c r="AA3131" s="13">
        <f>IF(P3131&gt;1,1/K3131)+IF(Q3131&gt;1,1/L3131)</f>
        <v>0</v>
      </c>
      <c r="AB3131" s="13">
        <f>AB3130+AA3131</f>
        <v>100.99536231868842</v>
      </c>
      <c r="AC3131" s="13">
        <f>AC3130+SUM(Y3131:Z3131)</f>
        <v>4.6376813115664994E-3</v>
      </c>
      <c r="AD3131" s="14">
        <f t="shared" si="535"/>
        <v>4.5919745274366247E-5</v>
      </c>
      <c r="AE3131" s="15">
        <f>IF(AND(P3131&gt;1,E3131=1),1/(2*K3131*(1-H3131))*K3131-1/(2*K3131*(1-H3131)),IF(P3131&lt;1,0,-1/(2*K3131*(1-H3131))))</f>
        <v>0</v>
      </c>
      <c r="AF3131" s="15">
        <f>IF(AND(Q3131&gt;1,E3131=0),1/(2*L3131*(1-I3131))*L3131-1/(2*L3131*(1-I3131)),IF(Q3131&lt;1,0,-1/(2*L3131*(1-I3131))))</f>
        <v>0</v>
      </c>
      <c r="AG3131" s="15">
        <f>IF(P3131&gt;1,1/(2*K3131*(1-H3131)),0)+IF(Q3131&gt;1,1/(2*L3131*(1-I3131)),0)</f>
        <v>0</v>
      </c>
      <c r="AH3131" s="15">
        <f>AH3130+AG3131</f>
        <v>129.45939517806241</v>
      </c>
      <c r="AI3131" s="15">
        <f>AI3130+SUM(AE3131:AF3131)</f>
        <v>3.5435430933988705</v>
      </c>
      <c r="AJ3131" s="16">
        <f t="shared" si="536"/>
        <v>2.7371849594422817E-2</v>
      </c>
      <c r="AK3131" s="17">
        <f>IF(AND(P3131&gt;1,E3131=1),(P3131-1)/(K3131-1)*K3131-(P3131-1)/(K3131-1),IF(P3131&lt;1,0,-(P3131-1)/(K3131-1)))</f>
        <v>0</v>
      </c>
      <c r="AL3131" s="17">
        <f>IF(AND(Q3131&gt;1,E3131=0),(Q3131-1)/(L3131-1)*L3131-(Q3131-1)/(L3131-1),IF(Q3131&lt;1,0,-(Q3131-1)/(L3131-1)))</f>
        <v>0</v>
      </c>
      <c r="AM3131" s="17">
        <f>IF(P3131&gt;1,(P3131-1)/(K3131-1),0)+IF(Q3131&gt;1,(Q3131-1)/(L3131-1),0)</f>
        <v>0</v>
      </c>
      <c r="AN3131" s="17">
        <f>AN3130+AM3131</f>
        <v>44.919584093939335</v>
      </c>
      <c r="AO3131" s="17">
        <f>AO3130+SUM(AK3131:AL3131)</f>
        <v>-2.6816189611140651</v>
      </c>
      <c r="AP3131" s="19">
        <f t="shared" si="537"/>
        <v>-5.969821438030358E-2</v>
      </c>
      <c r="AR3131" s="20">
        <f t="shared" si="538"/>
        <v>0</v>
      </c>
      <c r="AV3131" s="21"/>
      <c r="AW3131" s="21"/>
      <c r="AX3131" s="21"/>
      <c r="AY3131" s="21"/>
    </row>
    <row r="3132" spans="1:51" s="5" customFormat="1" hidden="1" outlineLevel="1" x14ac:dyDescent="0.2">
      <c r="A3132" s="33"/>
      <c r="D3132" s="5">
        <v>13062</v>
      </c>
      <c r="E3132" s="5">
        <v>1</v>
      </c>
      <c r="G3132" s="6">
        <f>IF(AND(H3132&gt;0.5,E3132=1),1,0)+IF(AND(H3132&lt;0.5,E3132=0),1,0)</f>
        <v>1</v>
      </c>
      <c r="H3132" s="7">
        <v>0.72785371913907304</v>
      </c>
      <c r="I3132" s="7">
        <f t="shared" si="529"/>
        <v>0.27214628086092696</v>
      </c>
      <c r="K3132" s="8">
        <v>1.1100000143051101</v>
      </c>
      <c r="L3132" s="8">
        <v>9</v>
      </c>
      <c r="M3132" s="9">
        <f t="shared" si="530"/>
        <v>0.90090088929055279</v>
      </c>
      <c r="N3132" s="9">
        <f t="shared" si="531"/>
        <v>0.1111111111111111</v>
      </c>
      <c r="P3132" s="10">
        <f t="shared" si="532"/>
        <v>0</v>
      </c>
      <c r="Q3132" s="10">
        <f t="shared" si="533"/>
        <v>0</v>
      </c>
      <c r="S3132" s="11">
        <f>IF(AND(P3132&gt;1,E3132=1),K3132-1,IF(P3132&lt;1,0,-1))</f>
        <v>0</v>
      </c>
      <c r="T3132" s="11">
        <f>IF(AND(Q3132&gt;1,E3132=0),L3132-1,IF(Q3132&lt;1,0,-1))</f>
        <v>0</v>
      </c>
      <c r="U3132" s="11">
        <f t="shared" si="539"/>
        <v>0</v>
      </c>
      <c r="V3132" s="11">
        <f>V3131+U3132</f>
        <v>233</v>
      </c>
      <c r="W3132" s="11">
        <f>W3131+SUM(S3132:T3132)</f>
        <v>-17.870000958442702</v>
      </c>
      <c r="X3132" s="12">
        <f t="shared" si="534"/>
        <v>-7.6695283083445073E-2</v>
      </c>
      <c r="Y3132" s="13">
        <f>IF(AND(P3132&gt;1,E3132=1),1/K3132*K3132-1/K3132,IF(P3132&lt;1,0,-1/K3132))</f>
        <v>0</v>
      </c>
      <c r="Z3132" s="13">
        <f>IF(AND(Q3132&gt;1,E3132=0),1/L3132*L3132-1/L3132,IF(Q3132&lt;1,0,-1/L3132))</f>
        <v>0</v>
      </c>
      <c r="AA3132" s="13">
        <f>IF(P3132&gt;1,1/K3132)+IF(Q3132&gt;1,1/L3132)</f>
        <v>0</v>
      </c>
      <c r="AB3132" s="13">
        <f>AB3131+AA3132</f>
        <v>100.99536231868842</v>
      </c>
      <c r="AC3132" s="13">
        <f>AC3131+SUM(Y3132:Z3132)</f>
        <v>4.6376813115664994E-3</v>
      </c>
      <c r="AD3132" s="14">
        <f t="shared" si="535"/>
        <v>4.5919745274366247E-5</v>
      </c>
      <c r="AE3132" s="15">
        <f>IF(AND(P3132&gt;1,E3132=1),1/(2*K3132*(1-H3132))*K3132-1/(2*K3132*(1-H3132)),IF(P3132&lt;1,0,-1/(2*K3132*(1-H3132))))</f>
        <v>0</v>
      </c>
      <c r="AF3132" s="15">
        <f>IF(AND(Q3132&gt;1,E3132=0),1/(2*L3132*(1-I3132))*L3132-1/(2*L3132*(1-I3132)),IF(Q3132&lt;1,0,-1/(2*L3132*(1-I3132))))</f>
        <v>0</v>
      </c>
      <c r="AG3132" s="15">
        <f>IF(P3132&gt;1,1/(2*K3132*(1-H3132)),0)+IF(Q3132&gt;1,1/(2*L3132*(1-I3132)),0)</f>
        <v>0</v>
      </c>
      <c r="AH3132" s="15">
        <f>AH3131+AG3132</f>
        <v>129.45939517806241</v>
      </c>
      <c r="AI3132" s="15">
        <f>AI3131+SUM(AE3132:AF3132)</f>
        <v>3.5435430933988705</v>
      </c>
      <c r="AJ3132" s="16">
        <f t="shared" si="536"/>
        <v>2.7371849594422817E-2</v>
      </c>
      <c r="AK3132" s="17">
        <f>IF(AND(P3132&gt;1,E3132=1),(P3132-1)/(K3132-1)*K3132-(P3132-1)/(K3132-1),IF(P3132&lt;1,0,-(P3132-1)/(K3132-1)))</f>
        <v>0</v>
      </c>
      <c r="AL3132" s="17">
        <f>IF(AND(Q3132&gt;1,E3132=0),(Q3132-1)/(L3132-1)*L3132-(Q3132-1)/(L3132-1),IF(Q3132&lt;1,0,-(Q3132-1)/(L3132-1)))</f>
        <v>0</v>
      </c>
      <c r="AM3132" s="17">
        <f>IF(P3132&gt;1,(P3132-1)/(K3132-1),0)+IF(Q3132&gt;1,(Q3132-1)/(L3132-1),0)</f>
        <v>0</v>
      </c>
      <c r="AN3132" s="17">
        <f>AN3131+AM3132</f>
        <v>44.919584093939335</v>
      </c>
      <c r="AO3132" s="17">
        <f>AO3131+SUM(AK3132:AL3132)</f>
        <v>-2.6816189611140651</v>
      </c>
      <c r="AP3132" s="19">
        <f t="shared" si="537"/>
        <v>-5.969821438030358E-2</v>
      </c>
      <c r="AR3132" s="20">
        <f t="shared" si="538"/>
        <v>0</v>
      </c>
      <c r="AV3132" s="21"/>
      <c r="AW3132" s="21"/>
      <c r="AX3132" s="21"/>
      <c r="AY3132" s="21"/>
    </row>
    <row r="3133" spans="1:51" s="5" customFormat="1" hidden="1" outlineLevel="1" x14ac:dyDescent="0.2">
      <c r="A3133" s="33"/>
      <c r="D3133" s="5">
        <v>13063</v>
      </c>
      <c r="E3133" s="5">
        <v>1</v>
      </c>
      <c r="G3133" s="6">
        <f>IF(AND(H3133&gt;0.5,E3133=1),1,0)+IF(AND(H3133&lt;0.5,E3133=0),1,0)</f>
        <v>1</v>
      </c>
      <c r="H3133" s="7">
        <v>0.67306181279649901</v>
      </c>
      <c r="I3133" s="7">
        <f t="shared" si="529"/>
        <v>0.32693818720350099</v>
      </c>
      <c r="K3133" s="8">
        <v>1.28999996185303</v>
      </c>
      <c r="L3133" s="8">
        <v>4.2600002288818404</v>
      </c>
      <c r="M3133" s="9">
        <f t="shared" si="530"/>
        <v>0.77519382137309722</v>
      </c>
      <c r="N3133" s="9">
        <f t="shared" si="531"/>
        <v>0.2347417714253219</v>
      </c>
      <c r="P3133" s="10">
        <f t="shared" si="532"/>
        <v>0</v>
      </c>
      <c r="Q3133" s="10">
        <f t="shared" si="533"/>
        <v>1.3927567523171283</v>
      </c>
      <c r="S3133" s="11">
        <f>IF(AND(P3133&gt;1,E3133=1),K3133-1,IF(P3133&lt;1,0,-1))</f>
        <v>0</v>
      </c>
      <c r="T3133" s="11">
        <f>IF(AND(Q3133&gt;1,E3133=0),L3133-1,IF(Q3133&lt;1,0,-1))</f>
        <v>-1</v>
      </c>
      <c r="U3133" s="11">
        <f t="shared" si="539"/>
        <v>1</v>
      </c>
      <c r="V3133" s="11">
        <f>V3132+U3133</f>
        <v>234</v>
      </c>
      <c r="W3133" s="11">
        <f>W3132+SUM(S3133:T3133)</f>
        <v>-18.870000958442702</v>
      </c>
      <c r="X3133" s="12">
        <f t="shared" si="534"/>
        <v>-8.0641029736934627E-2</v>
      </c>
      <c r="Y3133" s="13">
        <f>IF(AND(P3133&gt;1,E3133=1),1/K3133*K3133-1/K3133,IF(P3133&lt;1,0,-1/K3133))</f>
        <v>0</v>
      </c>
      <c r="Z3133" s="13">
        <f>IF(AND(Q3133&gt;1,E3133=0),1/L3133*L3133-1/L3133,IF(Q3133&lt;1,0,-1/L3133))</f>
        <v>-0.2347417714253219</v>
      </c>
      <c r="AA3133" s="13">
        <f>IF(P3133&gt;1,1/K3133)+IF(Q3133&gt;1,1/L3133)</f>
        <v>0.2347417714253219</v>
      </c>
      <c r="AB3133" s="13">
        <f>AB3132+AA3133</f>
        <v>101.23010409011374</v>
      </c>
      <c r="AC3133" s="13">
        <f>AC3132+SUM(Y3133:Z3133)</f>
        <v>-0.23010409011375541</v>
      </c>
      <c r="AD3133" s="14">
        <f t="shared" si="535"/>
        <v>-2.2730796553258473E-3</v>
      </c>
      <c r="AE3133" s="15">
        <f>IF(AND(P3133&gt;1,E3133=1),1/(2*K3133*(1-H3133))*K3133-1/(2*K3133*(1-H3133)),IF(P3133&lt;1,0,-1/(2*K3133*(1-H3133))))</f>
        <v>0</v>
      </c>
      <c r="AF3133" s="15">
        <f>IF(AND(Q3133&gt;1,E3133=0),1/(2*L3133*(1-I3133))*L3133-1/(2*L3133*(1-I3133)),IF(Q3133&lt;1,0,-1/(2*L3133*(1-I3133))))</f>
        <v>-0.17438351646336556</v>
      </c>
      <c r="AG3133" s="15">
        <f>IF(P3133&gt;1,1/(2*K3133*(1-H3133)),0)+IF(Q3133&gt;1,1/(2*L3133*(1-I3133)),0)</f>
        <v>0.17438351646336556</v>
      </c>
      <c r="AH3133" s="15">
        <f>AH3132+AG3133</f>
        <v>129.63377869452577</v>
      </c>
      <c r="AI3133" s="15">
        <f>AI3132+SUM(AE3133:AF3133)</f>
        <v>3.3691595769355049</v>
      </c>
      <c r="AJ3133" s="16">
        <f t="shared" si="536"/>
        <v>2.5989827735213425E-2</v>
      </c>
      <c r="AK3133" s="17">
        <f>IF(AND(P3133&gt;1,E3133=1),(P3133-1)/(K3133-1)*K3133-(P3133-1)/(K3133-1),IF(P3133&lt;1,0,-(P3133-1)/(K3133-1)))</f>
        <v>0</v>
      </c>
      <c r="AL3133" s="17">
        <f>IF(AND(Q3133&gt;1,E3133=0),(Q3133-1)/(L3133-1)*L3133-(Q3133-1)/(L3133-1),IF(Q3133&lt;1,0,-(Q3133-1)/(L3133-1)))</f>
        <v>-0.12047752292699726</v>
      </c>
      <c r="AM3133" s="17">
        <f>IF(P3133&gt;1,(P3133-1)/(K3133-1),0)+IF(Q3133&gt;1,(Q3133-1)/(L3133-1),0)</f>
        <v>0.12047752292699726</v>
      </c>
      <c r="AN3133" s="17">
        <f>AN3132+AM3133</f>
        <v>45.040061616866332</v>
      </c>
      <c r="AO3133" s="17">
        <f>AO3132+SUM(AK3133:AL3133)</f>
        <v>-2.8020964840410625</v>
      </c>
      <c r="AP3133" s="19">
        <f t="shared" si="537"/>
        <v>-6.2213424747886006E-2</v>
      </c>
      <c r="AR3133" s="20">
        <f t="shared" si="538"/>
        <v>1</v>
      </c>
      <c r="AV3133" s="21"/>
      <c r="AW3133" s="21"/>
      <c r="AX3133" s="21"/>
      <c r="AY3133" s="21"/>
    </row>
    <row r="3134" spans="1:51" s="5" customFormat="1" hidden="1" outlineLevel="1" x14ac:dyDescent="0.2">
      <c r="A3134" s="33"/>
      <c r="D3134" s="5">
        <v>13065</v>
      </c>
      <c r="E3134" s="5">
        <v>1</v>
      </c>
      <c r="G3134" s="6">
        <f>IF(AND(H3134&gt;0.5,E3134=1),1,0)+IF(AND(H3134&lt;0.5,E3134=0),1,0)</f>
        <v>0</v>
      </c>
      <c r="H3134" s="7">
        <v>0.36977733578937999</v>
      </c>
      <c r="I3134" s="7">
        <f t="shared" si="529"/>
        <v>0.63022266421062001</v>
      </c>
      <c r="K3134" s="8">
        <v>2.5</v>
      </c>
      <c r="L3134" s="8">
        <v>1.6000000238418599</v>
      </c>
      <c r="M3134" s="9">
        <f t="shared" si="530"/>
        <v>0.4</v>
      </c>
      <c r="N3134" s="9">
        <f t="shared" si="531"/>
        <v>0.62499999068677359</v>
      </c>
      <c r="P3134" s="10">
        <f t="shared" si="532"/>
        <v>0</v>
      </c>
      <c r="Q3134" s="10">
        <f t="shared" si="533"/>
        <v>0</v>
      </c>
      <c r="S3134" s="11">
        <f>IF(AND(P3134&gt;1,E3134=1),K3134-1,IF(P3134&lt;1,0,-1))</f>
        <v>0</v>
      </c>
      <c r="T3134" s="11">
        <f>IF(AND(Q3134&gt;1,E3134=0),L3134-1,IF(Q3134&lt;1,0,-1))</f>
        <v>0</v>
      </c>
      <c r="U3134" s="11">
        <f t="shared" si="539"/>
        <v>0</v>
      </c>
      <c r="V3134" s="11">
        <f>V3133+U3134</f>
        <v>234</v>
      </c>
      <c r="W3134" s="11">
        <f>W3133+SUM(S3134:T3134)</f>
        <v>-18.870000958442702</v>
      </c>
      <c r="X3134" s="12">
        <f t="shared" si="534"/>
        <v>-8.0641029736934627E-2</v>
      </c>
      <c r="Y3134" s="13">
        <f>IF(AND(P3134&gt;1,E3134=1),1/K3134*K3134-1/K3134,IF(P3134&lt;1,0,-1/K3134))</f>
        <v>0</v>
      </c>
      <c r="Z3134" s="13">
        <f>IF(AND(Q3134&gt;1,E3134=0),1/L3134*L3134-1/L3134,IF(Q3134&lt;1,0,-1/L3134))</f>
        <v>0</v>
      </c>
      <c r="AA3134" s="13">
        <f>IF(P3134&gt;1,1/K3134)+IF(Q3134&gt;1,1/L3134)</f>
        <v>0</v>
      </c>
      <c r="AB3134" s="13">
        <f>AB3133+AA3134</f>
        <v>101.23010409011374</v>
      </c>
      <c r="AC3134" s="13">
        <f>AC3133+SUM(Y3134:Z3134)</f>
        <v>-0.23010409011375541</v>
      </c>
      <c r="AD3134" s="14">
        <f t="shared" si="535"/>
        <v>-2.2730796553258473E-3</v>
      </c>
      <c r="AE3134" s="15">
        <f>IF(AND(P3134&gt;1,E3134=1),1/(2*K3134*(1-H3134))*K3134-1/(2*K3134*(1-H3134)),IF(P3134&lt;1,0,-1/(2*K3134*(1-H3134))))</f>
        <v>0</v>
      </c>
      <c r="AF3134" s="15">
        <f>IF(AND(Q3134&gt;1,E3134=0),1/(2*L3134*(1-I3134))*L3134-1/(2*L3134*(1-I3134)),IF(Q3134&lt;1,0,-1/(2*L3134*(1-I3134))))</f>
        <v>0</v>
      </c>
      <c r="AG3134" s="15">
        <f>IF(P3134&gt;1,1/(2*K3134*(1-H3134)),0)+IF(Q3134&gt;1,1/(2*L3134*(1-I3134)),0)</f>
        <v>0</v>
      </c>
      <c r="AH3134" s="15">
        <f>AH3133+AG3134</f>
        <v>129.63377869452577</v>
      </c>
      <c r="AI3134" s="15">
        <f>AI3133+SUM(AE3134:AF3134)</f>
        <v>3.3691595769355049</v>
      </c>
      <c r="AJ3134" s="16">
        <f t="shared" si="536"/>
        <v>2.5989827735213425E-2</v>
      </c>
      <c r="AK3134" s="17">
        <f>IF(AND(P3134&gt;1,E3134=1),(P3134-1)/(K3134-1)*K3134-(P3134-1)/(K3134-1),IF(P3134&lt;1,0,-(P3134-1)/(K3134-1)))</f>
        <v>0</v>
      </c>
      <c r="AL3134" s="17">
        <f>IF(AND(Q3134&gt;1,E3134=0),(Q3134-1)/(L3134-1)*L3134-(Q3134-1)/(L3134-1),IF(Q3134&lt;1,0,-(Q3134-1)/(L3134-1)))</f>
        <v>0</v>
      </c>
      <c r="AM3134" s="17">
        <f>IF(P3134&gt;1,(P3134-1)/(K3134-1),0)+IF(Q3134&gt;1,(Q3134-1)/(L3134-1),0)</f>
        <v>0</v>
      </c>
      <c r="AN3134" s="17">
        <f>AN3133+AM3134</f>
        <v>45.040061616866332</v>
      </c>
      <c r="AO3134" s="17">
        <f>AO3133+SUM(AK3134:AL3134)</f>
        <v>-2.8020964840410625</v>
      </c>
      <c r="AP3134" s="19">
        <f t="shared" si="537"/>
        <v>-6.2213424747886006E-2</v>
      </c>
      <c r="AR3134" s="20">
        <f t="shared" si="538"/>
        <v>0</v>
      </c>
      <c r="AV3134" s="21"/>
      <c r="AW3134" s="21"/>
      <c r="AX3134" s="21"/>
      <c r="AY3134" s="21"/>
    </row>
    <row r="3135" spans="1:51" s="5" customFormat="1" hidden="1" outlineLevel="1" x14ac:dyDescent="0.2">
      <c r="A3135" s="33"/>
      <c r="D3135" s="5">
        <v>13066</v>
      </c>
      <c r="E3135" s="5">
        <v>0</v>
      </c>
      <c r="G3135" s="6">
        <f>IF(AND(H3135&gt;0.5,E3135=1),1,0)+IF(AND(H3135&lt;0.5,E3135=0),1,0)</f>
        <v>0</v>
      </c>
      <c r="H3135" s="7">
        <v>0.74562347752077895</v>
      </c>
      <c r="I3135" s="7">
        <f t="shared" si="529"/>
        <v>0.25437652247922105</v>
      </c>
      <c r="K3135" s="8">
        <v>1.2799999713897701</v>
      </c>
      <c r="L3135" s="8">
        <v>4.0999999046325701</v>
      </c>
      <c r="M3135" s="9">
        <f t="shared" si="530"/>
        <v>0.78125001746229894</v>
      </c>
      <c r="N3135" s="9">
        <f t="shared" si="531"/>
        <v>0.24390244469764616</v>
      </c>
      <c r="P3135" s="10">
        <f t="shared" si="532"/>
        <v>0</v>
      </c>
      <c r="Q3135" s="10">
        <f t="shared" si="533"/>
        <v>0</v>
      </c>
      <c r="S3135" s="11">
        <f>IF(AND(P3135&gt;1,E3135=1),K3135-1,IF(P3135&lt;1,0,-1))</f>
        <v>0</v>
      </c>
      <c r="T3135" s="11">
        <f>IF(AND(Q3135&gt;1,E3135=0),L3135-1,IF(Q3135&lt;1,0,-1))</f>
        <v>0</v>
      </c>
      <c r="U3135" s="11">
        <f t="shared" si="539"/>
        <v>0</v>
      </c>
      <c r="V3135" s="11">
        <f>V3134+U3135</f>
        <v>234</v>
      </c>
      <c r="W3135" s="11">
        <f>W3134+SUM(S3135:T3135)</f>
        <v>-18.870000958442702</v>
      </c>
      <c r="X3135" s="12">
        <f t="shared" si="534"/>
        <v>-8.0641029736934627E-2</v>
      </c>
      <c r="Y3135" s="13">
        <f>IF(AND(P3135&gt;1,E3135=1),1/K3135*K3135-1/K3135,IF(P3135&lt;1,0,-1/K3135))</f>
        <v>0</v>
      </c>
      <c r="Z3135" s="13">
        <f>IF(AND(Q3135&gt;1,E3135=0),1/L3135*L3135-1/L3135,IF(Q3135&lt;1,0,-1/L3135))</f>
        <v>0</v>
      </c>
      <c r="AA3135" s="13">
        <f>IF(P3135&gt;1,1/K3135)+IF(Q3135&gt;1,1/L3135)</f>
        <v>0</v>
      </c>
      <c r="AB3135" s="13">
        <f>AB3134+AA3135</f>
        <v>101.23010409011374</v>
      </c>
      <c r="AC3135" s="13">
        <f>AC3134+SUM(Y3135:Z3135)</f>
        <v>-0.23010409011375541</v>
      </c>
      <c r="AD3135" s="14">
        <f t="shared" si="535"/>
        <v>-2.2730796553258473E-3</v>
      </c>
      <c r="AE3135" s="15">
        <f>IF(AND(P3135&gt;1,E3135=1),1/(2*K3135*(1-H3135))*K3135-1/(2*K3135*(1-H3135)),IF(P3135&lt;1,0,-1/(2*K3135*(1-H3135))))</f>
        <v>0</v>
      </c>
      <c r="AF3135" s="15">
        <f>IF(AND(Q3135&gt;1,E3135=0),1/(2*L3135*(1-I3135))*L3135-1/(2*L3135*(1-I3135)),IF(Q3135&lt;1,0,-1/(2*L3135*(1-I3135))))</f>
        <v>0</v>
      </c>
      <c r="AG3135" s="15">
        <f>IF(P3135&gt;1,1/(2*K3135*(1-H3135)),0)+IF(Q3135&gt;1,1/(2*L3135*(1-I3135)),0)</f>
        <v>0</v>
      </c>
      <c r="AH3135" s="15">
        <f>AH3134+AG3135</f>
        <v>129.63377869452577</v>
      </c>
      <c r="AI3135" s="15">
        <f>AI3134+SUM(AE3135:AF3135)</f>
        <v>3.3691595769355049</v>
      </c>
      <c r="AJ3135" s="16">
        <f t="shared" si="536"/>
        <v>2.5989827735213425E-2</v>
      </c>
      <c r="AK3135" s="17">
        <f>IF(AND(P3135&gt;1,E3135=1),(P3135-1)/(K3135-1)*K3135-(P3135-1)/(K3135-1),IF(P3135&lt;1,0,-(P3135-1)/(K3135-1)))</f>
        <v>0</v>
      </c>
      <c r="AL3135" s="17">
        <f>IF(AND(Q3135&gt;1,E3135=0),(Q3135-1)/(L3135-1)*L3135-(Q3135-1)/(L3135-1),IF(Q3135&lt;1,0,-(Q3135-1)/(L3135-1)))</f>
        <v>0</v>
      </c>
      <c r="AM3135" s="17">
        <f>IF(P3135&gt;1,(P3135-1)/(K3135-1),0)+IF(Q3135&gt;1,(Q3135-1)/(L3135-1),0)</f>
        <v>0</v>
      </c>
      <c r="AN3135" s="17">
        <f>AN3134+AM3135</f>
        <v>45.040061616866332</v>
      </c>
      <c r="AO3135" s="17">
        <f>AO3134+SUM(AK3135:AL3135)</f>
        <v>-2.8020964840410625</v>
      </c>
      <c r="AP3135" s="19">
        <f t="shared" si="537"/>
        <v>-6.2213424747886006E-2</v>
      </c>
      <c r="AR3135" s="20">
        <f t="shared" si="538"/>
        <v>0</v>
      </c>
      <c r="AV3135" s="21"/>
      <c r="AW3135" s="21"/>
      <c r="AX3135" s="21"/>
      <c r="AY3135" s="21"/>
    </row>
    <row r="3136" spans="1:51" s="5" customFormat="1" hidden="1" outlineLevel="1" x14ac:dyDescent="0.2">
      <c r="A3136" s="33"/>
      <c r="D3136" s="5">
        <v>13067</v>
      </c>
      <c r="E3136" s="5">
        <v>0</v>
      </c>
      <c r="G3136" s="6">
        <f>IF(AND(H3136&gt;0.5,E3136=1),1,0)+IF(AND(H3136&lt;0.5,E3136=0),1,0)</f>
        <v>1</v>
      </c>
      <c r="H3136" s="7">
        <v>0.43093702338352002</v>
      </c>
      <c r="I3136" s="7">
        <f t="shared" si="529"/>
        <v>0.56906297661647998</v>
      </c>
      <c r="K3136" s="8">
        <v>2.2699999809265101</v>
      </c>
      <c r="L3136" s="8">
        <v>1.71000003814697</v>
      </c>
      <c r="M3136" s="9">
        <f t="shared" si="530"/>
        <v>0.44052863806273945</v>
      </c>
      <c r="N3136" s="9">
        <f t="shared" si="531"/>
        <v>0.58479530859171402</v>
      </c>
      <c r="P3136" s="10">
        <f t="shared" si="532"/>
        <v>0</v>
      </c>
      <c r="Q3136" s="10">
        <f t="shared" si="533"/>
        <v>0</v>
      </c>
      <c r="S3136" s="11">
        <f>IF(AND(P3136&gt;1,E3136=1),K3136-1,IF(P3136&lt;1,0,-1))</f>
        <v>0</v>
      </c>
      <c r="T3136" s="11">
        <f>IF(AND(Q3136&gt;1,E3136=0),L3136-1,IF(Q3136&lt;1,0,-1))</f>
        <v>0</v>
      </c>
      <c r="U3136" s="11">
        <f t="shared" si="539"/>
        <v>0</v>
      </c>
      <c r="V3136" s="11">
        <f>V3135+U3136</f>
        <v>234</v>
      </c>
      <c r="W3136" s="11">
        <f>W3135+SUM(S3136:T3136)</f>
        <v>-18.870000958442702</v>
      </c>
      <c r="X3136" s="12">
        <f t="shared" si="534"/>
        <v>-8.0641029736934627E-2</v>
      </c>
      <c r="Y3136" s="13">
        <f>IF(AND(P3136&gt;1,E3136=1),1/K3136*K3136-1/K3136,IF(P3136&lt;1,0,-1/K3136))</f>
        <v>0</v>
      </c>
      <c r="Z3136" s="13">
        <f>IF(AND(Q3136&gt;1,E3136=0),1/L3136*L3136-1/L3136,IF(Q3136&lt;1,0,-1/L3136))</f>
        <v>0</v>
      </c>
      <c r="AA3136" s="13">
        <f>IF(P3136&gt;1,1/K3136)+IF(Q3136&gt;1,1/L3136)</f>
        <v>0</v>
      </c>
      <c r="AB3136" s="13">
        <f>AB3135+AA3136</f>
        <v>101.23010409011374</v>
      </c>
      <c r="AC3136" s="13">
        <f>AC3135+SUM(Y3136:Z3136)</f>
        <v>-0.23010409011375541</v>
      </c>
      <c r="AD3136" s="14">
        <f t="shared" si="535"/>
        <v>-2.2730796553258473E-3</v>
      </c>
      <c r="AE3136" s="15">
        <f>IF(AND(P3136&gt;1,E3136=1),1/(2*K3136*(1-H3136))*K3136-1/(2*K3136*(1-H3136)),IF(P3136&lt;1,0,-1/(2*K3136*(1-H3136))))</f>
        <v>0</v>
      </c>
      <c r="AF3136" s="15">
        <f>IF(AND(Q3136&gt;1,E3136=0),1/(2*L3136*(1-I3136))*L3136-1/(2*L3136*(1-I3136)),IF(Q3136&lt;1,0,-1/(2*L3136*(1-I3136))))</f>
        <v>0</v>
      </c>
      <c r="AG3136" s="15">
        <f>IF(P3136&gt;1,1/(2*K3136*(1-H3136)),0)+IF(Q3136&gt;1,1/(2*L3136*(1-I3136)),0)</f>
        <v>0</v>
      </c>
      <c r="AH3136" s="15">
        <f>AH3135+AG3136</f>
        <v>129.63377869452577</v>
      </c>
      <c r="AI3136" s="15">
        <f>AI3135+SUM(AE3136:AF3136)</f>
        <v>3.3691595769355049</v>
      </c>
      <c r="AJ3136" s="16">
        <f t="shared" si="536"/>
        <v>2.5989827735213425E-2</v>
      </c>
      <c r="AK3136" s="17">
        <f>IF(AND(P3136&gt;1,E3136=1),(P3136-1)/(K3136-1)*K3136-(P3136-1)/(K3136-1),IF(P3136&lt;1,0,-(P3136-1)/(K3136-1)))</f>
        <v>0</v>
      </c>
      <c r="AL3136" s="17">
        <f>IF(AND(Q3136&gt;1,E3136=0),(Q3136-1)/(L3136-1)*L3136-(Q3136-1)/(L3136-1),IF(Q3136&lt;1,0,-(Q3136-1)/(L3136-1)))</f>
        <v>0</v>
      </c>
      <c r="AM3136" s="17">
        <f>IF(P3136&gt;1,(P3136-1)/(K3136-1),0)+IF(Q3136&gt;1,(Q3136-1)/(L3136-1),0)</f>
        <v>0</v>
      </c>
      <c r="AN3136" s="17">
        <f>AN3135+AM3136</f>
        <v>45.040061616866332</v>
      </c>
      <c r="AO3136" s="17">
        <f>AO3135+SUM(AK3136:AL3136)</f>
        <v>-2.8020964840410625</v>
      </c>
      <c r="AP3136" s="19">
        <f t="shared" si="537"/>
        <v>-6.2213424747886006E-2</v>
      </c>
      <c r="AR3136" s="20">
        <f t="shared" si="538"/>
        <v>0</v>
      </c>
      <c r="AV3136" s="21"/>
      <c r="AW3136" s="21"/>
      <c r="AX3136" s="21"/>
      <c r="AY3136" s="21"/>
    </row>
    <row r="3137" spans="1:51" s="5" customFormat="1" hidden="1" outlineLevel="1" x14ac:dyDescent="0.2">
      <c r="A3137" s="33"/>
      <c r="D3137" s="5">
        <v>13068</v>
      </c>
      <c r="E3137" s="5">
        <v>0</v>
      </c>
      <c r="G3137" s="6">
        <f>IF(AND(H3137&gt;0.5,E3137=1),1,0)+IF(AND(H3137&lt;0.5,E3137=0),1,0)</f>
        <v>0</v>
      </c>
      <c r="H3137" s="7">
        <v>0.752080337164588</v>
      </c>
      <c r="I3137" s="7">
        <f t="shared" si="529"/>
        <v>0.247919662835412</v>
      </c>
      <c r="K3137" s="8">
        <v>1.3899999856948899</v>
      </c>
      <c r="L3137" s="8">
        <v>3.6500000953674299</v>
      </c>
      <c r="M3137" s="9">
        <f t="shared" si="530"/>
        <v>0.71942446783557279</v>
      </c>
      <c r="N3137" s="9">
        <f t="shared" si="531"/>
        <v>0.27397259558135278</v>
      </c>
      <c r="P3137" s="10">
        <f t="shared" si="532"/>
        <v>0</v>
      </c>
      <c r="Q3137" s="10">
        <f t="shared" si="533"/>
        <v>0</v>
      </c>
      <c r="S3137" s="11">
        <f>IF(AND(P3137&gt;1,E3137=1),K3137-1,IF(P3137&lt;1,0,-1))</f>
        <v>0</v>
      </c>
      <c r="T3137" s="11">
        <f>IF(AND(Q3137&gt;1,E3137=0),L3137-1,IF(Q3137&lt;1,0,-1))</f>
        <v>0</v>
      </c>
      <c r="U3137" s="11">
        <f t="shared" si="539"/>
        <v>0</v>
      </c>
      <c r="V3137" s="11">
        <f>V3136+U3137</f>
        <v>234</v>
      </c>
      <c r="W3137" s="11">
        <f>W3136+SUM(S3137:T3137)</f>
        <v>-18.870000958442702</v>
      </c>
      <c r="X3137" s="12">
        <f t="shared" si="534"/>
        <v>-8.0641029736934627E-2</v>
      </c>
      <c r="Y3137" s="13">
        <f>IF(AND(P3137&gt;1,E3137=1),1/K3137*K3137-1/K3137,IF(P3137&lt;1,0,-1/K3137))</f>
        <v>0</v>
      </c>
      <c r="Z3137" s="13">
        <f>IF(AND(Q3137&gt;1,E3137=0),1/L3137*L3137-1/L3137,IF(Q3137&lt;1,0,-1/L3137))</f>
        <v>0</v>
      </c>
      <c r="AA3137" s="13">
        <f>IF(P3137&gt;1,1/K3137)+IF(Q3137&gt;1,1/L3137)</f>
        <v>0</v>
      </c>
      <c r="AB3137" s="13">
        <f>AB3136+AA3137</f>
        <v>101.23010409011374</v>
      </c>
      <c r="AC3137" s="13">
        <f>AC3136+SUM(Y3137:Z3137)</f>
        <v>-0.23010409011375541</v>
      </c>
      <c r="AD3137" s="14">
        <f t="shared" si="535"/>
        <v>-2.2730796553258473E-3</v>
      </c>
      <c r="AE3137" s="15">
        <f>IF(AND(P3137&gt;1,E3137=1),1/(2*K3137*(1-H3137))*K3137-1/(2*K3137*(1-H3137)),IF(P3137&lt;1,0,-1/(2*K3137*(1-H3137))))</f>
        <v>0</v>
      </c>
      <c r="AF3137" s="15">
        <f>IF(AND(Q3137&gt;1,E3137=0),1/(2*L3137*(1-I3137))*L3137-1/(2*L3137*(1-I3137)),IF(Q3137&lt;1,0,-1/(2*L3137*(1-I3137))))</f>
        <v>0</v>
      </c>
      <c r="AG3137" s="15">
        <f>IF(P3137&gt;1,1/(2*K3137*(1-H3137)),0)+IF(Q3137&gt;1,1/(2*L3137*(1-I3137)),0)</f>
        <v>0</v>
      </c>
      <c r="AH3137" s="15">
        <f>AH3136+AG3137</f>
        <v>129.63377869452577</v>
      </c>
      <c r="AI3137" s="15">
        <f>AI3136+SUM(AE3137:AF3137)</f>
        <v>3.3691595769355049</v>
      </c>
      <c r="AJ3137" s="16">
        <f t="shared" si="536"/>
        <v>2.5989827735213425E-2</v>
      </c>
      <c r="AK3137" s="17">
        <f>IF(AND(P3137&gt;1,E3137=1),(P3137-1)/(K3137-1)*K3137-(P3137-1)/(K3137-1),IF(P3137&lt;1,0,-(P3137-1)/(K3137-1)))</f>
        <v>0</v>
      </c>
      <c r="AL3137" s="17">
        <f>IF(AND(Q3137&gt;1,E3137=0),(Q3137-1)/(L3137-1)*L3137-(Q3137-1)/(L3137-1),IF(Q3137&lt;1,0,-(Q3137-1)/(L3137-1)))</f>
        <v>0</v>
      </c>
      <c r="AM3137" s="17">
        <f>IF(P3137&gt;1,(P3137-1)/(K3137-1),0)+IF(Q3137&gt;1,(Q3137-1)/(L3137-1),0)</f>
        <v>0</v>
      </c>
      <c r="AN3137" s="17">
        <f>AN3136+AM3137</f>
        <v>45.040061616866332</v>
      </c>
      <c r="AO3137" s="17">
        <f>AO3136+SUM(AK3137:AL3137)</f>
        <v>-2.8020964840410625</v>
      </c>
      <c r="AP3137" s="19">
        <f t="shared" si="537"/>
        <v>-6.2213424747886006E-2</v>
      </c>
      <c r="AR3137" s="20">
        <f t="shared" si="538"/>
        <v>0</v>
      </c>
      <c r="AV3137" s="21"/>
      <c r="AW3137" s="21"/>
      <c r="AX3137" s="21"/>
      <c r="AY3137" s="21"/>
    </row>
    <row r="3138" spans="1:51" s="5" customFormat="1" hidden="1" outlineLevel="1" x14ac:dyDescent="0.2">
      <c r="A3138" s="33"/>
      <c r="D3138" s="5">
        <v>13069</v>
      </c>
      <c r="E3138" s="5">
        <v>1</v>
      </c>
      <c r="G3138" s="6">
        <f>IF(AND(H3138&gt;0.5,E3138=1),1,0)+IF(AND(H3138&lt;0.5,E3138=0),1,0)</f>
        <v>1</v>
      </c>
      <c r="H3138" s="7">
        <v>0.72915855922039996</v>
      </c>
      <c r="I3138" s="7">
        <f t="shared" ref="I3138:I3201" si="540">MAX(1-H3138,0.001)</f>
        <v>0.27084144077960004</v>
      </c>
      <c r="K3138" s="8">
        <v>1.5700000524520901</v>
      </c>
      <c r="L3138" s="8">
        <v>2.7400000095367401</v>
      </c>
      <c r="M3138" s="9">
        <f t="shared" si="530"/>
        <v>0.63694265387963478</v>
      </c>
      <c r="N3138" s="9">
        <f t="shared" si="531"/>
        <v>0.36496350237935693</v>
      </c>
      <c r="P3138" s="10">
        <f t="shared" si="532"/>
        <v>0</v>
      </c>
      <c r="Q3138" s="10">
        <f t="shared" si="533"/>
        <v>0</v>
      </c>
      <c r="S3138" s="11">
        <f>IF(AND(P3138&gt;1,E3138=1),K3138-1,IF(P3138&lt;1,0,-1))</f>
        <v>0</v>
      </c>
      <c r="T3138" s="11">
        <f>IF(AND(Q3138&gt;1,E3138=0),L3138-1,IF(Q3138&lt;1,0,-1))</f>
        <v>0</v>
      </c>
      <c r="U3138" s="11">
        <f t="shared" si="539"/>
        <v>0</v>
      </c>
      <c r="V3138" s="11">
        <f>V3137+U3138</f>
        <v>234</v>
      </c>
      <c r="W3138" s="11">
        <f>W3137+SUM(S3138:T3138)</f>
        <v>-18.870000958442702</v>
      </c>
      <c r="X3138" s="12">
        <f t="shared" si="534"/>
        <v>-8.0641029736934627E-2</v>
      </c>
      <c r="Y3138" s="13">
        <f>IF(AND(P3138&gt;1,E3138=1),1/K3138*K3138-1/K3138,IF(P3138&lt;1,0,-1/K3138))</f>
        <v>0</v>
      </c>
      <c r="Z3138" s="13">
        <f>IF(AND(Q3138&gt;1,E3138=0),1/L3138*L3138-1/L3138,IF(Q3138&lt;1,0,-1/L3138))</f>
        <v>0</v>
      </c>
      <c r="AA3138" s="13">
        <f>IF(P3138&gt;1,1/K3138)+IF(Q3138&gt;1,1/L3138)</f>
        <v>0</v>
      </c>
      <c r="AB3138" s="13">
        <f>AB3137+AA3138</f>
        <v>101.23010409011374</v>
      </c>
      <c r="AC3138" s="13">
        <f>AC3137+SUM(Y3138:Z3138)</f>
        <v>-0.23010409011375541</v>
      </c>
      <c r="AD3138" s="14">
        <f t="shared" si="535"/>
        <v>-2.2730796553258473E-3</v>
      </c>
      <c r="AE3138" s="15">
        <f>IF(AND(P3138&gt;1,E3138=1),1/(2*K3138*(1-H3138))*K3138-1/(2*K3138*(1-H3138)),IF(P3138&lt;1,0,-1/(2*K3138*(1-H3138))))</f>
        <v>0</v>
      </c>
      <c r="AF3138" s="15">
        <f>IF(AND(Q3138&gt;1,E3138=0),1/(2*L3138*(1-I3138))*L3138-1/(2*L3138*(1-I3138)),IF(Q3138&lt;1,0,-1/(2*L3138*(1-I3138))))</f>
        <v>0</v>
      </c>
      <c r="AG3138" s="15">
        <f>IF(P3138&gt;1,1/(2*K3138*(1-H3138)),0)+IF(Q3138&gt;1,1/(2*L3138*(1-I3138)),0)</f>
        <v>0</v>
      </c>
      <c r="AH3138" s="15">
        <f>AH3137+AG3138</f>
        <v>129.63377869452577</v>
      </c>
      <c r="AI3138" s="15">
        <f>AI3137+SUM(AE3138:AF3138)</f>
        <v>3.3691595769355049</v>
      </c>
      <c r="AJ3138" s="16">
        <f t="shared" si="536"/>
        <v>2.5989827735213425E-2</v>
      </c>
      <c r="AK3138" s="17">
        <f>IF(AND(P3138&gt;1,E3138=1),(P3138-1)/(K3138-1)*K3138-(P3138-1)/(K3138-1),IF(P3138&lt;1,0,-(P3138-1)/(K3138-1)))</f>
        <v>0</v>
      </c>
      <c r="AL3138" s="17">
        <f>IF(AND(Q3138&gt;1,E3138=0),(Q3138-1)/(L3138-1)*L3138-(Q3138-1)/(L3138-1),IF(Q3138&lt;1,0,-(Q3138-1)/(L3138-1)))</f>
        <v>0</v>
      </c>
      <c r="AM3138" s="17">
        <f>IF(P3138&gt;1,(P3138-1)/(K3138-1),0)+IF(Q3138&gt;1,(Q3138-1)/(L3138-1),0)</f>
        <v>0</v>
      </c>
      <c r="AN3138" s="17">
        <f>AN3137+AM3138</f>
        <v>45.040061616866332</v>
      </c>
      <c r="AO3138" s="17">
        <f>AO3137+SUM(AK3138:AL3138)</f>
        <v>-2.8020964840410625</v>
      </c>
      <c r="AP3138" s="19">
        <f t="shared" si="537"/>
        <v>-6.2213424747886006E-2</v>
      </c>
      <c r="AR3138" s="20">
        <f t="shared" si="538"/>
        <v>0</v>
      </c>
      <c r="AV3138" s="21"/>
      <c r="AW3138" s="21"/>
      <c r="AX3138" s="21"/>
      <c r="AY3138" s="21"/>
    </row>
    <row r="3139" spans="1:51" s="5" customFormat="1" hidden="1" outlineLevel="1" x14ac:dyDescent="0.2">
      <c r="A3139" s="33"/>
      <c r="D3139" s="5">
        <v>13070</v>
      </c>
      <c r="E3139" s="5">
        <v>0</v>
      </c>
      <c r="G3139" s="6">
        <f>IF(AND(H3139&gt;0.5,E3139=1),1,0)+IF(AND(H3139&lt;0.5,E3139=0),1,0)</f>
        <v>1</v>
      </c>
      <c r="H3139" s="7">
        <v>0.322458917070444</v>
      </c>
      <c r="I3139" s="7">
        <f t="shared" si="540"/>
        <v>0.67754108292955606</v>
      </c>
      <c r="K3139" s="8">
        <v>2.3599998950958301</v>
      </c>
      <c r="L3139" s="8">
        <v>1.66999995708466</v>
      </c>
      <c r="M3139" s="9">
        <f t="shared" ref="M3139:M3202" si="541">1/K3139</f>
        <v>0.42372883239445824</v>
      </c>
      <c r="N3139" s="9">
        <f t="shared" ref="N3139:N3202" si="542">1/L3139</f>
        <v>0.5988024105974904</v>
      </c>
      <c r="P3139" s="10">
        <f t="shared" ref="P3139:P3202" si="543">IF(AND(K3139*H3139&gt;$B$2,H3139&gt;$B$3,M3139&lt;$B$5),K3139*H3139,0)</f>
        <v>0</v>
      </c>
      <c r="Q3139" s="10">
        <f t="shared" ref="Q3139:Q3202" si="544">IF(AND(L3139*I3139&gt;$B$2,I3139&gt;$B$4,N3139&lt;$B$6),L3139*I3139,0)</f>
        <v>1.1314935794154526</v>
      </c>
      <c r="S3139" s="11">
        <f>IF(AND(P3139&gt;1,E3139=1),K3139-1,IF(P3139&lt;1,0,-1))</f>
        <v>0</v>
      </c>
      <c r="T3139" s="11">
        <f>IF(AND(Q3139&gt;1,E3139=0),L3139-1,IF(Q3139&lt;1,0,-1))</f>
        <v>0.66999995708465998</v>
      </c>
      <c r="U3139" s="11">
        <f t="shared" si="539"/>
        <v>1</v>
      </c>
      <c r="V3139" s="11">
        <f>V3138+U3139</f>
        <v>235</v>
      </c>
      <c r="W3139" s="11">
        <f>W3138+SUM(S3139:T3139)</f>
        <v>-18.200001001358043</v>
      </c>
      <c r="X3139" s="12">
        <f t="shared" ref="X3139:X3202" si="545">IFERROR(W3139/V3139,"-")</f>
        <v>-7.7446812771736359E-2</v>
      </c>
      <c r="Y3139" s="13">
        <f>IF(AND(P3139&gt;1,E3139=1),1/K3139*K3139-1/K3139,IF(P3139&lt;1,0,-1/K3139))</f>
        <v>0</v>
      </c>
      <c r="Z3139" s="13">
        <f>IF(AND(Q3139&gt;1,E3139=0),1/L3139*L3139-1/L3139,IF(Q3139&lt;1,0,-1/L3139))</f>
        <v>0.40119758940250949</v>
      </c>
      <c r="AA3139" s="13">
        <f>IF(P3139&gt;1,1/K3139)+IF(Q3139&gt;1,1/L3139)</f>
        <v>0.5988024105974904</v>
      </c>
      <c r="AB3139" s="13">
        <f>AB3138+AA3139</f>
        <v>101.82890650071123</v>
      </c>
      <c r="AC3139" s="13">
        <f>AC3138+SUM(Y3139:Z3139)</f>
        <v>0.17109349928875409</v>
      </c>
      <c r="AD3139" s="14">
        <f t="shared" ref="AD3139:AD3202" si="546">IFERROR(AC3139/AB3139,"-")</f>
        <v>1.6802056033819737E-3</v>
      </c>
      <c r="AE3139" s="15">
        <f>IF(AND(P3139&gt;1,E3139=1),1/(2*K3139*(1-H3139))*K3139-1/(2*K3139*(1-H3139)),IF(P3139&lt;1,0,-1/(2*K3139*(1-H3139))))</f>
        <v>0</v>
      </c>
      <c r="AF3139" s="15">
        <f>IF(AND(Q3139&gt;1,E3139=0),1/(2*L3139*(1-I3139))*L3139-1/(2*L3139*(1-I3139)),IF(Q3139&lt;1,0,-1/(2*L3139*(1-I3139))))</f>
        <v>0.62209101402344602</v>
      </c>
      <c r="AG3139" s="15">
        <f>IF(P3139&gt;1,1/(2*K3139*(1-H3139)),0)+IF(Q3139&gt;1,1/(2*L3139*(1-I3139)),0)</f>
        <v>0.92849411025386053</v>
      </c>
      <c r="AH3139" s="15">
        <f>AH3138+AG3139</f>
        <v>130.56227280477964</v>
      </c>
      <c r="AI3139" s="15">
        <f>AI3138+SUM(AE3139:AF3139)</f>
        <v>3.9912505909589511</v>
      </c>
      <c r="AJ3139" s="16">
        <f t="shared" ref="AJ3139:AJ3202" si="547">IFERROR(AI3139/AH3139,"-")</f>
        <v>3.0569708271904708E-2</v>
      </c>
      <c r="AK3139" s="17">
        <f>IF(AND(P3139&gt;1,E3139=1),(P3139-1)/(K3139-1)*K3139-(P3139-1)/(K3139-1),IF(P3139&lt;1,0,-(P3139-1)/(K3139-1)))</f>
        <v>0</v>
      </c>
      <c r="AL3139" s="17">
        <f>IF(AND(Q3139&gt;1,E3139=0),(Q3139-1)/(L3139-1)*L3139-(Q3139-1)/(L3139-1),IF(Q3139&lt;1,0,-(Q3139-1)/(L3139-1)))</f>
        <v>0.13149357941545256</v>
      </c>
      <c r="AM3139" s="17">
        <f>IF(P3139&gt;1,(P3139-1)/(K3139-1),0)+IF(Q3139&gt;1,(Q3139-1)/(L3139-1),0)</f>
        <v>0.19625908632534031</v>
      </c>
      <c r="AN3139" s="17">
        <f>AN3138+AM3139</f>
        <v>45.236320703191673</v>
      </c>
      <c r="AO3139" s="17">
        <f>AO3138+SUM(AK3139:AL3139)</f>
        <v>-2.6706029046256101</v>
      </c>
      <c r="AP3139" s="19">
        <f t="shared" ref="AP3139:AP3202" si="548">IFERROR(AO3139/AN3139,"-")</f>
        <v>-5.9036695803537889E-2</v>
      </c>
      <c r="AR3139" s="20">
        <f t="shared" ref="AR3139:AR3202" si="549">IF(U3139&lt;&gt;0,1,0)</f>
        <v>1</v>
      </c>
      <c r="AV3139" s="21"/>
      <c r="AW3139" s="21"/>
      <c r="AX3139" s="21"/>
      <c r="AY3139" s="21"/>
    </row>
    <row r="3140" spans="1:51" s="5" customFormat="1" hidden="1" outlineLevel="1" x14ac:dyDescent="0.2">
      <c r="A3140" s="33"/>
      <c r="D3140" s="5">
        <v>13071</v>
      </c>
      <c r="E3140" s="5">
        <v>0</v>
      </c>
      <c r="G3140" s="6">
        <f>IF(AND(H3140&gt;0.5,E3140=1),1,0)+IF(AND(H3140&lt;0.5,E3140=0),1,0)</f>
        <v>0</v>
      </c>
      <c r="H3140" s="7">
        <v>0.72785371913907304</v>
      </c>
      <c r="I3140" s="7">
        <f t="shared" si="540"/>
        <v>0.27214628086092696</v>
      </c>
      <c r="K3140" s="8">
        <v>1.75</v>
      </c>
      <c r="L3140" s="8">
        <v>2.2200000286102299</v>
      </c>
      <c r="M3140" s="9">
        <f t="shared" si="541"/>
        <v>0.5714285714285714</v>
      </c>
      <c r="N3140" s="9">
        <f t="shared" si="542"/>
        <v>0.45045044464527439</v>
      </c>
      <c r="P3140" s="10">
        <f t="shared" si="543"/>
        <v>0</v>
      </c>
      <c r="Q3140" s="10">
        <f t="shared" si="544"/>
        <v>0</v>
      </c>
      <c r="S3140" s="11">
        <f>IF(AND(P3140&gt;1,E3140=1),K3140-1,IF(P3140&lt;1,0,-1))</f>
        <v>0</v>
      </c>
      <c r="T3140" s="11">
        <f>IF(AND(Q3140&gt;1,E3140=0),L3140-1,IF(Q3140&lt;1,0,-1))</f>
        <v>0</v>
      </c>
      <c r="U3140" s="11">
        <f t="shared" si="539"/>
        <v>0</v>
      </c>
      <c r="V3140" s="11">
        <f>V3139+U3140</f>
        <v>235</v>
      </c>
      <c r="W3140" s="11">
        <f>W3139+SUM(S3140:T3140)</f>
        <v>-18.200001001358043</v>
      </c>
      <c r="X3140" s="12">
        <f t="shared" si="545"/>
        <v>-7.7446812771736359E-2</v>
      </c>
      <c r="Y3140" s="13">
        <f>IF(AND(P3140&gt;1,E3140=1),1/K3140*K3140-1/K3140,IF(P3140&lt;1,0,-1/K3140))</f>
        <v>0</v>
      </c>
      <c r="Z3140" s="13">
        <f>IF(AND(Q3140&gt;1,E3140=0),1/L3140*L3140-1/L3140,IF(Q3140&lt;1,0,-1/L3140))</f>
        <v>0</v>
      </c>
      <c r="AA3140" s="13">
        <f>IF(P3140&gt;1,1/K3140)+IF(Q3140&gt;1,1/L3140)</f>
        <v>0</v>
      </c>
      <c r="AB3140" s="13">
        <f>AB3139+AA3140</f>
        <v>101.82890650071123</v>
      </c>
      <c r="AC3140" s="13">
        <f>AC3139+SUM(Y3140:Z3140)</f>
        <v>0.17109349928875409</v>
      </c>
      <c r="AD3140" s="14">
        <f t="shared" si="546"/>
        <v>1.6802056033819737E-3</v>
      </c>
      <c r="AE3140" s="15">
        <f>IF(AND(P3140&gt;1,E3140=1),1/(2*K3140*(1-H3140))*K3140-1/(2*K3140*(1-H3140)),IF(P3140&lt;1,0,-1/(2*K3140*(1-H3140))))</f>
        <v>0</v>
      </c>
      <c r="AF3140" s="15">
        <f>IF(AND(Q3140&gt;1,E3140=0),1/(2*L3140*(1-I3140))*L3140-1/(2*L3140*(1-I3140)),IF(Q3140&lt;1,0,-1/(2*L3140*(1-I3140))))</f>
        <v>0</v>
      </c>
      <c r="AG3140" s="15">
        <f>IF(P3140&gt;1,1/(2*K3140*(1-H3140)),0)+IF(Q3140&gt;1,1/(2*L3140*(1-I3140)),0)</f>
        <v>0</v>
      </c>
      <c r="AH3140" s="15">
        <f>AH3139+AG3140</f>
        <v>130.56227280477964</v>
      </c>
      <c r="AI3140" s="15">
        <f>AI3139+SUM(AE3140:AF3140)</f>
        <v>3.9912505909589511</v>
      </c>
      <c r="AJ3140" s="16">
        <f t="shared" si="547"/>
        <v>3.0569708271904708E-2</v>
      </c>
      <c r="AK3140" s="17">
        <f>IF(AND(P3140&gt;1,E3140=1),(P3140-1)/(K3140-1)*K3140-(P3140-1)/(K3140-1),IF(P3140&lt;1,0,-(P3140-1)/(K3140-1)))</f>
        <v>0</v>
      </c>
      <c r="AL3140" s="17">
        <f>IF(AND(Q3140&gt;1,E3140=0),(Q3140-1)/(L3140-1)*L3140-(Q3140-1)/(L3140-1),IF(Q3140&lt;1,0,-(Q3140-1)/(L3140-1)))</f>
        <v>0</v>
      </c>
      <c r="AM3140" s="17">
        <f>IF(P3140&gt;1,(P3140-1)/(K3140-1),0)+IF(Q3140&gt;1,(Q3140-1)/(L3140-1),0)</f>
        <v>0</v>
      </c>
      <c r="AN3140" s="17">
        <f>AN3139+AM3140</f>
        <v>45.236320703191673</v>
      </c>
      <c r="AO3140" s="17">
        <f>AO3139+SUM(AK3140:AL3140)</f>
        <v>-2.6706029046256101</v>
      </c>
      <c r="AP3140" s="19">
        <f t="shared" si="548"/>
        <v>-5.9036695803537889E-2</v>
      </c>
      <c r="AR3140" s="20">
        <f t="shared" si="549"/>
        <v>0</v>
      </c>
      <c r="AV3140" s="21"/>
      <c r="AW3140" s="21"/>
      <c r="AX3140" s="21"/>
      <c r="AY3140" s="21"/>
    </row>
    <row r="3141" spans="1:51" s="5" customFormat="1" hidden="1" outlineLevel="1" x14ac:dyDescent="0.2">
      <c r="A3141" s="33"/>
      <c r="D3141" s="5">
        <v>13073</v>
      </c>
      <c r="E3141" s="5">
        <v>0</v>
      </c>
      <c r="G3141" s="6">
        <f>IF(AND(H3141&gt;0.5,E3141=1),1,0)+IF(AND(H3141&lt;0.5,E3141=0),1,0)</f>
        <v>1</v>
      </c>
      <c r="H3141" s="7">
        <v>0.26971417793619501</v>
      </c>
      <c r="I3141" s="7">
        <f t="shared" si="540"/>
        <v>0.73028582206380499</v>
      </c>
      <c r="K3141" s="8">
        <v>5.0799999237060502</v>
      </c>
      <c r="L3141" s="8">
        <v>1.2300000190734901</v>
      </c>
      <c r="M3141" s="9">
        <f t="shared" si="541"/>
        <v>0.1968503966571839</v>
      </c>
      <c r="N3141" s="9">
        <f t="shared" si="542"/>
        <v>0.81300811747406321</v>
      </c>
      <c r="P3141" s="10">
        <f t="shared" si="543"/>
        <v>0</v>
      </c>
      <c r="Q3141" s="10">
        <f t="shared" si="544"/>
        <v>0</v>
      </c>
      <c r="S3141" s="11">
        <f>IF(AND(P3141&gt;1,E3141=1),K3141-1,IF(P3141&lt;1,0,-1))</f>
        <v>0</v>
      </c>
      <c r="T3141" s="11">
        <f>IF(AND(Q3141&gt;1,E3141=0),L3141-1,IF(Q3141&lt;1,0,-1))</f>
        <v>0</v>
      </c>
      <c r="U3141" s="11">
        <f t="shared" si="539"/>
        <v>0</v>
      </c>
      <c r="V3141" s="11">
        <f>V3140+U3141</f>
        <v>235</v>
      </c>
      <c r="W3141" s="11">
        <f>W3140+SUM(S3141:T3141)</f>
        <v>-18.200001001358043</v>
      </c>
      <c r="X3141" s="12">
        <f t="shared" si="545"/>
        <v>-7.7446812771736359E-2</v>
      </c>
      <c r="Y3141" s="13">
        <f>IF(AND(P3141&gt;1,E3141=1),1/K3141*K3141-1/K3141,IF(P3141&lt;1,0,-1/K3141))</f>
        <v>0</v>
      </c>
      <c r="Z3141" s="13">
        <f>IF(AND(Q3141&gt;1,E3141=0),1/L3141*L3141-1/L3141,IF(Q3141&lt;1,0,-1/L3141))</f>
        <v>0</v>
      </c>
      <c r="AA3141" s="13">
        <f>IF(P3141&gt;1,1/K3141)+IF(Q3141&gt;1,1/L3141)</f>
        <v>0</v>
      </c>
      <c r="AB3141" s="13">
        <f>AB3140+AA3141</f>
        <v>101.82890650071123</v>
      </c>
      <c r="AC3141" s="13">
        <f>AC3140+SUM(Y3141:Z3141)</f>
        <v>0.17109349928875409</v>
      </c>
      <c r="AD3141" s="14">
        <f t="shared" si="546"/>
        <v>1.6802056033819737E-3</v>
      </c>
      <c r="AE3141" s="15">
        <f>IF(AND(P3141&gt;1,E3141=1),1/(2*K3141*(1-H3141))*K3141-1/(2*K3141*(1-H3141)),IF(P3141&lt;1,0,-1/(2*K3141*(1-H3141))))</f>
        <v>0</v>
      </c>
      <c r="AF3141" s="15">
        <f>IF(AND(Q3141&gt;1,E3141=0),1/(2*L3141*(1-I3141))*L3141-1/(2*L3141*(1-I3141)),IF(Q3141&lt;1,0,-1/(2*L3141*(1-I3141))))</f>
        <v>0</v>
      </c>
      <c r="AG3141" s="15">
        <f>IF(P3141&gt;1,1/(2*K3141*(1-H3141)),0)+IF(Q3141&gt;1,1/(2*L3141*(1-I3141)),0)</f>
        <v>0</v>
      </c>
      <c r="AH3141" s="15">
        <f>AH3140+AG3141</f>
        <v>130.56227280477964</v>
      </c>
      <c r="AI3141" s="15">
        <f>AI3140+SUM(AE3141:AF3141)</f>
        <v>3.9912505909589511</v>
      </c>
      <c r="AJ3141" s="16">
        <f t="shared" si="547"/>
        <v>3.0569708271904708E-2</v>
      </c>
      <c r="AK3141" s="17">
        <f>IF(AND(P3141&gt;1,E3141=1),(P3141-1)/(K3141-1)*K3141-(P3141-1)/(K3141-1),IF(P3141&lt;1,0,-(P3141-1)/(K3141-1)))</f>
        <v>0</v>
      </c>
      <c r="AL3141" s="17">
        <f>IF(AND(Q3141&gt;1,E3141=0),(Q3141-1)/(L3141-1)*L3141-(Q3141-1)/(L3141-1),IF(Q3141&lt;1,0,-(Q3141-1)/(L3141-1)))</f>
        <v>0</v>
      </c>
      <c r="AM3141" s="17">
        <f>IF(P3141&gt;1,(P3141-1)/(K3141-1),0)+IF(Q3141&gt;1,(Q3141-1)/(L3141-1),0)</f>
        <v>0</v>
      </c>
      <c r="AN3141" s="17">
        <f>AN3140+AM3141</f>
        <v>45.236320703191673</v>
      </c>
      <c r="AO3141" s="17">
        <f>AO3140+SUM(AK3141:AL3141)</f>
        <v>-2.6706029046256101</v>
      </c>
      <c r="AP3141" s="19">
        <f t="shared" si="548"/>
        <v>-5.9036695803537889E-2</v>
      </c>
      <c r="AR3141" s="20">
        <f t="shared" si="549"/>
        <v>0</v>
      </c>
      <c r="AV3141" s="21"/>
      <c r="AW3141" s="21"/>
      <c r="AX3141" s="21"/>
      <c r="AY3141" s="21"/>
    </row>
    <row r="3142" spans="1:51" s="5" customFormat="1" hidden="1" outlineLevel="1" x14ac:dyDescent="0.2">
      <c r="A3142" s="33"/>
      <c r="D3142" s="5">
        <v>13074</v>
      </c>
      <c r="E3142" s="5">
        <v>1</v>
      </c>
      <c r="G3142" s="6">
        <f>IF(AND(H3142&gt;0.5,E3142=1),1,0)+IF(AND(H3142&lt;0.5,E3142=0),1,0)</f>
        <v>1</v>
      </c>
      <c r="H3142" s="7">
        <v>0.68745180967557895</v>
      </c>
      <c r="I3142" s="7">
        <f t="shared" si="540"/>
        <v>0.31254819032442105</v>
      </c>
      <c r="K3142" s="8">
        <v>1.6100000143051101</v>
      </c>
      <c r="L3142" s="8">
        <v>2.6500000953674299</v>
      </c>
      <c r="M3142" s="9">
        <f t="shared" si="541"/>
        <v>0.6211180069036264</v>
      </c>
      <c r="N3142" s="9">
        <f t="shared" si="542"/>
        <v>0.37735847698577052</v>
      </c>
      <c r="P3142" s="10">
        <f t="shared" si="543"/>
        <v>0</v>
      </c>
      <c r="Q3142" s="10">
        <f t="shared" si="544"/>
        <v>0</v>
      </c>
      <c r="S3142" s="11">
        <f>IF(AND(P3142&gt;1,E3142=1),K3142-1,IF(P3142&lt;1,0,-1))</f>
        <v>0</v>
      </c>
      <c r="T3142" s="11">
        <f>IF(AND(Q3142&gt;1,E3142=0),L3142-1,IF(Q3142&lt;1,0,-1))</f>
        <v>0</v>
      </c>
      <c r="U3142" s="11">
        <f t="shared" si="539"/>
        <v>0</v>
      </c>
      <c r="V3142" s="11">
        <f>V3141+U3142</f>
        <v>235</v>
      </c>
      <c r="W3142" s="11">
        <f>W3141+SUM(S3142:T3142)</f>
        <v>-18.200001001358043</v>
      </c>
      <c r="X3142" s="12">
        <f t="shared" si="545"/>
        <v>-7.7446812771736359E-2</v>
      </c>
      <c r="Y3142" s="13">
        <f>IF(AND(P3142&gt;1,E3142=1),1/K3142*K3142-1/K3142,IF(P3142&lt;1,0,-1/K3142))</f>
        <v>0</v>
      </c>
      <c r="Z3142" s="13">
        <f>IF(AND(Q3142&gt;1,E3142=0),1/L3142*L3142-1/L3142,IF(Q3142&lt;1,0,-1/L3142))</f>
        <v>0</v>
      </c>
      <c r="AA3142" s="13">
        <f>IF(P3142&gt;1,1/K3142)+IF(Q3142&gt;1,1/L3142)</f>
        <v>0</v>
      </c>
      <c r="AB3142" s="13">
        <f>AB3141+AA3142</f>
        <v>101.82890650071123</v>
      </c>
      <c r="AC3142" s="13">
        <f>AC3141+SUM(Y3142:Z3142)</f>
        <v>0.17109349928875409</v>
      </c>
      <c r="AD3142" s="14">
        <f t="shared" si="546"/>
        <v>1.6802056033819737E-3</v>
      </c>
      <c r="AE3142" s="15">
        <f>IF(AND(P3142&gt;1,E3142=1),1/(2*K3142*(1-H3142))*K3142-1/(2*K3142*(1-H3142)),IF(P3142&lt;1,0,-1/(2*K3142*(1-H3142))))</f>
        <v>0</v>
      </c>
      <c r="AF3142" s="15">
        <f>IF(AND(Q3142&gt;1,E3142=0),1/(2*L3142*(1-I3142))*L3142-1/(2*L3142*(1-I3142)),IF(Q3142&lt;1,0,-1/(2*L3142*(1-I3142))))</f>
        <v>0</v>
      </c>
      <c r="AG3142" s="15">
        <f>IF(P3142&gt;1,1/(2*K3142*(1-H3142)),0)+IF(Q3142&gt;1,1/(2*L3142*(1-I3142)),0)</f>
        <v>0</v>
      </c>
      <c r="AH3142" s="15">
        <f>AH3141+AG3142</f>
        <v>130.56227280477964</v>
      </c>
      <c r="AI3142" s="15">
        <f>AI3141+SUM(AE3142:AF3142)</f>
        <v>3.9912505909589511</v>
      </c>
      <c r="AJ3142" s="16">
        <f t="shared" si="547"/>
        <v>3.0569708271904708E-2</v>
      </c>
      <c r="AK3142" s="17">
        <f>IF(AND(P3142&gt;1,E3142=1),(P3142-1)/(K3142-1)*K3142-(P3142-1)/(K3142-1),IF(P3142&lt;1,0,-(P3142-1)/(K3142-1)))</f>
        <v>0</v>
      </c>
      <c r="AL3142" s="17">
        <f>IF(AND(Q3142&gt;1,E3142=0),(Q3142-1)/(L3142-1)*L3142-(Q3142-1)/(L3142-1),IF(Q3142&lt;1,0,-(Q3142-1)/(L3142-1)))</f>
        <v>0</v>
      </c>
      <c r="AM3142" s="17">
        <f>IF(P3142&gt;1,(P3142-1)/(K3142-1),0)+IF(Q3142&gt;1,(Q3142-1)/(L3142-1),0)</f>
        <v>0</v>
      </c>
      <c r="AN3142" s="17">
        <f>AN3141+AM3142</f>
        <v>45.236320703191673</v>
      </c>
      <c r="AO3142" s="17">
        <f>AO3141+SUM(AK3142:AL3142)</f>
        <v>-2.6706029046256101</v>
      </c>
      <c r="AP3142" s="19">
        <f t="shared" si="548"/>
        <v>-5.9036695803537889E-2</v>
      </c>
      <c r="AR3142" s="20">
        <f t="shared" si="549"/>
        <v>0</v>
      </c>
      <c r="AV3142" s="21"/>
      <c r="AW3142" s="21"/>
      <c r="AX3142" s="21"/>
      <c r="AY3142" s="21"/>
    </row>
    <row r="3143" spans="1:51" s="5" customFormat="1" hidden="1" outlineLevel="1" x14ac:dyDescent="0.2">
      <c r="A3143" s="33"/>
      <c r="D3143" s="5">
        <v>13075</v>
      </c>
      <c r="E3143" s="5">
        <v>0</v>
      </c>
      <c r="G3143" s="6">
        <f>IF(AND(H3143&gt;0.5,E3143=1),1,0)+IF(AND(H3143&lt;0.5,E3143=0),1,0)</f>
        <v>0</v>
      </c>
      <c r="H3143" s="7">
        <v>0.69593111440928301</v>
      </c>
      <c r="I3143" s="7">
        <f t="shared" si="540"/>
        <v>0.30406888559071699</v>
      </c>
      <c r="K3143" s="8">
        <v>1.6000000238418599</v>
      </c>
      <c r="L3143" s="8">
        <v>2.5499999523162802</v>
      </c>
      <c r="M3143" s="9">
        <f t="shared" si="541"/>
        <v>0.62499999068677359</v>
      </c>
      <c r="N3143" s="9">
        <f t="shared" si="542"/>
        <v>0.39215687007823463</v>
      </c>
      <c r="P3143" s="10">
        <f t="shared" si="543"/>
        <v>0</v>
      </c>
      <c r="Q3143" s="10">
        <f t="shared" si="544"/>
        <v>0</v>
      </c>
      <c r="S3143" s="11">
        <f>IF(AND(P3143&gt;1,E3143=1),K3143-1,IF(P3143&lt;1,0,-1))</f>
        <v>0</v>
      </c>
      <c r="T3143" s="11">
        <f>IF(AND(Q3143&gt;1,E3143=0),L3143-1,IF(Q3143&lt;1,0,-1))</f>
        <v>0</v>
      </c>
      <c r="U3143" s="11">
        <f t="shared" si="539"/>
        <v>0</v>
      </c>
      <c r="V3143" s="11">
        <f>V3142+U3143</f>
        <v>235</v>
      </c>
      <c r="W3143" s="11">
        <f>W3142+SUM(S3143:T3143)</f>
        <v>-18.200001001358043</v>
      </c>
      <c r="X3143" s="12">
        <f t="shared" si="545"/>
        <v>-7.7446812771736359E-2</v>
      </c>
      <c r="Y3143" s="13">
        <f>IF(AND(P3143&gt;1,E3143=1),1/K3143*K3143-1/K3143,IF(P3143&lt;1,0,-1/K3143))</f>
        <v>0</v>
      </c>
      <c r="Z3143" s="13">
        <f>IF(AND(Q3143&gt;1,E3143=0),1/L3143*L3143-1/L3143,IF(Q3143&lt;1,0,-1/L3143))</f>
        <v>0</v>
      </c>
      <c r="AA3143" s="13">
        <f>IF(P3143&gt;1,1/K3143)+IF(Q3143&gt;1,1/L3143)</f>
        <v>0</v>
      </c>
      <c r="AB3143" s="13">
        <f>AB3142+AA3143</f>
        <v>101.82890650071123</v>
      </c>
      <c r="AC3143" s="13">
        <f>AC3142+SUM(Y3143:Z3143)</f>
        <v>0.17109349928875409</v>
      </c>
      <c r="AD3143" s="14">
        <f t="shared" si="546"/>
        <v>1.6802056033819737E-3</v>
      </c>
      <c r="AE3143" s="15">
        <f>IF(AND(P3143&gt;1,E3143=1),1/(2*K3143*(1-H3143))*K3143-1/(2*K3143*(1-H3143)),IF(P3143&lt;1,0,-1/(2*K3143*(1-H3143))))</f>
        <v>0</v>
      </c>
      <c r="AF3143" s="15">
        <f>IF(AND(Q3143&gt;1,E3143=0),1/(2*L3143*(1-I3143))*L3143-1/(2*L3143*(1-I3143)),IF(Q3143&lt;1,0,-1/(2*L3143*(1-I3143))))</f>
        <v>0</v>
      </c>
      <c r="AG3143" s="15">
        <f>IF(P3143&gt;1,1/(2*K3143*(1-H3143)),0)+IF(Q3143&gt;1,1/(2*L3143*(1-I3143)),0)</f>
        <v>0</v>
      </c>
      <c r="AH3143" s="15">
        <f>AH3142+AG3143</f>
        <v>130.56227280477964</v>
      </c>
      <c r="AI3143" s="15">
        <f>AI3142+SUM(AE3143:AF3143)</f>
        <v>3.9912505909589511</v>
      </c>
      <c r="AJ3143" s="16">
        <f t="shared" si="547"/>
        <v>3.0569708271904708E-2</v>
      </c>
      <c r="AK3143" s="17">
        <f>IF(AND(P3143&gt;1,E3143=1),(P3143-1)/(K3143-1)*K3143-(P3143-1)/(K3143-1),IF(P3143&lt;1,0,-(P3143-1)/(K3143-1)))</f>
        <v>0</v>
      </c>
      <c r="AL3143" s="17">
        <f>IF(AND(Q3143&gt;1,E3143=0),(Q3143-1)/(L3143-1)*L3143-(Q3143-1)/(L3143-1),IF(Q3143&lt;1,0,-(Q3143-1)/(L3143-1)))</f>
        <v>0</v>
      </c>
      <c r="AM3143" s="17">
        <f>IF(P3143&gt;1,(P3143-1)/(K3143-1),0)+IF(Q3143&gt;1,(Q3143-1)/(L3143-1),0)</f>
        <v>0</v>
      </c>
      <c r="AN3143" s="17">
        <f>AN3142+AM3143</f>
        <v>45.236320703191673</v>
      </c>
      <c r="AO3143" s="17">
        <f>AO3142+SUM(AK3143:AL3143)</f>
        <v>-2.6706029046256101</v>
      </c>
      <c r="AP3143" s="19">
        <f t="shared" si="548"/>
        <v>-5.9036695803537889E-2</v>
      </c>
      <c r="AR3143" s="20">
        <f t="shared" si="549"/>
        <v>0</v>
      </c>
      <c r="AV3143" s="21"/>
      <c r="AW3143" s="21"/>
      <c r="AX3143" s="21"/>
      <c r="AY3143" s="21"/>
    </row>
    <row r="3144" spans="1:51" s="5" customFormat="1" hidden="1" outlineLevel="1" x14ac:dyDescent="0.2">
      <c r="A3144" s="33"/>
      <c r="D3144" s="5">
        <v>13076</v>
      </c>
      <c r="E3144" s="5">
        <v>1</v>
      </c>
      <c r="G3144" s="6">
        <f>IF(AND(H3144&gt;0.5,E3144=1),1,0)+IF(AND(H3144&lt;0.5,E3144=0),1,0)</f>
        <v>1</v>
      </c>
      <c r="H3144" s="7">
        <v>0.72432245499687697</v>
      </c>
      <c r="I3144" s="7">
        <f t="shared" si="540"/>
        <v>0.27567754500312303</v>
      </c>
      <c r="K3144" s="8">
        <v>1.2699999809265099</v>
      </c>
      <c r="L3144" s="8">
        <v>4.6500000953674299</v>
      </c>
      <c r="M3144" s="9">
        <f t="shared" si="541"/>
        <v>0.78740158662873727</v>
      </c>
      <c r="N3144" s="9">
        <f t="shared" si="542"/>
        <v>0.21505375903029586</v>
      </c>
      <c r="P3144" s="10">
        <f t="shared" si="543"/>
        <v>0</v>
      </c>
      <c r="Q3144" s="10">
        <f t="shared" si="544"/>
        <v>0</v>
      </c>
      <c r="S3144" s="11">
        <f>IF(AND(P3144&gt;1,E3144=1),K3144-1,IF(P3144&lt;1,0,-1))</f>
        <v>0</v>
      </c>
      <c r="T3144" s="11">
        <f>IF(AND(Q3144&gt;1,E3144=0),L3144-1,IF(Q3144&lt;1,0,-1))</f>
        <v>0</v>
      </c>
      <c r="U3144" s="11">
        <f t="shared" si="539"/>
        <v>0</v>
      </c>
      <c r="V3144" s="11">
        <f>V3143+U3144</f>
        <v>235</v>
      </c>
      <c r="W3144" s="11">
        <f>W3143+SUM(S3144:T3144)</f>
        <v>-18.200001001358043</v>
      </c>
      <c r="X3144" s="12">
        <f t="shared" si="545"/>
        <v>-7.7446812771736359E-2</v>
      </c>
      <c r="Y3144" s="13">
        <f>IF(AND(P3144&gt;1,E3144=1),1/K3144*K3144-1/K3144,IF(P3144&lt;1,0,-1/K3144))</f>
        <v>0</v>
      </c>
      <c r="Z3144" s="13">
        <f>IF(AND(Q3144&gt;1,E3144=0),1/L3144*L3144-1/L3144,IF(Q3144&lt;1,0,-1/L3144))</f>
        <v>0</v>
      </c>
      <c r="AA3144" s="13">
        <f>IF(P3144&gt;1,1/K3144)+IF(Q3144&gt;1,1/L3144)</f>
        <v>0</v>
      </c>
      <c r="AB3144" s="13">
        <f>AB3143+AA3144</f>
        <v>101.82890650071123</v>
      </c>
      <c r="AC3144" s="13">
        <f>AC3143+SUM(Y3144:Z3144)</f>
        <v>0.17109349928875409</v>
      </c>
      <c r="AD3144" s="14">
        <f t="shared" si="546"/>
        <v>1.6802056033819737E-3</v>
      </c>
      <c r="AE3144" s="15">
        <f>IF(AND(P3144&gt;1,E3144=1),1/(2*K3144*(1-H3144))*K3144-1/(2*K3144*(1-H3144)),IF(P3144&lt;1,0,-1/(2*K3144*(1-H3144))))</f>
        <v>0</v>
      </c>
      <c r="AF3144" s="15">
        <f>IF(AND(Q3144&gt;1,E3144=0),1/(2*L3144*(1-I3144))*L3144-1/(2*L3144*(1-I3144)),IF(Q3144&lt;1,0,-1/(2*L3144*(1-I3144))))</f>
        <v>0</v>
      </c>
      <c r="AG3144" s="15">
        <f>IF(P3144&gt;1,1/(2*K3144*(1-H3144)),0)+IF(Q3144&gt;1,1/(2*L3144*(1-I3144)),0)</f>
        <v>0</v>
      </c>
      <c r="AH3144" s="15">
        <f>AH3143+AG3144</f>
        <v>130.56227280477964</v>
      </c>
      <c r="AI3144" s="15">
        <f>AI3143+SUM(AE3144:AF3144)</f>
        <v>3.9912505909589511</v>
      </c>
      <c r="AJ3144" s="16">
        <f t="shared" si="547"/>
        <v>3.0569708271904708E-2</v>
      </c>
      <c r="AK3144" s="17">
        <f>IF(AND(P3144&gt;1,E3144=1),(P3144-1)/(K3144-1)*K3144-(P3144-1)/(K3144-1),IF(P3144&lt;1,0,-(P3144-1)/(K3144-1)))</f>
        <v>0</v>
      </c>
      <c r="AL3144" s="17">
        <f>IF(AND(Q3144&gt;1,E3144=0),(Q3144-1)/(L3144-1)*L3144-(Q3144-1)/(L3144-1),IF(Q3144&lt;1,0,-(Q3144-1)/(L3144-1)))</f>
        <v>0</v>
      </c>
      <c r="AM3144" s="17">
        <f>IF(P3144&gt;1,(P3144-1)/(K3144-1),0)+IF(Q3144&gt;1,(Q3144-1)/(L3144-1),0)</f>
        <v>0</v>
      </c>
      <c r="AN3144" s="17">
        <f>AN3143+AM3144</f>
        <v>45.236320703191673</v>
      </c>
      <c r="AO3144" s="17">
        <f>AO3143+SUM(AK3144:AL3144)</f>
        <v>-2.6706029046256101</v>
      </c>
      <c r="AP3144" s="19">
        <f t="shared" si="548"/>
        <v>-5.9036695803537889E-2</v>
      </c>
      <c r="AR3144" s="20">
        <f t="shared" si="549"/>
        <v>0</v>
      </c>
      <c r="AV3144" s="21"/>
      <c r="AW3144" s="21"/>
      <c r="AX3144" s="21"/>
      <c r="AY3144" s="21"/>
    </row>
    <row r="3145" spans="1:51" s="5" customFormat="1" hidden="1" outlineLevel="1" x14ac:dyDescent="0.2">
      <c r="A3145" s="33"/>
      <c r="D3145" s="5">
        <v>13077</v>
      </c>
      <c r="E3145" s="5">
        <v>1</v>
      </c>
      <c r="G3145" s="6">
        <f>IF(AND(H3145&gt;0.5,E3145=1),1,0)+IF(AND(H3145&lt;0.5,E3145=0),1,0)</f>
        <v>1</v>
      </c>
      <c r="H3145" s="7">
        <v>0.72785371913907304</v>
      </c>
      <c r="I3145" s="7">
        <f t="shared" si="540"/>
        <v>0.27214628086092696</v>
      </c>
      <c r="K3145" s="8">
        <v>1.1799999475479099</v>
      </c>
      <c r="L3145" s="8">
        <v>5.6500000953674299</v>
      </c>
      <c r="M3145" s="9">
        <f t="shared" si="541"/>
        <v>0.84745766478892015</v>
      </c>
      <c r="N3145" s="9">
        <f t="shared" si="542"/>
        <v>0.17699114745501046</v>
      </c>
      <c r="P3145" s="10">
        <f t="shared" si="543"/>
        <v>0</v>
      </c>
      <c r="Q3145" s="10">
        <f t="shared" si="544"/>
        <v>0</v>
      </c>
      <c r="S3145" s="11">
        <f>IF(AND(P3145&gt;1,E3145=1),K3145-1,IF(P3145&lt;1,0,-1))</f>
        <v>0</v>
      </c>
      <c r="T3145" s="11">
        <f>IF(AND(Q3145&gt;1,E3145=0),L3145-1,IF(Q3145&lt;1,0,-1))</f>
        <v>0</v>
      </c>
      <c r="U3145" s="11">
        <f t="shared" si="539"/>
        <v>0</v>
      </c>
      <c r="V3145" s="11">
        <f>V3144+U3145</f>
        <v>235</v>
      </c>
      <c r="W3145" s="11">
        <f>W3144+SUM(S3145:T3145)</f>
        <v>-18.200001001358043</v>
      </c>
      <c r="X3145" s="12">
        <f t="shared" si="545"/>
        <v>-7.7446812771736359E-2</v>
      </c>
      <c r="Y3145" s="13">
        <f>IF(AND(P3145&gt;1,E3145=1),1/K3145*K3145-1/K3145,IF(P3145&lt;1,0,-1/K3145))</f>
        <v>0</v>
      </c>
      <c r="Z3145" s="13">
        <f>IF(AND(Q3145&gt;1,E3145=0),1/L3145*L3145-1/L3145,IF(Q3145&lt;1,0,-1/L3145))</f>
        <v>0</v>
      </c>
      <c r="AA3145" s="13">
        <f>IF(P3145&gt;1,1/K3145)+IF(Q3145&gt;1,1/L3145)</f>
        <v>0</v>
      </c>
      <c r="AB3145" s="13">
        <f>AB3144+AA3145</f>
        <v>101.82890650071123</v>
      </c>
      <c r="AC3145" s="13">
        <f>AC3144+SUM(Y3145:Z3145)</f>
        <v>0.17109349928875409</v>
      </c>
      <c r="AD3145" s="14">
        <f t="shared" si="546"/>
        <v>1.6802056033819737E-3</v>
      </c>
      <c r="AE3145" s="15">
        <f>IF(AND(P3145&gt;1,E3145=1),1/(2*K3145*(1-H3145))*K3145-1/(2*K3145*(1-H3145)),IF(P3145&lt;1,0,-1/(2*K3145*(1-H3145))))</f>
        <v>0</v>
      </c>
      <c r="AF3145" s="15">
        <f>IF(AND(Q3145&gt;1,E3145=0),1/(2*L3145*(1-I3145))*L3145-1/(2*L3145*(1-I3145)),IF(Q3145&lt;1,0,-1/(2*L3145*(1-I3145))))</f>
        <v>0</v>
      </c>
      <c r="AG3145" s="15">
        <f>IF(P3145&gt;1,1/(2*K3145*(1-H3145)),0)+IF(Q3145&gt;1,1/(2*L3145*(1-I3145)),0)</f>
        <v>0</v>
      </c>
      <c r="AH3145" s="15">
        <f>AH3144+AG3145</f>
        <v>130.56227280477964</v>
      </c>
      <c r="AI3145" s="15">
        <f>AI3144+SUM(AE3145:AF3145)</f>
        <v>3.9912505909589511</v>
      </c>
      <c r="AJ3145" s="16">
        <f t="shared" si="547"/>
        <v>3.0569708271904708E-2</v>
      </c>
      <c r="AK3145" s="17">
        <f>IF(AND(P3145&gt;1,E3145=1),(P3145-1)/(K3145-1)*K3145-(P3145-1)/(K3145-1),IF(P3145&lt;1,0,-(P3145-1)/(K3145-1)))</f>
        <v>0</v>
      </c>
      <c r="AL3145" s="17">
        <f>IF(AND(Q3145&gt;1,E3145=0),(Q3145-1)/(L3145-1)*L3145-(Q3145-1)/(L3145-1),IF(Q3145&lt;1,0,-(Q3145-1)/(L3145-1)))</f>
        <v>0</v>
      </c>
      <c r="AM3145" s="17">
        <f>IF(P3145&gt;1,(P3145-1)/(K3145-1),0)+IF(Q3145&gt;1,(Q3145-1)/(L3145-1),0)</f>
        <v>0</v>
      </c>
      <c r="AN3145" s="17">
        <f>AN3144+AM3145</f>
        <v>45.236320703191673</v>
      </c>
      <c r="AO3145" s="17">
        <f>AO3144+SUM(AK3145:AL3145)</f>
        <v>-2.6706029046256101</v>
      </c>
      <c r="AP3145" s="19">
        <f t="shared" si="548"/>
        <v>-5.9036695803537889E-2</v>
      </c>
      <c r="AR3145" s="20">
        <f t="shared" si="549"/>
        <v>0</v>
      </c>
      <c r="AV3145" s="21"/>
      <c r="AW3145" s="21"/>
      <c r="AX3145" s="21"/>
      <c r="AY3145" s="21"/>
    </row>
    <row r="3146" spans="1:51" s="5" customFormat="1" hidden="1" outlineLevel="1" x14ac:dyDescent="0.2">
      <c r="A3146" s="33"/>
      <c r="D3146" s="5">
        <v>13078</v>
      </c>
      <c r="E3146" s="5">
        <v>0</v>
      </c>
      <c r="G3146" s="6">
        <f>IF(AND(H3146&gt;0.5,E3146=1),1,0)+IF(AND(H3146&lt;0.5,E3146=0),1,0)</f>
        <v>1</v>
      </c>
      <c r="H3146" s="7">
        <v>0.32858008848757198</v>
      </c>
      <c r="I3146" s="7">
        <f t="shared" si="540"/>
        <v>0.67141991151242797</v>
      </c>
      <c r="K3146" s="8">
        <v>2.3499999046325701</v>
      </c>
      <c r="L3146" s="8">
        <v>1.7200000286102299</v>
      </c>
      <c r="M3146" s="9">
        <f t="shared" si="541"/>
        <v>0.42553193216250496</v>
      </c>
      <c r="N3146" s="9">
        <f t="shared" si="542"/>
        <v>0.58139533916636377</v>
      </c>
      <c r="P3146" s="10">
        <f t="shared" si="543"/>
        <v>0</v>
      </c>
      <c r="Q3146" s="10">
        <f t="shared" si="544"/>
        <v>1.1548422670108542</v>
      </c>
      <c r="S3146" s="11">
        <f>IF(AND(P3146&gt;1,E3146=1),K3146-1,IF(P3146&lt;1,0,-1))</f>
        <v>0</v>
      </c>
      <c r="T3146" s="11">
        <f>IF(AND(Q3146&gt;1,E3146=0),L3146-1,IF(Q3146&lt;1,0,-1))</f>
        <v>0.72000002861022994</v>
      </c>
      <c r="U3146" s="11">
        <f t="shared" si="539"/>
        <v>1</v>
      </c>
      <c r="V3146" s="11">
        <f>V3145+U3146</f>
        <v>236</v>
      </c>
      <c r="W3146" s="11">
        <f>W3145+SUM(S3146:T3146)</f>
        <v>-17.480000972747813</v>
      </c>
      <c r="X3146" s="12">
        <f t="shared" si="545"/>
        <v>-7.4067800731982256E-2</v>
      </c>
      <c r="Y3146" s="13">
        <f>IF(AND(P3146&gt;1,E3146=1),1/K3146*K3146-1/K3146,IF(P3146&lt;1,0,-1/K3146))</f>
        <v>0</v>
      </c>
      <c r="Z3146" s="13">
        <f>IF(AND(Q3146&gt;1,E3146=0),1/L3146*L3146-1/L3146,IF(Q3146&lt;1,0,-1/L3146))</f>
        <v>0.41860466083363623</v>
      </c>
      <c r="AA3146" s="13">
        <f>IF(P3146&gt;1,1/K3146)+IF(Q3146&gt;1,1/L3146)</f>
        <v>0.58139533916636377</v>
      </c>
      <c r="AB3146" s="13">
        <f>AB3145+AA3146</f>
        <v>102.41030183987759</v>
      </c>
      <c r="AC3146" s="13">
        <f>AC3145+SUM(Y3146:Z3146)</f>
        <v>0.58969816012239029</v>
      </c>
      <c r="AD3146" s="14">
        <f t="shared" si="546"/>
        <v>5.758191798364249E-3</v>
      </c>
      <c r="AE3146" s="15">
        <f>IF(AND(P3146&gt;1,E3146=1),1/(2*K3146*(1-H3146))*K3146-1/(2*K3146*(1-H3146)),IF(P3146&lt;1,0,-1/(2*K3146*(1-H3146))))</f>
        <v>0</v>
      </c>
      <c r="AF3146" s="15">
        <f>IF(AND(Q3146&gt;1,E3146=0),1/(2*L3146*(1-I3146))*L3146-1/(2*L3146*(1-I3146)),IF(Q3146&lt;1,0,-1/(2*L3146*(1-I3146))))</f>
        <v>0.63699030388670252</v>
      </c>
      <c r="AG3146" s="15">
        <f>IF(P3146&gt;1,1/(2*K3146*(1-H3146)),0)+IF(Q3146&gt;1,1/(2*L3146*(1-I3146)),0)</f>
        <v>0.88470872024303138</v>
      </c>
      <c r="AH3146" s="15">
        <f>AH3145+AG3146</f>
        <v>131.44698152502266</v>
      </c>
      <c r="AI3146" s="15">
        <f>AI3145+SUM(AE3146:AF3146)</f>
        <v>4.6282408948456535</v>
      </c>
      <c r="AJ3146" s="16">
        <f t="shared" si="547"/>
        <v>3.5209944276769919E-2</v>
      </c>
      <c r="AK3146" s="17">
        <f>IF(AND(P3146&gt;1,E3146=1),(P3146-1)/(K3146-1)*K3146-(P3146-1)/(K3146-1),IF(P3146&lt;1,0,-(P3146-1)/(K3146-1)))</f>
        <v>0</v>
      </c>
      <c r="AL3146" s="17">
        <f>IF(AND(Q3146&gt;1,E3146=0),(Q3146-1)/(L3146-1)*L3146-(Q3146-1)/(L3146-1),IF(Q3146&lt;1,0,-(Q3146-1)/(L3146-1)))</f>
        <v>0.15484226701085424</v>
      </c>
      <c r="AM3146" s="17">
        <f>IF(P3146&gt;1,(P3146-1)/(K3146-1),0)+IF(Q3146&gt;1,(Q3146-1)/(L3146-1),0)</f>
        <v>0.2150586956360771</v>
      </c>
      <c r="AN3146" s="17">
        <f>AN3145+AM3146</f>
        <v>45.451379398827747</v>
      </c>
      <c r="AO3146" s="17">
        <f>AO3145+SUM(AK3146:AL3146)</f>
        <v>-2.5157606376147559</v>
      </c>
      <c r="AP3146" s="19">
        <f t="shared" si="548"/>
        <v>-5.5350589374623928E-2</v>
      </c>
      <c r="AR3146" s="20">
        <f t="shared" si="549"/>
        <v>1</v>
      </c>
      <c r="AV3146" s="21"/>
      <c r="AW3146" s="21"/>
      <c r="AX3146" s="21"/>
      <c r="AY3146" s="21"/>
    </row>
    <row r="3147" spans="1:51" s="5" customFormat="1" hidden="1" outlineLevel="1" x14ac:dyDescent="0.2">
      <c r="A3147" s="33"/>
      <c r="D3147" s="5">
        <v>13079</v>
      </c>
      <c r="E3147" s="5">
        <v>0</v>
      </c>
      <c r="G3147" s="6">
        <f>IF(AND(H3147&gt;0.5,E3147=1),1,0)+IF(AND(H3147&lt;0.5,E3147=0),1,0)</f>
        <v>0</v>
      </c>
      <c r="H3147" s="7">
        <v>0.72230779620217</v>
      </c>
      <c r="I3147" s="7">
        <f t="shared" si="540"/>
        <v>0.27769220379783</v>
      </c>
      <c r="K3147" s="8">
        <v>1.41999995708466</v>
      </c>
      <c r="L3147" s="8">
        <v>3.1500000953674299</v>
      </c>
      <c r="M3147" s="9">
        <f t="shared" si="541"/>
        <v>0.70422537339582492</v>
      </c>
      <c r="N3147" s="9">
        <f t="shared" si="542"/>
        <v>0.31746030784908774</v>
      </c>
      <c r="P3147" s="10">
        <f t="shared" si="543"/>
        <v>0</v>
      </c>
      <c r="Q3147" s="10">
        <f t="shared" si="544"/>
        <v>0</v>
      </c>
      <c r="S3147" s="11">
        <f>IF(AND(P3147&gt;1,E3147=1),K3147-1,IF(P3147&lt;1,0,-1))</f>
        <v>0</v>
      </c>
      <c r="T3147" s="11">
        <f>IF(AND(Q3147&gt;1,E3147=0),L3147-1,IF(Q3147&lt;1,0,-1))</f>
        <v>0</v>
      </c>
      <c r="U3147" s="11">
        <f t="shared" si="539"/>
        <v>0</v>
      </c>
      <c r="V3147" s="11">
        <f>V3146+U3147</f>
        <v>236</v>
      </c>
      <c r="W3147" s="11">
        <f>W3146+SUM(S3147:T3147)</f>
        <v>-17.480000972747813</v>
      </c>
      <c r="X3147" s="12">
        <f t="shared" si="545"/>
        <v>-7.4067800731982256E-2</v>
      </c>
      <c r="Y3147" s="13">
        <f>IF(AND(P3147&gt;1,E3147=1),1/K3147*K3147-1/K3147,IF(P3147&lt;1,0,-1/K3147))</f>
        <v>0</v>
      </c>
      <c r="Z3147" s="13">
        <f>IF(AND(Q3147&gt;1,E3147=0),1/L3147*L3147-1/L3147,IF(Q3147&lt;1,0,-1/L3147))</f>
        <v>0</v>
      </c>
      <c r="AA3147" s="13">
        <f>IF(P3147&gt;1,1/K3147)+IF(Q3147&gt;1,1/L3147)</f>
        <v>0</v>
      </c>
      <c r="AB3147" s="13">
        <f>AB3146+AA3147</f>
        <v>102.41030183987759</v>
      </c>
      <c r="AC3147" s="13">
        <f>AC3146+SUM(Y3147:Z3147)</f>
        <v>0.58969816012239029</v>
      </c>
      <c r="AD3147" s="14">
        <f t="shared" si="546"/>
        <v>5.758191798364249E-3</v>
      </c>
      <c r="AE3147" s="15">
        <f>IF(AND(P3147&gt;1,E3147=1),1/(2*K3147*(1-H3147))*K3147-1/(2*K3147*(1-H3147)),IF(P3147&lt;1,0,-1/(2*K3147*(1-H3147))))</f>
        <v>0</v>
      </c>
      <c r="AF3147" s="15">
        <f>IF(AND(Q3147&gt;1,E3147=0),1/(2*L3147*(1-I3147))*L3147-1/(2*L3147*(1-I3147)),IF(Q3147&lt;1,0,-1/(2*L3147*(1-I3147))))</f>
        <v>0</v>
      </c>
      <c r="AG3147" s="15">
        <f>IF(P3147&gt;1,1/(2*K3147*(1-H3147)),0)+IF(Q3147&gt;1,1/(2*L3147*(1-I3147)),0)</f>
        <v>0</v>
      </c>
      <c r="AH3147" s="15">
        <f>AH3146+AG3147</f>
        <v>131.44698152502266</v>
      </c>
      <c r="AI3147" s="15">
        <f>AI3146+SUM(AE3147:AF3147)</f>
        <v>4.6282408948456535</v>
      </c>
      <c r="AJ3147" s="16">
        <f t="shared" si="547"/>
        <v>3.5209944276769919E-2</v>
      </c>
      <c r="AK3147" s="17">
        <f>IF(AND(P3147&gt;1,E3147=1),(P3147-1)/(K3147-1)*K3147-(P3147-1)/(K3147-1),IF(P3147&lt;1,0,-(P3147-1)/(K3147-1)))</f>
        <v>0</v>
      </c>
      <c r="AL3147" s="17">
        <f>IF(AND(Q3147&gt;1,E3147=0),(Q3147-1)/(L3147-1)*L3147-(Q3147-1)/(L3147-1),IF(Q3147&lt;1,0,-(Q3147-1)/(L3147-1)))</f>
        <v>0</v>
      </c>
      <c r="AM3147" s="17">
        <f>IF(P3147&gt;1,(P3147-1)/(K3147-1),0)+IF(Q3147&gt;1,(Q3147-1)/(L3147-1),0)</f>
        <v>0</v>
      </c>
      <c r="AN3147" s="17">
        <f>AN3146+AM3147</f>
        <v>45.451379398827747</v>
      </c>
      <c r="AO3147" s="17">
        <f>AO3146+SUM(AK3147:AL3147)</f>
        <v>-2.5157606376147559</v>
      </c>
      <c r="AP3147" s="19">
        <f t="shared" si="548"/>
        <v>-5.5350589374623928E-2</v>
      </c>
      <c r="AR3147" s="20">
        <f t="shared" si="549"/>
        <v>0</v>
      </c>
      <c r="AV3147" s="21"/>
      <c r="AW3147" s="21"/>
      <c r="AX3147" s="21"/>
      <c r="AY3147" s="21"/>
    </row>
    <row r="3148" spans="1:51" s="5" customFormat="1" hidden="1" outlineLevel="1" x14ac:dyDescent="0.2">
      <c r="A3148" s="33"/>
      <c r="D3148" s="5">
        <v>13080</v>
      </c>
      <c r="E3148" s="5">
        <v>1</v>
      </c>
      <c r="G3148" s="6">
        <f>IF(AND(H3148&gt;0.5,E3148=1),1,0)+IF(AND(H3148&lt;0.5,E3148=0),1,0)</f>
        <v>0</v>
      </c>
      <c r="H3148" s="7">
        <v>0.37947966526048599</v>
      </c>
      <c r="I3148" s="7">
        <f t="shared" si="540"/>
        <v>0.62052033473951407</v>
      </c>
      <c r="K3148" s="8">
        <v>1.7599999904632599</v>
      </c>
      <c r="L3148" s="8">
        <v>2.2000000476837198</v>
      </c>
      <c r="M3148" s="9">
        <f t="shared" si="541"/>
        <v>0.56818182126056949</v>
      </c>
      <c r="N3148" s="9">
        <f t="shared" si="542"/>
        <v>0.45454544469344654</v>
      </c>
      <c r="P3148" s="10">
        <f t="shared" si="543"/>
        <v>0</v>
      </c>
      <c r="Q3148" s="10">
        <f t="shared" si="544"/>
        <v>1.3651447660156488</v>
      </c>
      <c r="S3148" s="11">
        <f>IF(AND(P3148&gt;1,E3148=1),K3148-1,IF(P3148&lt;1,0,-1))</f>
        <v>0</v>
      </c>
      <c r="T3148" s="11">
        <f>IF(AND(Q3148&gt;1,E3148=0),L3148-1,IF(Q3148&lt;1,0,-1))</f>
        <v>-1</v>
      </c>
      <c r="U3148" s="11">
        <f t="shared" si="539"/>
        <v>1</v>
      </c>
      <c r="V3148" s="11">
        <f>V3147+U3148</f>
        <v>237</v>
      </c>
      <c r="W3148" s="11">
        <f>W3147+SUM(S3148:T3148)</f>
        <v>-18.480000972747813</v>
      </c>
      <c r="X3148" s="12">
        <f t="shared" si="545"/>
        <v>-7.797468764872495E-2</v>
      </c>
      <c r="Y3148" s="13">
        <f>IF(AND(P3148&gt;1,E3148=1),1/K3148*K3148-1/K3148,IF(P3148&lt;1,0,-1/K3148))</f>
        <v>0</v>
      </c>
      <c r="Z3148" s="13">
        <f>IF(AND(Q3148&gt;1,E3148=0),1/L3148*L3148-1/L3148,IF(Q3148&lt;1,0,-1/L3148))</f>
        <v>-0.45454544469344654</v>
      </c>
      <c r="AA3148" s="13">
        <f>IF(P3148&gt;1,1/K3148)+IF(Q3148&gt;1,1/L3148)</f>
        <v>0.45454544469344654</v>
      </c>
      <c r="AB3148" s="13">
        <f>AB3147+AA3148</f>
        <v>102.86484728457104</v>
      </c>
      <c r="AC3148" s="13">
        <f>AC3147+SUM(Y3148:Z3148)</f>
        <v>0.13515271542894375</v>
      </c>
      <c r="AD3148" s="14">
        <f t="shared" si="546"/>
        <v>1.3138863177918278E-3</v>
      </c>
      <c r="AE3148" s="15">
        <f>IF(AND(P3148&gt;1,E3148=1),1/(2*K3148*(1-H3148))*K3148-1/(2*K3148*(1-H3148)),IF(P3148&lt;1,0,-1/(2*K3148*(1-H3148))))</f>
        <v>0</v>
      </c>
      <c r="AF3148" s="15">
        <f>IF(AND(Q3148&gt;1,E3148=0),1/(2*L3148*(1-I3148))*L3148-1/(2*L3148*(1-I3148)),IF(Q3148&lt;1,0,-1/(2*L3148*(1-I3148))))</f>
        <v>-0.59890619485688812</v>
      </c>
      <c r="AG3148" s="15">
        <f>IF(P3148&gt;1,1/(2*K3148*(1-H3148)),0)+IF(Q3148&gt;1,1/(2*L3148*(1-I3148)),0)</f>
        <v>0.59890619485688812</v>
      </c>
      <c r="AH3148" s="15">
        <f>AH3147+AG3148</f>
        <v>132.04588771987954</v>
      </c>
      <c r="AI3148" s="15">
        <f>AI3147+SUM(AE3148:AF3148)</f>
        <v>4.0293346999887651</v>
      </c>
      <c r="AJ3148" s="16">
        <f t="shared" si="547"/>
        <v>3.0514654939777786E-2</v>
      </c>
      <c r="AK3148" s="17">
        <f>IF(AND(P3148&gt;1,E3148=1),(P3148-1)/(K3148-1)*K3148-(P3148-1)/(K3148-1),IF(P3148&lt;1,0,-(P3148-1)/(K3148-1)))</f>
        <v>0</v>
      </c>
      <c r="AL3148" s="17">
        <f>IF(AND(Q3148&gt;1,E3148=0),(Q3148-1)/(L3148-1)*L3148-(Q3148-1)/(L3148-1),IF(Q3148&lt;1,0,-(Q3148-1)/(L3148-1)))</f>
        <v>-0.304287292921749</v>
      </c>
      <c r="AM3148" s="17">
        <f>IF(P3148&gt;1,(P3148-1)/(K3148-1),0)+IF(Q3148&gt;1,(Q3148-1)/(L3148-1),0)</f>
        <v>0.304287292921749</v>
      </c>
      <c r="AN3148" s="17">
        <f>AN3147+AM3148</f>
        <v>45.755666691749497</v>
      </c>
      <c r="AO3148" s="17">
        <f>AO3147+SUM(AK3148:AL3148)</f>
        <v>-2.8200479305365049</v>
      </c>
      <c r="AP3148" s="19">
        <f t="shared" si="548"/>
        <v>-6.1632757960556749E-2</v>
      </c>
      <c r="AR3148" s="20">
        <f t="shared" si="549"/>
        <v>1</v>
      </c>
      <c r="AV3148" s="21"/>
      <c r="AW3148" s="21"/>
      <c r="AX3148" s="21"/>
      <c r="AY3148" s="21"/>
    </row>
    <row r="3149" spans="1:51" s="5" customFormat="1" hidden="1" outlineLevel="1" x14ac:dyDescent="0.2">
      <c r="A3149" s="33"/>
      <c r="D3149" s="5">
        <v>13081</v>
      </c>
      <c r="E3149" s="5">
        <v>1</v>
      </c>
      <c r="G3149" s="6">
        <f>IF(AND(H3149&gt;0.5,E3149=1),1,0)+IF(AND(H3149&lt;0.5,E3149=0),1,0)</f>
        <v>1</v>
      </c>
      <c r="H3149" s="7">
        <v>0.64289568134438002</v>
      </c>
      <c r="I3149" s="7">
        <f t="shared" si="540"/>
        <v>0.35710431865561998</v>
      </c>
      <c r="K3149" s="8">
        <v>1.5900000333786</v>
      </c>
      <c r="L3149" s="8">
        <v>2.5299999713897701</v>
      </c>
      <c r="M3149" s="9">
        <f t="shared" si="541"/>
        <v>0.62893080440702531</v>
      </c>
      <c r="N3149" s="9">
        <f t="shared" si="542"/>
        <v>0.39525692146576735</v>
      </c>
      <c r="P3149" s="10">
        <f t="shared" si="543"/>
        <v>0</v>
      </c>
      <c r="Q3149" s="10">
        <f t="shared" si="544"/>
        <v>0</v>
      </c>
      <c r="S3149" s="11">
        <f>IF(AND(P3149&gt;1,E3149=1),K3149-1,IF(P3149&lt;1,0,-1))</f>
        <v>0</v>
      </c>
      <c r="T3149" s="11">
        <f>IF(AND(Q3149&gt;1,E3149=0),L3149-1,IF(Q3149&lt;1,0,-1))</f>
        <v>0</v>
      </c>
      <c r="U3149" s="11">
        <f t="shared" si="539"/>
        <v>0</v>
      </c>
      <c r="V3149" s="11">
        <f>V3148+U3149</f>
        <v>237</v>
      </c>
      <c r="W3149" s="11">
        <f>W3148+SUM(S3149:T3149)</f>
        <v>-18.480000972747813</v>
      </c>
      <c r="X3149" s="12">
        <f t="shared" si="545"/>
        <v>-7.797468764872495E-2</v>
      </c>
      <c r="Y3149" s="13">
        <f>IF(AND(P3149&gt;1,E3149=1),1/K3149*K3149-1/K3149,IF(P3149&lt;1,0,-1/K3149))</f>
        <v>0</v>
      </c>
      <c r="Z3149" s="13">
        <f>IF(AND(Q3149&gt;1,E3149=0),1/L3149*L3149-1/L3149,IF(Q3149&lt;1,0,-1/L3149))</f>
        <v>0</v>
      </c>
      <c r="AA3149" s="13">
        <f>IF(P3149&gt;1,1/K3149)+IF(Q3149&gt;1,1/L3149)</f>
        <v>0</v>
      </c>
      <c r="AB3149" s="13">
        <f>AB3148+AA3149</f>
        <v>102.86484728457104</v>
      </c>
      <c r="AC3149" s="13">
        <f>AC3148+SUM(Y3149:Z3149)</f>
        <v>0.13515271542894375</v>
      </c>
      <c r="AD3149" s="14">
        <f t="shared" si="546"/>
        <v>1.3138863177918278E-3</v>
      </c>
      <c r="AE3149" s="15">
        <f>IF(AND(P3149&gt;1,E3149=1),1/(2*K3149*(1-H3149))*K3149-1/(2*K3149*(1-H3149)),IF(P3149&lt;1,0,-1/(2*K3149*(1-H3149))))</f>
        <v>0</v>
      </c>
      <c r="AF3149" s="15">
        <f>IF(AND(Q3149&gt;1,E3149=0),1/(2*L3149*(1-I3149))*L3149-1/(2*L3149*(1-I3149)),IF(Q3149&lt;1,0,-1/(2*L3149*(1-I3149))))</f>
        <v>0</v>
      </c>
      <c r="AG3149" s="15">
        <f>IF(P3149&gt;1,1/(2*K3149*(1-H3149)),0)+IF(Q3149&gt;1,1/(2*L3149*(1-I3149)),0)</f>
        <v>0</v>
      </c>
      <c r="AH3149" s="15">
        <f>AH3148+AG3149</f>
        <v>132.04588771987954</v>
      </c>
      <c r="AI3149" s="15">
        <f>AI3148+SUM(AE3149:AF3149)</f>
        <v>4.0293346999887651</v>
      </c>
      <c r="AJ3149" s="16">
        <f t="shared" si="547"/>
        <v>3.0514654939777786E-2</v>
      </c>
      <c r="AK3149" s="17">
        <f>IF(AND(P3149&gt;1,E3149=1),(P3149-1)/(K3149-1)*K3149-(P3149-1)/(K3149-1),IF(P3149&lt;1,0,-(P3149-1)/(K3149-1)))</f>
        <v>0</v>
      </c>
      <c r="AL3149" s="17">
        <f>IF(AND(Q3149&gt;1,E3149=0),(Q3149-1)/(L3149-1)*L3149-(Q3149-1)/(L3149-1),IF(Q3149&lt;1,0,-(Q3149-1)/(L3149-1)))</f>
        <v>0</v>
      </c>
      <c r="AM3149" s="17">
        <f>IF(P3149&gt;1,(P3149-1)/(K3149-1),0)+IF(Q3149&gt;1,(Q3149-1)/(L3149-1),0)</f>
        <v>0</v>
      </c>
      <c r="AN3149" s="17">
        <f>AN3148+AM3149</f>
        <v>45.755666691749497</v>
      </c>
      <c r="AO3149" s="17">
        <f>AO3148+SUM(AK3149:AL3149)</f>
        <v>-2.8200479305365049</v>
      </c>
      <c r="AP3149" s="19">
        <f t="shared" si="548"/>
        <v>-6.1632757960556749E-2</v>
      </c>
      <c r="AR3149" s="20">
        <f t="shared" si="549"/>
        <v>0</v>
      </c>
      <c r="AV3149" s="21"/>
      <c r="AW3149" s="21"/>
      <c r="AX3149" s="21"/>
      <c r="AY3149" s="21"/>
    </row>
    <row r="3150" spans="1:51" s="5" customFormat="1" hidden="1" outlineLevel="1" x14ac:dyDescent="0.2">
      <c r="A3150" s="33"/>
      <c r="D3150" s="5">
        <v>13082</v>
      </c>
      <c r="E3150" s="5">
        <v>1</v>
      </c>
      <c r="G3150" s="6">
        <f>IF(AND(H3150&gt;0.5,E3150=1),1,0)+IF(AND(H3150&lt;0.5,E3150=0),1,0)</f>
        <v>0</v>
      </c>
      <c r="H3150" s="7">
        <v>0.28868735518674199</v>
      </c>
      <c r="I3150" s="7">
        <f t="shared" si="540"/>
        <v>0.71131264481325807</v>
      </c>
      <c r="K3150" s="8">
        <v>2.5099999904632599</v>
      </c>
      <c r="L3150" s="8">
        <v>1.6499999761581401</v>
      </c>
      <c r="M3150" s="9">
        <f t="shared" si="541"/>
        <v>0.39840637601573625</v>
      </c>
      <c r="N3150" s="9">
        <f t="shared" si="542"/>
        <v>0.60606061481794682</v>
      </c>
      <c r="P3150" s="10">
        <f t="shared" si="543"/>
        <v>0</v>
      </c>
      <c r="Q3150" s="10">
        <f t="shared" si="544"/>
        <v>0</v>
      </c>
      <c r="S3150" s="11">
        <f>IF(AND(P3150&gt;1,E3150=1),K3150-1,IF(P3150&lt;1,0,-1))</f>
        <v>0</v>
      </c>
      <c r="T3150" s="11">
        <f>IF(AND(Q3150&gt;1,E3150=0),L3150-1,IF(Q3150&lt;1,0,-1))</f>
        <v>0</v>
      </c>
      <c r="U3150" s="11">
        <f t="shared" si="539"/>
        <v>0</v>
      </c>
      <c r="V3150" s="11">
        <f>V3149+U3150</f>
        <v>237</v>
      </c>
      <c r="W3150" s="11">
        <f>W3149+SUM(S3150:T3150)</f>
        <v>-18.480000972747813</v>
      </c>
      <c r="X3150" s="12">
        <f t="shared" si="545"/>
        <v>-7.797468764872495E-2</v>
      </c>
      <c r="Y3150" s="13">
        <f>IF(AND(P3150&gt;1,E3150=1),1/K3150*K3150-1/K3150,IF(P3150&lt;1,0,-1/K3150))</f>
        <v>0</v>
      </c>
      <c r="Z3150" s="13">
        <f>IF(AND(Q3150&gt;1,E3150=0),1/L3150*L3150-1/L3150,IF(Q3150&lt;1,0,-1/L3150))</f>
        <v>0</v>
      </c>
      <c r="AA3150" s="13">
        <f>IF(P3150&gt;1,1/K3150)+IF(Q3150&gt;1,1/L3150)</f>
        <v>0</v>
      </c>
      <c r="AB3150" s="13">
        <f>AB3149+AA3150</f>
        <v>102.86484728457104</v>
      </c>
      <c r="AC3150" s="13">
        <f>AC3149+SUM(Y3150:Z3150)</f>
        <v>0.13515271542894375</v>
      </c>
      <c r="AD3150" s="14">
        <f t="shared" si="546"/>
        <v>1.3138863177918278E-3</v>
      </c>
      <c r="AE3150" s="15">
        <f>IF(AND(P3150&gt;1,E3150=1),1/(2*K3150*(1-H3150))*K3150-1/(2*K3150*(1-H3150)),IF(P3150&lt;1,0,-1/(2*K3150*(1-H3150))))</f>
        <v>0</v>
      </c>
      <c r="AF3150" s="15">
        <f>IF(AND(Q3150&gt;1,E3150=0),1/(2*L3150*(1-I3150))*L3150-1/(2*L3150*(1-I3150)),IF(Q3150&lt;1,0,-1/(2*L3150*(1-I3150))))</f>
        <v>0</v>
      </c>
      <c r="AG3150" s="15">
        <f>IF(P3150&gt;1,1/(2*K3150*(1-H3150)),0)+IF(Q3150&gt;1,1/(2*L3150*(1-I3150)),0)</f>
        <v>0</v>
      </c>
      <c r="AH3150" s="15">
        <f>AH3149+AG3150</f>
        <v>132.04588771987954</v>
      </c>
      <c r="AI3150" s="15">
        <f>AI3149+SUM(AE3150:AF3150)</f>
        <v>4.0293346999887651</v>
      </c>
      <c r="AJ3150" s="16">
        <f t="shared" si="547"/>
        <v>3.0514654939777786E-2</v>
      </c>
      <c r="AK3150" s="17">
        <f>IF(AND(P3150&gt;1,E3150=1),(P3150-1)/(K3150-1)*K3150-(P3150-1)/(K3150-1),IF(P3150&lt;1,0,-(P3150-1)/(K3150-1)))</f>
        <v>0</v>
      </c>
      <c r="AL3150" s="17">
        <f>IF(AND(Q3150&gt;1,E3150=0),(Q3150-1)/(L3150-1)*L3150-(Q3150-1)/(L3150-1),IF(Q3150&lt;1,0,-(Q3150-1)/(L3150-1)))</f>
        <v>0</v>
      </c>
      <c r="AM3150" s="17">
        <f>IF(P3150&gt;1,(P3150-1)/(K3150-1),0)+IF(Q3150&gt;1,(Q3150-1)/(L3150-1),0)</f>
        <v>0</v>
      </c>
      <c r="AN3150" s="17">
        <f>AN3149+AM3150</f>
        <v>45.755666691749497</v>
      </c>
      <c r="AO3150" s="17">
        <f>AO3149+SUM(AK3150:AL3150)</f>
        <v>-2.8200479305365049</v>
      </c>
      <c r="AP3150" s="19">
        <f t="shared" si="548"/>
        <v>-6.1632757960556749E-2</v>
      </c>
      <c r="AR3150" s="20">
        <f t="shared" si="549"/>
        <v>0</v>
      </c>
      <c r="AV3150" s="21"/>
      <c r="AW3150" s="21"/>
      <c r="AX3150" s="21"/>
      <c r="AY3150" s="21"/>
    </row>
    <row r="3151" spans="1:51" s="5" customFormat="1" hidden="1" outlineLevel="1" x14ac:dyDescent="0.2">
      <c r="A3151" s="33"/>
      <c r="D3151" s="5">
        <v>13083</v>
      </c>
      <c r="E3151" s="5">
        <v>1</v>
      </c>
      <c r="G3151" s="6">
        <f>IF(AND(H3151&gt;0.5,E3151=1),1,0)+IF(AND(H3151&lt;0.5,E3151=0),1,0)</f>
        <v>0</v>
      </c>
      <c r="H3151" s="7">
        <v>0.46683663635505901</v>
      </c>
      <c r="I3151" s="7">
        <f t="shared" si="540"/>
        <v>0.53316336364494099</v>
      </c>
      <c r="K3151" s="8">
        <v>2.0299999713897701</v>
      </c>
      <c r="L3151" s="8">
        <v>1.91999995708466</v>
      </c>
      <c r="M3151" s="9">
        <f t="shared" si="541"/>
        <v>0.49261084438113772</v>
      </c>
      <c r="N3151" s="9">
        <f t="shared" si="542"/>
        <v>0.52083334497486466</v>
      </c>
      <c r="P3151" s="10">
        <f t="shared" si="543"/>
        <v>0</v>
      </c>
      <c r="Q3151" s="10">
        <f t="shared" si="544"/>
        <v>0</v>
      </c>
      <c r="S3151" s="11">
        <f>IF(AND(P3151&gt;1,E3151=1),K3151-1,IF(P3151&lt;1,0,-1))</f>
        <v>0</v>
      </c>
      <c r="T3151" s="11">
        <f>IF(AND(Q3151&gt;1,E3151=0),L3151-1,IF(Q3151&lt;1,0,-1))</f>
        <v>0</v>
      </c>
      <c r="U3151" s="11">
        <f t="shared" si="539"/>
        <v>0</v>
      </c>
      <c r="V3151" s="11">
        <f>V3150+U3151</f>
        <v>237</v>
      </c>
      <c r="W3151" s="11">
        <f>W3150+SUM(S3151:T3151)</f>
        <v>-18.480000972747813</v>
      </c>
      <c r="X3151" s="12">
        <f t="shared" si="545"/>
        <v>-7.797468764872495E-2</v>
      </c>
      <c r="Y3151" s="13">
        <f>IF(AND(P3151&gt;1,E3151=1),1/K3151*K3151-1/K3151,IF(P3151&lt;1,0,-1/K3151))</f>
        <v>0</v>
      </c>
      <c r="Z3151" s="13">
        <f>IF(AND(Q3151&gt;1,E3151=0),1/L3151*L3151-1/L3151,IF(Q3151&lt;1,0,-1/L3151))</f>
        <v>0</v>
      </c>
      <c r="AA3151" s="13">
        <f>IF(P3151&gt;1,1/K3151)+IF(Q3151&gt;1,1/L3151)</f>
        <v>0</v>
      </c>
      <c r="AB3151" s="13">
        <f>AB3150+AA3151</f>
        <v>102.86484728457104</v>
      </c>
      <c r="AC3151" s="13">
        <f>AC3150+SUM(Y3151:Z3151)</f>
        <v>0.13515271542894375</v>
      </c>
      <c r="AD3151" s="14">
        <f t="shared" si="546"/>
        <v>1.3138863177918278E-3</v>
      </c>
      <c r="AE3151" s="15">
        <f>IF(AND(P3151&gt;1,E3151=1),1/(2*K3151*(1-H3151))*K3151-1/(2*K3151*(1-H3151)),IF(P3151&lt;1,0,-1/(2*K3151*(1-H3151))))</f>
        <v>0</v>
      </c>
      <c r="AF3151" s="15">
        <f>IF(AND(Q3151&gt;1,E3151=0),1/(2*L3151*(1-I3151))*L3151-1/(2*L3151*(1-I3151)),IF(Q3151&lt;1,0,-1/(2*L3151*(1-I3151))))</f>
        <v>0</v>
      </c>
      <c r="AG3151" s="15">
        <f>IF(P3151&gt;1,1/(2*K3151*(1-H3151)),0)+IF(Q3151&gt;1,1/(2*L3151*(1-I3151)),0)</f>
        <v>0</v>
      </c>
      <c r="AH3151" s="15">
        <f>AH3150+AG3151</f>
        <v>132.04588771987954</v>
      </c>
      <c r="AI3151" s="15">
        <f>AI3150+SUM(AE3151:AF3151)</f>
        <v>4.0293346999887651</v>
      </c>
      <c r="AJ3151" s="16">
        <f t="shared" si="547"/>
        <v>3.0514654939777786E-2</v>
      </c>
      <c r="AK3151" s="17">
        <f>IF(AND(P3151&gt;1,E3151=1),(P3151-1)/(K3151-1)*K3151-(P3151-1)/(K3151-1),IF(P3151&lt;1,0,-(P3151-1)/(K3151-1)))</f>
        <v>0</v>
      </c>
      <c r="AL3151" s="17">
        <f>IF(AND(Q3151&gt;1,E3151=0),(Q3151-1)/(L3151-1)*L3151-(Q3151-1)/(L3151-1),IF(Q3151&lt;1,0,-(Q3151-1)/(L3151-1)))</f>
        <v>0</v>
      </c>
      <c r="AM3151" s="17">
        <f>IF(P3151&gt;1,(P3151-1)/(K3151-1),0)+IF(Q3151&gt;1,(Q3151-1)/(L3151-1),0)</f>
        <v>0</v>
      </c>
      <c r="AN3151" s="17">
        <f>AN3150+AM3151</f>
        <v>45.755666691749497</v>
      </c>
      <c r="AO3151" s="17">
        <f>AO3150+SUM(AK3151:AL3151)</f>
        <v>-2.8200479305365049</v>
      </c>
      <c r="AP3151" s="19">
        <f t="shared" si="548"/>
        <v>-6.1632757960556749E-2</v>
      </c>
      <c r="AR3151" s="20">
        <f t="shared" si="549"/>
        <v>0</v>
      </c>
      <c r="AV3151" s="21"/>
      <c r="AW3151" s="21"/>
      <c r="AX3151" s="21"/>
      <c r="AY3151" s="21"/>
    </row>
    <row r="3152" spans="1:51" s="5" customFormat="1" hidden="1" outlineLevel="1" x14ac:dyDescent="0.2">
      <c r="A3152" s="33"/>
      <c r="D3152" s="5">
        <v>13084</v>
      </c>
      <c r="E3152" s="5">
        <v>1</v>
      </c>
      <c r="G3152" s="6">
        <f>IF(AND(H3152&gt;0.5,E3152=1),1,0)+IF(AND(H3152&lt;0.5,E3152=0),1,0)</f>
        <v>1</v>
      </c>
      <c r="H3152" s="7">
        <v>0.72785371913907304</v>
      </c>
      <c r="I3152" s="7">
        <f t="shared" si="540"/>
        <v>0.27214628086092696</v>
      </c>
      <c r="K3152" s="8">
        <v>1.6000000238418599</v>
      </c>
      <c r="L3152" s="8">
        <v>2.5</v>
      </c>
      <c r="M3152" s="9">
        <f t="shared" si="541"/>
        <v>0.62499999068677359</v>
      </c>
      <c r="N3152" s="9">
        <f t="shared" si="542"/>
        <v>0.4</v>
      </c>
      <c r="P3152" s="10">
        <f t="shared" si="543"/>
        <v>0</v>
      </c>
      <c r="Q3152" s="10">
        <f t="shared" si="544"/>
        <v>0</v>
      </c>
      <c r="S3152" s="11">
        <f>IF(AND(P3152&gt;1,E3152=1),K3152-1,IF(P3152&lt;1,0,-1))</f>
        <v>0</v>
      </c>
      <c r="T3152" s="11">
        <f>IF(AND(Q3152&gt;1,E3152=0),L3152-1,IF(Q3152&lt;1,0,-1))</f>
        <v>0</v>
      </c>
      <c r="U3152" s="11">
        <f t="shared" si="539"/>
        <v>0</v>
      </c>
      <c r="V3152" s="11">
        <f>V3151+U3152</f>
        <v>237</v>
      </c>
      <c r="W3152" s="11">
        <f>W3151+SUM(S3152:T3152)</f>
        <v>-18.480000972747813</v>
      </c>
      <c r="X3152" s="12">
        <f t="shared" si="545"/>
        <v>-7.797468764872495E-2</v>
      </c>
      <c r="Y3152" s="13">
        <f>IF(AND(P3152&gt;1,E3152=1),1/K3152*K3152-1/K3152,IF(P3152&lt;1,0,-1/K3152))</f>
        <v>0</v>
      </c>
      <c r="Z3152" s="13">
        <f>IF(AND(Q3152&gt;1,E3152=0),1/L3152*L3152-1/L3152,IF(Q3152&lt;1,0,-1/L3152))</f>
        <v>0</v>
      </c>
      <c r="AA3152" s="13">
        <f>IF(P3152&gt;1,1/K3152)+IF(Q3152&gt;1,1/L3152)</f>
        <v>0</v>
      </c>
      <c r="AB3152" s="13">
        <f>AB3151+AA3152</f>
        <v>102.86484728457104</v>
      </c>
      <c r="AC3152" s="13">
        <f>AC3151+SUM(Y3152:Z3152)</f>
        <v>0.13515271542894375</v>
      </c>
      <c r="AD3152" s="14">
        <f t="shared" si="546"/>
        <v>1.3138863177918278E-3</v>
      </c>
      <c r="AE3152" s="15">
        <f>IF(AND(P3152&gt;1,E3152=1),1/(2*K3152*(1-H3152))*K3152-1/(2*K3152*(1-H3152)),IF(P3152&lt;1,0,-1/(2*K3152*(1-H3152))))</f>
        <v>0</v>
      </c>
      <c r="AF3152" s="15">
        <f>IF(AND(Q3152&gt;1,E3152=0),1/(2*L3152*(1-I3152))*L3152-1/(2*L3152*(1-I3152)),IF(Q3152&lt;1,0,-1/(2*L3152*(1-I3152))))</f>
        <v>0</v>
      </c>
      <c r="AG3152" s="15">
        <f>IF(P3152&gt;1,1/(2*K3152*(1-H3152)),0)+IF(Q3152&gt;1,1/(2*L3152*(1-I3152)),0)</f>
        <v>0</v>
      </c>
      <c r="AH3152" s="15">
        <f>AH3151+AG3152</f>
        <v>132.04588771987954</v>
      </c>
      <c r="AI3152" s="15">
        <f>AI3151+SUM(AE3152:AF3152)</f>
        <v>4.0293346999887651</v>
      </c>
      <c r="AJ3152" s="16">
        <f t="shared" si="547"/>
        <v>3.0514654939777786E-2</v>
      </c>
      <c r="AK3152" s="17">
        <f>IF(AND(P3152&gt;1,E3152=1),(P3152-1)/(K3152-1)*K3152-(P3152-1)/(K3152-1),IF(P3152&lt;1,0,-(P3152-1)/(K3152-1)))</f>
        <v>0</v>
      </c>
      <c r="AL3152" s="17">
        <f>IF(AND(Q3152&gt;1,E3152=0),(Q3152-1)/(L3152-1)*L3152-(Q3152-1)/(L3152-1),IF(Q3152&lt;1,0,-(Q3152-1)/(L3152-1)))</f>
        <v>0</v>
      </c>
      <c r="AM3152" s="17">
        <f>IF(P3152&gt;1,(P3152-1)/(K3152-1),0)+IF(Q3152&gt;1,(Q3152-1)/(L3152-1),0)</f>
        <v>0</v>
      </c>
      <c r="AN3152" s="17">
        <f>AN3151+AM3152</f>
        <v>45.755666691749497</v>
      </c>
      <c r="AO3152" s="17">
        <f>AO3151+SUM(AK3152:AL3152)</f>
        <v>-2.8200479305365049</v>
      </c>
      <c r="AP3152" s="19">
        <f t="shared" si="548"/>
        <v>-6.1632757960556749E-2</v>
      </c>
      <c r="AR3152" s="20">
        <f t="shared" si="549"/>
        <v>0</v>
      </c>
      <c r="AV3152" s="21"/>
      <c r="AW3152" s="21"/>
      <c r="AX3152" s="21"/>
      <c r="AY3152" s="21"/>
    </row>
    <row r="3153" spans="1:51" s="5" customFormat="1" hidden="1" outlineLevel="1" x14ac:dyDescent="0.2">
      <c r="A3153" s="33"/>
      <c r="D3153" s="5">
        <v>13086</v>
      </c>
      <c r="E3153" s="5">
        <v>1</v>
      </c>
      <c r="G3153" s="6">
        <f>IF(AND(H3153&gt;0.5,E3153=1),1,0)+IF(AND(H3153&lt;0.5,E3153=0),1,0)</f>
        <v>1</v>
      </c>
      <c r="H3153" s="7">
        <v>0.70811915993998498</v>
      </c>
      <c r="I3153" s="7">
        <f t="shared" si="540"/>
        <v>0.29188084006001502</v>
      </c>
      <c r="K3153" s="8">
        <v>1.2300000190734901</v>
      </c>
      <c r="L3153" s="8">
        <v>4.9000000953674299</v>
      </c>
      <c r="M3153" s="9">
        <f t="shared" si="541"/>
        <v>0.81300811747406321</v>
      </c>
      <c r="N3153" s="9">
        <f t="shared" si="542"/>
        <v>0.20408162868107338</v>
      </c>
      <c r="P3153" s="10">
        <f t="shared" si="543"/>
        <v>0</v>
      </c>
      <c r="Q3153" s="10">
        <f t="shared" si="544"/>
        <v>0</v>
      </c>
      <c r="S3153" s="11">
        <f>IF(AND(P3153&gt;1,E3153=1),K3153-1,IF(P3153&lt;1,0,-1))</f>
        <v>0</v>
      </c>
      <c r="T3153" s="11">
        <f>IF(AND(Q3153&gt;1,E3153=0),L3153-1,IF(Q3153&lt;1,0,-1))</f>
        <v>0</v>
      </c>
      <c r="U3153" s="11">
        <f t="shared" si="539"/>
        <v>0</v>
      </c>
      <c r="V3153" s="11">
        <f>V3152+U3153</f>
        <v>237</v>
      </c>
      <c r="W3153" s="11">
        <f>W3152+SUM(S3153:T3153)</f>
        <v>-18.480000972747813</v>
      </c>
      <c r="X3153" s="12">
        <f t="shared" si="545"/>
        <v>-7.797468764872495E-2</v>
      </c>
      <c r="Y3153" s="13">
        <f>IF(AND(P3153&gt;1,E3153=1),1/K3153*K3153-1/K3153,IF(P3153&lt;1,0,-1/K3153))</f>
        <v>0</v>
      </c>
      <c r="Z3153" s="13">
        <f>IF(AND(Q3153&gt;1,E3153=0),1/L3153*L3153-1/L3153,IF(Q3153&lt;1,0,-1/L3153))</f>
        <v>0</v>
      </c>
      <c r="AA3153" s="13">
        <f>IF(P3153&gt;1,1/K3153)+IF(Q3153&gt;1,1/L3153)</f>
        <v>0</v>
      </c>
      <c r="AB3153" s="13">
        <f>AB3152+AA3153</f>
        <v>102.86484728457104</v>
      </c>
      <c r="AC3153" s="13">
        <f>AC3152+SUM(Y3153:Z3153)</f>
        <v>0.13515271542894375</v>
      </c>
      <c r="AD3153" s="14">
        <f t="shared" si="546"/>
        <v>1.3138863177918278E-3</v>
      </c>
      <c r="AE3153" s="15">
        <f>IF(AND(P3153&gt;1,E3153=1),1/(2*K3153*(1-H3153))*K3153-1/(2*K3153*(1-H3153)),IF(P3153&lt;1,0,-1/(2*K3153*(1-H3153))))</f>
        <v>0</v>
      </c>
      <c r="AF3153" s="15">
        <f>IF(AND(Q3153&gt;1,E3153=0),1/(2*L3153*(1-I3153))*L3153-1/(2*L3153*(1-I3153)),IF(Q3153&lt;1,0,-1/(2*L3153*(1-I3153))))</f>
        <v>0</v>
      </c>
      <c r="AG3153" s="15">
        <f>IF(P3153&gt;1,1/(2*K3153*(1-H3153)),0)+IF(Q3153&gt;1,1/(2*L3153*(1-I3153)),0)</f>
        <v>0</v>
      </c>
      <c r="AH3153" s="15">
        <f>AH3152+AG3153</f>
        <v>132.04588771987954</v>
      </c>
      <c r="AI3153" s="15">
        <f>AI3152+SUM(AE3153:AF3153)</f>
        <v>4.0293346999887651</v>
      </c>
      <c r="AJ3153" s="16">
        <f t="shared" si="547"/>
        <v>3.0514654939777786E-2</v>
      </c>
      <c r="AK3153" s="17">
        <f>IF(AND(P3153&gt;1,E3153=1),(P3153-1)/(K3153-1)*K3153-(P3153-1)/(K3153-1),IF(P3153&lt;1,0,-(P3153-1)/(K3153-1)))</f>
        <v>0</v>
      </c>
      <c r="AL3153" s="17">
        <f>IF(AND(Q3153&gt;1,E3153=0),(Q3153-1)/(L3153-1)*L3153-(Q3153-1)/(L3153-1),IF(Q3153&lt;1,0,-(Q3153-1)/(L3153-1)))</f>
        <v>0</v>
      </c>
      <c r="AM3153" s="17">
        <f>IF(P3153&gt;1,(P3153-1)/(K3153-1),0)+IF(Q3153&gt;1,(Q3153-1)/(L3153-1),0)</f>
        <v>0</v>
      </c>
      <c r="AN3153" s="17">
        <f>AN3152+AM3153</f>
        <v>45.755666691749497</v>
      </c>
      <c r="AO3153" s="17">
        <f>AO3152+SUM(AK3153:AL3153)</f>
        <v>-2.8200479305365049</v>
      </c>
      <c r="AP3153" s="19">
        <f t="shared" si="548"/>
        <v>-6.1632757960556749E-2</v>
      </c>
      <c r="AR3153" s="20">
        <f t="shared" si="549"/>
        <v>0</v>
      </c>
      <c r="AV3153" s="21"/>
      <c r="AW3153" s="21"/>
      <c r="AX3153" s="21"/>
      <c r="AY3153" s="21"/>
    </row>
    <row r="3154" spans="1:51" s="5" customFormat="1" hidden="1" outlineLevel="1" x14ac:dyDescent="0.2">
      <c r="A3154" s="33"/>
      <c r="D3154" s="5">
        <v>13087</v>
      </c>
      <c r="E3154" s="5">
        <v>0</v>
      </c>
      <c r="G3154" s="6">
        <f>IF(AND(H3154&gt;0.5,E3154=1),1,0)+IF(AND(H3154&lt;0.5,E3154=0),1,0)</f>
        <v>0</v>
      </c>
      <c r="H3154" s="7">
        <v>0.675408014132167</v>
      </c>
      <c r="I3154" s="7">
        <f t="shared" si="540"/>
        <v>0.324591985867833</v>
      </c>
      <c r="K3154" s="8">
        <v>1.5</v>
      </c>
      <c r="L3154" s="8">
        <v>2.7999999523162802</v>
      </c>
      <c r="M3154" s="9">
        <f t="shared" si="541"/>
        <v>0.66666666666666663</v>
      </c>
      <c r="N3154" s="9">
        <f t="shared" si="542"/>
        <v>0.35714286322496436</v>
      </c>
      <c r="P3154" s="10">
        <f t="shared" si="543"/>
        <v>0</v>
      </c>
      <c r="Q3154" s="10">
        <f t="shared" si="544"/>
        <v>0</v>
      </c>
      <c r="S3154" s="11">
        <f>IF(AND(P3154&gt;1,E3154=1),K3154-1,IF(P3154&lt;1,0,-1))</f>
        <v>0</v>
      </c>
      <c r="T3154" s="11">
        <f>IF(AND(Q3154&gt;1,E3154=0),L3154-1,IF(Q3154&lt;1,0,-1))</f>
        <v>0</v>
      </c>
      <c r="U3154" s="11">
        <f t="shared" si="539"/>
        <v>0</v>
      </c>
      <c r="V3154" s="11">
        <f>V3153+U3154</f>
        <v>237</v>
      </c>
      <c r="W3154" s="11">
        <f>W3153+SUM(S3154:T3154)</f>
        <v>-18.480000972747813</v>
      </c>
      <c r="X3154" s="12">
        <f t="shared" si="545"/>
        <v>-7.797468764872495E-2</v>
      </c>
      <c r="Y3154" s="13">
        <f>IF(AND(P3154&gt;1,E3154=1),1/K3154*K3154-1/K3154,IF(P3154&lt;1,0,-1/K3154))</f>
        <v>0</v>
      </c>
      <c r="Z3154" s="13">
        <f>IF(AND(Q3154&gt;1,E3154=0),1/L3154*L3154-1/L3154,IF(Q3154&lt;1,0,-1/L3154))</f>
        <v>0</v>
      </c>
      <c r="AA3154" s="13">
        <f>IF(P3154&gt;1,1/K3154)+IF(Q3154&gt;1,1/L3154)</f>
        <v>0</v>
      </c>
      <c r="AB3154" s="13">
        <f>AB3153+AA3154</f>
        <v>102.86484728457104</v>
      </c>
      <c r="AC3154" s="13">
        <f>AC3153+SUM(Y3154:Z3154)</f>
        <v>0.13515271542894375</v>
      </c>
      <c r="AD3154" s="14">
        <f t="shared" si="546"/>
        <v>1.3138863177918278E-3</v>
      </c>
      <c r="AE3154" s="15">
        <f>IF(AND(P3154&gt;1,E3154=1),1/(2*K3154*(1-H3154))*K3154-1/(2*K3154*(1-H3154)),IF(P3154&lt;1,0,-1/(2*K3154*(1-H3154))))</f>
        <v>0</v>
      </c>
      <c r="AF3154" s="15">
        <f>IF(AND(Q3154&gt;1,E3154=0),1/(2*L3154*(1-I3154))*L3154-1/(2*L3154*(1-I3154)),IF(Q3154&lt;1,0,-1/(2*L3154*(1-I3154))))</f>
        <v>0</v>
      </c>
      <c r="AG3154" s="15">
        <f>IF(P3154&gt;1,1/(2*K3154*(1-H3154)),0)+IF(Q3154&gt;1,1/(2*L3154*(1-I3154)),0)</f>
        <v>0</v>
      </c>
      <c r="AH3154" s="15">
        <f>AH3153+AG3154</f>
        <v>132.04588771987954</v>
      </c>
      <c r="AI3154" s="15">
        <f>AI3153+SUM(AE3154:AF3154)</f>
        <v>4.0293346999887651</v>
      </c>
      <c r="AJ3154" s="16">
        <f t="shared" si="547"/>
        <v>3.0514654939777786E-2</v>
      </c>
      <c r="AK3154" s="17">
        <f>IF(AND(P3154&gt;1,E3154=1),(P3154-1)/(K3154-1)*K3154-(P3154-1)/(K3154-1),IF(P3154&lt;1,0,-(P3154-1)/(K3154-1)))</f>
        <v>0</v>
      </c>
      <c r="AL3154" s="17">
        <f>IF(AND(Q3154&gt;1,E3154=0),(Q3154-1)/(L3154-1)*L3154-(Q3154-1)/(L3154-1),IF(Q3154&lt;1,0,-(Q3154-1)/(L3154-1)))</f>
        <v>0</v>
      </c>
      <c r="AM3154" s="17">
        <f>IF(P3154&gt;1,(P3154-1)/(K3154-1),0)+IF(Q3154&gt;1,(Q3154-1)/(L3154-1),0)</f>
        <v>0</v>
      </c>
      <c r="AN3154" s="17">
        <f>AN3153+AM3154</f>
        <v>45.755666691749497</v>
      </c>
      <c r="AO3154" s="17">
        <f>AO3153+SUM(AK3154:AL3154)</f>
        <v>-2.8200479305365049</v>
      </c>
      <c r="AP3154" s="19">
        <f t="shared" si="548"/>
        <v>-6.1632757960556749E-2</v>
      </c>
      <c r="AR3154" s="20">
        <f t="shared" si="549"/>
        <v>0</v>
      </c>
      <c r="AV3154" s="21"/>
      <c r="AW3154" s="21"/>
      <c r="AX3154" s="21"/>
      <c r="AY3154" s="21"/>
    </row>
    <row r="3155" spans="1:51" s="5" customFormat="1" hidden="1" outlineLevel="1" x14ac:dyDescent="0.2">
      <c r="A3155" s="33"/>
      <c r="D3155" s="5">
        <v>13088</v>
      </c>
      <c r="E3155" s="5">
        <v>1</v>
      </c>
      <c r="G3155" s="6">
        <f>IF(AND(H3155&gt;0.5,E3155=1),1,0)+IF(AND(H3155&lt;0.5,E3155=0),1,0)</f>
        <v>1</v>
      </c>
      <c r="H3155" s="7">
        <v>0.752080337164588</v>
      </c>
      <c r="I3155" s="7">
        <f t="shared" si="540"/>
        <v>0.247919662835412</v>
      </c>
      <c r="K3155" s="8">
        <v>1.20000004768372</v>
      </c>
      <c r="L3155" s="8">
        <v>6</v>
      </c>
      <c r="M3155" s="9">
        <f t="shared" si="541"/>
        <v>0.83333330021964014</v>
      </c>
      <c r="N3155" s="9">
        <f t="shared" si="542"/>
        <v>0.16666666666666666</v>
      </c>
      <c r="P3155" s="10">
        <f t="shared" si="543"/>
        <v>0</v>
      </c>
      <c r="Q3155" s="10">
        <f t="shared" si="544"/>
        <v>0</v>
      </c>
      <c r="S3155" s="11">
        <f>IF(AND(P3155&gt;1,E3155=1),K3155-1,IF(P3155&lt;1,0,-1))</f>
        <v>0</v>
      </c>
      <c r="T3155" s="11">
        <f>IF(AND(Q3155&gt;1,E3155=0),L3155-1,IF(Q3155&lt;1,0,-1))</f>
        <v>0</v>
      </c>
      <c r="U3155" s="11">
        <f t="shared" si="539"/>
        <v>0</v>
      </c>
      <c r="V3155" s="11">
        <f>V3154+U3155</f>
        <v>237</v>
      </c>
      <c r="W3155" s="11">
        <f>W3154+SUM(S3155:T3155)</f>
        <v>-18.480000972747813</v>
      </c>
      <c r="X3155" s="12">
        <f t="shared" si="545"/>
        <v>-7.797468764872495E-2</v>
      </c>
      <c r="Y3155" s="13">
        <f>IF(AND(P3155&gt;1,E3155=1),1/K3155*K3155-1/K3155,IF(P3155&lt;1,0,-1/K3155))</f>
        <v>0</v>
      </c>
      <c r="Z3155" s="13">
        <f>IF(AND(Q3155&gt;1,E3155=0),1/L3155*L3155-1/L3155,IF(Q3155&lt;1,0,-1/L3155))</f>
        <v>0</v>
      </c>
      <c r="AA3155" s="13">
        <f>IF(P3155&gt;1,1/K3155)+IF(Q3155&gt;1,1/L3155)</f>
        <v>0</v>
      </c>
      <c r="AB3155" s="13">
        <f>AB3154+AA3155</f>
        <v>102.86484728457104</v>
      </c>
      <c r="AC3155" s="13">
        <f>AC3154+SUM(Y3155:Z3155)</f>
        <v>0.13515271542894375</v>
      </c>
      <c r="AD3155" s="14">
        <f t="shared" si="546"/>
        <v>1.3138863177918278E-3</v>
      </c>
      <c r="AE3155" s="15">
        <f>IF(AND(P3155&gt;1,E3155=1),1/(2*K3155*(1-H3155))*K3155-1/(2*K3155*(1-H3155)),IF(P3155&lt;1,0,-1/(2*K3155*(1-H3155))))</f>
        <v>0</v>
      </c>
      <c r="AF3155" s="15">
        <f>IF(AND(Q3155&gt;1,E3155=0),1/(2*L3155*(1-I3155))*L3155-1/(2*L3155*(1-I3155)),IF(Q3155&lt;1,0,-1/(2*L3155*(1-I3155))))</f>
        <v>0</v>
      </c>
      <c r="AG3155" s="15">
        <f>IF(P3155&gt;1,1/(2*K3155*(1-H3155)),0)+IF(Q3155&gt;1,1/(2*L3155*(1-I3155)),0)</f>
        <v>0</v>
      </c>
      <c r="AH3155" s="15">
        <f>AH3154+AG3155</f>
        <v>132.04588771987954</v>
      </c>
      <c r="AI3155" s="15">
        <f>AI3154+SUM(AE3155:AF3155)</f>
        <v>4.0293346999887651</v>
      </c>
      <c r="AJ3155" s="16">
        <f t="shared" si="547"/>
        <v>3.0514654939777786E-2</v>
      </c>
      <c r="AK3155" s="17">
        <f>IF(AND(P3155&gt;1,E3155=1),(P3155-1)/(K3155-1)*K3155-(P3155-1)/(K3155-1),IF(P3155&lt;1,0,-(P3155-1)/(K3155-1)))</f>
        <v>0</v>
      </c>
      <c r="AL3155" s="17">
        <f>IF(AND(Q3155&gt;1,E3155=0),(Q3155-1)/(L3155-1)*L3155-(Q3155-1)/(L3155-1),IF(Q3155&lt;1,0,-(Q3155-1)/(L3155-1)))</f>
        <v>0</v>
      </c>
      <c r="AM3155" s="17">
        <f>IF(P3155&gt;1,(P3155-1)/(K3155-1),0)+IF(Q3155&gt;1,(Q3155-1)/(L3155-1),0)</f>
        <v>0</v>
      </c>
      <c r="AN3155" s="17">
        <f>AN3154+AM3155</f>
        <v>45.755666691749497</v>
      </c>
      <c r="AO3155" s="17">
        <f>AO3154+SUM(AK3155:AL3155)</f>
        <v>-2.8200479305365049</v>
      </c>
      <c r="AP3155" s="19">
        <f t="shared" si="548"/>
        <v>-6.1632757960556749E-2</v>
      </c>
      <c r="AR3155" s="20">
        <f t="shared" si="549"/>
        <v>0</v>
      </c>
      <c r="AV3155" s="21"/>
      <c r="AW3155" s="21"/>
      <c r="AX3155" s="21"/>
      <c r="AY3155" s="21"/>
    </row>
    <row r="3156" spans="1:51" s="5" customFormat="1" hidden="1" outlineLevel="1" x14ac:dyDescent="0.2">
      <c r="A3156" s="33"/>
      <c r="D3156" s="5">
        <v>13089</v>
      </c>
      <c r="E3156" s="5">
        <v>1</v>
      </c>
      <c r="G3156" s="6">
        <f>IF(AND(H3156&gt;0.5,E3156=1),1,0)+IF(AND(H3156&lt;0.5,E3156=0),1,0)</f>
        <v>1</v>
      </c>
      <c r="H3156" s="7">
        <v>0.72837848248105896</v>
      </c>
      <c r="I3156" s="7">
        <f t="shared" si="540"/>
        <v>0.27162151751894104</v>
      </c>
      <c r="K3156" s="8">
        <v>1.1799999475479099</v>
      </c>
      <c r="L3156" s="8">
        <v>5.6100001335143999</v>
      </c>
      <c r="M3156" s="9">
        <f t="shared" si="541"/>
        <v>0.84745766478892015</v>
      </c>
      <c r="N3156" s="9">
        <f t="shared" si="542"/>
        <v>0.17825311518728026</v>
      </c>
      <c r="P3156" s="10">
        <f t="shared" si="543"/>
        <v>0</v>
      </c>
      <c r="Q3156" s="10">
        <f t="shared" si="544"/>
        <v>0</v>
      </c>
      <c r="S3156" s="11">
        <f>IF(AND(P3156&gt;1,E3156=1),K3156-1,IF(P3156&lt;1,0,-1))</f>
        <v>0</v>
      </c>
      <c r="T3156" s="11">
        <f>IF(AND(Q3156&gt;1,E3156=0),L3156-1,IF(Q3156&lt;1,0,-1))</f>
        <v>0</v>
      </c>
      <c r="U3156" s="11">
        <f t="shared" si="539"/>
        <v>0</v>
      </c>
      <c r="V3156" s="11">
        <f>V3155+U3156</f>
        <v>237</v>
      </c>
      <c r="W3156" s="11">
        <f>W3155+SUM(S3156:T3156)</f>
        <v>-18.480000972747813</v>
      </c>
      <c r="X3156" s="12">
        <f t="shared" si="545"/>
        <v>-7.797468764872495E-2</v>
      </c>
      <c r="Y3156" s="13">
        <f>IF(AND(P3156&gt;1,E3156=1),1/K3156*K3156-1/K3156,IF(P3156&lt;1,0,-1/K3156))</f>
        <v>0</v>
      </c>
      <c r="Z3156" s="13">
        <f>IF(AND(Q3156&gt;1,E3156=0),1/L3156*L3156-1/L3156,IF(Q3156&lt;1,0,-1/L3156))</f>
        <v>0</v>
      </c>
      <c r="AA3156" s="13">
        <f>IF(P3156&gt;1,1/K3156)+IF(Q3156&gt;1,1/L3156)</f>
        <v>0</v>
      </c>
      <c r="AB3156" s="13">
        <f>AB3155+AA3156</f>
        <v>102.86484728457104</v>
      </c>
      <c r="AC3156" s="13">
        <f>AC3155+SUM(Y3156:Z3156)</f>
        <v>0.13515271542894375</v>
      </c>
      <c r="AD3156" s="14">
        <f t="shared" si="546"/>
        <v>1.3138863177918278E-3</v>
      </c>
      <c r="AE3156" s="15">
        <f>IF(AND(P3156&gt;1,E3156=1),1/(2*K3156*(1-H3156))*K3156-1/(2*K3156*(1-H3156)),IF(P3156&lt;1,0,-1/(2*K3156*(1-H3156))))</f>
        <v>0</v>
      </c>
      <c r="AF3156" s="15">
        <f>IF(AND(Q3156&gt;1,E3156=0),1/(2*L3156*(1-I3156))*L3156-1/(2*L3156*(1-I3156)),IF(Q3156&lt;1,0,-1/(2*L3156*(1-I3156))))</f>
        <v>0</v>
      </c>
      <c r="AG3156" s="15">
        <f>IF(P3156&gt;1,1/(2*K3156*(1-H3156)),0)+IF(Q3156&gt;1,1/(2*L3156*(1-I3156)),0)</f>
        <v>0</v>
      </c>
      <c r="AH3156" s="15">
        <f>AH3155+AG3156</f>
        <v>132.04588771987954</v>
      </c>
      <c r="AI3156" s="15">
        <f>AI3155+SUM(AE3156:AF3156)</f>
        <v>4.0293346999887651</v>
      </c>
      <c r="AJ3156" s="16">
        <f t="shared" si="547"/>
        <v>3.0514654939777786E-2</v>
      </c>
      <c r="AK3156" s="17">
        <f>IF(AND(P3156&gt;1,E3156=1),(P3156-1)/(K3156-1)*K3156-(P3156-1)/(K3156-1),IF(P3156&lt;1,0,-(P3156-1)/(K3156-1)))</f>
        <v>0</v>
      </c>
      <c r="AL3156" s="17">
        <f>IF(AND(Q3156&gt;1,E3156=0),(Q3156-1)/(L3156-1)*L3156-(Q3156-1)/(L3156-1),IF(Q3156&lt;1,0,-(Q3156-1)/(L3156-1)))</f>
        <v>0</v>
      </c>
      <c r="AM3156" s="17">
        <f>IF(P3156&gt;1,(P3156-1)/(K3156-1),0)+IF(Q3156&gt;1,(Q3156-1)/(L3156-1),0)</f>
        <v>0</v>
      </c>
      <c r="AN3156" s="17">
        <f>AN3155+AM3156</f>
        <v>45.755666691749497</v>
      </c>
      <c r="AO3156" s="17">
        <f>AO3155+SUM(AK3156:AL3156)</f>
        <v>-2.8200479305365049</v>
      </c>
      <c r="AP3156" s="19">
        <f t="shared" si="548"/>
        <v>-6.1632757960556749E-2</v>
      </c>
      <c r="AR3156" s="20">
        <f t="shared" si="549"/>
        <v>0</v>
      </c>
      <c r="AV3156" s="21"/>
      <c r="AW3156" s="21"/>
      <c r="AX3156" s="21"/>
      <c r="AY3156" s="21"/>
    </row>
    <row r="3157" spans="1:51" s="5" customFormat="1" hidden="1" outlineLevel="1" x14ac:dyDescent="0.2">
      <c r="A3157" s="33"/>
      <c r="D3157" s="5">
        <v>13090</v>
      </c>
      <c r="E3157" s="5">
        <v>1</v>
      </c>
      <c r="G3157" s="6">
        <f>IF(AND(H3157&gt;0.5,E3157=1),1,0)+IF(AND(H3157&lt;0.5,E3157=0),1,0)</f>
        <v>1</v>
      </c>
      <c r="H3157" s="7">
        <v>0.716534990808122</v>
      </c>
      <c r="I3157" s="7">
        <f t="shared" si="540"/>
        <v>0.283465009191878</v>
      </c>
      <c r="K3157" s="8">
        <v>1.3400000333786</v>
      </c>
      <c r="L3157" s="8">
        <v>3.5599999427795401</v>
      </c>
      <c r="M3157" s="9">
        <f t="shared" si="541"/>
        <v>0.7462686381273117</v>
      </c>
      <c r="N3157" s="9">
        <f t="shared" si="542"/>
        <v>0.28089888091942783</v>
      </c>
      <c r="P3157" s="10">
        <f t="shared" si="543"/>
        <v>0</v>
      </c>
      <c r="Q3157" s="10">
        <f t="shared" si="544"/>
        <v>0</v>
      </c>
      <c r="S3157" s="11">
        <f>IF(AND(P3157&gt;1,E3157=1),K3157-1,IF(P3157&lt;1,0,-1))</f>
        <v>0</v>
      </c>
      <c r="T3157" s="11">
        <f>IF(AND(Q3157&gt;1,E3157=0),L3157-1,IF(Q3157&lt;1,0,-1))</f>
        <v>0</v>
      </c>
      <c r="U3157" s="11">
        <f t="shared" si="539"/>
        <v>0</v>
      </c>
      <c r="V3157" s="11">
        <f>V3156+U3157</f>
        <v>237</v>
      </c>
      <c r="W3157" s="11">
        <f>W3156+SUM(S3157:T3157)</f>
        <v>-18.480000972747813</v>
      </c>
      <c r="X3157" s="12">
        <f t="shared" si="545"/>
        <v>-7.797468764872495E-2</v>
      </c>
      <c r="Y3157" s="13">
        <f>IF(AND(P3157&gt;1,E3157=1),1/K3157*K3157-1/K3157,IF(P3157&lt;1,0,-1/K3157))</f>
        <v>0</v>
      </c>
      <c r="Z3157" s="13">
        <f>IF(AND(Q3157&gt;1,E3157=0),1/L3157*L3157-1/L3157,IF(Q3157&lt;1,0,-1/L3157))</f>
        <v>0</v>
      </c>
      <c r="AA3157" s="13">
        <f>IF(P3157&gt;1,1/K3157)+IF(Q3157&gt;1,1/L3157)</f>
        <v>0</v>
      </c>
      <c r="AB3157" s="13">
        <f>AB3156+AA3157</f>
        <v>102.86484728457104</v>
      </c>
      <c r="AC3157" s="13">
        <f>AC3156+SUM(Y3157:Z3157)</f>
        <v>0.13515271542894375</v>
      </c>
      <c r="AD3157" s="14">
        <f t="shared" si="546"/>
        <v>1.3138863177918278E-3</v>
      </c>
      <c r="AE3157" s="15">
        <f>IF(AND(P3157&gt;1,E3157=1),1/(2*K3157*(1-H3157))*K3157-1/(2*K3157*(1-H3157)),IF(P3157&lt;1,0,-1/(2*K3157*(1-H3157))))</f>
        <v>0</v>
      </c>
      <c r="AF3157" s="15">
        <f>IF(AND(Q3157&gt;1,E3157=0),1/(2*L3157*(1-I3157))*L3157-1/(2*L3157*(1-I3157)),IF(Q3157&lt;1,0,-1/(2*L3157*(1-I3157))))</f>
        <v>0</v>
      </c>
      <c r="AG3157" s="15">
        <f>IF(P3157&gt;1,1/(2*K3157*(1-H3157)),0)+IF(Q3157&gt;1,1/(2*L3157*(1-I3157)),0)</f>
        <v>0</v>
      </c>
      <c r="AH3157" s="15">
        <f>AH3156+AG3157</f>
        <v>132.04588771987954</v>
      </c>
      <c r="AI3157" s="15">
        <f>AI3156+SUM(AE3157:AF3157)</f>
        <v>4.0293346999887651</v>
      </c>
      <c r="AJ3157" s="16">
        <f t="shared" si="547"/>
        <v>3.0514654939777786E-2</v>
      </c>
      <c r="AK3157" s="17">
        <f>IF(AND(P3157&gt;1,E3157=1),(P3157-1)/(K3157-1)*K3157-(P3157-1)/(K3157-1),IF(P3157&lt;1,0,-(P3157-1)/(K3157-1)))</f>
        <v>0</v>
      </c>
      <c r="AL3157" s="17">
        <f>IF(AND(Q3157&gt;1,E3157=0),(Q3157-1)/(L3157-1)*L3157-(Q3157-1)/(L3157-1),IF(Q3157&lt;1,0,-(Q3157-1)/(L3157-1)))</f>
        <v>0</v>
      </c>
      <c r="AM3157" s="17">
        <f>IF(P3157&gt;1,(P3157-1)/(K3157-1),0)+IF(Q3157&gt;1,(Q3157-1)/(L3157-1),0)</f>
        <v>0</v>
      </c>
      <c r="AN3157" s="17">
        <f>AN3156+AM3157</f>
        <v>45.755666691749497</v>
      </c>
      <c r="AO3157" s="17">
        <f>AO3156+SUM(AK3157:AL3157)</f>
        <v>-2.8200479305365049</v>
      </c>
      <c r="AP3157" s="19">
        <f t="shared" si="548"/>
        <v>-6.1632757960556749E-2</v>
      </c>
      <c r="AR3157" s="20">
        <f t="shared" si="549"/>
        <v>0</v>
      </c>
      <c r="AV3157" s="21"/>
      <c r="AW3157" s="21"/>
      <c r="AX3157" s="21"/>
      <c r="AY3157" s="21"/>
    </row>
    <row r="3158" spans="1:51" s="5" customFormat="1" hidden="1" outlineLevel="1" x14ac:dyDescent="0.2">
      <c r="A3158" s="33"/>
      <c r="D3158" s="5">
        <v>13091</v>
      </c>
      <c r="E3158" s="5">
        <v>0</v>
      </c>
      <c r="G3158" s="6">
        <f>IF(AND(H3158&gt;0.5,E3158=1),1,0)+IF(AND(H3158&lt;0.5,E3158=0),1,0)</f>
        <v>1</v>
      </c>
      <c r="H3158" s="7">
        <v>0.25839976900168699</v>
      </c>
      <c r="I3158" s="7">
        <f t="shared" si="540"/>
        <v>0.74160023099831296</v>
      </c>
      <c r="K3158" s="8">
        <v>4.8000001907348597</v>
      </c>
      <c r="L3158" s="8">
        <v>1.2300000190734901</v>
      </c>
      <c r="M3158" s="9">
        <f t="shared" si="541"/>
        <v>0.20833332505491092</v>
      </c>
      <c r="N3158" s="9">
        <f t="shared" si="542"/>
        <v>0.81300811747406321</v>
      </c>
      <c r="P3158" s="10">
        <f t="shared" si="543"/>
        <v>0</v>
      </c>
      <c r="Q3158" s="10">
        <f t="shared" si="544"/>
        <v>0</v>
      </c>
      <c r="S3158" s="11">
        <f>IF(AND(P3158&gt;1,E3158=1),K3158-1,IF(P3158&lt;1,0,-1))</f>
        <v>0</v>
      </c>
      <c r="T3158" s="11">
        <f>IF(AND(Q3158&gt;1,E3158=0),L3158-1,IF(Q3158&lt;1,0,-1))</f>
        <v>0</v>
      </c>
      <c r="U3158" s="11">
        <f t="shared" si="539"/>
        <v>0</v>
      </c>
      <c r="V3158" s="11">
        <f>V3157+U3158</f>
        <v>237</v>
      </c>
      <c r="W3158" s="11">
        <f>W3157+SUM(S3158:T3158)</f>
        <v>-18.480000972747813</v>
      </c>
      <c r="X3158" s="12">
        <f t="shared" si="545"/>
        <v>-7.797468764872495E-2</v>
      </c>
      <c r="Y3158" s="13">
        <f>IF(AND(P3158&gt;1,E3158=1),1/K3158*K3158-1/K3158,IF(P3158&lt;1,0,-1/K3158))</f>
        <v>0</v>
      </c>
      <c r="Z3158" s="13">
        <f>IF(AND(Q3158&gt;1,E3158=0),1/L3158*L3158-1/L3158,IF(Q3158&lt;1,0,-1/L3158))</f>
        <v>0</v>
      </c>
      <c r="AA3158" s="13">
        <f>IF(P3158&gt;1,1/K3158)+IF(Q3158&gt;1,1/L3158)</f>
        <v>0</v>
      </c>
      <c r="AB3158" s="13">
        <f>AB3157+AA3158</f>
        <v>102.86484728457104</v>
      </c>
      <c r="AC3158" s="13">
        <f>AC3157+SUM(Y3158:Z3158)</f>
        <v>0.13515271542894375</v>
      </c>
      <c r="AD3158" s="14">
        <f t="shared" si="546"/>
        <v>1.3138863177918278E-3</v>
      </c>
      <c r="AE3158" s="15">
        <f>IF(AND(P3158&gt;1,E3158=1),1/(2*K3158*(1-H3158))*K3158-1/(2*K3158*(1-H3158)),IF(P3158&lt;1,0,-1/(2*K3158*(1-H3158))))</f>
        <v>0</v>
      </c>
      <c r="AF3158" s="15">
        <f>IF(AND(Q3158&gt;1,E3158=0),1/(2*L3158*(1-I3158))*L3158-1/(2*L3158*(1-I3158)),IF(Q3158&lt;1,0,-1/(2*L3158*(1-I3158))))</f>
        <v>0</v>
      </c>
      <c r="AG3158" s="15">
        <f>IF(P3158&gt;1,1/(2*K3158*(1-H3158)),0)+IF(Q3158&gt;1,1/(2*L3158*(1-I3158)),0)</f>
        <v>0</v>
      </c>
      <c r="AH3158" s="15">
        <f>AH3157+AG3158</f>
        <v>132.04588771987954</v>
      </c>
      <c r="AI3158" s="15">
        <f>AI3157+SUM(AE3158:AF3158)</f>
        <v>4.0293346999887651</v>
      </c>
      <c r="AJ3158" s="16">
        <f t="shared" si="547"/>
        <v>3.0514654939777786E-2</v>
      </c>
      <c r="AK3158" s="17">
        <f>IF(AND(P3158&gt;1,E3158=1),(P3158-1)/(K3158-1)*K3158-(P3158-1)/(K3158-1),IF(P3158&lt;1,0,-(P3158-1)/(K3158-1)))</f>
        <v>0</v>
      </c>
      <c r="AL3158" s="17">
        <f>IF(AND(Q3158&gt;1,E3158=0),(Q3158-1)/(L3158-1)*L3158-(Q3158-1)/(L3158-1),IF(Q3158&lt;1,0,-(Q3158-1)/(L3158-1)))</f>
        <v>0</v>
      </c>
      <c r="AM3158" s="17">
        <f>IF(P3158&gt;1,(P3158-1)/(K3158-1),0)+IF(Q3158&gt;1,(Q3158-1)/(L3158-1),0)</f>
        <v>0</v>
      </c>
      <c r="AN3158" s="17">
        <f>AN3157+AM3158</f>
        <v>45.755666691749497</v>
      </c>
      <c r="AO3158" s="17">
        <f>AO3157+SUM(AK3158:AL3158)</f>
        <v>-2.8200479305365049</v>
      </c>
      <c r="AP3158" s="19">
        <f t="shared" si="548"/>
        <v>-6.1632757960556749E-2</v>
      </c>
      <c r="AR3158" s="20">
        <f t="shared" si="549"/>
        <v>0</v>
      </c>
      <c r="AV3158" s="21"/>
      <c r="AW3158" s="21"/>
      <c r="AX3158" s="21"/>
      <c r="AY3158" s="21"/>
    </row>
    <row r="3159" spans="1:51" s="5" customFormat="1" hidden="1" outlineLevel="1" x14ac:dyDescent="0.2">
      <c r="A3159" s="33"/>
      <c r="D3159" s="5">
        <v>13092</v>
      </c>
      <c r="E3159" s="5">
        <v>0</v>
      </c>
      <c r="G3159" s="6">
        <f>IF(AND(H3159&gt;0.5,E3159=1),1,0)+IF(AND(H3159&lt;0.5,E3159=0),1,0)</f>
        <v>1</v>
      </c>
      <c r="H3159" s="7">
        <v>0.37670388705796698</v>
      </c>
      <c r="I3159" s="7">
        <f t="shared" si="540"/>
        <v>0.62329611294203302</v>
      </c>
      <c r="K3159" s="8">
        <v>2.5499999523162802</v>
      </c>
      <c r="L3159" s="8">
        <v>1.5900000333786</v>
      </c>
      <c r="M3159" s="9">
        <f t="shared" si="541"/>
        <v>0.39215687007823463</v>
      </c>
      <c r="N3159" s="9">
        <f t="shared" si="542"/>
        <v>0.62893080440702531</v>
      </c>
      <c r="P3159" s="10">
        <f t="shared" si="543"/>
        <v>0</v>
      </c>
      <c r="Q3159" s="10">
        <f t="shared" si="544"/>
        <v>0</v>
      </c>
      <c r="S3159" s="11">
        <f>IF(AND(P3159&gt;1,E3159=1),K3159-1,IF(P3159&lt;1,0,-1))</f>
        <v>0</v>
      </c>
      <c r="T3159" s="11">
        <f>IF(AND(Q3159&gt;1,E3159=0),L3159-1,IF(Q3159&lt;1,0,-1))</f>
        <v>0</v>
      </c>
      <c r="U3159" s="11">
        <f t="shared" si="539"/>
        <v>0</v>
      </c>
      <c r="V3159" s="11">
        <f>V3158+U3159</f>
        <v>237</v>
      </c>
      <c r="W3159" s="11">
        <f>W3158+SUM(S3159:T3159)</f>
        <v>-18.480000972747813</v>
      </c>
      <c r="X3159" s="12">
        <f t="shared" si="545"/>
        <v>-7.797468764872495E-2</v>
      </c>
      <c r="Y3159" s="13">
        <f>IF(AND(P3159&gt;1,E3159=1),1/K3159*K3159-1/K3159,IF(P3159&lt;1,0,-1/K3159))</f>
        <v>0</v>
      </c>
      <c r="Z3159" s="13">
        <f>IF(AND(Q3159&gt;1,E3159=0),1/L3159*L3159-1/L3159,IF(Q3159&lt;1,0,-1/L3159))</f>
        <v>0</v>
      </c>
      <c r="AA3159" s="13">
        <f>IF(P3159&gt;1,1/K3159)+IF(Q3159&gt;1,1/L3159)</f>
        <v>0</v>
      </c>
      <c r="AB3159" s="13">
        <f>AB3158+AA3159</f>
        <v>102.86484728457104</v>
      </c>
      <c r="AC3159" s="13">
        <f>AC3158+SUM(Y3159:Z3159)</f>
        <v>0.13515271542894375</v>
      </c>
      <c r="AD3159" s="14">
        <f t="shared" si="546"/>
        <v>1.3138863177918278E-3</v>
      </c>
      <c r="AE3159" s="15">
        <f>IF(AND(P3159&gt;1,E3159=1),1/(2*K3159*(1-H3159))*K3159-1/(2*K3159*(1-H3159)),IF(P3159&lt;1,0,-1/(2*K3159*(1-H3159))))</f>
        <v>0</v>
      </c>
      <c r="AF3159" s="15">
        <f>IF(AND(Q3159&gt;1,E3159=0),1/(2*L3159*(1-I3159))*L3159-1/(2*L3159*(1-I3159)),IF(Q3159&lt;1,0,-1/(2*L3159*(1-I3159))))</f>
        <v>0</v>
      </c>
      <c r="AG3159" s="15">
        <f>IF(P3159&gt;1,1/(2*K3159*(1-H3159)),0)+IF(Q3159&gt;1,1/(2*L3159*(1-I3159)),0)</f>
        <v>0</v>
      </c>
      <c r="AH3159" s="15">
        <f>AH3158+AG3159</f>
        <v>132.04588771987954</v>
      </c>
      <c r="AI3159" s="15">
        <f>AI3158+SUM(AE3159:AF3159)</f>
        <v>4.0293346999887651</v>
      </c>
      <c r="AJ3159" s="16">
        <f t="shared" si="547"/>
        <v>3.0514654939777786E-2</v>
      </c>
      <c r="AK3159" s="17">
        <f>IF(AND(P3159&gt;1,E3159=1),(P3159-1)/(K3159-1)*K3159-(P3159-1)/(K3159-1),IF(P3159&lt;1,0,-(P3159-1)/(K3159-1)))</f>
        <v>0</v>
      </c>
      <c r="AL3159" s="17">
        <f>IF(AND(Q3159&gt;1,E3159=0),(Q3159-1)/(L3159-1)*L3159-(Q3159-1)/(L3159-1),IF(Q3159&lt;1,0,-(Q3159-1)/(L3159-1)))</f>
        <v>0</v>
      </c>
      <c r="AM3159" s="17">
        <f>IF(P3159&gt;1,(P3159-1)/(K3159-1),0)+IF(Q3159&gt;1,(Q3159-1)/(L3159-1),0)</f>
        <v>0</v>
      </c>
      <c r="AN3159" s="17">
        <f>AN3158+AM3159</f>
        <v>45.755666691749497</v>
      </c>
      <c r="AO3159" s="17">
        <f>AO3158+SUM(AK3159:AL3159)</f>
        <v>-2.8200479305365049</v>
      </c>
      <c r="AP3159" s="19">
        <f t="shared" si="548"/>
        <v>-6.1632757960556749E-2</v>
      </c>
      <c r="AR3159" s="20">
        <f t="shared" si="549"/>
        <v>0</v>
      </c>
      <c r="AV3159" s="21"/>
      <c r="AW3159" s="21"/>
      <c r="AX3159" s="21"/>
      <c r="AY3159" s="21"/>
    </row>
    <row r="3160" spans="1:51" s="5" customFormat="1" hidden="1" outlineLevel="1" x14ac:dyDescent="0.2">
      <c r="A3160" s="33"/>
      <c r="D3160" s="5">
        <v>13093</v>
      </c>
      <c r="E3160" s="5">
        <v>0</v>
      </c>
      <c r="G3160" s="6">
        <f>IF(AND(H3160&gt;0.5,E3160=1),1,0)+IF(AND(H3160&lt;0.5,E3160=0),1,0)</f>
        <v>1</v>
      </c>
      <c r="H3160" s="7">
        <v>0.25891171408924701</v>
      </c>
      <c r="I3160" s="7">
        <f t="shared" si="540"/>
        <v>0.74108828591075304</v>
      </c>
      <c r="K3160" s="8">
        <v>2.5299999713897701</v>
      </c>
      <c r="L3160" s="8">
        <v>1.62000000476837</v>
      </c>
      <c r="M3160" s="9">
        <f t="shared" si="541"/>
        <v>0.39525692146576735</v>
      </c>
      <c r="N3160" s="9">
        <f t="shared" si="542"/>
        <v>0.61728394880034676</v>
      </c>
      <c r="P3160" s="10">
        <f t="shared" si="543"/>
        <v>0</v>
      </c>
      <c r="Q3160" s="10">
        <f t="shared" si="544"/>
        <v>0</v>
      </c>
      <c r="S3160" s="11">
        <f>IF(AND(P3160&gt;1,E3160=1),K3160-1,IF(P3160&lt;1,0,-1))</f>
        <v>0</v>
      </c>
      <c r="T3160" s="11">
        <f>IF(AND(Q3160&gt;1,E3160=0),L3160-1,IF(Q3160&lt;1,0,-1))</f>
        <v>0</v>
      </c>
      <c r="U3160" s="11">
        <f t="shared" si="539"/>
        <v>0</v>
      </c>
      <c r="V3160" s="11">
        <f>V3159+U3160</f>
        <v>237</v>
      </c>
      <c r="W3160" s="11">
        <f>W3159+SUM(S3160:T3160)</f>
        <v>-18.480000972747813</v>
      </c>
      <c r="X3160" s="12">
        <f t="shared" si="545"/>
        <v>-7.797468764872495E-2</v>
      </c>
      <c r="Y3160" s="13">
        <f>IF(AND(P3160&gt;1,E3160=1),1/K3160*K3160-1/K3160,IF(P3160&lt;1,0,-1/K3160))</f>
        <v>0</v>
      </c>
      <c r="Z3160" s="13">
        <f>IF(AND(Q3160&gt;1,E3160=0),1/L3160*L3160-1/L3160,IF(Q3160&lt;1,0,-1/L3160))</f>
        <v>0</v>
      </c>
      <c r="AA3160" s="13">
        <f>IF(P3160&gt;1,1/K3160)+IF(Q3160&gt;1,1/L3160)</f>
        <v>0</v>
      </c>
      <c r="AB3160" s="13">
        <f>AB3159+AA3160</f>
        <v>102.86484728457104</v>
      </c>
      <c r="AC3160" s="13">
        <f>AC3159+SUM(Y3160:Z3160)</f>
        <v>0.13515271542894375</v>
      </c>
      <c r="AD3160" s="14">
        <f t="shared" si="546"/>
        <v>1.3138863177918278E-3</v>
      </c>
      <c r="AE3160" s="15">
        <f>IF(AND(P3160&gt;1,E3160=1),1/(2*K3160*(1-H3160))*K3160-1/(2*K3160*(1-H3160)),IF(P3160&lt;1,0,-1/(2*K3160*(1-H3160))))</f>
        <v>0</v>
      </c>
      <c r="AF3160" s="15">
        <f>IF(AND(Q3160&gt;1,E3160=0),1/(2*L3160*(1-I3160))*L3160-1/(2*L3160*(1-I3160)),IF(Q3160&lt;1,0,-1/(2*L3160*(1-I3160))))</f>
        <v>0</v>
      </c>
      <c r="AG3160" s="15">
        <f>IF(P3160&gt;1,1/(2*K3160*(1-H3160)),0)+IF(Q3160&gt;1,1/(2*L3160*(1-I3160)),0)</f>
        <v>0</v>
      </c>
      <c r="AH3160" s="15">
        <f>AH3159+AG3160</f>
        <v>132.04588771987954</v>
      </c>
      <c r="AI3160" s="15">
        <f>AI3159+SUM(AE3160:AF3160)</f>
        <v>4.0293346999887651</v>
      </c>
      <c r="AJ3160" s="16">
        <f t="shared" si="547"/>
        <v>3.0514654939777786E-2</v>
      </c>
      <c r="AK3160" s="17">
        <f>IF(AND(P3160&gt;1,E3160=1),(P3160-1)/(K3160-1)*K3160-(P3160-1)/(K3160-1),IF(P3160&lt;1,0,-(P3160-1)/(K3160-1)))</f>
        <v>0</v>
      </c>
      <c r="AL3160" s="17">
        <f>IF(AND(Q3160&gt;1,E3160=0),(Q3160-1)/(L3160-1)*L3160-(Q3160-1)/(L3160-1),IF(Q3160&lt;1,0,-(Q3160-1)/(L3160-1)))</f>
        <v>0</v>
      </c>
      <c r="AM3160" s="17">
        <f>IF(P3160&gt;1,(P3160-1)/(K3160-1),0)+IF(Q3160&gt;1,(Q3160-1)/(L3160-1),0)</f>
        <v>0</v>
      </c>
      <c r="AN3160" s="17">
        <f>AN3159+AM3160</f>
        <v>45.755666691749497</v>
      </c>
      <c r="AO3160" s="17">
        <f>AO3159+SUM(AK3160:AL3160)</f>
        <v>-2.8200479305365049</v>
      </c>
      <c r="AP3160" s="19">
        <f t="shared" si="548"/>
        <v>-6.1632757960556749E-2</v>
      </c>
      <c r="AR3160" s="20">
        <f t="shared" si="549"/>
        <v>0</v>
      </c>
      <c r="AV3160" s="21"/>
      <c r="AW3160" s="21"/>
      <c r="AX3160" s="21"/>
      <c r="AY3160" s="21"/>
    </row>
    <row r="3161" spans="1:51" s="5" customFormat="1" hidden="1" outlineLevel="1" x14ac:dyDescent="0.2">
      <c r="A3161" s="33"/>
      <c r="D3161" s="5">
        <v>13094</v>
      </c>
      <c r="E3161" s="5">
        <v>0</v>
      </c>
      <c r="G3161" s="6">
        <f>IF(AND(H3161&gt;0.5,E3161=1),1,0)+IF(AND(H3161&lt;0.5,E3161=0),1,0)</f>
        <v>1</v>
      </c>
      <c r="H3161" s="7">
        <v>0.26542589508042003</v>
      </c>
      <c r="I3161" s="7">
        <f t="shared" si="540"/>
        <v>0.73457410491957997</v>
      </c>
      <c r="K3161" s="8">
        <v>3.0999999046325701</v>
      </c>
      <c r="L3161" s="8">
        <v>1.4299999475479099</v>
      </c>
      <c r="M3161" s="9">
        <f t="shared" si="541"/>
        <v>0.32258065508506062</v>
      </c>
      <c r="N3161" s="9">
        <f t="shared" si="542"/>
        <v>0.69930072495089834</v>
      </c>
      <c r="P3161" s="10">
        <f t="shared" si="543"/>
        <v>0</v>
      </c>
      <c r="Q3161" s="10">
        <f t="shared" si="544"/>
        <v>0</v>
      </c>
      <c r="S3161" s="11">
        <f>IF(AND(P3161&gt;1,E3161=1),K3161-1,IF(P3161&lt;1,0,-1))</f>
        <v>0</v>
      </c>
      <c r="T3161" s="11">
        <f>IF(AND(Q3161&gt;1,E3161=0),L3161-1,IF(Q3161&lt;1,0,-1))</f>
        <v>0</v>
      </c>
      <c r="U3161" s="11">
        <f t="shared" si="539"/>
        <v>0</v>
      </c>
      <c r="V3161" s="11">
        <f>V3160+U3161</f>
        <v>237</v>
      </c>
      <c r="W3161" s="11">
        <f>W3160+SUM(S3161:T3161)</f>
        <v>-18.480000972747813</v>
      </c>
      <c r="X3161" s="12">
        <f t="shared" si="545"/>
        <v>-7.797468764872495E-2</v>
      </c>
      <c r="Y3161" s="13">
        <f>IF(AND(P3161&gt;1,E3161=1),1/K3161*K3161-1/K3161,IF(P3161&lt;1,0,-1/K3161))</f>
        <v>0</v>
      </c>
      <c r="Z3161" s="13">
        <f>IF(AND(Q3161&gt;1,E3161=0),1/L3161*L3161-1/L3161,IF(Q3161&lt;1,0,-1/L3161))</f>
        <v>0</v>
      </c>
      <c r="AA3161" s="13">
        <f>IF(P3161&gt;1,1/K3161)+IF(Q3161&gt;1,1/L3161)</f>
        <v>0</v>
      </c>
      <c r="AB3161" s="13">
        <f>AB3160+AA3161</f>
        <v>102.86484728457104</v>
      </c>
      <c r="AC3161" s="13">
        <f>AC3160+SUM(Y3161:Z3161)</f>
        <v>0.13515271542894375</v>
      </c>
      <c r="AD3161" s="14">
        <f t="shared" si="546"/>
        <v>1.3138863177918278E-3</v>
      </c>
      <c r="AE3161" s="15">
        <f>IF(AND(P3161&gt;1,E3161=1),1/(2*K3161*(1-H3161))*K3161-1/(2*K3161*(1-H3161)),IF(P3161&lt;1,0,-1/(2*K3161*(1-H3161))))</f>
        <v>0</v>
      </c>
      <c r="AF3161" s="15">
        <f>IF(AND(Q3161&gt;1,E3161=0),1/(2*L3161*(1-I3161))*L3161-1/(2*L3161*(1-I3161)),IF(Q3161&lt;1,0,-1/(2*L3161*(1-I3161))))</f>
        <v>0</v>
      </c>
      <c r="AG3161" s="15">
        <f>IF(P3161&gt;1,1/(2*K3161*(1-H3161)),0)+IF(Q3161&gt;1,1/(2*L3161*(1-I3161)),0)</f>
        <v>0</v>
      </c>
      <c r="AH3161" s="15">
        <f>AH3160+AG3161</f>
        <v>132.04588771987954</v>
      </c>
      <c r="AI3161" s="15">
        <f>AI3160+SUM(AE3161:AF3161)</f>
        <v>4.0293346999887651</v>
      </c>
      <c r="AJ3161" s="16">
        <f t="shared" si="547"/>
        <v>3.0514654939777786E-2</v>
      </c>
      <c r="AK3161" s="17">
        <f>IF(AND(P3161&gt;1,E3161=1),(P3161-1)/(K3161-1)*K3161-(P3161-1)/(K3161-1),IF(P3161&lt;1,0,-(P3161-1)/(K3161-1)))</f>
        <v>0</v>
      </c>
      <c r="AL3161" s="17">
        <f>IF(AND(Q3161&gt;1,E3161=0),(Q3161-1)/(L3161-1)*L3161-(Q3161-1)/(L3161-1),IF(Q3161&lt;1,0,-(Q3161-1)/(L3161-1)))</f>
        <v>0</v>
      </c>
      <c r="AM3161" s="17">
        <f>IF(P3161&gt;1,(P3161-1)/(K3161-1),0)+IF(Q3161&gt;1,(Q3161-1)/(L3161-1),0)</f>
        <v>0</v>
      </c>
      <c r="AN3161" s="17">
        <f>AN3160+AM3161</f>
        <v>45.755666691749497</v>
      </c>
      <c r="AO3161" s="17">
        <f>AO3160+SUM(AK3161:AL3161)</f>
        <v>-2.8200479305365049</v>
      </c>
      <c r="AP3161" s="19">
        <f t="shared" si="548"/>
        <v>-6.1632757960556749E-2</v>
      </c>
      <c r="AR3161" s="20">
        <f t="shared" si="549"/>
        <v>0</v>
      </c>
      <c r="AV3161" s="21"/>
      <c r="AW3161" s="21"/>
      <c r="AX3161" s="21"/>
      <c r="AY3161" s="21"/>
    </row>
    <row r="3162" spans="1:51" s="5" customFormat="1" hidden="1" outlineLevel="1" x14ac:dyDescent="0.2">
      <c r="A3162" s="33"/>
      <c r="D3162" s="5">
        <v>13095</v>
      </c>
      <c r="E3162" s="5">
        <v>0</v>
      </c>
      <c r="G3162" s="6">
        <f>IF(AND(H3162&gt;0.5,E3162=1),1,0)+IF(AND(H3162&lt;0.5,E3162=0),1,0)</f>
        <v>1</v>
      </c>
      <c r="H3162" s="7">
        <v>0.496106360792335</v>
      </c>
      <c r="I3162" s="7">
        <f t="shared" si="540"/>
        <v>0.50389363920766495</v>
      </c>
      <c r="K3162" s="8">
        <v>2.1600000858306898</v>
      </c>
      <c r="L3162" s="8">
        <v>1.8200000524520901</v>
      </c>
      <c r="M3162" s="9">
        <f t="shared" si="541"/>
        <v>0.46296294456646808</v>
      </c>
      <c r="N3162" s="9">
        <f t="shared" si="542"/>
        <v>0.54945053361547869</v>
      </c>
      <c r="P3162" s="10">
        <f t="shared" si="543"/>
        <v>0</v>
      </c>
      <c r="Q3162" s="10">
        <f t="shared" si="544"/>
        <v>0</v>
      </c>
      <c r="S3162" s="11">
        <f>IF(AND(P3162&gt;1,E3162=1),K3162-1,IF(P3162&lt;1,0,-1))</f>
        <v>0</v>
      </c>
      <c r="T3162" s="11">
        <f>IF(AND(Q3162&gt;1,E3162=0),L3162-1,IF(Q3162&lt;1,0,-1))</f>
        <v>0</v>
      </c>
      <c r="U3162" s="11">
        <f t="shared" si="539"/>
        <v>0</v>
      </c>
      <c r="V3162" s="11">
        <f>V3161+U3162</f>
        <v>237</v>
      </c>
      <c r="W3162" s="11">
        <f>W3161+SUM(S3162:T3162)</f>
        <v>-18.480000972747813</v>
      </c>
      <c r="X3162" s="12">
        <f t="shared" si="545"/>
        <v>-7.797468764872495E-2</v>
      </c>
      <c r="Y3162" s="13">
        <f>IF(AND(P3162&gt;1,E3162=1),1/K3162*K3162-1/K3162,IF(P3162&lt;1,0,-1/K3162))</f>
        <v>0</v>
      </c>
      <c r="Z3162" s="13">
        <f>IF(AND(Q3162&gt;1,E3162=0),1/L3162*L3162-1/L3162,IF(Q3162&lt;1,0,-1/L3162))</f>
        <v>0</v>
      </c>
      <c r="AA3162" s="13">
        <f>IF(P3162&gt;1,1/K3162)+IF(Q3162&gt;1,1/L3162)</f>
        <v>0</v>
      </c>
      <c r="AB3162" s="13">
        <f>AB3161+AA3162</f>
        <v>102.86484728457104</v>
      </c>
      <c r="AC3162" s="13">
        <f>AC3161+SUM(Y3162:Z3162)</f>
        <v>0.13515271542894375</v>
      </c>
      <c r="AD3162" s="14">
        <f t="shared" si="546"/>
        <v>1.3138863177918278E-3</v>
      </c>
      <c r="AE3162" s="15">
        <f>IF(AND(P3162&gt;1,E3162=1),1/(2*K3162*(1-H3162))*K3162-1/(2*K3162*(1-H3162)),IF(P3162&lt;1,0,-1/(2*K3162*(1-H3162))))</f>
        <v>0</v>
      </c>
      <c r="AF3162" s="15">
        <f>IF(AND(Q3162&gt;1,E3162=0),1/(2*L3162*(1-I3162))*L3162-1/(2*L3162*(1-I3162)),IF(Q3162&lt;1,0,-1/(2*L3162*(1-I3162))))</f>
        <v>0</v>
      </c>
      <c r="AG3162" s="15">
        <f>IF(P3162&gt;1,1/(2*K3162*(1-H3162)),0)+IF(Q3162&gt;1,1/(2*L3162*(1-I3162)),0)</f>
        <v>0</v>
      </c>
      <c r="AH3162" s="15">
        <f>AH3161+AG3162</f>
        <v>132.04588771987954</v>
      </c>
      <c r="AI3162" s="15">
        <f>AI3161+SUM(AE3162:AF3162)</f>
        <v>4.0293346999887651</v>
      </c>
      <c r="AJ3162" s="16">
        <f t="shared" si="547"/>
        <v>3.0514654939777786E-2</v>
      </c>
      <c r="AK3162" s="17">
        <f>IF(AND(P3162&gt;1,E3162=1),(P3162-1)/(K3162-1)*K3162-(P3162-1)/(K3162-1),IF(P3162&lt;1,0,-(P3162-1)/(K3162-1)))</f>
        <v>0</v>
      </c>
      <c r="AL3162" s="17">
        <f>IF(AND(Q3162&gt;1,E3162=0),(Q3162-1)/(L3162-1)*L3162-(Q3162-1)/(L3162-1),IF(Q3162&lt;1,0,-(Q3162-1)/(L3162-1)))</f>
        <v>0</v>
      </c>
      <c r="AM3162" s="17">
        <f>IF(P3162&gt;1,(P3162-1)/(K3162-1),0)+IF(Q3162&gt;1,(Q3162-1)/(L3162-1),0)</f>
        <v>0</v>
      </c>
      <c r="AN3162" s="17">
        <f>AN3161+AM3162</f>
        <v>45.755666691749497</v>
      </c>
      <c r="AO3162" s="17">
        <f>AO3161+SUM(AK3162:AL3162)</f>
        <v>-2.8200479305365049</v>
      </c>
      <c r="AP3162" s="19">
        <f t="shared" si="548"/>
        <v>-6.1632757960556749E-2</v>
      </c>
      <c r="AR3162" s="20">
        <f t="shared" si="549"/>
        <v>0</v>
      </c>
      <c r="AV3162" s="21"/>
      <c r="AW3162" s="21"/>
      <c r="AX3162" s="21"/>
      <c r="AY3162" s="21"/>
    </row>
    <row r="3163" spans="1:51" s="5" customFormat="1" hidden="1" outlineLevel="1" x14ac:dyDescent="0.2">
      <c r="A3163" s="33"/>
      <c r="D3163" s="5">
        <v>13096</v>
      </c>
      <c r="E3163" s="5">
        <v>1</v>
      </c>
      <c r="G3163" s="6">
        <f>IF(AND(H3163&gt;0.5,E3163=1),1,0)+IF(AND(H3163&lt;0.5,E3163=0),1,0)</f>
        <v>0</v>
      </c>
      <c r="H3163" s="7">
        <v>0.35738610313723101</v>
      </c>
      <c r="I3163" s="7">
        <f t="shared" si="540"/>
        <v>0.64261389686276904</v>
      </c>
      <c r="K3163" s="8">
        <v>2.7999999523162802</v>
      </c>
      <c r="L3163" s="8">
        <v>1.53999996185303</v>
      </c>
      <c r="M3163" s="9">
        <f t="shared" si="541"/>
        <v>0.35714286322496436</v>
      </c>
      <c r="N3163" s="9">
        <f t="shared" si="542"/>
        <v>0.64935066543555864</v>
      </c>
      <c r="P3163" s="10">
        <f t="shared" si="543"/>
        <v>0</v>
      </c>
      <c r="Q3163" s="10">
        <f t="shared" si="544"/>
        <v>0</v>
      </c>
      <c r="S3163" s="11">
        <f>IF(AND(P3163&gt;1,E3163=1),K3163-1,IF(P3163&lt;1,0,-1))</f>
        <v>0</v>
      </c>
      <c r="T3163" s="11">
        <f>IF(AND(Q3163&gt;1,E3163=0),L3163-1,IF(Q3163&lt;1,0,-1))</f>
        <v>0</v>
      </c>
      <c r="U3163" s="11">
        <f t="shared" si="539"/>
        <v>0</v>
      </c>
      <c r="V3163" s="11">
        <f>V3162+U3163</f>
        <v>237</v>
      </c>
      <c r="W3163" s="11">
        <f>W3162+SUM(S3163:T3163)</f>
        <v>-18.480000972747813</v>
      </c>
      <c r="X3163" s="12">
        <f t="shared" si="545"/>
        <v>-7.797468764872495E-2</v>
      </c>
      <c r="Y3163" s="13">
        <f>IF(AND(P3163&gt;1,E3163=1),1/K3163*K3163-1/K3163,IF(P3163&lt;1,0,-1/K3163))</f>
        <v>0</v>
      </c>
      <c r="Z3163" s="13">
        <f>IF(AND(Q3163&gt;1,E3163=0),1/L3163*L3163-1/L3163,IF(Q3163&lt;1,0,-1/L3163))</f>
        <v>0</v>
      </c>
      <c r="AA3163" s="13">
        <f>IF(P3163&gt;1,1/K3163)+IF(Q3163&gt;1,1/L3163)</f>
        <v>0</v>
      </c>
      <c r="AB3163" s="13">
        <f>AB3162+AA3163</f>
        <v>102.86484728457104</v>
      </c>
      <c r="AC3163" s="13">
        <f>AC3162+SUM(Y3163:Z3163)</f>
        <v>0.13515271542894375</v>
      </c>
      <c r="AD3163" s="14">
        <f t="shared" si="546"/>
        <v>1.3138863177918278E-3</v>
      </c>
      <c r="AE3163" s="15">
        <f>IF(AND(P3163&gt;1,E3163=1),1/(2*K3163*(1-H3163))*K3163-1/(2*K3163*(1-H3163)),IF(P3163&lt;1,0,-1/(2*K3163*(1-H3163))))</f>
        <v>0</v>
      </c>
      <c r="AF3163" s="15">
        <f>IF(AND(Q3163&gt;1,E3163=0),1/(2*L3163*(1-I3163))*L3163-1/(2*L3163*(1-I3163)),IF(Q3163&lt;1,0,-1/(2*L3163*(1-I3163))))</f>
        <v>0</v>
      </c>
      <c r="AG3163" s="15">
        <f>IF(P3163&gt;1,1/(2*K3163*(1-H3163)),0)+IF(Q3163&gt;1,1/(2*L3163*(1-I3163)),0)</f>
        <v>0</v>
      </c>
      <c r="AH3163" s="15">
        <f>AH3162+AG3163</f>
        <v>132.04588771987954</v>
      </c>
      <c r="AI3163" s="15">
        <f>AI3162+SUM(AE3163:AF3163)</f>
        <v>4.0293346999887651</v>
      </c>
      <c r="AJ3163" s="16">
        <f t="shared" si="547"/>
        <v>3.0514654939777786E-2</v>
      </c>
      <c r="AK3163" s="17">
        <f>IF(AND(P3163&gt;1,E3163=1),(P3163-1)/(K3163-1)*K3163-(P3163-1)/(K3163-1),IF(P3163&lt;1,0,-(P3163-1)/(K3163-1)))</f>
        <v>0</v>
      </c>
      <c r="AL3163" s="17">
        <f>IF(AND(Q3163&gt;1,E3163=0),(Q3163-1)/(L3163-1)*L3163-(Q3163-1)/(L3163-1),IF(Q3163&lt;1,0,-(Q3163-1)/(L3163-1)))</f>
        <v>0</v>
      </c>
      <c r="AM3163" s="17">
        <f>IF(P3163&gt;1,(P3163-1)/(K3163-1),0)+IF(Q3163&gt;1,(Q3163-1)/(L3163-1),0)</f>
        <v>0</v>
      </c>
      <c r="AN3163" s="17">
        <f>AN3162+AM3163</f>
        <v>45.755666691749497</v>
      </c>
      <c r="AO3163" s="17">
        <f>AO3162+SUM(AK3163:AL3163)</f>
        <v>-2.8200479305365049</v>
      </c>
      <c r="AP3163" s="19">
        <f t="shared" si="548"/>
        <v>-6.1632757960556749E-2</v>
      </c>
      <c r="AR3163" s="20">
        <f t="shared" si="549"/>
        <v>0</v>
      </c>
      <c r="AV3163" s="21"/>
      <c r="AW3163" s="21"/>
      <c r="AX3163" s="21"/>
      <c r="AY3163" s="21"/>
    </row>
    <row r="3164" spans="1:51" s="5" customFormat="1" hidden="1" outlineLevel="1" x14ac:dyDescent="0.2">
      <c r="A3164" s="33"/>
      <c r="D3164" s="5">
        <v>13097</v>
      </c>
      <c r="E3164" s="5">
        <v>0</v>
      </c>
      <c r="G3164" s="6">
        <f>IF(AND(H3164&gt;0.5,E3164=1),1,0)+IF(AND(H3164&lt;0.5,E3164=0),1,0)</f>
        <v>1</v>
      </c>
      <c r="H3164" s="7">
        <v>0.49238665229557199</v>
      </c>
      <c r="I3164" s="7">
        <f t="shared" si="540"/>
        <v>0.50761334770442801</v>
      </c>
      <c r="K3164" s="8">
        <v>1.95000004768372</v>
      </c>
      <c r="L3164" s="8">
        <v>2</v>
      </c>
      <c r="M3164" s="9">
        <f t="shared" si="541"/>
        <v>0.51282050028041581</v>
      </c>
      <c r="N3164" s="9">
        <f t="shared" si="542"/>
        <v>0.5</v>
      </c>
      <c r="P3164" s="10">
        <f t="shared" si="543"/>
        <v>0</v>
      </c>
      <c r="Q3164" s="10">
        <f t="shared" si="544"/>
        <v>0</v>
      </c>
      <c r="S3164" s="11">
        <f>IF(AND(P3164&gt;1,E3164=1),K3164-1,IF(P3164&lt;1,0,-1))</f>
        <v>0</v>
      </c>
      <c r="T3164" s="11">
        <f>IF(AND(Q3164&gt;1,E3164=0),L3164-1,IF(Q3164&lt;1,0,-1))</f>
        <v>0</v>
      </c>
      <c r="U3164" s="11">
        <f t="shared" si="539"/>
        <v>0</v>
      </c>
      <c r="V3164" s="11">
        <f>V3163+U3164</f>
        <v>237</v>
      </c>
      <c r="W3164" s="11">
        <f>W3163+SUM(S3164:T3164)</f>
        <v>-18.480000972747813</v>
      </c>
      <c r="X3164" s="12">
        <f t="shared" si="545"/>
        <v>-7.797468764872495E-2</v>
      </c>
      <c r="Y3164" s="13">
        <f>IF(AND(P3164&gt;1,E3164=1),1/K3164*K3164-1/K3164,IF(P3164&lt;1,0,-1/K3164))</f>
        <v>0</v>
      </c>
      <c r="Z3164" s="13">
        <f>IF(AND(Q3164&gt;1,E3164=0),1/L3164*L3164-1/L3164,IF(Q3164&lt;1,0,-1/L3164))</f>
        <v>0</v>
      </c>
      <c r="AA3164" s="13">
        <f>IF(P3164&gt;1,1/K3164)+IF(Q3164&gt;1,1/L3164)</f>
        <v>0</v>
      </c>
      <c r="AB3164" s="13">
        <f>AB3163+AA3164</f>
        <v>102.86484728457104</v>
      </c>
      <c r="AC3164" s="13">
        <f>AC3163+SUM(Y3164:Z3164)</f>
        <v>0.13515271542894375</v>
      </c>
      <c r="AD3164" s="14">
        <f t="shared" si="546"/>
        <v>1.3138863177918278E-3</v>
      </c>
      <c r="AE3164" s="15">
        <f>IF(AND(P3164&gt;1,E3164=1),1/(2*K3164*(1-H3164))*K3164-1/(2*K3164*(1-H3164)),IF(P3164&lt;1,0,-1/(2*K3164*(1-H3164))))</f>
        <v>0</v>
      </c>
      <c r="AF3164" s="15">
        <f>IF(AND(Q3164&gt;1,E3164=0),1/(2*L3164*(1-I3164))*L3164-1/(2*L3164*(1-I3164)),IF(Q3164&lt;1,0,-1/(2*L3164*(1-I3164))))</f>
        <v>0</v>
      </c>
      <c r="AG3164" s="15">
        <f>IF(P3164&gt;1,1/(2*K3164*(1-H3164)),0)+IF(Q3164&gt;1,1/(2*L3164*(1-I3164)),0)</f>
        <v>0</v>
      </c>
      <c r="AH3164" s="15">
        <f>AH3163+AG3164</f>
        <v>132.04588771987954</v>
      </c>
      <c r="AI3164" s="15">
        <f>AI3163+SUM(AE3164:AF3164)</f>
        <v>4.0293346999887651</v>
      </c>
      <c r="AJ3164" s="16">
        <f t="shared" si="547"/>
        <v>3.0514654939777786E-2</v>
      </c>
      <c r="AK3164" s="17">
        <f>IF(AND(P3164&gt;1,E3164=1),(P3164-1)/(K3164-1)*K3164-(P3164-1)/(K3164-1),IF(P3164&lt;1,0,-(P3164-1)/(K3164-1)))</f>
        <v>0</v>
      </c>
      <c r="AL3164" s="17">
        <f>IF(AND(Q3164&gt;1,E3164=0),(Q3164-1)/(L3164-1)*L3164-(Q3164-1)/(L3164-1),IF(Q3164&lt;1,0,-(Q3164-1)/(L3164-1)))</f>
        <v>0</v>
      </c>
      <c r="AM3164" s="17">
        <f>IF(P3164&gt;1,(P3164-1)/(K3164-1),0)+IF(Q3164&gt;1,(Q3164-1)/(L3164-1),0)</f>
        <v>0</v>
      </c>
      <c r="AN3164" s="17">
        <f>AN3163+AM3164</f>
        <v>45.755666691749497</v>
      </c>
      <c r="AO3164" s="17">
        <f>AO3163+SUM(AK3164:AL3164)</f>
        <v>-2.8200479305365049</v>
      </c>
      <c r="AP3164" s="19">
        <f t="shared" si="548"/>
        <v>-6.1632757960556749E-2</v>
      </c>
      <c r="AR3164" s="20">
        <f t="shared" si="549"/>
        <v>0</v>
      </c>
      <c r="AV3164" s="21"/>
      <c r="AW3164" s="21"/>
      <c r="AX3164" s="21"/>
      <c r="AY3164" s="21"/>
    </row>
    <row r="3165" spans="1:51" s="5" customFormat="1" hidden="1" outlineLevel="1" x14ac:dyDescent="0.2">
      <c r="A3165" s="33"/>
      <c r="D3165" s="5">
        <v>13098</v>
      </c>
      <c r="E3165" s="5">
        <v>0</v>
      </c>
      <c r="G3165" s="6">
        <f>IF(AND(H3165&gt;0.5,E3165=1),1,0)+IF(AND(H3165&lt;0.5,E3165=0),1,0)</f>
        <v>0</v>
      </c>
      <c r="H3165" s="7">
        <v>0.72785371913907304</v>
      </c>
      <c r="I3165" s="7">
        <f t="shared" si="540"/>
        <v>0.27214628086092696</v>
      </c>
      <c r="K3165" s="8">
        <v>1.2699999809265099</v>
      </c>
      <c r="L3165" s="8">
        <v>4.5500001907348597</v>
      </c>
      <c r="M3165" s="9">
        <f t="shared" si="541"/>
        <v>0.78740158662873727</v>
      </c>
      <c r="N3165" s="9">
        <f t="shared" si="542"/>
        <v>0.21978021056708844</v>
      </c>
      <c r="P3165" s="10">
        <f t="shared" si="543"/>
        <v>0</v>
      </c>
      <c r="Q3165" s="10">
        <f t="shared" si="544"/>
        <v>0</v>
      </c>
      <c r="S3165" s="11">
        <f>IF(AND(P3165&gt;1,E3165=1),K3165-1,IF(P3165&lt;1,0,-1))</f>
        <v>0</v>
      </c>
      <c r="T3165" s="11">
        <f>IF(AND(Q3165&gt;1,E3165=0),L3165-1,IF(Q3165&lt;1,0,-1))</f>
        <v>0</v>
      </c>
      <c r="U3165" s="11">
        <f t="shared" si="539"/>
        <v>0</v>
      </c>
      <c r="V3165" s="11">
        <f>V3164+U3165</f>
        <v>237</v>
      </c>
      <c r="W3165" s="11">
        <f>W3164+SUM(S3165:T3165)</f>
        <v>-18.480000972747813</v>
      </c>
      <c r="X3165" s="12">
        <f t="shared" si="545"/>
        <v>-7.797468764872495E-2</v>
      </c>
      <c r="Y3165" s="13">
        <f>IF(AND(P3165&gt;1,E3165=1),1/K3165*K3165-1/K3165,IF(P3165&lt;1,0,-1/K3165))</f>
        <v>0</v>
      </c>
      <c r="Z3165" s="13">
        <f>IF(AND(Q3165&gt;1,E3165=0),1/L3165*L3165-1/L3165,IF(Q3165&lt;1,0,-1/L3165))</f>
        <v>0</v>
      </c>
      <c r="AA3165" s="13">
        <f>IF(P3165&gt;1,1/K3165)+IF(Q3165&gt;1,1/L3165)</f>
        <v>0</v>
      </c>
      <c r="AB3165" s="13">
        <f>AB3164+AA3165</f>
        <v>102.86484728457104</v>
      </c>
      <c r="AC3165" s="13">
        <f>AC3164+SUM(Y3165:Z3165)</f>
        <v>0.13515271542894375</v>
      </c>
      <c r="AD3165" s="14">
        <f t="shared" si="546"/>
        <v>1.3138863177918278E-3</v>
      </c>
      <c r="AE3165" s="15">
        <f>IF(AND(P3165&gt;1,E3165=1),1/(2*K3165*(1-H3165))*K3165-1/(2*K3165*(1-H3165)),IF(P3165&lt;1,0,-1/(2*K3165*(1-H3165))))</f>
        <v>0</v>
      </c>
      <c r="AF3165" s="15">
        <f>IF(AND(Q3165&gt;1,E3165=0),1/(2*L3165*(1-I3165))*L3165-1/(2*L3165*(1-I3165)),IF(Q3165&lt;1,0,-1/(2*L3165*(1-I3165))))</f>
        <v>0</v>
      </c>
      <c r="AG3165" s="15">
        <f>IF(P3165&gt;1,1/(2*K3165*(1-H3165)),0)+IF(Q3165&gt;1,1/(2*L3165*(1-I3165)),0)</f>
        <v>0</v>
      </c>
      <c r="AH3165" s="15">
        <f>AH3164+AG3165</f>
        <v>132.04588771987954</v>
      </c>
      <c r="AI3165" s="15">
        <f>AI3164+SUM(AE3165:AF3165)</f>
        <v>4.0293346999887651</v>
      </c>
      <c r="AJ3165" s="16">
        <f t="shared" si="547"/>
        <v>3.0514654939777786E-2</v>
      </c>
      <c r="AK3165" s="17">
        <f>IF(AND(P3165&gt;1,E3165=1),(P3165-1)/(K3165-1)*K3165-(P3165-1)/(K3165-1),IF(P3165&lt;1,0,-(P3165-1)/(K3165-1)))</f>
        <v>0</v>
      </c>
      <c r="AL3165" s="17">
        <f>IF(AND(Q3165&gt;1,E3165=0),(Q3165-1)/(L3165-1)*L3165-(Q3165-1)/(L3165-1),IF(Q3165&lt;1,0,-(Q3165-1)/(L3165-1)))</f>
        <v>0</v>
      </c>
      <c r="AM3165" s="17">
        <f>IF(P3165&gt;1,(P3165-1)/(K3165-1),0)+IF(Q3165&gt;1,(Q3165-1)/(L3165-1),0)</f>
        <v>0</v>
      </c>
      <c r="AN3165" s="17">
        <f>AN3164+AM3165</f>
        <v>45.755666691749497</v>
      </c>
      <c r="AO3165" s="17">
        <f>AO3164+SUM(AK3165:AL3165)</f>
        <v>-2.8200479305365049</v>
      </c>
      <c r="AP3165" s="19">
        <f t="shared" si="548"/>
        <v>-6.1632757960556749E-2</v>
      </c>
      <c r="AR3165" s="20">
        <f t="shared" si="549"/>
        <v>0</v>
      </c>
      <c r="AV3165" s="21"/>
      <c r="AW3165" s="21"/>
      <c r="AX3165" s="21"/>
      <c r="AY3165" s="21"/>
    </row>
    <row r="3166" spans="1:51" s="5" customFormat="1" hidden="1" outlineLevel="1" x14ac:dyDescent="0.2">
      <c r="A3166" s="33"/>
      <c r="D3166" s="5">
        <v>13099</v>
      </c>
      <c r="E3166" s="5">
        <v>1</v>
      </c>
      <c r="G3166" s="6">
        <f>IF(AND(H3166&gt;0.5,E3166=1),1,0)+IF(AND(H3166&lt;0.5,E3166=0),1,0)</f>
        <v>0</v>
      </c>
      <c r="H3166" s="7">
        <v>0.344197913229428</v>
      </c>
      <c r="I3166" s="7">
        <f t="shared" si="540"/>
        <v>0.65580208677057206</v>
      </c>
      <c r="K3166" s="8">
        <v>2.2000000476837198</v>
      </c>
      <c r="L3166" s="8">
        <v>1.83000004291534</v>
      </c>
      <c r="M3166" s="9">
        <f t="shared" si="541"/>
        <v>0.45454544469344654</v>
      </c>
      <c r="N3166" s="9">
        <f t="shared" si="542"/>
        <v>0.54644807461693723</v>
      </c>
      <c r="P3166" s="10">
        <f t="shared" si="543"/>
        <v>0</v>
      </c>
      <c r="Q3166" s="10">
        <f t="shared" si="544"/>
        <v>1.2001178469341165</v>
      </c>
      <c r="S3166" s="11">
        <f>IF(AND(P3166&gt;1,E3166=1),K3166-1,IF(P3166&lt;1,0,-1))</f>
        <v>0</v>
      </c>
      <c r="T3166" s="11">
        <f>IF(AND(Q3166&gt;1,E3166=0),L3166-1,IF(Q3166&lt;1,0,-1))</f>
        <v>-1</v>
      </c>
      <c r="U3166" s="11">
        <f t="shared" si="539"/>
        <v>1</v>
      </c>
      <c r="V3166" s="11">
        <f>V3165+U3166</f>
        <v>238</v>
      </c>
      <c r="W3166" s="11">
        <f>W3165+SUM(S3166:T3166)</f>
        <v>-19.480000972747813</v>
      </c>
      <c r="X3166" s="12">
        <f t="shared" si="545"/>
        <v>-8.1848743582974004E-2</v>
      </c>
      <c r="Y3166" s="13">
        <f>IF(AND(P3166&gt;1,E3166=1),1/K3166*K3166-1/K3166,IF(P3166&lt;1,0,-1/K3166))</f>
        <v>0</v>
      </c>
      <c r="Z3166" s="13">
        <f>IF(AND(Q3166&gt;1,E3166=0),1/L3166*L3166-1/L3166,IF(Q3166&lt;1,0,-1/L3166))</f>
        <v>-0.54644807461693723</v>
      </c>
      <c r="AA3166" s="13">
        <f>IF(P3166&gt;1,1/K3166)+IF(Q3166&gt;1,1/L3166)</f>
        <v>0.54644807461693723</v>
      </c>
      <c r="AB3166" s="13">
        <f>AB3165+AA3166</f>
        <v>103.41129535918797</v>
      </c>
      <c r="AC3166" s="13">
        <f>AC3165+SUM(Y3166:Z3166)</f>
        <v>-0.41129535918799348</v>
      </c>
      <c r="AD3166" s="14">
        <f t="shared" si="546"/>
        <v>-3.9772769285927947E-3</v>
      </c>
      <c r="AE3166" s="15">
        <f>IF(AND(P3166&gt;1,E3166=1),1/(2*K3166*(1-H3166))*K3166-1/(2*K3166*(1-H3166)),IF(P3166&lt;1,0,-1/(2*K3166*(1-H3166))))</f>
        <v>0</v>
      </c>
      <c r="AF3166" s="15">
        <f>IF(AND(Q3166&gt;1,E3166=0),1/(2*L3166*(1-I3166))*L3166-1/(2*L3166*(1-I3166)),IF(Q3166&lt;1,0,-1/(2*L3166*(1-I3166))))</f>
        <v>-0.79379922656982782</v>
      </c>
      <c r="AG3166" s="15">
        <f>IF(P3166&gt;1,1/(2*K3166*(1-H3166)),0)+IF(Q3166&gt;1,1/(2*L3166*(1-I3166)),0)</f>
        <v>0.79379922656982782</v>
      </c>
      <c r="AH3166" s="15">
        <f>AH3165+AG3166</f>
        <v>132.83968694644938</v>
      </c>
      <c r="AI3166" s="15">
        <f>AI3165+SUM(AE3166:AF3166)</f>
        <v>3.2355354734189374</v>
      </c>
      <c r="AJ3166" s="16">
        <f t="shared" si="547"/>
        <v>2.4356693001868136E-2</v>
      </c>
      <c r="AK3166" s="17">
        <f>IF(AND(P3166&gt;1,E3166=1),(P3166-1)/(K3166-1)*K3166-(P3166-1)/(K3166-1),IF(P3166&lt;1,0,-(P3166-1)/(K3166-1)))</f>
        <v>0</v>
      </c>
      <c r="AL3166" s="17">
        <f>IF(AND(Q3166&gt;1,E3166=0),(Q3166-1)/(L3166-1)*L3166-(Q3166-1)/(L3166-1),IF(Q3166&lt;1,0,-(Q3166-1)/(L3166-1)))</f>
        <v>-0.24110582721322643</v>
      </c>
      <c r="AM3166" s="17">
        <f>IF(P3166&gt;1,(P3166-1)/(K3166-1),0)+IF(Q3166&gt;1,(Q3166-1)/(L3166-1),0)</f>
        <v>0.24110582721322643</v>
      </c>
      <c r="AN3166" s="17">
        <f>AN3165+AM3166</f>
        <v>45.996772518962722</v>
      </c>
      <c r="AO3166" s="17">
        <f>AO3165+SUM(AK3166:AL3166)</f>
        <v>-3.0611537577497314</v>
      </c>
      <c r="AP3166" s="19">
        <f t="shared" si="548"/>
        <v>-6.6551490248315442E-2</v>
      </c>
      <c r="AR3166" s="20">
        <f t="shared" si="549"/>
        <v>1</v>
      </c>
      <c r="AV3166" s="21"/>
      <c r="AW3166" s="21"/>
      <c r="AX3166" s="21"/>
      <c r="AY3166" s="21"/>
    </row>
    <row r="3167" spans="1:51" s="5" customFormat="1" hidden="1" outlineLevel="1" x14ac:dyDescent="0.2">
      <c r="A3167" s="33"/>
      <c r="D3167" s="5">
        <v>13100</v>
      </c>
      <c r="E3167" s="5">
        <v>0</v>
      </c>
      <c r="G3167" s="6">
        <f>IF(AND(H3167&gt;0.5,E3167=1),1,0)+IF(AND(H3167&lt;0.5,E3167=0),1,0)</f>
        <v>0</v>
      </c>
      <c r="H3167" s="7">
        <v>0.752080337164588</v>
      </c>
      <c r="I3167" s="7">
        <f t="shared" si="540"/>
        <v>0.247919662835412</v>
      </c>
      <c r="K3167" s="8">
        <v>1.2599999904632599</v>
      </c>
      <c r="L3167" s="8">
        <v>4.5999999046325701</v>
      </c>
      <c r="M3167" s="9">
        <f t="shared" si="541"/>
        <v>0.7936507996578106</v>
      </c>
      <c r="N3167" s="9">
        <f t="shared" si="542"/>
        <v>0.21739130885479357</v>
      </c>
      <c r="P3167" s="10">
        <f t="shared" si="543"/>
        <v>0</v>
      </c>
      <c r="Q3167" s="10">
        <f t="shared" si="544"/>
        <v>0</v>
      </c>
      <c r="S3167" s="11">
        <f>IF(AND(P3167&gt;1,E3167=1),K3167-1,IF(P3167&lt;1,0,-1))</f>
        <v>0</v>
      </c>
      <c r="T3167" s="11">
        <f>IF(AND(Q3167&gt;1,E3167=0),L3167-1,IF(Q3167&lt;1,0,-1))</f>
        <v>0</v>
      </c>
      <c r="U3167" s="11">
        <f t="shared" si="539"/>
        <v>0</v>
      </c>
      <c r="V3167" s="11">
        <f>V3166+U3167</f>
        <v>238</v>
      </c>
      <c r="W3167" s="11">
        <f>W3166+SUM(S3167:T3167)</f>
        <v>-19.480000972747813</v>
      </c>
      <c r="X3167" s="12">
        <f t="shared" si="545"/>
        <v>-8.1848743582974004E-2</v>
      </c>
      <c r="Y3167" s="13">
        <f>IF(AND(P3167&gt;1,E3167=1),1/K3167*K3167-1/K3167,IF(P3167&lt;1,0,-1/K3167))</f>
        <v>0</v>
      </c>
      <c r="Z3167" s="13">
        <f>IF(AND(Q3167&gt;1,E3167=0),1/L3167*L3167-1/L3167,IF(Q3167&lt;1,0,-1/L3167))</f>
        <v>0</v>
      </c>
      <c r="AA3167" s="13">
        <f>IF(P3167&gt;1,1/K3167)+IF(Q3167&gt;1,1/L3167)</f>
        <v>0</v>
      </c>
      <c r="AB3167" s="13">
        <f>AB3166+AA3167</f>
        <v>103.41129535918797</v>
      </c>
      <c r="AC3167" s="13">
        <f>AC3166+SUM(Y3167:Z3167)</f>
        <v>-0.41129535918799348</v>
      </c>
      <c r="AD3167" s="14">
        <f t="shared" si="546"/>
        <v>-3.9772769285927947E-3</v>
      </c>
      <c r="AE3167" s="15">
        <f>IF(AND(P3167&gt;1,E3167=1),1/(2*K3167*(1-H3167))*K3167-1/(2*K3167*(1-H3167)),IF(P3167&lt;1,0,-1/(2*K3167*(1-H3167))))</f>
        <v>0</v>
      </c>
      <c r="AF3167" s="15">
        <f>IF(AND(Q3167&gt;1,E3167=0),1/(2*L3167*(1-I3167))*L3167-1/(2*L3167*(1-I3167)),IF(Q3167&lt;1,0,-1/(2*L3167*(1-I3167))))</f>
        <v>0</v>
      </c>
      <c r="AG3167" s="15">
        <f>IF(P3167&gt;1,1/(2*K3167*(1-H3167)),0)+IF(Q3167&gt;1,1/(2*L3167*(1-I3167)),0)</f>
        <v>0</v>
      </c>
      <c r="AH3167" s="15">
        <f>AH3166+AG3167</f>
        <v>132.83968694644938</v>
      </c>
      <c r="AI3167" s="15">
        <f>AI3166+SUM(AE3167:AF3167)</f>
        <v>3.2355354734189374</v>
      </c>
      <c r="AJ3167" s="16">
        <f t="shared" si="547"/>
        <v>2.4356693001868136E-2</v>
      </c>
      <c r="AK3167" s="17">
        <f>IF(AND(P3167&gt;1,E3167=1),(P3167-1)/(K3167-1)*K3167-(P3167-1)/(K3167-1),IF(P3167&lt;1,0,-(P3167-1)/(K3167-1)))</f>
        <v>0</v>
      </c>
      <c r="AL3167" s="17">
        <f>IF(AND(Q3167&gt;1,E3167=0),(Q3167-1)/(L3167-1)*L3167-(Q3167-1)/(L3167-1),IF(Q3167&lt;1,0,-(Q3167-1)/(L3167-1)))</f>
        <v>0</v>
      </c>
      <c r="AM3167" s="17">
        <f>IF(P3167&gt;1,(P3167-1)/(K3167-1),0)+IF(Q3167&gt;1,(Q3167-1)/(L3167-1),0)</f>
        <v>0</v>
      </c>
      <c r="AN3167" s="17">
        <f>AN3166+AM3167</f>
        <v>45.996772518962722</v>
      </c>
      <c r="AO3167" s="17">
        <f>AO3166+SUM(AK3167:AL3167)</f>
        <v>-3.0611537577497314</v>
      </c>
      <c r="AP3167" s="19">
        <f t="shared" si="548"/>
        <v>-6.6551490248315442E-2</v>
      </c>
      <c r="AR3167" s="20">
        <f t="shared" si="549"/>
        <v>0</v>
      </c>
      <c r="AV3167" s="21"/>
      <c r="AW3167" s="21"/>
      <c r="AX3167" s="21"/>
      <c r="AY3167" s="21"/>
    </row>
    <row r="3168" spans="1:51" s="5" customFormat="1" hidden="1" outlineLevel="1" x14ac:dyDescent="0.2">
      <c r="A3168" s="33"/>
      <c r="D3168" s="5">
        <v>13101</v>
      </c>
      <c r="E3168" s="5">
        <v>0</v>
      </c>
      <c r="G3168" s="6">
        <f>IF(AND(H3168&gt;0.5,E3168=1),1,0)+IF(AND(H3168&lt;0.5,E3168=0),1,0)</f>
        <v>0</v>
      </c>
      <c r="H3168" s="7">
        <v>0.752080337164588</v>
      </c>
      <c r="I3168" s="7">
        <f t="shared" si="540"/>
        <v>0.247919662835412</v>
      </c>
      <c r="K3168" s="8">
        <v>1.4299999475479099</v>
      </c>
      <c r="L3168" s="8">
        <v>3.2000000476837198</v>
      </c>
      <c r="M3168" s="9">
        <f t="shared" si="541"/>
        <v>0.69930072495089834</v>
      </c>
      <c r="N3168" s="9">
        <f t="shared" si="542"/>
        <v>0.31249999534338679</v>
      </c>
      <c r="P3168" s="10">
        <f t="shared" si="543"/>
        <v>0</v>
      </c>
      <c r="Q3168" s="10">
        <f t="shared" si="544"/>
        <v>0</v>
      </c>
      <c r="S3168" s="11">
        <f>IF(AND(P3168&gt;1,E3168=1),K3168-1,IF(P3168&lt;1,0,-1))</f>
        <v>0</v>
      </c>
      <c r="T3168" s="11">
        <f>IF(AND(Q3168&gt;1,E3168=0),L3168-1,IF(Q3168&lt;1,0,-1))</f>
        <v>0</v>
      </c>
      <c r="U3168" s="11">
        <f t="shared" si="539"/>
        <v>0</v>
      </c>
      <c r="V3168" s="11">
        <f>V3167+U3168</f>
        <v>238</v>
      </c>
      <c r="W3168" s="11">
        <f>W3167+SUM(S3168:T3168)</f>
        <v>-19.480000972747813</v>
      </c>
      <c r="X3168" s="12">
        <f t="shared" si="545"/>
        <v>-8.1848743582974004E-2</v>
      </c>
      <c r="Y3168" s="13">
        <f>IF(AND(P3168&gt;1,E3168=1),1/K3168*K3168-1/K3168,IF(P3168&lt;1,0,-1/K3168))</f>
        <v>0</v>
      </c>
      <c r="Z3168" s="13">
        <f>IF(AND(Q3168&gt;1,E3168=0),1/L3168*L3168-1/L3168,IF(Q3168&lt;1,0,-1/L3168))</f>
        <v>0</v>
      </c>
      <c r="AA3168" s="13">
        <f>IF(P3168&gt;1,1/K3168)+IF(Q3168&gt;1,1/L3168)</f>
        <v>0</v>
      </c>
      <c r="AB3168" s="13">
        <f>AB3167+AA3168</f>
        <v>103.41129535918797</v>
      </c>
      <c r="AC3168" s="13">
        <f>AC3167+SUM(Y3168:Z3168)</f>
        <v>-0.41129535918799348</v>
      </c>
      <c r="AD3168" s="14">
        <f t="shared" si="546"/>
        <v>-3.9772769285927947E-3</v>
      </c>
      <c r="AE3168" s="15">
        <f>IF(AND(P3168&gt;1,E3168=1),1/(2*K3168*(1-H3168))*K3168-1/(2*K3168*(1-H3168)),IF(P3168&lt;1,0,-1/(2*K3168*(1-H3168))))</f>
        <v>0</v>
      </c>
      <c r="AF3168" s="15">
        <f>IF(AND(Q3168&gt;1,E3168=0),1/(2*L3168*(1-I3168))*L3168-1/(2*L3168*(1-I3168)),IF(Q3168&lt;1,0,-1/(2*L3168*(1-I3168))))</f>
        <v>0</v>
      </c>
      <c r="AG3168" s="15">
        <f>IF(P3168&gt;1,1/(2*K3168*(1-H3168)),0)+IF(Q3168&gt;1,1/(2*L3168*(1-I3168)),0)</f>
        <v>0</v>
      </c>
      <c r="AH3168" s="15">
        <f>AH3167+AG3168</f>
        <v>132.83968694644938</v>
      </c>
      <c r="AI3168" s="15">
        <f>AI3167+SUM(AE3168:AF3168)</f>
        <v>3.2355354734189374</v>
      </c>
      <c r="AJ3168" s="16">
        <f t="shared" si="547"/>
        <v>2.4356693001868136E-2</v>
      </c>
      <c r="AK3168" s="17">
        <f>IF(AND(P3168&gt;1,E3168=1),(P3168-1)/(K3168-1)*K3168-(P3168-1)/(K3168-1),IF(P3168&lt;1,0,-(P3168-1)/(K3168-1)))</f>
        <v>0</v>
      </c>
      <c r="AL3168" s="17">
        <f>IF(AND(Q3168&gt;1,E3168=0),(Q3168-1)/(L3168-1)*L3168-(Q3168-1)/(L3168-1),IF(Q3168&lt;1,0,-(Q3168-1)/(L3168-1)))</f>
        <v>0</v>
      </c>
      <c r="AM3168" s="17">
        <f>IF(P3168&gt;1,(P3168-1)/(K3168-1),0)+IF(Q3168&gt;1,(Q3168-1)/(L3168-1),0)</f>
        <v>0</v>
      </c>
      <c r="AN3168" s="17">
        <f>AN3167+AM3168</f>
        <v>45.996772518962722</v>
      </c>
      <c r="AO3168" s="17">
        <f>AO3167+SUM(AK3168:AL3168)</f>
        <v>-3.0611537577497314</v>
      </c>
      <c r="AP3168" s="19">
        <f t="shared" si="548"/>
        <v>-6.6551490248315442E-2</v>
      </c>
      <c r="AR3168" s="20">
        <f t="shared" si="549"/>
        <v>0</v>
      </c>
      <c r="AV3168" s="21"/>
      <c r="AW3168" s="21"/>
      <c r="AX3168" s="21"/>
      <c r="AY3168" s="21"/>
    </row>
    <row r="3169" spans="1:51" s="5" customFormat="1" hidden="1" outlineLevel="1" x14ac:dyDescent="0.2">
      <c r="A3169" s="33"/>
      <c r="D3169" s="5">
        <v>13102</v>
      </c>
      <c r="E3169" s="5">
        <v>1</v>
      </c>
      <c r="G3169" s="6">
        <f>IF(AND(H3169&gt;0.5,E3169=1),1,0)+IF(AND(H3169&lt;0.5,E3169=0),1,0)</f>
        <v>1</v>
      </c>
      <c r="H3169" s="7">
        <v>0.64417596166353297</v>
      </c>
      <c r="I3169" s="7">
        <f t="shared" si="540"/>
        <v>0.35582403833646703</v>
      </c>
      <c r="K3169" s="8">
        <v>1.62999999523163</v>
      </c>
      <c r="L3169" s="8">
        <v>2.4500000476837198</v>
      </c>
      <c r="M3169" s="9">
        <f t="shared" si="541"/>
        <v>0.61349693431004937</v>
      </c>
      <c r="N3169" s="9">
        <f t="shared" si="542"/>
        <v>0.40816325736214598</v>
      </c>
      <c r="P3169" s="10">
        <f t="shared" si="543"/>
        <v>0</v>
      </c>
      <c r="Q3169" s="10">
        <f t="shared" si="544"/>
        <v>0</v>
      </c>
      <c r="S3169" s="11">
        <f>IF(AND(P3169&gt;1,E3169=1),K3169-1,IF(P3169&lt;1,0,-1))</f>
        <v>0</v>
      </c>
      <c r="T3169" s="11">
        <f>IF(AND(Q3169&gt;1,E3169=0),L3169-1,IF(Q3169&lt;1,0,-1))</f>
        <v>0</v>
      </c>
      <c r="U3169" s="11">
        <f t="shared" si="539"/>
        <v>0</v>
      </c>
      <c r="V3169" s="11">
        <f>V3168+U3169</f>
        <v>238</v>
      </c>
      <c r="W3169" s="11">
        <f>W3168+SUM(S3169:T3169)</f>
        <v>-19.480000972747813</v>
      </c>
      <c r="X3169" s="12">
        <f t="shared" si="545"/>
        <v>-8.1848743582974004E-2</v>
      </c>
      <c r="Y3169" s="13">
        <f>IF(AND(P3169&gt;1,E3169=1),1/K3169*K3169-1/K3169,IF(P3169&lt;1,0,-1/K3169))</f>
        <v>0</v>
      </c>
      <c r="Z3169" s="13">
        <f>IF(AND(Q3169&gt;1,E3169=0),1/L3169*L3169-1/L3169,IF(Q3169&lt;1,0,-1/L3169))</f>
        <v>0</v>
      </c>
      <c r="AA3169" s="13">
        <f>IF(P3169&gt;1,1/K3169)+IF(Q3169&gt;1,1/L3169)</f>
        <v>0</v>
      </c>
      <c r="AB3169" s="13">
        <f>AB3168+AA3169</f>
        <v>103.41129535918797</v>
      </c>
      <c r="AC3169" s="13">
        <f>AC3168+SUM(Y3169:Z3169)</f>
        <v>-0.41129535918799348</v>
      </c>
      <c r="AD3169" s="14">
        <f t="shared" si="546"/>
        <v>-3.9772769285927947E-3</v>
      </c>
      <c r="AE3169" s="15">
        <f>IF(AND(P3169&gt;1,E3169=1),1/(2*K3169*(1-H3169))*K3169-1/(2*K3169*(1-H3169)),IF(P3169&lt;1,0,-1/(2*K3169*(1-H3169))))</f>
        <v>0</v>
      </c>
      <c r="AF3169" s="15">
        <f>IF(AND(Q3169&gt;1,E3169=0),1/(2*L3169*(1-I3169))*L3169-1/(2*L3169*(1-I3169)),IF(Q3169&lt;1,0,-1/(2*L3169*(1-I3169))))</f>
        <v>0</v>
      </c>
      <c r="AG3169" s="15">
        <f>IF(P3169&gt;1,1/(2*K3169*(1-H3169)),0)+IF(Q3169&gt;1,1/(2*L3169*(1-I3169)),0)</f>
        <v>0</v>
      </c>
      <c r="AH3169" s="15">
        <f>AH3168+AG3169</f>
        <v>132.83968694644938</v>
      </c>
      <c r="AI3169" s="15">
        <f>AI3168+SUM(AE3169:AF3169)</f>
        <v>3.2355354734189374</v>
      </c>
      <c r="AJ3169" s="16">
        <f t="shared" si="547"/>
        <v>2.4356693001868136E-2</v>
      </c>
      <c r="AK3169" s="17">
        <f>IF(AND(P3169&gt;1,E3169=1),(P3169-1)/(K3169-1)*K3169-(P3169-1)/(K3169-1),IF(P3169&lt;1,0,-(P3169-1)/(K3169-1)))</f>
        <v>0</v>
      </c>
      <c r="AL3169" s="17">
        <f>IF(AND(Q3169&gt;1,E3169=0),(Q3169-1)/(L3169-1)*L3169-(Q3169-1)/(L3169-1),IF(Q3169&lt;1,0,-(Q3169-1)/(L3169-1)))</f>
        <v>0</v>
      </c>
      <c r="AM3169" s="17">
        <f>IF(P3169&gt;1,(P3169-1)/(K3169-1),0)+IF(Q3169&gt;1,(Q3169-1)/(L3169-1),0)</f>
        <v>0</v>
      </c>
      <c r="AN3169" s="17">
        <f>AN3168+AM3169</f>
        <v>45.996772518962722</v>
      </c>
      <c r="AO3169" s="17">
        <f>AO3168+SUM(AK3169:AL3169)</f>
        <v>-3.0611537577497314</v>
      </c>
      <c r="AP3169" s="19">
        <f t="shared" si="548"/>
        <v>-6.6551490248315442E-2</v>
      </c>
      <c r="AR3169" s="20">
        <f t="shared" si="549"/>
        <v>0</v>
      </c>
      <c r="AV3169" s="21"/>
      <c r="AW3169" s="21"/>
      <c r="AX3169" s="21"/>
      <c r="AY3169" s="21"/>
    </row>
    <row r="3170" spans="1:51" s="5" customFormat="1" hidden="1" outlineLevel="1" x14ac:dyDescent="0.2">
      <c r="A3170" s="33"/>
      <c r="D3170" s="5">
        <v>13103</v>
      </c>
      <c r="E3170" s="5">
        <v>1</v>
      </c>
      <c r="G3170" s="6">
        <f>IF(AND(H3170&gt;0.5,E3170=1),1,0)+IF(AND(H3170&lt;0.5,E3170=0),1,0)</f>
        <v>1</v>
      </c>
      <c r="H3170" s="7">
        <v>0.72785371913907304</v>
      </c>
      <c r="I3170" s="7">
        <f t="shared" si="540"/>
        <v>0.27214628086092696</v>
      </c>
      <c r="K3170" s="8">
        <v>1.25</v>
      </c>
      <c r="L3170" s="8">
        <v>4.5</v>
      </c>
      <c r="M3170" s="9">
        <f t="shared" si="541"/>
        <v>0.8</v>
      </c>
      <c r="N3170" s="9">
        <f t="shared" si="542"/>
        <v>0.22222222222222221</v>
      </c>
      <c r="P3170" s="10">
        <f t="shared" si="543"/>
        <v>0</v>
      </c>
      <c r="Q3170" s="10">
        <f t="shared" si="544"/>
        <v>0</v>
      </c>
      <c r="S3170" s="11">
        <f>IF(AND(P3170&gt;1,E3170=1),K3170-1,IF(P3170&lt;1,0,-1))</f>
        <v>0</v>
      </c>
      <c r="T3170" s="11">
        <f>IF(AND(Q3170&gt;1,E3170=0),L3170-1,IF(Q3170&lt;1,0,-1))</f>
        <v>0</v>
      </c>
      <c r="U3170" s="11">
        <f t="shared" si="539"/>
        <v>0</v>
      </c>
      <c r="V3170" s="11">
        <f>V3169+U3170</f>
        <v>238</v>
      </c>
      <c r="W3170" s="11">
        <f>W3169+SUM(S3170:T3170)</f>
        <v>-19.480000972747813</v>
      </c>
      <c r="X3170" s="12">
        <f t="shared" si="545"/>
        <v>-8.1848743582974004E-2</v>
      </c>
      <c r="Y3170" s="13">
        <f>IF(AND(P3170&gt;1,E3170=1),1/K3170*K3170-1/K3170,IF(P3170&lt;1,0,-1/K3170))</f>
        <v>0</v>
      </c>
      <c r="Z3170" s="13">
        <f>IF(AND(Q3170&gt;1,E3170=0),1/L3170*L3170-1/L3170,IF(Q3170&lt;1,0,-1/L3170))</f>
        <v>0</v>
      </c>
      <c r="AA3170" s="13">
        <f>IF(P3170&gt;1,1/K3170)+IF(Q3170&gt;1,1/L3170)</f>
        <v>0</v>
      </c>
      <c r="AB3170" s="13">
        <f>AB3169+AA3170</f>
        <v>103.41129535918797</v>
      </c>
      <c r="AC3170" s="13">
        <f>AC3169+SUM(Y3170:Z3170)</f>
        <v>-0.41129535918799348</v>
      </c>
      <c r="AD3170" s="14">
        <f t="shared" si="546"/>
        <v>-3.9772769285927947E-3</v>
      </c>
      <c r="AE3170" s="15">
        <f>IF(AND(P3170&gt;1,E3170=1),1/(2*K3170*(1-H3170))*K3170-1/(2*K3170*(1-H3170)),IF(P3170&lt;1,0,-1/(2*K3170*(1-H3170))))</f>
        <v>0</v>
      </c>
      <c r="AF3170" s="15">
        <f>IF(AND(Q3170&gt;1,E3170=0),1/(2*L3170*(1-I3170))*L3170-1/(2*L3170*(1-I3170)),IF(Q3170&lt;1,0,-1/(2*L3170*(1-I3170))))</f>
        <v>0</v>
      </c>
      <c r="AG3170" s="15">
        <f>IF(P3170&gt;1,1/(2*K3170*(1-H3170)),0)+IF(Q3170&gt;1,1/(2*L3170*(1-I3170)),0)</f>
        <v>0</v>
      </c>
      <c r="AH3170" s="15">
        <f>AH3169+AG3170</f>
        <v>132.83968694644938</v>
      </c>
      <c r="AI3170" s="15">
        <f>AI3169+SUM(AE3170:AF3170)</f>
        <v>3.2355354734189374</v>
      </c>
      <c r="AJ3170" s="16">
        <f t="shared" si="547"/>
        <v>2.4356693001868136E-2</v>
      </c>
      <c r="AK3170" s="17">
        <f>IF(AND(P3170&gt;1,E3170=1),(P3170-1)/(K3170-1)*K3170-(P3170-1)/(K3170-1),IF(P3170&lt;1,0,-(P3170-1)/(K3170-1)))</f>
        <v>0</v>
      </c>
      <c r="AL3170" s="17">
        <f>IF(AND(Q3170&gt;1,E3170=0),(Q3170-1)/(L3170-1)*L3170-(Q3170-1)/(L3170-1),IF(Q3170&lt;1,0,-(Q3170-1)/(L3170-1)))</f>
        <v>0</v>
      </c>
      <c r="AM3170" s="17">
        <f>IF(P3170&gt;1,(P3170-1)/(K3170-1),0)+IF(Q3170&gt;1,(Q3170-1)/(L3170-1),0)</f>
        <v>0</v>
      </c>
      <c r="AN3170" s="17">
        <f>AN3169+AM3170</f>
        <v>45.996772518962722</v>
      </c>
      <c r="AO3170" s="17">
        <f>AO3169+SUM(AK3170:AL3170)</f>
        <v>-3.0611537577497314</v>
      </c>
      <c r="AP3170" s="19">
        <f t="shared" si="548"/>
        <v>-6.6551490248315442E-2</v>
      </c>
      <c r="AR3170" s="20">
        <f t="shared" si="549"/>
        <v>0</v>
      </c>
      <c r="AV3170" s="21"/>
      <c r="AW3170" s="21"/>
      <c r="AX3170" s="21"/>
      <c r="AY3170" s="21"/>
    </row>
    <row r="3171" spans="1:51" s="5" customFormat="1" hidden="1" outlineLevel="1" x14ac:dyDescent="0.2">
      <c r="A3171" s="33"/>
      <c r="D3171" s="5">
        <v>13104</v>
      </c>
      <c r="E3171" s="5">
        <v>0</v>
      </c>
      <c r="G3171" s="6">
        <f>IF(AND(H3171&gt;0.5,E3171=1),1,0)+IF(AND(H3171&lt;0.5,E3171=0),1,0)</f>
        <v>0</v>
      </c>
      <c r="H3171" s="7">
        <v>0.62038406999285101</v>
      </c>
      <c r="I3171" s="7">
        <f t="shared" si="540"/>
        <v>0.37961593000714899</v>
      </c>
      <c r="K3171" s="8">
        <v>2.0699999332428001</v>
      </c>
      <c r="L3171" s="8">
        <v>1.8899999856948899</v>
      </c>
      <c r="M3171" s="9">
        <f t="shared" si="541"/>
        <v>0.48309180301925414</v>
      </c>
      <c r="N3171" s="9">
        <f t="shared" si="542"/>
        <v>0.5291005331052071</v>
      </c>
      <c r="P3171" s="10">
        <f t="shared" si="543"/>
        <v>0</v>
      </c>
      <c r="Q3171" s="10">
        <f t="shared" si="544"/>
        <v>0</v>
      </c>
      <c r="S3171" s="11">
        <f>IF(AND(P3171&gt;1,E3171=1),K3171-1,IF(P3171&lt;1,0,-1))</f>
        <v>0</v>
      </c>
      <c r="T3171" s="11">
        <f>IF(AND(Q3171&gt;1,E3171=0),L3171-1,IF(Q3171&lt;1,0,-1))</f>
        <v>0</v>
      </c>
      <c r="U3171" s="11">
        <f t="shared" si="539"/>
        <v>0</v>
      </c>
      <c r="V3171" s="11">
        <f>V3170+U3171</f>
        <v>238</v>
      </c>
      <c r="W3171" s="11">
        <f>W3170+SUM(S3171:T3171)</f>
        <v>-19.480000972747813</v>
      </c>
      <c r="X3171" s="12">
        <f t="shared" si="545"/>
        <v>-8.1848743582974004E-2</v>
      </c>
      <c r="Y3171" s="13">
        <f>IF(AND(P3171&gt;1,E3171=1),1/K3171*K3171-1/K3171,IF(P3171&lt;1,0,-1/K3171))</f>
        <v>0</v>
      </c>
      <c r="Z3171" s="13">
        <f>IF(AND(Q3171&gt;1,E3171=0),1/L3171*L3171-1/L3171,IF(Q3171&lt;1,0,-1/L3171))</f>
        <v>0</v>
      </c>
      <c r="AA3171" s="13">
        <f>IF(P3171&gt;1,1/K3171)+IF(Q3171&gt;1,1/L3171)</f>
        <v>0</v>
      </c>
      <c r="AB3171" s="13">
        <f>AB3170+AA3171</f>
        <v>103.41129535918797</v>
      </c>
      <c r="AC3171" s="13">
        <f>AC3170+SUM(Y3171:Z3171)</f>
        <v>-0.41129535918799348</v>
      </c>
      <c r="AD3171" s="14">
        <f t="shared" si="546"/>
        <v>-3.9772769285927947E-3</v>
      </c>
      <c r="AE3171" s="15">
        <f>IF(AND(P3171&gt;1,E3171=1),1/(2*K3171*(1-H3171))*K3171-1/(2*K3171*(1-H3171)),IF(P3171&lt;1,0,-1/(2*K3171*(1-H3171))))</f>
        <v>0</v>
      </c>
      <c r="AF3171" s="15">
        <f>IF(AND(Q3171&gt;1,E3171=0),1/(2*L3171*(1-I3171))*L3171-1/(2*L3171*(1-I3171)),IF(Q3171&lt;1,0,-1/(2*L3171*(1-I3171))))</f>
        <v>0</v>
      </c>
      <c r="AG3171" s="15">
        <f>IF(P3171&gt;1,1/(2*K3171*(1-H3171)),0)+IF(Q3171&gt;1,1/(2*L3171*(1-I3171)),0)</f>
        <v>0</v>
      </c>
      <c r="AH3171" s="15">
        <f>AH3170+AG3171</f>
        <v>132.83968694644938</v>
      </c>
      <c r="AI3171" s="15">
        <f>AI3170+SUM(AE3171:AF3171)</f>
        <v>3.2355354734189374</v>
      </c>
      <c r="AJ3171" s="16">
        <f t="shared" si="547"/>
        <v>2.4356693001868136E-2</v>
      </c>
      <c r="AK3171" s="17">
        <f>IF(AND(P3171&gt;1,E3171=1),(P3171-1)/(K3171-1)*K3171-(P3171-1)/(K3171-1),IF(P3171&lt;1,0,-(P3171-1)/(K3171-1)))</f>
        <v>0</v>
      </c>
      <c r="AL3171" s="17">
        <f>IF(AND(Q3171&gt;1,E3171=0),(Q3171-1)/(L3171-1)*L3171-(Q3171-1)/(L3171-1),IF(Q3171&lt;1,0,-(Q3171-1)/(L3171-1)))</f>
        <v>0</v>
      </c>
      <c r="AM3171" s="17">
        <f>IF(P3171&gt;1,(P3171-1)/(K3171-1),0)+IF(Q3171&gt;1,(Q3171-1)/(L3171-1),0)</f>
        <v>0</v>
      </c>
      <c r="AN3171" s="17">
        <f>AN3170+AM3171</f>
        <v>45.996772518962722</v>
      </c>
      <c r="AO3171" s="17">
        <f>AO3170+SUM(AK3171:AL3171)</f>
        <v>-3.0611537577497314</v>
      </c>
      <c r="AP3171" s="19">
        <f t="shared" si="548"/>
        <v>-6.6551490248315442E-2</v>
      </c>
      <c r="AR3171" s="20">
        <f t="shared" si="549"/>
        <v>0</v>
      </c>
      <c r="AV3171" s="21"/>
      <c r="AW3171" s="21"/>
      <c r="AX3171" s="21"/>
      <c r="AY3171" s="21"/>
    </row>
    <row r="3172" spans="1:51" s="5" customFormat="1" hidden="1" outlineLevel="1" x14ac:dyDescent="0.2">
      <c r="A3172" s="33"/>
      <c r="D3172" s="5">
        <v>13105</v>
      </c>
      <c r="E3172" s="5">
        <v>0</v>
      </c>
      <c r="G3172" s="6">
        <f>IF(AND(H3172&gt;0.5,E3172=1),1,0)+IF(AND(H3172&lt;0.5,E3172=0),1,0)</f>
        <v>1</v>
      </c>
      <c r="H3172" s="7">
        <v>0.44238201001321797</v>
      </c>
      <c r="I3172" s="7">
        <f t="shared" si="540"/>
        <v>0.55761798998678203</v>
      </c>
      <c r="K3172" s="8">
        <v>2.3499999046325701</v>
      </c>
      <c r="L3172" s="8">
        <v>1.66999995708466</v>
      </c>
      <c r="M3172" s="9">
        <f t="shared" si="541"/>
        <v>0.42553193216250496</v>
      </c>
      <c r="N3172" s="9">
        <f t="shared" si="542"/>
        <v>0.5988024105974904</v>
      </c>
      <c r="P3172" s="10">
        <f t="shared" si="543"/>
        <v>0</v>
      </c>
      <c r="Q3172" s="10">
        <f t="shared" si="544"/>
        <v>0</v>
      </c>
      <c r="S3172" s="11">
        <f>IF(AND(P3172&gt;1,E3172=1),K3172-1,IF(P3172&lt;1,0,-1))</f>
        <v>0</v>
      </c>
      <c r="T3172" s="11">
        <f>IF(AND(Q3172&gt;1,E3172=0),L3172-1,IF(Q3172&lt;1,0,-1))</f>
        <v>0</v>
      </c>
      <c r="U3172" s="11">
        <f t="shared" si="539"/>
        <v>0</v>
      </c>
      <c r="V3172" s="11">
        <f>V3171+U3172</f>
        <v>238</v>
      </c>
      <c r="W3172" s="11">
        <f>W3171+SUM(S3172:T3172)</f>
        <v>-19.480000972747813</v>
      </c>
      <c r="X3172" s="12">
        <f t="shared" si="545"/>
        <v>-8.1848743582974004E-2</v>
      </c>
      <c r="Y3172" s="13">
        <f>IF(AND(P3172&gt;1,E3172=1),1/K3172*K3172-1/K3172,IF(P3172&lt;1,0,-1/K3172))</f>
        <v>0</v>
      </c>
      <c r="Z3172" s="13">
        <f>IF(AND(Q3172&gt;1,E3172=0),1/L3172*L3172-1/L3172,IF(Q3172&lt;1,0,-1/L3172))</f>
        <v>0</v>
      </c>
      <c r="AA3172" s="13">
        <f>IF(P3172&gt;1,1/K3172)+IF(Q3172&gt;1,1/L3172)</f>
        <v>0</v>
      </c>
      <c r="AB3172" s="13">
        <f>AB3171+AA3172</f>
        <v>103.41129535918797</v>
      </c>
      <c r="AC3172" s="13">
        <f>AC3171+SUM(Y3172:Z3172)</f>
        <v>-0.41129535918799348</v>
      </c>
      <c r="AD3172" s="14">
        <f t="shared" si="546"/>
        <v>-3.9772769285927947E-3</v>
      </c>
      <c r="AE3172" s="15">
        <f>IF(AND(P3172&gt;1,E3172=1),1/(2*K3172*(1-H3172))*K3172-1/(2*K3172*(1-H3172)),IF(P3172&lt;1,0,-1/(2*K3172*(1-H3172))))</f>
        <v>0</v>
      </c>
      <c r="AF3172" s="15">
        <f>IF(AND(Q3172&gt;1,E3172=0),1/(2*L3172*(1-I3172))*L3172-1/(2*L3172*(1-I3172)),IF(Q3172&lt;1,0,-1/(2*L3172*(1-I3172))))</f>
        <v>0</v>
      </c>
      <c r="AG3172" s="15">
        <f>IF(P3172&gt;1,1/(2*K3172*(1-H3172)),0)+IF(Q3172&gt;1,1/(2*L3172*(1-I3172)),0)</f>
        <v>0</v>
      </c>
      <c r="AH3172" s="15">
        <f>AH3171+AG3172</f>
        <v>132.83968694644938</v>
      </c>
      <c r="AI3172" s="15">
        <f>AI3171+SUM(AE3172:AF3172)</f>
        <v>3.2355354734189374</v>
      </c>
      <c r="AJ3172" s="16">
        <f t="shared" si="547"/>
        <v>2.4356693001868136E-2</v>
      </c>
      <c r="AK3172" s="17">
        <f>IF(AND(P3172&gt;1,E3172=1),(P3172-1)/(K3172-1)*K3172-(P3172-1)/(K3172-1),IF(P3172&lt;1,0,-(P3172-1)/(K3172-1)))</f>
        <v>0</v>
      </c>
      <c r="AL3172" s="17">
        <f>IF(AND(Q3172&gt;1,E3172=0),(Q3172-1)/(L3172-1)*L3172-(Q3172-1)/(L3172-1),IF(Q3172&lt;1,0,-(Q3172-1)/(L3172-1)))</f>
        <v>0</v>
      </c>
      <c r="AM3172" s="17">
        <f>IF(P3172&gt;1,(P3172-1)/(K3172-1),0)+IF(Q3172&gt;1,(Q3172-1)/(L3172-1),0)</f>
        <v>0</v>
      </c>
      <c r="AN3172" s="17">
        <f>AN3171+AM3172</f>
        <v>45.996772518962722</v>
      </c>
      <c r="AO3172" s="17">
        <f>AO3171+SUM(AK3172:AL3172)</f>
        <v>-3.0611537577497314</v>
      </c>
      <c r="AP3172" s="19">
        <f t="shared" si="548"/>
        <v>-6.6551490248315442E-2</v>
      </c>
      <c r="AR3172" s="20">
        <f t="shared" si="549"/>
        <v>0</v>
      </c>
      <c r="AV3172" s="21"/>
      <c r="AW3172" s="21"/>
      <c r="AX3172" s="21"/>
      <c r="AY3172" s="21"/>
    </row>
    <row r="3173" spans="1:51" s="5" customFormat="1" hidden="1" outlineLevel="1" x14ac:dyDescent="0.2">
      <c r="A3173" s="33"/>
      <c r="D3173" s="5">
        <v>13107</v>
      </c>
      <c r="E3173" s="5">
        <v>0</v>
      </c>
      <c r="G3173" s="6">
        <f>IF(AND(H3173&gt;0.5,E3173=1),1,0)+IF(AND(H3173&lt;0.5,E3173=0),1,0)</f>
        <v>0</v>
      </c>
      <c r="H3173" s="7">
        <v>0.612732696084623</v>
      </c>
      <c r="I3173" s="7">
        <f t="shared" si="540"/>
        <v>0.387267303915377</v>
      </c>
      <c r="K3173" s="8">
        <v>1.95000004768372</v>
      </c>
      <c r="L3173" s="8">
        <v>1.9900000095367401</v>
      </c>
      <c r="M3173" s="9">
        <f t="shared" si="541"/>
        <v>0.51282050028041581</v>
      </c>
      <c r="N3173" s="9">
        <f t="shared" si="542"/>
        <v>0.50251256040586345</v>
      </c>
      <c r="P3173" s="10">
        <f t="shared" si="543"/>
        <v>0</v>
      </c>
      <c r="Q3173" s="10">
        <f t="shared" si="544"/>
        <v>0</v>
      </c>
      <c r="S3173" s="11">
        <f>IF(AND(P3173&gt;1,E3173=1),K3173-1,IF(P3173&lt;1,0,-1))</f>
        <v>0</v>
      </c>
      <c r="T3173" s="11">
        <f>IF(AND(Q3173&gt;1,E3173=0),L3173-1,IF(Q3173&lt;1,0,-1))</f>
        <v>0</v>
      </c>
      <c r="U3173" s="11">
        <f t="shared" si="539"/>
        <v>0</v>
      </c>
      <c r="V3173" s="11">
        <f>V3172+U3173</f>
        <v>238</v>
      </c>
      <c r="W3173" s="11">
        <f>W3172+SUM(S3173:T3173)</f>
        <v>-19.480000972747813</v>
      </c>
      <c r="X3173" s="12">
        <f t="shared" si="545"/>
        <v>-8.1848743582974004E-2</v>
      </c>
      <c r="Y3173" s="13">
        <f>IF(AND(P3173&gt;1,E3173=1),1/K3173*K3173-1/K3173,IF(P3173&lt;1,0,-1/K3173))</f>
        <v>0</v>
      </c>
      <c r="Z3173" s="13">
        <f>IF(AND(Q3173&gt;1,E3173=0),1/L3173*L3173-1/L3173,IF(Q3173&lt;1,0,-1/L3173))</f>
        <v>0</v>
      </c>
      <c r="AA3173" s="13">
        <f>IF(P3173&gt;1,1/K3173)+IF(Q3173&gt;1,1/L3173)</f>
        <v>0</v>
      </c>
      <c r="AB3173" s="13">
        <f>AB3172+AA3173</f>
        <v>103.41129535918797</v>
      </c>
      <c r="AC3173" s="13">
        <f>AC3172+SUM(Y3173:Z3173)</f>
        <v>-0.41129535918799348</v>
      </c>
      <c r="AD3173" s="14">
        <f t="shared" si="546"/>
        <v>-3.9772769285927947E-3</v>
      </c>
      <c r="AE3173" s="15">
        <f>IF(AND(P3173&gt;1,E3173=1),1/(2*K3173*(1-H3173))*K3173-1/(2*K3173*(1-H3173)),IF(P3173&lt;1,0,-1/(2*K3173*(1-H3173))))</f>
        <v>0</v>
      </c>
      <c r="AF3173" s="15">
        <f>IF(AND(Q3173&gt;1,E3173=0),1/(2*L3173*(1-I3173))*L3173-1/(2*L3173*(1-I3173)),IF(Q3173&lt;1,0,-1/(2*L3173*(1-I3173))))</f>
        <v>0</v>
      </c>
      <c r="AG3173" s="15">
        <f>IF(P3173&gt;1,1/(2*K3173*(1-H3173)),0)+IF(Q3173&gt;1,1/(2*L3173*(1-I3173)),0)</f>
        <v>0</v>
      </c>
      <c r="AH3173" s="15">
        <f>AH3172+AG3173</f>
        <v>132.83968694644938</v>
      </c>
      <c r="AI3173" s="15">
        <f>AI3172+SUM(AE3173:AF3173)</f>
        <v>3.2355354734189374</v>
      </c>
      <c r="AJ3173" s="16">
        <f t="shared" si="547"/>
        <v>2.4356693001868136E-2</v>
      </c>
      <c r="AK3173" s="17">
        <f>IF(AND(P3173&gt;1,E3173=1),(P3173-1)/(K3173-1)*K3173-(P3173-1)/(K3173-1),IF(P3173&lt;1,0,-(P3173-1)/(K3173-1)))</f>
        <v>0</v>
      </c>
      <c r="AL3173" s="17">
        <f>IF(AND(Q3173&gt;1,E3173=0),(Q3173-1)/(L3173-1)*L3173-(Q3173-1)/(L3173-1),IF(Q3173&lt;1,0,-(Q3173-1)/(L3173-1)))</f>
        <v>0</v>
      </c>
      <c r="AM3173" s="17">
        <f>IF(P3173&gt;1,(P3173-1)/(K3173-1),0)+IF(Q3173&gt;1,(Q3173-1)/(L3173-1),0)</f>
        <v>0</v>
      </c>
      <c r="AN3173" s="17">
        <f>AN3172+AM3173</f>
        <v>45.996772518962722</v>
      </c>
      <c r="AO3173" s="17">
        <f>AO3172+SUM(AK3173:AL3173)</f>
        <v>-3.0611537577497314</v>
      </c>
      <c r="AP3173" s="19">
        <f t="shared" si="548"/>
        <v>-6.6551490248315442E-2</v>
      </c>
      <c r="AR3173" s="20">
        <f t="shared" si="549"/>
        <v>0</v>
      </c>
      <c r="AV3173" s="21"/>
      <c r="AW3173" s="21"/>
      <c r="AX3173" s="21"/>
      <c r="AY3173" s="21"/>
    </row>
    <row r="3174" spans="1:51" s="5" customFormat="1" hidden="1" outlineLevel="1" x14ac:dyDescent="0.2">
      <c r="A3174" s="33"/>
      <c r="D3174" s="5">
        <v>13108</v>
      </c>
      <c r="E3174" s="5">
        <v>1</v>
      </c>
      <c r="G3174" s="6">
        <f>IF(AND(H3174&gt;0.5,E3174=1),1,0)+IF(AND(H3174&lt;0.5,E3174=0),1,0)</f>
        <v>1</v>
      </c>
      <c r="H3174" s="7">
        <v>0.72785371913907304</v>
      </c>
      <c r="I3174" s="7">
        <f t="shared" si="540"/>
        <v>0.27214628086092696</v>
      </c>
      <c r="K3174" s="8">
        <v>1.2400000095367401</v>
      </c>
      <c r="L3174" s="8">
        <v>4.7699999809265101</v>
      </c>
      <c r="M3174" s="9">
        <f t="shared" si="541"/>
        <v>0.80645160670087146</v>
      </c>
      <c r="N3174" s="9">
        <f t="shared" si="542"/>
        <v>0.20964360670830928</v>
      </c>
      <c r="P3174" s="10">
        <f t="shared" si="543"/>
        <v>0</v>
      </c>
      <c r="Q3174" s="10">
        <f t="shared" si="544"/>
        <v>0</v>
      </c>
      <c r="S3174" s="11">
        <f>IF(AND(P3174&gt;1,E3174=1),K3174-1,IF(P3174&lt;1,0,-1))</f>
        <v>0</v>
      </c>
      <c r="T3174" s="11">
        <f>IF(AND(Q3174&gt;1,E3174=0),L3174-1,IF(Q3174&lt;1,0,-1))</f>
        <v>0</v>
      </c>
      <c r="U3174" s="11">
        <f t="shared" si="539"/>
        <v>0</v>
      </c>
      <c r="V3174" s="11">
        <f>V3173+U3174</f>
        <v>238</v>
      </c>
      <c r="W3174" s="11">
        <f>W3173+SUM(S3174:T3174)</f>
        <v>-19.480000972747813</v>
      </c>
      <c r="X3174" s="12">
        <f t="shared" si="545"/>
        <v>-8.1848743582974004E-2</v>
      </c>
      <c r="Y3174" s="13">
        <f>IF(AND(P3174&gt;1,E3174=1),1/K3174*K3174-1/K3174,IF(P3174&lt;1,0,-1/K3174))</f>
        <v>0</v>
      </c>
      <c r="Z3174" s="13">
        <f>IF(AND(Q3174&gt;1,E3174=0),1/L3174*L3174-1/L3174,IF(Q3174&lt;1,0,-1/L3174))</f>
        <v>0</v>
      </c>
      <c r="AA3174" s="13">
        <f>IF(P3174&gt;1,1/K3174)+IF(Q3174&gt;1,1/L3174)</f>
        <v>0</v>
      </c>
      <c r="AB3174" s="13">
        <f>AB3173+AA3174</f>
        <v>103.41129535918797</v>
      </c>
      <c r="AC3174" s="13">
        <f>AC3173+SUM(Y3174:Z3174)</f>
        <v>-0.41129535918799348</v>
      </c>
      <c r="AD3174" s="14">
        <f t="shared" si="546"/>
        <v>-3.9772769285927947E-3</v>
      </c>
      <c r="AE3174" s="15">
        <f>IF(AND(P3174&gt;1,E3174=1),1/(2*K3174*(1-H3174))*K3174-1/(2*K3174*(1-H3174)),IF(P3174&lt;1,0,-1/(2*K3174*(1-H3174))))</f>
        <v>0</v>
      </c>
      <c r="AF3174" s="15">
        <f>IF(AND(Q3174&gt;1,E3174=0),1/(2*L3174*(1-I3174))*L3174-1/(2*L3174*(1-I3174)),IF(Q3174&lt;1,0,-1/(2*L3174*(1-I3174))))</f>
        <v>0</v>
      </c>
      <c r="AG3174" s="15">
        <f>IF(P3174&gt;1,1/(2*K3174*(1-H3174)),0)+IF(Q3174&gt;1,1/(2*L3174*(1-I3174)),0)</f>
        <v>0</v>
      </c>
      <c r="AH3174" s="15">
        <f>AH3173+AG3174</f>
        <v>132.83968694644938</v>
      </c>
      <c r="AI3174" s="15">
        <f>AI3173+SUM(AE3174:AF3174)</f>
        <v>3.2355354734189374</v>
      </c>
      <c r="AJ3174" s="16">
        <f t="shared" si="547"/>
        <v>2.4356693001868136E-2</v>
      </c>
      <c r="AK3174" s="17">
        <f>IF(AND(P3174&gt;1,E3174=1),(P3174-1)/(K3174-1)*K3174-(P3174-1)/(K3174-1),IF(P3174&lt;1,0,-(P3174-1)/(K3174-1)))</f>
        <v>0</v>
      </c>
      <c r="AL3174" s="17">
        <f>IF(AND(Q3174&gt;1,E3174=0),(Q3174-1)/(L3174-1)*L3174-(Q3174-1)/(L3174-1),IF(Q3174&lt;1,0,-(Q3174-1)/(L3174-1)))</f>
        <v>0</v>
      </c>
      <c r="AM3174" s="17">
        <f>IF(P3174&gt;1,(P3174-1)/(K3174-1),0)+IF(Q3174&gt;1,(Q3174-1)/(L3174-1),0)</f>
        <v>0</v>
      </c>
      <c r="AN3174" s="17">
        <f>AN3173+AM3174</f>
        <v>45.996772518962722</v>
      </c>
      <c r="AO3174" s="17">
        <f>AO3173+SUM(AK3174:AL3174)</f>
        <v>-3.0611537577497314</v>
      </c>
      <c r="AP3174" s="19">
        <f t="shared" si="548"/>
        <v>-6.6551490248315442E-2</v>
      </c>
      <c r="AR3174" s="20">
        <f t="shared" si="549"/>
        <v>0</v>
      </c>
      <c r="AV3174" s="21"/>
      <c r="AW3174" s="21"/>
      <c r="AX3174" s="21"/>
      <c r="AY3174" s="21"/>
    </row>
    <row r="3175" spans="1:51" s="5" customFormat="1" hidden="1" outlineLevel="1" x14ac:dyDescent="0.2">
      <c r="A3175" s="33"/>
      <c r="D3175" s="5">
        <v>13109</v>
      </c>
      <c r="E3175" s="5">
        <v>0</v>
      </c>
      <c r="G3175" s="6">
        <f>IF(AND(H3175&gt;0.5,E3175=1),1,0)+IF(AND(H3175&lt;0.5,E3175=0),1,0)</f>
        <v>1</v>
      </c>
      <c r="H3175" s="7">
        <v>0.25891171408924701</v>
      </c>
      <c r="I3175" s="7">
        <f t="shared" si="540"/>
        <v>0.74108828591075304</v>
      </c>
      <c r="K3175" s="8">
        <v>2.5799999237060498</v>
      </c>
      <c r="L3175" s="8">
        <v>1.5900000333786</v>
      </c>
      <c r="M3175" s="9">
        <f t="shared" si="541"/>
        <v>0.38759691068655017</v>
      </c>
      <c r="N3175" s="9">
        <f t="shared" si="542"/>
        <v>0.62893080440702531</v>
      </c>
      <c r="P3175" s="10">
        <f t="shared" si="543"/>
        <v>0</v>
      </c>
      <c r="Q3175" s="10">
        <f t="shared" si="544"/>
        <v>0</v>
      </c>
      <c r="S3175" s="11">
        <f>IF(AND(P3175&gt;1,E3175=1),K3175-1,IF(P3175&lt;1,0,-1))</f>
        <v>0</v>
      </c>
      <c r="T3175" s="11">
        <f>IF(AND(Q3175&gt;1,E3175=0),L3175-1,IF(Q3175&lt;1,0,-1))</f>
        <v>0</v>
      </c>
      <c r="U3175" s="11">
        <f t="shared" si="539"/>
        <v>0</v>
      </c>
      <c r="V3175" s="11">
        <f>V3174+U3175</f>
        <v>238</v>
      </c>
      <c r="W3175" s="11">
        <f>W3174+SUM(S3175:T3175)</f>
        <v>-19.480000972747813</v>
      </c>
      <c r="X3175" s="12">
        <f t="shared" si="545"/>
        <v>-8.1848743582974004E-2</v>
      </c>
      <c r="Y3175" s="13">
        <f>IF(AND(P3175&gt;1,E3175=1),1/K3175*K3175-1/K3175,IF(P3175&lt;1,0,-1/K3175))</f>
        <v>0</v>
      </c>
      <c r="Z3175" s="13">
        <f>IF(AND(Q3175&gt;1,E3175=0),1/L3175*L3175-1/L3175,IF(Q3175&lt;1,0,-1/L3175))</f>
        <v>0</v>
      </c>
      <c r="AA3175" s="13">
        <f>IF(P3175&gt;1,1/K3175)+IF(Q3175&gt;1,1/L3175)</f>
        <v>0</v>
      </c>
      <c r="AB3175" s="13">
        <f>AB3174+AA3175</f>
        <v>103.41129535918797</v>
      </c>
      <c r="AC3175" s="13">
        <f>AC3174+SUM(Y3175:Z3175)</f>
        <v>-0.41129535918799348</v>
      </c>
      <c r="AD3175" s="14">
        <f t="shared" si="546"/>
        <v>-3.9772769285927947E-3</v>
      </c>
      <c r="AE3175" s="15">
        <f>IF(AND(P3175&gt;1,E3175=1),1/(2*K3175*(1-H3175))*K3175-1/(2*K3175*(1-H3175)),IF(P3175&lt;1,0,-1/(2*K3175*(1-H3175))))</f>
        <v>0</v>
      </c>
      <c r="AF3175" s="15">
        <f>IF(AND(Q3175&gt;1,E3175=0),1/(2*L3175*(1-I3175))*L3175-1/(2*L3175*(1-I3175)),IF(Q3175&lt;1,0,-1/(2*L3175*(1-I3175))))</f>
        <v>0</v>
      </c>
      <c r="AG3175" s="15">
        <f>IF(P3175&gt;1,1/(2*K3175*(1-H3175)),0)+IF(Q3175&gt;1,1/(2*L3175*(1-I3175)),0)</f>
        <v>0</v>
      </c>
      <c r="AH3175" s="15">
        <f>AH3174+AG3175</f>
        <v>132.83968694644938</v>
      </c>
      <c r="AI3175" s="15">
        <f>AI3174+SUM(AE3175:AF3175)</f>
        <v>3.2355354734189374</v>
      </c>
      <c r="AJ3175" s="16">
        <f t="shared" si="547"/>
        <v>2.4356693001868136E-2</v>
      </c>
      <c r="AK3175" s="17">
        <f>IF(AND(P3175&gt;1,E3175=1),(P3175-1)/(K3175-1)*K3175-(P3175-1)/(K3175-1),IF(P3175&lt;1,0,-(P3175-1)/(K3175-1)))</f>
        <v>0</v>
      </c>
      <c r="AL3175" s="17">
        <f>IF(AND(Q3175&gt;1,E3175=0),(Q3175-1)/(L3175-1)*L3175-(Q3175-1)/(L3175-1),IF(Q3175&lt;1,0,-(Q3175-1)/(L3175-1)))</f>
        <v>0</v>
      </c>
      <c r="AM3175" s="17">
        <f>IF(P3175&gt;1,(P3175-1)/(K3175-1),0)+IF(Q3175&gt;1,(Q3175-1)/(L3175-1),0)</f>
        <v>0</v>
      </c>
      <c r="AN3175" s="17">
        <f>AN3174+AM3175</f>
        <v>45.996772518962722</v>
      </c>
      <c r="AO3175" s="17">
        <f>AO3174+SUM(AK3175:AL3175)</f>
        <v>-3.0611537577497314</v>
      </c>
      <c r="AP3175" s="19">
        <f t="shared" si="548"/>
        <v>-6.6551490248315442E-2</v>
      </c>
      <c r="AR3175" s="20">
        <f t="shared" si="549"/>
        <v>0</v>
      </c>
      <c r="AV3175" s="21"/>
      <c r="AW3175" s="21"/>
      <c r="AX3175" s="21"/>
      <c r="AY3175" s="21"/>
    </row>
    <row r="3176" spans="1:51" s="5" customFormat="1" hidden="1" outlineLevel="1" x14ac:dyDescent="0.2">
      <c r="A3176" s="33"/>
      <c r="D3176" s="5">
        <v>13110</v>
      </c>
      <c r="E3176" s="5">
        <v>0</v>
      </c>
      <c r="G3176" s="6">
        <f>IF(AND(H3176&gt;0.5,E3176=1),1,0)+IF(AND(H3176&lt;0.5,E3176=0),1,0)</f>
        <v>0</v>
      </c>
      <c r="H3176" s="7">
        <v>0.53241831291925901</v>
      </c>
      <c r="I3176" s="7">
        <f t="shared" si="540"/>
        <v>0.46758168708074099</v>
      </c>
      <c r="K3176" s="8">
        <v>1.95000004768372</v>
      </c>
      <c r="L3176" s="8">
        <v>2</v>
      </c>
      <c r="M3176" s="9">
        <f t="shared" si="541"/>
        <v>0.51282050028041581</v>
      </c>
      <c r="N3176" s="9">
        <f t="shared" si="542"/>
        <v>0.5</v>
      </c>
      <c r="P3176" s="10">
        <f t="shared" si="543"/>
        <v>0</v>
      </c>
      <c r="Q3176" s="10">
        <f t="shared" si="544"/>
        <v>0</v>
      </c>
      <c r="S3176" s="11">
        <f>IF(AND(P3176&gt;1,E3176=1),K3176-1,IF(P3176&lt;1,0,-1))</f>
        <v>0</v>
      </c>
      <c r="T3176" s="11">
        <f>IF(AND(Q3176&gt;1,E3176=0),L3176-1,IF(Q3176&lt;1,0,-1))</f>
        <v>0</v>
      </c>
      <c r="U3176" s="11">
        <f t="shared" si="539"/>
        <v>0</v>
      </c>
      <c r="V3176" s="11">
        <f>V3175+U3176</f>
        <v>238</v>
      </c>
      <c r="W3176" s="11">
        <f>W3175+SUM(S3176:T3176)</f>
        <v>-19.480000972747813</v>
      </c>
      <c r="X3176" s="12">
        <f t="shared" si="545"/>
        <v>-8.1848743582974004E-2</v>
      </c>
      <c r="Y3176" s="13">
        <f>IF(AND(P3176&gt;1,E3176=1),1/K3176*K3176-1/K3176,IF(P3176&lt;1,0,-1/K3176))</f>
        <v>0</v>
      </c>
      <c r="Z3176" s="13">
        <f>IF(AND(Q3176&gt;1,E3176=0),1/L3176*L3176-1/L3176,IF(Q3176&lt;1,0,-1/L3176))</f>
        <v>0</v>
      </c>
      <c r="AA3176" s="13">
        <f>IF(P3176&gt;1,1/K3176)+IF(Q3176&gt;1,1/L3176)</f>
        <v>0</v>
      </c>
      <c r="AB3176" s="13">
        <f>AB3175+AA3176</f>
        <v>103.41129535918797</v>
      </c>
      <c r="AC3176" s="13">
        <f>AC3175+SUM(Y3176:Z3176)</f>
        <v>-0.41129535918799348</v>
      </c>
      <c r="AD3176" s="14">
        <f t="shared" si="546"/>
        <v>-3.9772769285927947E-3</v>
      </c>
      <c r="AE3176" s="15">
        <f>IF(AND(P3176&gt;1,E3176=1),1/(2*K3176*(1-H3176))*K3176-1/(2*K3176*(1-H3176)),IF(P3176&lt;1,0,-1/(2*K3176*(1-H3176))))</f>
        <v>0</v>
      </c>
      <c r="AF3176" s="15">
        <f>IF(AND(Q3176&gt;1,E3176=0),1/(2*L3176*(1-I3176))*L3176-1/(2*L3176*(1-I3176)),IF(Q3176&lt;1,0,-1/(2*L3176*(1-I3176))))</f>
        <v>0</v>
      </c>
      <c r="AG3176" s="15">
        <f>IF(P3176&gt;1,1/(2*K3176*(1-H3176)),0)+IF(Q3176&gt;1,1/(2*L3176*(1-I3176)),0)</f>
        <v>0</v>
      </c>
      <c r="AH3176" s="15">
        <f>AH3175+AG3176</f>
        <v>132.83968694644938</v>
      </c>
      <c r="AI3176" s="15">
        <f>AI3175+SUM(AE3176:AF3176)</f>
        <v>3.2355354734189374</v>
      </c>
      <c r="AJ3176" s="16">
        <f t="shared" si="547"/>
        <v>2.4356693001868136E-2</v>
      </c>
      <c r="AK3176" s="17">
        <f>IF(AND(P3176&gt;1,E3176=1),(P3176-1)/(K3176-1)*K3176-(P3176-1)/(K3176-1),IF(P3176&lt;1,0,-(P3176-1)/(K3176-1)))</f>
        <v>0</v>
      </c>
      <c r="AL3176" s="17">
        <f>IF(AND(Q3176&gt;1,E3176=0),(Q3176-1)/(L3176-1)*L3176-(Q3176-1)/(L3176-1),IF(Q3176&lt;1,0,-(Q3176-1)/(L3176-1)))</f>
        <v>0</v>
      </c>
      <c r="AM3176" s="17">
        <f>IF(P3176&gt;1,(P3176-1)/(K3176-1),0)+IF(Q3176&gt;1,(Q3176-1)/(L3176-1),0)</f>
        <v>0</v>
      </c>
      <c r="AN3176" s="17">
        <f>AN3175+AM3176</f>
        <v>45.996772518962722</v>
      </c>
      <c r="AO3176" s="17">
        <f>AO3175+SUM(AK3176:AL3176)</f>
        <v>-3.0611537577497314</v>
      </c>
      <c r="AP3176" s="19">
        <f t="shared" si="548"/>
        <v>-6.6551490248315442E-2</v>
      </c>
      <c r="AR3176" s="20">
        <f t="shared" si="549"/>
        <v>0</v>
      </c>
      <c r="AV3176" s="21"/>
      <c r="AW3176" s="21"/>
      <c r="AX3176" s="21"/>
      <c r="AY3176" s="21"/>
    </row>
    <row r="3177" spans="1:51" s="5" customFormat="1" hidden="1" outlineLevel="1" x14ac:dyDescent="0.2">
      <c r="A3177" s="33"/>
      <c r="D3177" s="5">
        <v>13111</v>
      </c>
      <c r="E3177" s="5">
        <v>0</v>
      </c>
      <c r="G3177" s="6">
        <f>IF(AND(H3177&gt;0.5,E3177=1),1,0)+IF(AND(H3177&lt;0.5,E3177=0),1,0)</f>
        <v>0</v>
      </c>
      <c r="H3177" s="7">
        <v>0.70970149636915802</v>
      </c>
      <c r="I3177" s="7">
        <f t="shared" si="540"/>
        <v>0.29029850363084198</v>
      </c>
      <c r="K3177" s="8">
        <v>1.4099999666214</v>
      </c>
      <c r="L3177" s="8">
        <v>3.2999999523162802</v>
      </c>
      <c r="M3177" s="9">
        <f t="shared" si="541"/>
        <v>0.70921987494522443</v>
      </c>
      <c r="N3177" s="9">
        <f t="shared" si="542"/>
        <v>0.30303030740897341</v>
      </c>
      <c r="P3177" s="10">
        <f t="shared" si="543"/>
        <v>0</v>
      </c>
      <c r="Q3177" s="10">
        <f t="shared" si="544"/>
        <v>0</v>
      </c>
      <c r="S3177" s="11">
        <f>IF(AND(P3177&gt;1,E3177=1),K3177-1,IF(P3177&lt;1,0,-1))</f>
        <v>0</v>
      </c>
      <c r="T3177" s="11">
        <f>IF(AND(Q3177&gt;1,E3177=0),L3177-1,IF(Q3177&lt;1,0,-1))</f>
        <v>0</v>
      </c>
      <c r="U3177" s="11">
        <f t="shared" si="539"/>
        <v>0</v>
      </c>
      <c r="V3177" s="11">
        <f>V3176+U3177</f>
        <v>238</v>
      </c>
      <c r="W3177" s="11">
        <f>W3176+SUM(S3177:T3177)</f>
        <v>-19.480000972747813</v>
      </c>
      <c r="X3177" s="12">
        <f t="shared" si="545"/>
        <v>-8.1848743582974004E-2</v>
      </c>
      <c r="Y3177" s="13">
        <f>IF(AND(P3177&gt;1,E3177=1),1/K3177*K3177-1/K3177,IF(P3177&lt;1,0,-1/K3177))</f>
        <v>0</v>
      </c>
      <c r="Z3177" s="13">
        <f>IF(AND(Q3177&gt;1,E3177=0),1/L3177*L3177-1/L3177,IF(Q3177&lt;1,0,-1/L3177))</f>
        <v>0</v>
      </c>
      <c r="AA3177" s="13">
        <f>IF(P3177&gt;1,1/K3177)+IF(Q3177&gt;1,1/L3177)</f>
        <v>0</v>
      </c>
      <c r="AB3177" s="13">
        <f>AB3176+AA3177</f>
        <v>103.41129535918797</v>
      </c>
      <c r="AC3177" s="13">
        <f>AC3176+SUM(Y3177:Z3177)</f>
        <v>-0.41129535918799348</v>
      </c>
      <c r="AD3177" s="14">
        <f t="shared" si="546"/>
        <v>-3.9772769285927947E-3</v>
      </c>
      <c r="AE3177" s="15">
        <f>IF(AND(P3177&gt;1,E3177=1),1/(2*K3177*(1-H3177))*K3177-1/(2*K3177*(1-H3177)),IF(P3177&lt;1,0,-1/(2*K3177*(1-H3177))))</f>
        <v>0</v>
      </c>
      <c r="AF3177" s="15">
        <f>IF(AND(Q3177&gt;1,E3177=0),1/(2*L3177*(1-I3177))*L3177-1/(2*L3177*(1-I3177)),IF(Q3177&lt;1,0,-1/(2*L3177*(1-I3177))))</f>
        <v>0</v>
      </c>
      <c r="AG3177" s="15">
        <f>IF(P3177&gt;1,1/(2*K3177*(1-H3177)),0)+IF(Q3177&gt;1,1/(2*L3177*(1-I3177)),0)</f>
        <v>0</v>
      </c>
      <c r="AH3177" s="15">
        <f>AH3176+AG3177</f>
        <v>132.83968694644938</v>
      </c>
      <c r="AI3177" s="15">
        <f>AI3176+SUM(AE3177:AF3177)</f>
        <v>3.2355354734189374</v>
      </c>
      <c r="AJ3177" s="16">
        <f t="shared" si="547"/>
        <v>2.4356693001868136E-2</v>
      </c>
      <c r="AK3177" s="17">
        <f>IF(AND(P3177&gt;1,E3177=1),(P3177-1)/(K3177-1)*K3177-(P3177-1)/(K3177-1),IF(P3177&lt;1,0,-(P3177-1)/(K3177-1)))</f>
        <v>0</v>
      </c>
      <c r="AL3177" s="17">
        <f>IF(AND(Q3177&gt;1,E3177=0),(Q3177-1)/(L3177-1)*L3177-(Q3177-1)/(L3177-1),IF(Q3177&lt;1,0,-(Q3177-1)/(L3177-1)))</f>
        <v>0</v>
      </c>
      <c r="AM3177" s="17">
        <f>IF(P3177&gt;1,(P3177-1)/(K3177-1),0)+IF(Q3177&gt;1,(Q3177-1)/(L3177-1),0)</f>
        <v>0</v>
      </c>
      <c r="AN3177" s="17">
        <f>AN3176+AM3177</f>
        <v>45.996772518962722</v>
      </c>
      <c r="AO3177" s="17">
        <f>AO3176+SUM(AK3177:AL3177)</f>
        <v>-3.0611537577497314</v>
      </c>
      <c r="AP3177" s="19">
        <f t="shared" si="548"/>
        <v>-6.6551490248315442E-2</v>
      </c>
      <c r="AR3177" s="20">
        <f t="shared" si="549"/>
        <v>0</v>
      </c>
      <c r="AV3177" s="21"/>
      <c r="AW3177" s="21"/>
      <c r="AX3177" s="21"/>
      <c r="AY3177" s="21"/>
    </row>
    <row r="3178" spans="1:51" s="5" customFormat="1" hidden="1" outlineLevel="1" x14ac:dyDescent="0.2">
      <c r="A3178" s="33"/>
      <c r="D3178" s="5">
        <v>13112</v>
      </c>
      <c r="E3178" s="5">
        <v>1</v>
      </c>
      <c r="G3178" s="6">
        <f>IF(AND(H3178&gt;0.5,E3178=1),1,0)+IF(AND(H3178&lt;0.5,E3178=0),1,0)</f>
        <v>0</v>
      </c>
      <c r="H3178" s="7">
        <v>0.285120364280675</v>
      </c>
      <c r="I3178" s="7">
        <f t="shared" si="540"/>
        <v>0.714879635719325</v>
      </c>
      <c r="K3178" s="8">
        <v>2.1400001049041699</v>
      </c>
      <c r="L3178" s="8">
        <v>1.83000004291534</v>
      </c>
      <c r="M3178" s="9">
        <f t="shared" si="541"/>
        <v>0.46728969671932813</v>
      </c>
      <c r="N3178" s="9">
        <f t="shared" si="542"/>
        <v>0.54644807461693723</v>
      </c>
      <c r="P3178" s="10">
        <f t="shared" si="543"/>
        <v>0</v>
      </c>
      <c r="Q3178" s="10">
        <f t="shared" si="544"/>
        <v>1.3082297640456675</v>
      </c>
      <c r="S3178" s="11">
        <f>IF(AND(P3178&gt;1,E3178=1),K3178-1,IF(P3178&lt;1,0,-1))</f>
        <v>0</v>
      </c>
      <c r="T3178" s="11">
        <f>IF(AND(Q3178&gt;1,E3178=0),L3178-1,IF(Q3178&lt;1,0,-1))</f>
        <v>-1</v>
      </c>
      <c r="U3178" s="11">
        <f t="shared" si="539"/>
        <v>1</v>
      </c>
      <c r="V3178" s="11">
        <f>V3177+U3178</f>
        <v>239</v>
      </c>
      <c r="W3178" s="11">
        <f>W3177+SUM(S3178:T3178)</f>
        <v>-20.480000972747813</v>
      </c>
      <c r="X3178" s="12">
        <f t="shared" si="545"/>
        <v>-8.569038063911219E-2</v>
      </c>
      <c r="Y3178" s="13">
        <f>IF(AND(P3178&gt;1,E3178=1),1/K3178*K3178-1/K3178,IF(P3178&lt;1,0,-1/K3178))</f>
        <v>0</v>
      </c>
      <c r="Z3178" s="13">
        <f>IF(AND(Q3178&gt;1,E3178=0),1/L3178*L3178-1/L3178,IF(Q3178&lt;1,0,-1/L3178))</f>
        <v>-0.54644807461693723</v>
      </c>
      <c r="AA3178" s="13">
        <f>IF(P3178&gt;1,1/K3178)+IF(Q3178&gt;1,1/L3178)</f>
        <v>0.54644807461693723</v>
      </c>
      <c r="AB3178" s="13">
        <f>AB3177+AA3178</f>
        <v>103.95774343380491</v>
      </c>
      <c r="AC3178" s="13">
        <f>AC3177+SUM(Y3178:Z3178)</f>
        <v>-0.95774343380493066</v>
      </c>
      <c r="AD3178" s="14">
        <f t="shared" si="546"/>
        <v>-9.2128147665572774E-3</v>
      </c>
      <c r="AE3178" s="15">
        <f>IF(AND(P3178&gt;1,E3178=1),1/(2*K3178*(1-H3178))*K3178-1/(2*K3178*(1-H3178)),IF(P3178&lt;1,0,-1/(2*K3178*(1-H3178))))</f>
        <v>0</v>
      </c>
      <c r="AF3178" s="15">
        <f>IF(AND(Q3178&gt;1,E3178=0),1/(2*L3178*(1-I3178))*L3178-1/(2*L3178*(1-I3178)),IF(Q3178&lt;1,0,-1/(2*L3178*(1-I3178))))</f>
        <v>-0.95827612313059629</v>
      </c>
      <c r="AG3178" s="15">
        <f>IF(P3178&gt;1,1/(2*K3178*(1-H3178)),0)+IF(Q3178&gt;1,1/(2*L3178*(1-I3178)),0)</f>
        <v>0.95827612313059629</v>
      </c>
      <c r="AH3178" s="15">
        <f>AH3177+AG3178</f>
        <v>133.79796306957996</v>
      </c>
      <c r="AI3178" s="15">
        <f>AI3177+SUM(AE3178:AF3178)</f>
        <v>2.2772593502883414</v>
      </c>
      <c r="AJ3178" s="16">
        <f t="shared" si="547"/>
        <v>1.7020134672035933E-2</v>
      </c>
      <c r="AK3178" s="17">
        <f>IF(AND(P3178&gt;1,E3178=1),(P3178-1)/(K3178-1)*K3178-(P3178-1)/(K3178-1),IF(P3178&lt;1,0,-(P3178-1)/(K3178-1)))</f>
        <v>0</v>
      </c>
      <c r="AL3178" s="17">
        <f>IF(AND(Q3178&gt;1,E3178=0),(Q3178-1)/(L3178-1)*L3178-(Q3178-1)/(L3178-1),IF(Q3178&lt;1,0,-(Q3178-1)/(L3178-1)))</f>
        <v>-0.3713611422994913</v>
      </c>
      <c r="AM3178" s="17">
        <f>IF(P3178&gt;1,(P3178-1)/(K3178-1),0)+IF(Q3178&gt;1,(Q3178-1)/(L3178-1),0)</f>
        <v>0.3713611422994913</v>
      </c>
      <c r="AN3178" s="17">
        <f>AN3177+AM3178</f>
        <v>46.368133661262213</v>
      </c>
      <c r="AO3178" s="17">
        <f>AO3177+SUM(AK3178:AL3178)</f>
        <v>-3.4325149000492226</v>
      </c>
      <c r="AP3178" s="19">
        <f t="shared" si="548"/>
        <v>-7.4027454396269621E-2</v>
      </c>
      <c r="AR3178" s="20">
        <f t="shared" si="549"/>
        <v>1</v>
      </c>
      <c r="AV3178" s="21"/>
      <c r="AW3178" s="21"/>
      <c r="AX3178" s="21"/>
      <c r="AY3178" s="21"/>
    </row>
    <row r="3179" spans="1:51" s="5" customFormat="1" hidden="1" outlineLevel="1" x14ac:dyDescent="0.2">
      <c r="A3179" s="33"/>
      <c r="D3179" s="5">
        <v>13113</v>
      </c>
      <c r="E3179" s="5">
        <v>1</v>
      </c>
      <c r="G3179" s="6">
        <f>IF(AND(H3179&gt;0.5,E3179=1),1,0)+IF(AND(H3179&lt;0.5,E3179=0),1,0)</f>
        <v>1</v>
      </c>
      <c r="H3179" s="7">
        <v>0.73362656720422503</v>
      </c>
      <c r="I3179" s="7">
        <f t="shared" si="540"/>
        <v>0.26637343279577497</v>
      </c>
      <c r="K3179" s="8">
        <v>1.1000000238418599</v>
      </c>
      <c r="L3179" s="8">
        <v>9.8000001907348597</v>
      </c>
      <c r="M3179" s="9">
        <f t="shared" si="541"/>
        <v>0.90909088938689309</v>
      </c>
      <c r="N3179" s="9">
        <f t="shared" si="542"/>
        <v>0.10204081434053669</v>
      </c>
      <c r="P3179" s="10">
        <f t="shared" si="543"/>
        <v>0</v>
      </c>
      <c r="Q3179" s="10">
        <f t="shared" si="544"/>
        <v>0</v>
      </c>
      <c r="S3179" s="11">
        <f>IF(AND(P3179&gt;1,E3179=1),K3179-1,IF(P3179&lt;1,0,-1))</f>
        <v>0</v>
      </c>
      <c r="T3179" s="11">
        <f>IF(AND(Q3179&gt;1,E3179=0),L3179-1,IF(Q3179&lt;1,0,-1))</f>
        <v>0</v>
      </c>
      <c r="U3179" s="11">
        <f t="shared" si="539"/>
        <v>0</v>
      </c>
      <c r="V3179" s="11">
        <f>V3178+U3179</f>
        <v>239</v>
      </c>
      <c r="W3179" s="11">
        <f>W3178+SUM(S3179:T3179)</f>
        <v>-20.480000972747813</v>
      </c>
      <c r="X3179" s="12">
        <f t="shared" si="545"/>
        <v>-8.569038063911219E-2</v>
      </c>
      <c r="Y3179" s="13">
        <f>IF(AND(P3179&gt;1,E3179=1),1/K3179*K3179-1/K3179,IF(P3179&lt;1,0,-1/K3179))</f>
        <v>0</v>
      </c>
      <c r="Z3179" s="13">
        <f>IF(AND(Q3179&gt;1,E3179=0),1/L3179*L3179-1/L3179,IF(Q3179&lt;1,0,-1/L3179))</f>
        <v>0</v>
      </c>
      <c r="AA3179" s="13">
        <f>IF(P3179&gt;1,1/K3179)+IF(Q3179&gt;1,1/L3179)</f>
        <v>0</v>
      </c>
      <c r="AB3179" s="13">
        <f>AB3178+AA3179</f>
        <v>103.95774343380491</v>
      </c>
      <c r="AC3179" s="13">
        <f>AC3178+SUM(Y3179:Z3179)</f>
        <v>-0.95774343380493066</v>
      </c>
      <c r="AD3179" s="14">
        <f t="shared" si="546"/>
        <v>-9.2128147665572774E-3</v>
      </c>
      <c r="AE3179" s="15">
        <f>IF(AND(P3179&gt;1,E3179=1),1/(2*K3179*(1-H3179))*K3179-1/(2*K3179*(1-H3179)),IF(P3179&lt;1,0,-1/(2*K3179*(1-H3179))))</f>
        <v>0</v>
      </c>
      <c r="AF3179" s="15">
        <f>IF(AND(Q3179&gt;1,E3179=0),1/(2*L3179*(1-I3179))*L3179-1/(2*L3179*(1-I3179)),IF(Q3179&lt;1,0,-1/(2*L3179*(1-I3179))))</f>
        <v>0</v>
      </c>
      <c r="AG3179" s="15">
        <f>IF(P3179&gt;1,1/(2*K3179*(1-H3179)),0)+IF(Q3179&gt;1,1/(2*L3179*(1-I3179)),0)</f>
        <v>0</v>
      </c>
      <c r="AH3179" s="15">
        <f>AH3178+AG3179</f>
        <v>133.79796306957996</v>
      </c>
      <c r="AI3179" s="15">
        <f>AI3178+SUM(AE3179:AF3179)</f>
        <v>2.2772593502883414</v>
      </c>
      <c r="AJ3179" s="16">
        <f t="shared" si="547"/>
        <v>1.7020134672035933E-2</v>
      </c>
      <c r="AK3179" s="17">
        <f>IF(AND(P3179&gt;1,E3179=1),(P3179-1)/(K3179-1)*K3179-(P3179-1)/(K3179-1),IF(P3179&lt;1,0,-(P3179-1)/(K3179-1)))</f>
        <v>0</v>
      </c>
      <c r="AL3179" s="17">
        <f>IF(AND(Q3179&gt;1,E3179=0),(Q3179-1)/(L3179-1)*L3179-(Q3179-1)/(L3179-1),IF(Q3179&lt;1,0,-(Q3179-1)/(L3179-1)))</f>
        <v>0</v>
      </c>
      <c r="AM3179" s="17">
        <f>IF(P3179&gt;1,(P3179-1)/(K3179-1),0)+IF(Q3179&gt;1,(Q3179-1)/(L3179-1),0)</f>
        <v>0</v>
      </c>
      <c r="AN3179" s="17">
        <f>AN3178+AM3179</f>
        <v>46.368133661262213</v>
      </c>
      <c r="AO3179" s="17">
        <f>AO3178+SUM(AK3179:AL3179)</f>
        <v>-3.4325149000492226</v>
      </c>
      <c r="AP3179" s="19">
        <f t="shared" si="548"/>
        <v>-7.4027454396269621E-2</v>
      </c>
      <c r="AR3179" s="20">
        <f t="shared" si="549"/>
        <v>0</v>
      </c>
      <c r="AV3179" s="21"/>
      <c r="AW3179" s="21"/>
      <c r="AX3179" s="21"/>
      <c r="AY3179" s="21"/>
    </row>
    <row r="3180" spans="1:51" s="5" customFormat="1" hidden="1" outlineLevel="1" x14ac:dyDescent="0.2">
      <c r="A3180" s="33"/>
      <c r="D3180" s="5">
        <v>13114</v>
      </c>
      <c r="E3180" s="5">
        <v>1</v>
      </c>
      <c r="G3180" s="6">
        <f>IF(AND(H3180&gt;0.5,E3180=1),1,0)+IF(AND(H3180&lt;0.5,E3180=0),1,0)</f>
        <v>0</v>
      </c>
      <c r="H3180" s="7">
        <v>0.29739671992818301</v>
      </c>
      <c r="I3180" s="7">
        <f t="shared" si="540"/>
        <v>0.70260328007181694</v>
      </c>
      <c r="K3180" s="8">
        <v>3.9000000953674299</v>
      </c>
      <c r="L3180" s="8">
        <v>1.3200000524520901</v>
      </c>
      <c r="M3180" s="9">
        <f t="shared" si="541"/>
        <v>0.25641025014020857</v>
      </c>
      <c r="N3180" s="9">
        <f t="shared" si="542"/>
        <v>0.75757572747240132</v>
      </c>
      <c r="P3180" s="10">
        <f t="shared" si="543"/>
        <v>0</v>
      </c>
      <c r="Q3180" s="10">
        <f t="shared" si="544"/>
        <v>0</v>
      </c>
      <c r="S3180" s="11">
        <f>IF(AND(P3180&gt;1,E3180=1),K3180-1,IF(P3180&lt;1,0,-1))</f>
        <v>0</v>
      </c>
      <c r="T3180" s="11">
        <f>IF(AND(Q3180&gt;1,E3180=0),L3180-1,IF(Q3180&lt;1,0,-1))</f>
        <v>0</v>
      </c>
      <c r="U3180" s="11">
        <f t="shared" si="539"/>
        <v>0</v>
      </c>
      <c r="V3180" s="11">
        <f>V3179+U3180</f>
        <v>239</v>
      </c>
      <c r="W3180" s="11">
        <f>W3179+SUM(S3180:T3180)</f>
        <v>-20.480000972747813</v>
      </c>
      <c r="X3180" s="12">
        <f t="shared" si="545"/>
        <v>-8.569038063911219E-2</v>
      </c>
      <c r="Y3180" s="13">
        <f>IF(AND(P3180&gt;1,E3180=1),1/K3180*K3180-1/K3180,IF(P3180&lt;1,0,-1/K3180))</f>
        <v>0</v>
      </c>
      <c r="Z3180" s="13">
        <f>IF(AND(Q3180&gt;1,E3180=0),1/L3180*L3180-1/L3180,IF(Q3180&lt;1,0,-1/L3180))</f>
        <v>0</v>
      </c>
      <c r="AA3180" s="13">
        <f>IF(P3180&gt;1,1/K3180)+IF(Q3180&gt;1,1/L3180)</f>
        <v>0</v>
      </c>
      <c r="AB3180" s="13">
        <f>AB3179+AA3180</f>
        <v>103.95774343380491</v>
      </c>
      <c r="AC3180" s="13">
        <f>AC3179+SUM(Y3180:Z3180)</f>
        <v>-0.95774343380493066</v>
      </c>
      <c r="AD3180" s="14">
        <f t="shared" si="546"/>
        <v>-9.2128147665572774E-3</v>
      </c>
      <c r="AE3180" s="15">
        <f>IF(AND(P3180&gt;1,E3180=1),1/(2*K3180*(1-H3180))*K3180-1/(2*K3180*(1-H3180)),IF(P3180&lt;1,0,-1/(2*K3180*(1-H3180))))</f>
        <v>0</v>
      </c>
      <c r="AF3180" s="15">
        <f>IF(AND(Q3180&gt;1,E3180=0),1/(2*L3180*(1-I3180))*L3180-1/(2*L3180*(1-I3180)),IF(Q3180&lt;1,0,-1/(2*L3180*(1-I3180))))</f>
        <v>0</v>
      </c>
      <c r="AG3180" s="15">
        <f>IF(P3180&gt;1,1/(2*K3180*(1-H3180)),0)+IF(Q3180&gt;1,1/(2*L3180*(1-I3180)),0)</f>
        <v>0</v>
      </c>
      <c r="AH3180" s="15">
        <f>AH3179+AG3180</f>
        <v>133.79796306957996</v>
      </c>
      <c r="AI3180" s="15">
        <f>AI3179+SUM(AE3180:AF3180)</f>
        <v>2.2772593502883414</v>
      </c>
      <c r="AJ3180" s="16">
        <f t="shared" si="547"/>
        <v>1.7020134672035933E-2</v>
      </c>
      <c r="AK3180" s="17">
        <f>IF(AND(P3180&gt;1,E3180=1),(P3180-1)/(K3180-1)*K3180-(P3180-1)/(K3180-1),IF(P3180&lt;1,0,-(P3180-1)/(K3180-1)))</f>
        <v>0</v>
      </c>
      <c r="AL3180" s="17">
        <f>IF(AND(Q3180&gt;1,E3180=0),(Q3180-1)/(L3180-1)*L3180-(Q3180-1)/(L3180-1),IF(Q3180&lt;1,0,-(Q3180-1)/(L3180-1)))</f>
        <v>0</v>
      </c>
      <c r="AM3180" s="17">
        <f>IF(P3180&gt;1,(P3180-1)/(K3180-1),0)+IF(Q3180&gt;1,(Q3180-1)/(L3180-1),0)</f>
        <v>0</v>
      </c>
      <c r="AN3180" s="17">
        <f>AN3179+AM3180</f>
        <v>46.368133661262213</v>
      </c>
      <c r="AO3180" s="17">
        <f>AO3179+SUM(AK3180:AL3180)</f>
        <v>-3.4325149000492226</v>
      </c>
      <c r="AP3180" s="19">
        <f t="shared" si="548"/>
        <v>-7.4027454396269621E-2</v>
      </c>
      <c r="AR3180" s="20">
        <f t="shared" si="549"/>
        <v>0</v>
      </c>
      <c r="AV3180" s="21"/>
      <c r="AW3180" s="21"/>
      <c r="AX3180" s="21"/>
      <c r="AY3180" s="21"/>
    </row>
    <row r="3181" spans="1:51" s="5" customFormat="1" hidden="1" outlineLevel="1" x14ac:dyDescent="0.2">
      <c r="A3181" s="33"/>
      <c r="D3181" s="5">
        <v>13115</v>
      </c>
      <c r="E3181" s="5">
        <v>1</v>
      </c>
      <c r="G3181" s="6">
        <f>IF(AND(H3181&gt;0.5,E3181=1),1,0)+IF(AND(H3181&lt;0.5,E3181=0),1,0)</f>
        <v>1</v>
      </c>
      <c r="H3181" s="7">
        <v>0.61380091550459903</v>
      </c>
      <c r="I3181" s="7">
        <f t="shared" si="540"/>
        <v>0.38619908449540097</v>
      </c>
      <c r="K3181" s="8">
        <v>1.41999995708466</v>
      </c>
      <c r="L3181" s="8">
        <v>3.1500000953674299</v>
      </c>
      <c r="M3181" s="9">
        <f t="shared" si="541"/>
        <v>0.70422537339582492</v>
      </c>
      <c r="N3181" s="9">
        <f t="shared" si="542"/>
        <v>0.31746030784908774</v>
      </c>
      <c r="P3181" s="10">
        <f t="shared" si="543"/>
        <v>0</v>
      </c>
      <c r="Q3181" s="10">
        <f t="shared" si="544"/>
        <v>1.2165271529913271</v>
      </c>
      <c r="S3181" s="11">
        <f>IF(AND(P3181&gt;1,E3181=1),K3181-1,IF(P3181&lt;1,0,-1))</f>
        <v>0</v>
      </c>
      <c r="T3181" s="11">
        <f>IF(AND(Q3181&gt;1,E3181=0),L3181-1,IF(Q3181&lt;1,0,-1))</f>
        <v>-1</v>
      </c>
      <c r="U3181" s="11">
        <f t="shared" si="539"/>
        <v>1</v>
      </c>
      <c r="V3181" s="11">
        <f>V3180+U3181</f>
        <v>240</v>
      </c>
      <c r="W3181" s="11">
        <f>W3180+SUM(S3181:T3181)</f>
        <v>-21.480000972747813</v>
      </c>
      <c r="X3181" s="12">
        <f t="shared" si="545"/>
        <v>-8.9500004053115895E-2</v>
      </c>
      <c r="Y3181" s="13">
        <f>IF(AND(P3181&gt;1,E3181=1),1/K3181*K3181-1/K3181,IF(P3181&lt;1,0,-1/K3181))</f>
        <v>0</v>
      </c>
      <c r="Z3181" s="13">
        <f>IF(AND(Q3181&gt;1,E3181=0),1/L3181*L3181-1/L3181,IF(Q3181&lt;1,0,-1/L3181))</f>
        <v>-0.31746030784908774</v>
      </c>
      <c r="AA3181" s="13">
        <f>IF(P3181&gt;1,1/K3181)+IF(Q3181&gt;1,1/L3181)</f>
        <v>0.31746030784908774</v>
      </c>
      <c r="AB3181" s="13">
        <f>AB3180+AA3181</f>
        <v>104.275203741654</v>
      </c>
      <c r="AC3181" s="13">
        <f>AC3180+SUM(Y3181:Z3181)</f>
        <v>-1.2752037416540185</v>
      </c>
      <c r="AD3181" s="14">
        <f t="shared" si="546"/>
        <v>-1.2229213618353477E-2</v>
      </c>
      <c r="AE3181" s="15">
        <f>IF(AND(P3181&gt;1,E3181=1),1/(2*K3181*(1-H3181))*K3181-1/(2*K3181*(1-H3181)),IF(P3181&lt;1,0,-1/(2*K3181*(1-H3181))))</f>
        <v>0</v>
      </c>
      <c r="AF3181" s="15">
        <f>IF(AND(Q3181&gt;1,E3181=0),1/(2*L3181*(1-I3181))*L3181-1/(2*L3181*(1-I3181)),IF(Q3181&lt;1,0,-1/(2*L3181*(1-I3181))))</f>
        <v>-0.25860201559662638</v>
      </c>
      <c r="AG3181" s="15">
        <f>IF(P3181&gt;1,1/(2*K3181*(1-H3181)),0)+IF(Q3181&gt;1,1/(2*L3181*(1-I3181)),0)</f>
        <v>0.25860201559662638</v>
      </c>
      <c r="AH3181" s="15">
        <f>AH3180+AG3181</f>
        <v>134.0565650851766</v>
      </c>
      <c r="AI3181" s="15">
        <f>AI3180+SUM(AE3181:AF3181)</f>
        <v>2.0186573346917149</v>
      </c>
      <c r="AJ3181" s="16">
        <f t="shared" si="547"/>
        <v>1.5058250473664637E-2</v>
      </c>
      <c r="AK3181" s="17">
        <f>IF(AND(P3181&gt;1,E3181=1),(P3181-1)/(K3181-1)*K3181-(P3181-1)/(K3181-1),IF(P3181&lt;1,0,-(P3181-1)/(K3181-1)))</f>
        <v>0</v>
      </c>
      <c r="AL3181" s="17">
        <f>IF(AND(Q3181&gt;1,E3181=0),(Q3181-1)/(L3181-1)*L3181-(Q3181-1)/(L3181-1),IF(Q3181&lt;1,0,-(Q3181-1)/(L3181-1)))</f>
        <v>-0.1007102992496952</v>
      </c>
      <c r="AM3181" s="17">
        <f>IF(P3181&gt;1,(P3181-1)/(K3181-1),0)+IF(Q3181&gt;1,(Q3181-1)/(L3181-1),0)</f>
        <v>0.1007102992496952</v>
      </c>
      <c r="AN3181" s="17">
        <f>AN3180+AM3181</f>
        <v>46.468843960511911</v>
      </c>
      <c r="AO3181" s="17">
        <f>AO3180+SUM(AK3181:AL3181)</f>
        <v>-3.5332251992989177</v>
      </c>
      <c r="AP3181" s="19">
        <f t="shared" si="548"/>
        <v>-7.6034282288179281E-2</v>
      </c>
      <c r="AR3181" s="20">
        <f t="shared" si="549"/>
        <v>1</v>
      </c>
      <c r="AV3181" s="21"/>
      <c r="AW3181" s="21"/>
      <c r="AX3181" s="21"/>
      <c r="AY3181" s="21"/>
    </row>
    <row r="3182" spans="1:51" s="5" customFormat="1" hidden="1" outlineLevel="1" x14ac:dyDescent="0.2">
      <c r="A3182" s="33"/>
      <c r="D3182" s="5">
        <v>13116</v>
      </c>
      <c r="E3182" s="5">
        <v>1</v>
      </c>
      <c r="G3182" s="6">
        <f>IF(AND(H3182&gt;0.5,E3182=1),1,0)+IF(AND(H3182&lt;0.5,E3182=0),1,0)</f>
        <v>1</v>
      </c>
      <c r="H3182" s="7">
        <v>0.72785371913907304</v>
      </c>
      <c r="I3182" s="7">
        <f t="shared" si="540"/>
        <v>0.27214628086092696</v>
      </c>
      <c r="K3182" s="8">
        <v>1.3200000524520901</v>
      </c>
      <c r="L3182" s="8">
        <v>3.9000000953674299</v>
      </c>
      <c r="M3182" s="9">
        <f t="shared" si="541"/>
        <v>0.75757572747240132</v>
      </c>
      <c r="N3182" s="9">
        <f t="shared" si="542"/>
        <v>0.25641025014020857</v>
      </c>
      <c r="P3182" s="10">
        <f t="shared" si="543"/>
        <v>0</v>
      </c>
      <c r="Q3182" s="10">
        <f t="shared" si="544"/>
        <v>0</v>
      </c>
      <c r="S3182" s="11">
        <f>IF(AND(P3182&gt;1,E3182=1),K3182-1,IF(P3182&lt;1,0,-1))</f>
        <v>0</v>
      </c>
      <c r="T3182" s="11">
        <f>IF(AND(Q3182&gt;1,E3182=0),L3182-1,IF(Q3182&lt;1,0,-1))</f>
        <v>0</v>
      </c>
      <c r="U3182" s="11">
        <f t="shared" si="539"/>
        <v>0</v>
      </c>
      <c r="V3182" s="11">
        <f>V3181+U3182</f>
        <v>240</v>
      </c>
      <c r="W3182" s="11">
        <f>W3181+SUM(S3182:T3182)</f>
        <v>-21.480000972747813</v>
      </c>
      <c r="X3182" s="12">
        <f t="shared" si="545"/>
        <v>-8.9500004053115895E-2</v>
      </c>
      <c r="Y3182" s="13">
        <f>IF(AND(P3182&gt;1,E3182=1),1/K3182*K3182-1/K3182,IF(P3182&lt;1,0,-1/K3182))</f>
        <v>0</v>
      </c>
      <c r="Z3182" s="13">
        <f>IF(AND(Q3182&gt;1,E3182=0),1/L3182*L3182-1/L3182,IF(Q3182&lt;1,0,-1/L3182))</f>
        <v>0</v>
      </c>
      <c r="AA3182" s="13">
        <f>IF(P3182&gt;1,1/K3182)+IF(Q3182&gt;1,1/L3182)</f>
        <v>0</v>
      </c>
      <c r="AB3182" s="13">
        <f>AB3181+AA3182</f>
        <v>104.275203741654</v>
      </c>
      <c r="AC3182" s="13">
        <f>AC3181+SUM(Y3182:Z3182)</f>
        <v>-1.2752037416540185</v>
      </c>
      <c r="AD3182" s="14">
        <f t="shared" si="546"/>
        <v>-1.2229213618353477E-2</v>
      </c>
      <c r="AE3182" s="15">
        <f>IF(AND(P3182&gt;1,E3182=1),1/(2*K3182*(1-H3182))*K3182-1/(2*K3182*(1-H3182)),IF(P3182&lt;1,0,-1/(2*K3182*(1-H3182))))</f>
        <v>0</v>
      </c>
      <c r="AF3182" s="15">
        <f>IF(AND(Q3182&gt;1,E3182=0),1/(2*L3182*(1-I3182))*L3182-1/(2*L3182*(1-I3182)),IF(Q3182&lt;1,0,-1/(2*L3182*(1-I3182))))</f>
        <v>0</v>
      </c>
      <c r="AG3182" s="15">
        <f>IF(P3182&gt;1,1/(2*K3182*(1-H3182)),0)+IF(Q3182&gt;1,1/(2*L3182*(1-I3182)),0)</f>
        <v>0</v>
      </c>
      <c r="AH3182" s="15">
        <f>AH3181+AG3182</f>
        <v>134.0565650851766</v>
      </c>
      <c r="AI3182" s="15">
        <f>AI3181+SUM(AE3182:AF3182)</f>
        <v>2.0186573346917149</v>
      </c>
      <c r="AJ3182" s="16">
        <f t="shared" si="547"/>
        <v>1.5058250473664637E-2</v>
      </c>
      <c r="AK3182" s="17">
        <f>IF(AND(P3182&gt;1,E3182=1),(P3182-1)/(K3182-1)*K3182-(P3182-1)/(K3182-1),IF(P3182&lt;1,0,-(P3182-1)/(K3182-1)))</f>
        <v>0</v>
      </c>
      <c r="AL3182" s="17">
        <f>IF(AND(Q3182&gt;1,E3182=0),(Q3182-1)/(L3182-1)*L3182-(Q3182-1)/(L3182-1),IF(Q3182&lt;1,0,-(Q3182-1)/(L3182-1)))</f>
        <v>0</v>
      </c>
      <c r="AM3182" s="17">
        <f>IF(P3182&gt;1,(P3182-1)/(K3182-1),0)+IF(Q3182&gt;1,(Q3182-1)/(L3182-1),0)</f>
        <v>0</v>
      </c>
      <c r="AN3182" s="17">
        <f>AN3181+AM3182</f>
        <v>46.468843960511911</v>
      </c>
      <c r="AO3182" s="17">
        <f>AO3181+SUM(AK3182:AL3182)</f>
        <v>-3.5332251992989177</v>
      </c>
      <c r="AP3182" s="19">
        <f t="shared" si="548"/>
        <v>-7.6034282288179281E-2</v>
      </c>
      <c r="AR3182" s="20">
        <f t="shared" si="549"/>
        <v>0</v>
      </c>
      <c r="AV3182" s="21"/>
      <c r="AW3182" s="21"/>
      <c r="AX3182" s="21"/>
      <c r="AY3182" s="21"/>
    </row>
    <row r="3183" spans="1:51" s="5" customFormat="1" hidden="1" outlineLevel="1" x14ac:dyDescent="0.2">
      <c r="A3183" s="33"/>
      <c r="D3183" s="5">
        <v>13117</v>
      </c>
      <c r="E3183" s="5">
        <v>0</v>
      </c>
      <c r="G3183" s="6">
        <f>IF(AND(H3183&gt;0.5,E3183=1),1,0)+IF(AND(H3183&lt;0.5,E3183=0),1,0)</f>
        <v>1</v>
      </c>
      <c r="H3183" s="7">
        <v>0.28935567930369699</v>
      </c>
      <c r="I3183" s="7">
        <f t="shared" si="540"/>
        <v>0.71064432069630301</v>
      </c>
      <c r="K3183" s="8">
        <v>2.6500000953674299</v>
      </c>
      <c r="L3183" s="8">
        <v>1.5599999427795399</v>
      </c>
      <c r="M3183" s="9">
        <f t="shared" si="541"/>
        <v>0.37735847698577052</v>
      </c>
      <c r="N3183" s="9">
        <f t="shared" si="542"/>
        <v>0.64102566453832277</v>
      </c>
      <c r="P3183" s="10">
        <f t="shared" si="543"/>
        <v>0</v>
      </c>
      <c r="Q3183" s="10">
        <f t="shared" si="544"/>
        <v>0</v>
      </c>
      <c r="S3183" s="11">
        <f>IF(AND(P3183&gt;1,E3183=1),K3183-1,IF(P3183&lt;1,0,-1))</f>
        <v>0</v>
      </c>
      <c r="T3183" s="11">
        <f>IF(AND(Q3183&gt;1,E3183=0),L3183-1,IF(Q3183&lt;1,0,-1))</f>
        <v>0</v>
      </c>
      <c r="U3183" s="11">
        <f t="shared" si="539"/>
        <v>0</v>
      </c>
      <c r="V3183" s="11">
        <f>V3182+U3183</f>
        <v>240</v>
      </c>
      <c r="W3183" s="11">
        <f>W3182+SUM(S3183:T3183)</f>
        <v>-21.480000972747813</v>
      </c>
      <c r="X3183" s="12">
        <f t="shared" si="545"/>
        <v>-8.9500004053115895E-2</v>
      </c>
      <c r="Y3183" s="13">
        <f>IF(AND(P3183&gt;1,E3183=1),1/K3183*K3183-1/K3183,IF(P3183&lt;1,0,-1/K3183))</f>
        <v>0</v>
      </c>
      <c r="Z3183" s="13">
        <f>IF(AND(Q3183&gt;1,E3183=0),1/L3183*L3183-1/L3183,IF(Q3183&lt;1,0,-1/L3183))</f>
        <v>0</v>
      </c>
      <c r="AA3183" s="13">
        <f>IF(P3183&gt;1,1/K3183)+IF(Q3183&gt;1,1/L3183)</f>
        <v>0</v>
      </c>
      <c r="AB3183" s="13">
        <f>AB3182+AA3183</f>
        <v>104.275203741654</v>
      </c>
      <c r="AC3183" s="13">
        <f>AC3182+SUM(Y3183:Z3183)</f>
        <v>-1.2752037416540185</v>
      </c>
      <c r="AD3183" s="14">
        <f t="shared" si="546"/>
        <v>-1.2229213618353477E-2</v>
      </c>
      <c r="AE3183" s="15">
        <f>IF(AND(P3183&gt;1,E3183=1),1/(2*K3183*(1-H3183))*K3183-1/(2*K3183*(1-H3183)),IF(P3183&lt;1,0,-1/(2*K3183*(1-H3183))))</f>
        <v>0</v>
      </c>
      <c r="AF3183" s="15">
        <f>IF(AND(Q3183&gt;1,E3183=0),1/(2*L3183*(1-I3183))*L3183-1/(2*L3183*(1-I3183)),IF(Q3183&lt;1,0,-1/(2*L3183*(1-I3183))))</f>
        <v>0</v>
      </c>
      <c r="AG3183" s="15">
        <f>IF(P3183&gt;1,1/(2*K3183*(1-H3183)),0)+IF(Q3183&gt;1,1/(2*L3183*(1-I3183)),0)</f>
        <v>0</v>
      </c>
      <c r="AH3183" s="15">
        <f>AH3182+AG3183</f>
        <v>134.0565650851766</v>
      </c>
      <c r="AI3183" s="15">
        <f>AI3182+SUM(AE3183:AF3183)</f>
        <v>2.0186573346917149</v>
      </c>
      <c r="AJ3183" s="16">
        <f t="shared" si="547"/>
        <v>1.5058250473664637E-2</v>
      </c>
      <c r="AK3183" s="17">
        <f>IF(AND(P3183&gt;1,E3183=1),(P3183-1)/(K3183-1)*K3183-(P3183-1)/(K3183-1),IF(P3183&lt;1,0,-(P3183-1)/(K3183-1)))</f>
        <v>0</v>
      </c>
      <c r="AL3183" s="17">
        <f>IF(AND(Q3183&gt;1,E3183=0),(Q3183-1)/(L3183-1)*L3183-(Q3183-1)/(L3183-1),IF(Q3183&lt;1,0,-(Q3183-1)/(L3183-1)))</f>
        <v>0</v>
      </c>
      <c r="AM3183" s="17">
        <f>IF(P3183&gt;1,(P3183-1)/(K3183-1),0)+IF(Q3183&gt;1,(Q3183-1)/(L3183-1),0)</f>
        <v>0</v>
      </c>
      <c r="AN3183" s="17">
        <f>AN3182+AM3183</f>
        <v>46.468843960511911</v>
      </c>
      <c r="AO3183" s="17">
        <f>AO3182+SUM(AK3183:AL3183)</f>
        <v>-3.5332251992989177</v>
      </c>
      <c r="AP3183" s="19">
        <f t="shared" si="548"/>
        <v>-7.6034282288179281E-2</v>
      </c>
      <c r="AR3183" s="20">
        <f t="shared" si="549"/>
        <v>0</v>
      </c>
      <c r="AV3183" s="21"/>
      <c r="AW3183" s="21"/>
      <c r="AX3183" s="21"/>
      <c r="AY3183" s="21"/>
    </row>
    <row r="3184" spans="1:51" s="5" customFormat="1" hidden="1" outlineLevel="1" x14ac:dyDescent="0.2">
      <c r="A3184" s="33"/>
      <c r="D3184" s="5">
        <v>13119</v>
      </c>
      <c r="E3184" s="5">
        <v>1</v>
      </c>
      <c r="G3184" s="6">
        <f>IF(AND(H3184&gt;0.5,E3184=1),1,0)+IF(AND(H3184&lt;0.5,E3184=0),1,0)</f>
        <v>1</v>
      </c>
      <c r="H3184" s="7">
        <v>0.73815055671234397</v>
      </c>
      <c r="I3184" s="7">
        <f t="shared" si="540"/>
        <v>0.26184944328765603</v>
      </c>
      <c r="K3184" s="8">
        <v>1.3200000524520901</v>
      </c>
      <c r="L3184" s="8">
        <v>3.7699999809265101</v>
      </c>
      <c r="M3184" s="9">
        <f t="shared" si="541"/>
        <v>0.75757572747240132</v>
      </c>
      <c r="N3184" s="9">
        <f t="shared" si="542"/>
        <v>0.26525199073190481</v>
      </c>
      <c r="P3184" s="10">
        <f t="shared" si="543"/>
        <v>0</v>
      </c>
      <c r="Q3184" s="10">
        <f t="shared" si="544"/>
        <v>0</v>
      </c>
      <c r="S3184" s="11">
        <f>IF(AND(P3184&gt;1,E3184=1),K3184-1,IF(P3184&lt;1,0,-1))</f>
        <v>0</v>
      </c>
      <c r="T3184" s="11">
        <f>IF(AND(Q3184&gt;1,E3184=0),L3184-1,IF(Q3184&lt;1,0,-1))</f>
        <v>0</v>
      </c>
      <c r="U3184" s="11">
        <f t="shared" si="539"/>
        <v>0</v>
      </c>
      <c r="V3184" s="11">
        <f>V3183+U3184</f>
        <v>240</v>
      </c>
      <c r="W3184" s="11">
        <f>W3183+SUM(S3184:T3184)</f>
        <v>-21.480000972747813</v>
      </c>
      <c r="X3184" s="12">
        <f t="shared" si="545"/>
        <v>-8.9500004053115895E-2</v>
      </c>
      <c r="Y3184" s="13">
        <f>IF(AND(P3184&gt;1,E3184=1),1/K3184*K3184-1/K3184,IF(P3184&lt;1,0,-1/K3184))</f>
        <v>0</v>
      </c>
      <c r="Z3184" s="13">
        <f>IF(AND(Q3184&gt;1,E3184=0),1/L3184*L3184-1/L3184,IF(Q3184&lt;1,0,-1/L3184))</f>
        <v>0</v>
      </c>
      <c r="AA3184" s="13">
        <f>IF(P3184&gt;1,1/K3184)+IF(Q3184&gt;1,1/L3184)</f>
        <v>0</v>
      </c>
      <c r="AB3184" s="13">
        <f>AB3183+AA3184</f>
        <v>104.275203741654</v>
      </c>
      <c r="AC3184" s="13">
        <f>AC3183+SUM(Y3184:Z3184)</f>
        <v>-1.2752037416540185</v>
      </c>
      <c r="AD3184" s="14">
        <f t="shared" si="546"/>
        <v>-1.2229213618353477E-2</v>
      </c>
      <c r="AE3184" s="15">
        <f>IF(AND(P3184&gt;1,E3184=1),1/(2*K3184*(1-H3184))*K3184-1/(2*K3184*(1-H3184)),IF(P3184&lt;1,0,-1/(2*K3184*(1-H3184))))</f>
        <v>0</v>
      </c>
      <c r="AF3184" s="15">
        <f>IF(AND(Q3184&gt;1,E3184=0),1/(2*L3184*(1-I3184))*L3184-1/(2*L3184*(1-I3184)),IF(Q3184&lt;1,0,-1/(2*L3184*(1-I3184))))</f>
        <v>0</v>
      </c>
      <c r="AG3184" s="15">
        <f>IF(P3184&gt;1,1/(2*K3184*(1-H3184)),0)+IF(Q3184&gt;1,1/(2*L3184*(1-I3184)),0)</f>
        <v>0</v>
      </c>
      <c r="AH3184" s="15">
        <f>AH3183+AG3184</f>
        <v>134.0565650851766</v>
      </c>
      <c r="AI3184" s="15">
        <f>AI3183+SUM(AE3184:AF3184)</f>
        <v>2.0186573346917149</v>
      </c>
      <c r="AJ3184" s="16">
        <f t="shared" si="547"/>
        <v>1.5058250473664637E-2</v>
      </c>
      <c r="AK3184" s="17">
        <f>IF(AND(P3184&gt;1,E3184=1),(P3184-1)/(K3184-1)*K3184-(P3184-1)/(K3184-1),IF(P3184&lt;1,0,-(P3184-1)/(K3184-1)))</f>
        <v>0</v>
      </c>
      <c r="AL3184" s="17">
        <f>IF(AND(Q3184&gt;1,E3184=0),(Q3184-1)/(L3184-1)*L3184-(Q3184-1)/(L3184-1),IF(Q3184&lt;1,0,-(Q3184-1)/(L3184-1)))</f>
        <v>0</v>
      </c>
      <c r="AM3184" s="17">
        <f>IF(P3184&gt;1,(P3184-1)/(K3184-1),0)+IF(Q3184&gt;1,(Q3184-1)/(L3184-1),0)</f>
        <v>0</v>
      </c>
      <c r="AN3184" s="17">
        <f>AN3183+AM3184</f>
        <v>46.468843960511911</v>
      </c>
      <c r="AO3184" s="17">
        <f>AO3183+SUM(AK3184:AL3184)</f>
        <v>-3.5332251992989177</v>
      </c>
      <c r="AP3184" s="19">
        <f t="shared" si="548"/>
        <v>-7.6034282288179281E-2</v>
      </c>
      <c r="AR3184" s="20">
        <f t="shared" si="549"/>
        <v>0</v>
      </c>
      <c r="AV3184" s="21"/>
      <c r="AW3184" s="21"/>
      <c r="AX3184" s="21"/>
      <c r="AY3184" s="21"/>
    </row>
    <row r="3185" spans="1:51" s="5" customFormat="1" hidden="1" outlineLevel="1" x14ac:dyDescent="0.2">
      <c r="A3185" s="33"/>
      <c r="D3185" s="5">
        <v>13120</v>
      </c>
      <c r="E3185" s="5">
        <v>1</v>
      </c>
      <c r="G3185" s="6">
        <f>IF(AND(H3185&gt;0.5,E3185=1),1,0)+IF(AND(H3185&lt;0.5,E3185=0),1,0)</f>
        <v>1</v>
      </c>
      <c r="H3185" s="7">
        <v>0.68839587817674597</v>
      </c>
      <c r="I3185" s="7">
        <f t="shared" si="540"/>
        <v>0.31160412182325403</v>
      </c>
      <c r="K3185" s="8">
        <v>1.6599999666214</v>
      </c>
      <c r="L3185" s="8">
        <v>2.4500000476837198</v>
      </c>
      <c r="M3185" s="9">
        <f t="shared" si="541"/>
        <v>0.6024096506672233</v>
      </c>
      <c r="N3185" s="9">
        <f t="shared" si="542"/>
        <v>0.40816325736214598</v>
      </c>
      <c r="P3185" s="10">
        <f t="shared" si="543"/>
        <v>0</v>
      </c>
      <c r="Q3185" s="10">
        <f t="shared" si="544"/>
        <v>0</v>
      </c>
      <c r="S3185" s="11">
        <f>IF(AND(P3185&gt;1,E3185=1),K3185-1,IF(P3185&lt;1,0,-1))</f>
        <v>0</v>
      </c>
      <c r="T3185" s="11">
        <f>IF(AND(Q3185&gt;1,E3185=0),L3185-1,IF(Q3185&lt;1,0,-1))</f>
        <v>0</v>
      </c>
      <c r="U3185" s="11">
        <f t="shared" si="539"/>
        <v>0</v>
      </c>
      <c r="V3185" s="11">
        <f>V3184+U3185</f>
        <v>240</v>
      </c>
      <c r="W3185" s="11">
        <f>W3184+SUM(S3185:T3185)</f>
        <v>-21.480000972747813</v>
      </c>
      <c r="X3185" s="12">
        <f t="shared" si="545"/>
        <v>-8.9500004053115895E-2</v>
      </c>
      <c r="Y3185" s="13">
        <f>IF(AND(P3185&gt;1,E3185=1),1/K3185*K3185-1/K3185,IF(P3185&lt;1,0,-1/K3185))</f>
        <v>0</v>
      </c>
      <c r="Z3185" s="13">
        <f>IF(AND(Q3185&gt;1,E3185=0),1/L3185*L3185-1/L3185,IF(Q3185&lt;1,0,-1/L3185))</f>
        <v>0</v>
      </c>
      <c r="AA3185" s="13">
        <f>IF(P3185&gt;1,1/K3185)+IF(Q3185&gt;1,1/L3185)</f>
        <v>0</v>
      </c>
      <c r="AB3185" s="13">
        <f>AB3184+AA3185</f>
        <v>104.275203741654</v>
      </c>
      <c r="AC3185" s="13">
        <f>AC3184+SUM(Y3185:Z3185)</f>
        <v>-1.2752037416540185</v>
      </c>
      <c r="AD3185" s="14">
        <f t="shared" si="546"/>
        <v>-1.2229213618353477E-2</v>
      </c>
      <c r="AE3185" s="15">
        <f>IF(AND(P3185&gt;1,E3185=1),1/(2*K3185*(1-H3185))*K3185-1/(2*K3185*(1-H3185)),IF(P3185&lt;1,0,-1/(2*K3185*(1-H3185))))</f>
        <v>0</v>
      </c>
      <c r="AF3185" s="15">
        <f>IF(AND(Q3185&gt;1,E3185=0),1/(2*L3185*(1-I3185))*L3185-1/(2*L3185*(1-I3185)),IF(Q3185&lt;1,0,-1/(2*L3185*(1-I3185))))</f>
        <v>0</v>
      </c>
      <c r="AG3185" s="15">
        <f>IF(P3185&gt;1,1/(2*K3185*(1-H3185)),0)+IF(Q3185&gt;1,1/(2*L3185*(1-I3185)),0)</f>
        <v>0</v>
      </c>
      <c r="AH3185" s="15">
        <f>AH3184+AG3185</f>
        <v>134.0565650851766</v>
      </c>
      <c r="AI3185" s="15">
        <f>AI3184+SUM(AE3185:AF3185)</f>
        <v>2.0186573346917149</v>
      </c>
      <c r="AJ3185" s="16">
        <f t="shared" si="547"/>
        <v>1.5058250473664637E-2</v>
      </c>
      <c r="AK3185" s="17">
        <f>IF(AND(P3185&gt;1,E3185=1),(P3185-1)/(K3185-1)*K3185-(P3185-1)/(K3185-1),IF(P3185&lt;1,0,-(P3185-1)/(K3185-1)))</f>
        <v>0</v>
      </c>
      <c r="AL3185" s="17">
        <f>IF(AND(Q3185&gt;1,E3185=0),(Q3185-1)/(L3185-1)*L3185-(Q3185-1)/(L3185-1),IF(Q3185&lt;1,0,-(Q3185-1)/(L3185-1)))</f>
        <v>0</v>
      </c>
      <c r="AM3185" s="17">
        <f>IF(P3185&gt;1,(P3185-1)/(K3185-1),0)+IF(Q3185&gt;1,(Q3185-1)/(L3185-1),0)</f>
        <v>0</v>
      </c>
      <c r="AN3185" s="17">
        <f>AN3184+AM3185</f>
        <v>46.468843960511911</v>
      </c>
      <c r="AO3185" s="17">
        <f>AO3184+SUM(AK3185:AL3185)</f>
        <v>-3.5332251992989177</v>
      </c>
      <c r="AP3185" s="19">
        <f t="shared" si="548"/>
        <v>-7.6034282288179281E-2</v>
      </c>
      <c r="AR3185" s="20">
        <f t="shared" si="549"/>
        <v>0</v>
      </c>
      <c r="AV3185" s="21"/>
      <c r="AW3185" s="21"/>
      <c r="AX3185" s="21"/>
      <c r="AY3185" s="21"/>
    </row>
    <row r="3186" spans="1:51" s="5" customFormat="1" hidden="1" outlineLevel="1" x14ac:dyDescent="0.2">
      <c r="A3186" s="33"/>
      <c r="D3186" s="5">
        <v>13121</v>
      </c>
      <c r="E3186" s="5">
        <v>0</v>
      </c>
      <c r="G3186" s="6">
        <f>IF(AND(H3186&gt;0.5,E3186=1),1,0)+IF(AND(H3186&lt;0.5,E3186=0),1,0)</f>
        <v>0</v>
      </c>
      <c r="H3186" s="7">
        <v>0.72785371913907304</v>
      </c>
      <c r="I3186" s="7">
        <f t="shared" si="540"/>
        <v>0.27214628086092696</v>
      </c>
      <c r="K3186" s="8">
        <v>1.1499999761581401</v>
      </c>
      <c r="L3186" s="8">
        <v>6.3400001525878897</v>
      </c>
      <c r="M3186" s="9">
        <f t="shared" si="541"/>
        <v>0.86956523541917607</v>
      </c>
      <c r="N3186" s="9">
        <f t="shared" si="542"/>
        <v>0.15772870282847162</v>
      </c>
      <c r="P3186" s="10">
        <f t="shared" si="543"/>
        <v>0</v>
      </c>
      <c r="Q3186" s="10">
        <f t="shared" si="544"/>
        <v>0</v>
      </c>
      <c r="S3186" s="11">
        <f>IF(AND(P3186&gt;1,E3186=1),K3186-1,IF(P3186&lt;1,0,-1))</f>
        <v>0</v>
      </c>
      <c r="T3186" s="11">
        <f>IF(AND(Q3186&gt;1,E3186=0),L3186-1,IF(Q3186&lt;1,0,-1))</f>
        <v>0</v>
      </c>
      <c r="U3186" s="11">
        <f t="shared" si="539"/>
        <v>0</v>
      </c>
      <c r="V3186" s="11">
        <f>V3185+U3186</f>
        <v>240</v>
      </c>
      <c r="W3186" s="11">
        <f>W3185+SUM(S3186:T3186)</f>
        <v>-21.480000972747813</v>
      </c>
      <c r="X3186" s="12">
        <f t="shared" si="545"/>
        <v>-8.9500004053115895E-2</v>
      </c>
      <c r="Y3186" s="13">
        <f>IF(AND(P3186&gt;1,E3186=1),1/K3186*K3186-1/K3186,IF(P3186&lt;1,0,-1/K3186))</f>
        <v>0</v>
      </c>
      <c r="Z3186" s="13">
        <f>IF(AND(Q3186&gt;1,E3186=0),1/L3186*L3186-1/L3186,IF(Q3186&lt;1,0,-1/L3186))</f>
        <v>0</v>
      </c>
      <c r="AA3186" s="13">
        <f>IF(P3186&gt;1,1/K3186)+IF(Q3186&gt;1,1/L3186)</f>
        <v>0</v>
      </c>
      <c r="AB3186" s="13">
        <f>AB3185+AA3186</f>
        <v>104.275203741654</v>
      </c>
      <c r="AC3186" s="13">
        <f>AC3185+SUM(Y3186:Z3186)</f>
        <v>-1.2752037416540185</v>
      </c>
      <c r="AD3186" s="14">
        <f t="shared" si="546"/>
        <v>-1.2229213618353477E-2</v>
      </c>
      <c r="AE3186" s="15">
        <f>IF(AND(P3186&gt;1,E3186=1),1/(2*K3186*(1-H3186))*K3186-1/(2*K3186*(1-H3186)),IF(P3186&lt;1,0,-1/(2*K3186*(1-H3186))))</f>
        <v>0</v>
      </c>
      <c r="AF3186" s="15">
        <f>IF(AND(Q3186&gt;1,E3186=0),1/(2*L3186*(1-I3186))*L3186-1/(2*L3186*(1-I3186)),IF(Q3186&lt;1,0,-1/(2*L3186*(1-I3186))))</f>
        <v>0</v>
      </c>
      <c r="AG3186" s="15">
        <f>IF(P3186&gt;1,1/(2*K3186*(1-H3186)),0)+IF(Q3186&gt;1,1/(2*L3186*(1-I3186)),0)</f>
        <v>0</v>
      </c>
      <c r="AH3186" s="15">
        <f>AH3185+AG3186</f>
        <v>134.0565650851766</v>
      </c>
      <c r="AI3186" s="15">
        <f>AI3185+SUM(AE3186:AF3186)</f>
        <v>2.0186573346917149</v>
      </c>
      <c r="AJ3186" s="16">
        <f t="shared" si="547"/>
        <v>1.5058250473664637E-2</v>
      </c>
      <c r="AK3186" s="17">
        <f>IF(AND(P3186&gt;1,E3186=1),(P3186-1)/(K3186-1)*K3186-(P3186-1)/(K3186-1),IF(P3186&lt;1,0,-(P3186-1)/(K3186-1)))</f>
        <v>0</v>
      </c>
      <c r="AL3186" s="17">
        <f>IF(AND(Q3186&gt;1,E3186=0),(Q3186-1)/(L3186-1)*L3186-(Q3186-1)/(L3186-1),IF(Q3186&lt;1,0,-(Q3186-1)/(L3186-1)))</f>
        <v>0</v>
      </c>
      <c r="AM3186" s="17">
        <f>IF(P3186&gt;1,(P3186-1)/(K3186-1),0)+IF(Q3186&gt;1,(Q3186-1)/(L3186-1),0)</f>
        <v>0</v>
      </c>
      <c r="AN3186" s="17">
        <f>AN3185+AM3186</f>
        <v>46.468843960511911</v>
      </c>
      <c r="AO3186" s="17">
        <f>AO3185+SUM(AK3186:AL3186)</f>
        <v>-3.5332251992989177</v>
      </c>
      <c r="AP3186" s="19">
        <f t="shared" si="548"/>
        <v>-7.6034282288179281E-2</v>
      </c>
      <c r="AR3186" s="20">
        <f t="shared" si="549"/>
        <v>0</v>
      </c>
      <c r="AV3186" s="21"/>
      <c r="AW3186" s="21"/>
      <c r="AX3186" s="21"/>
      <c r="AY3186" s="21"/>
    </row>
    <row r="3187" spans="1:51" s="5" customFormat="1" hidden="1" outlineLevel="1" x14ac:dyDescent="0.2">
      <c r="A3187" s="33"/>
      <c r="D3187" s="5">
        <v>13122</v>
      </c>
      <c r="E3187" s="5">
        <v>1</v>
      </c>
      <c r="G3187" s="6">
        <f>IF(AND(H3187&gt;0.5,E3187=1),1,0)+IF(AND(H3187&lt;0.5,E3187=0),1,0)</f>
        <v>1</v>
      </c>
      <c r="H3187" s="7">
        <v>0.64472976637874002</v>
      </c>
      <c r="I3187" s="7">
        <f t="shared" si="540"/>
        <v>0.35527023362125998</v>
      </c>
      <c r="K3187" s="8">
        <v>1.6499999761581401</v>
      </c>
      <c r="L3187" s="8">
        <v>2.4700000286102299</v>
      </c>
      <c r="M3187" s="9">
        <f t="shared" si="541"/>
        <v>0.60606061481794682</v>
      </c>
      <c r="N3187" s="9">
        <f t="shared" si="542"/>
        <v>0.40485829490563202</v>
      </c>
      <c r="P3187" s="10">
        <f t="shared" si="543"/>
        <v>0</v>
      </c>
      <c r="Q3187" s="10">
        <f t="shared" si="544"/>
        <v>0</v>
      </c>
      <c r="S3187" s="11">
        <f>IF(AND(P3187&gt;1,E3187=1),K3187-1,IF(P3187&lt;1,0,-1))</f>
        <v>0</v>
      </c>
      <c r="T3187" s="11">
        <f>IF(AND(Q3187&gt;1,E3187=0),L3187-1,IF(Q3187&lt;1,0,-1))</f>
        <v>0</v>
      </c>
      <c r="U3187" s="11">
        <f t="shared" ref="U3187:U3250" si="550">IF(P3187&gt;1,1,0)+IF(Q3187&gt;1,1,0)</f>
        <v>0</v>
      </c>
      <c r="V3187" s="11">
        <f>V3186+U3187</f>
        <v>240</v>
      </c>
      <c r="W3187" s="11">
        <f>W3186+SUM(S3187:T3187)</f>
        <v>-21.480000972747813</v>
      </c>
      <c r="X3187" s="12">
        <f t="shared" si="545"/>
        <v>-8.9500004053115895E-2</v>
      </c>
      <c r="Y3187" s="13">
        <f>IF(AND(P3187&gt;1,E3187=1),1/K3187*K3187-1/K3187,IF(P3187&lt;1,0,-1/K3187))</f>
        <v>0</v>
      </c>
      <c r="Z3187" s="13">
        <f>IF(AND(Q3187&gt;1,E3187=0),1/L3187*L3187-1/L3187,IF(Q3187&lt;1,0,-1/L3187))</f>
        <v>0</v>
      </c>
      <c r="AA3187" s="13">
        <f>IF(P3187&gt;1,1/K3187)+IF(Q3187&gt;1,1/L3187)</f>
        <v>0</v>
      </c>
      <c r="AB3187" s="13">
        <f>AB3186+AA3187</f>
        <v>104.275203741654</v>
      </c>
      <c r="AC3187" s="13">
        <f>AC3186+SUM(Y3187:Z3187)</f>
        <v>-1.2752037416540185</v>
      </c>
      <c r="AD3187" s="14">
        <f t="shared" si="546"/>
        <v>-1.2229213618353477E-2</v>
      </c>
      <c r="AE3187" s="15">
        <f>IF(AND(P3187&gt;1,E3187=1),1/(2*K3187*(1-H3187))*K3187-1/(2*K3187*(1-H3187)),IF(P3187&lt;1,0,-1/(2*K3187*(1-H3187))))</f>
        <v>0</v>
      </c>
      <c r="AF3187" s="15">
        <f>IF(AND(Q3187&gt;1,E3187=0),1/(2*L3187*(1-I3187))*L3187-1/(2*L3187*(1-I3187)),IF(Q3187&lt;1,0,-1/(2*L3187*(1-I3187))))</f>
        <v>0</v>
      </c>
      <c r="AG3187" s="15">
        <f>IF(P3187&gt;1,1/(2*K3187*(1-H3187)),0)+IF(Q3187&gt;1,1/(2*L3187*(1-I3187)),0)</f>
        <v>0</v>
      </c>
      <c r="AH3187" s="15">
        <f>AH3186+AG3187</f>
        <v>134.0565650851766</v>
      </c>
      <c r="AI3187" s="15">
        <f>AI3186+SUM(AE3187:AF3187)</f>
        <v>2.0186573346917149</v>
      </c>
      <c r="AJ3187" s="16">
        <f t="shared" si="547"/>
        <v>1.5058250473664637E-2</v>
      </c>
      <c r="AK3187" s="17">
        <f>IF(AND(P3187&gt;1,E3187=1),(P3187-1)/(K3187-1)*K3187-(P3187-1)/(K3187-1),IF(P3187&lt;1,0,-(P3187-1)/(K3187-1)))</f>
        <v>0</v>
      </c>
      <c r="AL3187" s="17">
        <f>IF(AND(Q3187&gt;1,E3187=0),(Q3187-1)/(L3187-1)*L3187-(Q3187-1)/(L3187-1),IF(Q3187&lt;1,0,-(Q3187-1)/(L3187-1)))</f>
        <v>0</v>
      </c>
      <c r="AM3187" s="17">
        <f>IF(P3187&gt;1,(P3187-1)/(K3187-1),0)+IF(Q3187&gt;1,(Q3187-1)/(L3187-1),0)</f>
        <v>0</v>
      </c>
      <c r="AN3187" s="17">
        <f>AN3186+AM3187</f>
        <v>46.468843960511911</v>
      </c>
      <c r="AO3187" s="17">
        <f>AO3186+SUM(AK3187:AL3187)</f>
        <v>-3.5332251992989177</v>
      </c>
      <c r="AP3187" s="19">
        <f t="shared" si="548"/>
        <v>-7.6034282288179281E-2</v>
      </c>
      <c r="AR3187" s="20">
        <f t="shared" si="549"/>
        <v>0</v>
      </c>
      <c r="AV3187" s="21"/>
      <c r="AW3187" s="21"/>
      <c r="AX3187" s="21"/>
      <c r="AY3187" s="21"/>
    </row>
    <row r="3188" spans="1:51" s="5" customFormat="1" hidden="1" outlineLevel="1" x14ac:dyDescent="0.2">
      <c r="A3188" s="33"/>
      <c r="D3188" s="5">
        <v>13123</v>
      </c>
      <c r="E3188" s="5">
        <v>0</v>
      </c>
      <c r="G3188" s="6">
        <f>IF(AND(H3188&gt;0.5,E3188=1),1,0)+IF(AND(H3188&lt;0.5,E3188=0),1,0)</f>
        <v>1</v>
      </c>
      <c r="H3188" s="7">
        <v>0.30806676840904801</v>
      </c>
      <c r="I3188" s="7">
        <f t="shared" si="540"/>
        <v>0.69193323159095199</v>
      </c>
      <c r="K3188" s="8">
        <v>3.5199999809265101</v>
      </c>
      <c r="L3188" s="8">
        <v>1.37999999523163</v>
      </c>
      <c r="M3188" s="9">
        <f t="shared" si="541"/>
        <v>0.28409091063028552</v>
      </c>
      <c r="N3188" s="9">
        <f t="shared" si="542"/>
        <v>0.72463768366329029</v>
      </c>
      <c r="P3188" s="10">
        <f t="shared" si="543"/>
        <v>0</v>
      </c>
      <c r="Q3188" s="10">
        <f t="shared" si="544"/>
        <v>0</v>
      </c>
      <c r="S3188" s="11">
        <f>IF(AND(P3188&gt;1,E3188=1),K3188-1,IF(P3188&lt;1,0,-1))</f>
        <v>0</v>
      </c>
      <c r="T3188" s="11">
        <f>IF(AND(Q3188&gt;1,E3188=0),L3188-1,IF(Q3188&lt;1,0,-1))</f>
        <v>0</v>
      </c>
      <c r="U3188" s="11">
        <f t="shared" si="550"/>
        <v>0</v>
      </c>
      <c r="V3188" s="11">
        <f>V3187+U3188</f>
        <v>240</v>
      </c>
      <c r="W3188" s="11">
        <f>W3187+SUM(S3188:T3188)</f>
        <v>-21.480000972747813</v>
      </c>
      <c r="X3188" s="12">
        <f t="shared" si="545"/>
        <v>-8.9500004053115895E-2</v>
      </c>
      <c r="Y3188" s="13">
        <f>IF(AND(P3188&gt;1,E3188=1),1/K3188*K3188-1/K3188,IF(P3188&lt;1,0,-1/K3188))</f>
        <v>0</v>
      </c>
      <c r="Z3188" s="13">
        <f>IF(AND(Q3188&gt;1,E3188=0),1/L3188*L3188-1/L3188,IF(Q3188&lt;1,0,-1/L3188))</f>
        <v>0</v>
      </c>
      <c r="AA3188" s="13">
        <f>IF(P3188&gt;1,1/K3188)+IF(Q3188&gt;1,1/L3188)</f>
        <v>0</v>
      </c>
      <c r="AB3188" s="13">
        <f>AB3187+AA3188</f>
        <v>104.275203741654</v>
      </c>
      <c r="AC3188" s="13">
        <f>AC3187+SUM(Y3188:Z3188)</f>
        <v>-1.2752037416540185</v>
      </c>
      <c r="AD3188" s="14">
        <f t="shared" si="546"/>
        <v>-1.2229213618353477E-2</v>
      </c>
      <c r="AE3188" s="15">
        <f>IF(AND(P3188&gt;1,E3188=1),1/(2*K3188*(1-H3188))*K3188-1/(2*K3188*(1-H3188)),IF(P3188&lt;1,0,-1/(2*K3188*(1-H3188))))</f>
        <v>0</v>
      </c>
      <c r="AF3188" s="15">
        <f>IF(AND(Q3188&gt;1,E3188=0),1/(2*L3188*(1-I3188))*L3188-1/(2*L3188*(1-I3188)),IF(Q3188&lt;1,0,-1/(2*L3188*(1-I3188))))</f>
        <v>0</v>
      </c>
      <c r="AG3188" s="15">
        <f>IF(P3188&gt;1,1/(2*K3188*(1-H3188)),0)+IF(Q3188&gt;1,1/(2*L3188*(1-I3188)),0)</f>
        <v>0</v>
      </c>
      <c r="AH3188" s="15">
        <f>AH3187+AG3188</f>
        <v>134.0565650851766</v>
      </c>
      <c r="AI3188" s="15">
        <f>AI3187+SUM(AE3188:AF3188)</f>
        <v>2.0186573346917149</v>
      </c>
      <c r="AJ3188" s="16">
        <f t="shared" si="547"/>
        <v>1.5058250473664637E-2</v>
      </c>
      <c r="AK3188" s="17">
        <f>IF(AND(P3188&gt;1,E3188=1),(P3188-1)/(K3188-1)*K3188-(P3188-1)/(K3188-1),IF(P3188&lt;1,0,-(P3188-1)/(K3188-1)))</f>
        <v>0</v>
      </c>
      <c r="AL3188" s="17">
        <f>IF(AND(Q3188&gt;1,E3188=0),(Q3188-1)/(L3188-1)*L3188-(Q3188-1)/(L3188-1),IF(Q3188&lt;1,0,-(Q3188-1)/(L3188-1)))</f>
        <v>0</v>
      </c>
      <c r="AM3188" s="17">
        <f>IF(P3188&gt;1,(P3188-1)/(K3188-1),0)+IF(Q3188&gt;1,(Q3188-1)/(L3188-1),0)</f>
        <v>0</v>
      </c>
      <c r="AN3188" s="17">
        <f>AN3187+AM3188</f>
        <v>46.468843960511911</v>
      </c>
      <c r="AO3188" s="17">
        <f>AO3187+SUM(AK3188:AL3188)</f>
        <v>-3.5332251992989177</v>
      </c>
      <c r="AP3188" s="19">
        <f t="shared" si="548"/>
        <v>-7.6034282288179281E-2</v>
      </c>
      <c r="AR3188" s="20">
        <f t="shared" si="549"/>
        <v>0</v>
      </c>
      <c r="AV3188" s="21"/>
      <c r="AW3188" s="21"/>
      <c r="AX3188" s="21"/>
      <c r="AY3188" s="21"/>
    </row>
    <row r="3189" spans="1:51" s="5" customFormat="1" hidden="1" outlineLevel="1" x14ac:dyDescent="0.2">
      <c r="A3189" s="33"/>
      <c r="D3189" s="5">
        <v>13124</v>
      </c>
      <c r="E3189" s="5">
        <v>1</v>
      </c>
      <c r="G3189" s="6">
        <f>IF(AND(H3189&gt;0.5,E3189=1),1,0)+IF(AND(H3189&lt;0.5,E3189=0),1,0)</f>
        <v>0</v>
      </c>
      <c r="H3189" s="7">
        <v>0.34448255150812801</v>
      </c>
      <c r="I3189" s="7">
        <f t="shared" si="540"/>
        <v>0.65551744849187199</v>
      </c>
      <c r="K3189" s="8">
        <v>2.4700000286102299</v>
      </c>
      <c r="L3189" s="8">
        <v>1.62999999523163</v>
      </c>
      <c r="M3189" s="9">
        <f t="shared" si="541"/>
        <v>0.40485829490563202</v>
      </c>
      <c r="N3189" s="9">
        <f t="shared" si="542"/>
        <v>0.61349693431004937</v>
      </c>
      <c r="P3189" s="10">
        <f t="shared" si="543"/>
        <v>0</v>
      </c>
      <c r="Q3189" s="10">
        <f t="shared" si="544"/>
        <v>0</v>
      </c>
      <c r="S3189" s="11">
        <f>IF(AND(P3189&gt;1,E3189=1),K3189-1,IF(P3189&lt;1,0,-1))</f>
        <v>0</v>
      </c>
      <c r="T3189" s="11">
        <f>IF(AND(Q3189&gt;1,E3189=0),L3189-1,IF(Q3189&lt;1,0,-1))</f>
        <v>0</v>
      </c>
      <c r="U3189" s="11">
        <f t="shared" si="550"/>
        <v>0</v>
      </c>
      <c r="V3189" s="11">
        <f>V3188+U3189</f>
        <v>240</v>
      </c>
      <c r="W3189" s="11">
        <f>W3188+SUM(S3189:T3189)</f>
        <v>-21.480000972747813</v>
      </c>
      <c r="X3189" s="12">
        <f t="shared" si="545"/>
        <v>-8.9500004053115895E-2</v>
      </c>
      <c r="Y3189" s="13">
        <f>IF(AND(P3189&gt;1,E3189=1),1/K3189*K3189-1/K3189,IF(P3189&lt;1,0,-1/K3189))</f>
        <v>0</v>
      </c>
      <c r="Z3189" s="13">
        <f>IF(AND(Q3189&gt;1,E3189=0),1/L3189*L3189-1/L3189,IF(Q3189&lt;1,0,-1/L3189))</f>
        <v>0</v>
      </c>
      <c r="AA3189" s="13">
        <f>IF(P3189&gt;1,1/K3189)+IF(Q3189&gt;1,1/L3189)</f>
        <v>0</v>
      </c>
      <c r="AB3189" s="13">
        <f>AB3188+AA3189</f>
        <v>104.275203741654</v>
      </c>
      <c r="AC3189" s="13">
        <f>AC3188+SUM(Y3189:Z3189)</f>
        <v>-1.2752037416540185</v>
      </c>
      <c r="AD3189" s="14">
        <f t="shared" si="546"/>
        <v>-1.2229213618353477E-2</v>
      </c>
      <c r="AE3189" s="15">
        <f>IF(AND(P3189&gt;1,E3189=1),1/(2*K3189*(1-H3189))*K3189-1/(2*K3189*(1-H3189)),IF(P3189&lt;1,0,-1/(2*K3189*(1-H3189))))</f>
        <v>0</v>
      </c>
      <c r="AF3189" s="15">
        <f>IF(AND(Q3189&gt;1,E3189=0),1/(2*L3189*(1-I3189))*L3189-1/(2*L3189*(1-I3189)),IF(Q3189&lt;1,0,-1/(2*L3189*(1-I3189))))</f>
        <v>0</v>
      </c>
      <c r="AG3189" s="15">
        <f>IF(P3189&gt;1,1/(2*K3189*(1-H3189)),0)+IF(Q3189&gt;1,1/(2*L3189*(1-I3189)),0)</f>
        <v>0</v>
      </c>
      <c r="AH3189" s="15">
        <f>AH3188+AG3189</f>
        <v>134.0565650851766</v>
      </c>
      <c r="AI3189" s="15">
        <f>AI3188+SUM(AE3189:AF3189)</f>
        <v>2.0186573346917149</v>
      </c>
      <c r="AJ3189" s="16">
        <f t="shared" si="547"/>
        <v>1.5058250473664637E-2</v>
      </c>
      <c r="AK3189" s="17">
        <f>IF(AND(P3189&gt;1,E3189=1),(P3189-1)/(K3189-1)*K3189-(P3189-1)/(K3189-1),IF(P3189&lt;1,0,-(P3189-1)/(K3189-1)))</f>
        <v>0</v>
      </c>
      <c r="AL3189" s="17">
        <f>IF(AND(Q3189&gt;1,E3189=0),(Q3189-1)/(L3189-1)*L3189-(Q3189-1)/(L3189-1),IF(Q3189&lt;1,0,-(Q3189-1)/(L3189-1)))</f>
        <v>0</v>
      </c>
      <c r="AM3189" s="17">
        <f>IF(P3189&gt;1,(P3189-1)/(K3189-1),0)+IF(Q3189&gt;1,(Q3189-1)/(L3189-1),0)</f>
        <v>0</v>
      </c>
      <c r="AN3189" s="17">
        <f>AN3188+AM3189</f>
        <v>46.468843960511911</v>
      </c>
      <c r="AO3189" s="17">
        <f>AO3188+SUM(AK3189:AL3189)</f>
        <v>-3.5332251992989177</v>
      </c>
      <c r="AP3189" s="19">
        <f t="shared" si="548"/>
        <v>-7.6034282288179281E-2</v>
      </c>
      <c r="AR3189" s="20">
        <f t="shared" si="549"/>
        <v>0</v>
      </c>
      <c r="AV3189" s="21"/>
      <c r="AW3189" s="21"/>
      <c r="AX3189" s="21"/>
      <c r="AY3189" s="21"/>
    </row>
    <row r="3190" spans="1:51" s="5" customFormat="1" hidden="1" outlineLevel="1" x14ac:dyDescent="0.2">
      <c r="A3190" s="33"/>
      <c r="D3190" s="5">
        <v>13125</v>
      </c>
      <c r="E3190" s="5">
        <v>1</v>
      </c>
      <c r="G3190" s="6">
        <f>IF(AND(H3190&gt;0.5,E3190=1),1,0)+IF(AND(H3190&lt;0.5,E3190=0),1,0)</f>
        <v>0</v>
      </c>
      <c r="H3190" s="7">
        <v>0.28523255831526201</v>
      </c>
      <c r="I3190" s="7">
        <f t="shared" si="540"/>
        <v>0.71476744168473805</v>
      </c>
      <c r="K3190" s="8">
        <v>2.7000000476837198</v>
      </c>
      <c r="L3190" s="8">
        <v>1.53999996185303</v>
      </c>
      <c r="M3190" s="9">
        <f t="shared" si="541"/>
        <v>0.37037036382939381</v>
      </c>
      <c r="N3190" s="9">
        <f t="shared" si="542"/>
        <v>0.64935066543555864</v>
      </c>
      <c r="P3190" s="10">
        <f t="shared" si="543"/>
        <v>0</v>
      </c>
      <c r="Q3190" s="10">
        <f t="shared" si="544"/>
        <v>0</v>
      </c>
      <c r="S3190" s="11">
        <f>IF(AND(P3190&gt;1,E3190=1),K3190-1,IF(P3190&lt;1,0,-1))</f>
        <v>0</v>
      </c>
      <c r="T3190" s="11">
        <f>IF(AND(Q3190&gt;1,E3190=0),L3190-1,IF(Q3190&lt;1,0,-1))</f>
        <v>0</v>
      </c>
      <c r="U3190" s="11">
        <f t="shared" si="550"/>
        <v>0</v>
      </c>
      <c r="V3190" s="11">
        <f>V3189+U3190</f>
        <v>240</v>
      </c>
      <c r="W3190" s="11">
        <f>W3189+SUM(S3190:T3190)</f>
        <v>-21.480000972747813</v>
      </c>
      <c r="X3190" s="12">
        <f t="shared" si="545"/>
        <v>-8.9500004053115895E-2</v>
      </c>
      <c r="Y3190" s="13">
        <f>IF(AND(P3190&gt;1,E3190=1),1/K3190*K3190-1/K3190,IF(P3190&lt;1,0,-1/K3190))</f>
        <v>0</v>
      </c>
      <c r="Z3190" s="13">
        <f>IF(AND(Q3190&gt;1,E3190=0),1/L3190*L3190-1/L3190,IF(Q3190&lt;1,0,-1/L3190))</f>
        <v>0</v>
      </c>
      <c r="AA3190" s="13">
        <f>IF(P3190&gt;1,1/K3190)+IF(Q3190&gt;1,1/L3190)</f>
        <v>0</v>
      </c>
      <c r="AB3190" s="13">
        <f>AB3189+AA3190</f>
        <v>104.275203741654</v>
      </c>
      <c r="AC3190" s="13">
        <f>AC3189+SUM(Y3190:Z3190)</f>
        <v>-1.2752037416540185</v>
      </c>
      <c r="AD3190" s="14">
        <f t="shared" si="546"/>
        <v>-1.2229213618353477E-2</v>
      </c>
      <c r="AE3190" s="15">
        <f>IF(AND(P3190&gt;1,E3190=1),1/(2*K3190*(1-H3190))*K3190-1/(2*K3190*(1-H3190)),IF(P3190&lt;1,0,-1/(2*K3190*(1-H3190))))</f>
        <v>0</v>
      </c>
      <c r="AF3190" s="15">
        <f>IF(AND(Q3190&gt;1,E3190=0),1/(2*L3190*(1-I3190))*L3190-1/(2*L3190*(1-I3190)),IF(Q3190&lt;1,0,-1/(2*L3190*(1-I3190))))</f>
        <v>0</v>
      </c>
      <c r="AG3190" s="15">
        <f>IF(P3190&gt;1,1/(2*K3190*(1-H3190)),0)+IF(Q3190&gt;1,1/(2*L3190*(1-I3190)),0)</f>
        <v>0</v>
      </c>
      <c r="AH3190" s="15">
        <f>AH3189+AG3190</f>
        <v>134.0565650851766</v>
      </c>
      <c r="AI3190" s="15">
        <f>AI3189+SUM(AE3190:AF3190)</f>
        <v>2.0186573346917149</v>
      </c>
      <c r="AJ3190" s="16">
        <f t="shared" si="547"/>
        <v>1.5058250473664637E-2</v>
      </c>
      <c r="AK3190" s="17">
        <f>IF(AND(P3190&gt;1,E3190=1),(P3190-1)/(K3190-1)*K3190-(P3190-1)/(K3190-1),IF(P3190&lt;1,0,-(P3190-1)/(K3190-1)))</f>
        <v>0</v>
      </c>
      <c r="AL3190" s="17">
        <f>IF(AND(Q3190&gt;1,E3190=0),(Q3190-1)/(L3190-1)*L3190-(Q3190-1)/(L3190-1),IF(Q3190&lt;1,0,-(Q3190-1)/(L3190-1)))</f>
        <v>0</v>
      </c>
      <c r="AM3190" s="17">
        <f>IF(P3190&gt;1,(P3190-1)/(K3190-1),0)+IF(Q3190&gt;1,(Q3190-1)/(L3190-1),0)</f>
        <v>0</v>
      </c>
      <c r="AN3190" s="17">
        <f>AN3189+AM3190</f>
        <v>46.468843960511911</v>
      </c>
      <c r="AO3190" s="17">
        <f>AO3189+SUM(AK3190:AL3190)</f>
        <v>-3.5332251992989177</v>
      </c>
      <c r="AP3190" s="19">
        <f t="shared" si="548"/>
        <v>-7.6034282288179281E-2</v>
      </c>
      <c r="AR3190" s="20">
        <f t="shared" si="549"/>
        <v>0</v>
      </c>
      <c r="AV3190" s="21"/>
      <c r="AW3190" s="21"/>
      <c r="AX3190" s="21"/>
      <c r="AY3190" s="21"/>
    </row>
    <row r="3191" spans="1:51" s="5" customFormat="1" hidden="1" outlineLevel="1" x14ac:dyDescent="0.2">
      <c r="A3191" s="33"/>
      <c r="D3191" s="5">
        <v>13126</v>
      </c>
      <c r="E3191" s="5">
        <v>0</v>
      </c>
      <c r="G3191" s="6">
        <f>IF(AND(H3191&gt;0.5,E3191=1),1,0)+IF(AND(H3191&lt;0.5,E3191=0),1,0)</f>
        <v>0</v>
      </c>
      <c r="H3191" s="7">
        <v>0.752080337164588</v>
      </c>
      <c r="I3191" s="7">
        <f t="shared" si="540"/>
        <v>0.247919662835412</v>
      </c>
      <c r="K3191" s="8">
        <v>1.16999995708466</v>
      </c>
      <c r="L3191" s="8">
        <v>6.5999999046325701</v>
      </c>
      <c r="M3191" s="9">
        <f t="shared" si="541"/>
        <v>0.85470088605109329</v>
      </c>
      <c r="N3191" s="9">
        <f t="shared" si="542"/>
        <v>0.15151515370448648</v>
      </c>
      <c r="P3191" s="10">
        <f t="shared" si="543"/>
        <v>0</v>
      </c>
      <c r="Q3191" s="10">
        <f t="shared" si="544"/>
        <v>0</v>
      </c>
      <c r="S3191" s="11">
        <f>IF(AND(P3191&gt;1,E3191=1),K3191-1,IF(P3191&lt;1,0,-1))</f>
        <v>0</v>
      </c>
      <c r="T3191" s="11">
        <f>IF(AND(Q3191&gt;1,E3191=0),L3191-1,IF(Q3191&lt;1,0,-1))</f>
        <v>0</v>
      </c>
      <c r="U3191" s="11">
        <f t="shared" si="550"/>
        <v>0</v>
      </c>
      <c r="V3191" s="11">
        <f>V3190+U3191</f>
        <v>240</v>
      </c>
      <c r="W3191" s="11">
        <f>W3190+SUM(S3191:T3191)</f>
        <v>-21.480000972747813</v>
      </c>
      <c r="X3191" s="12">
        <f t="shared" si="545"/>
        <v>-8.9500004053115895E-2</v>
      </c>
      <c r="Y3191" s="13">
        <f>IF(AND(P3191&gt;1,E3191=1),1/K3191*K3191-1/K3191,IF(P3191&lt;1,0,-1/K3191))</f>
        <v>0</v>
      </c>
      <c r="Z3191" s="13">
        <f>IF(AND(Q3191&gt;1,E3191=0),1/L3191*L3191-1/L3191,IF(Q3191&lt;1,0,-1/L3191))</f>
        <v>0</v>
      </c>
      <c r="AA3191" s="13">
        <f>IF(P3191&gt;1,1/K3191)+IF(Q3191&gt;1,1/L3191)</f>
        <v>0</v>
      </c>
      <c r="AB3191" s="13">
        <f>AB3190+AA3191</f>
        <v>104.275203741654</v>
      </c>
      <c r="AC3191" s="13">
        <f>AC3190+SUM(Y3191:Z3191)</f>
        <v>-1.2752037416540185</v>
      </c>
      <c r="AD3191" s="14">
        <f t="shared" si="546"/>
        <v>-1.2229213618353477E-2</v>
      </c>
      <c r="AE3191" s="15">
        <f>IF(AND(P3191&gt;1,E3191=1),1/(2*K3191*(1-H3191))*K3191-1/(2*K3191*(1-H3191)),IF(P3191&lt;1,0,-1/(2*K3191*(1-H3191))))</f>
        <v>0</v>
      </c>
      <c r="AF3191" s="15">
        <f>IF(AND(Q3191&gt;1,E3191=0),1/(2*L3191*(1-I3191))*L3191-1/(2*L3191*(1-I3191)),IF(Q3191&lt;1,0,-1/(2*L3191*(1-I3191))))</f>
        <v>0</v>
      </c>
      <c r="AG3191" s="15">
        <f>IF(P3191&gt;1,1/(2*K3191*(1-H3191)),0)+IF(Q3191&gt;1,1/(2*L3191*(1-I3191)),0)</f>
        <v>0</v>
      </c>
      <c r="AH3191" s="15">
        <f>AH3190+AG3191</f>
        <v>134.0565650851766</v>
      </c>
      <c r="AI3191" s="15">
        <f>AI3190+SUM(AE3191:AF3191)</f>
        <v>2.0186573346917149</v>
      </c>
      <c r="AJ3191" s="16">
        <f t="shared" si="547"/>
        <v>1.5058250473664637E-2</v>
      </c>
      <c r="AK3191" s="17">
        <f>IF(AND(P3191&gt;1,E3191=1),(P3191-1)/(K3191-1)*K3191-(P3191-1)/(K3191-1),IF(P3191&lt;1,0,-(P3191-1)/(K3191-1)))</f>
        <v>0</v>
      </c>
      <c r="AL3191" s="17">
        <f>IF(AND(Q3191&gt;1,E3191=0),(Q3191-1)/(L3191-1)*L3191-(Q3191-1)/(L3191-1),IF(Q3191&lt;1,0,-(Q3191-1)/(L3191-1)))</f>
        <v>0</v>
      </c>
      <c r="AM3191" s="17">
        <f>IF(P3191&gt;1,(P3191-1)/(K3191-1),0)+IF(Q3191&gt;1,(Q3191-1)/(L3191-1),0)</f>
        <v>0</v>
      </c>
      <c r="AN3191" s="17">
        <f>AN3190+AM3191</f>
        <v>46.468843960511911</v>
      </c>
      <c r="AO3191" s="17">
        <f>AO3190+SUM(AK3191:AL3191)</f>
        <v>-3.5332251992989177</v>
      </c>
      <c r="AP3191" s="19">
        <f t="shared" si="548"/>
        <v>-7.6034282288179281E-2</v>
      </c>
      <c r="AR3191" s="20">
        <f t="shared" si="549"/>
        <v>0</v>
      </c>
      <c r="AV3191" s="21"/>
      <c r="AW3191" s="21"/>
      <c r="AX3191" s="21"/>
      <c r="AY3191" s="21"/>
    </row>
    <row r="3192" spans="1:51" s="5" customFormat="1" hidden="1" outlineLevel="1" x14ac:dyDescent="0.2">
      <c r="A3192" s="33"/>
      <c r="D3192" s="5">
        <v>13127</v>
      </c>
      <c r="E3192" s="5">
        <v>0</v>
      </c>
      <c r="G3192" s="6">
        <f>IF(AND(H3192&gt;0.5,E3192=1),1,0)+IF(AND(H3192&lt;0.5,E3192=0),1,0)</f>
        <v>1</v>
      </c>
      <c r="H3192" s="7">
        <v>0.30870669009052898</v>
      </c>
      <c r="I3192" s="7">
        <f t="shared" si="540"/>
        <v>0.69129330990947102</v>
      </c>
      <c r="K3192" s="8">
        <v>2.7599999904632599</v>
      </c>
      <c r="L3192" s="8">
        <v>1.53999996185303</v>
      </c>
      <c r="M3192" s="9">
        <f t="shared" si="541"/>
        <v>0.36231884183164514</v>
      </c>
      <c r="N3192" s="9">
        <f t="shared" si="542"/>
        <v>0.64935066543555864</v>
      </c>
      <c r="P3192" s="10">
        <f t="shared" si="543"/>
        <v>0</v>
      </c>
      <c r="Q3192" s="10">
        <f t="shared" si="544"/>
        <v>0</v>
      </c>
      <c r="S3192" s="11">
        <f>IF(AND(P3192&gt;1,E3192=1),K3192-1,IF(P3192&lt;1,0,-1))</f>
        <v>0</v>
      </c>
      <c r="T3192" s="11">
        <f>IF(AND(Q3192&gt;1,E3192=0),L3192-1,IF(Q3192&lt;1,0,-1))</f>
        <v>0</v>
      </c>
      <c r="U3192" s="11">
        <f t="shared" si="550"/>
        <v>0</v>
      </c>
      <c r="V3192" s="11">
        <f>V3191+U3192</f>
        <v>240</v>
      </c>
      <c r="W3192" s="11">
        <f>W3191+SUM(S3192:T3192)</f>
        <v>-21.480000972747813</v>
      </c>
      <c r="X3192" s="12">
        <f t="shared" si="545"/>
        <v>-8.9500004053115895E-2</v>
      </c>
      <c r="Y3192" s="13">
        <f>IF(AND(P3192&gt;1,E3192=1),1/K3192*K3192-1/K3192,IF(P3192&lt;1,0,-1/K3192))</f>
        <v>0</v>
      </c>
      <c r="Z3192" s="13">
        <f>IF(AND(Q3192&gt;1,E3192=0),1/L3192*L3192-1/L3192,IF(Q3192&lt;1,0,-1/L3192))</f>
        <v>0</v>
      </c>
      <c r="AA3192" s="13">
        <f>IF(P3192&gt;1,1/K3192)+IF(Q3192&gt;1,1/L3192)</f>
        <v>0</v>
      </c>
      <c r="AB3192" s="13">
        <f>AB3191+AA3192</f>
        <v>104.275203741654</v>
      </c>
      <c r="AC3192" s="13">
        <f>AC3191+SUM(Y3192:Z3192)</f>
        <v>-1.2752037416540185</v>
      </c>
      <c r="AD3192" s="14">
        <f t="shared" si="546"/>
        <v>-1.2229213618353477E-2</v>
      </c>
      <c r="AE3192" s="15">
        <f>IF(AND(P3192&gt;1,E3192=1),1/(2*K3192*(1-H3192))*K3192-1/(2*K3192*(1-H3192)),IF(P3192&lt;1,0,-1/(2*K3192*(1-H3192))))</f>
        <v>0</v>
      </c>
      <c r="AF3192" s="15">
        <f>IF(AND(Q3192&gt;1,E3192=0),1/(2*L3192*(1-I3192))*L3192-1/(2*L3192*(1-I3192)),IF(Q3192&lt;1,0,-1/(2*L3192*(1-I3192))))</f>
        <v>0</v>
      </c>
      <c r="AG3192" s="15">
        <f>IF(P3192&gt;1,1/(2*K3192*(1-H3192)),0)+IF(Q3192&gt;1,1/(2*L3192*(1-I3192)),0)</f>
        <v>0</v>
      </c>
      <c r="AH3192" s="15">
        <f>AH3191+AG3192</f>
        <v>134.0565650851766</v>
      </c>
      <c r="AI3192" s="15">
        <f>AI3191+SUM(AE3192:AF3192)</f>
        <v>2.0186573346917149</v>
      </c>
      <c r="AJ3192" s="16">
        <f t="shared" si="547"/>
        <v>1.5058250473664637E-2</v>
      </c>
      <c r="AK3192" s="17">
        <f>IF(AND(P3192&gt;1,E3192=1),(P3192-1)/(K3192-1)*K3192-(P3192-1)/(K3192-1),IF(P3192&lt;1,0,-(P3192-1)/(K3192-1)))</f>
        <v>0</v>
      </c>
      <c r="AL3192" s="17">
        <f>IF(AND(Q3192&gt;1,E3192=0),(Q3192-1)/(L3192-1)*L3192-(Q3192-1)/(L3192-1),IF(Q3192&lt;1,0,-(Q3192-1)/(L3192-1)))</f>
        <v>0</v>
      </c>
      <c r="AM3192" s="17">
        <f>IF(P3192&gt;1,(P3192-1)/(K3192-1),0)+IF(Q3192&gt;1,(Q3192-1)/(L3192-1),0)</f>
        <v>0</v>
      </c>
      <c r="AN3192" s="17">
        <f>AN3191+AM3192</f>
        <v>46.468843960511911</v>
      </c>
      <c r="AO3192" s="17">
        <f>AO3191+SUM(AK3192:AL3192)</f>
        <v>-3.5332251992989177</v>
      </c>
      <c r="AP3192" s="19">
        <f t="shared" si="548"/>
        <v>-7.6034282288179281E-2</v>
      </c>
      <c r="AR3192" s="20">
        <f t="shared" si="549"/>
        <v>0</v>
      </c>
      <c r="AV3192" s="21"/>
      <c r="AW3192" s="21"/>
      <c r="AX3192" s="21"/>
      <c r="AY3192" s="21"/>
    </row>
    <row r="3193" spans="1:51" s="5" customFormat="1" hidden="1" outlineLevel="1" x14ac:dyDescent="0.2">
      <c r="A3193" s="33"/>
      <c r="D3193" s="5">
        <v>13128</v>
      </c>
      <c r="E3193" s="5">
        <v>0</v>
      </c>
      <c r="G3193" s="6">
        <f>IF(AND(H3193&gt;0.5,E3193=1),1,0)+IF(AND(H3193&lt;0.5,E3193=0),1,0)</f>
        <v>0</v>
      </c>
      <c r="H3193" s="7">
        <v>0.513928004453021</v>
      </c>
      <c r="I3193" s="7">
        <f t="shared" si="540"/>
        <v>0.486071995546979</v>
      </c>
      <c r="K3193" s="8">
        <v>1.8899999856948899</v>
      </c>
      <c r="L3193" s="8">
        <v>2.0699999332428001</v>
      </c>
      <c r="M3193" s="9">
        <f t="shared" si="541"/>
        <v>0.5291005331052071</v>
      </c>
      <c r="N3193" s="9">
        <f t="shared" si="542"/>
        <v>0.48309180301925414</v>
      </c>
      <c r="P3193" s="10">
        <f t="shared" si="543"/>
        <v>0</v>
      </c>
      <c r="Q3193" s="10">
        <f t="shared" si="544"/>
        <v>0</v>
      </c>
      <c r="S3193" s="11">
        <f>IF(AND(P3193&gt;1,E3193=1),K3193-1,IF(P3193&lt;1,0,-1))</f>
        <v>0</v>
      </c>
      <c r="T3193" s="11">
        <f>IF(AND(Q3193&gt;1,E3193=0),L3193-1,IF(Q3193&lt;1,0,-1))</f>
        <v>0</v>
      </c>
      <c r="U3193" s="11">
        <f t="shared" si="550"/>
        <v>0</v>
      </c>
      <c r="V3193" s="11">
        <f>V3192+U3193</f>
        <v>240</v>
      </c>
      <c r="W3193" s="11">
        <f>W3192+SUM(S3193:T3193)</f>
        <v>-21.480000972747813</v>
      </c>
      <c r="X3193" s="12">
        <f t="shared" si="545"/>
        <v>-8.9500004053115895E-2</v>
      </c>
      <c r="Y3193" s="13">
        <f>IF(AND(P3193&gt;1,E3193=1),1/K3193*K3193-1/K3193,IF(P3193&lt;1,0,-1/K3193))</f>
        <v>0</v>
      </c>
      <c r="Z3193" s="13">
        <f>IF(AND(Q3193&gt;1,E3193=0),1/L3193*L3193-1/L3193,IF(Q3193&lt;1,0,-1/L3193))</f>
        <v>0</v>
      </c>
      <c r="AA3193" s="13">
        <f>IF(P3193&gt;1,1/K3193)+IF(Q3193&gt;1,1/L3193)</f>
        <v>0</v>
      </c>
      <c r="AB3193" s="13">
        <f>AB3192+AA3193</f>
        <v>104.275203741654</v>
      </c>
      <c r="AC3193" s="13">
        <f>AC3192+SUM(Y3193:Z3193)</f>
        <v>-1.2752037416540185</v>
      </c>
      <c r="AD3193" s="14">
        <f t="shared" si="546"/>
        <v>-1.2229213618353477E-2</v>
      </c>
      <c r="AE3193" s="15">
        <f>IF(AND(P3193&gt;1,E3193=1),1/(2*K3193*(1-H3193))*K3193-1/(2*K3193*(1-H3193)),IF(P3193&lt;1,0,-1/(2*K3193*(1-H3193))))</f>
        <v>0</v>
      </c>
      <c r="AF3193" s="15">
        <f>IF(AND(Q3193&gt;1,E3193=0),1/(2*L3193*(1-I3193))*L3193-1/(2*L3193*(1-I3193)),IF(Q3193&lt;1,0,-1/(2*L3193*(1-I3193))))</f>
        <v>0</v>
      </c>
      <c r="AG3193" s="15">
        <f>IF(P3193&gt;1,1/(2*K3193*(1-H3193)),0)+IF(Q3193&gt;1,1/(2*L3193*(1-I3193)),0)</f>
        <v>0</v>
      </c>
      <c r="AH3193" s="15">
        <f>AH3192+AG3193</f>
        <v>134.0565650851766</v>
      </c>
      <c r="AI3193" s="15">
        <f>AI3192+SUM(AE3193:AF3193)</f>
        <v>2.0186573346917149</v>
      </c>
      <c r="AJ3193" s="16">
        <f t="shared" si="547"/>
        <v>1.5058250473664637E-2</v>
      </c>
      <c r="AK3193" s="17">
        <f>IF(AND(P3193&gt;1,E3193=1),(P3193-1)/(K3193-1)*K3193-(P3193-1)/(K3193-1),IF(P3193&lt;1,0,-(P3193-1)/(K3193-1)))</f>
        <v>0</v>
      </c>
      <c r="AL3193" s="17">
        <f>IF(AND(Q3193&gt;1,E3193=0),(Q3193-1)/(L3193-1)*L3193-(Q3193-1)/(L3193-1),IF(Q3193&lt;1,0,-(Q3193-1)/(L3193-1)))</f>
        <v>0</v>
      </c>
      <c r="AM3193" s="17">
        <f>IF(P3193&gt;1,(P3193-1)/(K3193-1),0)+IF(Q3193&gt;1,(Q3193-1)/(L3193-1),0)</f>
        <v>0</v>
      </c>
      <c r="AN3193" s="17">
        <f>AN3192+AM3193</f>
        <v>46.468843960511911</v>
      </c>
      <c r="AO3193" s="17">
        <f>AO3192+SUM(AK3193:AL3193)</f>
        <v>-3.5332251992989177</v>
      </c>
      <c r="AP3193" s="19">
        <f t="shared" si="548"/>
        <v>-7.6034282288179281E-2</v>
      </c>
      <c r="AR3193" s="20">
        <f t="shared" si="549"/>
        <v>0</v>
      </c>
      <c r="AV3193" s="21"/>
      <c r="AW3193" s="21"/>
      <c r="AX3193" s="21"/>
      <c r="AY3193" s="21"/>
    </row>
    <row r="3194" spans="1:51" s="5" customFormat="1" hidden="1" outlineLevel="1" x14ac:dyDescent="0.2">
      <c r="A3194" s="33"/>
      <c r="D3194" s="5">
        <v>13129</v>
      </c>
      <c r="E3194" s="5">
        <v>1</v>
      </c>
      <c r="G3194" s="6">
        <f>IF(AND(H3194&gt;0.5,E3194=1),1,0)+IF(AND(H3194&lt;0.5,E3194=0),1,0)</f>
        <v>1</v>
      </c>
      <c r="H3194" s="7">
        <v>0.56437355823717095</v>
      </c>
      <c r="I3194" s="7">
        <f t="shared" si="540"/>
        <v>0.43562644176282905</v>
      </c>
      <c r="K3194" s="8">
        <v>1.7799999713897701</v>
      </c>
      <c r="L3194" s="8">
        <v>2.25</v>
      </c>
      <c r="M3194" s="9">
        <f t="shared" si="541"/>
        <v>0.56179776183885566</v>
      </c>
      <c r="N3194" s="9">
        <f t="shared" si="542"/>
        <v>0.44444444444444442</v>
      </c>
      <c r="P3194" s="10">
        <f t="shared" si="543"/>
        <v>0</v>
      </c>
      <c r="Q3194" s="10">
        <f t="shared" si="544"/>
        <v>0</v>
      </c>
      <c r="S3194" s="11">
        <f>IF(AND(P3194&gt;1,E3194=1),K3194-1,IF(P3194&lt;1,0,-1))</f>
        <v>0</v>
      </c>
      <c r="T3194" s="11">
        <f>IF(AND(Q3194&gt;1,E3194=0),L3194-1,IF(Q3194&lt;1,0,-1))</f>
        <v>0</v>
      </c>
      <c r="U3194" s="11">
        <f t="shared" si="550"/>
        <v>0</v>
      </c>
      <c r="V3194" s="11">
        <f>V3193+U3194</f>
        <v>240</v>
      </c>
      <c r="W3194" s="11">
        <f>W3193+SUM(S3194:T3194)</f>
        <v>-21.480000972747813</v>
      </c>
      <c r="X3194" s="12">
        <f t="shared" si="545"/>
        <v>-8.9500004053115895E-2</v>
      </c>
      <c r="Y3194" s="13">
        <f>IF(AND(P3194&gt;1,E3194=1),1/K3194*K3194-1/K3194,IF(P3194&lt;1,0,-1/K3194))</f>
        <v>0</v>
      </c>
      <c r="Z3194" s="13">
        <f>IF(AND(Q3194&gt;1,E3194=0),1/L3194*L3194-1/L3194,IF(Q3194&lt;1,0,-1/L3194))</f>
        <v>0</v>
      </c>
      <c r="AA3194" s="13">
        <f>IF(P3194&gt;1,1/K3194)+IF(Q3194&gt;1,1/L3194)</f>
        <v>0</v>
      </c>
      <c r="AB3194" s="13">
        <f>AB3193+AA3194</f>
        <v>104.275203741654</v>
      </c>
      <c r="AC3194" s="13">
        <f>AC3193+SUM(Y3194:Z3194)</f>
        <v>-1.2752037416540185</v>
      </c>
      <c r="AD3194" s="14">
        <f t="shared" si="546"/>
        <v>-1.2229213618353477E-2</v>
      </c>
      <c r="AE3194" s="15">
        <f>IF(AND(P3194&gt;1,E3194=1),1/(2*K3194*(1-H3194))*K3194-1/(2*K3194*(1-H3194)),IF(P3194&lt;1,0,-1/(2*K3194*(1-H3194))))</f>
        <v>0</v>
      </c>
      <c r="AF3194" s="15">
        <f>IF(AND(Q3194&gt;1,E3194=0),1/(2*L3194*(1-I3194))*L3194-1/(2*L3194*(1-I3194)),IF(Q3194&lt;1,0,-1/(2*L3194*(1-I3194))))</f>
        <v>0</v>
      </c>
      <c r="AG3194" s="15">
        <f>IF(P3194&gt;1,1/(2*K3194*(1-H3194)),0)+IF(Q3194&gt;1,1/(2*L3194*(1-I3194)),0)</f>
        <v>0</v>
      </c>
      <c r="AH3194" s="15">
        <f>AH3193+AG3194</f>
        <v>134.0565650851766</v>
      </c>
      <c r="AI3194" s="15">
        <f>AI3193+SUM(AE3194:AF3194)</f>
        <v>2.0186573346917149</v>
      </c>
      <c r="AJ3194" s="16">
        <f t="shared" si="547"/>
        <v>1.5058250473664637E-2</v>
      </c>
      <c r="AK3194" s="17">
        <f>IF(AND(P3194&gt;1,E3194=1),(P3194-1)/(K3194-1)*K3194-(P3194-1)/(K3194-1),IF(P3194&lt;1,0,-(P3194-1)/(K3194-1)))</f>
        <v>0</v>
      </c>
      <c r="AL3194" s="17">
        <f>IF(AND(Q3194&gt;1,E3194=0),(Q3194-1)/(L3194-1)*L3194-(Q3194-1)/(L3194-1),IF(Q3194&lt;1,0,-(Q3194-1)/(L3194-1)))</f>
        <v>0</v>
      </c>
      <c r="AM3194" s="17">
        <f>IF(P3194&gt;1,(P3194-1)/(K3194-1),0)+IF(Q3194&gt;1,(Q3194-1)/(L3194-1),0)</f>
        <v>0</v>
      </c>
      <c r="AN3194" s="17">
        <f>AN3193+AM3194</f>
        <v>46.468843960511911</v>
      </c>
      <c r="AO3194" s="17">
        <f>AO3193+SUM(AK3194:AL3194)</f>
        <v>-3.5332251992989177</v>
      </c>
      <c r="AP3194" s="19">
        <f t="shared" si="548"/>
        <v>-7.6034282288179281E-2</v>
      </c>
      <c r="AR3194" s="20">
        <f t="shared" si="549"/>
        <v>0</v>
      </c>
      <c r="AV3194" s="21"/>
      <c r="AW3194" s="21"/>
      <c r="AX3194" s="21"/>
      <c r="AY3194" s="21"/>
    </row>
    <row r="3195" spans="1:51" s="5" customFormat="1" hidden="1" outlineLevel="1" x14ac:dyDescent="0.2">
      <c r="A3195" s="33"/>
      <c r="D3195" s="5">
        <v>13130</v>
      </c>
      <c r="E3195" s="5">
        <v>0</v>
      </c>
      <c r="G3195" s="6">
        <f>IF(AND(H3195&gt;0.5,E3195=1),1,0)+IF(AND(H3195&lt;0.5,E3195=0),1,0)</f>
        <v>1</v>
      </c>
      <c r="H3195" s="7">
        <v>0.25839976900168699</v>
      </c>
      <c r="I3195" s="7">
        <f t="shared" si="540"/>
        <v>0.74160023099831296</v>
      </c>
      <c r="K3195" s="8">
        <v>4.46000003814697</v>
      </c>
      <c r="L3195" s="8">
        <v>1.25</v>
      </c>
      <c r="M3195" s="9">
        <f t="shared" si="541"/>
        <v>0.22421524471902865</v>
      </c>
      <c r="N3195" s="9">
        <f t="shared" si="542"/>
        <v>0.8</v>
      </c>
      <c r="P3195" s="10">
        <f t="shared" si="543"/>
        <v>0</v>
      </c>
      <c r="Q3195" s="10">
        <f t="shared" si="544"/>
        <v>0</v>
      </c>
      <c r="S3195" s="11">
        <f>IF(AND(P3195&gt;1,E3195=1),K3195-1,IF(P3195&lt;1,0,-1))</f>
        <v>0</v>
      </c>
      <c r="T3195" s="11">
        <f>IF(AND(Q3195&gt;1,E3195=0),L3195-1,IF(Q3195&lt;1,0,-1))</f>
        <v>0</v>
      </c>
      <c r="U3195" s="11">
        <f t="shared" si="550"/>
        <v>0</v>
      </c>
      <c r="V3195" s="11">
        <f>V3194+U3195</f>
        <v>240</v>
      </c>
      <c r="W3195" s="11">
        <f>W3194+SUM(S3195:T3195)</f>
        <v>-21.480000972747813</v>
      </c>
      <c r="X3195" s="12">
        <f t="shared" si="545"/>
        <v>-8.9500004053115895E-2</v>
      </c>
      <c r="Y3195" s="13">
        <f>IF(AND(P3195&gt;1,E3195=1),1/K3195*K3195-1/K3195,IF(P3195&lt;1,0,-1/K3195))</f>
        <v>0</v>
      </c>
      <c r="Z3195" s="13">
        <f>IF(AND(Q3195&gt;1,E3195=0),1/L3195*L3195-1/L3195,IF(Q3195&lt;1,0,-1/L3195))</f>
        <v>0</v>
      </c>
      <c r="AA3195" s="13">
        <f>IF(P3195&gt;1,1/K3195)+IF(Q3195&gt;1,1/L3195)</f>
        <v>0</v>
      </c>
      <c r="AB3195" s="13">
        <f>AB3194+AA3195</f>
        <v>104.275203741654</v>
      </c>
      <c r="AC3195" s="13">
        <f>AC3194+SUM(Y3195:Z3195)</f>
        <v>-1.2752037416540185</v>
      </c>
      <c r="AD3195" s="14">
        <f t="shared" si="546"/>
        <v>-1.2229213618353477E-2</v>
      </c>
      <c r="AE3195" s="15">
        <f>IF(AND(P3195&gt;1,E3195=1),1/(2*K3195*(1-H3195))*K3195-1/(2*K3195*(1-H3195)),IF(P3195&lt;1,0,-1/(2*K3195*(1-H3195))))</f>
        <v>0</v>
      </c>
      <c r="AF3195" s="15">
        <f>IF(AND(Q3195&gt;1,E3195=0),1/(2*L3195*(1-I3195))*L3195-1/(2*L3195*(1-I3195)),IF(Q3195&lt;1,0,-1/(2*L3195*(1-I3195))))</f>
        <v>0</v>
      </c>
      <c r="AG3195" s="15">
        <f>IF(P3195&gt;1,1/(2*K3195*(1-H3195)),0)+IF(Q3195&gt;1,1/(2*L3195*(1-I3195)),0)</f>
        <v>0</v>
      </c>
      <c r="AH3195" s="15">
        <f>AH3194+AG3195</f>
        <v>134.0565650851766</v>
      </c>
      <c r="AI3195" s="15">
        <f>AI3194+SUM(AE3195:AF3195)</f>
        <v>2.0186573346917149</v>
      </c>
      <c r="AJ3195" s="16">
        <f t="shared" si="547"/>
        <v>1.5058250473664637E-2</v>
      </c>
      <c r="AK3195" s="17">
        <f>IF(AND(P3195&gt;1,E3195=1),(P3195-1)/(K3195-1)*K3195-(P3195-1)/(K3195-1),IF(P3195&lt;1,0,-(P3195-1)/(K3195-1)))</f>
        <v>0</v>
      </c>
      <c r="AL3195" s="17">
        <f>IF(AND(Q3195&gt;1,E3195=0),(Q3195-1)/(L3195-1)*L3195-(Q3195-1)/(L3195-1),IF(Q3195&lt;1,0,-(Q3195-1)/(L3195-1)))</f>
        <v>0</v>
      </c>
      <c r="AM3195" s="17">
        <f>IF(P3195&gt;1,(P3195-1)/(K3195-1),0)+IF(Q3195&gt;1,(Q3195-1)/(L3195-1),0)</f>
        <v>0</v>
      </c>
      <c r="AN3195" s="17">
        <f>AN3194+AM3195</f>
        <v>46.468843960511911</v>
      </c>
      <c r="AO3195" s="17">
        <f>AO3194+SUM(AK3195:AL3195)</f>
        <v>-3.5332251992989177</v>
      </c>
      <c r="AP3195" s="19">
        <f t="shared" si="548"/>
        <v>-7.6034282288179281E-2</v>
      </c>
      <c r="AR3195" s="20">
        <f t="shared" si="549"/>
        <v>0</v>
      </c>
      <c r="AV3195" s="21"/>
      <c r="AW3195" s="21"/>
      <c r="AX3195" s="21"/>
      <c r="AY3195" s="21"/>
    </row>
    <row r="3196" spans="1:51" s="5" customFormat="1" hidden="1" outlineLevel="1" x14ac:dyDescent="0.2">
      <c r="A3196" s="33"/>
      <c r="D3196" s="5">
        <v>13131</v>
      </c>
      <c r="E3196" s="5">
        <v>0</v>
      </c>
      <c r="G3196" s="6">
        <f>IF(AND(H3196&gt;0.5,E3196=1),1,0)+IF(AND(H3196&lt;0.5,E3196=0),1,0)</f>
        <v>1</v>
      </c>
      <c r="H3196" s="7">
        <v>0.44010975060430502</v>
      </c>
      <c r="I3196" s="7">
        <f t="shared" si="540"/>
        <v>0.55989024939569498</v>
      </c>
      <c r="K3196" s="8">
        <v>1.9700000286102299</v>
      </c>
      <c r="L3196" s="8">
        <v>1.9700000286102299</v>
      </c>
      <c r="M3196" s="9">
        <f t="shared" si="541"/>
        <v>0.5076142058259091</v>
      </c>
      <c r="N3196" s="9">
        <f t="shared" si="542"/>
        <v>0.5076142058259091</v>
      </c>
      <c r="P3196" s="10">
        <f t="shared" si="543"/>
        <v>0</v>
      </c>
      <c r="Q3196" s="10">
        <f t="shared" si="544"/>
        <v>1.102983807328108</v>
      </c>
      <c r="S3196" s="11">
        <f>IF(AND(P3196&gt;1,E3196=1),K3196-1,IF(P3196&lt;1,0,-1))</f>
        <v>0</v>
      </c>
      <c r="T3196" s="11">
        <f>IF(AND(Q3196&gt;1,E3196=0),L3196-1,IF(Q3196&lt;1,0,-1))</f>
        <v>0.97000002861022994</v>
      </c>
      <c r="U3196" s="11">
        <f t="shared" si="550"/>
        <v>1</v>
      </c>
      <c r="V3196" s="11">
        <f>V3195+U3196</f>
        <v>241</v>
      </c>
      <c r="W3196" s="11">
        <f>W3195+SUM(S3196:T3196)</f>
        <v>-20.510000944137584</v>
      </c>
      <c r="X3196" s="12">
        <f t="shared" si="545"/>
        <v>-8.5103738357417358E-2</v>
      </c>
      <c r="Y3196" s="13">
        <f>IF(AND(P3196&gt;1,E3196=1),1/K3196*K3196-1/K3196,IF(P3196&lt;1,0,-1/K3196))</f>
        <v>0</v>
      </c>
      <c r="Z3196" s="13">
        <f>IF(AND(Q3196&gt;1,E3196=0),1/L3196*L3196-1/L3196,IF(Q3196&lt;1,0,-1/L3196))</f>
        <v>0.4923857941740909</v>
      </c>
      <c r="AA3196" s="13">
        <f>IF(P3196&gt;1,1/K3196)+IF(Q3196&gt;1,1/L3196)</f>
        <v>0.5076142058259091</v>
      </c>
      <c r="AB3196" s="13">
        <f>AB3195+AA3196</f>
        <v>104.7828179474799</v>
      </c>
      <c r="AC3196" s="13">
        <f>AC3195+SUM(Y3196:Z3196)</f>
        <v>-0.78281794747992761</v>
      </c>
      <c r="AD3196" s="14">
        <f t="shared" si="546"/>
        <v>-7.4708617578150838E-3</v>
      </c>
      <c r="AE3196" s="15">
        <f>IF(AND(P3196&gt;1,E3196=1),1/(2*K3196*(1-H3196))*K3196-1/(2*K3196*(1-H3196)),IF(P3196&lt;1,0,-1/(2*K3196*(1-H3196))))</f>
        <v>0</v>
      </c>
      <c r="AF3196" s="15">
        <f>IF(AND(Q3196&gt;1,E3196=0),1/(2*L3196*(1-I3196))*L3196-1/(2*L3196*(1-I3196)),IF(Q3196&lt;1,0,-1/(2*L3196*(1-I3196))))</f>
        <v>0.55938978118299687</v>
      </c>
      <c r="AG3196" s="15">
        <f>IF(P3196&gt;1,1/(2*K3196*(1-H3196)),0)+IF(Q3196&gt;1,1/(2*L3196*(1-I3196)),0)</f>
        <v>0.57669047905541193</v>
      </c>
      <c r="AH3196" s="15">
        <f>AH3195+AG3196</f>
        <v>134.633255564232</v>
      </c>
      <c r="AI3196" s="15">
        <f>AI3195+SUM(AE3196:AF3196)</f>
        <v>2.5780471158747118</v>
      </c>
      <c r="AJ3196" s="16">
        <f t="shared" si="547"/>
        <v>1.9148665053596321E-2</v>
      </c>
      <c r="AK3196" s="17">
        <f>IF(AND(P3196&gt;1,E3196=1),(P3196-1)/(K3196-1)*K3196-(P3196-1)/(K3196-1),IF(P3196&lt;1,0,-(P3196-1)/(K3196-1)))</f>
        <v>0</v>
      </c>
      <c r="AL3196" s="17">
        <f>IF(AND(Q3196&gt;1,E3196=0),(Q3196-1)/(L3196-1)*L3196-(Q3196-1)/(L3196-1),IF(Q3196&lt;1,0,-(Q3196-1)/(L3196-1)))</f>
        <v>0.10298380732810797</v>
      </c>
      <c r="AM3196" s="17">
        <f>IF(P3196&gt;1,(P3196-1)/(K3196-1),0)+IF(Q3196&gt;1,(Q3196-1)/(L3196-1),0)</f>
        <v>0.10616887040267234</v>
      </c>
      <c r="AN3196" s="17">
        <f>AN3195+AM3196</f>
        <v>46.575012830914581</v>
      </c>
      <c r="AO3196" s="17">
        <f>AO3195+SUM(AK3196:AL3196)</f>
        <v>-3.4302413919708097</v>
      </c>
      <c r="AP3196" s="19">
        <f t="shared" si="548"/>
        <v>-7.3649821727884882E-2</v>
      </c>
      <c r="AR3196" s="20">
        <f t="shared" si="549"/>
        <v>1</v>
      </c>
      <c r="AV3196" s="21"/>
      <c r="AW3196" s="21"/>
      <c r="AX3196" s="21"/>
      <c r="AY3196" s="21"/>
    </row>
    <row r="3197" spans="1:51" s="5" customFormat="1" hidden="1" outlineLevel="1" x14ac:dyDescent="0.2">
      <c r="A3197" s="33"/>
      <c r="D3197" s="5">
        <v>13132</v>
      </c>
      <c r="E3197" s="5">
        <v>1</v>
      </c>
      <c r="G3197" s="6">
        <f>IF(AND(H3197&gt;0.5,E3197=1),1,0)+IF(AND(H3197&lt;0.5,E3197=0),1,0)</f>
        <v>0</v>
      </c>
      <c r="H3197" s="7">
        <v>0.39480641037889103</v>
      </c>
      <c r="I3197" s="7">
        <f t="shared" si="540"/>
        <v>0.60519358962110892</v>
      </c>
      <c r="K3197" s="8">
        <v>2.8099999427795401</v>
      </c>
      <c r="L3197" s="8">
        <v>1.5099999904632599</v>
      </c>
      <c r="M3197" s="9">
        <f t="shared" si="541"/>
        <v>0.35587189336767022</v>
      </c>
      <c r="N3197" s="9">
        <f t="shared" si="542"/>
        <v>0.66225165981173639</v>
      </c>
      <c r="P3197" s="10">
        <f t="shared" si="543"/>
        <v>0</v>
      </c>
      <c r="Q3197" s="10">
        <f t="shared" si="544"/>
        <v>0</v>
      </c>
      <c r="S3197" s="11">
        <f>IF(AND(P3197&gt;1,E3197=1),K3197-1,IF(P3197&lt;1,0,-1))</f>
        <v>0</v>
      </c>
      <c r="T3197" s="11">
        <f>IF(AND(Q3197&gt;1,E3197=0),L3197-1,IF(Q3197&lt;1,0,-1))</f>
        <v>0</v>
      </c>
      <c r="U3197" s="11">
        <f t="shared" si="550"/>
        <v>0</v>
      </c>
      <c r="V3197" s="11">
        <f>V3196+U3197</f>
        <v>241</v>
      </c>
      <c r="W3197" s="11">
        <f>W3196+SUM(S3197:T3197)</f>
        <v>-20.510000944137584</v>
      </c>
      <c r="X3197" s="12">
        <f t="shared" si="545"/>
        <v>-8.5103738357417358E-2</v>
      </c>
      <c r="Y3197" s="13">
        <f>IF(AND(P3197&gt;1,E3197=1),1/K3197*K3197-1/K3197,IF(P3197&lt;1,0,-1/K3197))</f>
        <v>0</v>
      </c>
      <c r="Z3197" s="13">
        <f>IF(AND(Q3197&gt;1,E3197=0),1/L3197*L3197-1/L3197,IF(Q3197&lt;1,0,-1/L3197))</f>
        <v>0</v>
      </c>
      <c r="AA3197" s="13">
        <f>IF(P3197&gt;1,1/K3197)+IF(Q3197&gt;1,1/L3197)</f>
        <v>0</v>
      </c>
      <c r="AB3197" s="13">
        <f>AB3196+AA3197</f>
        <v>104.7828179474799</v>
      </c>
      <c r="AC3197" s="13">
        <f>AC3196+SUM(Y3197:Z3197)</f>
        <v>-0.78281794747992761</v>
      </c>
      <c r="AD3197" s="14">
        <f t="shared" si="546"/>
        <v>-7.4708617578150838E-3</v>
      </c>
      <c r="AE3197" s="15">
        <f>IF(AND(P3197&gt;1,E3197=1),1/(2*K3197*(1-H3197))*K3197-1/(2*K3197*(1-H3197)),IF(P3197&lt;1,0,-1/(2*K3197*(1-H3197))))</f>
        <v>0</v>
      </c>
      <c r="AF3197" s="15">
        <f>IF(AND(Q3197&gt;1,E3197=0),1/(2*L3197*(1-I3197))*L3197-1/(2*L3197*(1-I3197)),IF(Q3197&lt;1,0,-1/(2*L3197*(1-I3197))))</f>
        <v>0</v>
      </c>
      <c r="AG3197" s="15">
        <f>IF(P3197&gt;1,1/(2*K3197*(1-H3197)),0)+IF(Q3197&gt;1,1/(2*L3197*(1-I3197)),0)</f>
        <v>0</v>
      </c>
      <c r="AH3197" s="15">
        <f>AH3196+AG3197</f>
        <v>134.633255564232</v>
      </c>
      <c r="AI3197" s="15">
        <f>AI3196+SUM(AE3197:AF3197)</f>
        <v>2.5780471158747118</v>
      </c>
      <c r="AJ3197" s="16">
        <f t="shared" si="547"/>
        <v>1.9148665053596321E-2</v>
      </c>
      <c r="AK3197" s="17">
        <f>IF(AND(P3197&gt;1,E3197=1),(P3197-1)/(K3197-1)*K3197-(P3197-1)/(K3197-1),IF(P3197&lt;1,0,-(P3197-1)/(K3197-1)))</f>
        <v>0</v>
      </c>
      <c r="AL3197" s="17">
        <f>IF(AND(Q3197&gt;1,E3197=0),(Q3197-1)/(L3197-1)*L3197-(Q3197-1)/(L3197-1),IF(Q3197&lt;1,0,-(Q3197-1)/(L3197-1)))</f>
        <v>0</v>
      </c>
      <c r="AM3197" s="17">
        <f>IF(P3197&gt;1,(P3197-1)/(K3197-1),0)+IF(Q3197&gt;1,(Q3197-1)/(L3197-1),0)</f>
        <v>0</v>
      </c>
      <c r="AN3197" s="17">
        <f>AN3196+AM3197</f>
        <v>46.575012830914581</v>
      </c>
      <c r="AO3197" s="17">
        <f>AO3196+SUM(AK3197:AL3197)</f>
        <v>-3.4302413919708097</v>
      </c>
      <c r="AP3197" s="19">
        <f t="shared" si="548"/>
        <v>-7.3649821727884882E-2</v>
      </c>
      <c r="AR3197" s="20">
        <f t="shared" si="549"/>
        <v>0</v>
      </c>
      <c r="AV3197" s="21"/>
      <c r="AW3197" s="21"/>
      <c r="AX3197" s="21"/>
      <c r="AY3197" s="21"/>
    </row>
    <row r="3198" spans="1:51" s="5" customFormat="1" hidden="1" outlineLevel="1" x14ac:dyDescent="0.2">
      <c r="A3198" s="33"/>
      <c r="D3198" s="5">
        <v>13133</v>
      </c>
      <c r="E3198" s="5">
        <v>0</v>
      </c>
      <c r="G3198" s="6">
        <f>IF(AND(H3198&gt;0.5,E3198=1),1,0)+IF(AND(H3198&lt;0.5,E3198=0),1,0)</f>
        <v>0</v>
      </c>
      <c r="H3198" s="7">
        <v>0.62180151291539598</v>
      </c>
      <c r="I3198" s="7">
        <f t="shared" si="540"/>
        <v>0.37819848708460402</v>
      </c>
      <c r="K3198" s="8">
        <v>1.9299999475479099</v>
      </c>
      <c r="L3198" s="8">
        <v>2.0899999141693102</v>
      </c>
      <c r="M3198" s="9">
        <f t="shared" si="541"/>
        <v>0.51813472910738312</v>
      </c>
      <c r="N3198" s="9">
        <f t="shared" si="542"/>
        <v>0.47846891917096523</v>
      </c>
      <c r="P3198" s="10">
        <f t="shared" si="543"/>
        <v>0</v>
      </c>
      <c r="Q3198" s="10">
        <f t="shared" si="544"/>
        <v>0</v>
      </c>
      <c r="S3198" s="11">
        <f>IF(AND(P3198&gt;1,E3198=1),K3198-1,IF(P3198&lt;1,0,-1))</f>
        <v>0</v>
      </c>
      <c r="T3198" s="11">
        <f>IF(AND(Q3198&gt;1,E3198=0),L3198-1,IF(Q3198&lt;1,0,-1))</f>
        <v>0</v>
      </c>
      <c r="U3198" s="11">
        <f t="shared" si="550"/>
        <v>0</v>
      </c>
      <c r="V3198" s="11">
        <f>V3197+U3198</f>
        <v>241</v>
      </c>
      <c r="W3198" s="11">
        <f>W3197+SUM(S3198:T3198)</f>
        <v>-20.510000944137584</v>
      </c>
      <c r="X3198" s="12">
        <f t="shared" si="545"/>
        <v>-8.5103738357417358E-2</v>
      </c>
      <c r="Y3198" s="13">
        <f>IF(AND(P3198&gt;1,E3198=1),1/K3198*K3198-1/K3198,IF(P3198&lt;1,0,-1/K3198))</f>
        <v>0</v>
      </c>
      <c r="Z3198" s="13">
        <f>IF(AND(Q3198&gt;1,E3198=0),1/L3198*L3198-1/L3198,IF(Q3198&lt;1,0,-1/L3198))</f>
        <v>0</v>
      </c>
      <c r="AA3198" s="13">
        <f>IF(P3198&gt;1,1/K3198)+IF(Q3198&gt;1,1/L3198)</f>
        <v>0</v>
      </c>
      <c r="AB3198" s="13">
        <f>AB3197+AA3198</f>
        <v>104.7828179474799</v>
      </c>
      <c r="AC3198" s="13">
        <f>AC3197+SUM(Y3198:Z3198)</f>
        <v>-0.78281794747992761</v>
      </c>
      <c r="AD3198" s="14">
        <f t="shared" si="546"/>
        <v>-7.4708617578150838E-3</v>
      </c>
      <c r="AE3198" s="15">
        <f>IF(AND(P3198&gt;1,E3198=1),1/(2*K3198*(1-H3198))*K3198-1/(2*K3198*(1-H3198)),IF(P3198&lt;1,0,-1/(2*K3198*(1-H3198))))</f>
        <v>0</v>
      </c>
      <c r="AF3198" s="15">
        <f>IF(AND(Q3198&gt;1,E3198=0),1/(2*L3198*(1-I3198))*L3198-1/(2*L3198*(1-I3198)),IF(Q3198&lt;1,0,-1/(2*L3198*(1-I3198))))</f>
        <v>0</v>
      </c>
      <c r="AG3198" s="15">
        <f>IF(P3198&gt;1,1/(2*K3198*(1-H3198)),0)+IF(Q3198&gt;1,1/(2*L3198*(1-I3198)),0)</f>
        <v>0</v>
      </c>
      <c r="AH3198" s="15">
        <f>AH3197+AG3198</f>
        <v>134.633255564232</v>
      </c>
      <c r="AI3198" s="15">
        <f>AI3197+SUM(AE3198:AF3198)</f>
        <v>2.5780471158747118</v>
      </c>
      <c r="AJ3198" s="16">
        <f t="shared" si="547"/>
        <v>1.9148665053596321E-2</v>
      </c>
      <c r="AK3198" s="17">
        <f>IF(AND(P3198&gt;1,E3198=1),(P3198-1)/(K3198-1)*K3198-(P3198-1)/(K3198-1),IF(P3198&lt;1,0,-(P3198-1)/(K3198-1)))</f>
        <v>0</v>
      </c>
      <c r="AL3198" s="17">
        <f>IF(AND(Q3198&gt;1,E3198=0),(Q3198-1)/(L3198-1)*L3198-(Q3198-1)/(L3198-1),IF(Q3198&lt;1,0,-(Q3198-1)/(L3198-1)))</f>
        <v>0</v>
      </c>
      <c r="AM3198" s="17">
        <f>IF(P3198&gt;1,(P3198-1)/(K3198-1),0)+IF(Q3198&gt;1,(Q3198-1)/(L3198-1),0)</f>
        <v>0</v>
      </c>
      <c r="AN3198" s="17">
        <f>AN3197+AM3198</f>
        <v>46.575012830914581</v>
      </c>
      <c r="AO3198" s="17">
        <f>AO3197+SUM(AK3198:AL3198)</f>
        <v>-3.4302413919708097</v>
      </c>
      <c r="AP3198" s="19">
        <f t="shared" si="548"/>
        <v>-7.3649821727884882E-2</v>
      </c>
      <c r="AR3198" s="20">
        <f t="shared" si="549"/>
        <v>0</v>
      </c>
      <c r="AV3198" s="21"/>
      <c r="AW3198" s="21"/>
      <c r="AX3198" s="21"/>
      <c r="AY3198" s="21"/>
    </row>
    <row r="3199" spans="1:51" s="5" customFormat="1" hidden="1" outlineLevel="1" x14ac:dyDescent="0.2">
      <c r="A3199" s="33"/>
      <c r="D3199" s="5">
        <v>13134</v>
      </c>
      <c r="E3199" s="5">
        <v>1</v>
      </c>
      <c r="G3199" s="6">
        <f>IF(AND(H3199&gt;0.5,E3199=1),1,0)+IF(AND(H3199&lt;0.5,E3199=0),1,0)</f>
        <v>1</v>
      </c>
      <c r="H3199" s="7">
        <v>0.752080337164588</v>
      </c>
      <c r="I3199" s="7">
        <f t="shared" si="540"/>
        <v>0.247919662835412</v>
      </c>
      <c r="K3199" s="8">
        <v>1.37999999523163</v>
      </c>
      <c r="L3199" s="8">
        <v>3.3499999046325701</v>
      </c>
      <c r="M3199" s="9">
        <f t="shared" si="541"/>
        <v>0.72463768366329029</v>
      </c>
      <c r="N3199" s="9">
        <f t="shared" si="542"/>
        <v>0.29850747118444487</v>
      </c>
      <c r="P3199" s="10">
        <f t="shared" si="543"/>
        <v>0</v>
      </c>
      <c r="Q3199" s="10">
        <f t="shared" si="544"/>
        <v>0</v>
      </c>
      <c r="S3199" s="11">
        <f>IF(AND(P3199&gt;1,E3199=1),K3199-1,IF(P3199&lt;1,0,-1))</f>
        <v>0</v>
      </c>
      <c r="T3199" s="11">
        <f>IF(AND(Q3199&gt;1,E3199=0),L3199-1,IF(Q3199&lt;1,0,-1))</f>
        <v>0</v>
      </c>
      <c r="U3199" s="11">
        <f t="shared" si="550"/>
        <v>0</v>
      </c>
      <c r="V3199" s="11">
        <f>V3198+U3199</f>
        <v>241</v>
      </c>
      <c r="W3199" s="11">
        <f>W3198+SUM(S3199:T3199)</f>
        <v>-20.510000944137584</v>
      </c>
      <c r="X3199" s="12">
        <f t="shared" si="545"/>
        <v>-8.5103738357417358E-2</v>
      </c>
      <c r="Y3199" s="13">
        <f>IF(AND(P3199&gt;1,E3199=1),1/K3199*K3199-1/K3199,IF(P3199&lt;1,0,-1/K3199))</f>
        <v>0</v>
      </c>
      <c r="Z3199" s="13">
        <f>IF(AND(Q3199&gt;1,E3199=0),1/L3199*L3199-1/L3199,IF(Q3199&lt;1,0,-1/L3199))</f>
        <v>0</v>
      </c>
      <c r="AA3199" s="13">
        <f>IF(P3199&gt;1,1/K3199)+IF(Q3199&gt;1,1/L3199)</f>
        <v>0</v>
      </c>
      <c r="AB3199" s="13">
        <f>AB3198+AA3199</f>
        <v>104.7828179474799</v>
      </c>
      <c r="AC3199" s="13">
        <f>AC3198+SUM(Y3199:Z3199)</f>
        <v>-0.78281794747992761</v>
      </c>
      <c r="AD3199" s="14">
        <f t="shared" si="546"/>
        <v>-7.4708617578150838E-3</v>
      </c>
      <c r="AE3199" s="15">
        <f>IF(AND(P3199&gt;1,E3199=1),1/(2*K3199*(1-H3199))*K3199-1/(2*K3199*(1-H3199)),IF(P3199&lt;1,0,-1/(2*K3199*(1-H3199))))</f>
        <v>0</v>
      </c>
      <c r="AF3199" s="15">
        <f>IF(AND(Q3199&gt;1,E3199=0),1/(2*L3199*(1-I3199))*L3199-1/(2*L3199*(1-I3199)),IF(Q3199&lt;1,0,-1/(2*L3199*(1-I3199))))</f>
        <v>0</v>
      </c>
      <c r="AG3199" s="15">
        <f>IF(P3199&gt;1,1/(2*K3199*(1-H3199)),0)+IF(Q3199&gt;1,1/(2*L3199*(1-I3199)),0)</f>
        <v>0</v>
      </c>
      <c r="AH3199" s="15">
        <f>AH3198+AG3199</f>
        <v>134.633255564232</v>
      </c>
      <c r="AI3199" s="15">
        <f>AI3198+SUM(AE3199:AF3199)</f>
        <v>2.5780471158747118</v>
      </c>
      <c r="AJ3199" s="16">
        <f t="shared" si="547"/>
        <v>1.9148665053596321E-2</v>
      </c>
      <c r="AK3199" s="17">
        <f>IF(AND(P3199&gt;1,E3199=1),(P3199-1)/(K3199-1)*K3199-(P3199-1)/(K3199-1),IF(P3199&lt;1,0,-(P3199-1)/(K3199-1)))</f>
        <v>0</v>
      </c>
      <c r="AL3199" s="17">
        <f>IF(AND(Q3199&gt;1,E3199=0),(Q3199-1)/(L3199-1)*L3199-(Q3199-1)/(L3199-1),IF(Q3199&lt;1,0,-(Q3199-1)/(L3199-1)))</f>
        <v>0</v>
      </c>
      <c r="AM3199" s="17">
        <f>IF(P3199&gt;1,(P3199-1)/(K3199-1),0)+IF(Q3199&gt;1,(Q3199-1)/(L3199-1),0)</f>
        <v>0</v>
      </c>
      <c r="AN3199" s="17">
        <f>AN3198+AM3199</f>
        <v>46.575012830914581</v>
      </c>
      <c r="AO3199" s="17">
        <f>AO3198+SUM(AK3199:AL3199)</f>
        <v>-3.4302413919708097</v>
      </c>
      <c r="AP3199" s="19">
        <f t="shared" si="548"/>
        <v>-7.3649821727884882E-2</v>
      </c>
      <c r="AR3199" s="20">
        <f t="shared" si="549"/>
        <v>0</v>
      </c>
      <c r="AV3199" s="21"/>
      <c r="AW3199" s="21"/>
      <c r="AX3199" s="21"/>
      <c r="AY3199" s="21"/>
    </row>
    <row r="3200" spans="1:51" s="5" customFormat="1" hidden="1" outlineLevel="1" x14ac:dyDescent="0.2">
      <c r="A3200" s="33"/>
      <c r="D3200" s="5">
        <v>13135</v>
      </c>
      <c r="E3200" s="5">
        <v>1</v>
      </c>
      <c r="G3200" s="6">
        <f>IF(AND(H3200&gt;0.5,E3200=1),1,0)+IF(AND(H3200&lt;0.5,E3200=0),1,0)</f>
        <v>0</v>
      </c>
      <c r="H3200" s="7">
        <v>0.322830106907393</v>
      </c>
      <c r="I3200" s="7">
        <f t="shared" si="540"/>
        <v>0.677169893092607</v>
      </c>
      <c r="K3200" s="8">
        <v>2.6700000762939502</v>
      </c>
      <c r="L3200" s="8">
        <v>1.53999996185303</v>
      </c>
      <c r="M3200" s="9">
        <f t="shared" si="541"/>
        <v>0.37453182450392797</v>
      </c>
      <c r="N3200" s="9">
        <f t="shared" si="542"/>
        <v>0.64935066543555864</v>
      </c>
      <c r="P3200" s="10">
        <f t="shared" si="543"/>
        <v>0</v>
      </c>
      <c r="Q3200" s="10">
        <f t="shared" si="544"/>
        <v>0</v>
      </c>
      <c r="S3200" s="11">
        <f>IF(AND(P3200&gt;1,E3200=1),K3200-1,IF(P3200&lt;1,0,-1))</f>
        <v>0</v>
      </c>
      <c r="T3200" s="11">
        <f>IF(AND(Q3200&gt;1,E3200=0),L3200-1,IF(Q3200&lt;1,0,-1))</f>
        <v>0</v>
      </c>
      <c r="U3200" s="11">
        <f t="shared" si="550"/>
        <v>0</v>
      </c>
      <c r="V3200" s="11">
        <f>V3199+U3200</f>
        <v>241</v>
      </c>
      <c r="W3200" s="11">
        <f>W3199+SUM(S3200:T3200)</f>
        <v>-20.510000944137584</v>
      </c>
      <c r="X3200" s="12">
        <f t="shared" si="545"/>
        <v>-8.5103738357417358E-2</v>
      </c>
      <c r="Y3200" s="13">
        <f>IF(AND(P3200&gt;1,E3200=1),1/K3200*K3200-1/K3200,IF(P3200&lt;1,0,-1/K3200))</f>
        <v>0</v>
      </c>
      <c r="Z3200" s="13">
        <f>IF(AND(Q3200&gt;1,E3200=0),1/L3200*L3200-1/L3200,IF(Q3200&lt;1,0,-1/L3200))</f>
        <v>0</v>
      </c>
      <c r="AA3200" s="13">
        <f>IF(P3200&gt;1,1/K3200)+IF(Q3200&gt;1,1/L3200)</f>
        <v>0</v>
      </c>
      <c r="AB3200" s="13">
        <f>AB3199+AA3200</f>
        <v>104.7828179474799</v>
      </c>
      <c r="AC3200" s="13">
        <f>AC3199+SUM(Y3200:Z3200)</f>
        <v>-0.78281794747992761</v>
      </c>
      <c r="AD3200" s="14">
        <f t="shared" si="546"/>
        <v>-7.4708617578150838E-3</v>
      </c>
      <c r="AE3200" s="15">
        <f>IF(AND(P3200&gt;1,E3200=1),1/(2*K3200*(1-H3200))*K3200-1/(2*K3200*(1-H3200)),IF(P3200&lt;1,0,-1/(2*K3200*(1-H3200))))</f>
        <v>0</v>
      </c>
      <c r="AF3200" s="15">
        <f>IF(AND(Q3200&gt;1,E3200=0),1/(2*L3200*(1-I3200))*L3200-1/(2*L3200*(1-I3200)),IF(Q3200&lt;1,0,-1/(2*L3200*(1-I3200))))</f>
        <v>0</v>
      </c>
      <c r="AG3200" s="15">
        <f>IF(P3200&gt;1,1/(2*K3200*(1-H3200)),0)+IF(Q3200&gt;1,1/(2*L3200*(1-I3200)),0)</f>
        <v>0</v>
      </c>
      <c r="AH3200" s="15">
        <f>AH3199+AG3200</f>
        <v>134.633255564232</v>
      </c>
      <c r="AI3200" s="15">
        <f>AI3199+SUM(AE3200:AF3200)</f>
        <v>2.5780471158747118</v>
      </c>
      <c r="AJ3200" s="16">
        <f t="shared" si="547"/>
        <v>1.9148665053596321E-2</v>
      </c>
      <c r="AK3200" s="17">
        <f>IF(AND(P3200&gt;1,E3200=1),(P3200-1)/(K3200-1)*K3200-(P3200-1)/(K3200-1),IF(P3200&lt;1,0,-(P3200-1)/(K3200-1)))</f>
        <v>0</v>
      </c>
      <c r="AL3200" s="17">
        <f>IF(AND(Q3200&gt;1,E3200=0),(Q3200-1)/(L3200-1)*L3200-(Q3200-1)/(L3200-1),IF(Q3200&lt;1,0,-(Q3200-1)/(L3200-1)))</f>
        <v>0</v>
      </c>
      <c r="AM3200" s="17">
        <f>IF(P3200&gt;1,(P3200-1)/(K3200-1),0)+IF(Q3200&gt;1,(Q3200-1)/(L3200-1),0)</f>
        <v>0</v>
      </c>
      <c r="AN3200" s="17">
        <f>AN3199+AM3200</f>
        <v>46.575012830914581</v>
      </c>
      <c r="AO3200" s="17">
        <f>AO3199+SUM(AK3200:AL3200)</f>
        <v>-3.4302413919708097</v>
      </c>
      <c r="AP3200" s="19">
        <f t="shared" si="548"/>
        <v>-7.3649821727884882E-2</v>
      </c>
      <c r="AR3200" s="20">
        <f t="shared" si="549"/>
        <v>0</v>
      </c>
      <c r="AV3200" s="21"/>
      <c r="AW3200" s="21"/>
      <c r="AX3200" s="21"/>
      <c r="AY3200" s="21"/>
    </row>
    <row r="3201" spans="1:51" s="5" customFormat="1" hidden="1" outlineLevel="1" x14ac:dyDescent="0.2">
      <c r="A3201" s="33"/>
      <c r="D3201" s="5">
        <v>13137</v>
      </c>
      <c r="E3201" s="5">
        <v>1</v>
      </c>
      <c r="G3201" s="6">
        <f>IF(AND(H3201&gt;0.5,E3201=1),1,0)+IF(AND(H3201&lt;0.5,E3201=0),1,0)</f>
        <v>1</v>
      </c>
      <c r="H3201" s="7">
        <v>0.72785371913907304</v>
      </c>
      <c r="I3201" s="7">
        <f t="shared" si="540"/>
        <v>0.27214628086092696</v>
      </c>
      <c r="K3201" s="8">
        <v>1.5099999904632599</v>
      </c>
      <c r="L3201" s="8">
        <v>2.8599998950958301</v>
      </c>
      <c r="M3201" s="9">
        <f t="shared" si="541"/>
        <v>0.66225165981173639</v>
      </c>
      <c r="N3201" s="9">
        <f t="shared" si="542"/>
        <v>0.3496503624754479</v>
      </c>
      <c r="P3201" s="10">
        <f t="shared" si="543"/>
        <v>0</v>
      </c>
      <c r="Q3201" s="10">
        <f t="shared" si="544"/>
        <v>0</v>
      </c>
      <c r="S3201" s="11">
        <f>IF(AND(P3201&gt;1,E3201=1),K3201-1,IF(P3201&lt;1,0,-1))</f>
        <v>0</v>
      </c>
      <c r="T3201" s="11">
        <f>IF(AND(Q3201&gt;1,E3201=0),L3201-1,IF(Q3201&lt;1,0,-1))</f>
        <v>0</v>
      </c>
      <c r="U3201" s="11">
        <f t="shared" si="550"/>
        <v>0</v>
      </c>
      <c r="V3201" s="11">
        <f>V3200+U3201</f>
        <v>241</v>
      </c>
      <c r="W3201" s="11">
        <f>W3200+SUM(S3201:T3201)</f>
        <v>-20.510000944137584</v>
      </c>
      <c r="X3201" s="12">
        <f t="shared" si="545"/>
        <v>-8.5103738357417358E-2</v>
      </c>
      <c r="Y3201" s="13">
        <f>IF(AND(P3201&gt;1,E3201=1),1/K3201*K3201-1/K3201,IF(P3201&lt;1,0,-1/K3201))</f>
        <v>0</v>
      </c>
      <c r="Z3201" s="13">
        <f>IF(AND(Q3201&gt;1,E3201=0),1/L3201*L3201-1/L3201,IF(Q3201&lt;1,0,-1/L3201))</f>
        <v>0</v>
      </c>
      <c r="AA3201" s="13">
        <f>IF(P3201&gt;1,1/K3201)+IF(Q3201&gt;1,1/L3201)</f>
        <v>0</v>
      </c>
      <c r="AB3201" s="13">
        <f>AB3200+AA3201</f>
        <v>104.7828179474799</v>
      </c>
      <c r="AC3201" s="13">
        <f>AC3200+SUM(Y3201:Z3201)</f>
        <v>-0.78281794747992761</v>
      </c>
      <c r="AD3201" s="14">
        <f t="shared" si="546"/>
        <v>-7.4708617578150838E-3</v>
      </c>
      <c r="AE3201" s="15">
        <f>IF(AND(P3201&gt;1,E3201=1),1/(2*K3201*(1-H3201))*K3201-1/(2*K3201*(1-H3201)),IF(P3201&lt;1,0,-1/(2*K3201*(1-H3201))))</f>
        <v>0</v>
      </c>
      <c r="AF3201" s="15">
        <f>IF(AND(Q3201&gt;1,E3201=0),1/(2*L3201*(1-I3201))*L3201-1/(2*L3201*(1-I3201)),IF(Q3201&lt;1,0,-1/(2*L3201*(1-I3201))))</f>
        <v>0</v>
      </c>
      <c r="AG3201" s="15">
        <f>IF(P3201&gt;1,1/(2*K3201*(1-H3201)),0)+IF(Q3201&gt;1,1/(2*L3201*(1-I3201)),0)</f>
        <v>0</v>
      </c>
      <c r="AH3201" s="15">
        <f>AH3200+AG3201</f>
        <v>134.633255564232</v>
      </c>
      <c r="AI3201" s="15">
        <f>AI3200+SUM(AE3201:AF3201)</f>
        <v>2.5780471158747118</v>
      </c>
      <c r="AJ3201" s="16">
        <f t="shared" si="547"/>
        <v>1.9148665053596321E-2</v>
      </c>
      <c r="AK3201" s="17">
        <f>IF(AND(P3201&gt;1,E3201=1),(P3201-1)/(K3201-1)*K3201-(P3201-1)/(K3201-1),IF(P3201&lt;1,0,-(P3201-1)/(K3201-1)))</f>
        <v>0</v>
      </c>
      <c r="AL3201" s="17">
        <f>IF(AND(Q3201&gt;1,E3201=0),(Q3201-1)/(L3201-1)*L3201-(Q3201-1)/(L3201-1),IF(Q3201&lt;1,0,-(Q3201-1)/(L3201-1)))</f>
        <v>0</v>
      </c>
      <c r="AM3201" s="17">
        <f>IF(P3201&gt;1,(P3201-1)/(K3201-1),0)+IF(Q3201&gt;1,(Q3201-1)/(L3201-1),0)</f>
        <v>0</v>
      </c>
      <c r="AN3201" s="17">
        <f>AN3200+AM3201</f>
        <v>46.575012830914581</v>
      </c>
      <c r="AO3201" s="17">
        <f>AO3200+SUM(AK3201:AL3201)</f>
        <v>-3.4302413919708097</v>
      </c>
      <c r="AP3201" s="19">
        <f t="shared" si="548"/>
        <v>-7.3649821727884882E-2</v>
      </c>
      <c r="AR3201" s="20">
        <f t="shared" si="549"/>
        <v>0</v>
      </c>
      <c r="AV3201" s="21"/>
      <c r="AW3201" s="21"/>
      <c r="AX3201" s="21"/>
      <c r="AY3201" s="21"/>
    </row>
    <row r="3202" spans="1:51" s="5" customFormat="1" hidden="1" outlineLevel="1" x14ac:dyDescent="0.2">
      <c r="A3202" s="33"/>
      <c r="D3202" s="5">
        <v>13138</v>
      </c>
      <c r="E3202" s="5">
        <v>0</v>
      </c>
      <c r="G3202" s="6">
        <f>IF(AND(H3202&gt;0.5,E3202=1),1,0)+IF(AND(H3202&lt;0.5,E3202=0),1,0)</f>
        <v>1</v>
      </c>
      <c r="H3202" s="7">
        <v>0.38535422577984402</v>
      </c>
      <c r="I3202" s="7">
        <f t="shared" ref="I3202:I3265" si="551">MAX(1-H3202,0.001)</f>
        <v>0.61464577422015598</v>
      </c>
      <c r="K3202" s="8">
        <v>2.7999999523162802</v>
      </c>
      <c r="L3202" s="8">
        <v>1.53999996185303</v>
      </c>
      <c r="M3202" s="9">
        <f t="shared" si="541"/>
        <v>0.35714286322496436</v>
      </c>
      <c r="N3202" s="9">
        <f t="shared" si="542"/>
        <v>0.64935066543555864</v>
      </c>
      <c r="P3202" s="10">
        <f t="shared" si="543"/>
        <v>0</v>
      </c>
      <c r="Q3202" s="10">
        <f t="shared" si="544"/>
        <v>0</v>
      </c>
      <c r="S3202" s="11">
        <f>IF(AND(P3202&gt;1,E3202=1),K3202-1,IF(P3202&lt;1,0,-1))</f>
        <v>0</v>
      </c>
      <c r="T3202" s="11">
        <f>IF(AND(Q3202&gt;1,E3202=0),L3202-1,IF(Q3202&lt;1,0,-1))</f>
        <v>0</v>
      </c>
      <c r="U3202" s="11">
        <f t="shared" si="550"/>
        <v>0</v>
      </c>
      <c r="V3202" s="11">
        <f>V3201+U3202</f>
        <v>241</v>
      </c>
      <c r="W3202" s="11">
        <f>W3201+SUM(S3202:T3202)</f>
        <v>-20.510000944137584</v>
      </c>
      <c r="X3202" s="12">
        <f t="shared" si="545"/>
        <v>-8.5103738357417358E-2</v>
      </c>
      <c r="Y3202" s="13">
        <f>IF(AND(P3202&gt;1,E3202=1),1/K3202*K3202-1/K3202,IF(P3202&lt;1,0,-1/K3202))</f>
        <v>0</v>
      </c>
      <c r="Z3202" s="13">
        <f>IF(AND(Q3202&gt;1,E3202=0),1/L3202*L3202-1/L3202,IF(Q3202&lt;1,0,-1/L3202))</f>
        <v>0</v>
      </c>
      <c r="AA3202" s="13">
        <f>IF(P3202&gt;1,1/K3202)+IF(Q3202&gt;1,1/L3202)</f>
        <v>0</v>
      </c>
      <c r="AB3202" s="13">
        <f>AB3201+AA3202</f>
        <v>104.7828179474799</v>
      </c>
      <c r="AC3202" s="13">
        <f>AC3201+SUM(Y3202:Z3202)</f>
        <v>-0.78281794747992761</v>
      </c>
      <c r="AD3202" s="14">
        <f t="shared" si="546"/>
        <v>-7.4708617578150838E-3</v>
      </c>
      <c r="AE3202" s="15">
        <f>IF(AND(P3202&gt;1,E3202=1),1/(2*K3202*(1-H3202))*K3202-1/(2*K3202*(1-H3202)),IF(P3202&lt;1,0,-1/(2*K3202*(1-H3202))))</f>
        <v>0</v>
      </c>
      <c r="AF3202" s="15">
        <f>IF(AND(Q3202&gt;1,E3202=0),1/(2*L3202*(1-I3202))*L3202-1/(2*L3202*(1-I3202)),IF(Q3202&lt;1,0,-1/(2*L3202*(1-I3202))))</f>
        <v>0</v>
      </c>
      <c r="AG3202" s="15">
        <f>IF(P3202&gt;1,1/(2*K3202*(1-H3202)),0)+IF(Q3202&gt;1,1/(2*L3202*(1-I3202)),0)</f>
        <v>0</v>
      </c>
      <c r="AH3202" s="15">
        <f>AH3201+AG3202</f>
        <v>134.633255564232</v>
      </c>
      <c r="AI3202" s="15">
        <f>AI3201+SUM(AE3202:AF3202)</f>
        <v>2.5780471158747118</v>
      </c>
      <c r="AJ3202" s="16">
        <f t="shared" si="547"/>
        <v>1.9148665053596321E-2</v>
      </c>
      <c r="AK3202" s="17">
        <f>IF(AND(P3202&gt;1,E3202=1),(P3202-1)/(K3202-1)*K3202-(P3202-1)/(K3202-1),IF(P3202&lt;1,0,-(P3202-1)/(K3202-1)))</f>
        <v>0</v>
      </c>
      <c r="AL3202" s="17">
        <f>IF(AND(Q3202&gt;1,E3202=0),(Q3202-1)/(L3202-1)*L3202-(Q3202-1)/(L3202-1),IF(Q3202&lt;1,0,-(Q3202-1)/(L3202-1)))</f>
        <v>0</v>
      </c>
      <c r="AM3202" s="17">
        <f>IF(P3202&gt;1,(P3202-1)/(K3202-1),0)+IF(Q3202&gt;1,(Q3202-1)/(L3202-1),0)</f>
        <v>0</v>
      </c>
      <c r="AN3202" s="17">
        <f>AN3201+AM3202</f>
        <v>46.575012830914581</v>
      </c>
      <c r="AO3202" s="17">
        <f>AO3201+SUM(AK3202:AL3202)</f>
        <v>-3.4302413919708097</v>
      </c>
      <c r="AP3202" s="19">
        <f t="shared" si="548"/>
        <v>-7.3649821727884882E-2</v>
      </c>
      <c r="AR3202" s="20">
        <f t="shared" si="549"/>
        <v>0</v>
      </c>
      <c r="AV3202" s="21"/>
      <c r="AW3202" s="21"/>
      <c r="AX3202" s="21"/>
      <c r="AY3202" s="21"/>
    </row>
    <row r="3203" spans="1:51" s="5" customFormat="1" hidden="1" outlineLevel="1" x14ac:dyDescent="0.2">
      <c r="A3203" s="33"/>
      <c r="D3203" s="5">
        <v>13139</v>
      </c>
      <c r="E3203" s="5">
        <v>1</v>
      </c>
      <c r="G3203" s="6">
        <f>IF(AND(H3203&gt;0.5,E3203=1),1,0)+IF(AND(H3203&lt;0.5,E3203=0),1,0)</f>
        <v>1</v>
      </c>
      <c r="H3203" s="7">
        <v>0.64887504432274801</v>
      </c>
      <c r="I3203" s="7">
        <f t="shared" si="551"/>
        <v>0.35112495567725199</v>
      </c>
      <c r="K3203" s="8">
        <v>1.53999996185303</v>
      </c>
      <c r="L3203" s="8">
        <v>2.7599999904632599</v>
      </c>
      <c r="M3203" s="9">
        <f t="shared" ref="M3203:M3266" si="552">1/K3203</f>
        <v>0.64935066543555864</v>
      </c>
      <c r="N3203" s="9">
        <f t="shared" ref="N3203:N3266" si="553">1/L3203</f>
        <v>0.36231884183164514</v>
      </c>
      <c r="P3203" s="10">
        <f t="shared" ref="P3203:P3266" si="554">IF(AND(K3203*H3203&gt;$B$2,H3203&gt;$B$3,M3203&lt;$B$5),K3203*H3203,0)</f>
        <v>0</v>
      </c>
      <c r="Q3203" s="10">
        <f t="shared" ref="Q3203:Q3266" si="555">IF(AND(L3203*I3203&gt;$B$2,I3203&gt;$B$4,N3203&lt;$B$6),L3203*I3203,0)</f>
        <v>0</v>
      </c>
      <c r="S3203" s="11">
        <f>IF(AND(P3203&gt;1,E3203=1),K3203-1,IF(P3203&lt;1,0,-1))</f>
        <v>0</v>
      </c>
      <c r="T3203" s="11">
        <f>IF(AND(Q3203&gt;1,E3203=0),L3203-1,IF(Q3203&lt;1,0,-1))</f>
        <v>0</v>
      </c>
      <c r="U3203" s="11">
        <f t="shared" si="550"/>
        <v>0</v>
      </c>
      <c r="V3203" s="11">
        <f>V3202+U3203</f>
        <v>241</v>
      </c>
      <c r="W3203" s="11">
        <f>W3202+SUM(S3203:T3203)</f>
        <v>-20.510000944137584</v>
      </c>
      <c r="X3203" s="12">
        <f t="shared" ref="X3203:X3266" si="556">IFERROR(W3203/V3203,"-")</f>
        <v>-8.5103738357417358E-2</v>
      </c>
      <c r="Y3203" s="13">
        <f>IF(AND(P3203&gt;1,E3203=1),1/K3203*K3203-1/K3203,IF(P3203&lt;1,0,-1/K3203))</f>
        <v>0</v>
      </c>
      <c r="Z3203" s="13">
        <f>IF(AND(Q3203&gt;1,E3203=0),1/L3203*L3203-1/L3203,IF(Q3203&lt;1,0,-1/L3203))</f>
        <v>0</v>
      </c>
      <c r="AA3203" s="13">
        <f>IF(P3203&gt;1,1/K3203)+IF(Q3203&gt;1,1/L3203)</f>
        <v>0</v>
      </c>
      <c r="AB3203" s="13">
        <f>AB3202+AA3203</f>
        <v>104.7828179474799</v>
      </c>
      <c r="AC3203" s="13">
        <f>AC3202+SUM(Y3203:Z3203)</f>
        <v>-0.78281794747992761</v>
      </c>
      <c r="AD3203" s="14">
        <f t="shared" ref="AD3203:AD3266" si="557">IFERROR(AC3203/AB3203,"-")</f>
        <v>-7.4708617578150838E-3</v>
      </c>
      <c r="AE3203" s="15">
        <f>IF(AND(P3203&gt;1,E3203=1),1/(2*K3203*(1-H3203))*K3203-1/(2*K3203*(1-H3203)),IF(P3203&lt;1,0,-1/(2*K3203*(1-H3203))))</f>
        <v>0</v>
      </c>
      <c r="AF3203" s="15">
        <f>IF(AND(Q3203&gt;1,E3203=0),1/(2*L3203*(1-I3203))*L3203-1/(2*L3203*(1-I3203)),IF(Q3203&lt;1,0,-1/(2*L3203*(1-I3203))))</f>
        <v>0</v>
      </c>
      <c r="AG3203" s="15">
        <f>IF(P3203&gt;1,1/(2*K3203*(1-H3203)),0)+IF(Q3203&gt;1,1/(2*L3203*(1-I3203)),0)</f>
        <v>0</v>
      </c>
      <c r="AH3203" s="15">
        <f>AH3202+AG3203</f>
        <v>134.633255564232</v>
      </c>
      <c r="AI3203" s="15">
        <f>AI3202+SUM(AE3203:AF3203)</f>
        <v>2.5780471158747118</v>
      </c>
      <c r="AJ3203" s="16">
        <f t="shared" ref="AJ3203:AJ3266" si="558">IFERROR(AI3203/AH3203,"-")</f>
        <v>1.9148665053596321E-2</v>
      </c>
      <c r="AK3203" s="17">
        <f>IF(AND(P3203&gt;1,E3203=1),(P3203-1)/(K3203-1)*K3203-(P3203-1)/(K3203-1),IF(P3203&lt;1,0,-(P3203-1)/(K3203-1)))</f>
        <v>0</v>
      </c>
      <c r="AL3203" s="17">
        <f>IF(AND(Q3203&gt;1,E3203=0),(Q3203-1)/(L3203-1)*L3203-(Q3203-1)/(L3203-1),IF(Q3203&lt;1,0,-(Q3203-1)/(L3203-1)))</f>
        <v>0</v>
      </c>
      <c r="AM3203" s="17">
        <f>IF(P3203&gt;1,(P3203-1)/(K3203-1),0)+IF(Q3203&gt;1,(Q3203-1)/(L3203-1),0)</f>
        <v>0</v>
      </c>
      <c r="AN3203" s="17">
        <f>AN3202+AM3203</f>
        <v>46.575012830914581</v>
      </c>
      <c r="AO3203" s="17">
        <f>AO3202+SUM(AK3203:AL3203)</f>
        <v>-3.4302413919708097</v>
      </c>
      <c r="AP3203" s="19">
        <f t="shared" ref="AP3203:AP3266" si="559">IFERROR(AO3203/AN3203,"-")</f>
        <v>-7.3649821727884882E-2</v>
      </c>
      <c r="AR3203" s="20">
        <f t="shared" ref="AR3203:AR3266" si="560">IF(U3203&lt;&gt;0,1,0)</f>
        <v>0</v>
      </c>
      <c r="AV3203" s="21"/>
      <c r="AW3203" s="21"/>
      <c r="AX3203" s="21"/>
      <c r="AY3203" s="21"/>
    </row>
    <row r="3204" spans="1:51" s="5" customFormat="1" hidden="1" outlineLevel="1" x14ac:dyDescent="0.2">
      <c r="A3204" s="33"/>
      <c r="D3204" s="5">
        <v>13140</v>
      </c>
      <c r="E3204" s="5">
        <v>1</v>
      </c>
      <c r="G3204" s="6">
        <f>IF(AND(H3204&gt;0.5,E3204=1),1,0)+IF(AND(H3204&lt;0.5,E3204=0),1,0)</f>
        <v>1</v>
      </c>
      <c r="H3204" s="7">
        <v>0.67660879597324897</v>
      </c>
      <c r="I3204" s="7">
        <f t="shared" si="551"/>
        <v>0.32339120402675103</v>
      </c>
      <c r="K3204" s="8">
        <v>1.5700000524520901</v>
      </c>
      <c r="L3204" s="8">
        <v>2.6500000953674299</v>
      </c>
      <c r="M3204" s="9">
        <f t="shared" si="552"/>
        <v>0.63694265387963478</v>
      </c>
      <c r="N3204" s="9">
        <f t="shared" si="553"/>
        <v>0.37735847698577052</v>
      </c>
      <c r="P3204" s="10">
        <f t="shared" si="554"/>
        <v>0</v>
      </c>
      <c r="Q3204" s="10">
        <f t="shared" si="555"/>
        <v>0</v>
      </c>
      <c r="S3204" s="11">
        <f>IF(AND(P3204&gt;1,E3204=1),K3204-1,IF(P3204&lt;1,0,-1))</f>
        <v>0</v>
      </c>
      <c r="T3204" s="11">
        <f>IF(AND(Q3204&gt;1,E3204=0),L3204-1,IF(Q3204&lt;1,0,-1))</f>
        <v>0</v>
      </c>
      <c r="U3204" s="11">
        <f t="shared" si="550"/>
        <v>0</v>
      </c>
      <c r="V3204" s="11">
        <f>V3203+U3204</f>
        <v>241</v>
      </c>
      <c r="W3204" s="11">
        <f>W3203+SUM(S3204:T3204)</f>
        <v>-20.510000944137584</v>
      </c>
      <c r="X3204" s="12">
        <f t="shared" si="556"/>
        <v>-8.5103738357417358E-2</v>
      </c>
      <c r="Y3204" s="13">
        <f>IF(AND(P3204&gt;1,E3204=1),1/K3204*K3204-1/K3204,IF(P3204&lt;1,0,-1/K3204))</f>
        <v>0</v>
      </c>
      <c r="Z3204" s="13">
        <f>IF(AND(Q3204&gt;1,E3204=0),1/L3204*L3204-1/L3204,IF(Q3204&lt;1,0,-1/L3204))</f>
        <v>0</v>
      </c>
      <c r="AA3204" s="13">
        <f>IF(P3204&gt;1,1/K3204)+IF(Q3204&gt;1,1/L3204)</f>
        <v>0</v>
      </c>
      <c r="AB3204" s="13">
        <f>AB3203+AA3204</f>
        <v>104.7828179474799</v>
      </c>
      <c r="AC3204" s="13">
        <f>AC3203+SUM(Y3204:Z3204)</f>
        <v>-0.78281794747992761</v>
      </c>
      <c r="AD3204" s="14">
        <f t="shared" si="557"/>
        <v>-7.4708617578150838E-3</v>
      </c>
      <c r="AE3204" s="15">
        <f>IF(AND(P3204&gt;1,E3204=1),1/(2*K3204*(1-H3204))*K3204-1/(2*K3204*(1-H3204)),IF(P3204&lt;1,0,-1/(2*K3204*(1-H3204))))</f>
        <v>0</v>
      </c>
      <c r="AF3204" s="15">
        <f>IF(AND(Q3204&gt;1,E3204=0),1/(2*L3204*(1-I3204))*L3204-1/(2*L3204*(1-I3204)),IF(Q3204&lt;1,0,-1/(2*L3204*(1-I3204))))</f>
        <v>0</v>
      </c>
      <c r="AG3204" s="15">
        <f>IF(P3204&gt;1,1/(2*K3204*(1-H3204)),0)+IF(Q3204&gt;1,1/(2*L3204*(1-I3204)),0)</f>
        <v>0</v>
      </c>
      <c r="AH3204" s="15">
        <f>AH3203+AG3204</f>
        <v>134.633255564232</v>
      </c>
      <c r="AI3204" s="15">
        <f>AI3203+SUM(AE3204:AF3204)</f>
        <v>2.5780471158747118</v>
      </c>
      <c r="AJ3204" s="16">
        <f t="shared" si="558"/>
        <v>1.9148665053596321E-2</v>
      </c>
      <c r="AK3204" s="17">
        <f>IF(AND(P3204&gt;1,E3204=1),(P3204-1)/(K3204-1)*K3204-(P3204-1)/(K3204-1),IF(P3204&lt;1,0,-(P3204-1)/(K3204-1)))</f>
        <v>0</v>
      </c>
      <c r="AL3204" s="17">
        <f>IF(AND(Q3204&gt;1,E3204=0),(Q3204-1)/(L3204-1)*L3204-(Q3204-1)/(L3204-1),IF(Q3204&lt;1,0,-(Q3204-1)/(L3204-1)))</f>
        <v>0</v>
      </c>
      <c r="AM3204" s="17">
        <f>IF(P3204&gt;1,(P3204-1)/(K3204-1),0)+IF(Q3204&gt;1,(Q3204-1)/(L3204-1),0)</f>
        <v>0</v>
      </c>
      <c r="AN3204" s="17">
        <f>AN3203+AM3204</f>
        <v>46.575012830914581</v>
      </c>
      <c r="AO3204" s="17">
        <f>AO3203+SUM(AK3204:AL3204)</f>
        <v>-3.4302413919708097</v>
      </c>
      <c r="AP3204" s="19">
        <f t="shared" si="559"/>
        <v>-7.3649821727884882E-2</v>
      </c>
      <c r="AR3204" s="20">
        <f t="shared" si="560"/>
        <v>0</v>
      </c>
      <c r="AV3204" s="21"/>
      <c r="AW3204" s="21"/>
      <c r="AX3204" s="21"/>
      <c r="AY3204" s="21"/>
    </row>
    <row r="3205" spans="1:51" s="5" customFormat="1" hidden="1" outlineLevel="1" x14ac:dyDescent="0.2">
      <c r="A3205" s="33"/>
      <c r="D3205" s="5">
        <v>13141</v>
      </c>
      <c r="E3205" s="5">
        <v>1</v>
      </c>
      <c r="G3205" s="6">
        <f>IF(AND(H3205&gt;0.5,E3205=1),1,0)+IF(AND(H3205&lt;0.5,E3205=0),1,0)</f>
        <v>1</v>
      </c>
      <c r="H3205" s="7">
        <v>0.752080337164588</v>
      </c>
      <c r="I3205" s="7">
        <f t="shared" si="551"/>
        <v>0.247919662835412</v>
      </c>
      <c r="K3205" s="8">
        <v>1.12999999523163</v>
      </c>
      <c r="L3205" s="8">
        <v>7.3800001144409197</v>
      </c>
      <c r="M3205" s="9">
        <f t="shared" si="552"/>
        <v>0.8849557559467226</v>
      </c>
      <c r="N3205" s="9">
        <f t="shared" si="553"/>
        <v>0.13550135291234425</v>
      </c>
      <c r="P3205" s="10">
        <f t="shared" si="554"/>
        <v>0</v>
      </c>
      <c r="Q3205" s="10">
        <f t="shared" si="555"/>
        <v>0</v>
      </c>
      <c r="S3205" s="11">
        <f>IF(AND(P3205&gt;1,E3205=1),K3205-1,IF(P3205&lt;1,0,-1))</f>
        <v>0</v>
      </c>
      <c r="T3205" s="11">
        <f>IF(AND(Q3205&gt;1,E3205=0),L3205-1,IF(Q3205&lt;1,0,-1))</f>
        <v>0</v>
      </c>
      <c r="U3205" s="11">
        <f t="shared" si="550"/>
        <v>0</v>
      </c>
      <c r="V3205" s="11">
        <f>V3204+U3205</f>
        <v>241</v>
      </c>
      <c r="W3205" s="11">
        <f>W3204+SUM(S3205:T3205)</f>
        <v>-20.510000944137584</v>
      </c>
      <c r="X3205" s="12">
        <f t="shared" si="556"/>
        <v>-8.5103738357417358E-2</v>
      </c>
      <c r="Y3205" s="13">
        <f>IF(AND(P3205&gt;1,E3205=1),1/K3205*K3205-1/K3205,IF(P3205&lt;1,0,-1/K3205))</f>
        <v>0</v>
      </c>
      <c r="Z3205" s="13">
        <f>IF(AND(Q3205&gt;1,E3205=0),1/L3205*L3205-1/L3205,IF(Q3205&lt;1,0,-1/L3205))</f>
        <v>0</v>
      </c>
      <c r="AA3205" s="13">
        <f>IF(P3205&gt;1,1/K3205)+IF(Q3205&gt;1,1/L3205)</f>
        <v>0</v>
      </c>
      <c r="AB3205" s="13">
        <f>AB3204+AA3205</f>
        <v>104.7828179474799</v>
      </c>
      <c r="AC3205" s="13">
        <f>AC3204+SUM(Y3205:Z3205)</f>
        <v>-0.78281794747992761</v>
      </c>
      <c r="AD3205" s="14">
        <f t="shared" si="557"/>
        <v>-7.4708617578150838E-3</v>
      </c>
      <c r="AE3205" s="15">
        <f>IF(AND(P3205&gt;1,E3205=1),1/(2*K3205*(1-H3205))*K3205-1/(2*K3205*(1-H3205)),IF(P3205&lt;1,0,-1/(2*K3205*(1-H3205))))</f>
        <v>0</v>
      </c>
      <c r="AF3205" s="15">
        <f>IF(AND(Q3205&gt;1,E3205=0),1/(2*L3205*(1-I3205))*L3205-1/(2*L3205*(1-I3205)),IF(Q3205&lt;1,0,-1/(2*L3205*(1-I3205))))</f>
        <v>0</v>
      </c>
      <c r="AG3205" s="15">
        <f>IF(P3205&gt;1,1/(2*K3205*(1-H3205)),0)+IF(Q3205&gt;1,1/(2*L3205*(1-I3205)),0)</f>
        <v>0</v>
      </c>
      <c r="AH3205" s="15">
        <f>AH3204+AG3205</f>
        <v>134.633255564232</v>
      </c>
      <c r="AI3205" s="15">
        <f>AI3204+SUM(AE3205:AF3205)</f>
        <v>2.5780471158747118</v>
      </c>
      <c r="AJ3205" s="16">
        <f t="shared" si="558"/>
        <v>1.9148665053596321E-2</v>
      </c>
      <c r="AK3205" s="17">
        <f>IF(AND(P3205&gt;1,E3205=1),(P3205-1)/(K3205-1)*K3205-(P3205-1)/(K3205-1),IF(P3205&lt;1,0,-(P3205-1)/(K3205-1)))</f>
        <v>0</v>
      </c>
      <c r="AL3205" s="17">
        <f>IF(AND(Q3205&gt;1,E3205=0),(Q3205-1)/(L3205-1)*L3205-(Q3205-1)/(L3205-1),IF(Q3205&lt;1,0,-(Q3205-1)/(L3205-1)))</f>
        <v>0</v>
      </c>
      <c r="AM3205" s="17">
        <f>IF(P3205&gt;1,(P3205-1)/(K3205-1),0)+IF(Q3205&gt;1,(Q3205-1)/(L3205-1),0)</f>
        <v>0</v>
      </c>
      <c r="AN3205" s="17">
        <f>AN3204+AM3205</f>
        <v>46.575012830914581</v>
      </c>
      <c r="AO3205" s="17">
        <f>AO3204+SUM(AK3205:AL3205)</f>
        <v>-3.4302413919708097</v>
      </c>
      <c r="AP3205" s="19">
        <f t="shared" si="559"/>
        <v>-7.3649821727884882E-2</v>
      </c>
      <c r="AR3205" s="20">
        <f t="shared" si="560"/>
        <v>0</v>
      </c>
      <c r="AV3205" s="21"/>
      <c r="AW3205" s="21"/>
      <c r="AX3205" s="21"/>
      <c r="AY3205" s="21"/>
    </row>
    <row r="3206" spans="1:51" s="5" customFormat="1" hidden="1" outlineLevel="1" x14ac:dyDescent="0.2">
      <c r="A3206" s="33"/>
      <c r="D3206" s="5">
        <v>13142</v>
      </c>
      <c r="E3206" s="5">
        <v>0</v>
      </c>
      <c r="G3206" s="6">
        <f>IF(AND(H3206&gt;0.5,E3206=1),1,0)+IF(AND(H3206&lt;0.5,E3206=0),1,0)</f>
        <v>0</v>
      </c>
      <c r="H3206" s="7">
        <v>0.58429391167617595</v>
      </c>
      <c r="I3206" s="7">
        <f t="shared" si="551"/>
        <v>0.41570608832382405</v>
      </c>
      <c r="K3206" s="8">
        <v>1.6499999761581401</v>
      </c>
      <c r="L3206" s="8">
        <v>2.4500000476837198</v>
      </c>
      <c r="M3206" s="9">
        <f t="shared" si="552"/>
        <v>0.60606061481794682</v>
      </c>
      <c r="N3206" s="9">
        <f t="shared" si="553"/>
        <v>0.40816325736214598</v>
      </c>
      <c r="P3206" s="10">
        <f t="shared" si="554"/>
        <v>0</v>
      </c>
      <c r="Q3206" s="10">
        <f t="shared" si="555"/>
        <v>0</v>
      </c>
      <c r="S3206" s="11">
        <f>IF(AND(P3206&gt;1,E3206=1),K3206-1,IF(P3206&lt;1,0,-1))</f>
        <v>0</v>
      </c>
      <c r="T3206" s="11">
        <f>IF(AND(Q3206&gt;1,E3206=0),L3206-1,IF(Q3206&lt;1,0,-1))</f>
        <v>0</v>
      </c>
      <c r="U3206" s="11">
        <f t="shared" si="550"/>
        <v>0</v>
      </c>
      <c r="V3206" s="11">
        <f>V3205+U3206</f>
        <v>241</v>
      </c>
      <c r="W3206" s="11">
        <f>W3205+SUM(S3206:T3206)</f>
        <v>-20.510000944137584</v>
      </c>
      <c r="X3206" s="12">
        <f t="shared" si="556"/>
        <v>-8.5103738357417358E-2</v>
      </c>
      <c r="Y3206" s="13">
        <f>IF(AND(P3206&gt;1,E3206=1),1/K3206*K3206-1/K3206,IF(P3206&lt;1,0,-1/K3206))</f>
        <v>0</v>
      </c>
      <c r="Z3206" s="13">
        <f>IF(AND(Q3206&gt;1,E3206=0),1/L3206*L3206-1/L3206,IF(Q3206&lt;1,0,-1/L3206))</f>
        <v>0</v>
      </c>
      <c r="AA3206" s="13">
        <f>IF(P3206&gt;1,1/K3206)+IF(Q3206&gt;1,1/L3206)</f>
        <v>0</v>
      </c>
      <c r="AB3206" s="13">
        <f>AB3205+AA3206</f>
        <v>104.7828179474799</v>
      </c>
      <c r="AC3206" s="13">
        <f>AC3205+SUM(Y3206:Z3206)</f>
        <v>-0.78281794747992761</v>
      </c>
      <c r="AD3206" s="14">
        <f t="shared" si="557"/>
        <v>-7.4708617578150838E-3</v>
      </c>
      <c r="AE3206" s="15">
        <f>IF(AND(P3206&gt;1,E3206=1),1/(2*K3206*(1-H3206))*K3206-1/(2*K3206*(1-H3206)),IF(P3206&lt;1,0,-1/(2*K3206*(1-H3206))))</f>
        <v>0</v>
      </c>
      <c r="AF3206" s="15">
        <f>IF(AND(Q3206&gt;1,E3206=0),1/(2*L3206*(1-I3206))*L3206-1/(2*L3206*(1-I3206)),IF(Q3206&lt;1,0,-1/(2*L3206*(1-I3206))))</f>
        <v>0</v>
      </c>
      <c r="AG3206" s="15">
        <f>IF(P3206&gt;1,1/(2*K3206*(1-H3206)),0)+IF(Q3206&gt;1,1/(2*L3206*(1-I3206)),0)</f>
        <v>0</v>
      </c>
      <c r="AH3206" s="15">
        <f>AH3205+AG3206</f>
        <v>134.633255564232</v>
      </c>
      <c r="AI3206" s="15">
        <f>AI3205+SUM(AE3206:AF3206)</f>
        <v>2.5780471158747118</v>
      </c>
      <c r="AJ3206" s="16">
        <f t="shared" si="558"/>
        <v>1.9148665053596321E-2</v>
      </c>
      <c r="AK3206" s="17">
        <f>IF(AND(P3206&gt;1,E3206=1),(P3206-1)/(K3206-1)*K3206-(P3206-1)/(K3206-1),IF(P3206&lt;1,0,-(P3206-1)/(K3206-1)))</f>
        <v>0</v>
      </c>
      <c r="AL3206" s="17">
        <f>IF(AND(Q3206&gt;1,E3206=0),(Q3206-1)/(L3206-1)*L3206-(Q3206-1)/(L3206-1),IF(Q3206&lt;1,0,-(Q3206-1)/(L3206-1)))</f>
        <v>0</v>
      </c>
      <c r="AM3206" s="17">
        <f>IF(P3206&gt;1,(P3206-1)/(K3206-1),0)+IF(Q3206&gt;1,(Q3206-1)/(L3206-1),0)</f>
        <v>0</v>
      </c>
      <c r="AN3206" s="17">
        <f>AN3205+AM3206</f>
        <v>46.575012830914581</v>
      </c>
      <c r="AO3206" s="17">
        <f>AO3205+SUM(AK3206:AL3206)</f>
        <v>-3.4302413919708097</v>
      </c>
      <c r="AP3206" s="19">
        <f t="shared" si="559"/>
        <v>-7.3649821727884882E-2</v>
      </c>
      <c r="AR3206" s="20">
        <f t="shared" si="560"/>
        <v>0</v>
      </c>
      <c r="AV3206" s="21"/>
      <c r="AW3206" s="21"/>
      <c r="AX3206" s="21"/>
      <c r="AY3206" s="21"/>
    </row>
    <row r="3207" spans="1:51" s="5" customFormat="1" hidden="1" outlineLevel="1" x14ac:dyDescent="0.2">
      <c r="A3207" s="33"/>
      <c r="D3207" s="5">
        <v>13144</v>
      </c>
      <c r="E3207" s="5">
        <v>0</v>
      </c>
      <c r="G3207" s="6">
        <f>IF(AND(H3207&gt;0.5,E3207=1),1,0)+IF(AND(H3207&lt;0.5,E3207=0),1,0)</f>
        <v>0</v>
      </c>
      <c r="H3207" s="7">
        <v>0.752080337164588</v>
      </c>
      <c r="I3207" s="7">
        <f t="shared" si="551"/>
        <v>0.247919662835412</v>
      </c>
      <c r="K3207" s="8">
        <v>1.54999995231628</v>
      </c>
      <c r="L3207" s="8">
        <v>2.6400001049041699</v>
      </c>
      <c r="M3207" s="9">
        <f t="shared" si="552"/>
        <v>0.64516131017012346</v>
      </c>
      <c r="N3207" s="9">
        <f t="shared" si="553"/>
        <v>0.3787878637362021</v>
      </c>
      <c r="P3207" s="10">
        <f t="shared" si="554"/>
        <v>0</v>
      </c>
      <c r="Q3207" s="10">
        <f t="shared" si="555"/>
        <v>0</v>
      </c>
      <c r="S3207" s="11">
        <f>IF(AND(P3207&gt;1,E3207=1),K3207-1,IF(P3207&lt;1,0,-1))</f>
        <v>0</v>
      </c>
      <c r="T3207" s="11">
        <f>IF(AND(Q3207&gt;1,E3207=0),L3207-1,IF(Q3207&lt;1,0,-1))</f>
        <v>0</v>
      </c>
      <c r="U3207" s="11">
        <f t="shared" si="550"/>
        <v>0</v>
      </c>
      <c r="V3207" s="11">
        <f>V3206+U3207</f>
        <v>241</v>
      </c>
      <c r="W3207" s="11">
        <f>W3206+SUM(S3207:T3207)</f>
        <v>-20.510000944137584</v>
      </c>
      <c r="X3207" s="12">
        <f t="shared" si="556"/>
        <v>-8.5103738357417358E-2</v>
      </c>
      <c r="Y3207" s="13">
        <f>IF(AND(P3207&gt;1,E3207=1),1/K3207*K3207-1/K3207,IF(P3207&lt;1,0,-1/K3207))</f>
        <v>0</v>
      </c>
      <c r="Z3207" s="13">
        <f>IF(AND(Q3207&gt;1,E3207=0),1/L3207*L3207-1/L3207,IF(Q3207&lt;1,0,-1/L3207))</f>
        <v>0</v>
      </c>
      <c r="AA3207" s="13">
        <f>IF(P3207&gt;1,1/K3207)+IF(Q3207&gt;1,1/L3207)</f>
        <v>0</v>
      </c>
      <c r="AB3207" s="13">
        <f>AB3206+AA3207</f>
        <v>104.7828179474799</v>
      </c>
      <c r="AC3207" s="13">
        <f>AC3206+SUM(Y3207:Z3207)</f>
        <v>-0.78281794747992761</v>
      </c>
      <c r="AD3207" s="14">
        <f t="shared" si="557"/>
        <v>-7.4708617578150838E-3</v>
      </c>
      <c r="AE3207" s="15">
        <f>IF(AND(P3207&gt;1,E3207=1),1/(2*K3207*(1-H3207))*K3207-1/(2*K3207*(1-H3207)),IF(P3207&lt;1,0,-1/(2*K3207*(1-H3207))))</f>
        <v>0</v>
      </c>
      <c r="AF3207" s="15">
        <f>IF(AND(Q3207&gt;1,E3207=0),1/(2*L3207*(1-I3207))*L3207-1/(2*L3207*(1-I3207)),IF(Q3207&lt;1,0,-1/(2*L3207*(1-I3207))))</f>
        <v>0</v>
      </c>
      <c r="AG3207" s="15">
        <f>IF(P3207&gt;1,1/(2*K3207*(1-H3207)),0)+IF(Q3207&gt;1,1/(2*L3207*(1-I3207)),0)</f>
        <v>0</v>
      </c>
      <c r="AH3207" s="15">
        <f>AH3206+AG3207</f>
        <v>134.633255564232</v>
      </c>
      <c r="AI3207" s="15">
        <f>AI3206+SUM(AE3207:AF3207)</f>
        <v>2.5780471158747118</v>
      </c>
      <c r="AJ3207" s="16">
        <f t="shared" si="558"/>
        <v>1.9148665053596321E-2</v>
      </c>
      <c r="AK3207" s="17">
        <f>IF(AND(P3207&gt;1,E3207=1),(P3207-1)/(K3207-1)*K3207-(P3207-1)/(K3207-1),IF(P3207&lt;1,0,-(P3207-1)/(K3207-1)))</f>
        <v>0</v>
      </c>
      <c r="AL3207" s="17">
        <f>IF(AND(Q3207&gt;1,E3207=0),(Q3207-1)/(L3207-1)*L3207-(Q3207-1)/(L3207-1),IF(Q3207&lt;1,0,-(Q3207-1)/(L3207-1)))</f>
        <v>0</v>
      </c>
      <c r="AM3207" s="17">
        <f>IF(P3207&gt;1,(P3207-1)/(K3207-1),0)+IF(Q3207&gt;1,(Q3207-1)/(L3207-1),0)</f>
        <v>0</v>
      </c>
      <c r="AN3207" s="17">
        <f>AN3206+AM3207</f>
        <v>46.575012830914581</v>
      </c>
      <c r="AO3207" s="17">
        <f>AO3206+SUM(AK3207:AL3207)</f>
        <v>-3.4302413919708097</v>
      </c>
      <c r="AP3207" s="19">
        <f t="shared" si="559"/>
        <v>-7.3649821727884882E-2</v>
      </c>
      <c r="AR3207" s="20">
        <f t="shared" si="560"/>
        <v>0</v>
      </c>
      <c r="AV3207" s="21"/>
      <c r="AW3207" s="21"/>
      <c r="AX3207" s="21"/>
      <c r="AY3207" s="21"/>
    </row>
    <row r="3208" spans="1:51" s="5" customFormat="1" hidden="1" outlineLevel="1" x14ac:dyDescent="0.2">
      <c r="A3208" s="33"/>
      <c r="D3208" s="5">
        <v>13145</v>
      </c>
      <c r="E3208" s="5">
        <v>1</v>
      </c>
      <c r="G3208" s="6">
        <f>IF(AND(H3208&gt;0.5,E3208=1),1,0)+IF(AND(H3208&lt;0.5,E3208=0),1,0)</f>
        <v>0</v>
      </c>
      <c r="H3208" s="7">
        <v>0.32864573856850898</v>
      </c>
      <c r="I3208" s="7">
        <f t="shared" si="551"/>
        <v>0.67135426143149102</v>
      </c>
      <c r="K3208" s="8">
        <v>3.3099999427795401</v>
      </c>
      <c r="L3208" s="8">
        <v>1.41999995708466</v>
      </c>
      <c r="M3208" s="9">
        <f t="shared" si="552"/>
        <v>0.30211480884808106</v>
      </c>
      <c r="N3208" s="9">
        <f t="shared" si="553"/>
        <v>0.70422537339582492</v>
      </c>
      <c r="P3208" s="10">
        <f t="shared" si="554"/>
        <v>0</v>
      </c>
      <c r="Q3208" s="10">
        <f t="shared" si="555"/>
        <v>0</v>
      </c>
      <c r="S3208" s="11">
        <f>IF(AND(P3208&gt;1,E3208=1),K3208-1,IF(P3208&lt;1,0,-1))</f>
        <v>0</v>
      </c>
      <c r="T3208" s="11">
        <f>IF(AND(Q3208&gt;1,E3208=0),L3208-1,IF(Q3208&lt;1,0,-1))</f>
        <v>0</v>
      </c>
      <c r="U3208" s="11">
        <f t="shared" si="550"/>
        <v>0</v>
      </c>
      <c r="V3208" s="11">
        <f>V3207+U3208</f>
        <v>241</v>
      </c>
      <c r="W3208" s="11">
        <f>W3207+SUM(S3208:T3208)</f>
        <v>-20.510000944137584</v>
      </c>
      <c r="X3208" s="12">
        <f t="shared" si="556"/>
        <v>-8.5103738357417358E-2</v>
      </c>
      <c r="Y3208" s="13">
        <f>IF(AND(P3208&gt;1,E3208=1),1/K3208*K3208-1/K3208,IF(P3208&lt;1,0,-1/K3208))</f>
        <v>0</v>
      </c>
      <c r="Z3208" s="13">
        <f>IF(AND(Q3208&gt;1,E3208=0),1/L3208*L3208-1/L3208,IF(Q3208&lt;1,0,-1/L3208))</f>
        <v>0</v>
      </c>
      <c r="AA3208" s="13">
        <f>IF(P3208&gt;1,1/K3208)+IF(Q3208&gt;1,1/L3208)</f>
        <v>0</v>
      </c>
      <c r="AB3208" s="13">
        <f>AB3207+AA3208</f>
        <v>104.7828179474799</v>
      </c>
      <c r="AC3208" s="13">
        <f>AC3207+SUM(Y3208:Z3208)</f>
        <v>-0.78281794747992761</v>
      </c>
      <c r="AD3208" s="14">
        <f t="shared" si="557"/>
        <v>-7.4708617578150838E-3</v>
      </c>
      <c r="AE3208" s="15">
        <f>IF(AND(P3208&gt;1,E3208=1),1/(2*K3208*(1-H3208))*K3208-1/(2*K3208*(1-H3208)),IF(P3208&lt;1,0,-1/(2*K3208*(1-H3208))))</f>
        <v>0</v>
      </c>
      <c r="AF3208" s="15">
        <f>IF(AND(Q3208&gt;1,E3208=0),1/(2*L3208*(1-I3208))*L3208-1/(2*L3208*(1-I3208)),IF(Q3208&lt;1,0,-1/(2*L3208*(1-I3208))))</f>
        <v>0</v>
      </c>
      <c r="AG3208" s="15">
        <f>IF(P3208&gt;1,1/(2*K3208*(1-H3208)),0)+IF(Q3208&gt;1,1/(2*L3208*(1-I3208)),0)</f>
        <v>0</v>
      </c>
      <c r="AH3208" s="15">
        <f>AH3207+AG3208</f>
        <v>134.633255564232</v>
      </c>
      <c r="AI3208" s="15">
        <f>AI3207+SUM(AE3208:AF3208)</f>
        <v>2.5780471158747118</v>
      </c>
      <c r="AJ3208" s="16">
        <f t="shared" si="558"/>
        <v>1.9148665053596321E-2</v>
      </c>
      <c r="AK3208" s="17">
        <f>IF(AND(P3208&gt;1,E3208=1),(P3208-1)/(K3208-1)*K3208-(P3208-1)/(K3208-1),IF(P3208&lt;1,0,-(P3208-1)/(K3208-1)))</f>
        <v>0</v>
      </c>
      <c r="AL3208" s="17">
        <f>IF(AND(Q3208&gt;1,E3208=0),(Q3208-1)/(L3208-1)*L3208-(Q3208-1)/(L3208-1),IF(Q3208&lt;1,0,-(Q3208-1)/(L3208-1)))</f>
        <v>0</v>
      </c>
      <c r="AM3208" s="17">
        <f>IF(P3208&gt;1,(P3208-1)/(K3208-1),0)+IF(Q3208&gt;1,(Q3208-1)/(L3208-1),0)</f>
        <v>0</v>
      </c>
      <c r="AN3208" s="17">
        <f>AN3207+AM3208</f>
        <v>46.575012830914581</v>
      </c>
      <c r="AO3208" s="17">
        <f>AO3207+SUM(AK3208:AL3208)</f>
        <v>-3.4302413919708097</v>
      </c>
      <c r="AP3208" s="19">
        <f t="shared" si="559"/>
        <v>-7.3649821727884882E-2</v>
      </c>
      <c r="AR3208" s="20">
        <f t="shared" si="560"/>
        <v>0</v>
      </c>
      <c r="AV3208" s="21"/>
      <c r="AW3208" s="21"/>
      <c r="AX3208" s="21"/>
      <c r="AY3208" s="21"/>
    </row>
    <row r="3209" spans="1:51" s="5" customFormat="1" hidden="1" outlineLevel="1" x14ac:dyDescent="0.2">
      <c r="A3209" s="33"/>
      <c r="D3209" s="5">
        <v>13146</v>
      </c>
      <c r="E3209" s="5">
        <v>0</v>
      </c>
      <c r="G3209" s="6">
        <f>IF(AND(H3209&gt;0.5,E3209=1),1,0)+IF(AND(H3209&lt;0.5,E3209=0),1,0)</f>
        <v>0</v>
      </c>
      <c r="H3209" s="7">
        <v>0.51332090966531996</v>
      </c>
      <c r="I3209" s="7">
        <f t="shared" si="551"/>
        <v>0.48667909033468004</v>
      </c>
      <c r="K3209" s="8">
        <v>1.95000004768372</v>
      </c>
      <c r="L3209" s="8">
        <v>1.95000004768372</v>
      </c>
      <c r="M3209" s="9">
        <f t="shared" si="552"/>
        <v>0.51282050028041581</v>
      </c>
      <c r="N3209" s="9">
        <f t="shared" si="553"/>
        <v>0.51282050028041581</v>
      </c>
      <c r="P3209" s="10">
        <f t="shared" si="554"/>
        <v>0</v>
      </c>
      <c r="Q3209" s="10">
        <f t="shared" si="555"/>
        <v>0</v>
      </c>
      <c r="S3209" s="11">
        <f>IF(AND(P3209&gt;1,E3209=1),K3209-1,IF(P3209&lt;1,0,-1))</f>
        <v>0</v>
      </c>
      <c r="T3209" s="11">
        <f>IF(AND(Q3209&gt;1,E3209=0),L3209-1,IF(Q3209&lt;1,0,-1))</f>
        <v>0</v>
      </c>
      <c r="U3209" s="11">
        <f t="shared" si="550"/>
        <v>0</v>
      </c>
      <c r="V3209" s="11">
        <f>V3208+U3209</f>
        <v>241</v>
      </c>
      <c r="W3209" s="11">
        <f>W3208+SUM(S3209:T3209)</f>
        <v>-20.510000944137584</v>
      </c>
      <c r="X3209" s="12">
        <f t="shared" si="556"/>
        <v>-8.5103738357417358E-2</v>
      </c>
      <c r="Y3209" s="13">
        <f>IF(AND(P3209&gt;1,E3209=1),1/K3209*K3209-1/K3209,IF(P3209&lt;1,0,-1/K3209))</f>
        <v>0</v>
      </c>
      <c r="Z3209" s="13">
        <f>IF(AND(Q3209&gt;1,E3209=0),1/L3209*L3209-1/L3209,IF(Q3209&lt;1,0,-1/L3209))</f>
        <v>0</v>
      </c>
      <c r="AA3209" s="13">
        <f>IF(P3209&gt;1,1/K3209)+IF(Q3209&gt;1,1/L3209)</f>
        <v>0</v>
      </c>
      <c r="AB3209" s="13">
        <f>AB3208+AA3209</f>
        <v>104.7828179474799</v>
      </c>
      <c r="AC3209" s="13">
        <f>AC3208+SUM(Y3209:Z3209)</f>
        <v>-0.78281794747992761</v>
      </c>
      <c r="AD3209" s="14">
        <f t="shared" si="557"/>
        <v>-7.4708617578150838E-3</v>
      </c>
      <c r="AE3209" s="15">
        <f>IF(AND(P3209&gt;1,E3209=1),1/(2*K3209*(1-H3209))*K3209-1/(2*K3209*(1-H3209)),IF(P3209&lt;1,0,-1/(2*K3209*(1-H3209))))</f>
        <v>0</v>
      </c>
      <c r="AF3209" s="15">
        <f>IF(AND(Q3209&gt;1,E3209=0),1/(2*L3209*(1-I3209))*L3209-1/(2*L3209*(1-I3209)),IF(Q3209&lt;1,0,-1/(2*L3209*(1-I3209))))</f>
        <v>0</v>
      </c>
      <c r="AG3209" s="15">
        <f>IF(P3209&gt;1,1/(2*K3209*(1-H3209)),0)+IF(Q3209&gt;1,1/(2*L3209*(1-I3209)),0)</f>
        <v>0</v>
      </c>
      <c r="AH3209" s="15">
        <f>AH3208+AG3209</f>
        <v>134.633255564232</v>
      </c>
      <c r="AI3209" s="15">
        <f>AI3208+SUM(AE3209:AF3209)</f>
        <v>2.5780471158747118</v>
      </c>
      <c r="AJ3209" s="16">
        <f t="shared" si="558"/>
        <v>1.9148665053596321E-2</v>
      </c>
      <c r="AK3209" s="17">
        <f>IF(AND(P3209&gt;1,E3209=1),(P3209-1)/(K3209-1)*K3209-(P3209-1)/(K3209-1),IF(P3209&lt;1,0,-(P3209-1)/(K3209-1)))</f>
        <v>0</v>
      </c>
      <c r="AL3209" s="17">
        <f>IF(AND(Q3209&gt;1,E3209=0),(Q3209-1)/(L3209-1)*L3209-(Q3209-1)/(L3209-1),IF(Q3209&lt;1,0,-(Q3209-1)/(L3209-1)))</f>
        <v>0</v>
      </c>
      <c r="AM3209" s="17">
        <f>IF(P3209&gt;1,(P3209-1)/(K3209-1),0)+IF(Q3209&gt;1,(Q3209-1)/(L3209-1),0)</f>
        <v>0</v>
      </c>
      <c r="AN3209" s="17">
        <f>AN3208+AM3209</f>
        <v>46.575012830914581</v>
      </c>
      <c r="AO3209" s="17">
        <f>AO3208+SUM(AK3209:AL3209)</f>
        <v>-3.4302413919708097</v>
      </c>
      <c r="AP3209" s="19">
        <f t="shared" si="559"/>
        <v>-7.3649821727884882E-2</v>
      </c>
      <c r="AR3209" s="20">
        <f t="shared" si="560"/>
        <v>0</v>
      </c>
      <c r="AV3209" s="21"/>
      <c r="AW3209" s="21"/>
      <c r="AX3209" s="21"/>
      <c r="AY3209" s="21"/>
    </row>
    <row r="3210" spans="1:51" s="5" customFormat="1" hidden="1" outlineLevel="1" x14ac:dyDescent="0.2">
      <c r="A3210" s="33"/>
      <c r="D3210" s="5">
        <v>13147</v>
      </c>
      <c r="E3210" s="5">
        <v>0</v>
      </c>
      <c r="G3210" s="6">
        <f>IF(AND(H3210&gt;0.5,E3210=1),1,0)+IF(AND(H3210&lt;0.5,E3210=0),1,0)</f>
        <v>1</v>
      </c>
      <c r="H3210" s="7">
        <v>0.40041394511555001</v>
      </c>
      <c r="I3210" s="7">
        <f t="shared" si="551"/>
        <v>0.59958605488445005</v>
      </c>
      <c r="K3210" s="8">
        <v>2.3299999237060498</v>
      </c>
      <c r="L3210" s="8">
        <v>1.6799999475479099</v>
      </c>
      <c r="M3210" s="9">
        <f t="shared" si="552"/>
        <v>0.42918456340952177</v>
      </c>
      <c r="N3210" s="9">
        <f t="shared" si="553"/>
        <v>0.5952381138223114</v>
      </c>
      <c r="P3210" s="10">
        <f t="shared" si="554"/>
        <v>0</v>
      </c>
      <c r="Q3210" s="10">
        <f t="shared" si="555"/>
        <v>0</v>
      </c>
      <c r="S3210" s="11">
        <f>IF(AND(P3210&gt;1,E3210=1),K3210-1,IF(P3210&lt;1,0,-1))</f>
        <v>0</v>
      </c>
      <c r="T3210" s="11">
        <f>IF(AND(Q3210&gt;1,E3210=0),L3210-1,IF(Q3210&lt;1,0,-1))</f>
        <v>0</v>
      </c>
      <c r="U3210" s="11">
        <f t="shared" si="550"/>
        <v>0</v>
      </c>
      <c r="V3210" s="11">
        <f>V3209+U3210</f>
        <v>241</v>
      </c>
      <c r="W3210" s="11">
        <f>W3209+SUM(S3210:T3210)</f>
        <v>-20.510000944137584</v>
      </c>
      <c r="X3210" s="12">
        <f t="shared" si="556"/>
        <v>-8.5103738357417358E-2</v>
      </c>
      <c r="Y3210" s="13">
        <f>IF(AND(P3210&gt;1,E3210=1),1/K3210*K3210-1/K3210,IF(P3210&lt;1,0,-1/K3210))</f>
        <v>0</v>
      </c>
      <c r="Z3210" s="13">
        <f>IF(AND(Q3210&gt;1,E3210=0),1/L3210*L3210-1/L3210,IF(Q3210&lt;1,0,-1/L3210))</f>
        <v>0</v>
      </c>
      <c r="AA3210" s="13">
        <f>IF(P3210&gt;1,1/K3210)+IF(Q3210&gt;1,1/L3210)</f>
        <v>0</v>
      </c>
      <c r="AB3210" s="13">
        <f>AB3209+AA3210</f>
        <v>104.7828179474799</v>
      </c>
      <c r="AC3210" s="13">
        <f>AC3209+SUM(Y3210:Z3210)</f>
        <v>-0.78281794747992761</v>
      </c>
      <c r="AD3210" s="14">
        <f t="shared" si="557"/>
        <v>-7.4708617578150838E-3</v>
      </c>
      <c r="AE3210" s="15">
        <f>IF(AND(P3210&gt;1,E3210=1),1/(2*K3210*(1-H3210))*K3210-1/(2*K3210*(1-H3210)),IF(P3210&lt;1,0,-1/(2*K3210*(1-H3210))))</f>
        <v>0</v>
      </c>
      <c r="AF3210" s="15">
        <f>IF(AND(Q3210&gt;1,E3210=0),1/(2*L3210*(1-I3210))*L3210-1/(2*L3210*(1-I3210)),IF(Q3210&lt;1,0,-1/(2*L3210*(1-I3210))))</f>
        <v>0</v>
      </c>
      <c r="AG3210" s="15">
        <f>IF(P3210&gt;1,1/(2*K3210*(1-H3210)),0)+IF(Q3210&gt;1,1/(2*L3210*(1-I3210)),0)</f>
        <v>0</v>
      </c>
      <c r="AH3210" s="15">
        <f>AH3209+AG3210</f>
        <v>134.633255564232</v>
      </c>
      <c r="AI3210" s="15">
        <f>AI3209+SUM(AE3210:AF3210)</f>
        <v>2.5780471158747118</v>
      </c>
      <c r="AJ3210" s="16">
        <f t="shared" si="558"/>
        <v>1.9148665053596321E-2</v>
      </c>
      <c r="AK3210" s="17">
        <f>IF(AND(P3210&gt;1,E3210=1),(P3210-1)/(K3210-1)*K3210-(P3210-1)/(K3210-1),IF(P3210&lt;1,0,-(P3210-1)/(K3210-1)))</f>
        <v>0</v>
      </c>
      <c r="AL3210" s="17">
        <f>IF(AND(Q3210&gt;1,E3210=0),(Q3210-1)/(L3210-1)*L3210-(Q3210-1)/(L3210-1),IF(Q3210&lt;1,0,-(Q3210-1)/(L3210-1)))</f>
        <v>0</v>
      </c>
      <c r="AM3210" s="17">
        <f>IF(P3210&gt;1,(P3210-1)/(K3210-1),0)+IF(Q3210&gt;1,(Q3210-1)/(L3210-1),0)</f>
        <v>0</v>
      </c>
      <c r="AN3210" s="17">
        <f>AN3209+AM3210</f>
        <v>46.575012830914581</v>
      </c>
      <c r="AO3210" s="17">
        <f>AO3209+SUM(AK3210:AL3210)</f>
        <v>-3.4302413919708097</v>
      </c>
      <c r="AP3210" s="19">
        <f t="shared" si="559"/>
        <v>-7.3649821727884882E-2</v>
      </c>
      <c r="AR3210" s="20">
        <f t="shared" si="560"/>
        <v>0</v>
      </c>
      <c r="AV3210" s="21"/>
      <c r="AW3210" s="21"/>
      <c r="AX3210" s="21"/>
      <c r="AY3210" s="21"/>
    </row>
    <row r="3211" spans="1:51" s="5" customFormat="1" hidden="1" outlineLevel="1" x14ac:dyDescent="0.2">
      <c r="A3211" s="33"/>
      <c r="D3211" s="5">
        <v>13148</v>
      </c>
      <c r="E3211" s="5">
        <v>0</v>
      </c>
      <c r="G3211" s="6">
        <f>IF(AND(H3211&gt;0.5,E3211=1),1,0)+IF(AND(H3211&lt;0.5,E3211=0),1,0)</f>
        <v>1</v>
      </c>
      <c r="H3211" s="7">
        <v>0.39144943335492299</v>
      </c>
      <c r="I3211" s="7">
        <f t="shared" si="551"/>
        <v>0.60855056664507701</v>
      </c>
      <c r="K3211" s="8">
        <v>3.3099999427795401</v>
      </c>
      <c r="L3211" s="8">
        <v>1.3999999761581401</v>
      </c>
      <c r="M3211" s="9">
        <f t="shared" si="552"/>
        <v>0.30211480884808106</v>
      </c>
      <c r="N3211" s="9">
        <f t="shared" si="553"/>
        <v>0.71428572644992872</v>
      </c>
      <c r="P3211" s="10">
        <f t="shared" si="554"/>
        <v>0</v>
      </c>
      <c r="Q3211" s="10">
        <f t="shared" si="555"/>
        <v>0</v>
      </c>
      <c r="S3211" s="11">
        <f>IF(AND(P3211&gt;1,E3211=1),K3211-1,IF(P3211&lt;1,0,-1))</f>
        <v>0</v>
      </c>
      <c r="T3211" s="11">
        <f>IF(AND(Q3211&gt;1,E3211=0),L3211-1,IF(Q3211&lt;1,0,-1))</f>
        <v>0</v>
      </c>
      <c r="U3211" s="11">
        <f t="shared" si="550"/>
        <v>0</v>
      </c>
      <c r="V3211" s="11">
        <f>V3210+U3211</f>
        <v>241</v>
      </c>
      <c r="W3211" s="11">
        <f>W3210+SUM(S3211:T3211)</f>
        <v>-20.510000944137584</v>
      </c>
      <c r="X3211" s="12">
        <f t="shared" si="556"/>
        <v>-8.5103738357417358E-2</v>
      </c>
      <c r="Y3211" s="13">
        <f>IF(AND(P3211&gt;1,E3211=1),1/K3211*K3211-1/K3211,IF(P3211&lt;1,0,-1/K3211))</f>
        <v>0</v>
      </c>
      <c r="Z3211" s="13">
        <f>IF(AND(Q3211&gt;1,E3211=0),1/L3211*L3211-1/L3211,IF(Q3211&lt;1,0,-1/L3211))</f>
        <v>0</v>
      </c>
      <c r="AA3211" s="13">
        <f>IF(P3211&gt;1,1/K3211)+IF(Q3211&gt;1,1/L3211)</f>
        <v>0</v>
      </c>
      <c r="AB3211" s="13">
        <f>AB3210+AA3211</f>
        <v>104.7828179474799</v>
      </c>
      <c r="AC3211" s="13">
        <f>AC3210+SUM(Y3211:Z3211)</f>
        <v>-0.78281794747992761</v>
      </c>
      <c r="AD3211" s="14">
        <f t="shared" si="557"/>
        <v>-7.4708617578150838E-3</v>
      </c>
      <c r="AE3211" s="15">
        <f>IF(AND(P3211&gt;1,E3211=1),1/(2*K3211*(1-H3211))*K3211-1/(2*K3211*(1-H3211)),IF(P3211&lt;1,0,-1/(2*K3211*(1-H3211))))</f>
        <v>0</v>
      </c>
      <c r="AF3211" s="15">
        <f>IF(AND(Q3211&gt;1,E3211=0),1/(2*L3211*(1-I3211))*L3211-1/(2*L3211*(1-I3211)),IF(Q3211&lt;1,0,-1/(2*L3211*(1-I3211))))</f>
        <v>0</v>
      </c>
      <c r="AG3211" s="15">
        <f>IF(P3211&gt;1,1/(2*K3211*(1-H3211)),0)+IF(Q3211&gt;1,1/(2*L3211*(1-I3211)),0)</f>
        <v>0</v>
      </c>
      <c r="AH3211" s="15">
        <f>AH3210+AG3211</f>
        <v>134.633255564232</v>
      </c>
      <c r="AI3211" s="15">
        <f>AI3210+SUM(AE3211:AF3211)</f>
        <v>2.5780471158747118</v>
      </c>
      <c r="AJ3211" s="16">
        <f t="shared" si="558"/>
        <v>1.9148665053596321E-2</v>
      </c>
      <c r="AK3211" s="17">
        <f>IF(AND(P3211&gt;1,E3211=1),(P3211-1)/(K3211-1)*K3211-(P3211-1)/(K3211-1),IF(P3211&lt;1,0,-(P3211-1)/(K3211-1)))</f>
        <v>0</v>
      </c>
      <c r="AL3211" s="17">
        <f>IF(AND(Q3211&gt;1,E3211=0),(Q3211-1)/(L3211-1)*L3211-(Q3211-1)/(L3211-1),IF(Q3211&lt;1,0,-(Q3211-1)/(L3211-1)))</f>
        <v>0</v>
      </c>
      <c r="AM3211" s="17">
        <f>IF(P3211&gt;1,(P3211-1)/(K3211-1),0)+IF(Q3211&gt;1,(Q3211-1)/(L3211-1),0)</f>
        <v>0</v>
      </c>
      <c r="AN3211" s="17">
        <f>AN3210+AM3211</f>
        <v>46.575012830914581</v>
      </c>
      <c r="AO3211" s="17">
        <f>AO3210+SUM(AK3211:AL3211)</f>
        <v>-3.4302413919708097</v>
      </c>
      <c r="AP3211" s="19">
        <f t="shared" si="559"/>
        <v>-7.3649821727884882E-2</v>
      </c>
      <c r="AR3211" s="20">
        <f t="shared" si="560"/>
        <v>0</v>
      </c>
      <c r="AV3211" s="21"/>
      <c r="AW3211" s="21"/>
      <c r="AX3211" s="21"/>
      <c r="AY3211" s="21"/>
    </row>
    <row r="3212" spans="1:51" s="5" customFormat="1" hidden="1" outlineLevel="1" x14ac:dyDescent="0.2">
      <c r="A3212" s="33"/>
      <c r="D3212" s="5">
        <v>13149</v>
      </c>
      <c r="E3212" s="5">
        <v>0</v>
      </c>
      <c r="G3212" s="6">
        <f>IF(AND(H3212&gt;0.5,E3212=1),1,0)+IF(AND(H3212&lt;0.5,E3212=0),1,0)</f>
        <v>1</v>
      </c>
      <c r="H3212" s="7">
        <v>0.25839976900168699</v>
      </c>
      <c r="I3212" s="7">
        <f t="shared" si="551"/>
        <v>0.74160023099831296</v>
      </c>
      <c r="K3212" s="8">
        <v>3.3499999046325701</v>
      </c>
      <c r="L3212" s="8">
        <v>1.37999999523163</v>
      </c>
      <c r="M3212" s="9">
        <f t="shared" si="552"/>
        <v>0.29850747118444487</v>
      </c>
      <c r="N3212" s="9">
        <f t="shared" si="553"/>
        <v>0.72463768366329029</v>
      </c>
      <c r="P3212" s="10">
        <f t="shared" si="554"/>
        <v>0</v>
      </c>
      <c r="Q3212" s="10">
        <f t="shared" si="555"/>
        <v>0</v>
      </c>
      <c r="S3212" s="11">
        <f>IF(AND(P3212&gt;1,E3212=1),K3212-1,IF(P3212&lt;1,0,-1))</f>
        <v>0</v>
      </c>
      <c r="T3212" s="11">
        <f>IF(AND(Q3212&gt;1,E3212=0),L3212-1,IF(Q3212&lt;1,0,-1))</f>
        <v>0</v>
      </c>
      <c r="U3212" s="11">
        <f t="shared" si="550"/>
        <v>0</v>
      </c>
      <c r="V3212" s="11">
        <f>V3211+U3212</f>
        <v>241</v>
      </c>
      <c r="W3212" s="11">
        <f>W3211+SUM(S3212:T3212)</f>
        <v>-20.510000944137584</v>
      </c>
      <c r="X3212" s="12">
        <f t="shared" si="556"/>
        <v>-8.5103738357417358E-2</v>
      </c>
      <c r="Y3212" s="13">
        <f>IF(AND(P3212&gt;1,E3212=1),1/K3212*K3212-1/K3212,IF(P3212&lt;1,0,-1/K3212))</f>
        <v>0</v>
      </c>
      <c r="Z3212" s="13">
        <f>IF(AND(Q3212&gt;1,E3212=0),1/L3212*L3212-1/L3212,IF(Q3212&lt;1,0,-1/L3212))</f>
        <v>0</v>
      </c>
      <c r="AA3212" s="13">
        <f>IF(P3212&gt;1,1/K3212)+IF(Q3212&gt;1,1/L3212)</f>
        <v>0</v>
      </c>
      <c r="AB3212" s="13">
        <f>AB3211+AA3212</f>
        <v>104.7828179474799</v>
      </c>
      <c r="AC3212" s="13">
        <f>AC3211+SUM(Y3212:Z3212)</f>
        <v>-0.78281794747992761</v>
      </c>
      <c r="AD3212" s="14">
        <f t="shared" si="557"/>
        <v>-7.4708617578150838E-3</v>
      </c>
      <c r="AE3212" s="15">
        <f>IF(AND(P3212&gt;1,E3212=1),1/(2*K3212*(1-H3212))*K3212-1/(2*K3212*(1-H3212)),IF(P3212&lt;1,0,-1/(2*K3212*(1-H3212))))</f>
        <v>0</v>
      </c>
      <c r="AF3212" s="15">
        <f>IF(AND(Q3212&gt;1,E3212=0),1/(2*L3212*(1-I3212))*L3212-1/(2*L3212*(1-I3212)),IF(Q3212&lt;1,0,-1/(2*L3212*(1-I3212))))</f>
        <v>0</v>
      </c>
      <c r="AG3212" s="15">
        <f>IF(P3212&gt;1,1/(2*K3212*(1-H3212)),0)+IF(Q3212&gt;1,1/(2*L3212*(1-I3212)),0)</f>
        <v>0</v>
      </c>
      <c r="AH3212" s="15">
        <f>AH3211+AG3212</f>
        <v>134.633255564232</v>
      </c>
      <c r="AI3212" s="15">
        <f>AI3211+SUM(AE3212:AF3212)</f>
        <v>2.5780471158747118</v>
      </c>
      <c r="AJ3212" s="16">
        <f t="shared" si="558"/>
        <v>1.9148665053596321E-2</v>
      </c>
      <c r="AK3212" s="17">
        <f>IF(AND(P3212&gt;1,E3212=1),(P3212-1)/(K3212-1)*K3212-(P3212-1)/(K3212-1),IF(P3212&lt;1,0,-(P3212-1)/(K3212-1)))</f>
        <v>0</v>
      </c>
      <c r="AL3212" s="17">
        <f>IF(AND(Q3212&gt;1,E3212=0),(Q3212-1)/(L3212-1)*L3212-(Q3212-1)/(L3212-1),IF(Q3212&lt;1,0,-(Q3212-1)/(L3212-1)))</f>
        <v>0</v>
      </c>
      <c r="AM3212" s="17">
        <f>IF(P3212&gt;1,(P3212-1)/(K3212-1),0)+IF(Q3212&gt;1,(Q3212-1)/(L3212-1),0)</f>
        <v>0</v>
      </c>
      <c r="AN3212" s="17">
        <f>AN3211+AM3212</f>
        <v>46.575012830914581</v>
      </c>
      <c r="AO3212" s="17">
        <f>AO3211+SUM(AK3212:AL3212)</f>
        <v>-3.4302413919708097</v>
      </c>
      <c r="AP3212" s="19">
        <f t="shared" si="559"/>
        <v>-7.3649821727884882E-2</v>
      </c>
      <c r="AR3212" s="20">
        <f t="shared" si="560"/>
        <v>0</v>
      </c>
      <c r="AV3212" s="21"/>
      <c r="AW3212" s="21"/>
      <c r="AX3212" s="21"/>
      <c r="AY3212" s="21"/>
    </row>
    <row r="3213" spans="1:51" s="5" customFormat="1" hidden="1" outlineLevel="1" x14ac:dyDescent="0.2">
      <c r="A3213" s="33"/>
      <c r="D3213" s="5">
        <v>13150</v>
      </c>
      <c r="E3213" s="5">
        <v>0</v>
      </c>
      <c r="G3213" s="6">
        <f>IF(AND(H3213&gt;0.5,E3213=1),1,0)+IF(AND(H3213&lt;0.5,E3213=0),1,0)</f>
        <v>0</v>
      </c>
      <c r="H3213" s="7">
        <v>0.72785371913907304</v>
      </c>
      <c r="I3213" s="7">
        <f t="shared" si="551"/>
        <v>0.27214628086092696</v>
      </c>
      <c r="K3213" s="8">
        <v>1.45000004768372</v>
      </c>
      <c r="L3213" s="8">
        <v>3.1199998855590798</v>
      </c>
      <c r="M3213" s="9">
        <f t="shared" si="552"/>
        <v>0.6896551497342599</v>
      </c>
      <c r="N3213" s="9">
        <f t="shared" si="553"/>
        <v>0.32051283226916139</v>
      </c>
      <c r="P3213" s="10">
        <f t="shared" si="554"/>
        <v>0</v>
      </c>
      <c r="Q3213" s="10">
        <f t="shared" si="555"/>
        <v>0</v>
      </c>
      <c r="S3213" s="11">
        <f>IF(AND(P3213&gt;1,E3213=1),K3213-1,IF(P3213&lt;1,0,-1))</f>
        <v>0</v>
      </c>
      <c r="T3213" s="11">
        <f>IF(AND(Q3213&gt;1,E3213=0),L3213-1,IF(Q3213&lt;1,0,-1))</f>
        <v>0</v>
      </c>
      <c r="U3213" s="11">
        <f t="shared" si="550"/>
        <v>0</v>
      </c>
      <c r="V3213" s="11">
        <f>V3212+U3213</f>
        <v>241</v>
      </c>
      <c r="W3213" s="11">
        <f>W3212+SUM(S3213:T3213)</f>
        <v>-20.510000944137584</v>
      </c>
      <c r="X3213" s="12">
        <f t="shared" si="556"/>
        <v>-8.5103738357417358E-2</v>
      </c>
      <c r="Y3213" s="13">
        <f>IF(AND(P3213&gt;1,E3213=1),1/K3213*K3213-1/K3213,IF(P3213&lt;1,0,-1/K3213))</f>
        <v>0</v>
      </c>
      <c r="Z3213" s="13">
        <f>IF(AND(Q3213&gt;1,E3213=0),1/L3213*L3213-1/L3213,IF(Q3213&lt;1,0,-1/L3213))</f>
        <v>0</v>
      </c>
      <c r="AA3213" s="13">
        <f>IF(P3213&gt;1,1/K3213)+IF(Q3213&gt;1,1/L3213)</f>
        <v>0</v>
      </c>
      <c r="AB3213" s="13">
        <f>AB3212+AA3213</f>
        <v>104.7828179474799</v>
      </c>
      <c r="AC3213" s="13">
        <f>AC3212+SUM(Y3213:Z3213)</f>
        <v>-0.78281794747992761</v>
      </c>
      <c r="AD3213" s="14">
        <f t="shared" si="557"/>
        <v>-7.4708617578150838E-3</v>
      </c>
      <c r="AE3213" s="15">
        <f>IF(AND(P3213&gt;1,E3213=1),1/(2*K3213*(1-H3213))*K3213-1/(2*K3213*(1-H3213)),IF(P3213&lt;1,0,-1/(2*K3213*(1-H3213))))</f>
        <v>0</v>
      </c>
      <c r="AF3213" s="15">
        <f>IF(AND(Q3213&gt;1,E3213=0),1/(2*L3213*(1-I3213))*L3213-1/(2*L3213*(1-I3213)),IF(Q3213&lt;1,0,-1/(2*L3213*(1-I3213))))</f>
        <v>0</v>
      </c>
      <c r="AG3213" s="15">
        <f>IF(P3213&gt;1,1/(2*K3213*(1-H3213)),0)+IF(Q3213&gt;1,1/(2*L3213*(1-I3213)),0)</f>
        <v>0</v>
      </c>
      <c r="AH3213" s="15">
        <f>AH3212+AG3213</f>
        <v>134.633255564232</v>
      </c>
      <c r="AI3213" s="15">
        <f>AI3212+SUM(AE3213:AF3213)</f>
        <v>2.5780471158747118</v>
      </c>
      <c r="AJ3213" s="16">
        <f t="shared" si="558"/>
        <v>1.9148665053596321E-2</v>
      </c>
      <c r="AK3213" s="17">
        <f>IF(AND(P3213&gt;1,E3213=1),(P3213-1)/(K3213-1)*K3213-(P3213-1)/(K3213-1),IF(P3213&lt;1,0,-(P3213-1)/(K3213-1)))</f>
        <v>0</v>
      </c>
      <c r="AL3213" s="17">
        <f>IF(AND(Q3213&gt;1,E3213=0),(Q3213-1)/(L3213-1)*L3213-(Q3213-1)/(L3213-1),IF(Q3213&lt;1,0,-(Q3213-1)/(L3213-1)))</f>
        <v>0</v>
      </c>
      <c r="AM3213" s="17">
        <f>IF(P3213&gt;1,(P3213-1)/(K3213-1),0)+IF(Q3213&gt;1,(Q3213-1)/(L3213-1),0)</f>
        <v>0</v>
      </c>
      <c r="AN3213" s="17">
        <f>AN3212+AM3213</f>
        <v>46.575012830914581</v>
      </c>
      <c r="AO3213" s="17">
        <f>AO3212+SUM(AK3213:AL3213)</f>
        <v>-3.4302413919708097</v>
      </c>
      <c r="AP3213" s="19">
        <f t="shared" si="559"/>
        <v>-7.3649821727884882E-2</v>
      </c>
      <c r="AR3213" s="20">
        <f t="shared" si="560"/>
        <v>0</v>
      </c>
      <c r="AV3213" s="21"/>
      <c r="AW3213" s="21"/>
      <c r="AX3213" s="21"/>
      <c r="AY3213" s="21"/>
    </row>
    <row r="3214" spans="1:51" s="5" customFormat="1" hidden="1" outlineLevel="1" x14ac:dyDescent="0.2">
      <c r="A3214" s="33"/>
      <c r="D3214" s="5">
        <v>13151</v>
      </c>
      <c r="E3214" s="5">
        <v>0</v>
      </c>
      <c r="G3214" s="6">
        <f>IF(AND(H3214&gt;0.5,E3214=1),1,0)+IF(AND(H3214&lt;0.5,E3214=0),1,0)</f>
        <v>0</v>
      </c>
      <c r="H3214" s="7">
        <v>0.69495541166970898</v>
      </c>
      <c r="I3214" s="7">
        <f t="shared" si="551"/>
        <v>0.30504458833029102</v>
      </c>
      <c r="K3214" s="8">
        <v>1.6799999475479099</v>
      </c>
      <c r="L3214" s="8">
        <v>2.4000000953674299</v>
      </c>
      <c r="M3214" s="9">
        <f t="shared" si="552"/>
        <v>0.5952381138223114</v>
      </c>
      <c r="N3214" s="9">
        <f t="shared" si="553"/>
        <v>0.41666665010982185</v>
      </c>
      <c r="P3214" s="10">
        <f t="shared" si="554"/>
        <v>0</v>
      </c>
      <c r="Q3214" s="10">
        <f t="shared" si="555"/>
        <v>0</v>
      </c>
      <c r="S3214" s="11">
        <f>IF(AND(P3214&gt;1,E3214=1),K3214-1,IF(P3214&lt;1,0,-1))</f>
        <v>0</v>
      </c>
      <c r="T3214" s="11">
        <f>IF(AND(Q3214&gt;1,E3214=0),L3214-1,IF(Q3214&lt;1,0,-1))</f>
        <v>0</v>
      </c>
      <c r="U3214" s="11">
        <f t="shared" si="550"/>
        <v>0</v>
      </c>
      <c r="V3214" s="11">
        <f>V3213+U3214</f>
        <v>241</v>
      </c>
      <c r="W3214" s="11">
        <f>W3213+SUM(S3214:T3214)</f>
        <v>-20.510000944137584</v>
      </c>
      <c r="X3214" s="12">
        <f t="shared" si="556"/>
        <v>-8.5103738357417358E-2</v>
      </c>
      <c r="Y3214" s="13">
        <f>IF(AND(P3214&gt;1,E3214=1),1/K3214*K3214-1/K3214,IF(P3214&lt;1,0,-1/K3214))</f>
        <v>0</v>
      </c>
      <c r="Z3214" s="13">
        <f>IF(AND(Q3214&gt;1,E3214=0),1/L3214*L3214-1/L3214,IF(Q3214&lt;1,0,-1/L3214))</f>
        <v>0</v>
      </c>
      <c r="AA3214" s="13">
        <f>IF(P3214&gt;1,1/K3214)+IF(Q3214&gt;1,1/L3214)</f>
        <v>0</v>
      </c>
      <c r="AB3214" s="13">
        <f>AB3213+AA3214</f>
        <v>104.7828179474799</v>
      </c>
      <c r="AC3214" s="13">
        <f>AC3213+SUM(Y3214:Z3214)</f>
        <v>-0.78281794747992761</v>
      </c>
      <c r="AD3214" s="14">
        <f t="shared" si="557"/>
        <v>-7.4708617578150838E-3</v>
      </c>
      <c r="AE3214" s="15">
        <f>IF(AND(P3214&gt;1,E3214=1),1/(2*K3214*(1-H3214))*K3214-1/(2*K3214*(1-H3214)),IF(P3214&lt;1,0,-1/(2*K3214*(1-H3214))))</f>
        <v>0</v>
      </c>
      <c r="AF3214" s="15">
        <f>IF(AND(Q3214&gt;1,E3214=0),1/(2*L3214*(1-I3214))*L3214-1/(2*L3214*(1-I3214)),IF(Q3214&lt;1,0,-1/(2*L3214*(1-I3214))))</f>
        <v>0</v>
      </c>
      <c r="AG3214" s="15">
        <f>IF(P3214&gt;1,1/(2*K3214*(1-H3214)),0)+IF(Q3214&gt;1,1/(2*L3214*(1-I3214)),0)</f>
        <v>0</v>
      </c>
      <c r="AH3214" s="15">
        <f>AH3213+AG3214</f>
        <v>134.633255564232</v>
      </c>
      <c r="AI3214" s="15">
        <f>AI3213+SUM(AE3214:AF3214)</f>
        <v>2.5780471158747118</v>
      </c>
      <c r="AJ3214" s="16">
        <f t="shared" si="558"/>
        <v>1.9148665053596321E-2</v>
      </c>
      <c r="AK3214" s="17">
        <f>IF(AND(P3214&gt;1,E3214=1),(P3214-1)/(K3214-1)*K3214-(P3214-1)/(K3214-1),IF(P3214&lt;1,0,-(P3214-1)/(K3214-1)))</f>
        <v>0</v>
      </c>
      <c r="AL3214" s="17">
        <f>IF(AND(Q3214&gt;1,E3214=0),(Q3214-1)/(L3214-1)*L3214-(Q3214-1)/(L3214-1),IF(Q3214&lt;1,0,-(Q3214-1)/(L3214-1)))</f>
        <v>0</v>
      </c>
      <c r="AM3214" s="17">
        <f>IF(P3214&gt;1,(P3214-1)/(K3214-1),0)+IF(Q3214&gt;1,(Q3214-1)/(L3214-1),0)</f>
        <v>0</v>
      </c>
      <c r="AN3214" s="17">
        <f>AN3213+AM3214</f>
        <v>46.575012830914581</v>
      </c>
      <c r="AO3214" s="17">
        <f>AO3213+SUM(AK3214:AL3214)</f>
        <v>-3.4302413919708097</v>
      </c>
      <c r="AP3214" s="19">
        <f t="shared" si="559"/>
        <v>-7.3649821727884882E-2</v>
      </c>
      <c r="AR3214" s="20">
        <f t="shared" si="560"/>
        <v>0</v>
      </c>
      <c r="AV3214" s="21"/>
      <c r="AW3214" s="21"/>
      <c r="AX3214" s="21"/>
      <c r="AY3214" s="21"/>
    </row>
    <row r="3215" spans="1:51" s="5" customFormat="1" hidden="1" outlineLevel="1" x14ac:dyDescent="0.2">
      <c r="A3215" s="33"/>
      <c r="D3215" s="5">
        <v>13152</v>
      </c>
      <c r="E3215" s="5">
        <v>0</v>
      </c>
      <c r="G3215" s="6">
        <f>IF(AND(H3215&gt;0.5,E3215=1),1,0)+IF(AND(H3215&lt;0.5,E3215=0),1,0)</f>
        <v>0</v>
      </c>
      <c r="H3215" s="7">
        <v>0.65762453493897199</v>
      </c>
      <c r="I3215" s="7">
        <f t="shared" si="551"/>
        <v>0.34237546506102801</v>
      </c>
      <c r="K3215" s="8">
        <v>1.8099999427795399</v>
      </c>
      <c r="L3215" s="8">
        <v>2.1700000762939502</v>
      </c>
      <c r="M3215" s="9">
        <f t="shared" si="552"/>
        <v>0.55248620531133419</v>
      </c>
      <c r="N3215" s="9">
        <f t="shared" si="553"/>
        <v>0.46082947688548331</v>
      </c>
      <c r="P3215" s="10">
        <f t="shared" si="554"/>
        <v>0</v>
      </c>
      <c r="Q3215" s="10">
        <f t="shared" si="555"/>
        <v>0</v>
      </c>
      <c r="S3215" s="11">
        <f>IF(AND(P3215&gt;1,E3215=1),K3215-1,IF(P3215&lt;1,0,-1))</f>
        <v>0</v>
      </c>
      <c r="T3215" s="11">
        <f>IF(AND(Q3215&gt;1,E3215=0),L3215-1,IF(Q3215&lt;1,0,-1))</f>
        <v>0</v>
      </c>
      <c r="U3215" s="11">
        <f t="shared" si="550"/>
        <v>0</v>
      </c>
      <c r="V3215" s="11">
        <f>V3214+U3215</f>
        <v>241</v>
      </c>
      <c r="W3215" s="11">
        <f>W3214+SUM(S3215:T3215)</f>
        <v>-20.510000944137584</v>
      </c>
      <c r="X3215" s="12">
        <f t="shared" si="556"/>
        <v>-8.5103738357417358E-2</v>
      </c>
      <c r="Y3215" s="13">
        <f>IF(AND(P3215&gt;1,E3215=1),1/K3215*K3215-1/K3215,IF(P3215&lt;1,0,-1/K3215))</f>
        <v>0</v>
      </c>
      <c r="Z3215" s="13">
        <f>IF(AND(Q3215&gt;1,E3215=0),1/L3215*L3215-1/L3215,IF(Q3215&lt;1,0,-1/L3215))</f>
        <v>0</v>
      </c>
      <c r="AA3215" s="13">
        <f>IF(P3215&gt;1,1/K3215)+IF(Q3215&gt;1,1/L3215)</f>
        <v>0</v>
      </c>
      <c r="AB3215" s="13">
        <f>AB3214+AA3215</f>
        <v>104.7828179474799</v>
      </c>
      <c r="AC3215" s="13">
        <f>AC3214+SUM(Y3215:Z3215)</f>
        <v>-0.78281794747992761</v>
      </c>
      <c r="AD3215" s="14">
        <f t="shared" si="557"/>
        <v>-7.4708617578150838E-3</v>
      </c>
      <c r="AE3215" s="15">
        <f>IF(AND(P3215&gt;1,E3215=1),1/(2*K3215*(1-H3215))*K3215-1/(2*K3215*(1-H3215)),IF(P3215&lt;1,0,-1/(2*K3215*(1-H3215))))</f>
        <v>0</v>
      </c>
      <c r="AF3215" s="15">
        <f>IF(AND(Q3215&gt;1,E3215=0),1/(2*L3215*(1-I3215))*L3215-1/(2*L3215*(1-I3215)),IF(Q3215&lt;1,0,-1/(2*L3215*(1-I3215))))</f>
        <v>0</v>
      </c>
      <c r="AG3215" s="15">
        <f>IF(P3215&gt;1,1/(2*K3215*(1-H3215)),0)+IF(Q3215&gt;1,1/(2*L3215*(1-I3215)),0)</f>
        <v>0</v>
      </c>
      <c r="AH3215" s="15">
        <f>AH3214+AG3215</f>
        <v>134.633255564232</v>
      </c>
      <c r="AI3215" s="15">
        <f>AI3214+SUM(AE3215:AF3215)</f>
        <v>2.5780471158747118</v>
      </c>
      <c r="AJ3215" s="16">
        <f t="shared" si="558"/>
        <v>1.9148665053596321E-2</v>
      </c>
      <c r="AK3215" s="17">
        <f>IF(AND(P3215&gt;1,E3215=1),(P3215-1)/(K3215-1)*K3215-(P3215-1)/(K3215-1),IF(P3215&lt;1,0,-(P3215-1)/(K3215-1)))</f>
        <v>0</v>
      </c>
      <c r="AL3215" s="17">
        <f>IF(AND(Q3215&gt;1,E3215=0),(Q3215-1)/(L3215-1)*L3215-(Q3215-1)/(L3215-1),IF(Q3215&lt;1,0,-(Q3215-1)/(L3215-1)))</f>
        <v>0</v>
      </c>
      <c r="AM3215" s="17">
        <f>IF(P3215&gt;1,(P3215-1)/(K3215-1),0)+IF(Q3215&gt;1,(Q3215-1)/(L3215-1),0)</f>
        <v>0</v>
      </c>
      <c r="AN3215" s="17">
        <f>AN3214+AM3215</f>
        <v>46.575012830914581</v>
      </c>
      <c r="AO3215" s="17">
        <f>AO3214+SUM(AK3215:AL3215)</f>
        <v>-3.4302413919708097</v>
      </c>
      <c r="AP3215" s="19">
        <f t="shared" si="559"/>
        <v>-7.3649821727884882E-2</v>
      </c>
      <c r="AR3215" s="20">
        <f t="shared" si="560"/>
        <v>0</v>
      </c>
      <c r="AV3215" s="21"/>
      <c r="AW3215" s="21"/>
      <c r="AX3215" s="21"/>
      <c r="AY3215" s="21"/>
    </row>
    <row r="3216" spans="1:51" s="5" customFormat="1" hidden="1" outlineLevel="1" x14ac:dyDescent="0.2">
      <c r="A3216" s="33"/>
      <c r="D3216" s="5">
        <v>13153</v>
      </c>
      <c r="E3216" s="5">
        <v>0</v>
      </c>
      <c r="G3216" s="6">
        <f>IF(AND(H3216&gt;0.5,E3216=1),1,0)+IF(AND(H3216&lt;0.5,E3216=0),1,0)</f>
        <v>1</v>
      </c>
      <c r="H3216" s="7">
        <v>0.326411809190569</v>
      </c>
      <c r="I3216" s="7">
        <f t="shared" si="551"/>
        <v>0.673588190809431</v>
      </c>
      <c r="K3216" s="8">
        <v>2.5599999427795401</v>
      </c>
      <c r="L3216" s="8">
        <v>1.6000000238418599</v>
      </c>
      <c r="M3216" s="9">
        <f t="shared" si="552"/>
        <v>0.39062500873114947</v>
      </c>
      <c r="N3216" s="9">
        <f t="shared" si="553"/>
        <v>0.62499999068677359</v>
      </c>
      <c r="P3216" s="10">
        <f t="shared" si="554"/>
        <v>0</v>
      </c>
      <c r="Q3216" s="10">
        <f t="shared" si="555"/>
        <v>0</v>
      </c>
      <c r="S3216" s="11">
        <f>IF(AND(P3216&gt;1,E3216=1),K3216-1,IF(P3216&lt;1,0,-1))</f>
        <v>0</v>
      </c>
      <c r="T3216" s="11">
        <f>IF(AND(Q3216&gt;1,E3216=0),L3216-1,IF(Q3216&lt;1,0,-1))</f>
        <v>0</v>
      </c>
      <c r="U3216" s="11">
        <f t="shared" si="550"/>
        <v>0</v>
      </c>
      <c r="V3216" s="11">
        <f>V3215+U3216</f>
        <v>241</v>
      </c>
      <c r="W3216" s="11">
        <f>W3215+SUM(S3216:T3216)</f>
        <v>-20.510000944137584</v>
      </c>
      <c r="X3216" s="12">
        <f t="shared" si="556"/>
        <v>-8.5103738357417358E-2</v>
      </c>
      <c r="Y3216" s="13">
        <f>IF(AND(P3216&gt;1,E3216=1),1/K3216*K3216-1/K3216,IF(P3216&lt;1,0,-1/K3216))</f>
        <v>0</v>
      </c>
      <c r="Z3216" s="13">
        <f>IF(AND(Q3216&gt;1,E3216=0),1/L3216*L3216-1/L3216,IF(Q3216&lt;1,0,-1/L3216))</f>
        <v>0</v>
      </c>
      <c r="AA3216" s="13">
        <f>IF(P3216&gt;1,1/K3216)+IF(Q3216&gt;1,1/L3216)</f>
        <v>0</v>
      </c>
      <c r="AB3216" s="13">
        <f>AB3215+AA3216</f>
        <v>104.7828179474799</v>
      </c>
      <c r="AC3216" s="13">
        <f>AC3215+SUM(Y3216:Z3216)</f>
        <v>-0.78281794747992761</v>
      </c>
      <c r="AD3216" s="14">
        <f t="shared" si="557"/>
        <v>-7.4708617578150838E-3</v>
      </c>
      <c r="AE3216" s="15">
        <f>IF(AND(P3216&gt;1,E3216=1),1/(2*K3216*(1-H3216))*K3216-1/(2*K3216*(1-H3216)),IF(P3216&lt;1,0,-1/(2*K3216*(1-H3216))))</f>
        <v>0</v>
      </c>
      <c r="AF3216" s="15">
        <f>IF(AND(Q3216&gt;1,E3216=0),1/(2*L3216*(1-I3216))*L3216-1/(2*L3216*(1-I3216)),IF(Q3216&lt;1,0,-1/(2*L3216*(1-I3216))))</f>
        <v>0</v>
      </c>
      <c r="AG3216" s="15">
        <f>IF(P3216&gt;1,1/(2*K3216*(1-H3216)),0)+IF(Q3216&gt;1,1/(2*L3216*(1-I3216)),0)</f>
        <v>0</v>
      </c>
      <c r="AH3216" s="15">
        <f>AH3215+AG3216</f>
        <v>134.633255564232</v>
      </c>
      <c r="AI3216" s="15">
        <f>AI3215+SUM(AE3216:AF3216)</f>
        <v>2.5780471158747118</v>
      </c>
      <c r="AJ3216" s="16">
        <f t="shared" si="558"/>
        <v>1.9148665053596321E-2</v>
      </c>
      <c r="AK3216" s="17">
        <f>IF(AND(P3216&gt;1,E3216=1),(P3216-1)/(K3216-1)*K3216-(P3216-1)/(K3216-1),IF(P3216&lt;1,0,-(P3216-1)/(K3216-1)))</f>
        <v>0</v>
      </c>
      <c r="AL3216" s="17">
        <f>IF(AND(Q3216&gt;1,E3216=0),(Q3216-1)/(L3216-1)*L3216-(Q3216-1)/(L3216-1),IF(Q3216&lt;1,0,-(Q3216-1)/(L3216-1)))</f>
        <v>0</v>
      </c>
      <c r="AM3216" s="17">
        <f>IF(P3216&gt;1,(P3216-1)/(K3216-1),0)+IF(Q3216&gt;1,(Q3216-1)/(L3216-1),0)</f>
        <v>0</v>
      </c>
      <c r="AN3216" s="17">
        <f>AN3215+AM3216</f>
        <v>46.575012830914581</v>
      </c>
      <c r="AO3216" s="17">
        <f>AO3215+SUM(AK3216:AL3216)</f>
        <v>-3.4302413919708097</v>
      </c>
      <c r="AP3216" s="19">
        <f t="shared" si="559"/>
        <v>-7.3649821727884882E-2</v>
      </c>
      <c r="AR3216" s="20">
        <f t="shared" si="560"/>
        <v>0</v>
      </c>
      <c r="AV3216" s="21"/>
      <c r="AW3216" s="21"/>
      <c r="AX3216" s="21"/>
      <c r="AY3216" s="21"/>
    </row>
    <row r="3217" spans="1:51" s="5" customFormat="1" hidden="1" outlineLevel="1" x14ac:dyDescent="0.2">
      <c r="A3217" s="33"/>
      <c r="D3217" s="5">
        <v>13154</v>
      </c>
      <c r="E3217" s="5">
        <v>1</v>
      </c>
      <c r="G3217" s="6">
        <f>IF(AND(H3217&gt;0.5,E3217=1),1,0)+IF(AND(H3217&lt;0.5,E3217=0),1,0)</f>
        <v>1</v>
      </c>
      <c r="H3217" s="7">
        <v>0.752080337164588</v>
      </c>
      <c r="I3217" s="7">
        <f t="shared" si="551"/>
        <v>0.247919662835412</v>
      </c>
      <c r="K3217" s="8">
        <v>1.1000000238418599</v>
      </c>
      <c r="L3217" s="8">
        <v>8.8000001907348597</v>
      </c>
      <c r="M3217" s="9">
        <f t="shared" si="552"/>
        <v>0.90909088938689309</v>
      </c>
      <c r="N3217" s="9">
        <f t="shared" si="553"/>
        <v>0.11363636117336189</v>
      </c>
      <c r="P3217" s="10">
        <f t="shared" si="554"/>
        <v>0</v>
      </c>
      <c r="Q3217" s="10">
        <f t="shared" si="555"/>
        <v>0</v>
      </c>
      <c r="S3217" s="11">
        <f>IF(AND(P3217&gt;1,E3217=1),K3217-1,IF(P3217&lt;1,0,-1))</f>
        <v>0</v>
      </c>
      <c r="T3217" s="11">
        <f>IF(AND(Q3217&gt;1,E3217=0),L3217-1,IF(Q3217&lt;1,0,-1))</f>
        <v>0</v>
      </c>
      <c r="U3217" s="11">
        <f t="shared" si="550"/>
        <v>0</v>
      </c>
      <c r="V3217" s="11">
        <f>V3216+U3217</f>
        <v>241</v>
      </c>
      <c r="W3217" s="11">
        <f>W3216+SUM(S3217:T3217)</f>
        <v>-20.510000944137584</v>
      </c>
      <c r="X3217" s="12">
        <f t="shared" si="556"/>
        <v>-8.5103738357417358E-2</v>
      </c>
      <c r="Y3217" s="13">
        <f>IF(AND(P3217&gt;1,E3217=1),1/K3217*K3217-1/K3217,IF(P3217&lt;1,0,-1/K3217))</f>
        <v>0</v>
      </c>
      <c r="Z3217" s="13">
        <f>IF(AND(Q3217&gt;1,E3217=0),1/L3217*L3217-1/L3217,IF(Q3217&lt;1,0,-1/L3217))</f>
        <v>0</v>
      </c>
      <c r="AA3217" s="13">
        <f>IF(P3217&gt;1,1/K3217)+IF(Q3217&gt;1,1/L3217)</f>
        <v>0</v>
      </c>
      <c r="AB3217" s="13">
        <f>AB3216+AA3217</f>
        <v>104.7828179474799</v>
      </c>
      <c r="AC3217" s="13">
        <f>AC3216+SUM(Y3217:Z3217)</f>
        <v>-0.78281794747992761</v>
      </c>
      <c r="AD3217" s="14">
        <f t="shared" si="557"/>
        <v>-7.4708617578150838E-3</v>
      </c>
      <c r="AE3217" s="15">
        <f>IF(AND(P3217&gt;1,E3217=1),1/(2*K3217*(1-H3217))*K3217-1/(2*K3217*(1-H3217)),IF(P3217&lt;1,0,-1/(2*K3217*(1-H3217))))</f>
        <v>0</v>
      </c>
      <c r="AF3217" s="15">
        <f>IF(AND(Q3217&gt;1,E3217=0),1/(2*L3217*(1-I3217))*L3217-1/(2*L3217*(1-I3217)),IF(Q3217&lt;1,0,-1/(2*L3217*(1-I3217))))</f>
        <v>0</v>
      </c>
      <c r="AG3217" s="15">
        <f>IF(P3217&gt;1,1/(2*K3217*(1-H3217)),0)+IF(Q3217&gt;1,1/(2*L3217*(1-I3217)),0)</f>
        <v>0</v>
      </c>
      <c r="AH3217" s="15">
        <f>AH3216+AG3217</f>
        <v>134.633255564232</v>
      </c>
      <c r="AI3217" s="15">
        <f>AI3216+SUM(AE3217:AF3217)</f>
        <v>2.5780471158747118</v>
      </c>
      <c r="AJ3217" s="16">
        <f t="shared" si="558"/>
        <v>1.9148665053596321E-2</v>
      </c>
      <c r="AK3217" s="17">
        <f>IF(AND(P3217&gt;1,E3217=1),(P3217-1)/(K3217-1)*K3217-(P3217-1)/(K3217-1),IF(P3217&lt;1,0,-(P3217-1)/(K3217-1)))</f>
        <v>0</v>
      </c>
      <c r="AL3217" s="17">
        <f>IF(AND(Q3217&gt;1,E3217=0),(Q3217-1)/(L3217-1)*L3217-(Q3217-1)/(L3217-1),IF(Q3217&lt;1,0,-(Q3217-1)/(L3217-1)))</f>
        <v>0</v>
      </c>
      <c r="AM3217" s="17">
        <f>IF(P3217&gt;1,(P3217-1)/(K3217-1),0)+IF(Q3217&gt;1,(Q3217-1)/(L3217-1),0)</f>
        <v>0</v>
      </c>
      <c r="AN3217" s="17">
        <f>AN3216+AM3217</f>
        <v>46.575012830914581</v>
      </c>
      <c r="AO3217" s="17">
        <f>AO3216+SUM(AK3217:AL3217)</f>
        <v>-3.4302413919708097</v>
      </c>
      <c r="AP3217" s="19">
        <f t="shared" si="559"/>
        <v>-7.3649821727884882E-2</v>
      </c>
      <c r="AR3217" s="20">
        <f t="shared" si="560"/>
        <v>0</v>
      </c>
      <c r="AV3217" s="21"/>
      <c r="AW3217" s="21"/>
      <c r="AX3217" s="21"/>
      <c r="AY3217" s="21"/>
    </row>
    <row r="3218" spans="1:51" s="5" customFormat="1" hidden="1" outlineLevel="1" x14ac:dyDescent="0.2">
      <c r="A3218" s="33"/>
      <c r="D3218" s="5">
        <v>13155</v>
      </c>
      <c r="E3218" s="5">
        <v>0</v>
      </c>
      <c r="G3218" s="6">
        <f>IF(AND(H3218&gt;0.5,E3218=1),1,0)+IF(AND(H3218&lt;0.5,E3218=0),1,0)</f>
        <v>0</v>
      </c>
      <c r="H3218" s="7">
        <v>0.72785371913907304</v>
      </c>
      <c r="I3218" s="7">
        <f t="shared" si="551"/>
        <v>0.27214628086092696</v>
      </c>
      <c r="K3218" s="8">
        <v>1.4700000286102299</v>
      </c>
      <c r="L3218" s="8">
        <v>2.9500000476837198</v>
      </c>
      <c r="M3218" s="9">
        <f t="shared" si="552"/>
        <v>0.68027209560357749</v>
      </c>
      <c r="N3218" s="9">
        <f t="shared" si="553"/>
        <v>0.33898304536814489</v>
      </c>
      <c r="P3218" s="10">
        <f t="shared" si="554"/>
        <v>0</v>
      </c>
      <c r="Q3218" s="10">
        <f t="shared" si="555"/>
        <v>0</v>
      </c>
      <c r="S3218" s="11">
        <f>IF(AND(P3218&gt;1,E3218=1),K3218-1,IF(P3218&lt;1,0,-1))</f>
        <v>0</v>
      </c>
      <c r="T3218" s="11">
        <f>IF(AND(Q3218&gt;1,E3218=0),L3218-1,IF(Q3218&lt;1,0,-1))</f>
        <v>0</v>
      </c>
      <c r="U3218" s="11">
        <f t="shared" si="550"/>
        <v>0</v>
      </c>
      <c r="V3218" s="11">
        <f>V3217+U3218</f>
        <v>241</v>
      </c>
      <c r="W3218" s="11">
        <f>W3217+SUM(S3218:T3218)</f>
        <v>-20.510000944137584</v>
      </c>
      <c r="X3218" s="12">
        <f t="shared" si="556"/>
        <v>-8.5103738357417358E-2</v>
      </c>
      <c r="Y3218" s="13">
        <f>IF(AND(P3218&gt;1,E3218=1),1/K3218*K3218-1/K3218,IF(P3218&lt;1,0,-1/K3218))</f>
        <v>0</v>
      </c>
      <c r="Z3218" s="13">
        <f>IF(AND(Q3218&gt;1,E3218=0),1/L3218*L3218-1/L3218,IF(Q3218&lt;1,0,-1/L3218))</f>
        <v>0</v>
      </c>
      <c r="AA3218" s="13">
        <f>IF(P3218&gt;1,1/K3218)+IF(Q3218&gt;1,1/L3218)</f>
        <v>0</v>
      </c>
      <c r="AB3218" s="13">
        <f>AB3217+AA3218</f>
        <v>104.7828179474799</v>
      </c>
      <c r="AC3218" s="13">
        <f>AC3217+SUM(Y3218:Z3218)</f>
        <v>-0.78281794747992761</v>
      </c>
      <c r="AD3218" s="14">
        <f t="shared" si="557"/>
        <v>-7.4708617578150838E-3</v>
      </c>
      <c r="AE3218" s="15">
        <f>IF(AND(P3218&gt;1,E3218=1),1/(2*K3218*(1-H3218))*K3218-1/(2*K3218*(1-H3218)),IF(P3218&lt;1,0,-1/(2*K3218*(1-H3218))))</f>
        <v>0</v>
      </c>
      <c r="AF3218" s="15">
        <f>IF(AND(Q3218&gt;1,E3218=0),1/(2*L3218*(1-I3218))*L3218-1/(2*L3218*(1-I3218)),IF(Q3218&lt;1,0,-1/(2*L3218*(1-I3218))))</f>
        <v>0</v>
      </c>
      <c r="AG3218" s="15">
        <f>IF(P3218&gt;1,1/(2*K3218*(1-H3218)),0)+IF(Q3218&gt;1,1/(2*L3218*(1-I3218)),0)</f>
        <v>0</v>
      </c>
      <c r="AH3218" s="15">
        <f>AH3217+AG3218</f>
        <v>134.633255564232</v>
      </c>
      <c r="AI3218" s="15">
        <f>AI3217+SUM(AE3218:AF3218)</f>
        <v>2.5780471158747118</v>
      </c>
      <c r="AJ3218" s="16">
        <f t="shared" si="558"/>
        <v>1.9148665053596321E-2</v>
      </c>
      <c r="AK3218" s="17">
        <f>IF(AND(P3218&gt;1,E3218=1),(P3218-1)/(K3218-1)*K3218-(P3218-1)/(K3218-1),IF(P3218&lt;1,0,-(P3218-1)/(K3218-1)))</f>
        <v>0</v>
      </c>
      <c r="AL3218" s="17">
        <f>IF(AND(Q3218&gt;1,E3218=0),(Q3218-1)/(L3218-1)*L3218-(Q3218-1)/(L3218-1),IF(Q3218&lt;1,0,-(Q3218-1)/(L3218-1)))</f>
        <v>0</v>
      </c>
      <c r="AM3218" s="17">
        <f>IF(P3218&gt;1,(P3218-1)/(K3218-1),0)+IF(Q3218&gt;1,(Q3218-1)/(L3218-1),0)</f>
        <v>0</v>
      </c>
      <c r="AN3218" s="17">
        <f>AN3217+AM3218</f>
        <v>46.575012830914581</v>
      </c>
      <c r="AO3218" s="17">
        <f>AO3217+SUM(AK3218:AL3218)</f>
        <v>-3.4302413919708097</v>
      </c>
      <c r="AP3218" s="19">
        <f t="shared" si="559"/>
        <v>-7.3649821727884882E-2</v>
      </c>
      <c r="AR3218" s="20">
        <f t="shared" si="560"/>
        <v>0</v>
      </c>
      <c r="AV3218" s="21"/>
      <c r="AW3218" s="21"/>
      <c r="AX3218" s="21"/>
      <c r="AY3218" s="21"/>
    </row>
    <row r="3219" spans="1:51" s="5" customFormat="1" hidden="1" outlineLevel="1" x14ac:dyDescent="0.2">
      <c r="A3219" s="33"/>
      <c r="D3219" s="5">
        <v>13156</v>
      </c>
      <c r="E3219" s="5">
        <v>0</v>
      </c>
      <c r="G3219" s="6">
        <f>IF(AND(H3219&gt;0.5,E3219=1),1,0)+IF(AND(H3219&lt;0.5,E3219=0),1,0)</f>
        <v>0</v>
      </c>
      <c r="H3219" s="7">
        <v>0.72785371913907304</v>
      </c>
      <c r="I3219" s="7">
        <f t="shared" si="551"/>
        <v>0.27214628086092696</v>
      </c>
      <c r="K3219" s="8">
        <v>1.5</v>
      </c>
      <c r="L3219" s="8">
        <v>2.8499999046325701</v>
      </c>
      <c r="M3219" s="9">
        <f t="shared" si="552"/>
        <v>0.66666666666666663</v>
      </c>
      <c r="N3219" s="9">
        <f t="shared" si="553"/>
        <v>0.35087720472359901</v>
      </c>
      <c r="P3219" s="10">
        <f t="shared" si="554"/>
        <v>0</v>
      </c>
      <c r="Q3219" s="10">
        <f t="shared" si="555"/>
        <v>0</v>
      </c>
      <c r="S3219" s="11">
        <f>IF(AND(P3219&gt;1,E3219=1),K3219-1,IF(P3219&lt;1,0,-1))</f>
        <v>0</v>
      </c>
      <c r="T3219" s="11">
        <f>IF(AND(Q3219&gt;1,E3219=0),L3219-1,IF(Q3219&lt;1,0,-1))</f>
        <v>0</v>
      </c>
      <c r="U3219" s="11">
        <f t="shared" si="550"/>
        <v>0</v>
      </c>
      <c r="V3219" s="11">
        <f>V3218+U3219</f>
        <v>241</v>
      </c>
      <c r="W3219" s="11">
        <f>W3218+SUM(S3219:T3219)</f>
        <v>-20.510000944137584</v>
      </c>
      <c r="X3219" s="12">
        <f t="shared" si="556"/>
        <v>-8.5103738357417358E-2</v>
      </c>
      <c r="Y3219" s="13">
        <f>IF(AND(P3219&gt;1,E3219=1),1/K3219*K3219-1/K3219,IF(P3219&lt;1,0,-1/K3219))</f>
        <v>0</v>
      </c>
      <c r="Z3219" s="13">
        <f>IF(AND(Q3219&gt;1,E3219=0),1/L3219*L3219-1/L3219,IF(Q3219&lt;1,0,-1/L3219))</f>
        <v>0</v>
      </c>
      <c r="AA3219" s="13">
        <f>IF(P3219&gt;1,1/K3219)+IF(Q3219&gt;1,1/L3219)</f>
        <v>0</v>
      </c>
      <c r="AB3219" s="13">
        <f>AB3218+AA3219</f>
        <v>104.7828179474799</v>
      </c>
      <c r="AC3219" s="13">
        <f>AC3218+SUM(Y3219:Z3219)</f>
        <v>-0.78281794747992761</v>
      </c>
      <c r="AD3219" s="14">
        <f t="shared" si="557"/>
        <v>-7.4708617578150838E-3</v>
      </c>
      <c r="AE3219" s="15">
        <f>IF(AND(P3219&gt;1,E3219=1),1/(2*K3219*(1-H3219))*K3219-1/(2*K3219*(1-H3219)),IF(P3219&lt;1,0,-1/(2*K3219*(1-H3219))))</f>
        <v>0</v>
      </c>
      <c r="AF3219" s="15">
        <f>IF(AND(Q3219&gt;1,E3219=0),1/(2*L3219*(1-I3219))*L3219-1/(2*L3219*(1-I3219)),IF(Q3219&lt;1,0,-1/(2*L3219*(1-I3219))))</f>
        <v>0</v>
      </c>
      <c r="AG3219" s="15">
        <f>IF(P3219&gt;1,1/(2*K3219*(1-H3219)),0)+IF(Q3219&gt;1,1/(2*L3219*(1-I3219)),0)</f>
        <v>0</v>
      </c>
      <c r="AH3219" s="15">
        <f>AH3218+AG3219</f>
        <v>134.633255564232</v>
      </c>
      <c r="AI3219" s="15">
        <f>AI3218+SUM(AE3219:AF3219)</f>
        <v>2.5780471158747118</v>
      </c>
      <c r="AJ3219" s="16">
        <f t="shared" si="558"/>
        <v>1.9148665053596321E-2</v>
      </c>
      <c r="AK3219" s="17">
        <f>IF(AND(P3219&gt;1,E3219=1),(P3219-1)/(K3219-1)*K3219-(P3219-1)/(K3219-1),IF(P3219&lt;1,0,-(P3219-1)/(K3219-1)))</f>
        <v>0</v>
      </c>
      <c r="AL3219" s="17">
        <f>IF(AND(Q3219&gt;1,E3219=0),(Q3219-1)/(L3219-1)*L3219-(Q3219-1)/(L3219-1),IF(Q3219&lt;1,0,-(Q3219-1)/(L3219-1)))</f>
        <v>0</v>
      </c>
      <c r="AM3219" s="17">
        <f>IF(P3219&gt;1,(P3219-1)/(K3219-1),0)+IF(Q3219&gt;1,(Q3219-1)/(L3219-1),0)</f>
        <v>0</v>
      </c>
      <c r="AN3219" s="17">
        <f>AN3218+AM3219</f>
        <v>46.575012830914581</v>
      </c>
      <c r="AO3219" s="17">
        <f>AO3218+SUM(AK3219:AL3219)</f>
        <v>-3.4302413919708097</v>
      </c>
      <c r="AP3219" s="19">
        <f t="shared" si="559"/>
        <v>-7.3649821727884882E-2</v>
      </c>
      <c r="AR3219" s="20">
        <f t="shared" si="560"/>
        <v>0</v>
      </c>
      <c r="AV3219" s="21"/>
      <c r="AW3219" s="21"/>
      <c r="AX3219" s="21"/>
      <c r="AY3219" s="21"/>
    </row>
    <row r="3220" spans="1:51" s="5" customFormat="1" hidden="1" outlineLevel="1" x14ac:dyDescent="0.2">
      <c r="A3220" s="33"/>
      <c r="D3220" s="5">
        <v>13157</v>
      </c>
      <c r="E3220" s="5">
        <v>1</v>
      </c>
      <c r="G3220" s="6">
        <f>IF(AND(H3220&gt;0.5,E3220=1),1,0)+IF(AND(H3220&lt;0.5,E3220=0),1,0)</f>
        <v>1</v>
      </c>
      <c r="H3220" s="7">
        <v>0.57842371310290597</v>
      </c>
      <c r="I3220" s="7">
        <f t="shared" si="551"/>
        <v>0.42157628689709403</v>
      </c>
      <c r="K3220" s="8">
        <v>1.5599999427795399</v>
      </c>
      <c r="L3220" s="8">
        <v>2.7200000286102299</v>
      </c>
      <c r="M3220" s="9">
        <f t="shared" si="552"/>
        <v>0.64102566453832277</v>
      </c>
      <c r="N3220" s="9">
        <f t="shared" si="553"/>
        <v>0.36764705495644606</v>
      </c>
      <c r="P3220" s="10">
        <f t="shared" si="554"/>
        <v>0</v>
      </c>
      <c r="Q3220" s="10">
        <f t="shared" si="555"/>
        <v>1.1466875124214904</v>
      </c>
      <c r="S3220" s="11">
        <f>IF(AND(P3220&gt;1,E3220=1),K3220-1,IF(P3220&lt;1,0,-1))</f>
        <v>0</v>
      </c>
      <c r="T3220" s="11">
        <f>IF(AND(Q3220&gt;1,E3220=0),L3220-1,IF(Q3220&lt;1,0,-1))</f>
        <v>-1</v>
      </c>
      <c r="U3220" s="11">
        <f t="shared" si="550"/>
        <v>1</v>
      </c>
      <c r="V3220" s="11">
        <f>V3219+U3220</f>
        <v>242</v>
      </c>
      <c r="W3220" s="11">
        <f>W3219+SUM(S3220:T3220)</f>
        <v>-21.510000944137584</v>
      </c>
      <c r="X3220" s="12">
        <f t="shared" si="556"/>
        <v>-8.8884301422056125E-2</v>
      </c>
      <c r="Y3220" s="13">
        <f>IF(AND(P3220&gt;1,E3220=1),1/K3220*K3220-1/K3220,IF(P3220&lt;1,0,-1/K3220))</f>
        <v>0</v>
      </c>
      <c r="Z3220" s="13">
        <f>IF(AND(Q3220&gt;1,E3220=0),1/L3220*L3220-1/L3220,IF(Q3220&lt;1,0,-1/L3220))</f>
        <v>-0.36764705495644606</v>
      </c>
      <c r="AA3220" s="13">
        <f>IF(P3220&gt;1,1/K3220)+IF(Q3220&gt;1,1/L3220)</f>
        <v>0.36764705495644606</v>
      </c>
      <c r="AB3220" s="13">
        <f>AB3219+AA3220</f>
        <v>105.15046500243635</v>
      </c>
      <c r="AC3220" s="13">
        <f>AC3219+SUM(Y3220:Z3220)</f>
        <v>-1.1504650024363736</v>
      </c>
      <c r="AD3220" s="14">
        <f t="shared" si="557"/>
        <v>-1.0941130906170668E-2</v>
      </c>
      <c r="AE3220" s="15">
        <f>IF(AND(P3220&gt;1,E3220=1),1/(2*K3220*(1-H3220))*K3220-1/(2*K3220*(1-H3220)),IF(P3220&lt;1,0,-1/(2*K3220*(1-H3220))))</f>
        <v>0</v>
      </c>
      <c r="AF3220" s="15">
        <f>IF(AND(Q3220&gt;1,E3220=0),1/(2*L3220*(1-I3220))*L3220-1/(2*L3220*(1-I3220)),IF(Q3220&lt;1,0,-1/(2*L3220*(1-I3220))))</f>
        <v>-0.31780081506706731</v>
      </c>
      <c r="AG3220" s="15">
        <f>IF(P3220&gt;1,1/(2*K3220*(1-H3220)),0)+IF(Q3220&gt;1,1/(2*L3220*(1-I3220)),0)</f>
        <v>0.31780081506706731</v>
      </c>
      <c r="AH3220" s="15">
        <f>AH3219+AG3220</f>
        <v>134.95105637929908</v>
      </c>
      <c r="AI3220" s="15">
        <f>AI3219+SUM(AE3220:AF3220)</f>
        <v>2.2602463008076445</v>
      </c>
      <c r="AJ3220" s="16">
        <f t="shared" si="558"/>
        <v>1.6748637331558947E-2</v>
      </c>
      <c r="AK3220" s="17">
        <f>IF(AND(P3220&gt;1,E3220=1),(P3220-1)/(K3220-1)*K3220-(P3220-1)/(K3220-1),IF(P3220&lt;1,0,-(P3220-1)/(K3220-1)))</f>
        <v>0</v>
      </c>
      <c r="AL3220" s="17">
        <f>IF(AND(Q3220&gt;1,E3220=0),(Q3220-1)/(L3220-1)*L3220-(Q3220-1)/(L3220-1),IF(Q3220&lt;1,0,-(Q3220-1)/(L3220-1)))</f>
        <v>-8.5283436035762591E-2</v>
      </c>
      <c r="AM3220" s="17">
        <f>IF(P3220&gt;1,(P3220-1)/(K3220-1),0)+IF(Q3220&gt;1,(Q3220-1)/(L3220-1),0)</f>
        <v>8.5283436035762591E-2</v>
      </c>
      <c r="AN3220" s="17">
        <f>AN3219+AM3220</f>
        <v>46.66029626695034</v>
      </c>
      <c r="AO3220" s="17">
        <f>AO3219+SUM(AK3220:AL3220)</f>
        <v>-3.5155248280065723</v>
      </c>
      <c r="AP3220" s="19">
        <f t="shared" si="559"/>
        <v>-7.5342959845212804E-2</v>
      </c>
      <c r="AR3220" s="20">
        <f t="shared" si="560"/>
        <v>1</v>
      </c>
      <c r="AV3220" s="21"/>
      <c r="AW3220" s="21"/>
      <c r="AX3220" s="21"/>
      <c r="AY3220" s="21"/>
    </row>
    <row r="3221" spans="1:51" s="5" customFormat="1" hidden="1" outlineLevel="1" x14ac:dyDescent="0.2">
      <c r="A3221" s="33"/>
      <c r="D3221" s="5">
        <v>13159</v>
      </c>
      <c r="E3221" s="5">
        <v>1</v>
      </c>
      <c r="G3221" s="6">
        <f>IF(AND(H3221&gt;0.5,E3221=1),1,0)+IF(AND(H3221&lt;0.5,E3221=0),1,0)</f>
        <v>1</v>
      </c>
      <c r="H3221" s="7">
        <v>0.68766204506547401</v>
      </c>
      <c r="I3221" s="7">
        <f t="shared" si="551"/>
        <v>0.31233795493452599</v>
      </c>
      <c r="K3221" s="8">
        <v>1.2200000286102299</v>
      </c>
      <c r="L3221" s="8">
        <v>5.0999999046325701</v>
      </c>
      <c r="M3221" s="9">
        <f t="shared" si="552"/>
        <v>0.81967211192540357</v>
      </c>
      <c r="N3221" s="9">
        <f t="shared" si="553"/>
        <v>0.19607843503911696</v>
      </c>
      <c r="P3221" s="10">
        <f t="shared" si="554"/>
        <v>0</v>
      </c>
      <c r="Q3221" s="10">
        <f t="shared" si="555"/>
        <v>1.5929235403792146</v>
      </c>
      <c r="S3221" s="11">
        <f>IF(AND(P3221&gt;1,E3221=1),K3221-1,IF(P3221&lt;1,0,-1))</f>
        <v>0</v>
      </c>
      <c r="T3221" s="11">
        <f>IF(AND(Q3221&gt;1,E3221=0),L3221-1,IF(Q3221&lt;1,0,-1))</f>
        <v>-1</v>
      </c>
      <c r="U3221" s="11">
        <f t="shared" si="550"/>
        <v>1</v>
      </c>
      <c r="V3221" s="11">
        <f>V3220+U3221</f>
        <v>243</v>
      </c>
      <c r="W3221" s="11">
        <f>W3220+SUM(S3221:T3221)</f>
        <v>-22.510000944137584</v>
      </c>
      <c r="X3221" s="12">
        <f t="shared" si="556"/>
        <v>-9.2633748741306934E-2</v>
      </c>
      <c r="Y3221" s="13">
        <f>IF(AND(P3221&gt;1,E3221=1),1/K3221*K3221-1/K3221,IF(P3221&lt;1,0,-1/K3221))</f>
        <v>0</v>
      </c>
      <c r="Z3221" s="13">
        <f>IF(AND(Q3221&gt;1,E3221=0),1/L3221*L3221-1/L3221,IF(Q3221&lt;1,0,-1/L3221))</f>
        <v>-0.19607843503911696</v>
      </c>
      <c r="AA3221" s="13">
        <f>IF(P3221&gt;1,1/K3221)+IF(Q3221&gt;1,1/L3221)</f>
        <v>0.19607843503911696</v>
      </c>
      <c r="AB3221" s="13">
        <f>AB3220+AA3221</f>
        <v>105.34654343747546</v>
      </c>
      <c r="AC3221" s="13">
        <f>AC3220+SUM(Y3221:Z3221)</f>
        <v>-1.3465434374754905</v>
      </c>
      <c r="AD3221" s="14">
        <f t="shared" si="557"/>
        <v>-1.2782037203476747E-2</v>
      </c>
      <c r="AE3221" s="15">
        <f>IF(AND(P3221&gt;1,E3221=1),1/(2*K3221*(1-H3221))*K3221-1/(2*K3221*(1-H3221)),IF(P3221&lt;1,0,-1/(2*K3221*(1-H3221))))</f>
        <v>0</v>
      </c>
      <c r="AF3221" s="15">
        <f>IF(AND(Q3221&gt;1,E3221=0),1/(2*L3221*(1-I3221))*L3221-1/(2*L3221*(1-I3221)),IF(Q3221&lt;1,0,-1/(2*L3221*(1-I3221))))</f>
        <v>-0.14256889444905152</v>
      </c>
      <c r="AG3221" s="15">
        <f>IF(P3221&gt;1,1/(2*K3221*(1-H3221)),0)+IF(Q3221&gt;1,1/(2*L3221*(1-I3221)),0)</f>
        <v>0.14256889444905152</v>
      </c>
      <c r="AH3221" s="15">
        <f>AH3220+AG3221</f>
        <v>135.09362527374813</v>
      </c>
      <c r="AI3221" s="15">
        <f>AI3220+SUM(AE3221:AF3221)</f>
        <v>2.117677406358593</v>
      </c>
      <c r="AJ3221" s="16">
        <f t="shared" si="558"/>
        <v>1.5675627936310239E-2</v>
      </c>
      <c r="AK3221" s="17">
        <f>IF(AND(P3221&gt;1,E3221=1),(P3221-1)/(K3221-1)*K3221-(P3221-1)/(K3221-1),IF(P3221&lt;1,0,-(P3221-1)/(K3221-1)))</f>
        <v>0</v>
      </c>
      <c r="AL3221" s="17">
        <f>IF(AND(Q3221&gt;1,E3221=0),(Q3221-1)/(L3221-1)*L3221-(Q3221-1)/(L3221-1),IF(Q3221&lt;1,0,-(Q3221-1)/(L3221-1)))</f>
        <v>-0.14461550101727397</v>
      </c>
      <c r="AM3221" s="17">
        <f>IF(P3221&gt;1,(P3221-1)/(K3221-1),0)+IF(Q3221&gt;1,(Q3221-1)/(L3221-1),0)</f>
        <v>0.14461550101727397</v>
      </c>
      <c r="AN3221" s="17">
        <f>AN3220+AM3221</f>
        <v>46.804911767967617</v>
      </c>
      <c r="AO3221" s="17">
        <f>AO3220+SUM(AK3221:AL3221)</f>
        <v>-3.6601403290238461</v>
      </c>
      <c r="AP3221" s="19">
        <f t="shared" si="559"/>
        <v>-7.8199919426592657E-2</v>
      </c>
      <c r="AR3221" s="20">
        <f t="shared" si="560"/>
        <v>1</v>
      </c>
      <c r="AV3221" s="21"/>
      <c r="AW3221" s="21"/>
      <c r="AX3221" s="21"/>
      <c r="AY3221" s="21"/>
    </row>
    <row r="3222" spans="1:51" s="5" customFormat="1" hidden="1" outlineLevel="1" x14ac:dyDescent="0.2">
      <c r="A3222" s="33"/>
      <c r="D3222" s="5">
        <v>13160</v>
      </c>
      <c r="E3222" s="5">
        <v>0</v>
      </c>
      <c r="G3222" s="6">
        <f>IF(AND(H3222&gt;0.5,E3222=1),1,0)+IF(AND(H3222&lt;0.5,E3222=0),1,0)</f>
        <v>1</v>
      </c>
      <c r="H3222" s="7">
        <v>0.26510437271334297</v>
      </c>
      <c r="I3222" s="7">
        <f t="shared" si="551"/>
        <v>0.73489562728665703</v>
      </c>
      <c r="K3222" s="8">
        <v>4.6500000953674299</v>
      </c>
      <c r="L3222" s="8">
        <v>1.2699999809265099</v>
      </c>
      <c r="M3222" s="9">
        <f t="shared" si="552"/>
        <v>0.21505375903029586</v>
      </c>
      <c r="N3222" s="9">
        <f t="shared" si="553"/>
        <v>0.78740158662873727</v>
      </c>
      <c r="P3222" s="10">
        <f t="shared" si="554"/>
        <v>0</v>
      </c>
      <c r="Q3222" s="10">
        <f t="shared" si="555"/>
        <v>0</v>
      </c>
      <c r="S3222" s="11">
        <f>IF(AND(P3222&gt;1,E3222=1),K3222-1,IF(P3222&lt;1,0,-1))</f>
        <v>0</v>
      </c>
      <c r="T3222" s="11">
        <f>IF(AND(Q3222&gt;1,E3222=0),L3222-1,IF(Q3222&lt;1,0,-1))</f>
        <v>0</v>
      </c>
      <c r="U3222" s="11">
        <f t="shared" si="550"/>
        <v>0</v>
      </c>
      <c r="V3222" s="11">
        <f>V3221+U3222</f>
        <v>243</v>
      </c>
      <c r="W3222" s="11">
        <f>W3221+SUM(S3222:T3222)</f>
        <v>-22.510000944137584</v>
      </c>
      <c r="X3222" s="12">
        <f t="shared" si="556"/>
        <v>-9.2633748741306934E-2</v>
      </c>
      <c r="Y3222" s="13">
        <f>IF(AND(P3222&gt;1,E3222=1),1/K3222*K3222-1/K3222,IF(P3222&lt;1,0,-1/K3222))</f>
        <v>0</v>
      </c>
      <c r="Z3222" s="13">
        <f>IF(AND(Q3222&gt;1,E3222=0),1/L3222*L3222-1/L3222,IF(Q3222&lt;1,0,-1/L3222))</f>
        <v>0</v>
      </c>
      <c r="AA3222" s="13">
        <f>IF(P3222&gt;1,1/K3222)+IF(Q3222&gt;1,1/L3222)</f>
        <v>0</v>
      </c>
      <c r="AB3222" s="13">
        <f>AB3221+AA3222</f>
        <v>105.34654343747546</v>
      </c>
      <c r="AC3222" s="13">
        <f>AC3221+SUM(Y3222:Z3222)</f>
        <v>-1.3465434374754905</v>
      </c>
      <c r="AD3222" s="14">
        <f t="shared" si="557"/>
        <v>-1.2782037203476747E-2</v>
      </c>
      <c r="AE3222" s="15">
        <f>IF(AND(P3222&gt;1,E3222=1),1/(2*K3222*(1-H3222))*K3222-1/(2*K3222*(1-H3222)),IF(P3222&lt;1,0,-1/(2*K3222*(1-H3222))))</f>
        <v>0</v>
      </c>
      <c r="AF3222" s="15">
        <f>IF(AND(Q3222&gt;1,E3222=0),1/(2*L3222*(1-I3222))*L3222-1/(2*L3222*(1-I3222)),IF(Q3222&lt;1,0,-1/(2*L3222*(1-I3222))))</f>
        <v>0</v>
      </c>
      <c r="AG3222" s="15">
        <f>IF(P3222&gt;1,1/(2*K3222*(1-H3222)),0)+IF(Q3222&gt;1,1/(2*L3222*(1-I3222)),0)</f>
        <v>0</v>
      </c>
      <c r="AH3222" s="15">
        <f>AH3221+AG3222</f>
        <v>135.09362527374813</v>
      </c>
      <c r="AI3222" s="15">
        <f>AI3221+SUM(AE3222:AF3222)</f>
        <v>2.117677406358593</v>
      </c>
      <c r="AJ3222" s="16">
        <f t="shared" si="558"/>
        <v>1.5675627936310239E-2</v>
      </c>
      <c r="AK3222" s="17">
        <f>IF(AND(P3222&gt;1,E3222=1),(P3222-1)/(K3222-1)*K3222-(P3222-1)/(K3222-1),IF(P3222&lt;1,0,-(P3222-1)/(K3222-1)))</f>
        <v>0</v>
      </c>
      <c r="AL3222" s="17">
        <f>IF(AND(Q3222&gt;1,E3222=0),(Q3222-1)/(L3222-1)*L3222-(Q3222-1)/(L3222-1),IF(Q3222&lt;1,0,-(Q3222-1)/(L3222-1)))</f>
        <v>0</v>
      </c>
      <c r="AM3222" s="17">
        <f>IF(P3222&gt;1,(P3222-1)/(K3222-1),0)+IF(Q3222&gt;1,(Q3222-1)/(L3222-1),0)</f>
        <v>0</v>
      </c>
      <c r="AN3222" s="17">
        <f>AN3221+AM3222</f>
        <v>46.804911767967617</v>
      </c>
      <c r="AO3222" s="17">
        <f>AO3221+SUM(AK3222:AL3222)</f>
        <v>-3.6601403290238461</v>
      </c>
      <c r="AP3222" s="19">
        <f t="shared" si="559"/>
        <v>-7.8199919426592657E-2</v>
      </c>
      <c r="AR3222" s="20">
        <f t="shared" si="560"/>
        <v>0</v>
      </c>
      <c r="AV3222" s="21"/>
      <c r="AW3222" s="21"/>
      <c r="AX3222" s="21"/>
      <c r="AY3222" s="21"/>
    </row>
    <row r="3223" spans="1:51" s="5" customFormat="1" hidden="1" outlineLevel="1" x14ac:dyDescent="0.2">
      <c r="A3223" s="33"/>
      <c r="D3223" s="5">
        <v>13161</v>
      </c>
      <c r="E3223" s="5">
        <v>1</v>
      </c>
      <c r="G3223" s="6">
        <f>IF(AND(H3223&gt;0.5,E3223=1),1,0)+IF(AND(H3223&lt;0.5,E3223=0),1,0)</f>
        <v>0</v>
      </c>
      <c r="H3223" s="7">
        <v>0.316558583135717</v>
      </c>
      <c r="I3223" s="7">
        <f t="shared" si="551"/>
        <v>0.68344141686428306</v>
      </c>
      <c r="K3223" s="8">
        <v>2.7000000476837198</v>
      </c>
      <c r="L3223" s="8">
        <v>1.5700000524520901</v>
      </c>
      <c r="M3223" s="9">
        <f t="shared" si="552"/>
        <v>0.37037036382939381</v>
      </c>
      <c r="N3223" s="9">
        <f t="shared" si="553"/>
        <v>0.63694265387963478</v>
      </c>
      <c r="P3223" s="10">
        <f t="shared" si="554"/>
        <v>0</v>
      </c>
      <c r="Q3223" s="10">
        <f t="shared" si="555"/>
        <v>0</v>
      </c>
      <c r="S3223" s="11">
        <f>IF(AND(P3223&gt;1,E3223=1),K3223-1,IF(P3223&lt;1,0,-1))</f>
        <v>0</v>
      </c>
      <c r="T3223" s="11">
        <f>IF(AND(Q3223&gt;1,E3223=0),L3223-1,IF(Q3223&lt;1,0,-1))</f>
        <v>0</v>
      </c>
      <c r="U3223" s="11">
        <f t="shared" si="550"/>
        <v>0</v>
      </c>
      <c r="V3223" s="11">
        <f>V3222+U3223</f>
        <v>243</v>
      </c>
      <c r="W3223" s="11">
        <f>W3222+SUM(S3223:T3223)</f>
        <v>-22.510000944137584</v>
      </c>
      <c r="X3223" s="12">
        <f t="shared" si="556"/>
        <v>-9.2633748741306934E-2</v>
      </c>
      <c r="Y3223" s="13">
        <f>IF(AND(P3223&gt;1,E3223=1),1/K3223*K3223-1/K3223,IF(P3223&lt;1,0,-1/K3223))</f>
        <v>0</v>
      </c>
      <c r="Z3223" s="13">
        <f>IF(AND(Q3223&gt;1,E3223=0),1/L3223*L3223-1/L3223,IF(Q3223&lt;1,0,-1/L3223))</f>
        <v>0</v>
      </c>
      <c r="AA3223" s="13">
        <f>IF(P3223&gt;1,1/K3223)+IF(Q3223&gt;1,1/L3223)</f>
        <v>0</v>
      </c>
      <c r="AB3223" s="13">
        <f>AB3222+AA3223</f>
        <v>105.34654343747546</v>
      </c>
      <c r="AC3223" s="13">
        <f>AC3222+SUM(Y3223:Z3223)</f>
        <v>-1.3465434374754905</v>
      </c>
      <c r="AD3223" s="14">
        <f t="shared" si="557"/>
        <v>-1.2782037203476747E-2</v>
      </c>
      <c r="AE3223" s="15">
        <f>IF(AND(P3223&gt;1,E3223=1),1/(2*K3223*(1-H3223))*K3223-1/(2*K3223*(1-H3223)),IF(P3223&lt;1,0,-1/(2*K3223*(1-H3223))))</f>
        <v>0</v>
      </c>
      <c r="AF3223" s="15">
        <f>IF(AND(Q3223&gt;1,E3223=0),1/(2*L3223*(1-I3223))*L3223-1/(2*L3223*(1-I3223)),IF(Q3223&lt;1,0,-1/(2*L3223*(1-I3223))))</f>
        <v>0</v>
      </c>
      <c r="AG3223" s="15">
        <f>IF(P3223&gt;1,1/(2*K3223*(1-H3223)),0)+IF(Q3223&gt;1,1/(2*L3223*(1-I3223)),0)</f>
        <v>0</v>
      </c>
      <c r="AH3223" s="15">
        <f>AH3222+AG3223</f>
        <v>135.09362527374813</v>
      </c>
      <c r="AI3223" s="15">
        <f>AI3222+SUM(AE3223:AF3223)</f>
        <v>2.117677406358593</v>
      </c>
      <c r="AJ3223" s="16">
        <f t="shared" si="558"/>
        <v>1.5675627936310239E-2</v>
      </c>
      <c r="AK3223" s="17">
        <f>IF(AND(P3223&gt;1,E3223=1),(P3223-1)/(K3223-1)*K3223-(P3223-1)/(K3223-1),IF(P3223&lt;1,0,-(P3223-1)/(K3223-1)))</f>
        <v>0</v>
      </c>
      <c r="AL3223" s="17">
        <f>IF(AND(Q3223&gt;1,E3223=0),(Q3223-1)/(L3223-1)*L3223-(Q3223-1)/(L3223-1),IF(Q3223&lt;1,0,-(Q3223-1)/(L3223-1)))</f>
        <v>0</v>
      </c>
      <c r="AM3223" s="17">
        <f>IF(P3223&gt;1,(P3223-1)/(K3223-1),0)+IF(Q3223&gt;1,(Q3223-1)/(L3223-1),0)</f>
        <v>0</v>
      </c>
      <c r="AN3223" s="17">
        <f>AN3222+AM3223</f>
        <v>46.804911767967617</v>
      </c>
      <c r="AO3223" s="17">
        <f>AO3222+SUM(AK3223:AL3223)</f>
        <v>-3.6601403290238461</v>
      </c>
      <c r="AP3223" s="19">
        <f t="shared" si="559"/>
        <v>-7.8199919426592657E-2</v>
      </c>
      <c r="AR3223" s="20">
        <f t="shared" si="560"/>
        <v>0</v>
      </c>
      <c r="AV3223" s="21"/>
      <c r="AW3223" s="21"/>
      <c r="AX3223" s="21"/>
      <c r="AY3223" s="21"/>
    </row>
    <row r="3224" spans="1:51" s="5" customFormat="1" hidden="1" outlineLevel="1" x14ac:dyDescent="0.2">
      <c r="A3224" s="33"/>
      <c r="D3224" s="5">
        <v>13162</v>
      </c>
      <c r="E3224" s="5">
        <v>0</v>
      </c>
      <c r="G3224" s="6">
        <f>IF(AND(H3224&gt;0.5,E3224=1),1,0)+IF(AND(H3224&lt;0.5,E3224=0),1,0)</f>
        <v>1</v>
      </c>
      <c r="H3224" s="7">
        <v>0.29408812603289702</v>
      </c>
      <c r="I3224" s="7">
        <f t="shared" si="551"/>
        <v>0.70591187396710298</v>
      </c>
      <c r="K3224" s="8">
        <v>3.7400000095367401</v>
      </c>
      <c r="L3224" s="8">
        <v>1.3400000333786</v>
      </c>
      <c r="M3224" s="9">
        <f t="shared" si="552"/>
        <v>0.26737967846258542</v>
      </c>
      <c r="N3224" s="9">
        <f t="shared" si="553"/>
        <v>0.7462686381273117</v>
      </c>
      <c r="P3224" s="10">
        <f t="shared" si="554"/>
        <v>0</v>
      </c>
      <c r="Q3224" s="10">
        <f t="shared" si="555"/>
        <v>0</v>
      </c>
      <c r="S3224" s="11">
        <f>IF(AND(P3224&gt;1,E3224=1),K3224-1,IF(P3224&lt;1,0,-1))</f>
        <v>0</v>
      </c>
      <c r="T3224" s="11">
        <f>IF(AND(Q3224&gt;1,E3224=0),L3224-1,IF(Q3224&lt;1,0,-1))</f>
        <v>0</v>
      </c>
      <c r="U3224" s="11">
        <f t="shared" si="550"/>
        <v>0</v>
      </c>
      <c r="V3224" s="11">
        <f>V3223+U3224</f>
        <v>243</v>
      </c>
      <c r="W3224" s="11">
        <f>W3223+SUM(S3224:T3224)</f>
        <v>-22.510000944137584</v>
      </c>
      <c r="X3224" s="12">
        <f t="shared" si="556"/>
        <v>-9.2633748741306934E-2</v>
      </c>
      <c r="Y3224" s="13">
        <f>IF(AND(P3224&gt;1,E3224=1),1/K3224*K3224-1/K3224,IF(P3224&lt;1,0,-1/K3224))</f>
        <v>0</v>
      </c>
      <c r="Z3224" s="13">
        <f>IF(AND(Q3224&gt;1,E3224=0),1/L3224*L3224-1/L3224,IF(Q3224&lt;1,0,-1/L3224))</f>
        <v>0</v>
      </c>
      <c r="AA3224" s="13">
        <f>IF(P3224&gt;1,1/K3224)+IF(Q3224&gt;1,1/L3224)</f>
        <v>0</v>
      </c>
      <c r="AB3224" s="13">
        <f>AB3223+AA3224</f>
        <v>105.34654343747546</v>
      </c>
      <c r="AC3224" s="13">
        <f>AC3223+SUM(Y3224:Z3224)</f>
        <v>-1.3465434374754905</v>
      </c>
      <c r="AD3224" s="14">
        <f t="shared" si="557"/>
        <v>-1.2782037203476747E-2</v>
      </c>
      <c r="AE3224" s="15">
        <f>IF(AND(P3224&gt;1,E3224=1),1/(2*K3224*(1-H3224))*K3224-1/(2*K3224*(1-H3224)),IF(P3224&lt;1,0,-1/(2*K3224*(1-H3224))))</f>
        <v>0</v>
      </c>
      <c r="AF3224" s="15">
        <f>IF(AND(Q3224&gt;1,E3224=0),1/(2*L3224*(1-I3224))*L3224-1/(2*L3224*(1-I3224)),IF(Q3224&lt;1,0,-1/(2*L3224*(1-I3224))))</f>
        <v>0</v>
      </c>
      <c r="AG3224" s="15">
        <f>IF(P3224&gt;1,1/(2*K3224*(1-H3224)),0)+IF(Q3224&gt;1,1/(2*L3224*(1-I3224)),0)</f>
        <v>0</v>
      </c>
      <c r="AH3224" s="15">
        <f>AH3223+AG3224</f>
        <v>135.09362527374813</v>
      </c>
      <c r="AI3224" s="15">
        <f>AI3223+SUM(AE3224:AF3224)</f>
        <v>2.117677406358593</v>
      </c>
      <c r="AJ3224" s="16">
        <f t="shared" si="558"/>
        <v>1.5675627936310239E-2</v>
      </c>
      <c r="AK3224" s="17">
        <f>IF(AND(P3224&gt;1,E3224=1),(P3224-1)/(K3224-1)*K3224-(P3224-1)/(K3224-1),IF(P3224&lt;1,0,-(P3224-1)/(K3224-1)))</f>
        <v>0</v>
      </c>
      <c r="AL3224" s="17">
        <f>IF(AND(Q3224&gt;1,E3224=0),(Q3224-1)/(L3224-1)*L3224-(Q3224-1)/(L3224-1),IF(Q3224&lt;1,0,-(Q3224-1)/(L3224-1)))</f>
        <v>0</v>
      </c>
      <c r="AM3224" s="17">
        <f>IF(P3224&gt;1,(P3224-1)/(K3224-1),0)+IF(Q3224&gt;1,(Q3224-1)/(L3224-1),0)</f>
        <v>0</v>
      </c>
      <c r="AN3224" s="17">
        <f>AN3223+AM3224</f>
        <v>46.804911767967617</v>
      </c>
      <c r="AO3224" s="17">
        <f>AO3223+SUM(AK3224:AL3224)</f>
        <v>-3.6601403290238461</v>
      </c>
      <c r="AP3224" s="19">
        <f t="shared" si="559"/>
        <v>-7.8199919426592657E-2</v>
      </c>
      <c r="AR3224" s="20">
        <f t="shared" si="560"/>
        <v>0</v>
      </c>
      <c r="AV3224" s="21"/>
      <c r="AW3224" s="21"/>
      <c r="AX3224" s="21"/>
      <c r="AY3224" s="21"/>
    </row>
    <row r="3225" spans="1:51" s="5" customFormat="1" hidden="1" outlineLevel="1" x14ac:dyDescent="0.2">
      <c r="A3225" s="33"/>
      <c r="D3225" s="5">
        <v>13163</v>
      </c>
      <c r="E3225" s="5">
        <v>0</v>
      </c>
      <c r="G3225" s="6">
        <f>IF(AND(H3225&gt;0.5,E3225=1),1,0)+IF(AND(H3225&lt;0.5,E3225=0),1,0)</f>
        <v>1</v>
      </c>
      <c r="H3225" s="7">
        <v>0.45625953098062599</v>
      </c>
      <c r="I3225" s="7">
        <f t="shared" si="551"/>
        <v>0.54374046901937401</v>
      </c>
      <c r="K3225" s="8">
        <v>2.1600000858306898</v>
      </c>
      <c r="L3225" s="8">
        <v>1.83000004291534</v>
      </c>
      <c r="M3225" s="9">
        <f t="shared" si="552"/>
        <v>0.46296294456646808</v>
      </c>
      <c r="N3225" s="9">
        <f t="shared" si="553"/>
        <v>0.54644807461693723</v>
      </c>
      <c r="P3225" s="10">
        <f t="shared" si="554"/>
        <v>0</v>
      </c>
      <c r="Q3225" s="10">
        <f t="shared" si="555"/>
        <v>0</v>
      </c>
      <c r="S3225" s="11">
        <f>IF(AND(P3225&gt;1,E3225=1),K3225-1,IF(P3225&lt;1,0,-1))</f>
        <v>0</v>
      </c>
      <c r="T3225" s="11">
        <f>IF(AND(Q3225&gt;1,E3225=0),L3225-1,IF(Q3225&lt;1,0,-1))</f>
        <v>0</v>
      </c>
      <c r="U3225" s="11">
        <f t="shared" si="550"/>
        <v>0</v>
      </c>
      <c r="V3225" s="11">
        <f>V3224+U3225</f>
        <v>243</v>
      </c>
      <c r="W3225" s="11">
        <f>W3224+SUM(S3225:T3225)</f>
        <v>-22.510000944137584</v>
      </c>
      <c r="X3225" s="12">
        <f t="shared" si="556"/>
        <v>-9.2633748741306934E-2</v>
      </c>
      <c r="Y3225" s="13">
        <f>IF(AND(P3225&gt;1,E3225=1),1/K3225*K3225-1/K3225,IF(P3225&lt;1,0,-1/K3225))</f>
        <v>0</v>
      </c>
      <c r="Z3225" s="13">
        <f>IF(AND(Q3225&gt;1,E3225=0),1/L3225*L3225-1/L3225,IF(Q3225&lt;1,0,-1/L3225))</f>
        <v>0</v>
      </c>
      <c r="AA3225" s="13">
        <f>IF(P3225&gt;1,1/K3225)+IF(Q3225&gt;1,1/L3225)</f>
        <v>0</v>
      </c>
      <c r="AB3225" s="13">
        <f>AB3224+AA3225</f>
        <v>105.34654343747546</v>
      </c>
      <c r="AC3225" s="13">
        <f>AC3224+SUM(Y3225:Z3225)</f>
        <v>-1.3465434374754905</v>
      </c>
      <c r="AD3225" s="14">
        <f t="shared" si="557"/>
        <v>-1.2782037203476747E-2</v>
      </c>
      <c r="AE3225" s="15">
        <f>IF(AND(P3225&gt;1,E3225=1),1/(2*K3225*(1-H3225))*K3225-1/(2*K3225*(1-H3225)),IF(P3225&lt;1,0,-1/(2*K3225*(1-H3225))))</f>
        <v>0</v>
      </c>
      <c r="AF3225" s="15">
        <f>IF(AND(Q3225&gt;1,E3225=0),1/(2*L3225*(1-I3225))*L3225-1/(2*L3225*(1-I3225)),IF(Q3225&lt;1,0,-1/(2*L3225*(1-I3225))))</f>
        <v>0</v>
      </c>
      <c r="AG3225" s="15">
        <f>IF(P3225&gt;1,1/(2*K3225*(1-H3225)),0)+IF(Q3225&gt;1,1/(2*L3225*(1-I3225)),0)</f>
        <v>0</v>
      </c>
      <c r="AH3225" s="15">
        <f>AH3224+AG3225</f>
        <v>135.09362527374813</v>
      </c>
      <c r="AI3225" s="15">
        <f>AI3224+SUM(AE3225:AF3225)</f>
        <v>2.117677406358593</v>
      </c>
      <c r="AJ3225" s="16">
        <f t="shared" si="558"/>
        <v>1.5675627936310239E-2</v>
      </c>
      <c r="AK3225" s="17">
        <f>IF(AND(P3225&gt;1,E3225=1),(P3225-1)/(K3225-1)*K3225-(P3225-1)/(K3225-1),IF(P3225&lt;1,0,-(P3225-1)/(K3225-1)))</f>
        <v>0</v>
      </c>
      <c r="AL3225" s="17">
        <f>IF(AND(Q3225&gt;1,E3225=0),(Q3225-1)/(L3225-1)*L3225-(Q3225-1)/(L3225-1),IF(Q3225&lt;1,0,-(Q3225-1)/(L3225-1)))</f>
        <v>0</v>
      </c>
      <c r="AM3225" s="17">
        <f>IF(P3225&gt;1,(P3225-1)/(K3225-1),0)+IF(Q3225&gt;1,(Q3225-1)/(L3225-1),0)</f>
        <v>0</v>
      </c>
      <c r="AN3225" s="17">
        <f>AN3224+AM3225</f>
        <v>46.804911767967617</v>
      </c>
      <c r="AO3225" s="17">
        <f>AO3224+SUM(AK3225:AL3225)</f>
        <v>-3.6601403290238461</v>
      </c>
      <c r="AP3225" s="19">
        <f t="shared" si="559"/>
        <v>-7.8199919426592657E-2</v>
      </c>
      <c r="AR3225" s="20">
        <f t="shared" si="560"/>
        <v>0</v>
      </c>
      <c r="AV3225" s="21"/>
      <c r="AW3225" s="21"/>
      <c r="AX3225" s="21"/>
      <c r="AY3225" s="21"/>
    </row>
    <row r="3226" spans="1:51" s="5" customFormat="1" hidden="1" outlineLevel="1" x14ac:dyDescent="0.2">
      <c r="A3226" s="33"/>
      <c r="D3226" s="5">
        <v>13164</v>
      </c>
      <c r="E3226" s="5">
        <v>0</v>
      </c>
      <c r="G3226" s="6">
        <f>IF(AND(H3226&gt;0.5,E3226=1),1,0)+IF(AND(H3226&lt;0.5,E3226=0),1,0)</f>
        <v>1</v>
      </c>
      <c r="H3226" s="7">
        <v>0.42886456890617197</v>
      </c>
      <c r="I3226" s="7">
        <f t="shared" si="551"/>
        <v>0.57113543109382803</v>
      </c>
      <c r="K3226" s="8">
        <v>2.71000003814697</v>
      </c>
      <c r="L3226" s="8">
        <v>1.5299999713897701</v>
      </c>
      <c r="M3226" s="9">
        <f t="shared" si="552"/>
        <v>0.36900368484266699</v>
      </c>
      <c r="N3226" s="9">
        <f t="shared" si="553"/>
        <v>0.65359478346372357</v>
      </c>
      <c r="P3226" s="10">
        <f t="shared" si="554"/>
        <v>0</v>
      </c>
      <c r="Q3226" s="10">
        <f t="shared" si="555"/>
        <v>0</v>
      </c>
      <c r="S3226" s="11">
        <f>IF(AND(P3226&gt;1,E3226=1),K3226-1,IF(P3226&lt;1,0,-1))</f>
        <v>0</v>
      </c>
      <c r="T3226" s="11">
        <f>IF(AND(Q3226&gt;1,E3226=0),L3226-1,IF(Q3226&lt;1,0,-1))</f>
        <v>0</v>
      </c>
      <c r="U3226" s="11">
        <f t="shared" si="550"/>
        <v>0</v>
      </c>
      <c r="V3226" s="11">
        <f>V3225+U3226</f>
        <v>243</v>
      </c>
      <c r="W3226" s="11">
        <f>W3225+SUM(S3226:T3226)</f>
        <v>-22.510000944137584</v>
      </c>
      <c r="X3226" s="12">
        <f t="shared" si="556"/>
        <v>-9.2633748741306934E-2</v>
      </c>
      <c r="Y3226" s="13">
        <f>IF(AND(P3226&gt;1,E3226=1),1/K3226*K3226-1/K3226,IF(P3226&lt;1,0,-1/K3226))</f>
        <v>0</v>
      </c>
      <c r="Z3226" s="13">
        <f>IF(AND(Q3226&gt;1,E3226=0),1/L3226*L3226-1/L3226,IF(Q3226&lt;1,0,-1/L3226))</f>
        <v>0</v>
      </c>
      <c r="AA3226" s="13">
        <f>IF(P3226&gt;1,1/K3226)+IF(Q3226&gt;1,1/L3226)</f>
        <v>0</v>
      </c>
      <c r="AB3226" s="13">
        <f>AB3225+AA3226</f>
        <v>105.34654343747546</v>
      </c>
      <c r="AC3226" s="13">
        <f>AC3225+SUM(Y3226:Z3226)</f>
        <v>-1.3465434374754905</v>
      </c>
      <c r="AD3226" s="14">
        <f t="shared" si="557"/>
        <v>-1.2782037203476747E-2</v>
      </c>
      <c r="AE3226" s="15">
        <f>IF(AND(P3226&gt;1,E3226=1),1/(2*K3226*(1-H3226))*K3226-1/(2*K3226*(1-H3226)),IF(P3226&lt;1,0,-1/(2*K3226*(1-H3226))))</f>
        <v>0</v>
      </c>
      <c r="AF3226" s="15">
        <f>IF(AND(Q3226&gt;1,E3226=0),1/(2*L3226*(1-I3226))*L3226-1/(2*L3226*(1-I3226)),IF(Q3226&lt;1,0,-1/(2*L3226*(1-I3226))))</f>
        <v>0</v>
      </c>
      <c r="AG3226" s="15">
        <f>IF(P3226&gt;1,1/(2*K3226*(1-H3226)),0)+IF(Q3226&gt;1,1/(2*L3226*(1-I3226)),0)</f>
        <v>0</v>
      </c>
      <c r="AH3226" s="15">
        <f>AH3225+AG3226</f>
        <v>135.09362527374813</v>
      </c>
      <c r="AI3226" s="15">
        <f>AI3225+SUM(AE3226:AF3226)</f>
        <v>2.117677406358593</v>
      </c>
      <c r="AJ3226" s="16">
        <f t="shared" si="558"/>
        <v>1.5675627936310239E-2</v>
      </c>
      <c r="AK3226" s="17">
        <f>IF(AND(P3226&gt;1,E3226=1),(P3226-1)/(K3226-1)*K3226-(P3226-1)/(K3226-1),IF(P3226&lt;1,0,-(P3226-1)/(K3226-1)))</f>
        <v>0</v>
      </c>
      <c r="AL3226" s="17">
        <f>IF(AND(Q3226&gt;1,E3226=0),(Q3226-1)/(L3226-1)*L3226-(Q3226-1)/(L3226-1),IF(Q3226&lt;1,0,-(Q3226-1)/(L3226-1)))</f>
        <v>0</v>
      </c>
      <c r="AM3226" s="17">
        <f>IF(P3226&gt;1,(P3226-1)/(K3226-1),0)+IF(Q3226&gt;1,(Q3226-1)/(L3226-1),0)</f>
        <v>0</v>
      </c>
      <c r="AN3226" s="17">
        <f>AN3225+AM3226</f>
        <v>46.804911767967617</v>
      </c>
      <c r="AO3226" s="17">
        <f>AO3225+SUM(AK3226:AL3226)</f>
        <v>-3.6601403290238461</v>
      </c>
      <c r="AP3226" s="19">
        <f t="shared" si="559"/>
        <v>-7.8199919426592657E-2</v>
      </c>
      <c r="AR3226" s="20">
        <f t="shared" si="560"/>
        <v>0</v>
      </c>
      <c r="AV3226" s="21"/>
      <c r="AW3226" s="21"/>
      <c r="AX3226" s="21"/>
      <c r="AY3226" s="21"/>
    </row>
    <row r="3227" spans="1:51" s="5" customFormat="1" hidden="1" outlineLevel="1" x14ac:dyDescent="0.2">
      <c r="A3227" s="33"/>
      <c r="D3227" s="5">
        <v>13165</v>
      </c>
      <c r="E3227" s="5">
        <v>1</v>
      </c>
      <c r="G3227" s="6">
        <f>IF(AND(H3227&gt;0.5,E3227=1),1,0)+IF(AND(H3227&lt;0.5,E3227=0),1,0)</f>
        <v>1</v>
      </c>
      <c r="H3227" s="7">
        <v>0.63688356909316302</v>
      </c>
      <c r="I3227" s="7">
        <f t="shared" si="551"/>
        <v>0.36311643090683698</v>
      </c>
      <c r="K3227" s="8">
        <v>1.78999996185303</v>
      </c>
      <c r="L3227" s="8">
        <v>2.1800000667571999</v>
      </c>
      <c r="M3227" s="9">
        <f t="shared" si="552"/>
        <v>0.55865922978276916</v>
      </c>
      <c r="N3227" s="9">
        <f t="shared" si="553"/>
        <v>0.45871558228322579</v>
      </c>
      <c r="P3227" s="10">
        <f t="shared" si="554"/>
        <v>0</v>
      </c>
      <c r="Q3227" s="10">
        <f t="shared" si="555"/>
        <v>0</v>
      </c>
      <c r="S3227" s="11">
        <f>IF(AND(P3227&gt;1,E3227=1),K3227-1,IF(P3227&lt;1,0,-1))</f>
        <v>0</v>
      </c>
      <c r="T3227" s="11">
        <f>IF(AND(Q3227&gt;1,E3227=0),L3227-1,IF(Q3227&lt;1,0,-1))</f>
        <v>0</v>
      </c>
      <c r="U3227" s="11">
        <f t="shared" si="550"/>
        <v>0</v>
      </c>
      <c r="V3227" s="11">
        <f>V3226+U3227</f>
        <v>243</v>
      </c>
      <c r="W3227" s="11">
        <f>W3226+SUM(S3227:T3227)</f>
        <v>-22.510000944137584</v>
      </c>
      <c r="X3227" s="12">
        <f t="shared" si="556"/>
        <v>-9.2633748741306934E-2</v>
      </c>
      <c r="Y3227" s="13">
        <f>IF(AND(P3227&gt;1,E3227=1),1/K3227*K3227-1/K3227,IF(P3227&lt;1,0,-1/K3227))</f>
        <v>0</v>
      </c>
      <c r="Z3227" s="13">
        <f>IF(AND(Q3227&gt;1,E3227=0),1/L3227*L3227-1/L3227,IF(Q3227&lt;1,0,-1/L3227))</f>
        <v>0</v>
      </c>
      <c r="AA3227" s="13">
        <f>IF(P3227&gt;1,1/K3227)+IF(Q3227&gt;1,1/L3227)</f>
        <v>0</v>
      </c>
      <c r="AB3227" s="13">
        <f>AB3226+AA3227</f>
        <v>105.34654343747546</v>
      </c>
      <c r="AC3227" s="13">
        <f>AC3226+SUM(Y3227:Z3227)</f>
        <v>-1.3465434374754905</v>
      </c>
      <c r="AD3227" s="14">
        <f t="shared" si="557"/>
        <v>-1.2782037203476747E-2</v>
      </c>
      <c r="AE3227" s="15">
        <f>IF(AND(P3227&gt;1,E3227=1),1/(2*K3227*(1-H3227))*K3227-1/(2*K3227*(1-H3227)),IF(P3227&lt;1,0,-1/(2*K3227*(1-H3227))))</f>
        <v>0</v>
      </c>
      <c r="AF3227" s="15">
        <f>IF(AND(Q3227&gt;1,E3227=0),1/(2*L3227*(1-I3227))*L3227-1/(2*L3227*(1-I3227)),IF(Q3227&lt;1,0,-1/(2*L3227*(1-I3227))))</f>
        <v>0</v>
      </c>
      <c r="AG3227" s="15">
        <f>IF(P3227&gt;1,1/(2*K3227*(1-H3227)),0)+IF(Q3227&gt;1,1/(2*L3227*(1-I3227)),0)</f>
        <v>0</v>
      </c>
      <c r="AH3227" s="15">
        <f>AH3226+AG3227</f>
        <v>135.09362527374813</v>
      </c>
      <c r="AI3227" s="15">
        <f>AI3226+SUM(AE3227:AF3227)</f>
        <v>2.117677406358593</v>
      </c>
      <c r="AJ3227" s="16">
        <f t="shared" si="558"/>
        <v>1.5675627936310239E-2</v>
      </c>
      <c r="AK3227" s="17">
        <f>IF(AND(P3227&gt;1,E3227=1),(P3227-1)/(K3227-1)*K3227-(P3227-1)/(K3227-1),IF(P3227&lt;1,0,-(P3227-1)/(K3227-1)))</f>
        <v>0</v>
      </c>
      <c r="AL3227" s="17">
        <f>IF(AND(Q3227&gt;1,E3227=0),(Q3227-1)/(L3227-1)*L3227-(Q3227-1)/(L3227-1),IF(Q3227&lt;1,0,-(Q3227-1)/(L3227-1)))</f>
        <v>0</v>
      </c>
      <c r="AM3227" s="17">
        <f>IF(P3227&gt;1,(P3227-1)/(K3227-1),0)+IF(Q3227&gt;1,(Q3227-1)/(L3227-1),0)</f>
        <v>0</v>
      </c>
      <c r="AN3227" s="17">
        <f>AN3226+AM3227</f>
        <v>46.804911767967617</v>
      </c>
      <c r="AO3227" s="17">
        <f>AO3226+SUM(AK3227:AL3227)</f>
        <v>-3.6601403290238461</v>
      </c>
      <c r="AP3227" s="19">
        <f t="shared" si="559"/>
        <v>-7.8199919426592657E-2</v>
      </c>
      <c r="AR3227" s="20">
        <f t="shared" si="560"/>
        <v>0</v>
      </c>
      <c r="AV3227" s="21"/>
      <c r="AW3227" s="21"/>
      <c r="AX3227" s="21"/>
      <c r="AY3227" s="21"/>
    </row>
    <row r="3228" spans="1:51" s="5" customFormat="1" hidden="1" outlineLevel="1" x14ac:dyDescent="0.2">
      <c r="A3228" s="33"/>
      <c r="D3228" s="5">
        <v>13166</v>
      </c>
      <c r="E3228" s="5">
        <v>0</v>
      </c>
      <c r="G3228" s="6">
        <f>IF(AND(H3228&gt;0.5,E3228=1),1,0)+IF(AND(H3228&lt;0.5,E3228=0),1,0)</f>
        <v>0</v>
      </c>
      <c r="H3228" s="7">
        <v>0.752080337164588</v>
      </c>
      <c r="I3228" s="7">
        <f t="shared" si="551"/>
        <v>0.247919662835412</v>
      </c>
      <c r="K3228" s="8">
        <v>1.29999995231628</v>
      </c>
      <c r="L3228" s="8">
        <v>3.9200000762939502</v>
      </c>
      <c r="M3228" s="9">
        <f t="shared" si="552"/>
        <v>0.76923079744598921</v>
      </c>
      <c r="N3228" s="9">
        <f t="shared" si="553"/>
        <v>0.25510203585134134</v>
      </c>
      <c r="P3228" s="10">
        <f t="shared" si="554"/>
        <v>0</v>
      </c>
      <c r="Q3228" s="10">
        <f t="shared" si="555"/>
        <v>0</v>
      </c>
      <c r="S3228" s="11">
        <f>IF(AND(P3228&gt;1,E3228=1),K3228-1,IF(P3228&lt;1,0,-1))</f>
        <v>0</v>
      </c>
      <c r="T3228" s="11">
        <f>IF(AND(Q3228&gt;1,E3228=0),L3228-1,IF(Q3228&lt;1,0,-1))</f>
        <v>0</v>
      </c>
      <c r="U3228" s="11">
        <f t="shared" si="550"/>
        <v>0</v>
      </c>
      <c r="V3228" s="11">
        <f>V3227+U3228</f>
        <v>243</v>
      </c>
      <c r="W3228" s="11">
        <f>W3227+SUM(S3228:T3228)</f>
        <v>-22.510000944137584</v>
      </c>
      <c r="X3228" s="12">
        <f t="shared" si="556"/>
        <v>-9.2633748741306934E-2</v>
      </c>
      <c r="Y3228" s="13">
        <f>IF(AND(P3228&gt;1,E3228=1),1/K3228*K3228-1/K3228,IF(P3228&lt;1,0,-1/K3228))</f>
        <v>0</v>
      </c>
      <c r="Z3228" s="13">
        <f>IF(AND(Q3228&gt;1,E3228=0),1/L3228*L3228-1/L3228,IF(Q3228&lt;1,0,-1/L3228))</f>
        <v>0</v>
      </c>
      <c r="AA3228" s="13">
        <f>IF(P3228&gt;1,1/K3228)+IF(Q3228&gt;1,1/L3228)</f>
        <v>0</v>
      </c>
      <c r="AB3228" s="13">
        <f>AB3227+AA3228</f>
        <v>105.34654343747546</v>
      </c>
      <c r="AC3228" s="13">
        <f>AC3227+SUM(Y3228:Z3228)</f>
        <v>-1.3465434374754905</v>
      </c>
      <c r="AD3228" s="14">
        <f t="shared" si="557"/>
        <v>-1.2782037203476747E-2</v>
      </c>
      <c r="AE3228" s="15">
        <f>IF(AND(P3228&gt;1,E3228=1),1/(2*K3228*(1-H3228))*K3228-1/(2*K3228*(1-H3228)),IF(P3228&lt;1,0,-1/(2*K3228*(1-H3228))))</f>
        <v>0</v>
      </c>
      <c r="AF3228" s="15">
        <f>IF(AND(Q3228&gt;1,E3228=0),1/(2*L3228*(1-I3228))*L3228-1/(2*L3228*(1-I3228)),IF(Q3228&lt;1,0,-1/(2*L3228*(1-I3228))))</f>
        <v>0</v>
      </c>
      <c r="AG3228" s="15">
        <f>IF(P3228&gt;1,1/(2*K3228*(1-H3228)),0)+IF(Q3228&gt;1,1/(2*L3228*(1-I3228)),0)</f>
        <v>0</v>
      </c>
      <c r="AH3228" s="15">
        <f>AH3227+AG3228</f>
        <v>135.09362527374813</v>
      </c>
      <c r="AI3228" s="15">
        <f>AI3227+SUM(AE3228:AF3228)</f>
        <v>2.117677406358593</v>
      </c>
      <c r="AJ3228" s="16">
        <f t="shared" si="558"/>
        <v>1.5675627936310239E-2</v>
      </c>
      <c r="AK3228" s="17">
        <f>IF(AND(P3228&gt;1,E3228=1),(P3228-1)/(K3228-1)*K3228-(P3228-1)/(K3228-1),IF(P3228&lt;1,0,-(P3228-1)/(K3228-1)))</f>
        <v>0</v>
      </c>
      <c r="AL3228" s="17">
        <f>IF(AND(Q3228&gt;1,E3228=0),(Q3228-1)/(L3228-1)*L3228-(Q3228-1)/(L3228-1),IF(Q3228&lt;1,0,-(Q3228-1)/(L3228-1)))</f>
        <v>0</v>
      </c>
      <c r="AM3228" s="17">
        <f>IF(P3228&gt;1,(P3228-1)/(K3228-1),0)+IF(Q3228&gt;1,(Q3228-1)/(L3228-1),0)</f>
        <v>0</v>
      </c>
      <c r="AN3228" s="17">
        <f>AN3227+AM3228</f>
        <v>46.804911767967617</v>
      </c>
      <c r="AO3228" s="17">
        <f>AO3227+SUM(AK3228:AL3228)</f>
        <v>-3.6601403290238461</v>
      </c>
      <c r="AP3228" s="19">
        <f t="shared" si="559"/>
        <v>-7.8199919426592657E-2</v>
      </c>
      <c r="AR3228" s="20">
        <f t="shared" si="560"/>
        <v>0</v>
      </c>
      <c r="AV3228" s="21"/>
      <c r="AW3228" s="21"/>
      <c r="AX3228" s="21"/>
      <c r="AY3228" s="21"/>
    </row>
    <row r="3229" spans="1:51" s="5" customFormat="1" hidden="1" outlineLevel="1" x14ac:dyDescent="0.2">
      <c r="A3229" s="33"/>
      <c r="D3229" s="5">
        <v>13167</v>
      </c>
      <c r="E3229" s="5">
        <v>1</v>
      </c>
      <c r="G3229" s="6">
        <f>IF(AND(H3229&gt;0.5,E3229=1),1,0)+IF(AND(H3229&lt;0.5,E3229=0),1,0)</f>
        <v>0</v>
      </c>
      <c r="H3229" s="7">
        <v>0.49222900604984499</v>
      </c>
      <c r="I3229" s="7">
        <f t="shared" si="551"/>
        <v>0.50777099395015501</v>
      </c>
      <c r="K3229" s="8">
        <v>1.7599999904632599</v>
      </c>
      <c r="L3229" s="8">
        <v>2.21000003814697</v>
      </c>
      <c r="M3229" s="9">
        <f t="shared" si="552"/>
        <v>0.56818182126056949</v>
      </c>
      <c r="N3229" s="9">
        <f t="shared" si="553"/>
        <v>0.45248867997236558</v>
      </c>
      <c r="P3229" s="10">
        <f t="shared" si="554"/>
        <v>0</v>
      </c>
      <c r="Q3229" s="10">
        <f t="shared" si="555"/>
        <v>1.1221739159997675</v>
      </c>
      <c r="S3229" s="11">
        <f>IF(AND(P3229&gt;1,E3229=1),K3229-1,IF(P3229&lt;1,0,-1))</f>
        <v>0</v>
      </c>
      <c r="T3229" s="11">
        <f>IF(AND(Q3229&gt;1,E3229=0),L3229-1,IF(Q3229&lt;1,0,-1))</f>
        <v>-1</v>
      </c>
      <c r="U3229" s="11">
        <f t="shared" si="550"/>
        <v>1</v>
      </c>
      <c r="V3229" s="11">
        <f>V3228+U3229</f>
        <v>244</v>
      </c>
      <c r="W3229" s="11">
        <f>W3228+SUM(S3229:T3229)</f>
        <v>-23.510000944137584</v>
      </c>
      <c r="X3229" s="12">
        <f t="shared" si="556"/>
        <v>-9.6352462885809773E-2</v>
      </c>
      <c r="Y3229" s="13">
        <f>IF(AND(P3229&gt;1,E3229=1),1/K3229*K3229-1/K3229,IF(P3229&lt;1,0,-1/K3229))</f>
        <v>0</v>
      </c>
      <c r="Z3229" s="13">
        <f>IF(AND(Q3229&gt;1,E3229=0),1/L3229*L3229-1/L3229,IF(Q3229&lt;1,0,-1/L3229))</f>
        <v>-0.45248867997236558</v>
      </c>
      <c r="AA3229" s="13">
        <f>IF(P3229&gt;1,1/K3229)+IF(Q3229&gt;1,1/L3229)</f>
        <v>0.45248867997236558</v>
      </c>
      <c r="AB3229" s="13">
        <f>AB3228+AA3229</f>
        <v>105.79903211744782</v>
      </c>
      <c r="AC3229" s="13">
        <f>AC3228+SUM(Y3229:Z3229)</f>
        <v>-1.7990321174478561</v>
      </c>
      <c r="AD3229" s="14">
        <f t="shared" si="557"/>
        <v>-1.7004239844564412E-2</v>
      </c>
      <c r="AE3229" s="15">
        <f>IF(AND(P3229&gt;1,E3229=1),1/(2*K3229*(1-H3229))*K3229-1/(2*K3229*(1-H3229)),IF(P3229&lt;1,0,-1/(2*K3229*(1-H3229))))</f>
        <v>0</v>
      </c>
      <c r="AF3229" s="15">
        <f>IF(AND(Q3229&gt;1,E3229=0),1/(2*L3229*(1-I3229))*L3229-1/(2*L3229*(1-I3229)),IF(Q3229&lt;1,0,-1/(2*L3229*(1-I3229))))</f>
        <v>-0.45963227929577238</v>
      </c>
      <c r="AG3229" s="15">
        <f>IF(P3229&gt;1,1/(2*K3229*(1-H3229)),0)+IF(Q3229&gt;1,1/(2*L3229*(1-I3229)),0)</f>
        <v>0.45963227929577238</v>
      </c>
      <c r="AH3229" s="15">
        <f>AH3228+AG3229</f>
        <v>135.55325755304389</v>
      </c>
      <c r="AI3229" s="15">
        <f>AI3228+SUM(AE3229:AF3229)</f>
        <v>1.6580451270628207</v>
      </c>
      <c r="AJ3229" s="16">
        <f t="shared" si="558"/>
        <v>1.2231687802958217E-2</v>
      </c>
      <c r="AK3229" s="17">
        <f>IF(AND(P3229&gt;1,E3229=1),(P3229-1)/(K3229-1)*K3229-(P3229-1)/(K3229-1),IF(P3229&lt;1,0,-(P3229-1)/(K3229-1)))</f>
        <v>0</v>
      </c>
      <c r="AL3229" s="17">
        <f>IF(AND(Q3229&gt;1,E3229=0),(Q3229-1)/(L3229-1)*L3229-(Q3229-1)/(L3229-1),IF(Q3229&lt;1,0,-(Q3229-1)/(L3229-1)))</f>
        <v>-0.1009701753289762</v>
      </c>
      <c r="AM3229" s="17">
        <f>IF(P3229&gt;1,(P3229-1)/(K3229-1),0)+IF(Q3229&gt;1,(Q3229-1)/(L3229-1),0)</f>
        <v>0.1009701753289762</v>
      </c>
      <c r="AN3229" s="17">
        <f>AN3228+AM3229</f>
        <v>46.905881943296592</v>
      </c>
      <c r="AO3229" s="17">
        <f>AO3228+SUM(AK3229:AL3229)</f>
        <v>-3.7611105043528221</v>
      </c>
      <c r="AP3229" s="19">
        <f t="shared" si="559"/>
        <v>-8.0184197557558762E-2</v>
      </c>
      <c r="AR3229" s="20">
        <f t="shared" si="560"/>
        <v>1</v>
      </c>
      <c r="AV3229" s="21"/>
      <c r="AW3229" s="21"/>
      <c r="AX3229" s="21"/>
      <c r="AY3229" s="21"/>
    </row>
    <row r="3230" spans="1:51" s="5" customFormat="1" hidden="1" outlineLevel="1" x14ac:dyDescent="0.2">
      <c r="A3230" s="33"/>
      <c r="D3230" s="5">
        <v>13168</v>
      </c>
      <c r="E3230" s="5">
        <v>0</v>
      </c>
      <c r="G3230" s="6">
        <f>IF(AND(H3230&gt;0.5,E3230=1),1,0)+IF(AND(H3230&lt;0.5,E3230=0),1,0)</f>
        <v>0</v>
      </c>
      <c r="H3230" s="7">
        <v>0.56371435581327001</v>
      </c>
      <c r="I3230" s="7">
        <f t="shared" si="551"/>
        <v>0.43628564418672999</v>
      </c>
      <c r="K3230" s="8">
        <v>1.91999995708466</v>
      </c>
      <c r="L3230" s="8">
        <v>1.9900000095367401</v>
      </c>
      <c r="M3230" s="9">
        <f t="shared" si="552"/>
        <v>0.52083334497486466</v>
      </c>
      <c r="N3230" s="9">
        <f t="shared" si="553"/>
        <v>0.50251256040586345</v>
      </c>
      <c r="P3230" s="10">
        <f t="shared" si="554"/>
        <v>0</v>
      </c>
      <c r="Q3230" s="10">
        <f t="shared" si="555"/>
        <v>0</v>
      </c>
      <c r="S3230" s="11">
        <f>IF(AND(P3230&gt;1,E3230=1),K3230-1,IF(P3230&lt;1,0,-1))</f>
        <v>0</v>
      </c>
      <c r="T3230" s="11">
        <f>IF(AND(Q3230&gt;1,E3230=0),L3230-1,IF(Q3230&lt;1,0,-1))</f>
        <v>0</v>
      </c>
      <c r="U3230" s="11">
        <f t="shared" si="550"/>
        <v>0</v>
      </c>
      <c r="V3230" s="11">
        <f>V3229+U3230</f>
        <v>244</v>
      </c>
      <c r="W3230" s="11">
        <f>W3229+SUM(S3230:T3230)</f>
        <v>-23.510000944137584</v>
      </c>
      <c r="X3230" s="12">
        <f t="shared" si="556"/>
        <v>-9.6352462885809773E-2</v>
      </c>
      <c r="Y3230" s="13">
        <f>IF(AND(P3230&gt;1,E3230=1),1/K3230*K3230-1/K3230,IF(P3230&lt;1,0,-1/K3230))</f>
        <v>0</v>
      </c>
      <c r="Z3230" s="13">
        <f>IF(AND(Q3230&gt;1,E3230=0),1/L3230*L3230-1/L3230,IF(Q3230&lt;1,0,-1/L3230))</f>
        <v>0</v>
      </c>
      <c r="AA3230" s="13">
        <f>IF(P3230&gt;1,1/K3230)+IF(Q3230&gt;1,1/L3230)</f>
        <v>0</v>
      </c>
      <c r="AB3230" s="13">
        <f>AB3229+AA3230</f>
        <v>105.79903211744782</v>
      </c>
      <c r="AC3230" s="13">
        <f>AC3229+SUM(Y3230:Z3230)</f>
        <v>-1.7990321174478561</v>
      </c>
      <c r="AD3230" s="14">
        <f t="shared" si="557"/>
        <v>-1.7004239844564412E-2</v>
      </c>
      <c r="AE3230" s="15">
        <f>IF(AND(P3230&gt;1,E3230=1),1/(2*K3230*(1-H3230))*K3230-1/(2*K3230*(1-H3230)),IF(P3230&lt;1,0,-1/(2*K3230*(1-H3230))))</f>
        <v>0</v>
      </c>
      <c r="AF3230" s="15">
        <f>IF(AND(Q3230&gt;1,E3230=0),1/(2*L3230*(1-I3230))*L3230-1/(2*L3230*(1-I3230)),IF(Q3230&lt;1,0,-1/(2*L3230*(1-I3230))))</f>
        <v>0</v>
      </c>
      <c r="AG3230" s="15">
        <f>IF(P3230&gt;1,1/(2*K3230*(1-H3230)),0)+IF(Q3230&gt;1,1/(2*L3230*(1-I3230)),0)</f>
        <v>0</v>
      </c>
      <c r="AH3230" s="15">
        <f>AH3229+AG3230</f>
        <v>135.55325755304389</v>
      </c>
      <c r="AI3230" s="15">
        <f>AI3229+SUM(AE3230:AF3230)</f>
        <v>1.6580451270628207</v>
      </c>
      <c r="AJ3230" s="16">
        <f t="shared" si="558"/>
        <v>1.2231687802958217E-2</v>
      </c>
      <c r="AK3230" s="17">
        <f>IF(AND(P3230&gt;1,E3230=1),(P3230-1)/(K3230-1)*K3230-(P3230-1)/(K3230-1),IF(P3230&lt;1,0,-(P3230-1)/(K3230-1)))</f>
        <v>0</v>
      </c>
      <c r="AL3230" s="17">
        <f>IF(AND(Q3230&gt;1,E3230=0),(Q3230-1)/(L3230-1)*L3230-(Q3230-1)/(L3230-1),IF(Q3230&lt;1,0,-(Q3230-1)/(L3230-1)))</f>
        <v>0</v>
      </c>
      <c r="AM3230" s="17">
        <f>IF(P3230&gt;1,(P3230-1)/(K3230-1),0)+IF(Q3230&gt;1,(Q3230-1)/(L3230-1),0)</f>
        <v>0</v>
      </c>
      <c r="AN3230" s="17">
        <f>AN3229+AM3230</f>
        <v>46.905881943296592</v>
      </c>
      <c r="AO3230" s="17">
        <f>AO3229+SUM(AK3230:AL3230)</f>
        <v>-3.7611105043528221</v>
      </c>
      <c r="AP3230" s="19">
        <f t="shared" si="559"/>
        <v>-8.0184197557558762E-2</v>
      </c>
      <c r="AR3230" s="20">
        <f t="shared" si="560"/>
        <v>0</v>
      </c>
      <c r="AV3230" s="21"/>
      <c r="AW3230" s="21"/>
      <c r="AX3230" s="21"/>
      <c r="AY3230" s="21"/>
    </row>
    <row r="3231" spans="1:51" s="5" customFormat="1" hidden="1" outlineLevel="1" x14ac:dyDescent="0.2">
      <c r="A3231" s="33"/>
      <c r="D3231" s="5">
        <v>13169</v>
      </c>
      <c r="E3231" s="5">
        <v>1</v>
      </c>
      <c r="G3231" s="6">
        <f>IF(AND(H3231&gt;0.5,E3231=1),1,0)+IF(AND(H3231&lt;0.5,E3231=0),1,0)</f>
        <v>1</v>
      </c>
      <c r="H3231" s="7">
        <v>0.62468811855448503</v>
      </c>
      <c r="I3231" s="7">
        <f t="shared" si="551"/>
        <v>0.37531188144551497</v>
      </c>
      <c r="K3231" s="8">
        <v>1.6900000572204601</v>
      </c>
      <c r="L3231" s="8">
        <v>2.2999999523162802</v>
      </c>
      <c r="M3231" s="9">
        <f t="shared" si="552"/>
        <v>0.591715956296888</v>
      </c>
      <c r="N3231" s="9">
        <f t="shared" si="553"/>
        <v>0.43478261770958804</v>
      </c>
      <c r="P3231" s="10">
        <f t="shared" si="554"/>
        <v>0</v>
      </c>
      <c r="Q3231" s="10">
        <f t="shared" si="555"/>
        <v>0</v>
      </c>
      <c r="S3231" s="11">
        <f>IF(AND(P3231&gt;1,E3231=1),K3231-1,IF(P3231&lt;1,0,-1))</f>
        <v>0</v>
      </c>
      <c r="T3231" s="11">
        <f>IF(AND(Q3231&gt;1,E3231=0),L3231-1,IF(Q3231&lt;1,0,-1))</f>
        <v>0</v>
      </c>
      <c r="U3231" s="11">
        <f t="shared" si="550"/>
        <v>0</v>
      </c>
      <c r="V3231" s="11">
        <f>V3230+U3231</f>
        <v>244</v>
      </c>
      <c r="W3231" s="11">
        <f>W3230+SUM(S3231:T3231)</f>
        <v>-23.510000944137584</v>
      </c>
      <c r="X3231" s="12">
        <f t="shared" si="556"/>
        <v>-9.6352462885809773E-2</v>
      </c>
      <c r="Y3231" s="13">
        <f>IF(AND(P3231&gt;1,E3231=1),1/K3231*K3231-1/K3231,IF(P3231&lt;1,0,-1/K3231))</f>
        <v>0</v>
      </c>
      <c r="Z3231" s="13">
        <f>IF(AND(Q3231&gt;1,E3231=0),1/L3231*L3231-1/L3231,IF(Q3231&lt;1,0,-1/L3231))</f>
        <v>0</v>
      </c>
      <c r="AA3231" s="13">
        <f>IF(P3231&gt;1,1/K3231)+IF(Q3231&gt;1,1/L3231)</f>
        <v>0</v>
      </c>
      <c r="AB3231" s="13">
        <f>AB3230+AA3231</f>
        <v>105.79903211744782</v>
      </c>
      <c r="AC3231" s="13">
        <f>AC3230+SUM(Y3231:Z3231)</f>
        <v>-1.7990321174478561</v>
      </c>
      <c r="AD3231" s="14">
        <f t="shared" si="557"/>
        <v>-1.7004239844564412E-2</v>
      </c>
      <c r="AE3231" s="15">
        <f>IF(AND(P3231&gt;1,E3231=1),1/(2*K3231*(1-H3231))*K3231-1/(2*K3231*(1-H3231)),IF(P3231&lt;1,0,-1/(2*K3231*(1-H3231))))</f>
        <v>0</v>
      </c>
      <c r="AF3231" s="15">
        <f>IF(AND(Q3231&gt;1,E3231=0),1/(2*L3231*(1-I3231))*L3231-1/(2*L3231*(1-I3231)),IF(Q3231&lt;1,0,-1/(2*L3231*(1-I3231))))</f>
        <v>0</v>
      </c>
      <c r="AG3231" s="15">
        <f>IF(P3231&gt;1,1/(2*K3231*(1-H3231)),0)+IF(Q3231&gt;1,1/(2*L3231*(1-I3231)),0)</f>
        <v>0</v>
      </c>
      <c r="AH3231" s="15">
        <f>AH3230+AG3231</f>
        <v>135.55325755304389</v>
      </c>
      <c r="AI3231" s="15">
        <f>AI3230+SUM(AE3231:AF3231)</f>
        <v>1.6580451270628207</v>
      </c>
      <c r="AJ3231" s="16">
        <f t="shared" si="558"/>
        <v>1.2231687802958217E-2</v>
      </c>
      <c r="AK3231" s="17">
        <f>IF(AND(P3231&gt;1,E3231=1),(P3231-1)/(K3231-1)*K3231-(P3231-1)/(K3231-1),IF(P3231&lt;1,0,-(P3231-1)/(K3231-1)))</f>
        <v>0</v>
      </c>
      <c r="AL3231" s="17">
        <f>IF(AND(Q3231&gt;1,E3231=0),(Q3231-1)/(L3231-1)*L3231-(Q3231-1)/(L3231-1),IF(Q3231&lt;1,0,-(Q3231-1)/(L3231-1)))</f>
        <v>0</v>
      </c>
      <c r="AM3231" s="17">
        <f>IF(P3231&gt;1,(P3231-1)/(K3231-1),0)+IF(Q3231&gt;1,(Q3231-1)/(L3231-1),0)</f>
        <v>0</v>
      </c>
      <c r="AN3231" s="17">
        <f>AN3230+AM3231</f>
        <v>46.905881943296592</v>
      </c>
      <c r="AO3231" s="17">
        <f>AO3230+SUM(AK3231:AL3231)</f>
        <v>-3.7611105043528221</v>
      </c>
      <c r="AP3231" s="19">
        <f t="shared" si="559"/>
        <v>-8.0184197557558762E-2</v>
      </c>
      <c r="AR3231" s="20">
        <f t="shared" si="560"/>
        <v>0</v>
      </c>
      <c r="AV3231" s="21"/>
      <c r="AW3231" s="21"/>
      <c r="AX3231" s="21"/>
      <c r="AY3231" s="21"/>
    </row>
    <row r="3232" spans="1:51" s="5" customFormat="1" hidden="1" outlineLevel="1" x14ac:dyDescent="0.2">
      <c r="A3232" s="33"/>
      <c r="D3232" s="5">
        <v>13170</v>
      </c>
      <c r="E3232" s="5">
        <v>0</v>
      </c>
      <c r="G3232" s="6">
        <f>IF(AND(H3232&gt;0.5,E3232=1),1,0)+IF(AND(H3232&lt;0.5,E3232=0),1,0)</f>
        <v>0</v>
      </c>
      <c r="H3232" s="7">
        <v>0.61482654277739401</v>
      </c>
      <c r="I3232" s="7">
        <f t="shared" si="551"/>
        <v>0.38517345722260599</v>
      </c>
      <c r="K3232" s="8">
        <v>1.7200000286102299</v>
      </c>
      <c r="L3232" s="8">
        <v>2.3099999427795401</v>
      </c>
      <c r="M3232" s="9">
        <f t="shared" si="552"/>
        <v>0.58139533916636377</v>
      </c>
      <c r="N3232" s="9">
        <f t="shared" si="553"/>
        <v>0.43290044362370672</v>
      </c>
      <c r="P3232" s="10">
        <f t="shared" si="554"/>
        <v>0</v>
      </c>
      <c r="Q3232" s="10">
        <f t="shared" si="555"/>
        <v>0</v>
      </c>
      <c r="S3232" s="11">
        <f>IF(AND(P3232&gt;1,E3232=1),K3232-1,IF(P3232&lt;1,0,-1))</f>
        <v>0</v>
      </c>
      <c r="T3232" s="11">
        <f>IF(AND(Q3232&gt;1,E3232=0),L3232-1,IF(Q3232&lt;1,0,-1))</f>
        <v>0</v>
      </c>
      <c r="U3232" s="11">
        <f t="shared" si="550"/>
        <v>0</v>
      </c>
      <c r="V3232" s="11">
        <f>V3231+U3232</f>
        <v>244</v>
      </c>
      <c r="W3232" s="11">
        <f>W3231+SUM(S3232:T3232)</f>
        <v>-23.510000944137584</v>
      </c>
      <c r="X3232" s="12">
        <f t="shared" si="556"/>
        <v>-9.6352462885809773E-2</v>
      </c>
      <c r="Y3232" s="13">
        <f>IF(AND(P3232&gt;1,E3232=1),1/K3232*K3232-1/K3232,IF(P3232&lt;1,0,-1/K3232))</f>
        <v>0</v>
      </c>
      <c r="Z3232" s="13">
        <f>IF(AND(Q3232&gt;1,E3232=0),1/L3232*L3232-1/L3232,IF(Q3232&lt;1,0,-1/L3232))</f>
        <v>0</v>
      </c>
      <c r="AA3232" s="13">
        <f>IF(P3232&gt;1,1/K3232)+IF(Q3232&gt;1,1/L3232)</f>
        <v>0</v>
      </c>
      <c r="AB3232" s="13">
        <f>AB3231+AA3232</f>
        <v>105.79903211744782</v>
      </c>
      <c r="AC3232" s="13">
        <f>AC3231+SUM(Y3232:Z3232)</f>
        <v>-1.7990321174478561</v>
      </c>
      <c r="AD3232" s="14">
        <f t="shared" si="557"/>
        <v>-1.7004239844564412E-2</v>
      </c>
      <c r="AE3232" s="15">
        <f>IF(AND(P3232&gt;1,E3232=1),1/(2*K3232*(1-H3232))*K3232-1/(2*K3232*(1-H3232)),IF(P3232&lt;1,0,-1/(2*K3232*(1-H3232))))</f>
        <v>0</v>
      </c>
      <c r="AF3232" s="15">
        <f>IF(AND(Q3232&gt;1,E3232=0),1/(2*L3232*(1-I3232))*L3232-1/(2*L3232*(1-I3232)),IF(Q3232&lt;1,0,-1/(2*L3232*(1-I3232))))</f>
        <v>0</v>
      </c>
      <c r="AG3232" s="15">
        <f>IF(P3232&gt;1,1/(2*K3232*(1-H3232)),0)+IF(Q3232&gt;1,1/(2*L3232*(1-I3232)),0)</f>
        <v>0</v>
      </c>
      <c r="AH3232" s="15">
        <f>AH3231+AG3232</f>
        <v>135.55325755304389</v>
      </c>
      <c r="AI3232" s="15">
        <f>AI3231+SUM(AE3232:AF3232)</f>
        <v>1.6580451270628207</v>
      </c>
      <c r="AJ3232" s="16">
        <f t="shared" si="558"/>
        <v>1.2231687802958217E-2</v>
      </c>
      <c r="AK3232" s="17">
        <f>IF(AND(P3232&gt;1,E3232=1),(P3232-1)/(K3232-1)*K3232-(P3232-1)/(K3232-1),IF(P3232&lt;1,0,-(P3232-1)/(K3232-1)))</f>
        <v>0</v>
      </c>
      <c r="AL3232" s="17">
        <f>IF(AND(Q3232&gt;1,E3232=0),(Q3232-1)/(L3232-1)*L3232-(Q3232-1)/(L3232-1),IF(Q3232&lt;1,0,-(Q3232-1)/(L3232-1)))</f>
        <v>0</v>
      </c>
      <c r="AM3232" s="17">
        <f>IF(P3232&gt;1,(P3232-1)/(K3232-1),0)+IF(Q3232&gt;1,(Q3232-1)/(L3232-1),0)</f>
        <v>0</v>
      </c>
      <c r="AN3232" s="17">
        <f>AN3231+AM3232</f>
        <v>46.905881943296592</v>
      </c>
      <c r="AO3232" s="17">
        <f>AO3231+SUM(AK3232:AL3232)</f>
        <v>-3.7611105043528221</v>
      </c>
      <c r="AP3232" s="19">
        <f t="shared" si="559"/>
        <v>-8.0184197557558762E-2</v>
      </c>
      <c r="AR3232" s="20">
        <f t="shared" si="560"/>
        <v>0</v>
      </c>
      <c r="AV3232" s="21"/>
      <c r="AW3232" s="21"/>
      <c r="AX3232" s="21"/>
      <c r="AY3232" s="21"/>
    </row>
    <row r="3233" spans="1:51" s="5" customFormat="1" hidden="1" outlineLevel="1" x14ac:dyDescent="0.2">
      <c r="A3233" s="33"/>
      <c r="D3233" s="5">
        <v>13171</v>
      </c>
      <c r="E3233" s="5">
        <v>0</v>
      </c>
      <c r="G3233" s="6">
        <f>IF(AND(H3233&gt;0.5,E3233=1),1,0)+IF(AND(H3233&lt;0.5,E3233=0),1,0)</f>
        <v>1</v>
      </c>
      <c r="H3233" s="7">
        <v>0.25839976900168699</v>
      </c>
      <c r="I3233" s="7">
        <f t="shared" si="551"/>
        <v>0.74160023099831296</v>
      </c>
      <c r="K3233" s="8">
        <v>3.9200000762939502</v>
      </c>
      <c r="L3233" s="8">
        <v>1.3200000524520901</v>
      </c>
      <c r="M3233" s="9">
        <f t="shared" si="552"/>
        <v>0.25510203585134134</v>
      </c>
      <c r="N3233" s="9">
        <f t="shared" si="553"/>
        <v>0.75757572747240132</v>
      </c>
      <c r="P3233" s="10">
        <f t="shared" si="554"/>
        <v>0</v>
      </c>
      <c r="Q3233" s="10">
        <f t="shared" si="555"/>
        <v>0</v>
      </c>
      <c r="S3233" s="11">
        <f>IF(AND(P3233&gt;1,E3233=1),K3233-1,IF(P3233&lt;1,0,-1))</f>
        <v>0</v>
      </c>
      <c r="T3233" s="11">
        <f>IF(AND(Q3233&gt;1,E3233=0),L3233-1,IF(Q3233&lt;1,0,-1))</f>
        <v>0</v>
      </c>
      <c r="U3233" s="11">
        <f t="shared" si="550"/>
        <v>0</v>
      </c>
      <c r="V3233" s="11">
        <f>V3232+U3233</f>
        <v>244</v>
      </c>
      <c r="W3233" s="11">
        <f>W3232+SUM(S3233:T3233)</f>
        <v>-23.510000944137584</v>
      </c>
      <c r="X3233" s="12">
        <f t="shared" si="556"/>
        <v>-9.6352462885809773E-2</v>
      </c>
      <c r="Y3233" s="13">
        <f>IF(AND(P3233&gt;1,E3233=1),1/K3233*K3233-1/K3233,IF(P3233&lt;1,0,-1/K3233))</f>
        <v>0</v>
      </c>
      <c r="Z3233" s="13">
        <f>IF(AND(Q3233&gt;1,E3233=0),1/L3233*L3233-1/L3233,IF(Q3233&lt;1,0,-1/L3233))</f>
        <v>0</v>
      </c>
      <c r="AA3233" s="13">
        <f>IF(P3233&gt;1,1/K3233)+IF(Q3233&gt;1,1/L3233)</f>
        <v>0</v>
      </c>
      <c r="AB3233" s="13">
        <f>AB3232+AA3233</f>
        <v>105.79903211744782</v>
      </c>
      <c r="AC3233" s="13">
        <f>AC3232+SUM(Y3233:Z3233)</f>
        <v>-1.7990321174478561</v>
      </c>
      <c r="AD3233" s="14">
        <f t="shared" si="557"/>
        <v>-1.7004239844564412E-2</v>
      </c>
      <c r="AE3233" s="15">
        <f>IF(AND(P3233&gt;1,E3233=1),1/(2*K3233*(1-H3233))*K3233-1/(2*K3233*(1-H3233)),IF(P3233&lt;1,0,-1/(2*K3233*(1-H3233))))</f>
        <v>0</v>
      </c>
      <c r="AF3233" s="15">
        <f>IF(AND(Q3233&gt;1,E3233=0),1/(2*L3233*(1-I3233))*L3233-1/(2*L3233*(1-I3233)),IF(Q3233&lt;1,0,-1/(2*L3233*(1-I3233))))</f>
        <v>0</v>
      </c>
      <c r="AG3233" s="15">
        <f>IF(P3233&gt;1,1/(2*K3233*(1-H3233)),0)+IF(Q3233&gt;1,1/(2*L3233*(1-I3233)),0)</f>
        <v>0</v>
      </c>
      <c r="AH3233" s="15">
        <f>AH3232+AG3233</f>
        <v>135.55325755304389</v>
      </c>
      <c r="AI3233" s="15">
        <f>AI3232+SUM(AE3233:AF3233)</f>
        <v>1.6580451270628207</v>
      </c>
      <c r="AJ3233" s="16">
        <f t="shared" si="558"/>
        <v>1.2231687802958217E-2</v>
      </c>
      <c r="AK3233" s="17">
        <f>IF(AND(P3233&gt;1,E3233=1),(P3233-1)/(K3233-1)*K3233-(P3233-1)/(K3233-1),IF(P3233&lt;1,0,-(P3233-1)/(K3233-1)))</f>
        <v>0</v>
      </c>
      <c r="AL3233" s="17">
        <f>IF(AND(Q3233&gt;1,E3233=0),(Q3233-1)/(L3233-1)*L3233-(Q3233-1)/(L3233-1),IF(Q3233&lt;1,0,-(Q3233-1)/(L3233-1)))</f>
        <v>0</v>
      </c>
      <c r="AM3233" s="17">
        <f>IF(P3233&gt;1,(P3233-1)/(K3233-1),0)+IF(Q3233&gt;1,(Q3233-1)/(L3233-1),0)</f>
        <v>0</v>
      </c>
      <c r="AN3233" s="17">
        <f>AN3232+AM3233</f>
        <v>46.905881943296592</v>
      </c>
      <c r="AO3233" s="17">
        <f>AO3232+SUM(AK3233:AL3233)</f>
        <v>-3.7611105043528221</v>
      </c>
      <c r="AP3233" s="19">
        <f t="shared" si="559"/>
        <v>-8.0184197557558762E-2</v>
      </c>
      <c r="AR3233" s="20">
        <f t="shared" si="560"/>
        <v>0</v>
      </c>
      <c r="AV3233" s="21"/>
      <c r="AW3233" s="21"/>
      <c r="AX3233" s="21"/>
      <c r="AY3233" s="21"/>
    </row>
    <row r="3234" spans="1:51" s="5" customFormat="1" hidden="1" outlineLevel="1" x14ac:dyDescent="0.2">
      <c r="A3234" s="33"/>
      <c r="D3234" s="5">
        <v>13172</v>
      </c>
      <c r="E3234" s="5">
        <v>0</v>
      </c>
      <c r="G3234" s="6">
        <f>IF(AND(H3234&gt;0.5,E3234=1),1,0)+IF(AND(H3234&lt;0.5,E3234=0),1,0)</f>
        <v>1</v>
      </c>
      <c r="H3234" s="7">
        <v>0.35454386055613701</v>
      </c>
      <c r="I3234" s="7">
        <f t="shared" si="551"/>
        <v>0.64545613944386293</v>
      </c>
      <c r="K3234" s="8">
        <v>3.0499999523162802</v>
      </c>
      <c r="L3234" s="8">
        <v>1.45000004768372</v>
      </c>
      <c r="M3234" s="9">
        <f t="shared" si="552"/>
        <v>0.32786885758492024</v>
      </c>
      <c r="N3234" s="9">
        <f t="shared" si="553"/>
        <v>0.6896551497342599</v>
      </c>
      <c r="P3234" s="10">
        <f t="shared" si="554"/>
        <v>0</v>
      </c>
      <c r="Q3234" s="10">
        <f t="shared" si="555"/>
        <v>0</v>
      </c>
      <c r="S3234" s="11">
        <f>IF(AND(P3234&gt;1,E3234=1),K3234-1,IF(P3234&lt;1,0,-1))</f>
        <v>0</v>
      </c>
      <c r="T3234" s="11">
        <f>IF(AND(Q3234&gt;1,E3234=0),L3234-1,IF(Q3234&lt;1,0,-1))</f>
        <v>0</v>
      </c>
      <c r="U3234" s="11">
        <f t="shared" si="550"/>
        <v>0</v>
      </c>
      <c r="V3234" s="11">
        <f>V3233+U3234</f>
        <v>244</v>
      </c>
      <c r="W3234" s="11">
        <f>W3233+SUM(S3234:T3234)</f>
        <v>-23.510000944137584</v>
      </c>
      <c r="X3234" s="12">
        <f t="shared" si="556"/>
        <v>-9.6352462885809773E-2</v>
      </c>
      <c r="Y3234" s="13">
        <f>IF(AND(P3234&gt;1,E3234=1),1/K3234*K3234-1/K3234,IF(P3234&lt;1,0,-1/K3234))</f>
        <v>0</v>
      </c>
      <c r="Z3234" s="13">
        <f>IF(AND(Q3234&gt;1,E3234=0),1/L3234*L3234-1/L3234,IF(Q3234&lt;1,0,-1/L3234))</f>
        <v>0</v>
      </c>
      <c r="AA3234" s="13">
        <f>IF(P3234&gt;1,1/K3234)+IF(Q3234&gt;1,1/L3234)</f>
        <v>0</v>
      </c>
      <c r="AB3234" s="13">
        <f>AB3233+AA3234</f>
        <v>105.79903211744782</v>
      </c>
      <c r="AC3234" s="13">
        <f>AC3233+SUM(Y3234:Z3234)</f>
        <v>-1.7990321174478561</v>
      </c>
      <c r="AD3234" s="14">
        <f t="shared" si="557"/>
        <v>-1.7004239844564412E-2</v>
      </c>
      <c r="AE3234" s="15">
        <f>IF(AND(P3234&gt;1,E3234=1),1/(2*K3234*(1-H3234))*K3234-1/(2*K3234*(1-H3234)),IF(P3234&lt;1,0,-1/(2*K3234*(1-H3234))))</f>
        <v>0</v>
      </c>
      <c r="AF3234" s="15">
        <f>IF(AND(Q3234&gt;1,E3234=0),1/(2*L3234*(1-I3234))*L3234-1/(2*L3234*(1-I3234)),IF(Q3234&lt;1,0,-1/(2*L3234*(1-I3234))))</f>
        <v>0</v>
      </c>
      <c r="AG3234" s="15">
        <f>IF(P3234&gt;1,1/(2*K3234*(1-H3234)),0)+IF(Q3234&gt;1,1/(2*L3234*(1-I3234)),0)</f>
        <v>0</v>
      </c>
      <c r="AH3234" s="15">
        <f>AH3233+AG3234</f>
        <v>135.55325755304389</v>
      </c>
      <c r="AI3234" s="15">
        <f>AI3233+SUM(AE3234:AF3234)</f>
        <v>1.6580451270628207</v>
      </c>
      <c r="AJ3234" s="16">
        <f t="shared" si="558"/>
        <v>1.2231687802958217E-2</v>
      </c>
      <c r="AK3234" s="17">
        <f>IF(AND(P3234&gt;1,E3234=1),(P3234-1)/(K3234-1)*K3234-(P3234-1)/(K3234-1),IF(P3234&lt;1,0,-(P3234-1)/(K3234-1)))</f>
        <v>0</v>
      </c>
      <c r="AL3234" s="17">
        <f>IF(AND(Q3234&gt;1,E3234=0),(Q3234-1)/(L3234-1)*L3234-(Q3234-1)/(L3234-1),IF(Q3234&lt;1,0,-(Q3234-1)/(L3234-1)))</f>
        <v>0</v>
      </c>
      <c r="AM3234" s="17">
        <f>IF(P3234&gt;1,(P3234-1)/(K3234-1),0)+IF(Q3234&gt;1,(Q3234-1)/(L3234-1),0)</f>
        <v>0</v>
      </c>
      <c r="AN3234" s="17">
        <f>AN3233+AM3234</f>
        <v>46.905881943296592</v>
      </c>
      <c r="AO3234" s="17">
        <f>AO3233+SUM(AK3234:AL3234)</f>
        <v>-3.7611105043528221</v>
      </c>
      <c r="AP3234" s="19">
        <f t="shared" si="559"/>
        <v>-8.0184197557558762E-2</v>
      </c>
      <c r="AR3234" s="20">
        <f t="shared" si="560"/>
        <v>0</v>
      </c>
      <c r="AV3234" s="21"/>
      <c r="AW3234" s="21"/>
      <c r="AX3234" s="21"/>
      <c r="AY3234" s="21"/>
    </row>
    <row r="3235" spans="1:51" s="5" customFormat="1" hidden="1" outlineLevel="1" x14ac:dyDescent="0.2">
      <c r="A3235" s="33"/>
      <c r="D3235" s="5">
        <v>13174</v>
      </c>
      <c r="E3235" s="5">
        <v>1</v>
      </c>
      <c r="G3235" s="6">
        <f>IF(AND(H3235&gt;0.5,E3235=1),1,0)+IF(AND(H3235&lt;0.5,E3235=0),1,0)</f>
        <v>1</v>
      </c>
      <c r="H3235" s="7">
        <v>0.72785371913907304</v>
      </c>
      <c r="I3235" s="7">
        <f t="shared" si="551"/>
        <v>0.27214628086092696</v>
      </c>
      <c r="K3235" s="8">
        <v>1.4700000286102299</v>
      </c>
      <c r="L3235" s="8">
        <v>2.9300000667571999</v>
      </c>
      <c r="M3235" s="9">
        <f t="shared" si="552"/>
        <v>0.68027209560357749</v>
      </c>
      <c r="N3235" s="9">
        <f t="shared" si="553"/>
        <v>0.34129692055152672</v>
      </c>
      <c r="P3235" s="10">
        <f t="shared" si="554"/>
        <v>0</v>
      </c>
      <c r="Q3235" s="10">
        <f t="shared" si="555"/>
        <v>0</v>
      </c>
      <c r="S3235" s="11">
        <f>IF(AND(P3235&gt;1,E3235=1),K3235-1,IF(P3235&lt;1,0,-1))</f>
        <v>0</v>
      </c>
      <c r="T3235" s="11">
        <f>IF(AND(Q3235&gt;1,E3235=0),L3235-1,IF(Q3235&lt;1,0,-1))</f>
        <v>0</v>
      </c>
      <c r="U3235" s="11">
        <f t="shared" si="550"/>
        <v>0</v>
      </c>
      <c r="V3235" s="11">
        <f>V3234+U3235</f>
        <v>244</v>
      </c>
      <c r="W3235" s="11">
        <f>W3234+SUM(S3235:T3235)</f>
        <v>-23.510000944137584</v>
      </c>
      <c r="X3235" s="12">
        <f t="shared" si="556"/>
        <v>-9.6352462885809773E-2</v>
      </c>
      <c r="Y3235" s="13">
        <f>IF(AND(P3235&gt;1,E3235=1),1/K3235*K3235-1/K3235,IF(P3235&lt;1,0,-1/K3235))</f>
        <v>0</v>
      </c>
      <c r="Z3235" s="13">
        <f>IF(AND(Q3235&gt;1,E3235=0),1/L3235*L3235-1/L3235,IF(Q3235&lt;1,0,-1/L3235))</f>
        <v>0</v>
      </c>
      <c r="AA3235" s="13">
        <f>IF(P3235&gt;1,1/K3235)+IF(Q3235&gt;1,1/L3235)</f>
        <v>0</v>
      </c>
      <c r="AB3235" s="13">
        <f>AB3234+AA3235</f>
        <v>105.79903211744782</v>
      </c>
      <c r="AC3235" s="13">
        <f>AC3234+SUM(Y3235:Z3235)</f>
        <v>-1.7990321174478561</v>
      </c>
      <c r="AD3235" s="14">
        <f t="shared" si="557"/>
        <v>-1.7004239844564412E-2</v>
      </c>
      <c r="AE3235" s="15">
        <f>IF(AND(P3235&gt;1,E3235=1),1/(2*K3235*(1-H3235))*K3235-1/(2*K3235*(1-H3235)),IF(P3235&lt;1,0,-1/(2*K3235*(1-H3235))))</f>
        <v>0</v>
      </c>
      <c r="AF3235" s="15">
        <f>IF(AND(Q3235&gt;1,E3235=0),1/(2*L3235*(1-I3235))*L3235-1/(2*L3235*(1-I3235)),IF(Q3235&lt;1,0,-1/(2*L3235*(1-I3235))))</f>
        <v>0</v>
      </c>
      <c r="AG3235" s="15">
        <f>IF(P3235&gt;1,1/(2*K3235*(1-H3235)),0)+IF(Q3235&gt;1,1/(2*L3235*(1-I3235)),0)</f>
        <v>0</v>
      </c>
      <c r="AH3235" s="15">
        <f>AH3234+AG3235</f>
        <v>135.55325755304389</v>
      </c>
      <c r="AI3235" s="15">
        <f>AI3234+SUM(AE3235:AF3235)</f>
        <v>1.6580451270628207</v>
      </c>
      <c r="AJ3235" s="16">
        <f t="shared" si="558"/>
        <v>1.2231687802958217E-2</v>
      </c>
      <c r="AK3235" s="17">
        <f>IF(AND(P3235&gt;1,E3235=1),(P3235-1)/(K3235-1)*K3235-(P3235-1)/(K3235-1),IF(P3235&lt;1,0,-(P3235-1)/(K3235-1)))</f>
        <v>0</v>
      </c>
      <c r="AL3235" s="17">
        <f>IF(AND(Q3235&gt;1,E3235=0),(Q3235-1)/(L3235-1)*L3235-(Q3235-1)/(L3235-1),IF(Q3235&lt;1,0,-(Q3235-1)/(L3235-1)))</f>
        <v>0</v>
      </c>
      <c r="AM3235" s="17">
        <f>IF(P3235&gt;1,(P3235-1)/(K3235-1),0)+IF(Q3235&gt;1,(Q3235-1)/(L3235-1),0)</f>
        <v>0</v>
      </c>
      <c r="AN3235" s="17">
        <f>AN3234+AM3235</f>
        <v>46.905881943296592</v>
      </c>
      <c r="AO3235" s="17">
        <f>AO3234+SUM(AK3235:AL3235)</f>
        <v>-3.7611105043528221</v>
      </c>
      <c r="AP3235" s="19">
        <f t="shared" si="559"/>
        <v>-8.0184197557558762E-2</v>
      </c>
      <c r="AR3235" s="20">
        <f t="shared" si="560"/>
        <v>0</v>
      </c>
      <c r="AV3235" s="21"/>
      <c r="AW3235" s="21"/>
      <c r="AX3235" s="21"/>
      <c r="AY3235" s="21"/>
    </row>
    <row r="3236" spans="1:51" s="5" customFormat="1" hidden="1" outlineLevel="1" x14ac:dyDescent="0.2">
      <c r="A3236" s="33"/>
      <c r="D3236" s="5">
        <v>13176</v>
      </c>
      <c r="E3236" s="5">
        <v>0</v>
      </c>
      <c r="G3236" s="6">
        <f>IF(AND(H3236&gt;0.5,E3236=1),1,0)+IF(AND(H3236&lt;0.5,E3236=0),1,0)</f>
        <v>1</v>
      </c>
      <c r="H3236" s="7">
        <v>0.25839976900168699</v>
      </c>
      <c r="I3236" s="7">
        <f t="shared" si="551"/>
        <v>0.74160023099831296</v>
      </c>
      <c r="K3236" s="8">
        <v>6.6900000572204599</v>
      </c>
      <c r="L3236" s="8">
        <v>1.1499999761581401</v>
      </c>
      <c r="M3236" s="9">
        <f t="shared" si="552"/>
        <v>0.14947682981268565</v>
      </c>
      <c r="N3236" s="9">
        <f t="shared" si="553"/>
        <v>0.86956523541917607</v>
      </c>
      <c r="P3236" s="10">
        <f t="shared" si="554"/>
        <v>0</v>
      </c>
      <c r="Q3236" s="10">
        <f t="shared" si="555"/>
        <v>0</v>
      </c>
      <c r="S3236" s="11">
        <f>IF(AND(P3236&gt;1,E3236=1),K3236-1,IF(P3236&lt;1,0,-1))</f>
        <v>0</v>
      </c>
      <c r="T3236" s="11">
        <f>IF(AND(Q3236&gt;1,E3236=0),L3236-1,IF(Q3236&lt;1,0,-1))</f>
        <v>0</v>
      </c>
      <c r="U3236" s="11">
        <f t="shared" si="550"/>
        <v>0</v>
      </c>
      <c r="V3236" s="11">
        <f>V3235+U3236</f>
        <v>244</v>
      </c>
      <c r="W3236" s="11">
        <f>W3235+SUM(S3236:T3236)</f>
        <v>-23.510000944137584</v>
      </c>
      <c r="X3236" s="12">
        <f t="shared" si="556"/>
        <v>-9.6352462885809773E-2</v>
      </c>
      <c r="Y3236" s="13">
        <f>IF(AND(P3236&gt;1,E3236=1),1/K3236*K3236-1/K3236,IF(P3236&lt;1,0,-1/K3236))</f>
        <v>0</v>
      </c>
      <c r="Z3236" s="13">
        <f>IF(AND(Q3236&gt;1,E3236=0),1/L3236*L3236-1/L3236,IF(Q3236&lt;1,0,-1/L3236))</f>
        <v>0</v>
      </c>
      <c r="AA3236" s="13">
        <f>IF(P3236&gt;1,1/K3236)+IF(Q3236&gt;1,1/L3236)</f>
        <v>0</v>
      </c>
      <c r="AB3236" s="13">
        <f>AB3235+AA3236</f>
        <v>105.79903211744782</v>
      </c>
      <c r="AC3236" s="13">
        <f>AC3235+SUM(Y3236:Z3236)</f>
        <v>-1.7990321174478561</v>
      </c>
      <c r="AD3236" s="14">
        <f t="shared" si="557"/>
        <v>-1.7004239844564412E-2</v>
      </c>
      <c r="AE3236" s="15">
        <f>IF(AND(P3236&gt;1,E3236=1),1/(2*K3236*(1-H3236))*K3236-1/(2*K3236*(1-H3236)),IF(P3236&lt;1,0,-1/(2*K3236*(1-H3236))))</f>
        <v>0</v>
      </c>
      <c r="AF3236" s="15">
        <f>IF(AND(Q3236&gt;1,E3236=0),1/(2*L3236*(1-I3236))*L3236-1/(2*L3236*(1-I3236)),IF(Q3236&lt;1,0,-1/(2*L3236*(1-I3236))))</f>
        <v>0</v>
      </c>
      <c r="AG3236" s="15">
        <f>IF(P3236&gt;1,1/(2*K3236*(1-H3236)),0)+IF(Q3236&gt;1,1/(2*L3236*(1-I3236)),0)</f>
        <v>0</v>
      </c>
      <c r="AH3236" s="15">
        <f>AH3235+AG3236</f>
        <v>135.55325755304389</v>
      </c>
      <c r="AI3236" s="15">
        <f>AI3235+SUM(AE3236:AF3236)</f>
        <v>1.6580451270628207</v>
      </c>
      <c r="AJ3236" s="16">
        <f t="shared" si="558"/>
        <v>1.2231687802958217E-2</v>
      </c>
      <c r="AK3236" s="17">
        <f>IF(AND(P3236&gt;1,E3236=1),(P3236-1)/(K3236-1)*K3236-(P3236-1)/(K3236-1),IF(P3236&lt;1,0,-(P3236-1)/(K3236-1)))</f>
        <v>0</v>
      </c>
      <c r="AL3236" s="17">
        <f>IF(AND(Q3236&gt;1,E3236=0),(Q3236-1)/(L3236-1)*L3236-(Q3236-1)/(L3236-1),IF(Q3236&lt;1,0,-(Q3236-1)/(L3236-1)))</f>
        <v>0</v>
      </c>
      <c r="AM3236" s="17">
        <f>IF(P3236&gt;1,(P3236-1)/(K3236-1),0)+IF(Q3236&gt;1,(Q3236-1)/(L3236-1),0)</f>
        <v>0</v>
      </c>
      <c r="AN3236" s="17">
        <f>AN3235+AM3236</f>
        <v>46.905881943296592</v>
      </c>
      <c r="AO3236" s="17">
        <f>AO3235+SUM(AK3236:AL3236)</f>
        <v>-3.7611105043528221</v>
      </c>
      <c r="AP3236" s="19">
        <f t="shared" si="559"/>
        <v>-8.0184197557558762E-2</v>
      </c>
      <c r="AR3236" s="20">
        <f t="shared" si="560"/>
        <v>0</v>
      </c>
      <c r="AV3236" s="21"/>
      <c r="AW3236" s="21"/>
      <c r="AX3236" s="21"/>
      <c r="AY3236" s="21"/>
    </row>
    <row r="3237" spans="1:51" s="5" customFormat="1" hidden="1" outlineLevel="1" x14ac:dyDescent="0.2">
      <c r="A3237" s="33"/>
      <c r="D3237" s="5">
        <v>13177</v>
      </c>
      <c r="E3237" s="5">
        <v>1</v>
      </c>
      <c r="G3237" s="6">
        <f>IF(AND(H3237&gt;0.5,E3237=1),1,0)+IF(AND(H3237&lt;0.5,E3237=0),1,0)</f>
        <v>1</v>
      </c>
      <c r="H3237" s="7">
        <v>0.752080337164588</v>
      </c>
      <c r="I3237" s="7">
        <f t="shared" si="551"/>
        <v>0.247919662835412</v>
      </c>
      <c r="K3237" s="8">
        <v>1.1100000143051101</v>
      </c>
      <c r="L3237" s="8">
        <v>8.0399999618530291</v>
      </c>
      <c r="M3237" s="9">
        <f t="shared" si="552"/>
        <v>0.90090088929055279</v>
      </c>
      <c r="N3237" s="9">
        <f t="shared" si="553"/>
        <v>0.12437811004286668</v>
      </c>
      <c r="P3237" s="10">
        <f t="shared" si="554"/>
        <v>0</v>
      </c>
      <c r="Q3237" s="10">
        <f t="shared" si="555"/>
        <v>0</v>
      </c>
      <c r="S3237" s="11">
        <f>IF(AND(P3237&gt;1,E3237=1),K3237-1,IF(P3237&lt;1,0,-1))</f>
        <v>0</v>
      </c>
      <c r="T3237" s="11">
        <f>IF(AND(Q3237&gt;1,E3237=0),L3237-1,IF(Q3237&lt;1,0,-1))</f>
        <v>0</v>
      </c>
      <c r="U3237" s="11">
        <f t="shared" si="550"/>
        <v>0</v>
      </c>
      <c r="V3237" s="11">
        <f>V3236+U3237</f>
        <v>244</v>
      </c>
      <c r="W3237" s="11">
        <f>W3236+SUM(S3237:T3237)</f>
        <v>-23.510000944137584</v>
      </c>
      <c r="X3237" s="12">
        <f t="shared" si="556"/>
        <v>-9.6352462885809773E-2</v>
      </c>
      <c r="Y3237" s="13">
        <f>IF(AND(P3237&gt;1,E3237=1),1/K3237*K3237-1/K3237,IF(P3237&lt;1,0,-1/K3237))</f>
        <v>0</v>
      </c>
      <c r="Z3237" s="13">
        <f>IF(AND(Q3237&gt;1,E3237=0),1/L3237*L3237-1/L3237,IF(Q3237&lt;1,0,-1/L3237))</f>
        <v>0</v>
      </c>
      <c r="AA3237" s="13">
        <f>IF(P3237&gt;1,1/K3237)+IF(Q3237&gt;1,1/L3237)</f>
        <v>0</v>
      </c>
      <c r="AB3237" s="13">
        <f>AB3236+AA3237</f>
        <v>105.79903211744782</v>
      </c>
      <c r="AC3237" s="13">
        <f>AC3236+SUM(Y3237:Z3237)</f>
        <v>-1.7990321174478561</v>
      </c>
      <c r="AD3237" s="14">
        <f t="shared" si="557"/>
        <v>-1.7004239844564412E-2</v>
      </c>
      <c r="AE3237" s="15">
        <f>IF(AND(P3237&gt;1,E3237=1),1/(2*K3237*(1-H3237))*K3237-1/(2*K3237*(1-H3237)),IF(P3237&lt;1,0,-1/(2*K3237*(1-H3237))))</f>
        <v>0</v>
      </c>
      <c r="AF3237" s="15">
        <f>IF(AND(Q3237&gt;1,E3237=0),1/(2*L3237*(1-I3237))*L3237-1/(2*L3237*(1-I3237)),IF(Q3237&lt;1,0,-1/(2*L3237*(1-I3237))))</f>
        <v>0</v>
      </c>
      <c r="AG3237" s="15">
        <f>IF(P3237&gt;1,1/(2*K3237*(1-H3237)),0)+IF(Q3237&gt;1,1/(2*L3237*(1-I3237)),0)</f>
        <v>0</v>
      </c>
      <c r="AH3237" s="15">
        <f>AH3236+AG3237</f>
        <v>135.55325755304389</v>
      </c>
      <c r="AI3237" s="15">
        <f>AI3236+SUM(AE3237:AF3237)</f>
        <v>1.6580451270628207</v>
      </c>
      <c r="AJ3237" s="16">
        <f t="shared" si="558"/>
        <v>1.2231687802958217E-2</v>
      </c>
      <c r="AK3237" s="17">
        <f>IF(AND(P3237&gt;1,E3237=1),(P3237-1)/(K3237-1)*K3237-(P3237-1)/(K3237-1),IF(P3237&lt;1,0,-(P3237-1)/(K3237-1)))</f>
        <v>0</v>
      </c>
      <c r="AL3237" s="17">
        <f>IF(AND(Q3237&gt;1,E3237=0),(Q3237-1)/(L3237-1)*L3237-(Q3237-1)/(L3237-1),IF(Q3237&lt;1,0,-(Q3237-1)/(L3237-1)))</f>
        <v>0</v>
      </c>
      <c r="AM3237" s="17">
        <f>IF(P3237&gt;1,(P3237-1)/(K3237-1),0)+IF(Q3237&gt;1,(Q3237-1)/(L3237-1),0)</f>
        <v>0</v>
      </c>
      <c r="AN3237" s="17">
        <f>AN3236+AM3237</f>
        <v>46.905881943296592</v>
      </c>
      <c r="AO3237" s="17">
        <f>AO3236+SUM(AK3237:AL3237)</f>
        <v>-3.7611105043528221</v>
      </c>
      <c r="AP3237" s="19">
        <f t="shared" si="559"/>
        <v>-8.0184197557558762E-2</v>
      </c>
      <c r="AR3237" s="20">
        <f t="shared" si="560"/>
        <v>0</v>
      </c>
      <c r="AV3237" s="21"/>
      <c r="AW3237" s="21"/>
      <c r="AX3237" s="21"/>
      <c r="AY3237" s="21"/>
    </row>
    <row r="3238" spans="1:51" s="5" customFormat="1" hidden="1" outlineLevel="1" x14ac:dyDescent="0.2">
      <c r="A3238" s="33"/>
      <c r="D3238" s="5">
        <v>13178</v>
      </c>
      <c r="E3238" s="5">
        <v>1</v>
      </c>
      <c r="G3238" s="6">
        <f>IF(AND(H3238&gt;0.5,E3238=1),1,0)+IF(AND(H3238&lt;0.5,E3238=0),1,0)</f>
        <v>1</v>
      </c>
      <c r="H3238" s="7">
        <v>0.67514505615138498</v>
      </c>
      <c r="I3238" s="7">
        <f t="shared" si="551"/>
        <v>0.32485494384861502</v>
      </c>
      <c r="K3238" s="8">
        <v>1.62000000476837</v>
      </c>
      <c r="L3238" s="8">
        <v>2.53999996185303</v>
      </c>
      <c r="M3238" s="9">
        <f t="shared" si="552"/>
        <v>0.61728394880034676</v>
      </c>
      <c r="N3238" s="9">
        <f t="shared" si="553"/>
        <v>0.39370079331436708</v>
      </c>
      <c r="P3238" s="10">
        <f t="shared" si="554"/>
        <v>0</v>
      </c>
      <c r="Q3238" s="10">
        <f t="shared" si="555"/>
        <v>0</v>
      </c>
      <c r="S3238" s="11">
        <f>IF(AND(P3238&gt;1,E3238=1),K3238-1,IF(P3238&lt;1,0,-1))</f>
        <v>0</v>
      </c>
      <c r="T3238" s="11">
        <f>IF(AND(Q3238&gt;1,E3238=0),L3238-1,IF(Q3238&lt;1,0,-1))</f>
        <v>0</v>
      </c>
      <c r="U3238" s="11">
        <f t="shared" si="550"/>
        <v>0</v>
      </c>
      <c r="V3238" s="11">
        <f>V3237+U3238</f>
        <v>244</v>
      </c>
      <c r="W3238" s="11">
        <f>W3237+SUM(S3238:T3238)</f>
        <v>-23.510000944137584</v>
      </c>
      <c r="X3238" s="12">
        <f t="shared" si="556"/>
        <v>-9.6352462885809773E-2</v>
      </c>
      <c r="Y3238" s="13">
        <f>IF(AND(P3238&gt;1,E3238=1),1/K3238*K3238-1/K3238,IF(P3238&lt;1,0,-1/K3238))</f>
        <v>0</v>
      </c>
      <c r="Z3238" s="13">
        <f>IF(AND(Q3238&gt;1,E3238=0),1/L3238*L3238-1/L3238,IF(Q3238&lt;1,0,-1/L3238))</f>
        <v>0</v>
      </c>
      <c r="AA3238" s="13">
        <f>IF(P3238&gt;1,1/K3238)+IF(Q3238&gt;1,1/L3238)</f>
        <v>0</v>
      </c>
      <c r="AB3238" s="13">
        <f>AB3237+AA3238</f>
        <v>105.79903211744782</v>
      </c>
      <c r="AC3238" s="13">
        <f>AC3237+SUM(Y3238:Z3238)</f>
        <v>-1.7990321174478561</v>
      </c>
      <c r="AD3238" s="14">
        <f t="shared" si="557"/>
        <v>-1.7004239844564412E-2</v>
      </c>
      <c r="AE3238" s="15">
        <f>IF(AND(P3238&gt;1,E3238=1),1/(2*K3238*(1-H3238))*K3238-1/(2*K3238*(1-H3238)),IF(P3238&lt;1,0,-1/(2*K3238*(1-H3238))))</f>
        <v>0</v>
      </c>
      <c r="AF3238" s="15">
        <f>IF(AND(Q3238&gt;1,E3238=0),1/(2*L3238*(1-I3238))*L3238-1/(2*L3238*(1-I3238)),IF(Q3238&lt;1,0,-1/(2*L3238*(1-I3238))))</f>
        <v>0</v>
      </c>
      <c r="AG3238" s="15">
        <f>IF(P3238&gt;1,1/(2*K3238*(1-H3238)),0)+IF(Q3238&gt;1,1/(2*L3238*(1-I3238)),0)</f>
        <v>0</v>
      </c>
      <c r="AH3238" s="15">
        <f>AH3237+AG3238</f>
        <v>135.55325755304389</v>
      </c>
      <c r="AI3238" s="15">
        <f>AI3237+SUM(AE3238:AF3238)</f>
        <v>1.6580451270628207</v>
      </c>
      <c r="AJ3238" s="16">
        <f t="shared" si="558"/>
        <v>1.2231687802958217E-2</v>
      </c>
      <c r="AK3238" s="17">
        <f>IF(AND(P3238&gt;1,E3238=1),(P3238-1)/(K3238-1)*K3238-(P3238-1)/(K3238-1),IF(P3238&lt;1,0,-(P3238-1)/(K3238-1)))</f>
        <v>0</v>
      </c>
      <c r="AL3238" s="17">
        <f>IF(AND(Q3238&gt;1,E3238=0),(Q3238-1)/(L3238-1)*L3238-(Q3238-1)/(L3238-1),IF(Q3238&lt;1,0,-(Q3238-1)/(L3238-1)))</f>
        <v>0</v>
      </c>
      <c r="AM3238" s="17">
        <f>IF(P3238&gt;1,(P3238-1)/(K3238-1),0)+IF(Q3238&gt;1,(Q3238-1)/(L3238-1),0)</f>
        <v>0</v>
      </c>
      <c r="AN3238" s="17">
        <f>AN3237+AM3238</f>
        <v>46.905881943296592</v>
      </c>
      <c r="AO3238" s="17">
        <f>AO3237+SUM(AK3238:AL3238)</f>
        <v>-3.7611105043528221</v>
      </c>
      <c r="AP3238" s="19">
        <f t="shared" si="559"/>
        <v>-8.0184197557558762E-2</v>
      </c>
      <c r="AR3238" s="20">
        <f t="shared" si="560"/>
        <v>0</v>
      </c>
      <c r="AV3238" s="21"/>
      <c r="AW3238" s="21"/>
      <c r="AX3238" s="21"/>
      <c r="AY3238" s="21"/>
    </row>
    <row r="3239" spans="1:51" s="5" customFormat="1" hidden="1" outlineLevel="1" x14ac:dyDescent="0.2">
      <c r="A3239" s="33"/>
      <c r="D3239" s="5">
        <v>13179</v>
      </c>
      <c r="E3239" s="5">
        <v>1</v>
      </c>
      <c r="G3239" s="6">
        <f>IF(AND(H3239&gt;0.5,E3239=1),1,0)+IF(AND(H3239&lt;0.5,E3239=0),1,0)</f>
        <v>1</v>
      </c>
      <c r="H3239" s="7">
        <v>0.60421583923739097</v>
      </c>
      <c r="I3239" s="7">
        <f t="shared" si="551"/>
        <v>0.39578416076260903</v>
      </c>
      <c r="K3239" s="8">
        <v>1.70000004768372</v>
      </c>
      <c r="L3239" s="8">
        <v>2.28999996185303</v>
      </c>
      <c r="M3239" s="9">
        <f t="shared" si="552"/>
        <v>0.58823527761809047</v>
      </c>
      <c r="N3239" s="9">
        <f t="shared" si="553"/>
        <v>0.43668122998168812</v>
      </c>
      <c r="P3239" s="10">
        <f t="shared" si="554"/>
        <v>0</v>
      </c>
      <c r="Q3239" s="10">
        <f t="shared" si="555"/>
        <v>0</v>
      </c>
      <c r="S3239" s="11">
        <f>IF(AND(P3239&gt;1,E3239=1),K3239-1,IF(P3239&lt;1,0,-1))</f>
        <v>0</v>
      </c>
      <c r="T3239" s="11">
        <f>IF(AND(Q3239&gt;1,E3239=0),L3239-1,IF(Q3239&lt;1,0,-1))</f>
        <v>0</v>
      </c>
      <c r="U3239" s="11">
        <f t="shared" si="550"/>
        <v>0</v>
      </c>
      <c r="V3239" s="11">
        <f>V3238+U3239</f>
        <v>244</v>
      </c>
      <c r="W3239" s="11">
        <f>W3238+SUM(S3239:T3239)</f>
        <v>-23.510000944137584</v>
      </c>
      <c r="X3239" s="12">
        <f t="shared" si="556"/>
        <v>-9.6352462885809773E-2</v>
      </c>
      <c r="Y3239" s="13">
        <f>IF(AND(P3239&gt;1,E3239=1),1/K3239*K3239-1/K3239,IF(P3239&lt;1,0,-1/K3239))</f>
        <v>0</v>
      </c>
      <c r="Z3239" s="13">
        <f>IF(AND(Q3239&gt;1,E3239=0),1/L3239*L3239-1/L3239,IF(Q3239&lt;1,0,-1/L3239))</f>
        <v>0</v>
      </c>
      <c r="AA3239" s="13">
        <f>IF(P3239&gt;1,1/K3239)+IF(Q3239&gt;1,1/L3239)</f>
        <v>0</v>
      </c>
      <c r="AB3239" s="13">
        <f>AB3238+AA3239</f>
        <v>105.79903211744782</v>
      </c>
      <c r="AC3239" s="13">
        <f>AC3238+SUM(Y3239:Z3239)</f>
        <v>-1.7990321174478561</v>
      </c>
      <c r="AD3239" s="14">
        <f t="shared" si="557"/>
        <v>-1.7004239844564412E-2</v>
      </c>
      <c r="AE3239" s="15">
        <f>IF(AND(P3239&gt;1,E3239=1),1/(2*K3239*(1-H3239))*K3239-1/(2*K3239*(1-H3239)),IF(P3239&lt;1,0,-1/(2*K3239*(1-H3239))))</f>
        <v>0</v>
      </c>
      <c r="AF3239" s="15">
        <f>IF(AND(Q3239&gt;1,E3239=0),1/(2*L3239*(1-I3239))*L3239-1/(2*L3239*(1-I3239)),IF(Q3239&lt;1,0,-1/(2*L3239*(1-I3239))))</f>
        <v>0</v>
      </c>
      <c r="AG3239" s="15">
        <f>IF(P3239&gt;1,1/(2*K3239*(1-H3239)),0)+IF(Q3239&gt;1,1/(2*L3239*(1-I3239)),0)</f>
        <v>0</v>
      </c>
      <c r="AH3239" s="15">
        <f>AH3238+AG3239</f>
        <v>135.55325755304389</v>
      </c>
      <c r="AI3239" s="15">
        <f>AI3238+SUM(AE3239:AF3239)</f>
        <v>1.6580451270628207</v>
      </c>
      <c r="AJ3239" s="16">
        <f t="shared" si="558"/>
        <v>1.2231687802958217E-2</v>
      </c>
      <c r="AK3239" s="17">
        <f>IF(AND(P3239&gt;1,E3239=1),(P3239-1)/(K3239-1)*K3239-(P3239-1)/(K3239-1),IF(P3239&lt;1,0,-(P3239-1)/(K3239-1)))</f>
        <v>0</v>
      </c>
      <c r="AL3239" s="17">
        <f>IF(AND(Q3239&gt;1,E3239=0),(Q3239-1)/(L3239-1)*L3239-(Q3239-1)/(L3239-1),IF(Q3239&lt;1,0,-(Q3239-1)/(L3239-1)))</f>
        <v>0</v>
      </c>
      <c r="AM3239" s="17">
        <f>IF(P3239&gt;1,(P3239-1)/(K3239-1),0)+IF(Q3239&gt;1,(Q3239-1)/(L3239-1),0)</f>
        <v>0</v>
      </c>
      <c r="AN3239" s="17">
        <f>AN3238+AM3239</f>
        <v>46.905881943296592</v>
      </c>
      <c r="AO3239" s="17">
        <f>AO3238+SUM(AK3239:AL3239)</f>
        <v>-3.7611105043528221</v>
      </c>
      <c r="AP3239" s="19">
        <f t="shared" si="559"/>
        <v>-8.0184197557558762E-2</v>
      </c>
      <c r="AR3239" s="20">
        <f t="shared" si="560"/>
        <v>0</v>
      </c>
      <c r="AV3239" s="21"/>
      <c r="AW3239" s="21"/>
      <c r="AX3239" s="21"/>
      <c r="AY3239" s="21"/>
    </row>
    <row r="3240" spans="1:51" s="5" customFormat="1" hidden="1" outlineLevel="1" x14ac:dyDescent="0.2">
      <c r="A3240" s="33"/>
      <c r="D3240" s="5">
        <v>13180</v>
      </c>
      <c r="E3240" s="5">
        <v>0</v>
      </c>
      <c r="G3240" s="6">
        <f>IF(AND(H3240&gt;0.5,E3240=1),1,0)+IF(AND(H3240&lt;0.5,E3240=0),1,0)</f>
        <v>0</v>
      </c>
      <c r="H3240" s="7">
        <v>0.72785371913907304</v>
      </c>
      <c r="I3240" s="7">
        <f t="shared" si="551"/>
        <v>0.27214628086092696</v>
      </c>
      <c r="K3240" s="8">
        <v>1.3600000143051101</v>
      </c>
      <c r="L3240" s="8">
        <v>3.5599999427795401</v>
      </c>
      <c r="M3240" s="9">
        <f t="shared" si="552"/>
        <v>0.73529410991289468</v>
      </c>
      <c r="N3240" s="9">
        <f t="shared" si="553"/>
        <v>0.28089888091942783</v>
      </c>
      <c r="P3240" s="10">
        <f t="shared" si="554"/>
        <v>0</v>
      </c>
      <c r="Q3240" s="10">
        <f t="shared" si="555"/>
        <v>0</v>
      </c>
      <c r="S3240" s="11">
        <f>IF(AND(P3240&gt;1,E3240=1),K3240-1,IF(P3240&lt;1,0,-1))</f>
        <v>0</v>
      </c>
      <c r="T3240" s="11">
        <f>IF(AND(Q3240&gt;1,E3240=0),L3240-1,IF(Q3240&lt;1,0,-1))</f>
        <v>0</v>
      </c>
      <c r="U3240" s="11">
        <f t="shared" si="550"/>
        <v>0</v>
      </c>
      <c r="V3240" s="11">
        <f>V3239+U3240</f>
        <v>244</v>
      </c>
      <c r="W3240" s="11">
        <f>W3239+SUM(S3240:T3240)</f>
        <v>-23.510000944137584</v>
      </c>
      <c r="X3240" s="12">
        <f t="shared" si="556"/>
        <v>-9.6352462885809773E-2</v>
      </c>
      <c r="Y3240" s="13">
        <f>IF(AND(P3240&gt;1,E3240=1),1/K3240*K3240-1/K3240,IF(P3240&lt;1,0,-1/K3240))</f>
        <v>0</v>
      </c>
      <c r="Z3240" s="13">
        <f>IF(AND(Q3240&gt;1,E3240=0),1/L3240*L3240-1/L3240,IF(Q3240&lt;1,0,-1/L3240))</f>
        <v>0</v>
      </c>
      <c r="AA3240" s="13">
        <f>IF(P3240&gt;1,1/K3240)+IF(Q3240&gt;1,1/L3240)</f>
        <v>0</v>
      </c>
      <c r="AB3240" s="13">
        <f>AB3239+AA3240</f>
        <v>105.79903211744782</v>
      </c>
      <c r="AC3240" s="13">
        <f>AC3239+SUM(Y3240:Z3240)</f>
        <v>-1.7990321174478561</v>
      </c>
      <c r="AD3240" s="14">
        <f t="shared" si="557"/>
        <v>-1.7004239844564412E-2</v>
      </c>
      <c r="AE3240" s="15">
        <f>IF(AND(P3240&gt;1,E3240=1),1/(2*K3240*(1-H3240))*K3240-1/(2*K3240*(1-H3240)),IF(P3240&lt;1,0,-1/(2*K3240*(1-H3240))))</f>
        <v>0</v>
      </c>
      <c r="AF3240" s="15">
        <f>IF(AND(Q3240&gt;1,E3240=0),1/(2*L3240*(1-I3240))*L3240-1/(2*L3240*(1-I3240)),IF(Q3240&lt;1,0,-1/(2*L3240*(1-I3240))))</f>
        <v>0</v>
      </c>
      <c r="AG3240" s="15">
        <f>IF(P3240&gt;1,1/(2*K3240*(1-H3240)),0)+IF(Q3240&gt;1,1/(2*L3240*(1-I3240)),0)</f>
        <v>0</v>
      </c>
      <c r="AH3240" s="15">
        <f>AH3239+AG3240</f>
        <v>135.55325755304389</v>
      </c>
      <c r="AI3240" s="15">
        <f>AI3239+SUM(AE3240:AF3240)</f>
        <v>1.6580451270628207</v>
      </c>
      <c r="AJ3240" s="16">
        <f t="shared" si="558"/>
        <v>1.2231687802958217E-2</v>
      </c>
      <c r="AK3240" s="17">
        <f>IF(AND(P3240&gt;1,E3240=1),(P3240-1)/(K3240-1)*K3240-(P3240-1)/(K3240-1),IF(P3240&lt;1,0,-(P3240-1)/(K3240-1)))</f>
        <v>0</v>
      </c>
      <c r="AL3240" s="17">
        <f>IF(AND(Q3240&gt;1,E3240=0),(Q3240-1)/(L3240-1)*L3240-(Q3240-1)/(L3240-1),IF(Q3240&lt;1,0,-(Q3240-1)/(L3240-1)))</f>
        <v>0</v>
      </c>
      <c r="AM3240" s="17">
        <f>IF(P3240&gt;1,(P3240-1)/(K3240-1),0)+IF(Q3240&gt;1,(Q3240-1)/(L3240-1),0)</f>
        <v>0</v>
      </c>
      <c r="AN3240" s="17">
        <f>AN3239+AM3240</f>
        <v>46.905881943296592</v>
      </c>
      <c r="AO3240" s="17">
        <f>AO3239+SUM(AK3240:AL3240)</f>
        <v>-3.7611105043528221</v>
      </c>
      <c r="AP3240" s="19">
        <f t="shared" si="559"/>
        <v>-8.0184197557558762E-2</v>
      </c>
      <c r="AR3240" s="20">
        <f t="shared" si="560"/>
        <v>0</v>
      </c>
      <c r="AV3240" s="21"/>
      <c r="AW3240" s="21"/>
      <c r="AX3240" s="21"/>
      <c r="AY3240" s="21"/>
    </row>
    <row r="3241" spans="1:51" s="5" customFormat="1" hidden="1" outlineLevel="1" x14ac:dyDescent="0.2">
      <c r="A3241" s="33"/>
      <c r="D3241" s="5">
        <v>13181</v>
      </c>
      <c r="E3241" s="5">
        <v>1</v>
      </c>
      <c r="G3241" s="6">
        <f>IF(AND(H3241&gt;0.5,E3241=1),1,0)+IF(AND(H3241&lt;0.5,E3241=0),1,0)</f>
        <v>0</v>
      </c>
      <c r="H3241" s="7">
        <v>0.39497335992186999</v>
      </c>
      <c r="I3241" s="7">
        <f t="shared" si="551"/>
        <v>0.60502664007813001</v>
      </c>
      <c r="K3241" s="8">
        <v>2.25</v>
      </c>
      <c r="L3241" s="8">
        <v>1.7200000286102299</v>
      </c>
      <c r="M3241" s="9">
        <f t="shared" si="552"/>
        <v>0.44444444444444442</v>
      </c>
      <c r="N3241" s="9">
        <f t="shared" si="553"/>
        <v>0.58139533916636377</v>
      </c>
      <c r="P3241" s="10">
        <f t="shared" si="554"/>
        <v>0</v>
      </c>
      <c r="Q3241" s="10">
        <f t="shared" si="555"/>
        <v>0</v>
      </c>
      <c r="S3241" s="11">
        <f>IF(AND(P3241&gt;1,E3241=1),K3241-1,IF(P3241&lt;1,0,-1))</f>
        <v>0</v>
      </c>
      <c r="T3241" s="11">
        <f>IF(AND(Q3241&gt;1,E3241=0),L3241-1,IF(Q3241&lt;1,0,-1))</f>
        <v>0</v>
      </c>
      <c r="U3241" s="11">
        <f t="shared" si="550"/>
        <v>0</v>
      </c>
      <c r="V3241" s="11">
        <f>V3240+U3241</f>
        <v>244</v>
      </c>
      <c r="W3241" s="11">
        <f>W3240+SUM(S3241:T3241)</f>
        <v>-23.510000944137584</v>
      </c>
      <c r="X3241" s="12">
        <f t="shared" si="556"/>
        <v>-9.6352462885809773E-2</v>
      </c>
      <c r="Y3241" s="13">
        <f>IF(AND(P3241&gt;1,E3241=1),1/K3241*K3241-1/K3241,IF(P3241&lt;1,0,-1/K3241))</f>
        <v>0</v>
      </c>
      <c r="Z3241" s="13">
        <f>IF(AND(Q3241&gt;1,E3241=0),1/L3241*L3241-1/L3241,IF(Q3241&lt;1,0,-1/L3241))</f>
        <v>0</v>
      </c>
      <c r="AA3241" s="13">
        <f>IF(P3241&gt;1,1/K3241)+IF(Q3241&gt;1,1/L3241)</f>
        <v>0</v>
      </c>
      <c r="AB3241" s="13">
        <f>AB3240+AA3241</f>
        <v>105.79903211744782</v>
      </c>
      <c r="AC3241" s="13">
        <f>AC3240+SUM(Y3241:Z3241)</f>
        <v>-1.7990321174478561</v>
      </c>
      <c r="AD3241" s="14">
        <f t="shared" si="557"/>
        <v>-1.7004239844564412E-2</v>
      </c>
      <c r="AE3241" s="15">
        <f>IF(AND(P3241&gt;1,E3241=1),1/(2*K3241*(1-H3241))*K3241-1/(2*K3241*(1-H3241)),IF(P3241&lt;1,0,-1/(2*K3241*(1-H3241))))</f>
        <v>0</v>
      </c>
      <c r="AF3241" s="15">
        <f>IF(AND(Q3241&gt;1,E3241=0),1/(2*L3241*(1-I3241))*L3241-1/(2*L3241*(1-I3241)),IF(Q3241&lt;1,0,-1/(2*L3241*(1-I3241))))</f>
        <v>0</v>
      </c>
      <c r="AG3241" s="15">
        <f>IF(P3241&gt;1,1/(2*K3241*(1-H3241)),0)+IF(Q3241&gt;1,1/(2*L3241*(1-I3241)),0)</f>
        <v>0</v>
      </c>
      <c r="AH3241" s="15">
        <f>AH3240+AG3241</f>
        <v>135.55325755304389</v>
      </c>
      <c r="AI3241" s="15">
        <f>AI3240+SUM(AE3241:AF3241)</f>
        <v>1.6580451270628207</v>
      </c>
      <c r="AJ3241" s="16">
        <f t="shared" si="558"/>
        <v>1.2231687802958217E-2</v>
      </c>
      <c r="AK3241" s="17">
        <f>IF(AND(P3241&gt;1,E3241=1),(P3241-1)/(K3241-1)*K3241-(P3241-1)/(K3241-1),IF(P3241&lt;1,0,-(P3241-1)/(K3241-1)))</f>
        <v>0</v>
      </c>
      <c r="AL3241" s="17">
        <f>IF(AND(Q3241&gt;1,E3241=0),(Q3241-1)/(L3241-1)*L3241-(Q3241-1)/(L3241-1),IF(Q3241&lt;1,0,-(Q3241-1)/(L3241-1)))</f>
        <v>0</v>
      </c>
      <c r="AM3241" s="17">
        <f>IF(P3241&gt;1,(P3241-1)/(K3241-1),0)+IF(Q3241&gt;1,(Q3241-1)/(L3241-1),0)</f>
        <v>0</v>
      </c>
      <c r="AN3241" s="17">
        <f>AN3240+AM3241</f>
        <v>46.905881943296592</v>
      </c>
      <c r="AO3241" s="17">
        <f>AO3240+SUM(AK3241:AL3241)</f>
        <v>-3.7611105043528221</v>
      </c>
      <c r="AP3241" s="19">
        <f t="shared" si="559"/>
        <v>-8.0184197557558762E-2</v>
      </c>
      <c r="AR3241" s="20">
        <f t="shared" si="560"/>
        <v>0</v>
      </c>
      <c r="AV3241" s="21"/>
      <c r="AW3241" s="21"/>
      <c r="AX3241" s="21"/>
      <c r="AY3241" s="21"/>
    </row>
    <row r="3242" spans="1:51" s="5" customFormat="1" hidden="1" outlineLevel="1" x14ac:dyDescent="0.2">
      <c r="A3242" s="33"/>
      <c r="D3242" s="5">
        <v>13182</v>
      </c>
      <c r="E3242" s="5">
        <v>1</v>
      </c>
      <c r="G3242" s="6">
        <f>IF(AND(H3242&gt;0.5,E3242=1),1,0)+IF(AND(H3242&lt;0.5,E3242=0),1,0)</f>
        <v>1</v>
      </c>
      <c r="H3242" s="7">
        <v>0.64925679164279704</v>
      </c>
      <c r="I3242" s="7">
        <f t="shared" si="551"/>
        <v>0.35074320835720296</v>
      </c>
      <c r="K3242" s="8">
        <v>1.6499999761581401</v>
      </c>
      <c r="L3242" s="8">
        <v>2.4000000953674299</v>
      </c>
      <c r="M3242" s="9">
        <f t="shared" si="552"/>
        <v>0.60606061481794682</v>
      </c>
      <c r="N3242" s="9">
        <f t="shared" si="553"/>
        <v>0.41666665010982185</v>
      </c>
      <c r="P3242" s="10">
        <f t="shared" si="554"/>
        <v>0</v>
      </c>
      <c r="Q3242" s="10">
        <f t="shared" si="555"/>
        <v>0</v>
      </c>
      <c r="S3242" s="11">
        <f>IF(AND(P3242&gt;1,E3242=1),K3242-1,IF(P3242&lt;1,0,-1))</f>
        <v>0</v>
      </c>
      <c r="T3242" s="11">
        <f>IF(AND(Q3242&gt;1,E3242=0),L3242-1,IF(Q3242&lt;1,0,-1))</f>
        <v>0</v>
      </c>
      <c r="U3242" s="11">
        <f t="shared" si="550"/>
        <v>0</v>
      </c>
      <c r="V3242" s="11">
        <f>V3241+U3242</f>
        <v>244</v>
      </c>
      <c r="W3242" s="11">
        <f>W3241+SUM(S3242:T3242)</f>
        <v>-23.510000944137584</v>
      </c>
      <c r="X3242" s="12">
        <f t="shared" si="556"/>
        <v>-9.6352462885809773E-2</v>
      </c>
      <c r="Y3242" s="13">
        <f>IF(AND(P3242&gt;1,E3242=1),1/K3242*K3242-1/K3242,IF(P3242&lt;1,0,-1/K3242))</f>
        <v>0</v>
      </c>
      <c r="Z3242" s="13">
        <f>IF(AND(Q3242&gt;1,E3242=0),1/L3242*L3242-1/L3242,IF(Q3242&lt;1,0,-1/L3242))</f>
        <v>0</v>
      </c>
      <c r="AA3242" s="13">
        <f>IF(P3242&gt;1,1/K3242)+IF(Q3242&gt;1,1/L3242)</f>
        <v>0</v>
      </c>
      <c r="AB3242" s="13">
        <f>AB3241+AA3242</f>
        <v>105.79903211744782</v>
      </c>
      <c r="AC3242" s="13">
        <f>AC3241+SUM(Y3242:Z3242)</f>
        <v>-1.7990321174478561</v>
      </c>
      <c r="AD3242" s="14">
        <f t="shared" si="557"/>
        <v>-1.7004239844564412E-2</v>
      </c>
      <c r="AE3242" s="15">
        <f>IF(AND(P3242&gt;1,E3242=1),1/(2*K3242*(1-H3242))*K3242-1/(2*K3242*(1-H3242)),IF(P3242&lt;1,0,-1/(2*K3242*(1-H3242))))</f>
        <v>0</v>
      </c>
      <c r="AF3242" s="15">
        <f>IF(AND(Q3242&gt;1,E3242=0),1/(2*L3242*(1-I3242))*L3242-1/(2*L3242*(1-I3242)),IF(Q3242&lt;1,0,-1/(2*L3242*(1-I3242))))</f>
        <v>0</v>
      </c>
      <c r="AG3242" s="15">
        <f>IF(P3242&gt;1,1/(2*K3242*(1-H3242)),0)+IF(Q3242&gt;1,1/(2*L3242*(1-I3242)),0)</f>
        <v>0</v>
      </c>
      <c r="AH3242" s="15">
        <f>AH3241+AG3242</f>
        <v>135.55325755304389</v>
      </c>
      <c r="AI3242" s="15">
        <f>AI3241+SUM(AE3242:AF3242)</f>
        <v>1.6580451270628207</v>
      </c>
      <c r="AJ3242" s="16">
        <f t="shared" si="558"/>
        <v>1.2231687802958217E-2</v>
      </c>
      <c r="AK3242" s="17">
        <f>IF(AND(P3242&gt;1,E3242=1),(P3242-1)/(K3242-1)*K3242-(P3242-1)/(K3242-1),IF(P3242&lt;1,0,-(P3242-1)/(K3242-1)))</f>
        <v>0</v>
      </c>
      <c r="AL3242" s="17">
        <f>IF(AND(Q3242&gt;1,E3242=0),(Q3242-1)/(L3242-1)*L3242-(Q3242-1)/(L3242-1),IF(Q3242&lt;1,0,-(Q3242-1)/(L3242-1)))</f>
        <v>0</v>
      </c>
      <c r="AM3242" s="17">
        <f>IF(P3242&gt;1,(P3242-1)/(K3242-1),0)+IF(Q3242&gt;1,(Q3242-1)/(L3242-1),0)</f>
        <v>0</v>
      </c>
      <c r="AN3242" s="17">
        <f>AN3241+AM3242</f>
        <v>46.905881943296592</v>
      </c>
      <c r="AO3242" s="17">
        <f>AO3241+SUM(AK3242:AL3242)</f>
        <v>-3.7611105043528221</v>
      </c>
      <c r="AP3242" s="19">
        <f t="shared" si="559"/>
        <v>-8.0184197557558762E-2</v>
      </c>
      <c r="AR3242" s="20">
        <f t="shared" si="560"/>
        <v>0</v>
      </c>
      <c r="AV3242" s="21"/>
      <c r="AW3242" s="21"/>
      <c r="AX3242" s="21"/>
      <c r="AY3242" s="21"/>
    </row>
    <row r="3243" spans="1:51" s="5" customFormat="1" hidden="1" outlineLevel="1" x14ac:dyDescent="0.2">
      <c r="A3243" s="33"/>
      <c r="D3243" s="5">
        <v>13183</v>
      </c>
      <c r="E3243" s="5">
        <v>1</v>
      </c>
      <c r="G3243" s="6">
        <f>IF(AND(H3243&gt;0.5,E3243=1),1,0)+IF(AND(H3243&lt;0.5,E3243=0),1,0)</f>
        <v>1</v>
      </c>
      <c r="H3243" s="7">
        <v>0.72785371913907304</v>
      </c>
      <c r="I3243" s="7">
        <f t="shared" si="551"/>
        <v>0.27214628086092696</v>
      </c>
      <c r="K3243" s="8">
        <v>1.4900000095367401</v>
      </c>
      <c r="L3243" s="8">
        <v>3.0099999904632599</v>
      </c>
      <c r="M3243" s="9">
        <f t="shared" si="552"/>
        <v>0.67114093530168006</v>
      </c>
      <c r="N3243" s="9">
        <f t="shared" si="553"/>
        <v>0.33222591467387114</v>
      </c>
      <c r="P3243" s="10">
        <f t="shared" si="554"/>
        <v>0</v>
      </c>
      <c r="Q3243" s="10">
        <f t="shared" si="555"/>
        <v>0</v>
      </c>
      <c r="S3243" s="11">
        <f>IF(AND(P3243&gt;1,E3243=1),K3243-1,IF(P3243&lt;1,0,-1))</f>
        <v>0</v>
      </c>
      <c r="T3243" s="11">
        <f>IF(AND(Q3243&gt;1,E3243=0),L3243-1,IF(Q3243&lt;1,0,-1))</f>
        <v>0</v>
      </c>
      <c r="U3243" s="11">
        <f t="shared" si="550"/>
        <v>0</v>
      </c>
      <c r="V3243" s="11">
        <f>V3242+U3243</f>
        <v>244</v>
      </c>
      <c r="W3243" s="11">
        <f>W3242+SUM(S3243:T3243)</f>
        <v>-23.510000944137584</v>
      </c>
      <c r="X3243" s="12">
        <f t="shared" si="556"/>
        <v>-9.6352462885809773E-2</v>
      </c>
      <c r="Y3243" s="13">
        <f>IF(AND(P3243&gt;1,E3243=1),1/K3243*K3243-1/K3243,IF(P3243&lt;1,0,-1/K3243))</f>
        <v>0</v>
      </c>
      <c r="Z3243" s="13">
        <f>IF(AND(Q3243&gt;1,E3243=0),1/L3243*L3243-1/L3243,IF(Q3243&lt;1,0,-1/L3243))</f>
        <v>0</v>
      </c>
      <c r="AA3243" s="13">
        <f>IF(P3243&gt;1,1/K3243)+IF(Q3243&gt;1,1/L3243)</f>
        <v>0</v>
      </c>
      <c r="AB3243" s="13">
        <f>AB3242+AA3243</f>
        <v>105.79903211744782</v>
      </c>
      <c r="AC3243" s="13">
        <f>AC3242+SUM(Y3243:Z3243)</f>
        <v>-1.7990321174478561</v>
      </c>
      <c r="AD3243" s="14">
        <f t="shared" si="557"/>
        <v>-1.7004239844564412E-2</v>
      </c>
      <c r="AE3243" s="15">
        <f>IF(AND(P3243&gt;1,E3243=1),1/(2*K3243*(1-H3243))*K3243-1/(2*K3243*(1-H3243)),IF(P3243&lt;1,0,-1/(2*K3243*(1-H3243))))</f>
        <v>0</v>
      </c>
      <c r="AF3243" s="15">
        <f>IF(AND(Q3243&gt;1,E3243=0),1/(2*L3243*(1-I3243))*L3243-1/(2*L3243*(1-I3243)),IF(Q3243&lt;1,0,-1/(2*L3243*(1-I3243))))</f>
        <v>0</v>
      </c>
      <c r="AG3243" s="15">
        <f>IF(P3243&gt;1,1/(2*K3243*(1-H3243)),0)+IF(Q3243&gt;1,1/(2*L3243*(1-I3243)),0)</f>
        <v>0</v>
      </c>
      <c r="AH3243" s="15">
        <f>AH3242+AG3243</f>
        <v>135.55325755304389</v>
      </c>
      <c r="AI3243" s="15">
        <f>AI3242+SUM(AE3243:AF3243)</f>
        <v>1.6580451270628207</v>
      </c>
      <c r="AJ3243" s="16">
        <f t="shared" si="558"/>
        <v>1.2231687802958217E-2</v>
      </c>
      <c r="AK3243" s="17">
        <f>IF(AND(P3243&gt;1,E3243=1),(P3243-1)/(K3243-1)*K3243-(P3243-1)/(K3243-1),IF(P3243&lt;1,0,-(P3243-1)/(K3243-1)))</f>
        <v>0</v>
      </c>
      <c r="AL3243" s="17">
        <f>IF(AND(Q3243&gt;1,E3243=0),(Q3243-1)/(L3243-1)*L3243-(Q3243-1)/(L3243-1),IF(Q3243&lt;1,0,-(Q3243-1)/(L3243-1)))</f>
        <v>0</v>
      </c>
      <c r="AM3243" s="17">
        <f>IF(P3243&gt;1,(P3243-1)/(K3243-1),0)+IF(Q3243&gt;1,(Q3243-1)/(L3243-1),0)</f>
        <v>0</v>
      </c>
      <c r="AN3243" s="17">
        <f>AN3242+AM3243</f>
        <v>46.905881943296592</v>
      </c>
      <c r="AO3243" s="17">
        <f>AO3242+SUM(AK3243:AL3243)</f>
        <v>-3.7611105043528221</v>
      </c>
      <c r="AP3243" s="19">
        <f t="shared" si="559"/>
        <v>-8.0184197557558762E-2</v>
      </c>
      <c r="AR3243" s="20">
        <f t="shared" si="560"/>
        <v>0</v>
      </c>
      <c r="AV3243" s="21"/>
      <c r="AW3243" s="21"/>
      <c r="AX3243" s="21"/>
      <c r="AY3243" s="21"/>
    </row>
    <row r="3244" spans="1:51" s="5" customFormat="1" hidden="1" outlineLevel="1" x14ac:dyDescent="0.2">
      <c r="A3244" s="33"/>
      <c r="D3244" s="5">
        <v>13184</v>
      </c>
      <c r="E3244" s="5">
        <v>1</v>
      </c>
      <c r="G3244" s="6">
        <f>IF(AND(H3244&gt;0.5,E3244=1),1,0)+IF(AND(H3244&lt;0.5,E3244=0),1,0)</f>
        <v>1</v>
      </c>
      <c r="H3244" s="7">
        <v>0.62908791896921701</v>
      </c>
      <c r="I3244" s="7">
        <f t="shared" si="551"/>
        <v>0.37091208103078299</v>
      </c>
      <c r="K3244" s="8">
        <v>1.58000004291534</v>
      </c>
      <c r="L3244" s="8">
        <v>2.6700000762939502</v>
      </c>
      <c r="M3244" s="9">
        <f t="shared" si="552"/>
        <v>0.63291137521417284</v>
      </c>
      <c r="N3244" s="9">
        <f t="shared" si="553"/>
        <v>0.37453182450392797</v>
      </c>
      <c r="P3244" s="10">
        <f t="shared" si="554"/>
        <v>0</v>
      </c>
      <c r="Q3244" s="10">
        <f t="shared" si="555"/>
        <v>0</v>
      </c>
      <c r="S3244" s="11">
        <f>IF(AND(P3244&gt;1,E3244=1),K3244-1,IF(P3244&lt;1,0,-1))</f>
        <v>0</v>
      </c>
      <c r="T3244" s="11">
        <f>IF(AND(Q3244&gt;1,E3244=0),L3244-1,IF(Q3244&lt;1,0,-1))</f>
        <v>0</v>
      </c>
      <c r="U3244" s="11">
        <f t="shared" si="550"/>
        <v>0</v>
      </c>
      <c r="V3244" s="11">
        <f>V3243+U3244</f>
        <v>244</v>
      </c>
      <c r="W3244" s="11">
        <f>W3243+SUM(S3244:T3244)</f>
        <v>-23.510000944137584</v>
      </c>
      <c r="X3244" s="12">
        <f t="shared" si="556"/>
        <v>-9.6352462885809773E-2</v>
      </c>
      <c r="Y3244" s="13">
        <f>IF(AND(P3244&gt;1,E3244=1),1/K3244*K3244-1/K3244,IF(P3244&lt;1,0,-1/K3244))</f>
        <v>0</v>
      </c>
      <c r="Z3244" s="13">
        <f>IF(AND(Q3244&gt;1,E3244=0),1/L3244*L3244-1/L3244,IF(Q3244&lt;1,0,-1/L3244))</f>
        <v>0</v>
      </c>
      <c r="AA3244" s="13">
        <f>IF(P3244&gt;1,1/K3244)+IF(Q3244&gt;1,1/L3244)</f>
        <v>0</v>
      </c>
      <c r="AB3244" s="13">
        <f>AB3243+AA3244</f>
        <v>105.79903211744782</v>
      </c>
      <c r="AC3244" s="13">
        <f>AC3243+SUM(Y3244:Z3244)</f>
        <v>-1.7990321174478561</v>
      </c>
      <c r="AD3244" s="14">
        <f t="shared" si="557"/>
        <v>-1.7004239844564412E-2</v>
      </c>
      <c r="AE3244" s="15">
        <f>IF(AND(P3244&gt;1,E3244=1),1/(2*K3244*(1-H3244))*K3244-1/(2*K3244*(1-H3244)),IF(P3244&lt;1,0,-1/(2*K3244*(1-H3244))))</f>
        <v>0</v>
      </c>
      <c r="AF3244" s="15">
        <f>IF(AND(Q3244&gt;1,E3244=0),1/(2*L3244*(1-I3244))*L3244-1/(2*L3244*(1-I3244)),IF(Q3244&lt;1,0,-1/(2*L3244*(1-I3244))))</f>
        <v>0</v>
      </c>
      <c r="AG3244" s="15">
        <f>IF(P3244&gt;1,1/(2*K3244*(1-H3244)),0)+IF(Q3244&gt;1,1/(2*L3244*(1-I3244)),0)</f>
        <v>0</v>
      </c>
      <c r="AH3244" s="15">
        <f>AH3243+AG3244</f>
        <v>135.55325755304389</v>
      </c>
      <c r="AI3244" s="15">
        <f>AI3243+SUM(AE3244:AF3244)</f>
        <v>1.6580451270628207</v>
      </c>
      <c r="AJ3244" s="16">
        <f t="shared" si="558"/>
        <v>1.2231687802958217E-2</v>
      </c>
      <c r="AK3244" s="17">
        <f>IF(AND(P3244&gt;1,E3244=1),(P3244-1)/(K3244-1)*K3244-(P3244-1)/(K3244-1),IF(P3244&lt;1,0,-(P3244-1)/(K3244-1)))</f>
        <v>0</v>
      </c>
      <c r="AL3244" s="17">
        <f>IF(AND(Q3244&gt;1,E3244=0),(Q3244-1)/(L3244-1)*L3244-(Q3244-1)/(L3244-1),IF(Q3244&lt;1,0,-(Q3244-1)/(L3244-1)))</f>
        <v>0</v>
      </c>
      <c r="AM3244" s="17">
        <f>IF(P3244&gt;1,(P3244-1)/(K3244-1),0)+IF(Q3244&gt;1,(Q3244-1)/(L3244-1),0)</f>
        <v>0</v>
      </c>
      <c r="AN3244" s="17">
        <f>AN3243+AM3244</f>
        <v>46.905881943296592</v>
      </c>
      <c r="AO3244" s="17">
        <f>AO3243+SUM(AK3244:AL3244)</f>
        <v>-3.7611105043528221</v>
      </c>
      <c r="AP3244" s="19">
        <f t="shared" si="559"/>
        <v>-8.0184197557558762E-2</v>
      </c>
      <c r="AR3244" s="20">
        <f t="shared" si="560"/>
        <v>0</v>
      </c>
      <c r="AV3244" s="21"/>
      <c r="AW3244" s="21"/>
      <c r="AX3244" s="21"/>
      <c r="AY3244" s="21"/>
    </row>
    <row r="3245" spans="1:51" s="5" customFormat="1" hidden="1" outlineLevel="1" x14ac:dyDescent="0.2">
      <c r="A3245" s="33"/>
      <c r="D3245" s="5">
        <v>13185</v>
      </c>
      <c r="E3245" s="5">
        <v>0</v>
      </c>
      <c r="G3245" s="6">
        <f>IF(AND(H3245&gt;0.5,E3245=1),1,0)+IF(AND(H3245&lt;0.5,E3245=0),1,0)</f>
        <v>0</v>
      </c>
      <c r="H3245" s="7">
        <v>0.72785371913907304</v>
      </c>
      <c r="I3245" s="7">
        <f t="shared" si="551"/>
        <v>0.27214628086092696</v>
      </c>
      <c r="K3245" s="8">
        <v>1.1599999666214</v>
      </c>
      <c r="L3245" s="8">
        <v>6.6999998092651403</v>
      </c>
      <c r="M3245" s="9">
        <f t="shared" si="552"/>
        <v>0.86206899032297923</v>
      </c>
      <c r="N3245" s="9">
        <f t="shared" si="553"/>
        <v>0.14925373559222244</v>
      </c>
      <c r="P3245" s="10">
        <f t="shared" si="554"/>
        <v>0</v>
      </c>
      <c r="Q3245" s="10">
        <f t="shared" si="555"/>
        <v>0</v>
      </c>
      <c r="S3245" s="11">
        <f>IF(AND(P3245&gt;1,E3245=1),K3245-1,IF(P3245&lt;1,0,-1))</f>
        <v>0</v>
      </c>
      <c r="T3245" s="11">
        <f>IF(AND(Q3245&gt;1,E3245=0),L3245-1,IF(Q3245&lt;1,0,-1))</f>
        <v>0</v>
      </c>
      <c r="U3245" s="11">
        <f t="shared" si="550"/>
        <v>0</v>
      </c>
      <c r="V3245" s="11">
        <f>V3244+U3245</f>
        <v>244</v>
      </c>
      <c r="W3245" s="11">
        <f>W3244+SUM(S3245:T3245)</f>
        <v>-23.510000944137584</v>
      </c>
      <c r="X3245" s="12">
        <f t="shared" si="556"/>
        <v>-9.6352462885809773E-2</v>
      </c>
      <c r="Y3245" s="13">
        <f>IF(AND(P3245&gt;1,E3245=1),1/K3245*K3245-1/K3245,IF(P3245&lt;1,0,-1/K3245))</f>
        <v>0</v>
      </c>
      <c r="Z3245" s="13">
        <f>IF(AND(Q3245&gt;1,E3245=0),1/L3245*L3245-1/L3245,IF(Q3245&lt;1,0,-1/L3245))</f>
        <v>0</v>
      </c>
      <c r="AA3245" s="13">
        <f>IF(P3245&gt;1,1/K3245)+IF(Q3245&gt;1,1/L3245)</f>
        <v>0</v>
      </c>
      <c r="AB3245" s="13">
        <f>AB3244+AA3245</f>
        <v>105.79903211744782</v>
      </c>
      <c r="AC3245" s="13">
        <f>AC3244+SUM(Y3245:Z3245)</f>
        <v>-1.7990321174478561</v>
      </c>
      <c r="AD3245" s="14">
        <f t="shared" si="557"/>
        <v>-1.7004239844564412E-2</v>
      </c>
      <c r="AE3245" s="15">
        <f>IF(AND(P3245&gt;1,E3245=1),1/(2*K3245*(1-H3245))*K3245-1/(2*K3245*(1-H3245)),IF(P3245&lt;1,0,-1/(2*K3245*(1-H3245))))</f>
        <v>0</v>
      </c>
      <c r="AF3245" s="15">
        <f>IF(AND(Q3245&gt;1,E3245=0),1/(2*L3245*(1-I3245))*L3245-1/(2*L3245*(1-I3245)),IF(Q3245&lt;1,0,-1/(2*L3245*(1-I3245))))</f>
        <v>0</v>
      </c>
      <c r="AG3245" s="15">
        <f>IF(P3245&gt;1,1/(2*K3245*(1-H3245)),0)+IF(Q3245&gt;1,1/(2*L3245*(1-I3245)),0)</f>
        <v>0</v>
      </c>
      <c r="AH3245" s="15">
        <f>AH3244+AG3245</f>
        <v>135.55325755304389</v>
      </c>
      <c r="AI3245" s="15">
        <f>AI3244+SUM(AE3245:AF3245)</f>
        <v>1.6580451270628207</v>
      </c>
      <c r="AJ3245" s="16">
        <f t="shared" si="558"/>
        <v>1.2231687802958217E-2</v>
      </c>
      <c r="AK3245" s="17">
        <f>IF(AND(P3245&gt;1,E3245=1),(P3245-1)/(K3245-1)*K3245-(P3245-1)/(K3245-1),IF(P3245&lt;1,0,-(P3245-1)/(K3245-1)))</f>
        <v>0</v>
      </c>
      <c r="AL3245" s="17">
        <f>IF(AND(Q3245&gt;1,E3245=0),(Q3245-1)/(L3245-1)*L3245-(Q3245-1)/(L3245-1),IF(Q3245&lt;1,0,-(Q3245-1)/(L3245-1)))</f>
        <v>0</v>
      </c>
      <c r="AM3245" s="17">
        <f>IF(P3245&gt;1,(P3245-1)/(K3245-1),0)+IF(Q3245&gt;1,(Q3245-1)/(L3245-1),0)</f>
        <v>0</v>
      </c>
      <c r="AN3245" s="17">
        <f>AN3244+AM3245</f>
        <v>46.905881943296592</v>
      </c>
      <c r="AO3245" s="17">
        <f>AO3244+SUM(AK3245:AL3245)</f>
        <v>-3.7611105043528221</v>
      </c>
      <c r="AP3245" s="19">
        <f t="shared" si="559"/>
        <v>-8.0184197557558762E-2</v>
      </c>
      <c r="AR3245" s="20">
        <f t="shared" si="560"/>
        <v>0</v>
      </c>
      <c r="AV3245" s="21"/>
      <c r="AW3245" s="21"/>
      <c r="AX3245" s="21"/>
      <c r="AY3245" s="21"/>
    </row>
    <row r="3246" spans="1:51" s="5" customFormat="1" hidden="1" outlineLevel="1" x14ac:dyDescent="0.2">
      <c r="A3246" s="33"/>
      <c r="D3246" s="5">
        <v>13186</v>
      </c>
      <c r="E3246" s="5">
        <v>1</v>
      </c>
      <c r="G3246" s="6">
        <f>IF(AND(H3246&gt;0.5,E3246=1),1,0)+IF(AND(H3246&lt;0.5,E3246=0),1,0)</f>
        <v>1</v>
      </c>
      <c r="H3246" s="7">
        <v>0.71847746065124596</v>
      </c>
      <c r="I3246" s="7">
        <f t="shared" si="551"/>
        <v>0.28152253934875404</v>
      </c>
      <c r="K3246" s="8">
        <v>1.4800000190734901</v>
      </c>
      <c r="L3246" s="8">
        <v>3.0499999523162802</v>
      </c>
      <c r="M3246" s="9">
        <f t="shared" si="552"/>
        <v>0.67567566696791004</v>
      </c>
      <c r="N3246" s="9">
        <f t="shared" si="553"/>
        <v>0.32786885758492024</v>
      </c>
      <c r="P3246" s="10">
        <f t="shared" si="554"/>
        <v>0</v>
      </c>
      <c r="Q3246" s="10">
        <f t="shared" si="555"/>
        <v>0</v>
      </c>
      <c r="S3246" s="11">
        <f>IF(AND(P3246&gt;1,E3246=1),K3246-1,IF(P3246&lt;1,0,-1))</f>
        <v>0</v>
      </c>
      <c r="T3246" s="11">
        <f>IF(AND(Q3246&gt;1,E3246=0),L3246-1,IF(Q3246&lt;1,0,-1))</f>
        <v>0</v>
      </c>
      <c r="U3246" s="11">
        <f t="shared" si="550"/>
        <v>0</v>
      </c>
      <c r="V3246" s="11">
        <f>V3245+U3246</f>
        <v>244</v>
      </c>
      <c r="W3246" s="11">
        <f>W3245+SUM(S3246:T3246)</f>
        <v>-23.510000944137584</v>
      </c>
      <c r="X3246" s="12">
        <f t="shared" si="556"/>
        <v>-9.6352462885809773E-2</v>
      </c>
      <c r="Y3246" s="13">
        <f>IF(AND(P3246&gt;1,E3246=1),1/K3246*K3246-1/K3246,IF(P3246&lt;1,0,-1/K3246))</f>
        <v>0</v>
      </c>
      <c r="Z3246" s="13">
        <f>IF(AND(Q3246&gt;1,E3246=0),1/L3246*L3246-1/L3246,IF(Q3246&lt;1,0,-1/L3246))</f>
        <v>0</v>
      </c>
      <c r="AA3246" s="13">
        <f>IF(P3246&gt;1,1/K3246)+IF(Q3246&gt;1,1/L3246)</f>
        <v>0</v>
      </c>
      <c r="AB3246" s="13">
        <f>AB3245+AA3246</f>
        <v>105.79903211744782</v>
      </c>
      <c r="AC3246" s="13">
        <f>AC3245+SUM(Y3246:Z3246)</f>
        <v>-1.7990321174478561</v>
      </c>
      <c r="AD3246" s="14">
        <f t="shared" si="557"/>
        <v>-1.7004239844564412E-2</v>
      </c>
      <c r="AE3246" s="15">
        <f>IF(AND(P3246&gt;1,E3246=1),1/(2*K3246*(1-H3246))*K3246-1/(2*K3246*(1-H3246)),IF(P3246&lt;1,0,-1/(2*K3246*(1-H3246))))</f>
        <v>0</v>
      </c>
      <c r="AF3246" s="15">
        <f>IF(AND(Q3246&gt;1,E3246=0),1/(2*L3246*(1-I3246))*L3246-1/(2*L3246*(1-I3246)),IF(Q3246&lt;1,0,-1/(2*L3246*(1-I3246))))</f>
        <v>0</v>
      </c>
      <c r="AG3246" s="15">
        <f>IF(P3246&gt;1,1/(2*K3246*(1-H3246)),0)+IF(Q3246&gt;1,1/(2*L3246*(1-I3246)),0)</f>
        <v>0</v>
      </c>
      <c r="AH3246" s="15">
        <f>AH3245+AG3246</f>
        <v>135.55325755304389</v>
      </c>
      <c r="AI3246" s="15">
        <f>AI3245+SUM(AE3246:AF3246)</f>
        <v>1.6580451270628207</v>
      </c>
      <c r="AJ3246" s="16">
        <f t="shared" si="558"/>
        <v>1.2231687802958217E-2</v>
      </c>
      <c r="AK3246" s="17">
        <f>IF(AND(P3246&gt;1,E3246=1),(P3246-1)/(K3246-1)*K3246-(P3246-1)/(K3246-1),IF(P3246&lt;1,0,-(P3246-1)/(K3246-1)))</f>
        <v>0</v>
      </c>
      <c r="AL3246" s="17">
        <f>IF(AND(Q3246&gt;1,E3246=0),(Q3246-1)/(L3246-1)*L3246-(Q3246-1)/(L3246-1),IF(Q3246&lt;1,0,-(Q3246-1)/(L3246-1)))</f>
        <v>0</v>
      </c>
      <c r="AM3246" s="17">
        <f>IF(P3246&gt;1,(P3246-1)/(K3246-1),0)+IF(Q3246&gt;1,(Q3246-1)/(L3246-1),0)</f>
        <v>0</v>
      </c>
      <c r="AN3246" s="17">
        <f>AN3245+AM3246</f>
        <v>46.905881943296592</v>
      </c>
      <c r="AO3246" s="17">
        <f>AO3245+SUM(AK3246:AL3246)</f>
        <v>-3.7611105043528221</v>
      </c>
      <c r="AP3246" s="19">
        <f t="shared" si="559"/>
        <v>-8.0184197557558762E-2</v>
      </c>
      <c r="AR3246" s="20">
        <f t="shared" si="560"/>
        <v>0</v>
      </c>
      <c r="AV3246" s="21"/>
      <c r="AW3246" s="21"/>
      <c r="AX3246" s="21"/>
      <c r="AY3246" s="21"/>
    </row>
    <row r="3247" spans="1:51" s="5" customFormat="1" hidden="1" outlineLevel="1" x14ac:dyDescent="0.2">
      <c r="A3247" s="33"/>
      <c r="D3247" s="5">
        <v>13187</v>
      </c>
      <c r="E3247" s="5">
        <v>0</v>
      </c>
      <c r="G3247" s="6">
        <f>IF(AND(H3247&gt;0.5,E3247=1),1,0)+IF(AND(H3247&lt;0.5,E3247=0),1,0)</f>
        <v>0</v>
      </c>
      <c r="H3247" s="7">
        <v>0.67164083670900099</v>
      </c>
      <c r="I3247" s="7">
        <f t="shared" si="551"/>
        <v>0.32835916329099901</v>
      </c>
      <c r="K3247" s="8">
        <v>1.6599999666214</v>
      </c>
      <c r="L3247" s="8">
        <v>2.4400000572204599</v>
      </c>
      <c r="M3247" s="9">
        <f t="shared" si="552"/>
        <v>0.6024096506672233</v>
      </c>
      <c r="N3247" s="9">
        <f t="shared" si="553"/>
        <v>0.40983605596270178</v>
      </c>
      <c r="P3247" s="10">
        <f t="shared" si="554"/>
        <v>0</v>
      </c>
      <c r="Q3247" s="10">
        <f t="shared" si="555"/>
        <v>0</v>
      </c>
      <c r="S3247" s="11">
        <f>IF(AND(P3247&gt;1,E3247=1),K3247-1,IF(P3247&lt;1,0,-1))</f>
        <v>0</v>
      </c>
      <c r="T3247" s="11">
        <f>IF(AND(Q3247&gt;1,E3247=0),L3247-1,IF(Q3247&lt;1,0,-1))</f>
        <v>0</v>
      </c>
      <c r="U3247" s="11">
        <f t="shared" si="550"/>
        <v>0</v>
      </c>
      <c r="V3247" s="11">
        <f>V3246+U3247</f>
        <v>244</v>
      </c>
      <c r="W3247" s="11">
        <f>W3246+SUM(S3247:T3247)</f>
        <v>-23.510000944137584</v>
      </c>
      <c r="X3247" s="12">
        <f t="shared" si="556"/>
        <v>-9.6352462885809773E-2</v>
      </c>
      <c r="Y3247" s="13">
        <f>IF(AND(P3247&gt;1,E3247=1),1/K3247*K3247-1/K3247,IF(P3247&lt;1,0,-1/K3247))</f>
        <v>0</v>
      </c>
      <c r="Z3247" s="13">
        <f>IF(AND(Q3247&gt;1,E3247=0),1/L3247*L3247-1/L3247,IF(Q3247&lt;1,0,-1/L3247))</f>
        <v>0</v>
      </c>
      <c r="AA3247" s="13">
        <f>IF(P3247&gt;1,1/K3247)+IF(Q3247&gt;1,1/L3247)</f>
        <v>0</v>
      </c>
      <c r="AB3247" s="13">
        <f>AB3246+AA3247</f>
        <v>105.79903211744782</v>
      </c>
      <c r="AC3247" s="13">
        <f>AC3246+SUM(Y3247:Z3247)</f>
        <v>-1.7990321174478561</v>
      </c>
      <c r="AD3247" s="14">
        <f t="shared" si="557"/>
        <v>-1.7004239844564412E-2</v>
      </c>
      <c r="AE3247" s="15">
        <f>IF(AND(P3247&gt;1,E3247=1),1/(2*K3247*(1-H3247))*K3247-1/(2*K3247*(1-H3247)),IF(P3247&lt;1,0,-1/(2*K3247*(1-H3247))))</f>
        <v>0</v>
      </c>
      <c r="AF3247" s="15">
        <f>IF(AND(Q3247&gt;1,E3247=0),1/(2*L3247*(1-I3247))*L3247-1/(2*L3247*(1-I3247)),IF(Q3247&lt;1,0,-1/(2*L3247*(1-I3247))))</f>
        <v>0</v>
      </c>
      <c r="AG3247" s="15">
        <f>IF(P3247&gt;1,1/(2*K3247*(1-H3247)),0)+IF(Q3247&gt;1,1/(2*L3247*(1-I3247)),0)</f>
        <v>0</v>
      </c>
      <c r="AH3247" s="15">
        <f>AH3246+AG3247</f>
        <v>135.55325755304389</v>
      </c>
      <c r="AI3247" s="15">
        <f>AI3246+SUM(AE3247:AF3247)</f>
        <v>1.6580451270628207</v>
      </c>
      <c r="AJ3247" s="16">
        <f t="shared" si="558"/>
        <v>1.2231687802958217E-2</v>
      </c>
      <c r="AK3247" s="17">
        <f>IF(AND(P3247&gt;1,E3247=1),(P3247-1)/(K3247-1)*K3247-(P3247-1)/(K3247-1),IF(P3247&lt;1,0,-(P3247-1)/(K3247-1)))</f>
        <v>0</v>
      </c>
      <c r="AL3247" s="17">
        <f>IF(AND(Q3247&gt;1,E3247=0),(Q3247-1)/(L3247-1)*L3247-(Q3247-1)/(L3247-1),IF(Q3247&lt;1,0,-(Q3247-1)/(L3247-1)))</f>
        <v>0</v>
      </c>
      <c r="AM3247" s="17">
        <f>IF(P3247&gt;1,(P3247-1)/(K3247-1),0)+IF(Q3247&gt;1,(Q3247-1)/(L3247-1),0)</f>
        <v>0</v>
      </c>
      <c r="AN3247" s="17">
        <f>AN3246+AM3247</f>
        <v>46.905881943296592</v>
      </c>
      <c r="AO3247" s="17">
        <f>AO3246+SUM(AK3247:AL3247)</f>
        <v>-3.7611105043528221</v>
      </c>
      <c r="AP3247" s="19">
        <f t="shared" si="559"/>
        <v>-8.0184197557558762E-2</v>
      </c>
      <c r="AR3247" s="20">
        <f t="shared" si="560"/>
        <v>0</v>
      </c>
      <c r="AV3247" s="21"/>
      <c r="AW3247" s="21"/>
      <c r="AX3247" s="21"/>
      <c r="AY3247" s="21"/>
    </row>
    <row r="3248" spans="1:51" s="5" customFormat="1" hidden="1" outlineLevel="1" x14ac:dyDescent="0.2">
      <c r="A3248" s="33"/>
      <c r="D3248" s="5">
        <v>13189</v>
      </c>
      <c r="E3248" s="5">
        <v>0</v>
      </c>
      <c r="G3248" s="6">
        <f>IF(AND(H3248&gt;0.5,E3248=1),1,0)+IF(AND(H3248&lt;0.5,E3248=0),1,0)</f>
        <v>1</v>
      </c>
      <c r="H3248" s="7">
        <v>0.24400368436342701</v>
      </c>
      <c r="I3248" s="7">
        <f t="shared" si="551"/>
        <v>0.75599631563657299</v>
      </c>
      <c r="K3248" s="8">
        <v>2.4100000858306898</v>
      </c>
      <c r="L3248" s="8">
        <v>1.6799999475479099</v>
      </c>
      <c r="M3248" s="9">
        <f t="shared" si="552"/>
        <v>0.4149377445583432</v>
      </c>
      <c r="N3248" s="9">
        <f t="shared" si="553"/>
        <v>0.5952381138223114</v>
      </c>
      <c r="P3248" s="10">
        <f t="shared" si="554"/>
        <v>0</v>
      </c>
      <c r="Q3248" s="10">
        <f t="shared" si="555"/>
        <v>1.2700737706158558</v>
      </c>
      <c r="S3248" s="11">
        <f>IF(AND(P3248&gt;1,E3248=1),K3248-1,IF(P3248&lt;1,0,-1))</f>
        <v>0</v>
      </c>
      <c r="T3248" s="11">
        <f>IF(AND(Q3248&gt;1,E3248=0),L3248-1,IF(Q3248&lt;1,0,-1))</f>
        <v>0.67999994754790993</v>
      </c>
      <c r="U3248" s="11">
        <f t="shared" si="550"/>
        <v>1</v>
      </c>
      <c r="V3248" s="11">
        <f>V3247+U3248</f>
        <v>245</v>
      </c>
      <c r="W3248" s="11">
        <f>W3247+SUM(S3248:T3248)</f>
        <v>-22.830000996589675</v>
      </c>
      <c r="X3248" s="12">
        <f t="shared" si="556"/>
        <v>-9.3183677537100718E-2</v>
      </c>
      <c r="Y3248" s="13">
        <f>IF(AND(P3248&gt;1,E3248=1),1/K3248*K3248-1/K3248,IF(P3248&lt;1,0,-1/K3248))</f>
        <v>0</v>
      </c>
      <c r="Z3248" s="13">
        <f>IF(AND(Q3248&gt;1,E3248=0),1/L3248*L3248-1/L3248,IF(Q3248&lt;1,0,-1/L3248))</f>
        <v>0.4047618861776886</v>
      </c>
      <c r="AA3248" s="13">
        <f>IF(P3248&gt;1,1/K3248)+IF(Q3248&gt;1,1/L3248)</f>
        <v>0.5952381138223114</v>
      </c>
      <c r="AB3248" s="13">
        <f>AB3247+AA3248</f>
        <v>106.39427023127013</v>
      </c>
      <c r="AC3248" s="13">
        <f>AC3247+SUM(Y3248:Z3248)</f>
        <v>-1.3942702312701676</v>
      </c>
      <c r="AD3248" s="14">
        <f t="shared" si="557"/>
        <v>-1.3104749233576494E-2</v>
      </c>
      <c r="AE3248" s="15">
        <f>IF(AND(P3248&gt;1,E3248=1),1/(2*K3248*(1-H3248))*K3248-1/(2*K3248*(1-H3248)),IF(P3248&lt;1,0,-1/(2*K3248*(1-H3248))))</f>
        <v>0</v>
      </c>
      <c r="AF3248" s="15">
        <f>IF(AND(Q3248&gt;1,E3248=0),1/(2*L3248*(1-I3248))*L3248-1/(2*L3248*(1-I3248)),IF(Q3248&lt;1,0,-1/(2*L3248*(1-I3248))))</f>
        <v>0.82941757054541654</v>
      </c>
      <c r="AG3248" s="15">
        <f>IF(P3248&gt;1,1/(2*K3248*(1-H3248)),0)+IF(Q3248&gt;1,1/(2*L3248*(1-I3248)),0)</f>
        <v>1.2197318154748524</v>
      </c>
      <c r="AH3248" s="15">
        <f>AH3247+AG3248</f>
        <v>136.77298936851875</v>
      </c>
      <c r="AI3248" s="15">
        <f>AI3247+SUM(AE3248:AF3248)</f>
        <v>2.4874626976082372</v>
      </c>
      <c r="AJ3248" s="16">
        <f t="shared" si="558"/>
        <v>1.8186797766816819E-2</v>
      </c>
      <c r="AK3248" s="17">
        <f>IF(AND(P3248&gt;1,E3248=1),(P3248-1)/(K3248-1)*K3248-(P3248-1)/(K3248-1),IF(P3248&lt;1,0,-(P3248-1)/(K3248-1)))</f>
        <v>0</v>
      </c>
      <c r="AL3248" s="17">
        <f>IF(AND(Q3248&gt;1,E3248=0),(Q3248-1)/(L3248-1)*L3248-(Q3248-1)/(L3248-1),IF(Q3248&lt;1,0,-(Q3248-1)/(L3248-1)))</f>
        <v>0.27007377061585586</v>
      </c>
      <c r="AM3248" s="17">
        <f>IF(P3248&gt;1,(P3248-1)/(K3248-1),0)+IF(Q3248&gt;1,(Q3248-1)/(L3248-1),0)</f>
        <v>0.39716734036487195</v>
      </c>
      <c r="AN3248" s="17">
        <f>AN3247+AM3248</f>
        <v>47.303049283661466</v>
      </c>
      <c r="AO3248" s="17">
        <f>AO3247+SUM(AK3248:AL3248)</f>
        <v>-3.4910367337369661</v>
      </c>
      <c r="AP3248" s="19">
        <f t="shared" si="559"/>
        <v>-7.3801515686701721E-2</v>
      </c>
      <c r="AR3248" s="20">
        <f t="shared" si="560"/>
        <v>1</v>
      </c>
      <c r="AV3248" s="21"/>
      <c r="AW3248" s="21"/>
      <c r="AX3248" s="21"/>
      <c r="AY3248" s="21"/>
    </row>
    <row r="3249" spans="1:51" s="5" customFormat="1" hidden="1" outlineLevel="1" x14ac:dyDescent="0.2">
      <c r="A3249" s="33"/>
      <c r="D3249" s="5">
        <v>13190</v>
      </c>
      <c r="E3249" s="5">
        <v>1</v>
      </c>
      <c r="G3249" s="6">
        <f>IF(AND(H3249&gt;0.5,E3249=1),1,0)+IF(AND(H3249&lt;0.5,E3249=0),1,0)</f>
        <v>1</v>
      </c>
      <c r="H3249" s="7">
        <v>0.67660879597324897</v>
      </c>
      <c r="I3249" s="7">
        <f t="shared" si="551"/>
        <v>0.32339120402675103</v>
      </c>
      <c r="K3249" s="8">
        <v>1.58000004291534</v>
      </c>
      <c r="L3249" s="8">
        <v>2.6700000762939502</v>
      </c>
      <c r="M3249" s="9">
        <f t="shared" si="552"/>
        <v>0.63291137521417284</v>
      </c>
      <c r="N3249" s="9">
        <f t="shared" si="553"/>
        <v>0.37453182450392797</v>
      </c>
      <c r="P3249" s="10">
        <f t="shared" si="554"/>
        <v>0</v>
      </c>
      <c r="Q3249" s="10">
        <f t="shared" si="555"/>
        <v>0</v>
      </c>
      <c r="S3249" s="11">
        <f>IF(AND(P3249&gt;1,E3249=1),K3249-1,IF(P3249&lt;1,0,-1))</f>
        <v>0</v>
      </c>
      <c r="T3249" s="11">
        <f>IF(AND(Q3249&gt;1,E3249=0),L3249-1,IF(Q3249&lt;1,0,-1))</f>
        <v>0</v>
      </c>
      <c r="U3249" s="11">
        <f t="shared" si="550"/>
        <v>0</v>
      </c>
      <c r="V3249" s="11">
        <f>V3248+U3249</f>
        <v>245</v>
      </c>
      <c r="W3249" s="11">
        <f>W3248+SUM(S3249:T3249)</f>
        <v>-22.830000996589675</v>
      </c>
      <c r="X3249" s="12">
        <f t="shared" si="556"/>
        <v>-9.3183677537100718E-2</v>
      </c>
      <c r="Y3249" s="13">
        <f>IF(AND(P3249&gt;1,E3249=1),1/K3249*K3249-1/K3249,IF(P3249&lt;1,0,-1/K3249))</f>
        <v>0</v>
      </c>
      <c r="Z3249" s="13">
        <f>IF(AND(Q3249&gt;1,E3249=0),1/L3249*L3249-1/L3249,IF(Q3249&lt;1,0,-1/L3249))</f>
        <v>0</v>
      </c>
      <c r="AA3249" s="13">
        <f>IF(P3249&gt;1,1/K3249)+IF(Q3249&gt;1,1/L3249)</f>
        <v>0</v>
      </c>
      <c r="AB3249" s="13">
        <f>AB3248+AA3249</f>
        <v>106.39427023127013</v>
      </c>
      <c r="AC3249" s="13">
        <f>AC3248+SUM(Y3249:Z3249)</f>
        <v>-1.3942702312701676</v>
      </c>
      <c r="AD3249" s="14">
        <f t="shared" si="557"/>
        <v>-1.3104749233576494E-2</v>
      </c>
      <c r="AE3249" s="15">
        <f>IF(AND(P3249&gt;1,E3249=1),1/(2*K3249*(1-H3249))*K3249-1/(2*K3249*(1-H3249)),IF(P3249&lt;1,0,-1/(2*K3249*(1-H3249))))</f>
        <v>0</v>
      </c>
      <c r="AF3249" s="15">
        <f>IF(AND(Q3249&gt;1,E3249=0),1/(2*L3249*(1-I3249))*L3249-1/(2*L3249*(1-I3249)),IF(Q3249&lt;1,0,-1/(2*L3249*(1-I3249))))</f>
        <v>0</v>
      </c>
      <c r="AG3249" s="15">
        <f>IF(P3249&gt;1,1/(2*K3249*(1-H3249)),0)+IF(Q3249&gt;1,1/(2*L3249*(1-I3249)),0)</f>
        <v>0</v>
      </c>
      <c r="AH3249" s="15">
        <f>AH3248+AG3249</f>
        <v>136.77298936851875</v>
      </c>
      <c r="AI3249" s="15">
        <f>AI3248+SUM(AE3249:AF3249)</f>
        <v>2.4874626976082372</v>
      </c>
      <c r="AJ3249" s="16">
        <f t="shared" si="558"/>
        <v>1.8186797766816819E-2</v>
      </c>
      <c r="AK3249" s="17">
        <f>IF(AND(P3249&gt;1,E3249=1),(P3249-1)/(K3249-1)*K3249-(P3249-1)/(K3249-1),IF(P3249&lt;1,0,-(P3249-1)/(K3249-1)))</f>
        <v>0</v>
      </c>
      <c r="AL3249" s="17">
        <f>IF(AND(Q3249&gt;1,E3249=0),(Q3249-1)/(L3249-1)*L3249-(Q3249-1)/(L3249-1),IF(Q3249&lt;1,0,-(Q3249-1)/(L3249-1)))</f>
        <v>0</v>
      </c>
      <c r="AM3249" s="17">
        <f>IF(P3249&gt;1,(P3249-1)/(K3249-1),0)+IF(Q3249&gt;1,(Q3249-1)/(L3249-1),0)</f>
        <v>0</v>
      </c>
      <c r="AN3249" s="17">
        <f>AN3248+AM3249</f>
        <v>47.303049283661466</v>
      </c>
      <c r="AO3249" s="17">
        <f>AO3248+SUM(AK3249:AL3249)</f>
        <v>-3.4910367337369661</v>
      </c>
      <c r="AP3249" s="19">
        <f t="shared" si="559"/>
        <v>-7.3801515686701721E-2</v>
      </c>
      <c r="AR3249" s="20">
        <f t="shared" si="560"/>
        <v>0</v>
      </c>
      <c r="AV3249" s="21"/>
      <c r="AW3249" s="21"/>
      <c r="AX3249" s="21"/>
      <c r="AY3249" s="21"/>
    </row>
    <row r="3250" spans="1:51" s="5" customFormat="1" hidden="1" outlineLevel="1" x14ac:dyDescent="0.2">
      <c r="A3250" s="33"/>
      <c r="D3250" s="5">
        <v>13191</v>
      </c>
      <c r="E3250" s="5">
        <v>1</v>
      </c>
      <c r="G3250" s="6">
        <f>IF(AND(H3250&gt;0.5,E3250=1),1,0)+IF(AND(H3250&lt;0.5,E3250=0),1,0)</f>
        <v>1</v>
      </c>
      <c r="H3250" s="7">
        <v>0.752080337164588</v>
      </c>
      <c r="I3250" s="7">
        <f t="shared" si="551"/>
        <v>0.247919662835412</v>
      </c>
      <c r="K3250" s="8">
        <v>1.1100000143051101</v>
      </c>
      <c r="L3250" s="8">
        <v>9.5</v>
      </c>
      <c r="M3250" s="9">
        <f t="shared" si="552"/>
        <v>0.90090088929055279</v>
      </c>
      <c r="N3250" s="9">
        <f t="shared" si="553"/>
        <v>0.10526315789473684</v>
      </c>
      <c r="P3250" s="10">
        <f t="shared" si="554"/>
        <v>0</v>
      </c>
      <c r="Q3250" s="10">
        <f t="shared" si="555"/>
        <v>0</v>
      </c>
      <c r="S3250" s="11">
        <f>IF(AND(P3250&gt;1,E3250=1),K3250-1,IF(P3250&lt;1,0,-1))</f>
        <v>0</v>
      </c>
      <c r="T3250" s="11">
        <f>IF(AND(Q3250&gt;1,E3250=0),L3250-1,IF(Q3250&lt;1,0,-1))</f>
        <v>0</v>
      </c>
      <c r="U3250" s="11">
        <f t="shared" si="550"/>
        <v>0</v>
      </c>
      <c r="V3250" s="11">
        <f>V3249+U3250</f>
        <v>245</v>
      </c>
      <c r="W3250" s="11">
        <f>W3249+SUM(S3250:T3250)</f>
        <v>-22.830000996589675</v>
      </c>
      <c r="X3250" s="12">
        <f t="shared" si="556"/>
        <v>-9.3183677537100718E-2</v>
      </c>
      <c r="Y3250" s="13">
        <f>IF(AND(P3250&gt;1,E3250=1),1/K3250*K3250-1/K3250,IF(P3250&lt;1,0,-1/K3250))</f>
        <v>0</v>
      </c>
      <c r="Z3250" s="13">
        <f>IF(AND(Q3250&gt;1,E3250=0),1/L3250*L3250-1/L3250,IF(Q3250&lt;1,0,-1/L3250))</f>
        <v>0</v>
      </c>
      <c r="AA3250" s="13">
        <f>IF(P3250&gt;1,1/K3250)+IF(Q3250&gt;1,1/L3250)</f>
        <v>0</v>
      </c>
      <c r="AB3250" s="13">
        <f>AB3249+AA3250</f>
        <v>106.39427023127013</v>
      </c>
      <c r="AC3250" s="13">
        <f>AC3249+SUM(Y3250:Z3250)</f>
        <v>-1.3942702312701676</v>
      </c>
      <c r="AD3250" s="14">
        <f t="shared" si="557"/>
        <v>-1.3104749233576494E-2</v>
      </c>
      <c r="AE3250" s="15">
        <f>IF(AND(P3250&gt;1,E3250=1),1/(2*K3250*(1-H3250))*K3250-1/(2*K3250*(1-H3250)),IF(P3250&lt;1,0,-1/(2*K3250*(1-H3250))))</f>
        <v>0</v>
      </c>
      <c r="AF3250" s="15">
        <f>IF(AND(Q3250&gt;1,E3250=0),1/(2*L3250*(1-I3250))*L3250-1/(2*L3250*(1-I3250)),IF(Q3250&lt;1,0,-1/(2*L3250*(1-I3250))))</f>
        <v>0</v>
      </c>
      <c r="AG3250" s="15">
        <f>IF(P3250&gt;1,1/(2*K3250*(1-H3250)),0)+IF(Q3250&gt;1,1/(2*L3250*(1-I3250)),0)</f>
        <v>0</v>
      </c>
      <c r="AH3250" s="15">
        <f>AH3249+AG3250</f>
        <v>136.77298936851875</v>
      </c>
      <c r="AI3250" s="15">
        <f>AI3249+SUM(AE3250:AF3250)</f>
        <v>2.4874626976082372</v>
      </c>
      <c r="AJ3250" s="16">
        <f t="shared" si="558"/>
        <v>1.8186797766816819E-2</v>
      </c>
      <c r="AK3250" s="17">
        <f>IF(AND(P3250&gt;1,E3250=1),(P3250-1)/(K3250-1)*K3250-(P3250-1)/(K3250-1),IF(P3250&lt;1,0,-(P3250-1)/(K3250-1)))</f>
        <v>0</v>
      </c>
      <c r="AL3250" s="17">
        <f>IF(AND(Q3250&gt;1,E3250=0),(Q3250-1)/(L3250-1)*L3250-(Q3250-1)/(L3250-1),IF(Q3250&lt;1,0,-(Q3250-1)/(L3250-1)))</f>
        <v>0</v>
      </c>
      <c r="AM3250" s="17">
        <f>IF(P3250&gt;1,(P3250-1)/(K3250-1),0)+IF(Q3250&gt;1,(Q3250-1)/(L3250-1),0)</f>
        <v>0</v>
      </c>
      <c r="AN3250" s="17">
        <f>AN3249+AM3250</f>
        <v>47.303049283661466</v>
      </c>
      <c r="AO3250" s="17">
        <f>AO3249+SUM(AK3250:AL3250)</f>
        <v>-3.4910367337369661</v>
      </c>
      <c r="AP3250" s="19">
        <f t="shared" si="559"/>
        <v>-7.3801515686701721E-2</v>
      </c>
      <c r="AR3250" s="20">
        <f t="shared" si="560"/>
        <v>0</v>
      </c>
      <c r="AV3250" s="21"/>
      <c r="AW3250" s="21"/>
      <c r="AX3250" s="21"/>
      <c r="AY3250" s="21"/>
    </row>
    <row r="3251" spans="1:51" s="5" customFormat="1" hidden="1" outlineLevel="1" x14ac:dyDescent="0.2">
      <c r="A3251" s="33"/>
      <c r="D3251" s="5">
        <v>13192</v>
      </c>
      <c r="E3251" s="5">
        <v>0</v>
      </c>
      <c r="G3251" s="6">
        <f>IF(AND(H3251&gt;0.5,E3251=1),1,0)+IF(AND(H3251&lt;0.5,E3251=0),1,0)</f>
        <v>0</v>
      </c>
      <c r="H3251" s="7">
        <v>0.66827602527721996</v>
      </c>
      <c r="I3251" s="7">
        <f t="shared" si="551"/>
        <v>0.33172397472278004</v>
      </c>
      <c r="K3251" s="8">
        <v>1.7699999809265099</v>
      </c>
      <c r="L3251" s="8">
        <v>2.2300000190734899</v>
      </c>
      <c r="M3251" s="9">
        <f t="shared" si="552"/>
        <v>0.5649717575005555</v>
      </c>
      <c r="N3251" s="9">
        <f t="shared" si="553"/>
        <v>0.4484304894380563</v>
      </c>
      <c r="P3251" s="10">
        <f t="shared" si="554"/>
        <v>0</v>
      </c>
      <c r="Q3251" s="10">
        <f t="shared" si="555"/>
        <v>0</v>
      </c>
      <c r="S3251" s="11">
        <f>IF(AND(P3251&gt;1,E3251=1),K3251-1,IF(P3251&lt;1,0,-1))</f>
        <v>0</v>
      </c>
      <c r="T3251" s="11">
        <f>IF(AND(Q3251&gt;1,E3251=0),L3251-1,IF(Q3251&lt;1,0,-1))</f>
        <v>0</v>
      </c>
      <c r="U3251" s="11">
        <f t="shared" ref="U3251:U3314" si="561">IF(P3251&gt;1,1,0)+IF(Q3251&gt;1,1,0)</f>
        <v>0</v>
      </c>
      <c r="V3251" s="11">
        <f>V3250+U3251</f>
        <v>245</v>
      </c>
      <c r="W3251" s="11">
        <f>W3250+SUM(S3251:T3251)</f>
        <v>-22.830000996589675</v>
      </c>
      <c r="X3251" s="12">
        <f t="shared" si="556"/>
        <v>-9.3183677537100718E-2</v>
      </c>
      <c r="Y3251" s="13">
        <f>IF(AND(P3251&gt;1,E3251=1),1/K3251*K3251-1/K3251,IF(P3251&lt;1,0,-1/K3251))</f>
        <v>0</v>
      </c>
      <c r="Z3251" s="13">
        <f>IF(AND(Q3251&gt;1,E3251=0),1/L3251*L3251-1/L3251,IF(Q3251&lt;1,0,-1/L3251))</f>
        <v>0</v>
      </c>
      <c r="AA3251" s="13">
        <f>IF(P3251&gt;1,1/K3251)+IF(Q3251&gt;1,1/L3251)</f>
        <v>0</v>
      </c>
      <c r="AB3251" s="13">
        <f>AB3250+AA3251</f>
        <v>106.39427023127013</v>
      </c>
      <c r="AC3251" s="13">
        <f>AC3250+SUM(Y3251:Z3251)</f>
        <v>-1.3942702312701676</v>
      </c>
      <c r="AD3251" s="14">
        <f t="shared" si="557"/>
        <v>-1.3104749233576494E-2</v>
      </c>
      <c r="AE3251" s="15">
        <f>IF(AND(P3251&gt;1,E3251=1),1/(2*K3251*(1-H3251))*K3251-1/(2*K3251*(1-H3251)),IF(P3251&lt;1,0,-1/(2*K3251*(1-H3251))))</f>
        <v>0</v>
      </c>
      <c r="AF3251" s="15">
        <f>IF(AND(Q3251&gt;1,E3251=0),1/(2*L3251*(1-I3251))*L3251-1/(2*L3251*(1-I3251)),IF(Q3251&lt;1,0,-1/(2*L3251*(1-I3251))))</f>
        <v>0</v>
      </c>
      <c r="AG3251" s="15">
        <f>IF(P3251&gt;1,1/(2*K3251*(1-H3251)),0)+IF(Q3251&gt;1,1/(2*L3251*(1-I3251)),0)</f>
        <v>0</v>
      </c>
      <c r="AH3251" s="15">
        <f>AH3250+AG3251</f>
        <v>136.77298936851875</v>
      </c>
      <c r="AI3251" s="15">
        <f>AI3250+SUM(AE3251:AF3251)</f>
        <v>2.4874626976082372</v>
      </c>
      <c r="AJ3251" s="16">
        <f t="shared" si="558"/>
        <v>1.8186797766816819E-2</v>
      </c>
      <c r="AK3251" s="17">
        <f>IF(AND(P3251&gt;1,E3251=1),(P3251-1)/(K3251-1)*K3251-(P3251-1)/(K3251-1),IF(P3251&lt;1,0,-(P3251-1)/(K3251-1)))</f>
        <v>0</v>
      </c>
      <c r="AL3251" s="17">
        <f>IF(AND(Q3251&gt;1,E3251=0),(Q3251-1)/(L3251-1)*L3251-(Q3251-1)/(L3251-1),IF(Q3251&lt;1,0,-(Q3251-1)/(L3251-1)))</f>
        <v>0</v>
      </c>
      <c r="AM3251" s="17">
        <f>IF(P3251&gt;1,(P3251-1)/(K3251-1),0)+IF(Q3251&gt;1,(Q3251-1)/(L3251-1),0)</f>
        <v>0</v>
      </c>
      <c r="AN3251" s="17">
        <f>AN3250+AM3251</f>
        <v>47.303049283661466</v>
      </c>
      <c r="AO3251" s="17">
        <f>AO3250+SUM(AK3251:AL3251)</f>
        <v>-3.4910367337369661</v>
      </c>
      <c r="AP3251" s="19">
        <f t="shared" si="559"/>
        <v>-7.3801515686701721E-2</v>
      </c>
      <c r="AR3251" s="20">
        <f t="shared" si="560"/>
        <v>0</v>
      </c>
      <c r="AV3251" s="21"/>
      <c r="AW3251" s="21"/>
      <c r="AX3251" s="21"/>
      <c r="AY3251" s="21"/>
    </row>
    <row r="3252" spans="1:51" s="5" customFormat="1" hidden="1" outlineLevel="1" x14ac:dyDescent="0.2">
      <c r="A3252" s="33"/>
      <c r="D3252" s="5">
        <v>13193</v>
      </c>
      <c r="E3252" s="5">
        <v>1</v>
      </c>
      <c r="G3252" s="6">
        <f>IF(AND(H3252&gt;0.5,E3252=1),1,0)+IF(AND(H3252&lt;0.5,E3252=0),1,0)</f>
        <v>1</v>
      </c>
      <c r="H3252" s="7">
        <v>0.72785371913907304</v>
      </c>
      <c r="I3252" s="7">
        <f t="shared" si="551"/>
        <v>0.27214628086092696</v>
      </c>
      <c r="K3252" s="8">
        <v>1.4299999475479099</v>
      </c>
      <c r="L3252" s="8">
        <v>3.0999999046325701</v>
      </c>
      <c r="M3252" s="9">
        <f t="shared" si="552"/>
        <v>0.69930072495089834</v>
      </c>
      <c r="N3252" s="9">
        <f t="shared" si="553"/>
        <v>0.32258065508506062</v>
      </c>
      <c r="P3252" s="10">
        <f t="shared" si="554"/>
        <v>0</v>
      </c>
      <c r="Q3252" s="10">
        <f t="shared" si="555"/>
        <v>0</v>
      </c>
      <c r="S3252" s="11">
        <f>IF(AND(P3252&gt;1,E3252=1),K3252-1,IF(P3252&lt;1,0,-1))</f>
        <v>0</v>
      </c>
      <c r="T3252" s="11">
        <f>IF(AND(Q3252&gt;1,E3252=0),L3252-1,IF(Q3252&lt;1,0,-1))</f>
        <v>0</v>
      </c>
      <c r="U3252" s="11">
        <f t="shared" si="561"/>
        <v>0</v>
      </c>
      <c r="V3252" s="11">
        <f>V3251+U3252</f>
        <v>245</v>
      </c>
      <c r="W3252" s="11">
        <f>W3251+SUM(S3252:T3252)</f>
        <v>-22.830000996589675</v>
      </c>
      <c r="X3252" s="12">
        <f t="shared" si="556"/>
        <v>-9.3183677537100718E-2</v>
      </c>
      <c r="Y3252" s="13">
        <f>IF(AND(P3252&gt;1,E3252=1),1/K3252*K3252-1/K3252,IF(P3252&lt;1,0,-1/K3252))</f>
        <v>0</v>
      </c>
      <c r="Z3252" s="13">
        <f>IF(AND(Q3252&gt;1,E3252=0),1/L3252*L3252-1/L3252,IF(Q3252&lt;1,0,-1/L3252))</f>
        <v>0</v>
      </c>
      <c r="AA3252" s="13">
        <f>IF(P3252&gt;1,1/K3252)+IF(Q3252&gt;1,1/L3252)</f>
        <v>0</v>
      </c>
      <c r="AB3252" s="13">
        <f>AB3251+AA3252</f>
        <v>106.39427023127013</v>
      </c>
      <c r="AC3252" s="13">
        <f>AC3251+SUM(Y3252:Z3252)</f>
        <v>-1.3942702312701676</v>
      </c>
      <c r="AD3252" s="14">
        <f t="shared" si="557"/>
        <v>-1.3104749233576494E-2</v>
      </c>
      <c r="AE3252" s="15">
        <f>IF(AND(P3252&gt;1,E3252=1),1/(2*K3252*(1-H3252))*K3252-1/(2*K3252*(1-H3252)),IF(P3252&lt;1,0,-1/(2*K3252*(1-H3252))))</f>
        <v>0</v>
      </c>
      <c r="AF3252" s="15">
        <f>IF(AND(Q3252&gt;1,E3252=0),1/(2*L3252*(1-I3252))*L3252-1/(2*L3252*(1-I3252)),IF(Q3252&lt;1,0,-1/(2*L3252*(1-I3252))))</f>
        <v>0</v>
      </c>
      <c r="AG3252" s="15">
        <f>IF(P3252&gt;1,1/(2*K3252*(1-H3252)),0)+IF(Q3252&gt;1,1/(2*L3252*(1-I3252)),0)</f>
        <v>0</v>
      </c>
      <c r="AH3252" s="15">
        <f>AH3251+AG3252</f>
        <v>136.77298936851875</v>
      </c>
      <c r="AI3252" s="15">
        <f>AI3251+SUM(AE3252:AF3252)</f>
        <v>2.4874626976082372</v>
      </c>
      <c r="AJ3252" s="16">
        <f t="shared" si="558"/>
        <v>1.8186797766816819E-2</v>
      </c>
      <c r="AK3252" s="17">
        <f>IF(AND(P3252&gt;1,E3252=1),(P3252-1)/(K3252-1)*K3252-(P3252-1)/(K3252-1),IF(P3252&lt;1,0,-(P3252-1)/(K3252-1)))</f>
        <v>0</v>
      </c>
      <c r="AL3252" s="17">
        <f>IF(AND(Q3252&gt;1,E3252=0),(Q3252-1)/(L3252-1)*L3252-(Q3252-1)/(L3252-1),IF(Q3252&lt;1,0,-(Q3252-1)/(L3252-1)))</f>
        <v>0</v>
      </c>
      <c r="AM3252" s="17">
        <f>IF(P3252&gt;1,(P3252-1)/(K3252-1),0)+IF(Q3252&gt;1,(Q3252-1)/(L3252-1),0)</f>
        <v>0</v>
      </c>
      <c r="AN3252" s="17">
        <f>AN3251+AM3252</f>
        <v>47.303049283661466</v>
      </c>
      <c r="AO3252" s="17">
        <f>AO3251+SUM(AK3252:AL3252)</f>
        <v>-3.4910367337369661</v>
      </c>
      <c r="AP3252" s="19">
        <f t="shared" si="559"/>
        <v>-7.3801515686701721E-2</v>
      </c>
      <c r="AR3252" s="20">
        <f t="shared" si="560"/>
        <v>0</v>
      </c>
      <c r="AV3252" s="21"/>
      <c r="AW3252" s="21"/>
      <c r="AX3252" s="21"/>
      <c r="AY3252" s="21"/>
    </row>
    <row r="3253" spans="1:51" s="5" customFormat="1" hidden="1" outlineLevel="1" x14ac:dyDescent="0.2">
      <c r="A3253" s="33"/>
      <c r="D3253" s="5">
        <v>13194</v>
      </c>
      <c r="E3253" s="5">
        <v>1</v>
      </c>
      <c r="G3253" s="6">
        <f>IF(AND(H3253&gt;0.5,E3253=1),1,0)+IF(AND(H3253&lt;0.5,E3253=0),1,0)</f>
        <v>1</v>
      </c>
      <c r="H3253" s="7">
        <v>0.71007770430396999</v>
      </c>
      <c r="I3253" s="7">
        <f t="shared" si="551"/>
        <v>0.28992229569603001</v>
      </c>
      <c r="K3253" s="8">
        <v>1.2400000095367401</v>
      </c>
      <c r="L3253" s="8">
        <v>4.5799999237060502</v>
      </c>
      <c r="M3253" s="9">
        <f t="shared" si="552"/>
        <v>0.80645160670087146</v>
      </c>
      <c r="N3253" s="9">
        <f t="shared" si="553"/>
        <v>0.21834061499084453</v>
      </c>
      <c r="P3253" s="10">
        <f t="shared" si="554"/>
        <v>0</v>
      </c>
      <c r="Q3253" s="10">
        <f t="shared" si="555"/>
        <v>0</v>
      </c>
      <c r="S3253" s="11">
        <f>IF(AND(P3253&gt;1,E3253=1),K3253-1,IF(P3253&lt;1,0,-1))</f>
        <v>0</v>
      </c>
      <c r="T3253" s="11">
        <f>IF(AND(Q3253&gt;1,E3253=0),L3253-1,IF(Q3253&lt;1,0,-1))</f>
        <v>0</v>
      </c>
      <c r="U3253" s="11">
        <f t="shared" si="561"/>
        <v>0</v>
      </c>
      <c r="V3253" s="11">
        <f>V3252+U3253</f>
        <v>245</v>
      </c>
      <c r="W3253" s="11">
        <f>W3252+SUM(S3253:T3253)</f>
        <v>-22.830000996589675</v>
      </c>
      <c r="X3253" s="12">
        <f t="shared" si="556"/>
        <v>-9.3183677537100718E-2</v>
      </c>
      <c r="Y3253" s="13">
        <f>IF(AND(P3253&gt;1,E3253=1),1/K3253*K3253-1/K3253,IF(P3253&lt;1,0,-1/K3253))</f>
        <v>0</v>
      </c>
      <c r="Z3253" s="13">
        <f>IF(AND(Q3253&gt;1,E3253=0),1/L3253*L3253-1/L3253,IF(Q3253&lt;1,0,-1/L3253))</f>
        <v>0</v>
      </c>
      <c r="AA3253" s="13">
        <f>IF(P3253&gt;1,1/K3253)+IF(Q3253&gt;1,1/L3253)</f>
        <v>0</v>
      </c>
      <c r="AB3253" s="13">
        <f>AB3252+AA3253</f>
        <v>106.39427023127013</v>
      </c>
      <c r="AC3253" s="13">
        <f>AC3252+SUM(Y3253:Z3253)</f>
        <v>-1.3942702312701676</v>
      </c>
      <c r="AD3253" s="14">
        <f t="shared" si="557"/>
        <v>-1.3104749233576494E-2</v>
      </c>
      <c r="AE3253" s="15">
        <f>IF(AND(P3253&gt;1,E3253=1),1/(2*K3253*(1-H3253))*K3253-1/(2*K3253*(1-H3253)),IF(P3253&lt;1,0,-1/(2*K3253*(1-H3253))))</f>
        <v>0</v>
      </c>
      <c r="AF3253" s="15">
        <f>IF(AND(Q3253&gt;1,E3253=0),1/(2*L3253*(1-I3253))*L3253-1/(2*L3253*(1-I3253)),IF(Q3253&lt;1,0,-1/(2*L3253*(1-I3253))))</f>
        <v>0</v>
      </c>
      <c r="AG3253" s="15">
        <f>IF(P3253&gt;1,1/(2*K3253*(1-H3253)),0)+IF(Q3253&gt;1,1/(2*L3253*(1-I3253)),0)</f>
        <v>0</v>
      </c>
      <c r="AH3253" s="15">
        <f>AH3252+AG3253</f>
        <v>136.77298936851875</v>
      </c>
      <c r="AI3253" s="15">
        <f>AI3252+SUM(AE3253:AF3253)</f>
        <v>2.4874626976082372</v>
      </c>
      <c r="AJ3253" s="16">
        <f t="shared" si="558"/>
        <v>1.8186797766816819E-2</v>
      </c>
      <c r="AK3253" s="17">
        <f>IF(AND(P3253&gt;1,E3253=1),(P3253-1)/(K3253-1)*K3253-(P3253-1)/(K3253-1),IF(P3253&lt;1,0,-(P3253-1)/(K3253-1)))</f>
        <v>0</v>
      </c>
      <c r="AL3253" s="17">
        <f>IF(AND(Q3253&gt;1,E3253=0),(Q3253-1)/(L3253-1)*L3253-(Q3253-1)/(L3253-1),IF(Q3253&lt;1,0,-(Q3253-1)/(L3253-1)))</f>
        <v>0</v>
      </c>
      <c r="AM3253" s="17">
        <f>IF(P3253&gt;1,(P3253-1)/(K3253-1),0)+IF(Q3253&gt;1,(Q3253-1)/(L3253-1),0)</f>
        <v>0</v>
      </c>
      <c r="AN3253" s="17">
        <f>AN3252+AM3253</f>
        <v>47.303049283661466</v>
      </c>
      <c r="AO3253" s="17">
        <f>AO3252+SUM(AK3253:AL3253)</f>
        <v>-3.4910367337369661</v>
      </c>
      <c r="AP3253" s="19">
        <f t="shared" si="559"/>
        <v>-7.3801515686701721E-2</v>
      </c>
      <c r="AR3253" s="20">
        <f t="shared" si="560"/>
        <v>0</v>
      </c>
      <c r="AV3253" s="21"/>
      <c r="AW3253" s="21"/>
      <c r="AX3253" s="21"/>
      <c r="AY3253" s="21"/>
    </row>
    <row r="3254" spans="1:51" s="5" customFormat="1" hidden="1" outlineLevel="1" x14ac:dyDescent="0.2">
      <c r="A3254" s="33"/>
      <c r="D3254" s="5">
        <v>13195</v>
      </c>
      <c r="E3254" s="5">
        <v>1</v>
      </c>
      <c r="G3254" s="6">
        <f>IF(AND(H3254&gt;0.5,E3254=1),1,0)+IF(AND(H3254&lt;0.5,E3254=0),1,0)</f>
        <v>1</v>
      </c>
      <c r="H3254" s="7">
        <v>0.706929604055344</v>
      </c>
      <c r="I3254" s="7">
        <f t="shared" si="551"/>
        <v>0.293070395944656</v>
      </c>
      <c r="K3254" s="8">
        <v>1.2599999904632599</v>
      </c>
      <c r="L3254" s="8">
        <v>4.3000001907348597</v>
      </c>
      <c r="M3254" s="9">
        <f t="shared" si="552"/>
        <v>0.7936507996578106</v>
      </c>
      <c r="N3254" s="9">
        <f t="shared" si="553"/>
        <v>0.23255812921931579</v>
      </c>
      <c r="P3254" s="10">
        <f t="shared" si="554"/>
        <v>0</v>
      </c>
      <c r="Q3254" s="10">
        <f t="shared" si="555"/>
        <v>0</v>
      </c>
      <c r="S3254" s="11">
        <f>IF(AND(P3254&gt;1,E3254=1),K3254-1,IF(P3254&lt;1,0,-1))</f>
        <v>0</v>
      </c>
      <c r="T3254" s="11">
        <f>IF(AND(Q3254&gt;1,E3254=0),L3254-1,IF(Q3254&lt;1,0,-1))</f>
        <v>0</v>
      </c>
      <c r="U3254" s="11">
        <f t="shared" si="561"/>
        <v>0</v>
      </c>
      <c r="V3254" s="11">
        <f>V3253+U3254</f>
        <v>245</v>
      </c>
      <c r="W3254" s="11">
        <f>W3253+SUM(S3254:T3254)</f>
        <v>-22.830000996589675</v>
      </c>
      <c r="X3254" s="12">
        <f t="shared" si="556"/>
        <v>-9.3183677537100718E-2</v>
      </c>
      <c r="Y3254" s="13">
        <f>IF(AND(P3254&gt;1,E3254=1),1/K3254*K3254-1/K3254,IF(P3254&lt;1,0,-1/K3254))</f>
        <v>0</v>
      </c>
      <c r="Z3254" s="13">
        <f>IF(AND(Q3254&gt;1,E3254=0),1/L3254*L3254-1/L3254,IF(Q3254&lt;1,0,-1/L3254))</f>
        <v>0</v>
      </c>
      <c r="AA3254" s="13">
        <f>IF(P3254&gt;1,1/K3254)+IF(Q3254&gt;1,1/L3254)</f>
        <v>0</v>
      </c>
      <c r="AB3254" s="13">
        <f>AB3253+AA3254</f>
        <v>106.39427023127013</v>
      </c>
      <c r="AC3254" s="13">
        <f>AC3253+SUM(Y3254:Z3254)</f>
        <v>-1.3942702312701676</v>
      </c>
      <c r="AD3254" s="14">
        <f t="shared" si="557"/>
        <v>-1.3104749233576494E-2</v>
      </c>
      <c r="AE3254" s="15">
        <f>IF(AND(P3254&gt;1,E3254=1),1/(2*K3254*(1-H3254))*K3254-1/(2*K3254*(1-H3254)),IF(P3254&lt;1,0,-1/(2*K3254*(1-H3254))))</f>
        <v>0</v>
      </c>
      <c r="AF3254" s="15">
        <f>IF(AND(Q3254&gt;1,E3254=0),1/(2*L3254*(1-I3254))*L3254-1/(2*L3254*(1-I3254)),IF(Q3254&lt;1,0,-1/(2*L3254*(1-I3254))))</f>
        <v>0</v>
      </c>
      <c r="AG3254" s="15">
        <f>IF(P3254&gt;1,1/(2*K3254*(1-H3254)),0)+IF(Q3254&gt;1,1/(2*L3254*(1-I3254)),0)</f>
        <v>0</v>
      </c>
      <c r="AH3254" s="15">
        <f>AH3253+AG3254</f>
        <v>136.77298936851875</v>
      </c>
      <c r="AI3254" s="15">
        <f>AI3253+SUM(AE3254:AF3254)</f>
        <v>2.4874626976082372</v>
      </c>
      <c r="AJ3254" s="16">
        <f t="shared" si="558"/>
        <v>1.8186797766816819E-2</v>
      </c>
      <c r="AK3254" s="17">
        <f>IF(AND(P3254&gt;1,E3254=1),(P3254-1)/(K3254-1)*K3254-(P3254-1)/(K3254-1),IF(P3254&lt;1,0,-(P3254-1)/(K3254-1)))</f>
        <v>0</v>
      </c>
      <c r="AL3254" s="17">
        <f>IF(AND(Q3254&gt;1,E3254=0),(Q3254-1)/(L3254-1)*L3254-(Q3254-1)/(L3254-1),IF(Q3254&lt;1,0,-(Q3254-1)/(L3254-1)))</f>
        <v>0</v>
      </c>
      <c r="AM3254" s="17">
        <f>IF(P3254&gt;1,(P3254-1)/(K3254-1),0)+IF(Q3254&gt;1,(Q3254-1)/(L3254-1),0)</f>
        <v>0</v>
      </c>
      <c r="AN3254" s="17">
        <f>AN3253+AM3254</f>
        <v>47.303049283661466</v>
      </c>
      <c r="AO3254" s="17">
        <f>AO3253+SUM(AK3254:AL3254)</f>
        <v>-3.4910367337369661</v>
      </c>
      <c r="AP3254" s="19">
        <f t="shared" si="559"/>
        <v>-7.3801515686701721E-2</v>
      </c>
      <c r="AR3254" s="20">
        <f t="shared" si="560"/>
        <v>0</v>
      </c>
      <c r="AV3254" s="21"/>
      <c r="AW3254" s="21"/>
      <c r="AX3254" s="21"/>
      <c r="AY3254" s="21"/>
    </row>
    <row r="3255" spans="1:51" s="5" customFormat="1" hidden="1" outlineLevel="1" x14ac:dyDescent="0.2">
      <c r="A3255" s="33"/>
      <c r="D3255" s="5">
        <v>13197</v>
      </c>
      <c r="E3255" s="5">
        <v>0</v>
      </c>
      <c r="G3255" s="6">
        <f>IF(AND(H3255&gt;0.5,E3255=1),1,0)+IF(AND(H3255&lt;0.5,E3255=0),1,0)</f>
        <v>0</v>
      </c>
      <c r="H3255" s="7">
        <v>0.602009972638336</v>
      </c>
      <c r="I3255" s="7">
        <f t="shared" si="551"/>
        <v>0.397990027361664</v>
      </c>
      <c r="K3255" s="8">
        <v>1.87999999523163</v>
      </c>
      <c r="L3255" s="8">
        <v>2.1600000858306898</v>
      </c>
      <c r="M3255" s="9">
        <f t="shared" si="552"/>
        <v>0.53191489496615263</v>
      </c>
      <c r="N3255" s="9">
        <f t="shared" si="553"/>
        <v>0.46296294456646808</v>
      </c>
      <c r="P3255" s="10">
        <f t="shared" si="554"/>
        <v>0</v>
      </c>
      <c r="Q3255" s="10">
        <f t="shared" si="555"/>
        <v>0</v>
      </c>
      <c r="S3255" s="11">
        <f>IF(AND(P3255&gt;1,E3255=1),K3255-1,IF(P3255&lt;1,0,-1))</f>
        <v>0</v>
      </c>
      <c r="T3255" s="11">
        <f>IF(AND(Q3255&gt;1,E3255=0),L3255-1,IF(Q3255&lt;1,0,-1))</f>
        <v>0</v>
      </c>
      <c r="U3255" s="11">
        <f t="shared" si="561"/>
        <v>0</v>
      </c>
      <c r="V3255" s="11">
        <f>V3254+U3255</f>
        <v>245</v>
      </c>
      <c r="W3255" s="11">
        <f>W3254+SUM(S3255:T3255)</f>
        <v>-22.830000996589675</v>
      </c>
      <c r="X3255" s="12">
        <f t="shared" si="556"/>
        <v>-9.3183677537100718E-2</v>
      </c>
      <c r="Y3255" s="13">
        <f>IF(AND(P3255&gt;1,E3255=1),1/K3255*K3255-1/K3255,IF(P3255&lt;1,0,-1/K3255))</f>
        <v>0</v>
      </c>
      <c r="Z3255" s="13">
        <f>IF(AND(Q3255&gt;1,E3255=0),1/L3255*L3255-1/L3255,IF(Q3255&lt;1,0,-1/L3255))</f>
        <v>0</v>
      </c>
      <c r="AA3255" s="13">
        <f>IF(P3255&gt;1,1/K3255)+IF(Q3255&gt;1,1/L3255)</f>
        <v>0</v>
      </c>
      <c r="AB3255" s="13">
        <f>AB3254+AA3255</f>
        <v>106.39427023127013</v>
      </c>
      <c r="AC3255" s="13">
        <f>AC3254+SUM(Y3255:Z3255)</f>
        <v>-1.3942702312701676</v>
      </c>
      <c r="AD3255" s="14">
        <f t="shared" si="557"/>
        <v>-1.3104749233576494E-2</v>
      </c>
      <c r="AE3255" s="15">
        <f>IF(AND(P3255&gt;1,E3255=1),1/(2*K3255*(1-H3255))*K3255-1/(2*K3255*(1-H3255)),IF(P3255&lt;1,0,-1/(2*K3255*(1-H3255))))</f>
        <v>0</v>
      </c>
      <c r="AF3255" s="15">
        <f>IF(AND(Q3255&gt;1,E3255=0),1/(2*L3255*(1-I3255))*L3255-1/(2*L3255*(1-I3255)),IF(Q3255&lt;1,0,-1/(2*L3255*(1-I3255))))</f>
        <v>0</v>
      </c>
      <c r="AG3255" s="15">
        <f>IF(P3255&gt;1,1/(2*K3255*(1-H3255)),0)+IF(Q3255&gt;1,1/(2*L3255*(1-I3255)),0)</f>
        <v>0</v>
      </c>
      <c r="AH3255" s="15">
        <f>AH3254+AG3255</f>
        <v>136.77298936851875</v>
      </c>
      <c r="AI3255" s="15">
        <f>AI3254+SUM(AE3255:AF3255)</f>
        <v>2.4874626976082372</v>
      </c>
      <c r="AJ3255" s="16">
        <f t="shared" si="558"/>
        <v>1.8186797766816819E-2</v>
      </c>
      <c r="AK3255" s="17">
        <f>IF(AND(P3255&gt;1,E3255=1),(P3255-1)/(K3255-1)*K3255-(P3255-1)/(K3255-1),IF(P3255&lt;1,0,-(P3255-1)/(K3255-1)))</f>
        <v>0</v>
      </c>
      <c r="AL3255" s="17">
        <f>IF(AND(Q3255&gt;1,E3255=0),(Q3255-1)/(L3255-1)*L3255-(Q3255-1)/(L3255-1),IF(Q3255&lt;1,0,-(Q3255-1)/(L3255-1)))</f>
        <v>0</v>
      </c>
      <c r="AM3255" s="17">
        <f>IF(P3255&gt;1,(P3255-1)/(K3255-1),0)+IF(Q3255&gt;1,(Q3255-1)/(L3255-1),0)</f>
        <v>0</v>
      </c>
      <c r="AN3255" s="17">
        <f>AN3254+AM3255</f>
        <v>47.303049283661466</v>
      </c>
      <c r="AO3255" s="17">
        <f>AO3254+SUM(AK3255:AL3255)</f>
        <v>-3.4910367337369661</v>
      </c>
      <c r="AP3255" s="19">
        <f t="shared" si="559"/>
        <v>-7.3801515686701721E-2</v>
      </c>
      <c r="AR3255" s="20">
        <f t="shared" si="560"/>
        <v>0</v>
      </c>
      <c r="AV3255" s="21"/>
      <c r="AW3255" s="21"/>
      <c r="AX3255" s="21"/>
      <c r="AY3255" s="21"/>
    </row>
    <row r="3256" spans="1:51" s="5" customFormat="1" hidden="1" outlineLevel="1" x14ac:dyDescent="0.2">
      <c r="A3256" s="33"/>
      <c r="D3256" s="5">
        <v>13198</v>
      </c>
      <c r="E3256" s="5">
        <v>1</v>
      </c>
      <c r="G3256" s="6">
        <f>IF(AND(H3256&gt;0.5,E3256=1),1,0)+IF(AND(H3256&lt;0.5,E3256=0),1,0)</f>
        <v>1</v>
      </c>
      <c r="H3256" s="7">
        <v>0.752080337164588</v>
      </c>
      <c r="I3256" s="7">
        <f t="shared" si="551"/>
        <v>0.247919662835412</v>
      </c>
      <c r="K3256" s="8">
        <v>1.1000000238418599</v>
      </c>
      <c r="L3256" s="8">
        <v>9.3999996185302699</v>
      </c>
      <c r="M3256" s="9">
        <f t="shared" si="552"/>
        <v>0.90909088938689309</v>
      </c>
      <c r="N3256" s="9">
        <f t="shared" si="553"/>
        <v>0.10638298304062636</v>
      </c>
      <c r="P3256" s="10">
        <f t="shared" si="554"/>
        <v>0</v>
      </c>
      <c r="Q3256" s="10">
        <f t="shared" si="555"/>
        <v>0</v>
      </c>
      <c r="S3256" s="11">
        <f>IF(AND(P3256&gt;1,E3256=1),K3256-1,IF(P3256&lt;1,0,-1))</f>
        <v>0</v>
      </c>
      <c r="T3256" s="11">
        <f>IF(AND(Q3256&gt;1,E3256=0),L3256-1,IF(Q3256&lt;1,0,-1))</f>
        <v>0</v>
      </c>
      <c r="U3256" s="11">
        <f t="shared" si="561"/>
        <v>0</v>
      </c>
      <c r="V3256" s="11">
        <f>V3255+U3256</f>
        <v>245</v>
      </c>
      <c r="W3256" s="11">
        <f>W3255+SUM(S3256:T3256)</f>
        <v>-22.830000996589675</v>
      </c>
      <c r="X3256" s="12">
        <f t="shared" si="556"/>
        <v>-9.3183677537100718E-2</v>
      </c>
      <c r="Y3256" s="13">
        <f>IF(AND(P3256&gt;1,E3256=1),1/K3256*K3256-1/K3256,IF(P3256&lt;1,0,-1/K3256))</f>
        <v>0</v>
      </c>
      <c r="Z3256" s="13">
        <f>IF(AND(Q3256&gt;1,E3256=0),1/L3256*L3256-1/L3256,IF(Q3256&lt;1,0,-1/L3256))</f>
        <v>0</v>
      </c>
      <c r="AA3256" s="13">
        <f>IF(P3256&gt;1,1/K3256)+IF(Q3256&gt;1,1/L3256)</f>
        <v>0</v>
      </c>
      <c r="AB3256" s="13">
        <f>AB3255+AA3256</f>
        <v>106.39427023127013</v>
      </c>
      <c r="AC3256" s="13">
        <f>AC3255+SUM(Y3256:Z3256)</f>
        <v>-1.3942702312701676</v>
      </c>
      <c r="AD3256" s="14">
        <f t="shared" si="557"/>
        <v>-1.3104749233576494E-2</v>
      </c>
      <c r="AE3256" s="15">
        <f>IF(AND(P3256&gt;1,E3256=1),1/(2*K3256*(1-H3256))*K3256-1/(2*K3256*(1-H3256)),IF(P3256&lt;1,0,-1/(2*K3256*(1-H3256))))</f>
        <v>0</v>
      </c>
      <c r="AF3256" s="15">
        <f>IF(AND(Q3256&gt;1,E3256=0),1/(2*L3256*(1-I3256))*L3256-1/(2*L3256*(1-I3256)),IF(Q3256&lt;1,0,-1/(2*L3256*(1-I3256))))</f>
        <v>0</v>
      </c>
      <c r="AG3256" s="15">
        <f>IF(P3256&gt;1,1/(2*K3256*(1-H3256)),0)+IF(Q3256&gt;1,1/(2*L3256*(1-I3256)),0)</f>
        <v>0</v>
      </c>
      <c r="AH3256" s="15">
        <f>AH3255+AG3256</f>
        <v>136.77298936851875</v>
      </c>
      <c r="AI3256" s="15">
        <f>AI3255+SUM(AE3256:AF3256)</f>
        <v>2.4874626976082372</v>
      </c>
      <c r="AJ3256" s="16">
        <f t="shared" si="558"/>
        <v>1.8186797766816819E-2</v>
      </c>
      <c r="AK3256" s="17">
        <f>IF(AND(P3256&gt;1,E3256=1),(P3256-1)/(K3256-1)*K3256-(P3256-1)/(K3256-1),IF(P3256&lt;1,0,-(P3256-1)/(K3256-1)))</f>
        <v>0</v>
      </c>
      <c r="AL3256" s="17">
        <f>IF(AND(Q3256&gt;1,E3256=0),(Q3256-1)/(L3256-1)*L3256-(Q3256-1)/(L3256-1),IF(Q3256&lt;1,0,-(Q3256-1)/(L3256-1)))</f>
        <v>0</v>
      </c>
      <c r="AM3256" s="17">
        <f>IF(P3256&gt;1,(P3256-1)/(K3256-1),0)+IF(Q3256&gt;1,(Q3256-1)/(L3256-1),0)</f>
        <v>0</v>
      </c>
      <c r="AN3256" s="17">
        <f>AN3255+AM3256</f>
        <v>47.303049283661466</v>
      </c>
      <c r="AO3256" s="17">
        <f>AO3255+SUM(AK3256:AL3256)</f>
        <v>-3.4910367337369661</v>
      </c>
      <c r="AP3256" s="19">
        <f t="shared" si="559"/>
        <v>-7.3801515686701721E-2</v>
      </c>
      <c r="AR3256" s="20">
        <f t="shared" si="560"/>
        <v>0</v>
      </c>
      <c r="AV3256" s="21"/>
      <c r="AW3256" s="21"/>
      <c r="AX3256" s="21"/>
      <c r="AY3256" s="21"/>
    </row>
    <row r="3257" spans="1:51" s="5" customFormat="1" hidden="1" outlineLevel="1" x14ac:dyDescent="0.2">
      <c r="A3257" s="33"/>
      <c r="D3257" s="5">
        <v>13199</v>
      </c>
      <c r="E3257" s="5">
        <v>1</v>
      </c>
      <c r="G3257" s="6">
        <f>IF(AND(H3257&gt;0.5,E3257=1),1,0)+IF(AND(H3257&lt;0.5,E3257=0),1,0)</f>
        <v>1</v>
      </c>
      <c r="H3257" s="7">
        <v>0.752080337164588</v>
      </c>
      <c r="I3257" s="7">
        <f t="shared" si="551"/>
        <v>0.247919662835412</v>
      </c>
      <c r="K3257" s="8">
        <v>1.1000000238418599</v>
      </c>
      <c r="L3257" s="8">
        <v>8.9499998092651403</v>
      </c>
      <c r="M3257" s="9">
        <f t="shared" si="552"/>
        <v>0.90909088938689309</v>
      </c>
      <c r="N3257" s="9">
        <f t="shared" si="553"/>
        <v>0.11173184595655396</v>
      </c>
      <c r="P3257" s="10">
        <f t="shared" si="554"/>
        <v>0</v>
      </c>
      <c r="Q3257" s="10">
        <f t="shared" si="555"/>
        <v>0</v>
      </c>
      <c r="S3257" s="11">
        <f>IF(AND(P3257&gt;1,E3257=1),K3257-1,IF(P3257&lt;1,0,-1))</f>
        <v>0</v>
      </c>
      <c r="T3257" s="11">
        <f>IF(AND(Q3257&gt;1,E3257=0),L3257-1,IF(Q3257&lt;1,0,-1))</f>
        <v>0</v>
      </c>
      <c r="U3257" s="11">
        <f t="shared" si="561"/>
        <v>0</v>
      </c>
      <c r="V3257" s="11">
        <f>V3256+U3257</f>
        <v>245</v>
      </c>
      <c r="W3257" s="11">
        <f>W3256+SUM(S3257:T3257)</f>
        <v>-22.830000996589675</v>
      </c>
      <c r="X3257" s="12">
        <f t="shared" si="556"/>
        <v>-9.3183677537100718E-2</v>
      </c>
      <c r="Y3257" s="13">
        <f>IF(AND(P3257&gt;1,E3257=1),1/K3257*K3257-1/K3257,IF(P3257&lt;1,0,-1/K3257))</f>
        <v>0</v>
      </c>
      <c r="Z3257" s="13">
        <f>IF(AND(Q3257&gt;1,E3257=0),1/L3257*L3257-1/L3257,IF(Q3257&lt;1,0,-1/L3257))</f>
        <v>0</v>
      </c>
      <c r="AA3257" s="13">
        <f>IF(P3257&gt;1,1/K3257)+IF(Q3257&gt;1,1/L3257)</f>
        <v>0</v>
      </c>
      <c r="AB3257" s="13">
        <f>AB3256+AA3257</f>
        <v>106.39427023127013</v>
      </c>
      <c r="AC3257" s="13">
        <f>AC3256+SUM(Y3257:Z3257)</f>
        <v>-1.3942702312701676</v>
      </c>
      <c r="AD3257" s="14">
        <f t="shared" si="557"/>
        <v>-1.3104749233576494E-2</v>
      </c>
      <c r="AE3257" s="15">
        <f>IF(AND(P3257&gt;1,E3257=1),1/(2*K3257*(1-H3257))*K3257-1/(2*K3257*(1-H3257)),IF(P3257&lt;1,0,-1/(2*K3257*(1-H3257))))</f>
        <v>0</v>
      </c>
      <c r="AF3257" s="15">
        <f>IF(AND(Q3257&gt;1,E3257=0),1/(2*L3257*(1-I3257))*L3257-1/(2*L3257*(1-I3257)),IF(Q3257&lt;1,0,-1/(2*L3257*(1-I3257))))</f>
        <v>0</v>
      </c>
      <c r="AG3257" s="15">
        <f>IF(P3257&gt;1,1/(2*K3257*(1-H3257)),0)+IF(Q3257&gt;1,1/(2*L3257*(1-I3257)),0)</f>
        <v>0</v>
      </c>
      <c r="AH3257" s="15">
        <f>AH3256+AG3257</f>
        <v>136.77298936851875</v>
      </c>
      <c r="AI3257" s="15">
        <f>AI3256+SUM(AE3257:AF3257)</f>
        <v>2.4874626976082372</v>
      </c>
      <c r="AJ3257" s="16">
        <f t="shared" si="558"/>
        <v>1.8186797766816819E-2</v>
      </c>
      <c r="AK3257" s="17">
        <f>IF(AND(P3257&gt;1,E3257=1),(P3257-1)/(K3257-1)*K3257-(P3257-1)/(K3257-1),IF(P3257&lt;1,0,-(P3257-1)/(K3257-1)))</f>
        <v>0</v>
      </c>
      <c r="AL3257" s="17">
        <f>IF(AND(Q3257&gt;1,E3257=0),(Q3257-1)/(L3257-1)*L3257-(Q3257-1)/(L3257-1),IF(Q3257&lt;1,0,-(Q3257-1)/(L3257-1)))</f>
        <v>0</v>
      </c>
      <c r="AM3257" s="17">
        <f>IF(P3257&gt;1,(P3257-1)/(K3257-1),0)+IF(Q3257&gt;1,(Q3257-1)/(L3257-1),0)</f>
        <v>0</v>
      </c>
      <c r="AN3257" s="17">
        <f>AN3256+AM3257</f>
        <v>47.303049283661466</v>
      </c>
      <c r="AO3257" s="17">
        <f>AO3256+SUM(AK3257:AL3257)</f>
        <v>-3.4910367337369661</v>
      </c>
      <c r="AP3257" s="19">
        <f t="shared" si="559"/>
        <v>-7.3801515686701721E-2</v>
      </c>
      <c r="AR3257" s="20">
        <f t="shared" si="560"/>
        <v>0</v>
      </c>
      <c r="AV3257" s="21"/>
      <c r="AW3257" s="21"/>
      <c r="AX3257" s="21"/>
      <c r="AY3257" s="21"/>
    </row>
    <row r="3258" spans="1:51" s="5" customFormat="1" hidden="1" outlineLevel="1" x14ac:dyDescent="0.2">
      <c r="A3258" s="33"/>
      <c r="D3258" s="5">
        <v>13201</v>
      </c>
      <c r="E3258" s="5">
        <v>0</v>
      </c>
      <c r="G3258" s="6">
        <f>IF(AND(H3258&gt;0.5,E3258=1),1,0)+IF(AND(H3258&lt;0.5,E3258=0),1,0)</f>
        <v>1</v>
      </c>
      <c r="H3258" s="7">
        <v>0.25839976900168699</v>
      </c>
      <c r="I3258" s="7">
        <f t="shared" si="551"/>
        <v>0.74160023099831296</v>
      </c>
      <c r="K3258" s="8">
        <v>6.1999998092651403</v>
      </c>
      <c r="L3258" s="8">
        <v>1.1799999475479099</v>
      </c>
      <c r="M3258" s="9">
        <f t="shared" si="552"/>
        <v>0.16129032754253031</v>
      </c>
      <c r="N3258" s="9">
        <f t="shared" si="553"/>
        <v>0.84745766478892015</v>
      </c>
      <c r="P3258" s="10">
        <f t="shared" si="554"/>
        <v>0</v>
      </c>
      <c r="Q3258" s="10">
        <f t="shared" si="555"/>
        <v>0</v>
      </c>
      <c r="S3258" s="11">
        <f>IF(AND(P3258&gt;1,E3258=1),K3258-1,IF(P3258&lt;1,0,-1))</f>
        <v>0</v>
      </c>
      <c r="T3258" s="11">
        <f>IF(AND(Q3258&gt;1,E3258=0),L3258-1,IF(Q3258&lt;1,0,-1))</f>
        <v>0</v>
      </c>
      <c r="U3258" s="11">
        <f t="shared" si="561"/>
        <v>0</v>
      </c>
      <c r="V3258" s="11">
        <f>V3257+U3258</f>
        <v>245</v>
      </c>
      <c r="W3258" s="11">
        <f>W3257+SUM(S3258:T3258)</f>
        <v>-22.830000996589675</v>
      </c>
      <c r="X3258" s="12">
        <f t="shared" si="556"/>
        <v>-9.3183677537100718E-2</v>
      </c>
      <c r="Y3258" s="13">
        <f>IF(AND(P3258&gt;1,E3258=1),1/K3258*K3258-1/K3258,IF(P3258&lt;1,0,-1/K3258))</f>
        <v>0</v>
      </c>
      <c r="Z3258" s="13">
        <f>IF(AND(Q3258&gt;1,E3258=0),1/L3258*L3258-1/L3258,IF(Q3258&lt;1,0,-1/L3258))</f>
        <v>0</v>
      </c>
      <c r="AA3258" s="13">
        <f>IF(P3258&gt;1,1/K3258)+IF(Q3258&gt;1,1/L3258)</f>
        <v>0</v>
      </c>
      <c r="AB3258" s="13">
        <f>AB3257+AA3258</f>
        <v>106.39427023127013</v>
      </c>
      <c r="AC3258" s="13">
        <f>AC3257+SUM(Y3258:Z3258)</f>
        <v>-1.3942702312701676</v>
      </c>
      <c r="AD3258" s="14">
        <f t="shared" si="557"/>
        <v>-1.3104749233576494E-2</v>
      </c>
      <c r="AE3258" s="15">
        <f>IF(AND(P3258&gt;1,E3258=1),1/(2*K3258*(1-H3258))*K3258-1/(2*K3258*(1-H3258)),IF(P3258&lt;1,0,-1/(2*K3258*(1-H3258))))</f>
        <v>0</v>
      </c>
      <c r="AF3258" s="15">
        <f>IF(AND(Q3258&gt;1,E3258=0),1/(2*L3258*(1-I3258))*L3258-1/(2*L3258*(1-I3258)),IF(Q3258&lt;1,0,-1/(2*L3258*(1-I3258))))</f>
        <v>0</v>
      </c>
      <c r="AG3258" s="15">
        <f>IF(P3258&gt;1,1/(2*K3258*(1-H3258)),0)+IF(Q3258&gt;1,1/(2*L3258*(1-I3258)),0)</f>
        <v>0</v>
      </c>
      <c r="AH3258" s="15">
        <f>AH3257+AG3258</f>
        <v>136.77298936851875</v>
      </c>
      <c r="AI3258" s="15">
        <f>AI3257+SUM(AE3258:AF3258)</f>
        <v>2.4874626976082372</v>
      </c>
      <c r="AJ3258" s="16">
        <f t="shared" si="558"/>
        <v>1.8186797766816819E-2</v>
      </c>
      <c r="AK3258" s="17">
        <f>IF(AND(P3258&gt;1,E3258=1),(P3258-1)/(K3258-1)*K3258-(P3258-1)/(K3258-1),IF(P3258&lt;1,0,-(P3258-1)/(K3258-1)))</f>
        <v>0</v>
      </c>
      <c r="AL3258" s="17">
        <f>IF(AND(Q3258&gt;1,E3258=0),(Q3258-1)/(L3258-1)*L3258-(Q3258-1)/(L3258-1),IF(Q3258&lt;1,0,-(Q3258-1)/(L3258-1)))</f>
        <v>0</v>
      </c>
      <c r="AM3258" s="17">
        <f>IF(P3258&gt;1,(P3258-1)/(K3258-1),0)+IF(Q3258&gt;1,(Q3258-1)/(L3258-1),0)</f>
        <v>0</v>
      </c>
      <c r="AN3258" s="17">
        <f>AN3257+AM3258</f>
        <v>47.303049283661466</v>
      </c>
      <c r="AO3258" s="17">
        <f>AO3257+SUM(AK3258:AL3258)</f>
        <v>-3.4910367337369661</v>
      </c>
      <c r="AP3258" s="19">
        <f t="shared" si="559"/>
        <v>-7.3801515686701721E-2</v>
      </c>
      <c r="AR3258" s="20">
        <f t="shared" si="560"/>
        <v>0</v>
      </c>
      <c r="AV3258" s="21"/>
      <c r="AW3258" s="21"/>
      <c r="AX3258" s="21"/>
      <c r="AY3258" s="21"/>
    </row>
    <row r="3259" spans="1:51" s="5" customFormat="1" hidden="1" outlineLevel="1" x14ac:dyDescent="0.2">
      <c r="A3259" s="33"/>
      <c r="D3259" s="5">
        <v>13202</v>
      </c>
      <c r="E3259" s="5">
        <v>0</v>
      </c>
      <c r="G3259" s="6">
        <f>IF(AND(H3259&gt;0.5,E3259=1),1,0)+IF(AND(H3259&lt;0.5,E3259=0),1,0)</f>
        <v>1</v>
      </c>
      <c r="H3259" s="7">
        <v>0.27760198596809899</v>
      </c>
      <c r="I3259" s="7">
        <f t="shared" si="551"/>
        <v>0.72239801403190107</v>
      </c>
      <c r="K3259" s="8">
        <v>4.46000003814697</v>
      </c>
      <c r="L3259" s="8">
        <v>1.3099999427795399</v>
      </c>
      <c r="M3259" s="9">
        <f t="shared" si="552"/>
        <v>0.22421524471902865</v>
      </c>
      <c r="N3259" s="9">
        <f t="shared" si="553"/>
        <v>0.76335881196926902</v>
      </c>
      <c r="P3259" s="10">
        <f t="shared" si="554"/>
        <v>0</v>
      </c>
      <c r="Q3259" s="10">
        <f t="shared" si="555"/>
        <v>0</v>
      </c>
      <c r="S3259" s="11">
        <f>IF(AND(P3259&gt;1,E3259=1),K3259-1,IF(P3259&lt;1,0,-1))</f>
        <v>0</v>
      </c>
      <c r="T3259" s="11">
        <f>IF(AND(Q3259&gt;1,E3259=0),L3259-1,IF(Q3259&lt;1,0,-1))</f>
        <v>0</v>
      </c>
      <c r="U3259" s="11">
        <f t="shared" si="561"/>
        <v>0</v>
      </c>
      <c r="V3259" s="11">
        <f>V3258+U3259</f>
        <v>245</v>
      </c>
      <c r="W3259" s="11">
        <f>W3258+SUM(S3259:T3259)</f>
        <v>-22.830000996589675</v>
      </c>
      <c r="X3259" s="12">
        <f t="shared" si="556"/>
        <v>-9.3183677537100718E-2</v>
      </c>
      <c r="Y3259" s="13">
        <f>IF(AND(P3259&gt;1,E3259=1),1/K3259*K3259-1/K3259,IF(P3259&lt;1,0,-1/K3259))</f>
        <v>0</v>
      </c>
      <c r="Z3259" s="13">
        <f>IF(AND(Q3259&gt;1,E3259=0),1/L3259*L3259-1/L3259,IF(Q3259&lt;1,0,-1/L3259))</f>
        <v>0</v>
      </c>
      <c r="AA3259" s="13">
        <f>IF(P3259&gt;1,1/K3259)+IF(Q3259&gt;1,1/L3259)</f>
        <v>0</v>
      </c>
      <c r="AB3259" s="13">
        <f>AB3258+AA3259</f>
        <v>106.39427023127013</v>
      </c>
      <c r="AC3259" s="13">
        <f>AC3258+SUM(Y3259:Z3259)</f>
        <v>-1.3942702312701676</v>
      </c>
      <c r="AD3259" s="14">
        <f t="shared" si="557"/>
        <v>-1.3104749233576494E-2</v>
      </c>
      <c r="AE3259" s="15">
        <f>IF(AND(P3259&gt;1,E3259=1),1/(2*K3259*(1-H3259))*K3259-1/(2*K3259*(1-H3259)),IF(P3259&lt;1,0,-1/(2*K3259*(1-H3259))))</f>
        <v>0</v>
      </c>
      <c r="AF3259" s="15">
        <f>IF(AND(Q3259&gt;1,E3259=0),1/(2*L3259*(1-I3259))*L3259-1/(2*L3259*(1-I3259)),IF(Q3259&lt;1,0,-1/(2*L3259*(1-I3259))))</f>
        <v>0</v>
      </c>
      <c r="AG3259" s="15">
        <f>IF(P3259&gt;1,1/(2*K3259*(1-H3259)),0)+IF(Q3259&gt;1,1/(2*L3259*(1-I3259)),0)</f>
        <v>0</v>
      </c>
      <c r="AH3259" s="15">
        <f>AH3258+AG3259</f>
        <v>136.77298936851875</v>
      </c>
      <c r="AI3259" s="15">
        <f>AI3258+SUM(AE3259:AF3259)</f>
        <v>2.4874626976082372</v>
      </c>
      <c r="AJ3259" s="16">
        <f t="shared" si="558"/>
        <v>1.8186797766816819E-2</v>
      </c>
      <c r="AK3259" s="17">
        <f>IF(AND(P3259&gt;1,E3259=1),(P3259-1)/(K3259-1)*K3259-(P3259-1)/(K3259-1),IF(P3259&lt;1,0,-(P3259-1)/(K3259-1)))</f>
        <v>0</v>
      </c>
      <c r="AL3259" s="17">
        <f>IF(AND(Q3259&gt;1,E3259=0),(Q3259-1)/(L3259-1)*L3259-(Q3259-1)/(L3259-1),IF(Q3259&lt;1,0,-(Q3259-1)/(L3259-1)))</f>
        <v>0</v>
      </c>
      <c r="AM3259" s="17">
        <f>IF(P3259&gt;1,(P3259-1)/(K3259-1),0)+IF(Q3259&gt;1,(Q3259-1)/(L3259-1),0)</f>
        <v>0</v>
      </c>
      <c r="AN3259" s="17">
        <f>AN3258+AM3259</f>
        <v>47.303049283661466</v>
      </c>
      <c r="AO3259" s="17">
        <f>AO3258+SUM(AK3259:AL3259)</f>
        <v>-3.4910367337369661</v>
      </c>
      <c r="AP3259" s="19">
        <f t="shared" si="559"/>
        <v>-7.3801515686701721E-2</v>
      </c>
      <c r="AR3259" s="20">
        <f t="shared" si="560"/>
        <v>0</v>
      </c>
      <c r="AV3259" s="21"/>
      <c r="AW3259" s="21"/>
      <c r="AX3259" s="21"/>
      <c r="AY3259" s="21"/>
    </row>
    <row r="3260" spans="1:51" s="5" customFormat="1" hidden="1" outlineLevel="1" x14ac:dyDescent="0.2">
      <c r="A3260" s="33"/>
      <c r="D3260" s="5">
        <v>13203</v>
      </c>
      <c r="E3260" s="5">
        <v>0</v>
      </c>
      <c r="G3260" s="6">
        <f>IF(AND(H3260&gt;0.5,E3260=1),1,0)+IF(AND(H3260&lt;0.5,E3260=0),1,0)</f>
        <v>1</v>
      </c>
      <c r="H3260" s="7">
        <v>0.36775787541045302</v>
      </c>
      <c r="I3260" s="7">
        <f t="shared" si="551"/>
        <v>0.63224212458954698</v>
      </c>
      <c r="K3260" s="8">
        <v>2.6400001049041699</v>
      </c>
      <c r="L3260" s="8">
        <v>1.58000004291534</v>
      </c>
      <c r="M3260" s="9">
        <f t="shared" si="552"/>
        <v>0.3787878637362021</v>
      </c>
      <c r="N3260" s="9">
        <f t="shared" si="553"/>
        <v>0.63291137521417284</v>
      </c>
      <c r="P3260" s="10">
        <f t="shared" si="554"/>
        <v>0</v>
      </c>
      <c r="Q3260" s="10">
        <f t="shared" si="555"/>
        <v>0</v>
      </c>
      <c r="S3260" s="11">
        <f>IF(AND(P3260&gt;1,E3260=1),K3260-1,IF(P3260&lt;1,0,-1))</f>
        <v>0</v>
      </c>
      <c r="T3260" s="11">
        <f>IF(AND(Q3260&gt;1,E3260=0),L3260-1,IF(Q3260&lt;1,0,-1))</f>
        <v>0</v>
      </c>
      <c r="U3260" s="11">
        <f t="shared" si="561"/>
        <v>0</v>
      </c>
      <c r="V3260" s="11">
        <f>V3259+U3260</f>
        <v>245</v>
      </c>
      <c r="W3260" s="11">
        <f>W3259+SUM(S3260:T3260)</f>
        <v>-22.830000996589675</v>
      </c>
      <c r="X3260" s="12">
        <f t="shared" si="556"/>
        <v>-9.3183677537100718E-2</v>
      </c>
      <c r="Y3260" s="13">
        <f>IF(AND(P3260&gt;1,E3260=1),1/K3260*K3260-1/K3260,IF(P3260&lt;1,0,-1/K3260))</f>
        <v>0</v>
      </c>
      <c r="Z3260" s="13">
        <f>IF(AND(Q3260&gt;1,E3260=0),1/L3260*L3260-1/L3260,IF(Q3260&lt;1,0,-1/L3260))</f>
        <v>0</v>
      </c>
      <c r="AA3260" s="13">
        <f>IF(P3260&gt;1,1/K3260)+IF(Q3260&gt;1,1/L3260)</f>
        <v>0</v>
      </c>
      <c r="AB3260" s="13">
        <f>AB3259+AA3260</f>
        <v>106.39427023127013</v>
      </c>
      <c r="AC3260" s="13">
        <f>AC3259+SUM(Y3260:Z3260)</f>
        <v>-1.3942702312701676</v>
      </c>
      <c r="AD3260" s="14">
        <f t="shared" si="557"/>
        <v>-1.3104749233576494E-2</v>
      </c>
      <c r="AE3260" s="15">
        <f>IF(AND(P3260&gt;1,E3260=1),1/(2*K3260*(1-H3260))*K3260-1/(2*K3260*(1-H3260)),IF(P3260&lt;1,0,-1/(2*K3260*(1-H3260))))</f>
        <v>0</v>
      </c>
      <c r="AF3260" s="15">
        <f>IF(AND(Q3260&gt;1,E3260=0),1/(2*L3260*(1-I3260))*L3260-1/(2*L3260*(1-I3260)),IF(Q3260&lt;1,0,-1/(2*L3260*(1-I3260))))</f>
        <v>0</v>
      </c>
      <c r="AG3260" s="15">
        <f>IF(P3260&gt;1,1/(2*K3260*(1-H3260)),0)+IF(Q3260&gt;1,1/(2*L3260*(1-I3260)),0)</f>
        <v>0</v>
      </c>
      <c r="AH3260" s="15">
        <f>AH3259+AG3260</f>
        <v>136.77298936851875</v>
      </c>
      <c r="AI3260" s="15">
        <f>AI3259+SUM(AE3260:AF3260)</f>
        <v>2.4874626976082372</v>
      </c>
      <c r="AJ3260" s="16">
        <f t="shared" si="558"/>
        <v>1.8186797766816819E-2</v>
      </c>
      <c r="AK3260" s="17">
        <f>IF(AND(P3260&gt;1,E3260=1),(P3260-1)/(K3260-1)*K3260-(P3260-1)/(K3260-1),IF(P3260&lt;1,0,-(P3260-1)/(K3260-1)))</f>
        <v>0</v>
      </c>
      <c r="AL3260" s="17">
        <f>IF(AND(Q3260&gt;1,E3260=0),(Q3260-1)/(L3260-1)*L3260-(Q3260-1)/(L3260-1),IF(Q3260&lt;1,0,-(Q3260-1)/(L3260-1)))</f>
        <v>0</v>
      </c>
      <c r="AM3260" s="17">
        <f>IF(P3260&gt;1,(P3260-1)/(K3260-1),0)+IF(Q3260&gt;1,(Q3260-1)/(L3260-1),0)</f>
        <v>0</v>
      </c>
      <c r="AN3260" s="17">
        <f>AN3259+AM3260</f>
        <v>47.303049283661466</v>
      </c>
      <c r="AO3260" s="17">
        <f>AO3259+SUM(AK3260:AL3260)</f>
        <v>-3.4910367337369661</v>
      </c>
      <c r="AP3260" s="19">
        <f t="shared" si="559"/>
        <v>-7.3801515686701721E-2</v>
      </c>
      <c r="AR3260" s="20">
        <f t="shared" si="560"/>
        <v>0</v>
      </c>
      <c r="AV3260" s="21"/>
      <c r="AW3260" s="21"/>
      <c r="AX3260" s="21"/>
      <c r="AY3260" s="21"/>
    </row>
    <row r="3261" spans="1:51" s="5" customFormat="1" hidden="1" outlineLevel="1" x14ac:dyDescent="0.2">
      <c r="A3261" s="33"/>
      <c r="D3261" s="5">
        <v>13204</v>
      </c>
      <c r="E3261" s="5">
        <v>1</v>
      </c>
      <c r="G3261" s="6">
        <f>IF(AND(H3261&gt;0.5,E3261=1),1,0)+IF(AND(H3261&lt;0.5,E3261=0),1,0)</f>
        <v>1</v>
      </c>
      <c r="H3261" s="7">
        <v>0.72785371913907304</v>
      </c>
      <c r="I3261" s="7">
        <f t="shared" si="551"/>
        <v>0.27214628086092696</v>
      </c>
      <c r="K3261" s="8">
        <v>1.3999999761581401</v>
      </c>
      <c r="L3261" s="8">
        <v>3.2200000286102299</v>
      </c>
      <c r="M3261" s="9">
        <f t="shared" si="552"/>
        <v>0.71428572644992872</v>
      </c>
      <c r="N3261" s="9">
        <f t="shared" si="553"/>
        <v>0.31055900345181225</v>
      </c>
      <c r="P3261" s="10">
        <f t="shared" si="554"/>
        <v>0</v>
      </c>
      <c r="Q3261" s="10">
        <f t="shared" si="555"/>
        <v>0</v>
      </c>
      <c r="S3261" s="11">
        <f>IF(AND(P3261&gt;1,E3261=1),K3261-1,IF(P3261&lt;1,0,-1))</f>
        <v>0</v>
      </c>
      <c r="T3261" s="11">
        <f>IF(AND(Q3261&gt;1,E3261=0),L3261-1,IF(Q3261&lt;1,0,-1))</f>
        <v>0</v>
      </c>
      <c r="U3261" s="11">
        <f t="shared" si="561"/>
        <v>0</v>
      </c>
      <c r="V3261" s="11">
        <f>V3260+U3261</f>
        <v>245</v>
      </c>
      <c r="W3261" s="11">
        <f>W3260+SUM(S3261:T3261)</f>
        <v>-22.830000996589675</v>
      </c>
      <c r="X3261" s="12">
        <f t="shared" si="556"/>
        <v>-9.3183677537100718E-2</v>
      </c>
      <c r="Y3261" s="13">
        <f>IF(AND(P3261&gt;1,E3261=1),1/K3261*K3261-1/K3261,IF(P3261&lt;1,0,-1/K3261))</f>
        <v>0</v>
      </c>
      <c r="Z3261" s="13">
        <f>IF(AND(Q3261&gt;1,E3261=0),1/L3261*L3261-1/L3261,IF(Q3261&lt;1,0,-1/L3261))</f>
        <v>0</v>
      </c>
      <c r="AA3261" s="13">
        <f>IF(P3261&gt;1,1/K3261)+IF(Q3261&gt;1,1/L3261)</f>
        <v>0</v>
      </c>
      <c r="AB3261" s="13">
        <f>AB3260+AA3261</f>
        <v>106.39427023127013</v>
      </c>
      <c r="AC3261" s="13">
        <f>AC3260+SUM(Y3261:Z3261)</f>
        <v>-1.3942702312701676</v>
      </c>
      <c r="AD3261" s="14">
        <f t="shared" si="557"/>
        <v>-1.3104749233576494E-2</v>
      </c>
      <c r="AE3261" s="15">
        <f>IF(AND(P3261&gt;1,E3261=1),1/(2*K3261*(1-H3261))*K3261-1/(2*K3261*(1-H3261)),IF(P3261&lt;1,0,-1/(2*K3261*(1-H3261))))</f>
        <v>0</v>
      </c>
      <c r="AF3261" s="15">
        <f>IF(AND(Q3261&gt;1,E3261=0),1/(2*L3261*(1-I3261))*L3261-1/(2*L3261*(1-I3261)),IF(Q3261&lt;1,0,-1/(2*L3261*(1-I3261))))</f>
        <v>0</v>
      </c>
      <c r="AG3261" s="15">
        <f>IF(P3261&gt;1,1/(2*K3261*(1-H3261)),0)+IF(Q3261&gt;1,1/(2*L3261*(1-I3261)),0)</f>
        <v>0</v>
      </c>
      <c r="AH3261" s="15">
        <f>AH3260+AG3261</f>
        <v>136.77298936851875</v>
      </c>
      <c r="AI3261" s="15">
        <f>AI3260+SUM(AE3261:AF3261)</f>
        <v>2.4874626976082372</v>
      </c>
      <c r="AJ3261" s="16">
        <f t="shared" si="558"/>
        <v>1.8186797766816819E-2</v>
      </c>
      <c r="AK3261" s="17">
        <f>IF(AND(P3261&gt;1,E3261=1),(P3261-1)/(K3261-1)*K3261-(P3261-1)/(K3261-1),IF(P3261&lt;1,0,-(P3261-1)/(K3261-1)))</f>
        <v>0</v>
      </c>
      <c r="AL3261" s="17">
        <f>IF(AND(Q3261&gt;1,E3261=0),(Q3261-1)/(L3261-1)*L3261-(Q3261-1)/(L3261-1),IF(Q3261&lt;1,0,-(Q3261-1)/(L3261-1)))</f>
        <v>0</v>
      </c>
      <c r="AM3261" s="17">
        <f>IF(P3261&gt;1,(P3261-1)/(K3261-1),0)+IF(Q3261&gt;1,(Q3261-1)/(L3261-1),0)</f>
        <v>0</v>
      </c>
      <c r="AN3261" s="17">
        <f>AN3260+AM3261</f>
        <v>47.303049283661466</v>
      </c>
      <c r="AO3261" s="17">
        <f>AO3260+SUM(AK3261:AL3261)</f>
        <v>-3.4910367337369661</v>
      </c>
      <c r="AP3261" s="19">
        <f t="shared" si="559"/>
        <v>-7.3801515686701721E-2</v>
      </c>
      <c r="AR3261" s="20">
        <f t="shared" si="560"/>
        <v>0</v>
      </c>
      <c r="AV3261" s="21"/>
      <c r="AW3261" s="21"/>
      <c r="AX3261" s="21"/>
      <c r="AY3261" s="21"/>
    </row>
    <row r="3262" spans="1:51" s="5" customFormat="1" hidden="1" outlineLevel="1" x14ac:dyDescent="0.2">
      <c r="A3262" s="33"/>
      <c r="D3262" s="5">
        <v>13205</v>
      </c>
      <c r="E3262" s="5">
        <v>0</v>
      </c>
      <c r="G3262" s="6">
        <f>IF(AND(H3262&gt;0.5,E3262=1),1,0)+IF(AND(H3262&lt;0.5,E3262=0),1,0)</f>
        <v>1</v>
      </c>
      <c r="H3262" s="7">
        <v>0.28523255831526201</v>
      </c>
      <c r="I3262" s="7">
        <f t="shared" si="551"/>
        <v>0.71476744168473805</v>
      </c>
      <c r="K3262" s="8">
        <v>2.5299999713897701</v>
      </c>
      <c r="L3262" s="8">
        <v>1.6000000238418599</v>
      </c>
      <c r="M3262" s="9">
        <f t="shared" si="552"/>
        <v>0.39525692146576735</v>
      </c>
      <c r="N3262" s="9">
        <f t="shared" si="553"/>
        <v>0.62499999068677359</v>
      </c>
      <c r="P3262" s="10">
        <f t="shared" si="554"/>
        <v>0</v>
      </c>
      <c r="Q3262" s="10">
        <f t="shared" si="555"/>
        <v>0</v>
      </c>
      <c r="S3262" s="11">
        <f>IF(AND(P3262&gt;1,E3262=1),K3262-1,IF(P3262&lt;1,0,-1))</f>
        <v>0</v>
      </c>
      <c r="T3262" s="11">
        <f>IF(AND(Q3262&gt;1,E3262=0),L3262-1,IF(Q3262&lt;1,0,-1))</f>
        <v>0</v>
      </c>
      <c r="U3262" s="11">
        <f t="shared" si="561"/>
        <v>0</v>
      </c>
      <c r="V3262" s="11">
        <f>V3261+U3262</f>
        <v>245</v>
      </c>
      <c r="W3262" s="11">
        <f>W3261+SUM(S3262:T3262)</f>
        <v>-22.830000996589675</v>
      </c>
      <c r="X3262" s="12">
        <f t="shared" si="556"/>
        <v>-9.3183677537100718E-2</v>
      </c>
      <c r="Y3262" s="13">
        <f>IF(AND(P3262&gt;1,E3262=1),1/K3262*K3262-1/K3262,IF(P3262&lt;1,0,-1/K3262))</f>
        <v>0</v>
      </c>
      <c r="Z3262" s="13">
        <f>IF(AND(Q3262&gt;1,E3262=0),1/L3262*L3262-1/L3262,IF(Q3262&lt;1,0,-1/L3262))</f>
        <v>0</v>
      </c>
      <c r="AA3262" s="13">
        <f>IF(P3262&gt;1,1/K3262)+IF(Q3262&gt;1,1/L3262)</f>
        <v>0</v>
      </c>
      <c r="AB3262" s="13">
        <f>AB3261+AA3262</f>
        <v>106.39427023127013</v>
      </c>
      <c r="AC3262" s="13">
        <f>AC3261+SUM(Y3262:Z3262)</f>
        <v>-1.3942702312701676</v>
      </c>
      <c r="AD3262" s="14">
        <f t="shared" si="557"/>
        <v>-1.3104749233576494E-2</v>
      </c>
      <c r="AE3262" s="15">
        <f>IF(AND(P3262&gt;1,E3262=1),1/(2*K3262*(1-H3262))*K3262-1/(2*K3262*(1-H3262)),IF(P3262&lt;1,0,-1/(2*K3262*(1-H3262))))</f>
        <v>0</v>
      </c>
      <c r="AF3262" s="15">
        <f>IF(AND(Q3262&gt;1,E3262=0),1/(2*L3262*(1-I3262))*L3262-1/(2*L3262*(1-I3262)),IF(Q3262&lt;1,0,-1/(2*L3262*(1-I3262))))</f>
        <v>0</v>
      </c>
      <c r="AG3262" s="15">
        <f>IF(P3262&gt;1,1/(2*K3262*(1-H3262)),0)+IF(Q3262&gt;1,1/(2*L3262*(1-I3262)),0)</f>
        <v>0</v>
      </c>
      <c r="AH3262" s="15">
        <f>AH3261+AG3262</f>
        <v>136.77298936851875</v>
      </c>
      <c r="AI3262" s="15">
        <f>AI3261+SUM(AE3262:AF3262)</f>
        <v>2.4874626976082372</v>
      </c>
      <c r="AJ3262" s="16">
        <f t="shared" si="558"/>
        <v>1.8186797766816819E-2</v>
      </c>
      <c r="AK3262" s="17">
        <f>IF(AND(P3262&gt;1,E3262=1),(P3262-1)/(K3262-1)*K3262-(P3262-1)/(K3262-1),IF(P3262&lt;1,0,-(P3262-1)/(K3262-1)))</f>
        <v>0</v>
      </c>
      <c r="AL3262" s="17">
        <f>IF(AND(Q3262&gt;1,E3262=0),(Q3262-1)/(L3262-1)*L3262-(Q3262-1)/(L3262-1),IF(Q3262&lt;1,0,-(Q3262-1)/(L3262-1)))</f>
        <v>0</v>
      </c>
      <c r="AM3262" s="17">
        <f>IF(P3262&gt;1,(P3262-1)/(K3262-1),0)+IF(Q3262&gt;1,(Q3262-1)/(L3262-1),0)</f>
        <v>0</v>
      </c>
      <c r="AN3262" s="17">
        <f>AN3261+AM3262</f>
        <v>47.303049283661466</v>
      </c>
      <c r="AO3262" s="17">
        <f>AO3261+SUM(AK3262:AL3262)</f>
        <v>-3.4910367337369661</v>
      </c>
      <c r="AP3262" s="19">
        <f t="shared" si="559"/>
        <v>-7.3801515686701721E-2</v>
      </c>
      <c r="AR3262" s="20">
        <f t="shared" si="560"/>
        <v>0</v>
      </c>
      <c r="AV3262" s="21"/>
      <c r="AW3262" s="21"/>
      <c r="AX3262" s="21"/>
      <c r="AY3262" s="21"/>
    </row>
    <row r="3263" spans="1:51" s="5" customFormat="1" hidden="1" outlineLevel="1" x14ac:dyDescent="0.2">
      <c r="A3263" s="33"/>
      <c r="D3263" s="5">
        <v>13206</v>
      </c>
      <c r="E3263" s="5">
        <v>0</v>
      </c>
      <c r="G3263" s="6">
        <f>IF(AND(H3263&gt;0.5,E3263=1),1,0)+IF(AND(H3263&lt;0.5,E3263=0),1,0)</f>
        <v>0</v>
      </c>
      <c r="H3263" s="7">
        <v>0.56264035806355595</v>
      </c>
      <c r="I3263" s="7">
        <f t="shared" si="551"/>
        <v>0.43735964193644405</v>
      </c>
      <c r="K3263" s="8">
        <v>2.3099999427795401</v>
      </c>
      <c r="L3263" s="8">
        <v>1.6900000572204601</v>
      </c>
      <c r="M3263" s="9">
        <f t="shared" si="552"/>
        <v>0.43290044362370672</v>
      </c>
      <c r="N3263" s="9">
        <f t="shared" si="553"/>
        <v>0.591715956296888</v>
      </c>
      <c r="P3263" s="10">
        <f t="shared" si="554"/>
        <v>0</v>
      </c>
      <c r="Q3263" s="10">
        <f t="shared" si="555"/>
        <v>0</v>
      </c>
      <c r="S3263" s="11">
        <f>IF(AND(P3263&gt;1,E3263=1),K3263-1,IF(P3263&lt;1,0,-1))</f>
        <v>0</v>
      </c>
      <c r="T3263" s="11">
        <f>IF(AND(Q3263&gt;1,E3263=0),L3263-1,IF(Q3263&lt;1,0,-1))</f>
        <v>0</v>
      </c>
      <c r="U3263" s="11">
        <f t="shared" si="561"/>
        <v>0</v>
      </c>
      <c r="V3263" s="11">
        <f>V3262+U3263</f>
        <v>245</v>
      </c>
      <c r="W3263" s="11">
        <f>W3262+SUM(S3263:T3263)</f>
        <v>-22.830000996589675</v>
      </c>
      <c r="X3263" s="12">
        <f t="shared" si="556"/>
        <v>-9.3183677537100718E-2</v>
      </c>
      <c r="Y3263" s="13">
        <f>IF(AND(P3263&gt;1,E3263=1),1/K3263*K3263-1/K3263,IF(P3263&lt;1,0,-1/K3263))</f>
        <v>0</v>
      </c>
      <c r="Z3263" s="13">
        <f>IF(AND(Q3263&gt;1,E3263=0),1/L3263*L3263-1/L3263,IF(Q3263&lt;1,0,-1/L3263))</f>
        <v>0</v>
      </c>
      <c r="AA3263" s="13">
        <f>IF(P3263&gt;1,1/K3263)+IF(Q3263&gt;1,1/L3263)</f>
        <v>0</v>
      </c>
      <c r="AB3263" s="13">
        <f>AB3262+AA3263</f>
        <v>106.39427023127013</v>
      </c>
      <c r="AC3263" s="13">
        <f>AC3262+SUM(Y3263:Z3263)</f>
        <v>-1.3942702312701676</v>
      </c>
      <c r="AD3263" s="14">
        <f t="shared" si="557"/>
        <v>-1.3104749233576494E-2</v>
      </c>
      <c r="AE3263" s="15">
        <f>IF(AND(P3263&gt;1,E3263=1),1/(2*K3263*(1-H3263))*K3263-1/(2*K3263*(1-H3263)),IF(P3263&lt;1,0,-1/(2*K3263*(1-H3263))))</f>
        <v>0</v>
      </c>
      <c r="AF3263" s="15">
        <f>IF(AND(Q3263&gt;1,E3263=0),1/(2*L3263*(1-I3263))*L3263-1/(2*L3263*(1-I3263)),IF(Q3263&lt;1,0,-1/(2*L3263*(1-I3263))))</f>
        <v>0</v>
      </c>
      <c r="AG3263" s="15">
        <f>IF(P3263&gt;1,1/(2*K3263*(1-H3263)),0)+IF(Q3263&gt;1,1/(2*L3263*(1-I3263)),0)</f>
        <v>0</v>
      </c>
      <c r="AH3263" s="15">
        <f>AH3262+AG3263</f>
        <v>136.77298936851875</v>
      </c>
      <c r="AI3263" s="15">
        <f>AI3262+SUM(AE3263:AF3263)</f>
        <v>2.4874626976082372</v>
      </c>
      <c r="AJ3263" s="16">
        <f t="shared" si="558"/>
        <v>1.8186797766816819E-2</v>
      </c>
      <c r="AK3263" s="17">
        <f>IF(AND(P3263&gt;1,E3263=1),(P3263-1)/(K3263-1)*K3263-(P3263-1)/(K3263-1),IF(P3263&lt;1,0,-(P3263-1)/(K3263-1)))</f>
        <v>0</v>
      </c>
      <c r="AL3263" s="17">
        <f>IF(AND(Q3263&gt;1,E3263=0),(Q3263-1)/(L3263-1)*L3263-(Q3263-1)/(L3263-1),IF(Q3263&lt;1,0,-(Q3263-1)/(L3263-1)))</f>
        <v>0</v>
      </c>
      <c r="AM3263" s="17">
        <f>IF(P3263&gt;1,(P3263-1)/(K3263-1),0)+IF(Q3263&gt;1,(Q3263-1)/(L3263-1),0)</f>
        <v>0</v>
      </c>
      <c r="AN3263" s="17">
        <f>AN3262+AM3263</f>
        <v>47.303049283661466</v>
      </c>
      <c r="AO3263" s="17">
        <f>AO3262+SUM(AK3263:AL3263)</f>
        <v>-3.4910367337369661</v>
      </c>
      <c r="AP3263" s="19">
        <f t="shared" si="559"/>
        <v>-7.3801515686701721E-2</v>
      </c>
      <c r="AR3263" s="20">
        <f t="shared" si="560"/>
        <v>0</v>
      </c>
      <c r="AV3263" s="21"/>
      <c r="AW3263" s="21"/>
      <c r="AX3263" s="21"/>
      <c r="AY3263" s="21"/>
    </row>
    <row r="3264" spans="1:51" s="5" customFormat="1" hidden="1" outlineLevel="1" x14ac:dyDescent="0.2">
      <c r="A3264" s="33"/>
      <c r="D3264" s="5">
        <v>13207</v>
      </c>
      <c r="E3264" s="5">
        <v>1</v>
      </c>
      <c r="G3264" s="6">
        <f>IF(AND(H3264&gt;0.5,E3264=1),1,0)+IF(AND(H3264&lt;0.5,E3264=0),1,0)</f>
        <v>1</v>
      </c>
      <c r="H3264" s="7">
        <v>0.752080337164588</v>
      </c>
      <c r="I3264" s="7">
        <f t="shared" si="551"/>
        <v>0.247919662835412</v>
      </c>
      <c r="K3264" s="8">
        <v>1.0700000524520901</v>
      </c>
      <c r="L3264" s="8">
        <v>12.5</v>
      </c>
      <c r="M3264" s="9">
        <f t="shared" si="552"/>
        <v>0.93457939343865182</v>
      </c>
      <c r="N3264" s="9">
        <f t="shared" si="553"/>
        <v>0.08</v>
      </c>
      <c r="P3264" s="10">
        <f t="shared" si="554"/>
        <v>0</v>
      </c>
      <c r="Q3264" s="10">
        <f t="shared" si="555"/>
        <v>0</v>
      </c>
      <c r="S3264" s="11">
        <f>IF(AND(P3264&gt;1,E3264=1),K3264-1,IF(P3264&lt;1,0,-1))</f>
        <v>0</v>
      </c>
      <c r="T3264" s="11">
        <f>IF(AND(Q3264&gt;1,E3264=0),L3264-1,IF(Q3264&lt;1,0,-1))</f>
        <v>0</v>
      </c>
      <c r="U3264" s="11">
        <f t="shared" si="561"/>
        <v>0</v>
      </c>
      <c r="V3264" s="11">
        <f>V3263+U3264</f>
        <v>245</v>
      </c>
      <c r="W3264" s="11">
        <f>W3263+SUM(S3264:T3264)</f>
        <v>-22.830000996589675</v>
      </c>
      <c r="X3264" s="12">
        <f t="shared" si="556"/>
        <v>-9.3183677537100718E-2</v>
      </c>
      <c r="Y3264" s="13">
        <f>IF(AND(P3264&gt;1,E3264=1),1/K3264*K3264-1/K3264,IF(P3264&lt;1,0,-1/K3264))</f>
        <v>0</v>
      </c>
      <c r="Z3264" s="13">
        <f>IF(AND(Q3264&gt;1,E3264=0),1/L3264*L3264-1/L3264,IF(Q3264&lt;1,0,-1/L3264))</f>
        <v>0</v>
      </c>
      <c r="AA3264" s="13">
        <f>IF(P3264&gt;1,1/K3264)+IF(Q3264&gt;1,1/L3264)</f>
        <v>0</v>
      </c>
      <c r="AB3264" s="13">
        <f>AB3263+AA3264</f>
        <v>106.39427023127013</v>
      </c>
      <c r="AC3264" s="13">
        <f>AC3263+SUM(Y3264:Z3264)</f>
        <v>-1.3942702312701676</v>
      </c>
      <c r="AD3264" s="14">
        <f t="shared" si="557"/>
        <v>-1.3104749233576494E-2</v>
      </c>
      <c r="AE3264" s="15">
        <f>IF(AND(P3264&gt;1,E3264=1),1/(2*K3264*(1-H3264))*K3264-1/(2*K3264*(1-H3264)),IF(P3264&lt;1,0,-1/(2*K3264*(1-H3264))))</f>
        <v>0</v>
      </c>
      <c r="AF3264" s="15">
        <f>IF(AND(Q3264&gt;1,E3264=0),1/(2*L3264*(1-I3264))*L3264-1/(2*L3264*(1-I3264)),IF(Q3264&lt;1,0,-1/(2*L3264*(1-I3264))))</f>
        <v>0</v>
      </c>
      <c r="AG3264" s="15">
        <f>IF(P3264&gt;1,1/(2*K3264*(1-H3264)),0)+IF(Q3264&gt;1,1/(2*L3264*(1-I3264)),0)</f>
        <v>0</v>
      </c>
      <c r="AH3264" s="15">
        <f>AH3263+AG3264</f>
        <v>136.77298936851875</v>
      </c>
      <c r="AI3264" s="15">
        <f>AI3263+SUM(AE3264:AF3264)</f>
        <v>2.4874626976082372</v>
      </c>
      <c r="AJ3264" s="16">
        <f t="shared" si="558"/>
        <v>1.8186797766816819E-2</v>
      </c>
      <c r="AK3264" s="17">
        <f>IF(AND(P3264&gt;1,E3264=1),(P3264-1)/(K3264-1)*K3264-(P3264-1)/(K3264-1),IF(P3264&lt;1,0,-(P3264-1)/(K3264-1)))</f>
        <v>0</v>
      </c>
      <c r="AL3264" s="17">
        <f>IF(AND(Q3264&gt;1,E3264=0),(Q3264-1)/(L3264-1)*L3264-(Q3264-1)/(L3264-1),IF(Q3264&lt;1,0,-(Q3264-1)/(L3264-1)))</f>
        <v>0</v>
      </c>
      <c r="AM3264" s="17">
        <f>IF(P3264&gt;1,(P3264-1)/(K3264-1),0)+IF(Q3264&gt;1,(Q3264-1)/(L3264-1),0)</f>
        <v>0</v>
      </c>
      <c r="AN3264" s="17">
        <f>AN3263+AM3264</f>
        <v>47.303049283661466</v>
      </c>
      <c r="AO3264" s="17">
        <f>AO3263+SUM(AK3264:AL3264)</f>
        <v>-3.4910367337369661</v>
      </c>
      <c r="AP3264" s="19">
        <f t="shared" si="559"/>
        <v>-7.3801515686701721E-2</v>
      </c>
      <c r="AR3264" s="20">
        <f t="shared" si="560"/>
        <v>0</v>
      </c>
      <c r="AV3264" s="21"/>
      <c r="AW3264" s="21"/>
      <c r="AX3264" s="21"/>
      <c r="AY3264" s="21"/>
    </row>
    <row r="3265" spans="1:51" s="5" customFormat="1" hidden="1" outlineLevel="1" x14ac:dyDescent="0.2">
      <c r="A3265" s="33"/>
      <c r="D3265" s="5">
        <v>13208</v>
      </c>
      <c r="E3265" s="5">
        <v>1</v>
      </c>
      <c r="G3265" s="6">
        <f>IF(AND(H3265&gt;0.5,E3265=1),1,0)+IF(AND(H3265&lt;0.5,E3265=0),1,0)</f>
        <v>0</v>
      </c>
      <c r="H3265" s="7">
        <v>0.46564218715091699</v>
      </c>
      <c r="I3265" s="7">
        <f t="shared" si="551"/>
        <v>0.53435781284908301</v>
      </c>
      <c r="K3265" s="8">
        <v>2</v>
      </c>
      <c r="L3265" s="8">
        <v>1.9299999475479099</v>
      </c>
      <c r="M3265" s="9">
        <f t="shared" si="552"/>
        <v>0.5</v>
      </c>
      <c r="N3265" s="9">
        <f t="shared" si="553"/>
        <v>0.51813472910738312</v>
      </c>
      <c r="P3265" s="10">
        <f t="shared" si="554"/>
        <v>0</v>
      </c>
      <c r="Q3265" s="10">
        <f t="shared" si="555"/>
        <v>0</v>
      </c>
      <c r="S3265" s="11">
        <f>IF(AND(P3265&gt;1,E3265=1),K3265-1,IF(P3265&lt;1,0,-1))</f>
        <v>0</v>
      </c>
      <c r="T3265" s="11">
        <f>IF(AND(Q3265&gt;1,E3265=0),L3265-1,IF(Q3265&lt;1,0,-1))</f>
        <v>0</v>
      </c>
      <c r="U3265" s="11">
        <f t="shared" si="561"/>
        <v>0</v>
      </c>
      <c r="V3265" s="11">
        <f>V3264+U3265</f>
        <v>245</v>
      </c>
      <c r="W3265" s="11">
        <f>W3264+SUM(S3265:T3265)</f>
        <v>-22.830000996589675</v>
      </c>
      <c r="X3265" s="12">
        <f t="shared" si="556"/>
        <v>-9.3183677537100718E-2</v>
      </c>
      <c r="Y3265" s="13">
        <f>IF(AND(P3265&gt;1,E3265=1),1/K3265*K3265-1/K3265,IF(P3265&lt;1,0,-1/K3265))</f>
        <v>0</v>
      </c>
      <c r="Z3265" s="13">
        <f>IF(AND(Q3265&gt;1,E3265=0),1/L3265*L3265-1/L3265,IF(Q3265&lt;1,0,-1/L3265))</f>
        <v>0</v>
      </c>
      <c r="AA3265" s="13">
        <f>IF(P3265&gt;1,1/K3265)+IF(Q3265&gt;1,1/L3265)</f>
        <v>0</v>
      </c>
      <c r="AB3265" s="13">
        <f>AB3264+AA3265</f>
        <v>106.39427023127013</v>
      </c>
      <c r="AC3265" s="13">
        <f>AC3264+SUM(Y3265:Z3265)</f>
        <v>-1.3942702312701676</v>
      </c>
      <c r="AD3265" s="14">
        <f t="shared" si="557"/>
        <v>-1.3104749233576494E-2</v>
      </c>
      <c r="AE3265" s="15">
        <f>IF(AND(P3265&gt;1,E3265=1),1/(2*K3265*(1-H3265))*K3265-1/(2*K3265*(1-H3265)),IF(P3265&lt;1,0,-1/(2*K3265*(1-H3265))))</f>
        <v>0</v>
      </c>
      <c r="AF3265" s="15">
        <f>IF(AND(Q3265&gt;1,E3265=0),1/(2*L3265*(1-I3265))*L3265-1/(2*L3265*(1-I3265)),IF(Q3265&lt;1,0,-1/(2*L3265*(1-I3265))))</f>
        <v>0</v>
      </c>
      <c r="AG3265" s="15">
        <f>IF(P3265&gt;1,1/(2*K3265*(1-H3265)),0)+IF(Q3265&gt;1,1/(2*L3265*(1-I3265)),0)</f>
        <v>0</v>
      </c>
      <c r="AH3265" s="15">
        <f>AH3264+AG3265</f>
        <v>136.77298936851875</v>
      </c>
      <c r="AI3265" s="15">
        <f>AI3264+SUM(AE3265:AF3265)</f>
        <v>2.4874626976082372</v>
      </c>
      <c r="AJ3265" s="16">
        <f t="shared" si="558"/>
        <v>1.8186797766816819E-2</v>
      </c>
      <c r="AK3265" s="17">
        <f>IF(AND(P3265&gt;1,E3265=1),(P3265-1)/(K3265-1)*K3265-(P3265-1)/(K3265-1),IF(P3265&lt;1,0,-(P3265-1)/(K3265-1)))</f>
        <v>0</v>
      </c>
      <c r="AL3265" s="17">
        <f>IF(AND(Q3265&gt;1,E3265=0),(Q3265-1)/(L3265-1)*L3265-(Q3265-1)/(L3265-1),IF(Q3265&lt;1,0,-(Q3265-1)/(L3265-1)))</f>
        <v>0</v>
      </c>
      <c r="AM3265" s="17">
        <f>IF(P3265&gt;1,(P3265-1)/(K3265-1),0)+IF(Q3265&gt;1,(Q3265-1)/(L3265-1),0)</f>
        <v>0</v>
      </c>
      <c r="AN3265" s="17">
        <f>AN3264+AM3265</f>
        <v>47.303049283661466</v>
      </c>
      <c r="AO3265" s="17">
        <f>AO3264+SUM(AK3265:AL3265)</f>
        <v>-3.4910367337369661</v>
      </c>
      <c r="AP3265" s="19">
        <f t="shared" si="559"/>
        <v>-7.3801515686701721E-2</v>
      </c>
      <c r="AR3265" s="20">
        <f t="shared" si="560"/>
        <v>0</v>
      </c>
      <c r="AV3265" s="21"/>
      <c r="AW3265" s="21"/>
      <c r="AX3265" s="21"/>
      <c r="AY3265" s="21"/>
    </row>
    <row r="3266" spans="1:51" s="5" customFormat="1" hidden="1" outlineLevel="1" x14ac:dyDescent="0.2">
      <c r="A3266" s="33"/>
      <c r="D3266" s="5">
        <v>13209</v>
      </c>
      <c r="E3266" s="5">
        <v>1</v>
      </c>
      <c r="G3266" s="6">
        <f>IF(AND(H3266&gt;0.5,E3266=1),1,0)+IF(AND(H3266&lt;0.5,E3266=0),1,0)</f>
        <v>0</v>
      </c>
      <c r="H3266" s="7">
        <v>0.27046141878421598</v>
      </c>
      <c r="I3266" s="7">
        <f t="shared" ref="I3266:I3329" si="562">MAX(1-H3266,0.001)</f>
        <v>0.72953858121578397</v>
      </c>
      <c r="K3266" s="8">
        <v>3.2699999809265101</v>
      </c>
      <c r="L3266" s="8">
        <v>1.4099999666214</v>
      </c>
      <c r="M3266" s="9">
        <f t="shared" si="552"/>
        <v>0.30581039933726961</v>
      </c>
      <c r="N3266" s="9">
        <f t="shared" si="553"/>
        <v>0.70921987494522443</v>
      </c>
      <c r="P3266" s="10">
        <f t="shared" si="554"/>
        <v>0</v>
      </c>
      <c r="Q3266" s="10">
        <f t="shared" si="555"/>
        <v>0</v>
      </c>
      <c r="S3266" s="11">
        <f>IF(AND(P3266&gt;1,E3266=1),K3266-1,IF(P3266&lt;1,0,-1))</f>
        <v>0</v>
      </c>
      <c r="T3266" s="11">
        <f>IF(AND(Q3266&gt;1,E3266=0),L3266-1,IF(Q3266&lt;1,0,-1))</f>
        <v>0</v>
      </c>
      <c r="U3266" s="11">
        <f t="shared" si="561"/>
        <v>0</v>
      </c>
      <c r="V3266" s="11">
        <f>V3265+U3266</f>
        <v>245</v>
      </c>
      <c r="W3266" s="11">
        <f>W3265+SUM(S3266:T3266)</f>
        <v>-22.830000996589675</v>
      </c>
      <c r="X3266" s="12">
        <f t="shared" si="556"/>
        <v>-9.3183677537100718E-2</v>
      </c>
      <c r="Y3266" s="13">
        <f>IF(AND(P3266&gt;1,E3266=1),1/K3266*K3266-1/K3266,IF(P3266&lt;1,0,-1/K3266))</f>
        <v>0</v>
      </c>
      <c r="Z3266" s="13">
        <f>IF(AND(Q3266&gt;1,E3266=0),1/L3266*L3266-1/L3266,IF(Q3266&lt;1,0,-1/L3266))</f>
        <v>0</v>
      </c>
      <c r="AA3266" s="13">
        <f>IF(P3266&gt;1,1/K3266)+IF(Q3266&gt;1,1/L3266)</f>
        <v>0</v>
      </c>
      <c r="AB3266" s="13">
        <f>AB3265+AA3266</f>
        <v>106.39427023127013</v>
      </c>
      <c r="AC3266" s="13">
        <f>AC3265+SUM(Y3266:Z3266)</f>
        <v>-1.3942702312701676</v>
      </c>
      <c r="AD3266" s="14">
        <f t="shared" si="557"/>
        <v>-1.3104749233576494E-2</v>
      </c>
      <c r="AE3266" s="15">
        <f>IF(AND(P3266&gt;1,E3266=1),1/(2*K3266*(1-H3266))*K3266-1/(2*K3266*(1-H3266)),IF(P3266&lt;1,0,-1/(2*K3266*(1-H3266))))</f>
        <v>0</v>
      </c>
      <c r="AF3266" s="15">
        <f>IF(AND(Q3266&gt;1,E3266=0),1/(2*L3266*(1-I3266))*L3266-1/(2*L3266*(1-I3266)),IF(Q3266&lt;1,0,-1/(2*L3266*(1-I3266))))</f>
        <v>0</v>
      </c>
      <c r="AG3266" s="15">
        <f>IF(P3266&gt;1,1/(2*K3266*(1-H3266)),0)+IF(Q3266&gt;1,1/(2*L3266*(1-I3266)),0)</f>
        <v>0</v>
      </c>
      <c r="AH3266" s="15">
        <f>AH3265+AG3266</f>
        <v>136.77298936851875</v>
      </c>
      <c r="AI3266" s="15">
        <f>AI3265+SUM(AE3266:AF3266)</f>
        <v>2.4874626976082372</v>
      </c>
      <c r="AJ3266" s="16">
        <f t="shared" si="558"/>
        <v>1.8186797766816819E-2</v>
      </c>
      <c r="AK3266" s="17">
        <f>IF(AND(P3266&gt;1,E3266=1),(P3266-1)/(K3266-1)*K3266-(P3266-1)/(K3266-1),IF(P3266&lt;1,0,-(P3266-1)/(K3266-1)))</f>
        <v>0</v>
      </c>
      <c r="AL3266" s="17">
        <f>IF(AND(Q3266&gt;1,E3266=0),(Q3266-1)/(L3266-1)*L3266-(Q3266-1)/(L3266-1),IF(Q3266&lt;1,0,-(Q3266-1)/(L3266-1)))</f>
        <v>0</v>
      </c>
      <c r="AM3266" s="17">
        <f>IF(P3266&gt;1,(P3266-1)/(K3266-1),0)+IF(Q3266&gt;1,(Q3266-1)/(L3266-1),0)</f>
        <v>0</v>
      </c>
      <c r="AN3266" s="17">
        <f>AN3265+AM3266</f>
        <v>47.303049283661466</v>
      </c>
      <c r="AO3266" s="17">
        <f>AO3265+SUM(AK3266:AL3266)</f>
        <v>-3.4910367337369661</v>
      </c>
      <c r="AP3266" s="19">
        <f t="shared" si="559"/>
        <v>-7.3801515686701721E-2</v>
      </c>
      <c r="AR3266" s="20">
        <f t="shared" si="560"/>
        <v>0</v>
      </c>
      <c r="AV3266" s="21"/>
      <c r="AW3266" s="21"/>
      <c r="AX3266" s="21"/>
      <c r="AY3266" s="21"/>
    </row>
    <row r="3267" spans="1:51" s="5" customFormat="1" hidden="1" outlineLevel="1" x14ac:dyDescent="0.2">
      <c r="A3267" s="33"/>
      <c r="D3267" s="5">
        <v>13210</v>
      </c>
      <c r="E3267" s="5">
        <v>1</v>
      </c>
      <c r="G3267" s="6">
        <f>IF(AND(H3267&gt;0.5,E3267=1),1,0)+IF(AND(H3267&lt;0.5,E3267=0),1,0)</f>
        <v>1</v>
      </c>
      <c r="H3267" s="7">
        <v>0.68745180967557895</v>
      </c>
      <c r="I3267" s="7">
        <f t="shared" si="562"/>
        <v>0.31254819032442105</v>
      </c>
      <c r="K3267" s="8">
        <v>1.5</v>
      </c>
      <c r="L3267" s="8">
        <v>2.8800001144409202</v>
      </c>
      <c r="M3267" s="9">
        <f t="shared" ref="M3267:M3330" si="563">1/K3267</f>
        <v>0.66666666666666663</v>
      </c>
      <c r="N3267" s="9">
        <f t="shared" ref="N3267:N3330" si="564">1/L3267</f>
        <v>0.34722220842485102</v>
      </c>
      <c r="P3267" s="10">
        <f t="shared" ref="P3267:P3330" si="565">IF(AND(K3267*H3267&gt;$B$2,H3267&gt;$B$3,M3267&lt;$B$5),K3267*H3267,0)</f>
        <v>0</v>
      </c>
      <c r="Q3267" s="10">
        <f t="shared" ref="Q3267:Q3330" si="566">IF(AND(L3267*I3267&gt;$B$2,I3267&gt;$B$4,N3267&lt;$B$6),L3267*I3267,0)</f>
        <v>0</v>
      </c>
      <c r="S3267" s="11">
        <f>IF(AND(P3267&gt;1,E3267=1),K3267-1,IF(P3267&lt;1,0,-1))</f>
        <v>0</v>
      </c>
      <c r="T3267" s="11">
        <f>IF(AND(Q3267&gt;1,E3267=0),L3267-1,IF(Q3267&lt;1,0,-1))</f>
        <v>0</v>
      </c>
      <c r="U3267" s="11">
        <f t="shared" si="561"/>
        <v>0</v>
      </c>
      <c r="V3267" s="11">
        <f>V3266+U3267</f>
        <v>245</v>
      </c>
      <c r="W3267" s="11">
        <f>W3266+SUM(S3267:T3267)</f>
        <v>-22.830000996589675</v>
      </c>
      <c r="X3267" s="12">
        <f t="shared" ref="X3267:X3330" si="567">IFERROR(W3267/V3267,"-")</f>
        <v>-9.3183677537100718E-2</v>
      </c>
      <c r="Y3267" s="13">
        <f>IF(AND(P3267&gt;1,E3267=1),1/K3267*K3267-1/K3267,IF(P3267&lt;1,0,-1/K3267))</f>
        <v>0</v>
      </c>
      <c r="Z3267" s="13">
        <f>IF(AND(Q3267&gt;1,E3267=0),1/L3267*L3267-1/L3267,IF(Q3267&lt;1,0,-1/L3267))</f>
        <v>0</v>
      </c>
      <c r="AA3267" s="13">
        <f>IF(P3267&gt;1,1/K3267)+IF(Q3267&gt;1,1/L3267)</f>
        <v>0</v>
      </c>
      <c r="AB3267" s="13">
        <f>AB3266+AA3267</f>
        <v>106.39427023127013</v>
      </c>
      <c r="AC3267" s="13">
        <f>AC3266+SUM(Y3267:Z3267)</f>
        <v>-1.3942702312701676</v>
      </c>
      <c r="AD3267" s="14">
        <f t="shared" ref="AD3267:AD3330" si="568">IFERROR(AC3267/AB3267,"-")</f>
        <v>-1.3104749233576494E-2</v>
      </c>
      <c r="AE3267" s="15">
        <f>IF(AND(P3267&gt;1,E3267=1),1/(2*K3267*(1-H3267))*K3267-1/(2*K3267*(1-H3267)),IF(P3267&lt;1,0,-1/(2*K3267*(1-H3267))))</f>
        <v>0</v>
      </c>
      <c r="AF3267" s="15">
        <f>IF(AND(Q3267&gt;1,E3267=0),1/(2*L3267*(1-I3267))*L3267-1/(2*L3267*(1-I3267)),IF(Q3267&lt;1,0,-1/(2*L3267*(1-I3267))))</f>
        <v>0</v>
      </c>
      <c r="AG3267" s="15">
        <f>IF(P3267&gt;1,1/(2*K3267*(1-H3267)),0)+IF(Q3267&gt;1,1/(2*L3267*(1-I3267)),0)</f>
        <v>0</v>
      </c>
      <c r="AH3267" s="15">
        <f>AH3266+AG3267</f>
        <v>136.77298936851875</v>
      </c>
      <c r="AI3267" s="15">
        <f>AI3266+SUM(AE3267:AF3267)</f>
        <v>2.4874626976082372</v>
      </c>
      <c r="AJ3267" s="16">
        <f t="shared" ref="AJ3267:AJ3330" si="569">IFERROR(AI3267/AH3267,"-")</f>
        <v>1.8186797766816819E-2</v>
      </c>
      <c r="AK3267" s="17">
        <f>IF(AND(P3267&gt;1,E3267=1),(P3267-1)/(K3267-1)*K3267-(P3267-1)/(K3267-1),IF(P3267&lt;1,0,-(P3267-1)/(K3267-1)))</f>
        <v>0</v>
      </c>
      <c r="AL3267" s="17">
        <f>IF(AND(Q3267&gt;1,E3267=0),(Q3267-1)/(L3267-1)*L3267-(Q3267-1)/(L3267-1),IF(Q3267&lt;1,0,-(Q3267-1)/(L3267-1)))</f>
        <v>0</v>
      </c>
      <c r="AM3267" s="17">
        <f>IF(P3267&gt;1,(P3267-1)/(K3267-1),0)+IF(Q3267&gt;1,(Q3267-1)/(L3267-1),0)</f>
        <v>0</v>
      </c>
      <c r="AN3267" s="17">
        <f>AN3266+AM3267</f>
        <v>47.303049283661466</v>
      </c>
      <c r="AO3267" s="17">
        <f>AO3266+SUM(AK3267:AL3267)</f>
        <v>-3.4910367337369661</v>
      </c>
      <c r="AP3267" s="19">
        <f t="shared" ref="AP3267:AP3330" si="570">IFERROR(AO3267/AN3267,"-")</f>
        <v>-7.3801515686701721E-2</v>
      </c>
      <c r="AR3267" s="20">
        <f t="shared" ref="AR3267:AR3330" si="571">IF(U3267&lt;&gt;0,1,0)</f>
        <v>0</v>
      </c>
      <c r="AV3267" s="21"/>
      <c r="AW3267" s="21"/>
      <c r="AX3267" s="21"/>
      <c r="AY3267" s="21"/>
    </row>
    <row r="3268" spans="1:51" s="5" customFormat="1" hidden="1" outlineLevel="1" x14ac:dyDescent="0.2">
      <c r="A3268" s="33"/>
      <c r="D3268" s="5">
        <v>13211</v>
      </c>
      <c r="E3268" s="5">
        <v>1</v>
      </c>
      <c r="G3268" s="6">
        <f>IF(AND(H3268&gt;0.5,E3268=1),1,0)+IF(AND(H3268&lt;0.5,E3268=0),1,0)</f>
        <v>0</v>
      </c>
      <c r="H3268" s="7">
        <v>0.48684606437623601</v>
      </c>
      <c r="I3268" s="7">
        <f t="shared" si="562"/>
        <v>0.51315393562376399</v>
      </c>
      <c r="K3268" s="8">
        <v>2.1300001144409202</v>
      </c>
      <c r="L3268" s="8">
        <v>1.83000004291534</v>
      </c>
      <c r="M3268" s="9">
        <f t="shared" si="563"/>
        <v>0.46948354285064381</v>
      </c>
      <c r="N3268" s="9">
        <f t="shared" si="564"/>
        <v>0.54644807461693723</v>
      </c>
      <c r="P3268" s="10">
        <f t="shared" si="565"/>
        <v>0</v>
      </c>
      <c r="Q3268" s="10">
        <f t="shared" si="566"/>
        <v>0</v>
      </c>
      <c r="S3268" s="11">
        <f>IF(AND(P3268&gt;1,E3268=1),K3268-1,IF(P3268&lt;1,0,-1))</f>
        <v>0</v>
      </c>
      <c r="T3268" s="11">
        <f>IF(AND(Q3268&gt;1,E3268=0),L3268-1,IF(Q3268&lt;1,0,-1))</f>
        <v>0</v>
      </c>
      <c r="U3268" s="11">
        <f t="shared" si="561"/>
        <v>0</v>
      </c>
      <c r="V3268" s="11">
        <f>V3267+U3268</f>
        <v>245</v>
      </c>
      <c r="W3268" s="11">
        <f>W3267+SUM(S3268:T3268)</f>
        <v>-22.830000996589675</v>
      </c>
      <c r="X3268" s="12">
        <f t="shared" si="567"/>
        <v>-9.3183677537100718E-2</v>
      </c>
      <c r="Y3268" s="13">
        <f>IF(AND(P3268&gt;1,E3268=1),1/K3268*K3268-1/K3268,IF(P3268&lt;1,0,-1/K3268))</f>
        <v>0</v>
      </c>
      <c r="Z3268" s="13">
        <f>IF(AND(Q3268&gt;1,E3268=0),1/L3268*L3268-1/L3268,IF(Q3268&lt;1,0,-1/L3268))</f>
        <v>0</v>
      </c>
      <c r="AA3268" s="13">
        <f>IF(P3268&gt;1,1/K3268)+IF(Q3268&gt;1,1/L3268)</f>
        <v>0</v>
      </c>
      <c r="AB3268" s="13">
        <f>AB3267+AA3268</f>
        <v>106.39427023127013</v>
      </c>
      <c r="AC3268" s="13">
        <f>AC3267+SUM(Y3268:Z3268)</f>
        <v>-1.3942702312701676</v>
      </c>
      <c r="AD3268" s="14">
        <f t="shared" si="568"/>
        <v>-1.3104749233576494E-2</v>
      </c>
      <c r="AE3268" s="15">
        <f>IF(AND(P3268&gt;1,E3268=1),1/(2*K3268*(1-H3268))*K3268-1/(2*K3268*(1-H3268)),IF(P3268&lt;1,0,-1/(2*K3268*(1-H3268))))</f>
        <v>0</v>
      </c>
      <c r="AF3268" s="15">
        <f>IF(AND(Q3268&gt;1,E3268=0),1/(2*L3268*(1-I3268))*L3268-1/(2*L3268*(1-I3268)),IF(Q3268&lt;1,0,-1/(2*L3268*(1-I3268))))</f>
        <v>0</v>
      </c>
      <c r="AG3268" s="15">
        <f>IF(P3268&gt;1,1/(2*K3268*(1-H3268)),0)+IF(Q3268&gt;1,1/(2*L3268*(1-I3268)),0)</f>
        <v>0</v>
      </c>
      <c r="AH3268" s="15">
        <f>AH3267+AG3268</f>
        <v>136.77298936851875</v>
      </c>
      <c r="AI3268" s="15">
        <f>AI3267+SUM(AE3268:AF3268)</f>
        <v>2.4874626976082372</v>
      </c>
      <c r="AJ3268" s="16">
        <f t="shared" si="569"/>
        <v>1.8186797766816819E-2</v>
      </c>
      <c r="AK3268" s="17">
        <f>IF(AND(P3268&gt;1,E3268=1),(P3268-1)/(K3268-1)*K3268-(P3268-1)/(K3268-1),IF(P3268&lt;1,0,-(P3268-1)/(K3268-1)))</f>
        <v>0</v>
      </c>
      <c r="AL3268" s="17">
        <f>IF(AND(Q3268&gt;1,E3268=0),(Q3268-1)/(L3268-1)*L3268-(Q3268-1)/(L3268-1),IF(Q3268&lt;1,0,-(Q3268-1)/(L3268-1)))</f>
        <v>0</v>
      </c>
      <c r="AM3268" s="17">
        <f>IF(P3268&gt;1,(P3268-1)/(K3268-1),0)+IF(Q3268&gt;1,(Q3268-1)/(L3268-1),0)</f>
        <v>0</v>
      </c>
      <c r="AN3268" s="17">
        <f>AN3267+AM3268</f>
        <v>47.303049283661466</v>
      </c>
      <c r="AO3268" s="17">
        <f>AO3267+SUM(AK3268:AL3268)</f>
        <v>-3.4910367337369661</v>
      </c>
      <c r="AP3268" s="19">
        <f t="shared" si="570"/>
        <v>-7.3801515686701721E-2</v>
      </c>
      <c r="AR3268" s="20">
        <f t="shared" si="571"/>
        <v>0</v>
      </c>
      <c r="AV3268" s="21"/>
      <c r="AW3268" s="21"/>
      <c r="AX3268" s="21"/>
      <c r="AY3268" s="21"/>
    </row>
    <row r="3269" spans="1:51" s="5" customFormat="1" hidden="1" outlineLevel="1" x14ac:dyDescent="0.2">
      <c r="A3269" s="33"/>
      <c r="D3269" s="5">
        <v>13212</v>
      </c>
      <c r="E3269" s="5">
        <v>1</v>
      </c>
      <c r="G3269" s="6">
        <f>IF(AND(H3269&gt;0.5,E3269=1),1,0)+IF(AND(H3269&lt;0.5,E3269=0),1,0)</f>
        <v>1</v>
      </c>
      <c r="H3269" s="7">
        <v>0.70624973818464598</v>
      </c>
      <c r="I3269" s="7">
        <f t="shared" si="562"/>
        <v>0.29375026181535402</v>
      </c>
      <c r="K3269" s="8">
        <v>1.1900000572204601</v>
      </c>
      <c r="L3269" s="8">
        <v>5.8000001907348597</v>
      </c>
      <c r="M3269" s="9">
        <f t="shared" si="563"/>
        <v>0.84033609404670762</v>
      </c>
      <c r="N3269" s="9">
        <f t="shared" si="564"/>
        <v>0.17241378743356559</v>
      </c>
      <c r="P3269" s="10">
        <f t="shared" si="565"/>
        <v>0</v>
      </c>
      <c r="Q3269" s="10">
        <f t="shared" si="566"/>
        <v>0</v>
      </c>
      <c r="S3269" s="11">
        <f>IF(AND(P3269&gt;1,E3269=1),K3269-1,IF(P3269&lt;1,0,-1))</f>
        <v>0</v>
      </c>
      <c r="T3269" s="11">
        <f>IF(AND(Q3269&gt;1,E3269=0),L3269-1,IF(Q3269&lt;1,0,-1))</f>
        <v>0</v>
      </c>
      <c r="U3269" s="11">
        <f t="shared" si="561"/>
        <v>0</v>
      </c>
      <c r="V3269" s="11">
        <f>V3268+U3269</f>
        <v>245</v>
      </c>
      <c r="W3269" s="11">
        <f>W3268+SUM(S3269:T3269)</f>
        <v>-22.830000996589675</v>
      </c>
      <c r="X3269" s="12">
        <f t="shared" si="567"/>
        <v>-9.3183677537100718E-2</v>
      </c>
      <c r="Y3269" s="13">
        <f>IF(AND(P3269&gt;1,E3269=1),1/K3269*K3269-1/K3269,IF(P3269&lt;1,0,-1/K3269))</f>
        <v>0</v>
      </c>
      <c r="Z3269" s="13">
        <f>IF(AND(Q3269&gt;1,E3269=0),1/L3269*L3269-1/L3269,IF(Q3269&lt;1,0,-1/L3269))</f>
        <v>0</v>
      </c>
      <c r="AA3269" s="13">
        <f>IF(P3269&gt;1,1/K3269)+IF(Q3269&gt;1,1/L3269)</f>
        <v>0</v>
      </c>
      <c r="AB3269" s="13">
        <f>AB3268+AA3269</f>
        <v>106.39427023127013</v>
      </c>
      <c r="AC3269" s="13">
        <f>AC3268+SUM(Y3269:Z3269)</f>
        <v>-1.3942702312701676</v>
      </c>
      <c r="AD3269" s="14">
        <f t="shared" si="568"/>
        <v>-1.3104749233576494E-2</v>
      </c>
      <c r="AE3269" s="15">
        <f>IF(AND(P3269&gt;1,E3269=1),1/(2*K3269*(1-H3269))*K3269-1/(2*K3269*(1-H3269)),IF(P3269&lt;1,0,-1/(2*K3269*(1-H3269))))</f>
        <v>0</v>
      </c>
      <c r="AF3269" s="15">
        <f>IF(AND(Q3269&gt;1,E3269=0),1/(2*L3269*(1-I3269))*L3269-1/(2*L3269*(1-I3269)),IF(Q3269&lt;1,0,-1/(2*L3269*(1-I3269))))</f>
        <v>0</v>
      </c>
      <c r="AG3269" s="15">
        <f>IF(P3269&gt;1,1/(2*K3269*(1-H3269)),0)+IF(Q3269&gt;1,1/(2*L3269*(1-I3269)),0)</f>
        <v>0</v>
      </c>
      <c r="AH3269" s="15">
        <f>AH3268+AG3269</f>
        <v>136.77298936851875</v>
      </c>
      <c r="AI3269" s="15">
        <f>AI3268+SUM(AE3269:AF3269)</f>
        <v>2.4874626976082372</v>
      </c>
      <c r="AJ3269" s="16">
        <f t="shared" si="569"/>
        <v>1.8186797766816819E-2</v>
      </c>
      <c r="AK3269" s="17">
        <f>IF(AND(P3269&gt;1,E3269=1),(P3269-1)/(K3269-1)*K3269-(P3269-1)/(K3269-1),IF(P3269&lt;1,0,-(P3269-1)/(K3269-1)))</f>
        <v>0</v>
      </c>
      <c r="AL3269" s="17">
        <f>IF(AND(Q3269&gt;1,E3269=0),(Q3269-1)/(L3269-1)*L3269-(Q3269-1)/(L3269-1),IF(Q3269&lt;1,0,-(Q3269-1)/(L3269-1)))</f>
        <v>0</v>
      </c>
      <c r="AM3269" s="17">
        <f>IF(P3269&gt;1,(P3269-1)/(K3269-1),0)+IF(Q3269&gt;1,(Q3269-1)/(L3269-1),0)</f>
        <v>0</v>
      </c>
      <c r="AN3269" s="17">
        <f>AN3268+AM3269</f>
        <v>47.303049283661466</v>
      </c>
      <c r="AO3269" s="17">
        <f>AO3268+SUM(AK3269:AL3269)</f>
        <v>-3.4910367337369661</v>
      </c>
      <c r="AP3269" s="19">
        <f t="shared" si="570"/>
        <v>-7.3801515686701721E-2</v>
      </c>
      <c r="AR3269" s="20">
        <f t="shared" si="571"/>
        <v>0</v>
      </c>
      <c r="AV3269" s="21"/>
      <c r="AW3269" s="21"/>
      <c r="AX3269" s="21"/>
      <c r="AY3269" s="21"/>
    </row>
    <row r="3270" spans="1:51" s="5" customFormat="1" hidden="1" outlineLevel="1" x14ac:dyDescent="0.2">
      <c r="A3270" s="33"/>
      <c r="D3270" s="5">
        <v>13213</v>
      </c>
      <c r="E3270" s="5">
        <v>0</v>
      </c>
      <c r="G3270" s="6">
        <f>IF(AND(H3270&gt;0.5,E3270=1),1,0)+IF(AND(H3270&lt;0.5,E3270=0),1,0)</f>
        <v>0</v>
      </c>
      <c r="H3270" s="7">
        <v>0.70035109359949799</v>
      </c>
      <c r="I3270" s="7">
        <f t="shared" si="562"/>
        <v>0.29964890640050201</v>
      </c>
      <c r="K3270" s="8">
        <v>1.37000000476837</v>
      </c>
      <c r="L3270" s="8">
        <v>3.5999999046325701</v>
      </c>
      <c r="M3270" s="9">
        <f t="shared" si="563"/>
        <v>0.72992700475871386</v>
      </c>
      <c r="N3270" s="9">
        <f t="shared" si="564"/>
        <v>0.27777778513637597</v>
      </c>
      <c r="P3270" s="10">
        <f t="shared" si="565"/>
        <v>0</v>
      </c>
      <c r="Q3270" s="10">
        <f t="shared" si="566"/>
        <v>0</v>
      </c>
      <c r="S3270" s="11">
        <f>IF(AND(P3270&gt;1,E3270=1),K3270-1,IF(P3270&lt;1,0,-1))</f>
        <v>0</v>
      </c>
      <c r="T3270" s="11">
        <f>IF(AND(Q3270&gt;1,E3270=0),L3270-1,IF(Q3270&lt;1,0,-1))</f>
        <v>0</v>
      </c>
      <c r="U3270" s="11">
        <f t="shared" si="561"/>
        <v>0</v>
      </c>
      <c r="V3270" s="11">
        <f>V3269+U3270</f>
        <v>245</v>
      </c>
      <c r="W3270" s="11">
        <f>W3269+SUM(S3270:T3270)</f>
        <v>-22.830000996589675</v>
      </c>
      <c r="X3270" s="12">
        <f t="shared" si="567"/>
        <v>-9.3183677537100718E-2</v>
      </c>
      <c r="Y3270" s="13">
        <f>IF(AND(P3270&gt;1,E3270=1),1/K3270*K3270-1/K3270,IF(P3270&lt;1,0,-1/K3270))</f>
        <v>0</v>
      </c>
      <c r="Z3270" s="13">
        <f>IF(AND(Q3270&gt;1,E3270=0),1/L3270*L3270-1/L3270,IF(Q3270&lt;1,0,-1/L3270))</f>
        <v>0</v>
      </c>
      <c r="AA3270" s="13">
        <f>IF(P3270&gt;1,1/K3270)+IF(Q3270&gt;1,1/L3270)</f>
        <v>0</v>
      </c>
      <c r="AB3270" s="13">
        <f>AB3269+AA3270</f>
        <v>106.39427023127013</v>
      </c>
      <c r="AC3270" s="13">
        <f>AC3269+SUM(Y3270:Z3270)</f>
        <v>-1.3942702312701676</v>
      </c>
      <c r="AD3270" s="14">
        <f t="shared" si="568"/>
        <v>-1.3104749233576494E-2</v>
      </c>
      <c r="AE3270" s="15">
        <f>IF(AND(P3270&gt;1,E3270=1),1/(2*K3270*(1-H3270))*K3270-1/(2*K3270*(1-H3270)),IF(P3270&lt;1,0,-1/(2*K3270*(1-H3270))))</f>
        <v>0</v>
      </c>
      <c r="AF3270" s="15">
        <f>IF(AND(Q3270&gt;1,E3270=0),1/(2*L3270*(1-I3270))*L3270-1/(2*L3270*(1-I3270)),IF(Q3270&lt;1,0,-1/(2*L3270*(1-I3270))))</f>
        <v>0</v>
      </c>
      <c r="AG3270" s="15">
        <f>IF(P3270&gt;1,1/(2*K3270*(1-H3270)),0)+IF(Q3270&gt;1,1/(2*L3270*(1-I3270)),0)</f>
        <v>0</v>
      </c>
      <c r="AH3270" s="15">
        <f>AH3269+AG3270</f>
        <v>136.77298936851875</v>
      </c>
      <c r="AI3270" s="15">
        <f>AI3269+SUM(AE3270:AF3270)</f>
        <v>2.4874626976082372</v>
      </c>
      <c r="AJ3270" s="16">
        <f t="shared" si="569"/>
        <v>1.8186797766816819E-2</v>
      </c>
      <c r="AK3270" s="17">
        <f>IF(AND(P3270&gt;1,E3270=1),(P3270-1)/(K3270-1)*K3270-(P3270-1)/(K3270-1),IF(P3270&lt;1,0,-(P3270-1)/(K3270-1)))</f>
        <v>0</v>
      </c>
      <c r="AL3270" s="17">
        <f>IF(AND(Q3270&gt;1,E3270=0),(Q3270-1)/(L3270-1)*L3270-(Q3270-1)/(L3270-1),IF(Q3270&lt;1,0,-(Q3270-1)/(L3270-1)))</f>
        <v>0</v>
      </c>
      <c r="AM3270" s="17">
        <f>IF(P3270&gt;1,(P3270-1)/(K3270-1),0)+IF(Q3270&gt;1,(Q3270-1)/(L3270-1),0)</f>
        <v>0</v>
      </c>
      <c r="AN3270" s="17">
        <f>AN3269+AM3270</f>
        <v>47.303049283661466</v>
      </c>
      <c r="AO3270" s="17">
        <f>AO3269+SUM(AK3270:AL3270)</f>
        <v>-3.4910367337369661</v>
      </c>
      <c r="AP3270" s="19">
        <f t="shared" si="570"/>
        <v>-7.3801515686701721E-2</v>
      </c>
      <c r="AR3270" s="20">
        <f t="shared" si="571"/>
        <v>0</v>
      </c>
      <c r="AV3270" s="21"/>
      <c r="AW3270" s="21"/>
      <c r="AX3270" s="21"/>
      <c r="AY3270" s="21"/>
    </row>
    <row r="3271" spans="1:51" s="5" customFormat="1" hidden="1" outlineLevel="1" x14ac:dyDescent="0.2">
      <c r="A3271" s="33"/>
      <c r="D3271" s="5">
        <v>13214</v>
      </c>
      <c r="E3271" s="5">
        <v>0</v>
      </c>
      <c r="G3271" s="6">
        <f>IF(AND(H3271&gt;0.5,E3271=1),1,0)+IF(AND(H3271&lt;0.5,E3271=0),1,0)</f>
        <v>0</v>
      </c>
      <c r="H3271" s="7">
        <v>0.74562347752077895</v>
      </c>
      <c r="I3271" s="7">
        <f t="shared" si="562"/>
        <v>0.25437652247922105</v>
      </c>
      <c r="K3271" s="8">
        <v>1.1799999475479099</v>
      </c>
      <c r="L3271" s="8">
        <v>6</v>
      </c>
      <c r="M3271" s="9">
        <f t="shared" si="563"/>
        <v>0.84745766478892015</v>
      </c>
      <c r="N3271" s="9">
        <f t="shared" si="564"/>
        <v>0.16666666666666666</v>
      </c>
      <c r="P3271" s="10">
        <f t="shared" si="565"/>
        <v>0</v>
      </c>
      <c r="Q3271" s="10">
        <f t="shared" si="566"/>
        <v>0</v>
      </c>
      <c r="S3271" s="11">
        <f>IF(AND(P3271&gt;1,E3271=1),K3271-1,IF(P3271&lt;1,0,-1))</f>
        <v>0</v>
      </c>
      <c r="T3271" s="11">
        <f>IF(AND(Q3271&gt;1,E3271=0),L3271-1,IF(Q3271&lt;1,0,-1))</f>
        <v>0</v>
      </c>
      <c r="U3271" s="11">
        <f t="shared" si="561"/>
        <v>0</v>
      </c>
      <c r="V3271" s="11">
        <f>V3270+U3271</f>
        <v>245</v>
      </c>
      <c r="W3271" s="11">
        <f>W3270+SUM(S3271:T3271)</f>
        <v>-22.830000996589675</v>
      </c>
      <c r="X3271" s="12">
        <f t="shared" si="567"/>
        <v>-9.3183677537100718E-2</v>
      </c>
      <c r="Y3271" s="13">
        <f>IF(AND(P3271&gt;1,E3271=1),1/K3271*K3271-1/K3271,IF(P3271&lt;1,0,-1/K3271))</f>
        <v>0</v>
      </c>
      <c r="Z3271" s="13">
        <f>IF(AND(Q3271&gt;1,E3271=0),1/L3271*L3271-1/L3271,IF(Q3271&lt;1,0,-1/L3271))</f>
        <v>0</v>
      </c>
      <c r="AA3271" s="13">
        <f>IF(P3271&gt;1,1/K3271)+IF(Q3271&gt;1,1/L3271)</f>
        <v>0</v>
      </c>
      <c r="AB3271" s="13">
        <f>AB3270+AA3271</f>
        <v>106.39427023127013</v>
      </c>
      <c r="AC3271" s="13">
        <f>AC3270+SUM(Y3271:Z3271)</f>
        <v>-1.3942702312701676</v>
      </c>
      <c r="AD3271" s="14">
        <f t="shared" si="568"/>
        <v>-1.3104749233576494E-2</v>
      </c>
      <c r="AE3271" s="15">
        <f>IF(AND(P3271&gt;1,E3271=1),1/(2*K3271*(1-H3271))*K3271-1/(2*K3271*(1-H3271)),IF(P3271&lt;1,0,-1/(2*K3271*(1-H3271))))</f>
        <v>0</v>
      </c>
      <c r="AF3271" s="15">
        <f>IF(AND(Q3271&gt;1,E3271=0),1/(2*L3271*(1-I3271))*L3271-1/(2*L3271*(1-I3271)),IF(Q3271&lt;1,0,-1/(2*L3271*(1-I3271))))</f>
        <v>0</v>
      </c>
      <c r="AG3271" s="15">
        <f>IF(P3271&gt;1,1/(2*K3271*(1-H3271)),0)+IF(Q3271&gt;1,1/(2*L3271*(1-I3271)),0)</f>
        <v>0</v>
      </c>
      <c r="AH3271" s="15">
        <f>AH3270+AG3271</f>
        <v>136.77298936851875</v>
      </c>
      <c r="AI3271" s="15">
        <f>AI3270+SUM(AE3271:AF3271)</f>
        <v>2.4874626976082372</v>
      </c>
      <c r="AJ3271" s="16">
        <f t="shared" si="569"/>
        <v>1.8186797766816819E-2</v>
      </c>
      <c r="AK3271" s="17">
        <f>IF(AND(P3271&gt;1,E3271=1),(P3271-1)/(K3271-1)*K3271-(P3271-1)/(K3271-1),IF(P3271&lt;1,0,-(P3271-1)/(K3271-1)))</f>
        <v>0</v>
      </c>
      <c r="AL3271" s="17">
        <f>IF(AND(Q3271&gt;1,E3271=0),(Q3271-1)/(L3271-1)*L3271-(Q3271-1)/(L3271-1),IF(Q3271&lt;1,0,-(Q3271-1)/(L3271-1)))</f>
        <v>0</v>
      </c>
      <c r="AM3271" s="17">
        <f>IF(P3271&gt;1,(P3271-1)/(K3271-1),0)+IF(Q3271&gt;1,(Q3271-1)/(L3271-1),0)</f>
        <v>0</v>
      </c>
      <c r="AN3271" s="17">
        <f>AN3270+AM3271</f>
        <v>47.303049283661466</v>
      </c>
      <c r="AO3271" s="17">
        <f>AO3270+SUM(AK3271:AL3271)</f>
        <v>-3.4910367337369661</v>
      </c>
      <c r="AP3271" s="19">
        <f t="shared" si="570"/>
        <v>-7.3801515686701721E-2</v>
      </c>
      <c r="AR3271" s="20">
        <f t="shared" si="571"/>
        <v>0</v>
      </c>
      <c r="AV3271" s="21"/>
      <c r="AW3271" s="21"/>
      <c r="AX3271" s="21"/>
      <c r="AY3271" s="21"/>
    </row>
    <row r="3272" spans="1:51" s="5" customFormat="1" hidden="1" outlineLevel="1" x14ac:dyDescent="0.2">
      <c r="A3272" s="33"/>
      <c r="D3272" s="5">
        <v>13215</v>
      </c>
      <c r="E3272" s="5">
        <v>1</v>
      </c>
      <c r="G3272" s="6">
        <f>IF(AND(H3272&gt;0.5,E3272=1),1,0)+IF(AND(H3272&lt;0.5,E3272=0),1,0)</f>
        <v>0</v>
      </c>
      <c r="H3272" s="7">
        <v>0.35453354667757903</v>
      </c>
      <c r="I3272" s="7">
        <f t="shared" si="562"/>
        <v>0.64546645332242103</v>
      </c>
      <c r="K3272" s="8">
        <v>2.25</v>
      </c>
      <c r="L3272" s="8">
        <v>1.78999996185303</v>
      </c>
      <c r="M3272" s="9">
        <f t="shared" si="563"/>
        <v>0.44444444444444442</v>
      </c>
      <c r="N3272" s="9">
        <f t="shared" si="564"/>
        <v>0.55865922978276916</v>
      </c>
      <c r="P3272" s="10">
        <f t="shared" si="565"/>
        <v>0</v>
      </c>
      <c r="Q3272" s="10">
        <f t="shared" si="566"/>
        <v>1.1553849268245442</v>
      </c>
      <c r="S3272" s="11">
        <f>IF(AND(P3272&gt;1,E3272=1),K3272-1,IF(P3272&lt;1,0,-1))</f>
        <v>0</v>
      </c>
      <c r="T3272" s="11">
        <f>IF(AND(Q3272&gt;1,E3272=0),L3272-1,IF(Q3272&lt;1,0,-1))</f>
        <v>-1</v>
      </c>
      <c r="U3272" s="11">
        <f t="shared" si="561"/>
        <v>1</v>
      </c>
      <c r="V3272" s="11">
        <f>V3271+U3272</f>
        <v>246</v>
      </c>
      <c r="W3272" s="11">
        <f>W3271+SUM(S3272:T3272)</f>
        <v>-23.830000996589675</v>
      </c>
      <c r="X3272" s="12">
        <f t="shared" si="567"/>
        <v>-9.6869922750364532E-2</v>
      </c>
      <c r="Y3272" s="13">
        <f>IF(AND(P3272&gt;1,E3272=1),1/K3272*K3272-1/K3272,IF(P3272&lt;1,0,-1/K3272))</f>
        <v>0</v>
      </c>
      <c r="Z3272" s="13">
        <f>IF(AND(Q3272&gt;1,E3272=0),1/L3272*L3272-1/L3272,IF(Q3272&lt;1,0,-1/L3272))</f>
        <v>-0.55865922978276916</v>
      </c>
      <c r="AA3272" s="13">
        <f>IF(P3272&gt;1,1/K3272)+IF(Q3272&gt;1,1/L3272)</f>
        <v>0.55865922978276916</v>
      </c>
      <c r="AB3272" s="13">
        <f>AB3271+AA3272</f>
        <v>106.95292946105289</v>
      </c>
      <c r="AC3272" s="13">
        <f>AC3271+SUM(Y3272:Z3272)</f>
        <v>-1.9529294610529369</v>
      </c>
      <c r="AD3272" s="14">
        <f t="shared" si="568"/>
        <v>-1.8259709863899517E-2</v>
      </c>
      <c r="AE3272" s="15">
        <f>IF(AND(P3272&gt;1,E3272=1),1/(2*K3272*(1-H3272))*K3272-1/(2*K3272*(1-H3272)),IF(P3272&lt;1,0,-1/(2*K3272*(1-H3272))))</f>
        <v>0</v>
      </c>
      <c r="AF3272" s="15">
        <f>IF(AND(Q3272&gt;1,E3272=0),1/(2*L3272*(1-I3272))*L3272-1/(2*L3272*(1-I3272)),IF(Q3272&lt;1,0,-1/(2*L3272*(1-I3272))))</f>
        <v>-0.78787922189324844</v>
      </c>
      <c r="AG3272" s="15">
        <f>IF(P3272&gt;1,1/(2*K3272*(1-H3272)),0)+IF(Q3272&gt;1,1/(2*L3272*(1-I3272)),0)</f>
        <v>0.78787922189324844</v>
      </c>
      <c r="AH3272" s="15">
        <f>AH3271+AG3272</f>
        <v>137.56086859041199</v>
      </c>
      <c r="AI3272" s="15">
        <f>AI3271+SUM(AE3272:AF3272)</f>
        <v>1.6995834757149888</v>
      </c>
      <c r="AJ3272" s="16">
        <f t="shared" si="569"/>
        <v>1.235513771562104E-2</v>
      </c>
      <c r="AK3272" s="17">
        <f>IF(AND(P3272&gt;1,E3272=1),(P3272-1)/(K3272-1)*K3272-(P3272-1)/(K3272-1),IF(P3272&lt;1,0,-(P3272-1)/(K3272-1)))</f>
        <v>0</v>
      </c>
      <c r="AL3272" s="17">
        <f>IF(AND(Q3272&gt;1,E3272=0),(Q3272-1)/(L3272-1)*L3272-(Q3272-1)/(L3272-1),IF(Q3272&lt;1,0,-(Q3272-1)/(L3272-1)))</f>
        <v>-0.19668979028818193</v>
      </c>
      <c r="AM3272" s="17">
        <f>IF(P3272&gt;1,(P3272-1)/(K3272-1),0)+IF(Q3272&gt;1,(Q3272-1)/(L3272-1),0)</f>
        <v>0.19668979028818193</v>
      </c>
      <c r="AN3272" s="17">
        <f>AN3271+AM3272</f>
        <v>47.499739073949648</v>
      </c>
      <c r="AO3272" s="17">
        <f>AO3271+SUM(AK3272:AL3272)</f>
        <v>-3.6877265240251482</v>
      </c>
      <c r="AP3272" s="19">
        <f t="shared" si="570"/>
        <v>-7.7636774346990331E-2</v>
      </c>
      <c r="AR3272" s="20">
        <f t="shared" si="571"/>
        <v>1</v>
      </c>
      <c r="AV3272" s="21"/>
      <c r="AW3272" s="21"/>
      <c r="AX3272" s="21"/>
      <c r="AY3272" s="21"/>
    </row>
    <row r="3273" spans="1:51" s="5" customFormat="1" hidden="1" outlineLevel="1" x14ac:dyDescent="0.2">
      <c r="A3273" s="33"/>
      <c r="D3273" s="5">
        <v>13216</v>
      </c>
      <c r="E3273" s="5">
        <v>1</v>
      </c>
      <c r="G3273" s="6">
        <f>IF(AND(H3273&gt;0.5,E3273=1),1,0)+IF(AND(H3273&lt;0.5,E3273=0),1,0)</f>
        <v>1</v>
      </c>
      <c r="H3273" s="7">
        <v>0.752080337164588</v>
      </c>
      <c r="I3273" s="7">
        <f t="shared" si="562"/>
        <v>0.247919662835412</v>
      </c>
      <c r="K3273" s="8">
        <v>1.08000004291534</v>
      </c>
      <c r="L3273" s="8">
        <v>9.6499996185302699</v>
      </c>
      <c r="M3273" s="9">
        <f t="shared" si="563"/>
        <v>0.92592588913294038</v>
      </c>
      <c r="N3273" s="9">
        <f t="shared" si="564"/>
        <v>0.10362694710161073</v>
      </c>
      <c r="P3273" s="10">
        <f t="shared" si="565"/>
        <v>0</v>
      </c>
      <c r="Q3273" s="10">
        <f t="shared" si="566"/>
        <v>0</v>
      </c>
      <c r="S3273" s="11">
        <f>IF(AND(P3273&gt;1,E3273=1),K3273-1,IF(P3273&lt;1,0,-1))</f>
        <v>0</v>
      </c>
      <c r="T3273" s="11">
        <f>IF(AND(Q3273&gt;1,E3273=0),L3273-1,IF(Q3273&lt;1,0,-1))</f>
        <v>0</v>
      </c>
      <c r="U3273" s="11">
        <f t="shared" si="561"/>
        <v>0</v>
      </c>
      <c r="V3273" s="11">
        <f>V3272+U3273</f>
        <v>246</v>
      </c>
      <c r="W3273" s="11">
        <f>W3272+SUM(S3273:T3273)</f>
        <v>-23.830000996589675</v>
      </c>
      <c r="X3273" s="12">
        <f t="shared" si="567"/>
        <v>-9.6869922750364532E-2</v>
      </c>
      <c r="Y3273" s="13">
        <f>IF(AND(P3273&gt;1,E3273=1),1/K3273*K3273-1/K3273,IF(P3273&lt;1,0,-1/K3273))</f>
        <v>0</v>
      </c>
      <c r="Z3273" s="13">
        <f>IF(AND(Q3273&gt;1,E3273=0),1/L3273*L3273-1/L3273,IF(Q3273&lt;1,0,-1/L3273))</f>
        <v>0</v>
      </c>
      <c r="AA3273" s="13">
        <f>IF(P3273&gt;1,1/K3273)+IF(Q3273&gt;1,1/L3273)</f>
        <v>0</v>
      </c>
      <c r="AB3273" s="13">
        <f>AB3272+AA3273</f>
        <v>106.95292946105289</v>
      </c>
      <c r="AC3273" s="13">
        <f>AC3272+SUM(Y3273:Z3273)</f>
        <v>-1.9529294610529369</v>
      </c>
      <c r="AD3273" s="14">
        <f t="shared" si="568"/>
        <v>-1.8259709863899517E-2</v>
      </c>
      <c r="AE3273" s="15">
        <f>IF(AND(P3273&gt;1,E3273=1),1/(2*K3273*(1-H3273))*K3273-1/(2*K3273*(1-H3273)),IF(P3273&lt;1,0,-1/(2*K3273*(1-H3273))))</f>
        <v>0</v>
      </c>
      <c r="AF3273" s="15">
        <f>IF(AND(Q3273&gt;1,E3273=0),1/(2*L3273*(1-I3273))*L3273-1/(2*L3273*(1-I3273)),IF(Q3273&lt;1,0,-1/(2*L3273*(1-I3273))))</f>
        <v>0</v>
      </c>
      <c r="AG3273" s="15">
        <f>IF(P3273&gt;1,1/(2*K3273*(1-H3273)),0)+IF(Q3273&gt;1,1/(2*L3273*(1-I3273)),0)</f>
        <v>0</v>
      </c>
      <c r="AH3273" s="15">
        <f>AH3272+AG3273</f>
        <v>137.56086859041199</v>
      </c>
      <c r="AI3273" s="15">
        <f>AI3272+SUM(AE3273:AF3273)</f>
        <v>1.6995834757149888</v>
      </c>
      <c r="AJ3273" s="16">
        <f t="shared" si="569"/>
        <v>1.235513771562104E-2</v>
      </c>
      <c r="AK3273" s="17">
        <f>IF(AND(P3273&gt;1,E3273=1),(P3273-1)/(K3273-1)*K3273-(P3273-1)/(K3273-1),IF(P3273&lt;1,0,-(P3273-1)/(K3273-1)))</f>
        <v>0</v>
      </c>
      <c r="AL3273" s="17">
        <f>IF(AND(Q3273&gt;1,E3273=0),(Q3273-1)/(L3273-1)*L3273-(Q3273-1)/(L3273-1),IF(Q3273&lt;1,0,-(Q3273-1)/(L3273-1)))</f>
        <v>0</v>
      </c>
      <c r="AM3273" s="17">
        <f>IF(P3273&gt;1,(P3273-1)/(K3273-1),0)+IF(Q3273&gt;1,(Q3273-1)/(L3273-1),0)</f>
        <v>0</v>
      </c>
      <c r="AN3273" s="17">
        <f>AN3272+AM3273</f>
        <v>47.499739073949648</v>
      </c>
      <c r="AO3273" s="17">
        <f>AO3272+SUM(AK3273:AL3273)</f>
        <v>-3.6877265240251482</v>
      </c>
      <c r="AP3273" s="19">
        <f t="shared" si="570"/>
        <v>-7.7636774346990331E-2</v>
      </c>
      <c r="AR3273" s="20">
        <f t="shared" si="571"/>
        <v>0</v>
      </c>
      <c r="AV3273" s="21"/>
      <c r="AW3273" s="21"/>
      <c r="AX3273" s="21"/>
      <c r="AY3273" s="21"/>
    </row>
    <row r="3274" spans="1:51" s="5" customFormat="1" hidden="1" outlineLevel="1" x14ac:dyDescent="0.2">
      <c r="A3274" s="33"/>
      <c r="D3274" s="5">
        <v>13217</v>
      </c>
      <c r="E3274" s="5">
        <v>0</v>
      </c>
      <c r="G3274" s="6">
        <f>IF(AND(H3274&gt;0.5,E3274=1),1,0)+IF(AND(H3274&lt;0.5,E3274=0),1,0)</f>
        <v>0</v>
      </c>
      <c r="H3274" s="7">
        <v>0.674262733362887</v>
      </c>
      <c r="I3274" s="7">
        <f t="shared" si="562"/>
        <v>0.325737266637113</v>
      </c>
      <c r="K3274" s="8">
        <v>1.6900000572204601</v>
      </c>
      <c r="L3274" s="8">
        <v>2.3800001144409202</v>
      </c>
      <c r="M3274" s="9">
        <f t="shared" si="563"/>
        <v>0.591715956296888</v>
      </c>
      <c r="N3274" s="9">
        <f t="shared" si="564"/>
        <v>0.42016804702335381</v>
      </c>
      <c r="P3274" s="10">
        <f t="shared" si="565"/>
        <v>0</v>
      </c>
      <c r="Q3274" s="10">
        <f t="shared" si="566"/>
        <v>0</v>
      </c>
      <c r="S3274" s="11">
        <f>IF(AND(P3274&gt;1,E3274=1),K3274-1,IF(P3274&lt;1,0,-1))</f>
        <v>0</v>
      </c>
      <c r="T3274" s="11">
        <f>IF(AND(Q3274&gt;1,E3274=0),L3274-1,IF(Q3274&lt;1,0,-1))</f>
        <v>0</v>
      </c>
      <c r="U3274" s="11">
        <f t="shared" si="561"/>
        <v>0</v>
      </c>
      <c r="V3274" s="11">
        <f>V3273+U3274</f>
        <v>246</v>
      </c>
      <c r="W3274" s="11">
        <f>W3273+SUM(S3274:T3274)</f>
        <v>-23.830000996589675</v>
      </c>
      <c r="X3274" s="12">
        <f t="shared" si="567"/>
        <v>-9.6869922750364532E-2</v>
      </c>
      <c r="Y3274" s="13">
        <f>IF(AND(P3274&gt;1,E3274=1),1/K3274*K3274-1/K3274,IF(P3274&lt;1,0,-1/K3274))</f>
        <v>0</v>
      </c>
      <c r="Z3274" s="13">
        <f>IF(AND(Q3274&gt;1,E3274=0),1/L3274*L3274-1/L3274,IF(Q3274&lt;1,0,-1/L3274))</f>
        <v>0</v>
      </c>
      <c r="AA3274" s="13">
        <f>IF(P3274&gt;1,1/K3274)+IF(Q3274&gt;1,1/L3274)</f>
        <v>0</v>
      </c>
      <c r="AB3274" s="13">
        <f>AB3273+AA3274</f>
        <v>106.95292946105289</v>
      </c>
      <c r="AC3274" s="13">
        <f>AC3273+SUM(Y3274:Z3274)</f>
        <v>-1.9529294610529369</v>
      </c>
      <c r="AD3274" s="14">
        <f t="shared" si="568"/>
        <v>-1.8259709863899517E-2</v>
      </c>
      <c r="AE3274" s="15">
        <f>IF(AND(P3274&gt;1,E3274=1),1/(2*K3274*(1-H3274))*K3274-1/(2*K3274*(1-H3274)),IF(P3274&lt;1,0,-1/(2*K3274*(1-H3274))))</f>
        <v>0</v>
      </c>
      <c r="AF3274" s="15">
        <f>IF(AND(Q3274&gt;1,E3274=0),1/(2*L3274*(1-I3274))*L3274-1/(2*L3274*(1-I3274)),IF(Q3274&lt;1,0,-1/(2*L3274*(1-I3274))))</f>
        <v>0</v>
      </c>
      <c r="AG3274" s="15">
        <f>IF(P3274&gt;1,1/(2*K3274*(1-H3274)),0)+IF(Q3274&gt;1,1/(2*L3274*(1-I3274)),0)</f>
        <v>0</v>
      </c>
      <c r="AH3274" s="15">
        <f>AH3273+AG3274</f>
        <v>137.56086859041199</v>
      </c>
      <c r="AI3274" s="15">
        <f>AI3273+SUM(AE3274:AF3274)</f>
        <v>1.6995834757149888</v>
      </c>
      <c r="AJ3274" s="16">
        <f t="shared" si="569"/>
        <v>1.235513771562104E-2</v>
      </c>
      <c r="AK3274" s="17">
        <f>IF(AND(P3274&gt;1,E3274=1),(P3274-1)/(K3274-1)*K3274-(P3274-1)/(K3274-1),IF(P3274&lt;1,0,-(P3274-1)/(K3274-1)))</f>
        <v>0</v>
      </c>
      <c r="AL3274" s="17">
        <f>IF(AND(Q3274&gt;1,E3274=0),(Q3274-1)/(L3274-1)*L3274-(Q3274-1)/(L3274-1),IF(Q3274&lt;1,0,-(Q3274-1)/(L3274-1)))</f>
        <v>0</v>
      </c>
      <c r="AM3274" s="17">
        <f>IF(P3274&gt;1,(P3274-1)/(K3274-1),0)+IF(Q3274&gt;1,(Q3274-1)/(L3274-1),0)</f>
        <v>0</v>
      </c>
      <c r="AN3274" s="17">
        <f>AN3273+AM3274</f>
        <v>47.499739073949648</v>
      </c>
      <c r="AO3274" s="17">
        <f>AO3273+SUM(AK3274:AL3274)</f>
        <v>-3.6877265240251482</v>
      </c>
      <c r="AP3274" s="19">
        <f t="shared" si="570"/>
        <v>-7.7636774346990331E-2</v>
      </c>
      <c r="AR3274" s="20">
        <f t="shared" si="571"/>
        <v>0</v>
      </c>
      <c r="AV3274" s="21"/>
      <c r="AW3274" s="21"/>
      <c r="AX3274" s="21"/>
      <c r="AY3274" s="21"/>
    </row>
    <row r="3275" spans="1:51" s="5" customFormat="1" hidden="1" outlineLevel="1" x14ac:dyDescent="0.2">
      <c r="A3275" s="33"/>
      <c r="D3275" s="5">
        <v>13219</v>
      </c>
      <c r="E3275" s="5">
        <v>0</v>
      </c>
      <c r="G3275" s="6">
        <f>IF(AND(H3275&gt;0.5,E3275=1),1,0)+IF(AND(H3275&lt;0.5,E3275=0),1,0)</f>
        <v>1</v>
      </c>
      <c r="H3275" s="7">
        <v>0.30669518311286398</v>
      </c>
      <c r="I3275" s="7">
        <f t="shared" si="562"/>
        <v>0.69330481688713608</v>
      </c>
      <c r="K3275" s="8">
        <v>2.6600000858306898</v>
      </c>
      <c r="L3275" s="8">
        <v>1.53999996185303</v>
      </c>
      <c r="M3275" s="9">
        <f t="shared" si="563"/>
        <v>0.37593983749354304</v>
      </c>
      <c r="N3275" s="9">
        <f t="shared" si="564"/>
        <v>0.64935066543555864</v>
      </c>
      <c r="P3275" s="10">
        <f t="shared" si="565"/>
        <v>0</v>
      </c>
      <c r="Q3275" s="10">
        <f t="shared" si="566"/>
        <v>0</v>
      </c>
      <c r="S3275" s="11">
        <f>IF(AND(P3275&gt;1,E3275=1),K3275-1,IF(P3275&lt;1,0,-1))</f>
        <v>0</v>
      </c>
      <c r="T3275" s="11">
        <f>IF(AND(Q3275&gt;1,E3275=0),L3275-1,IF(Q3275&lt;1,0,-1))</f>
        <v>0</v>
      </c>
      <c r="U3275" s="11">
        <f t="shared" si="561"/>
        <v>0</v>
      </c>
      <c r="V3275" s="11">
        <f>V3274+U3275</f>
        <v>246</v>
      </c>
      <c r="W3275" s="11">
        <f>W3274+SUM(S3275:T3275)</f>
        <v>-23.830000996589675</v>
      </c>
      <c r="X3275" s="12">
        <f t="shared" si="567"/>
        <v>-9.6869922750364532E-2</v>
      </c>
      <c r="Y3275" s="13">
        <f>IF(AND(P3275&gt;1,E3275=1),1/K3275*K3275-1/K3275,IF(P3275&lt;1,0,-1/K3275))</f>
        <v>0</v>
      </c>
      <c r="Z3275" s="13">
        <f>IF(AND(Q3275&gt;1,E3275=0),1/L3275*L3275-1/L3275,IF(Q3275&lt;1,0,-1/L3275))</f>
        <v>0</v>
      </c>
      <c r="AA3275" s="13">
        <f>IF(P3275&gt;1,1/K3275)+IF(Q3275&gt;1,1/L3275)</f>
        <v>0</v>
      </c>
      <c r="AB3275" s="13">
        <f>AB3274+AA3275</f>
        <v>106.95292946105289</v>
      </c>
      <c r="AC3275" s="13">
        <f>AC3274+SUM(Y3275:Z3275)</f>
        <v>-1.9529294610529369</v>
      </c>
      <c r="AD3275" s="14">
        <f t="shared" si="568"/>
        <v>-1.8259709863899517E-2</v>
      </c>
      <c r="AE3275" s="15">
        <f>IF(AND(P3275&gt;1,E3275=1),1/(2*K3275*(1-H3275))*K3275-1/(2*K3275*(1-H3275)),IF(P3275&lt;1,0,-1/(2*K3275*(1-H3275))))</f>
        <v>0</v>
      </c>
      <c r="AF3275" s="15">
        <f>IF(AND(Q3275&gt;1,E3275=0),1/(2*L3275*(1-I3275))*L3275-1/(2*L3275*(1-I3275)),IF(Q3275&lt;1,0,-1/(2*L3275*(1-I3275))))</f>
        <v>0</v>
      </c>
      <c r="AG3275" s="15">
        <f>IF(P3275&gt;1,1/(2*K3275*(1-H3275)),0)+IF(Q3275&gt;1,1/(2*L3275*(1-I3275)),0)</f>
        <v>0</v>
      </c>
      <c r="AH3275" s="15">
        <f>AH3274+AG3275</f>
        <v>137.56086859041199</v>
      </c>
      <c r="AI3275" s="15">
        <f>AI3274+SUM(AE3275:AF3275)</f>
        <v>1.6995834757149888</v>
      </c>
      <c r="AJ3275" s="16">
        <f t="shared" si="569"/>
        <v>1.235513771562104E-2</v>
      </c>
      <c r="AK3275" s="17">
        <f>IF(AND(P3275&gt;1,E3275=1),(P3275-1)/(K3275-1)*K3275-(P3275-1)/(K3275-1),IF(P3275&lt;1,0,-(P3275-1)/(K3275-1)))</f>
        <v>0</v>
      </c>
      <c r="AL3275" s="17">
        <f>IF(AND(Q3275&gt;1,E3275=0),(Q3275-1)/(L3275-1)*L3275-(Q3275-1)/(L3275-1),IF(Q3275&lt;1,0,-(Q3275-1)/(L3275-1)))</f>
        <v>0</v>
      </c>
      <c r="AM3275" s="17">
        <f>IF(P3275&gt;1,(P3275-1)/(K3275-1),0)+IF(Q3275&gt;1,(Q3275-1)/(L3275-1),0)</f>
        <v>0</v>
      </c>
      <c r="AN3275" s="17">
        <f>AN3274+AM3275</f>
        <v>47.499739073949648</v>
      </c>
      <c r="AO3275" s="17">
        <f>AO3274+SUM(AK3275:AL3275)</f>
        <v>-3.6877265240251482</v>
      </c>
      <c r="AP3275" s="19">
        <f t="shared" si="570"/>
        <v>-7.7636774346990331E-2</v>
      </c>
      <c r="AR3275" s="20">
        <f t="shared" si="571"/>
        <v>0</v>
      </c>
      <c r="AV3275" s="21"/>
      <c r="AW3275" s="21"/>
      <c r="AX3275" s="21"/>
      <c r="AY3275" s="21"/>
    </row>
    <row r="3276" spans="1:51" s="5" customFormat="1" hidden="1" outlineLevel="1" x14ac:dyDescent="0.2">
      <c r="A3276" s="33"/>
      <c r="D3276" s="5">
        <v>13220</v>
      </c>
      <c r="E3276" s="5">
        <v>0</v>
      </c>
      <c r="G3276" s="6">
        <f>IF(AND(H3276&gt;0.5,E3276=1),1,0)+IF(AND(H3276&lt;0.5,E3276=0),1,0)</f>
        <v>1</v>
      </c>
      <c r="H3276" s="7">
        <v>0.361116001055999</v>
      </c>
      <c r="I3276" s="7">
        <f t="shared" si="562"/>
        <v>0.63888399894400094</v>
      </c>
      <c r="K3276" s="8">
        <v>2.2999999523162802</v>
      </c>
      <c r="L3276" s="8">
        <v>1.7200000286102299</v>
      </c>
      <c r="M3276" s="9">
        <f t="shared" si="563"/>
        <v>0.43478261770958804</v>
      </c>
      <c r="N3276" s="9">
        <f t="shared" si="564"/>
        <v>0.58139533916636377</v>
      </c>
      <c r="P3276" s="10">
        <f t="shared" si="565"/>
        <v>0</v>
      </c>
      <c r="Q3276" s="10">
        <f t="shared" si="566"/>
        <v>0</v>
      </c>
      <c r="S3276" s="11">
        <f>IF(AND(P3276&gt;1,E3276=1),K3276-1,IF(P3276&lt;1,0,-1))</f>
        <v>0</v>
      </c>
      <c r="T3276" s="11">
        <f>IF(AND(Q3276&gt;1,E3276=0),L3276-1,IF(Q3276&lt;1,0,-1))</f>
        <v>0</v>
      </c>
      <c r="U3276" s="11">
        <f t="shared" si="561"/>
        <v>0</v>
      </c>
      <c r="V3276" s="11">
        <f>V3275+U3276</f>
        <v>246</v>
      </c>
      <c r="W3276" s="11">
        <f>W3275+SUM(S3276:T3276)</f>
        <v>-23.830000996589675</v>
      </c>
      <c r="X3276" s="12">
        <f t="shared" si="567"/>
        <v>-9.6869922750364532E-2</v>
      </c>
      <c r="Y3276" s="13">
        <f>IF(AND(P3276&gt;1,E3276=1),1/K3276*K3276-1/K3276,IF(P3276&lt;1,0,-1/K3276))</f>
        <v>0</v>
      </c>
      <c r="Z3276" s="13">
        <f>IF(AND(Q3276&gt;1,E3276=0),1/L3276*L3276-1/L3276,IF(Q3276&lt;1,0,-1/L3276))</f>
        <v>0</v>
      </c>
      <c r="AA3276" s="13">
        <f>IF(P3276&gt;1,1/K3276)+IF(Q3276&gt;1,1/L3276)</f>
        <v>0</v>
      </c>
      <c r="AB3276" s="13">
        <f>AB3275+AA3276</f>
        <v>106.95292946105289</v>
      </c>
      <c r="AC3276" s="13">
        <f>AC3275+SUM(Y3276:Z3276)</f>
        <v>-1.9529294610529369</v>
      </c>
      <c r="AD3276" s="14">
        <f t="shared" si="568"/>
        <v>-1.8259709863899517E-2</v>
      </c>
      <c r="AE3276" s="15">
        <f>IF(AND(P3276&gt;1,E3276=1),1/(2*K3276*(1-H3276))*K3276-1/(2*K3276*(1-H3276)),IF(P3276&lt;1,0,-1/(2*K3276*(1-H3276))))</f>
        <v>0</v>
      </c>
      <c r="AF3276" s="15">
        <f>IF(AND(Q3276&gt;1,E3276=0),1/(2*L3276*(1-I3276))*L3276-1/(2*L3276*(1-I3276)),IF(Q3276&lt;1,0,-1/(2*L3276*(1-I3276))))</f>
        <v>0</v>
      </c>
      <c r="AG3276" s="15">
        <f>IF(P3276&gt;1,1/(2*K3276*(1-H3276)),0)+IF(Q3276&gt;1,1/(2*L3276*(1-I3276)),0)</f>
        <v>0</v>
      </c>
      <c r="AH3276" s="15">
        <f>AH3275+AG3276</f>
        <v>137.56086859041199</v>
      </c>
      <c r="AI3276" s="15">
        <f>AI3275+SUM(AE3276:AF3276)</f>
        <v>1.6995834757149888</v>
      </c>
      <c r="AJ3276" s="16">
        <f t="shared" si="569"/>
        <v>1.235513771562104E-2</v>
      </c>
      <c r="AK3276" s="17">
        <f>IF(AND(P3276&gt;1,E3276=1),(P3276-1)/(K3276-1)*K3276-(P3276-1)/(K3276-1),IF(P3276&lt;1,0,-(P3276-1)/(K3276-1)))</f>
        <v>0</v>
      </c>
      <c r="AL3276" s="17">
        <f>IF(AND(Q3276&gt;1,E3276=0),(Q3276-1)/(L3276-1)*L3276-(Q3276-1)/(L3276-1),IF(Q3276&lt;1,0,-(Q3276-1)/(L3276-1)))</f>
        <v>0</v>
      </c>
      <c r="AM3276" s="17">
        <f>IF(P3276&gt;1,(P3276-1)/(K3276-1),0)+IF(Q3276&gt;1,(Q3276-1)/(L3276-1),0)</f>
        <v>0</v>
      </c>
      <c r="AN3276" s="17">
        <f>AN3275+AM3276</f>
        <v>47.499739073949648</v>
      </c>
      <c r="AO3276" s="17">
        <f>AO3275+SUM(AK3276:AL3276)</f>
        <v>-3.6877265240251482</v>
      </c>
      <c r="AP3276" s="19">
        <f t="shared" si="570"/>
        <v>-7.7636774346990331E-2</v>
      </c>
      <c r="AR3276" s="20">
        <f t="shared" si="571"/>
        <v>0</v>
      </c>
      <c r="AV3276" s="21"/>
      <c r="AW3276" s="21"/>
      <c r="AX3276" s="21"/>
      <c r="AY3276" s="21"/>
    </row>
    <row r="3277" spans="1:51" s="5" customFormat="1" hidden="1" outlineLevel="1" x14ac:dyDescent="0.2">
      <c r="A3277" s="33"/>
      <c r="D3277" s="5">
        <v>13221</v>
      </c>
      <c r="E3277" s="5">
        <v>1</v>
      </c>
      <c r="G3277" s="6">
        <f>IF(AND(H3277&gt;0.5,E3277=1),1,0)+IF(AND(H3277&lt;0.5,E3277=0),1,0)</f>
        <v>1</v>
      </c>
      <c r="H3277" s="7">
        <v>0.752080337164588</v>
      </c>
      <c r="I3277" s="7">
        <f t="shared" si="562"/>
        <v>0.247919662835412</v>
      </c>
      <c r="K3277" s="8">
        <v>1.2699999809265099</v>
      </c>
      <c r="L3277" s="8">
        <v>4.1799998283386204</v>
      </c>
      <c r="M3277" s="9">
        <f t="shared" si="563"/>
        <v>0.78740158662873727</v>
      </c>
      <c r="N3277" s="9">
        <f t="shared" si="564"/>
        <v>0.23923445958548262</v>
      </c>
      <c r="P3277" s="10">
        <f t="shared" si="565"/>
        <v>0</v>
      </c>
      <c r="Q3277" s="10">
        <f t="shared" si="566"/>
        <v>0</v>
      </c>
      <c r="S3277" s="11">
        <f>IF(AND(P3277&gt;1,E3277=1),K3277-1,IF(P3277&lt;1,0,-1))</f>
        <v>0</v>
      </c>
      <c r="T3277" s="11">
        <f>IF(AND(Q3277&gt;1,E3277=0),L3277-1,IF(Q3277&lt;1,0,-1))</f>
        <v>0</v>
      </c>
      <c r="U3277" s="11">
        <f t="shared" si="561"/>
        <v>0</v>
      </c>
      <c r="V3277" s="11">
        <f>V3276+U3277</f>
        <v>246</v>
      </c>
      <c r="W3277" s="11">
        <f>W3276+SUM(S3277:T3277)</f>
        <v>-23.830000996589675</v>
      </c>
      <c r="X3277" s="12">
        <f t="shared" si="567"/>
        <v>-9.6869922750364532E-2</v>
      </c>
      <c r="Y3277" s="13">
        <f>IF(AND(P3277&gt;1,E3277=1),1/K3277*K3277-1/K3277,IF(P3277&lt;1,0,-1/K3277))</f>
        <v>0</v>
      </c>
      <c r="Z3277" s="13">
        <f>IF(AND(Q3277&gt;1,E3277=0),1/L3277*L3277-1/L3277,IF(Q3277&lt;1,0,-1/L3277))</f>
        <v>0</v>
      </c>
      <c r="AA3277" s="13">
        <f>IF(P3277&gt;1,1/K3277)+IF(Q3277&gt;1,1/L3277)</f>
        <v>0</v>
      </c>
      <c r="AB3277" s="13">
        <f>AB3276+AA3277</f>
        <v>106.95292946105289</v>
      </c>
      <c r="AC3277" s="13">
        <f>AC3276+SUM(Y3277:Z3277)</f>
        <v>-1.9529294610529369</v>
      </c>
      <c r="AD3277" s="14">
        <f t="shared" si="568"/>
        <v>-1.8259709863899517E-2</v>
      </c>
      <c r="AE3277" s="15">
        <f>IF(AND(P3277&gt;1,E3277=1),1/(2*K3277*(1-H3277))*K3277-1/(2*K3277*(1-H3277)),IF(P3277&lt;1,0,-1/(2*K3277*(1-H3277))))</f>
        <v>0</v>
      </c>
      <c r="AF3277" s="15">
        <f>IF(AND(Q3277&gt;1,E3277=0),1/(2*L3277*(1-I3277))*L3277-1/(2*L3277*(1-I3277)),IF(Q3277&lt;1,0,-1/(2*L3277*(1-I3277))))</f>
        <v>0</v>
      </c>
      <c r="AG3277" s="15">
        <f>IF(P3277&gt;1,1/(2*K3277*(1-H3277)),0)+IF(Q3277&gt;1,1/(2*L3277*(1-I3277)),0)</f>
        <v>0</v>
      </c>
      <c r="AH3277" s="15">
        <f>AH3276+AG3277</f>
        <v>137.56086859041199</v>
      </c>
      <c r="AI3277" s="15">
        <f>AI3276+SUM(AE3277:AF3277)</f>
        <v>1.6995834757149888</v>
      </c>
      <c r="AJ3277" s="16">
        <f t="shared" si="569"/>
        <v>1.235513771562104E-2</v>
      </c>
      <c r="AK3277" s="17">
        <f>IF(AND(P3277&gt;1,E3277=1),(P3277-1)/(K3277-1)*K3277-(P3277-1)/(K3277-1),IF(P3277&lt;1,0,-(P3277-1)/(K3277-1)))</f>
        <v>0</v>
      </c>
      <c r="AL3277" s="17">
        <f>IF(AND(Q3277&gt;1,E3277=0),(Q3277-1)/(L3277-1)*L3277-(Q3277-1)/(L3277-1),IF(Q3277&lt;1,0,-(Q3277-1)/(L3277-1)))</f>
        <v>0</v>
      </c>
      <c r="AM3277" s="17">
        <f>IF(P3277&gt;1,(P3277-1)/(K3277-1),0)+IF(Q3277&gt;1,(Q3277-1)/(L3277-1),0)</f>
        <v>0</v>
      </c>
      <c r="AN3277" s="17">
        <f>AN3276+AM3277</f>
        <v>47.499739073949648</v>
      </c>
      <c r="AO3277" s="17">
        <f>AO3276+SUM(AK3277:AL3277)</f>
        <v>-3.6877265240251482</v>
      </c>
      <c r="AP3277" s="19">
        <f t="shared" si="570"/>
        <v>-7.7636774346990331E-2</v>
      </c>
      <c r="AR3277" s="20">
        <f t="shared" si="571"/>
        <v>0</v>
      </c>
      <c r="AV3277" s="21"/>
      <c r="AW3277" s="21"/>
      <c r="AX3277" s="21"/>
      <c r="AY3277" s="21"/>
    </row>
    <row r="3278" spans="1:51" s="5" customFormat="1" hidden="1" outlineLevel="1" x14ac:dyDescent="0.2">
      <c r="A3278" s="33"/>
      <c r="D3278" s="5">
        <v>13222</v>
      </c>
      <c r="E3278" s="5">
        <v>0</v>
      </c>
      <c r="G3278" s="6">
        <f>IF(AND(H3278&gt;0.5,E3278=1),1,0)+IF(AND(H3278&lt;0.5,E3278=0),1,0)</f>
        <v>0</v>
      </c>
      <c r="H3278" s="7">
        <v>0.62900068865988901</v>
      </c>
      <c r="I3278" s="7">
        <f t="shared" si="562"/>
        <v>0.37099931134011099</v>
      </c>
      <c r="K3278" s="8">
        <v>1.7200000286102299</v>
      </c>
      <c r="L3278" s="8">
        <v>2.3299999237060498</v>
      </c>
      <c r="M3278" s="9">
        <f t="shared" si="563"/>
        <v>0.58139533916636377</v>
      </c>
      <c r="N3278" s="9">
        <f t="shared" si="564"/>
        <v>0.42918456340952177</v>
      </c>
      <c r="P3278" s="10">
        <f t="shared" si="565"/>
        <v>0</v>
      </c>
      <c r="Q3278" s="10">
        <f t="shared" si="566"/>
        <v>0</v>
      </c>
      <c r="S3278" s="11">
        <f>IF(AND(P3278&gt;1,E3278=1),K3278-1,IF(P3278&lt;1,0,-1))</f>
        <v>0</v>
      </c>
      <c r="T3278" s="11">
        <f>IF(AND(Q3278&gt;1,E3278=0),L3278-1,IF(Q3278&lt;1,0,-1))</f>
        <v>0</v>
      </c>
      <c r="U3278" s="11">
        <f t="shared" si="561"/>
        <v>0</v>
      </c>
      <c r="V3278" s="11">
        <f>V3277+U3278</f>
        <v>246</v>
      </c>
      <c r="W3278" s="11">
        <f>W3277+SUM(S3278:T3278)</f>
        <v>-23.830000996589675</v>
      </c>
      <c r="X3278" s="12">
        <f t="shared" si="567"/>
        <v>-9.6869922750364532E-2</v>
      </c>
      <c r="Y3278" s="13">
        <f>IF(AND(P3278&gt;1,E3278=1),1/K3278*K3278-1/K3278,IF(P3278&lt;1,0,-1/K3278))</f>
        <v>0</v>
      </c>
      <c r="Z3278" s="13">
        <f>IF(AND(Q3278&gt;1,E3278=0),1/L3278*L3278-1/L3278,IF(Q3278&lt;1,0,-1/L3278))</f>
        <v>0</v>
      </c>
      <c r="AA3278" s="13">
        <f>IF(P3278&gt;1,1/K3278)+IF(Q3278&gt;1,1/L3278)</f>
        <v>0</v>
      </c>
      <c r="AB3278" s="13">
        <f>AB3277+AA3278</f>
        <v>106.95292946105289</v>
      </c>
      <c r="AC3278" s="13">
        <f>AC3277+SUM(Y3278:Z3278)</f>
        <v>-1.9529294610529369</v>
      </c>
      <c r="AD3278" s="14">
        <f t="shared" si="568"/>
        <v>-1.8259709863899517E-2</v>
      </c>
      <c r="AE3278" s="15">
        <f>IF(AND(P3278&gt;1,E3278=1),1/(2*K3278*(1-H3278))*K3278-1/(2*K3278*(1-H3278)),IF(P3278&lt;1,0,-1/(2*K3278*(1-H3278))))</f>
        <v>0</v>
      </c>
      <c r="AF3278" s="15">
        <f>IF(AND(Q3278&gt;1,E3278=0),1/(2*L3278*(1-I3278))*L3278-1/(2*L3278*(1-I3278)),IF(Q3278&lt;1,0,-1/(2*L3278*(1-I3278))))</f>
        <v>0</v>
      </c>
      <c r="AG3278" s="15">
        <f>IF(P3278&gt;1,1/(2*K3278*(1-H3278)),0)+IF(Q3278&gt;1,1/(2*L3278*(1-I3278)),0)</f>
        <v>0</v>
      </c>
      <c r="AH3278" s="15">
        <f>AH3277+AG3278</f>
        <v>137.56086859041199</v>
      </c>
      <c r="AI3278" s="15">
        <f>AI3277+SUM(AE3278:AF3278)</f>
        <v>1.6995834757149888</v>
      </c>
      <c r="AJ3278" s="16">
        <f t="shared" si="569"/>
        <v>1.235513771562104E-2</v>
      </c>
      <c r="AK3278" s="17">
        <f>IF(AND(P3278&gt;1,E3278=1),(P3278-1)/(K3278-1)*K3278-(P3278-1)/(K3278-1),IF(P3278&lt;1,0,-(P3278-1)/(K3278-1)))</f>
        <v>0</v>
      </c>
      <c r="AL3278" s="17">
        <f>IF(AND(Q3278&gt;1,E3278=0),(Q3278-1)/(L3278-1)*L3278-(Q3278-1)/(L3278-1),IF(Q3278&lt;1,0,-(Q3278-1)/(L3278-1)))</f>
        <v>0</v>
      </c>
      <c r="AM3278" s="17">
        <f>IF(P3278&gt;1,(P3278-1)/(K3278-1),0)+IF(Q3278&gt;1,(Q3278-1)/(L3278-1),0)</f>
        <v>0</v>
      </c>
      <c r="AN3278" s="17">
        <f>AN3277+AM3278</f>
        <v>47.499739073949648</v>
      </c>
      <c r="AO3278" s="17">
        <f>AO3277+SUM(AK3278:AL3278)</f>
        <v>-3.6877265240251482</v>
      </c>
      <c r="AP3278" s="19">
        <f t="shared" si="570"/>
        <v>-7.7636774346990331E-2</v>
      </c>
      <c r="AR3278" s="20">
        <f t="shared" si="571"/>
        <v>0</v>
      </c>
      <c r="AV3278" s="21"/>
      <c r="AW3278" s="21"/>
      <c r="AX3278" s="21"/>
      <c r="AY3278" s="21"/>
    </row>
    <row r="3279" spans="1:51" s="5" customFormat="1" hidden="1" outlineLevel="1" x14ac:dyDescent="0.2">
      <c r="A3279" s="33"/>
      <c r="D3279" s="5">
        <v>13223</v>
      </c>
      <c r="E3279" s="5">
        <v>1</v>
      </c>
      <c r="G3279" s="6">
        <f>IF(AND(H3279&gt;0.5,E3279=1),1,0)+IF(AND(H3279&lt;0.5,E3279=0),1,0)</f>
        <v>1</v>
      </c>
      <c r="H3279" s="7">
        <v>0.72785371913907304</v>
      </c>
      <c r="I3279" s="7">
        <f t="shared" si="562"/>
        <v>0.27214628086092696</v>
      </c>
      <c r="K3279" s="8">
        <v>1.29999995231628</v>
      </c>
      <c r="L3279" s="8">
        <v>3.9200000762939502</v>
      </c>
      <c r="M3279" s="9">
        <f t="shared" si="563"/>
        <v>0.76923079744598921</v>
      </c>
      <c r="N3279" s="9">
        <f t="shared" si="564"/>
        <v>0.25510203585134134</v>
      </c>
      <c r="P3279" s="10">
        <f t="shared" si="565"/>
        <v>0</v>
      </c>
      <c r="Q3279" s="10">
        <f t="shared" si="566"/>
        <v>0</v>
      </c>
      <c r="S3279" s="11">
        <f>IF(AND(P3279&gt;1,E3279=1),K3279-1,IF(P3279&lt;1,0,-1))</f>
        <v>0</v>
      </c>
      <c r="T3279" s="11">
        <f>IF(AND(Q3279&gt;1,E3279=0),L3279-1,IF(Q3279&lt;1,0,-1))</f>
        <v>0</v>
      </c>
      <c r="U3279" s="11">
        <f t="shared" si="561"/>
        <v>0</v>
      </c>
      <c r="V3279" s="11">
        <f>V3278+U3279</f>
        <v>246</v>
      </c>
      <c r="W3279" s="11">
        <f>W3278+SUM(S3279:T3279)</f>
        <v>-23.830000996589675</v>
      </c>
      <c r="X3279" s="12">
        <f t="shared" si="567"/>
        <v>-9.6869922750364532E-2</v>
      </c>
      <c r="Y3279" s="13">
        <f>IF(AND(P3279&gt;1,E3279=1),1/K3279*K3279-1/K3279,IF(P3279&lt;1,0,-1/K3279))</f>
        <v>0</v>
      </c>
      <c r="Z3279" s="13">
        <f>IF(AND(Q3279&gt;1,E3279=0),1/L3279*L3279-1/L3279,IF(Q3279&lt;1,0,-1/L3279))</f>
        <v>0</v>
      </c>
      <c r="AA3279" s="13">
        <f>IF(P3279&gt;1,1/K3279)+IF(Q3279&gt;1,1/L3279)</f>
        <v>0</v>
      </c>
      <c r="AB3279" s="13">
        <f>AB3278+AA3279</f>
        <v>106.95292946105289</v>
      </c>
      <c r="AC3279" s="13">
        <f>AC3278+SUM(Y3279:Z3279)</f>
        <v>-1.9529294610529369</v>
      </c>
      <c r="AD3279" s="14">
        <f t="shared" si="568"/>
        <v>-1.8259709863899517E-2</v>
      </c>
      <c r="AE3279" s="15">
        <f>IF(AND(P3279&gt;1,E3279=1),1/(2*K3279*(1-H3279))*K3279-1/(2*K3279*(1-H3279)),IF(P3279&lt;1,0,-1/(2*K3279*(1-H3279))))</f>
        <v>0</v>
      </c>
      <c r="AF3279" s="15">
        <f>IF(AND(Q3279&gt;1,E3279=0),1/(2*L3279*(1-I3279))*L3279-1/(2*L3279*(1-I3279)),IF(Q3279&lt;1,0,-1/(2*L3279*(1-I3279))))</f>
        <v>0</v>
      </c>
      <c r="AG3279" s="15">
        <f>IF(P3279&gt;1,1/(2*K3279*(1-H3279)),0)+IF(Q3279&gt;1,1/(2*L3279*(1-I3279)),0)</f>
        <v>0</v>
      </c>
      <c r="AH3279" s="15">
        <f>AH3278+AG3279</f>
        <v>137.56086859041199</v>
      </c>
      <c r="AI3279" s="15">
        <f>AI3278+SUM(AE3279:AF3279)</f>
        <v>1.6995834757149888</v>
      </c>
      <c r="AJ3279" s="16">
        <f t="shared" si="569"/>
        <v>1.235513771562104E-2</v>
      </c>
      <c r="AK3279" s="17">
        <f>IF(AND(P3279&gt;1,E3279=1),(P3279-1)/(K3279-1)*K3279-(P3279-1)/(K3279-1),IF(P3279&lt;1,0,-(P3279-1)/(K3279-1)))</f>
        <v>0</v>
      </c>
      <c r="AL3279" s="17">
        <f>IF(AND(Q3279&gt;1,E3279=0),(Q3279-1)/(L3279-1)*L3279-(Q3279-1)/(L3279-1),IF(Q3279&lt;1,0,-(Q3279-1)/(L3279-1)))</f>
        <v>0</v>
      </c>
      <c r="AM3279" s="17">
        <f>IF(P3279&gt;1,(P3279-1)/(K3279-1),0)+IF(Q3279&gt;1,(Q3279-1)/(L3279-1),0)</f>
        <v>0</v>
      </c>
      <c r="AN3279" s="17">
        <f>AN3278+AM3279</f>
        <v>47.499739073949648</v>
      </c>
      <c r="AO3279" s="17">
        <f>AO3278+SUM(AK3279:AL3279)</f>
        <v>-3.6877265240251482</v>
      </c>
      <c r="AP3279" s="19">
        <f t="shared" si="570"/>
        <v>-7.7636774346990331E-2</v>
      </c>
      <c r="AR3279" s="20">
        <f t="shared" si="571"/>
        <v>0</v>
      </c>
      <c r="AV3279" s="21"/>
      <c r="AW3279" s="21"/>
      <c r="AX3279" s="21"/>
      <c r="AY3279" s="21"/>
    </row>
    <row r="3280" spans="1:51" s="5" customFormat="1" hidden="1" outlineLevel="1" x14ac:dyDescent="0.2">
      <c r="A3280" s="33"/>
      <c r="D3280" s="5">
        <v>13224</v>
      </c>
      <c r="E3280" s="5">
        <v>0</v>
      </c>
      <c r="G3280" s="6">
        <f>IF(AND(H3280&gt;0.5,E3280=1),1,0)+IF(AND(H3280&lt;0.5,E3280=0),1,0)</f>
        <v>0</v>
      </c>
      <c r="H3280" s="7">
        <v>0.66023830446516896</v>
      </c>
      <c r="I3280" s="7">
        <f t="shared" si="562"/>
        <v>0.33976169553483104</v>
      </c>
      <c r="K3280" s="8">
        <v>1.9299999475479099</v>
      </c>
      <c r="L3280" s="8">
        <v>1.9700000286102299</v>
      </c>
      <c r="M3280" s="9">
        <f t="shared" si="563"/>
        <v>0.51813472910738312</v>
      </c>
      <c r="N3280" s="9">
        <f t="shared" si="564"/>
        <v>0.5076142058259091</v>
      </c>
      <c r="P3280" s="10">
        <f t="shared" si="565"/>
        <v>0</v>
      </c>
      <c r="Q3280" s="10">
        <f t="shared" si="566"/>
        <v>0</v>
      </c>
      <c r="S3280" s="11">
        <f>IF(AND(P3280&gt;1,E3280=1),K3280-1,IF(P3280&lt;1,0,-1))</f>
        <v>0</v>
      </c>
      <c r="T3280" s="11">
        <f>IF(AND(Q3280&gt;1,E3280=0),L3280-1,IF(Q3280&lt;1,0,-1))</f>
        <v>0</v>
      </c>
      <c r="U3280" s="11">
        <f t="shared" si="561"/>
        <v>0</v>
      </c>
      <c r="V3280" s="11">
        <f>V3279+U3280</f>
        <v>246</v>
      </c>
      <c r="W3280" s="11">
        <f>W3279+SUM(S3280:T3280)</f>
        <v>-23.830000996589675</v>
      </c>
      <c r="X3280" s="12">
        <f t="shared" si="567"/>
        <v>-9.6869922750364532E-2</v>
      </c>
      <c r="Y3280" s="13">
        <f>IF(AND(P3280&gt;1,E3280=1),1/K3280*K3280-1/K3280,IF(P3280&lt;1,0,-1/K3280))</f>
        <v>0</v>
      </c>
      <c r="Z3280" s="13">
        <f>IF(AND(Q3280&gt;1,E3280=0),1/L3280*L3280-1/L3280,IF(Q3280&lt;1,0,-1/L3280))</f>
        <v>0</v>
      </c>
      <c r="AA3280" s="13">
        <f>IF(P3280&gt;1,1/K3280)+IF(Q3280&gt;1,1/L3280)</f>
        <v>0</v>
      </c>
      <c r="AB3280" s="13">
        <f>AB3279+AA3280</f>
        <v>106.95292946105289</v>
      </c>
      <c r="AC3280" s="13">
        <f>AC3279+SUM(Y3280:Z3280)</f>
        <v>-1.9529294610529369</v>
      </c>
      <c r="AD3280" s="14">
        <f t="shared" si="568"/>
        <v>-1.8259709863899517E-2</v>
      </c>
      <c r="AE3280" s="15">
        <f>IF(AND(P3280&gt;1,E3280=1),1/(2*K3280*(1-H3280))*K3280-1/(2*K3280*(1-H3280)),IF(P3280&lt;1,0,-1/(2*K3280*(1-H3280))))</f>
        <v>0</v>
      </c>
      <c r="AF3280" s="15">
        <f>IF(AND(Q3280&gt;1,E3280=0),1/(2*L3280*(1-I3280))*L3280-1/(2*L3280*(1-I3280)),IF(Q3280&lt;1,0,-1/(2*L3280*(1-I3280))))</f>
        <v>0</v>
      </c>
      <c r="AG3280" s="15">
        <f>IF(P3280&gt;1,1/(2*K3280*(1-H3280)),0)+IF(Q3280&gt;1,1/(2*L3280*(1-I3280)),0)</f>
        <v>0</v>
      </c>
      <c r="AH3280" s="15">
        <f>AH3279+AG3280</f>
        <v>137.56086859041199</v>
      </c>
      <c r="AI3280" s="15">
        <f>AI3279+SUM(AE3280:AF3280)</f>
        <v>1.6995834757149888</v>
      </c>
      <c r="AJ3280" s="16">
        <f t="shared" si="569"/>
        <v>1.235513771562104E-2</v>
      </c>
      <c r="AK3280" s="17">
        <f>IF(AND(P3280&gt;1,E3280=1),(P3280-1)/(K3280-1)*K3280-(P3280-1)/(K3280-1),IF(P3280&lt;1,0,-(P3280-1)/(K3280-1)))</f>
        <v>0</v>
      </c>
      <c r="AL3280" s="17">
        <f>IF(AND(Q3280&gt;1,E3280=0),(Q3280-1)/(L3280-1)*L3280-(Q3280-1)/(L3280-1),IF(Q3280&lt;1,0,-(Q3280-1)/(L3280-1)))</f>
        <v>0</v>
      </c>
      <c r="AM3280" s="17">
        <f>IF(P3280&gt;1,(P3280-1)/(K3280-1),0)+IF(Q3280&gt;1,(Q3280-1)/(L3280-1),0)</f>
        <v>0</v>
      </c>
      <c r="AN3280" s="17">
        <f>AN3279+AM3280</f>
        <v>47.499739073949648</v>
      </c>
      <c r="AO3280" s="17">
        <f>AO3279+SUM(AK3280:AL3280)</f>
        <v>-3.6877265240251482</v>
      </c>
      <c r="AP3280" s="19">
        <f t="shared" si="570"/>
        <v>-7.7636774346990331E-2</v>
      </c>
      <c r="AR3280" s="20">
        <f t="shared" si="571"/>
        <v>0</v>
      </c>
      <c r="AV3280" s="21"/>
      <c r="AW3280" s="21"/>
      <c r="AX3280" s="21"/>
      <c r="AY3280" s="21"/>
    </row>
    <row r="3281" spans="1:51" s="5" customFormat="1" hidden="1" outlineLevel="1" x14ac:dyDescent="0.2">
      <c r="A3281" s="33"/>
      <c r="D3281" s="5">
        <v>13225</v>
      </c>
      <c r="E3281" s="5">
        <v>0</v>
      </c>
      <c r="G3281" s="6">
        <f>IF(AND(H3281&gt;0.5,E3281=1),1,0)+IF(AND(H3281&lt;0.5,E3281=0),1,0)</f>
        <v>0</v>
      </c>
      <c r="H3281" s="7">
        <v>0.70811915993998498</v>
      </c>
      <c r="I3281" s="7">
        <f t="shared" si="562"/>
        <v>0.29188084006001502</v>
      </c>
      <c r="K3281" s="8">
        <v>1.5199999809265099</v>
      </c>
      <c r="L3281" s="8">
        <v>2.7300000190734899</v>
      </c>
      <c r="M3281" s="9">
        <f t="shared" si="563"/>
        <v>0.65789474509759793</v>
      </c>
      <c r="N3281" s="9">
        <f t="shared" si="564"/>
        <v>0.36630036374116254</v>
      </c>
      <c r="P3281" s="10">
        <f t="shared" si="565"/>
        <v>0</v>
      </c>
      <c r="Q3281" s="10">
        <f t="shared" si="566"/>
        <v>0</v>
      </c>
      <c r="S3281" s="11">
        <f>IF(AND(P3281&gt;1,E3281=1),K3281-1,IF(P3281&lt;1,0,-1))</f>
        <v>0</v>
      </c>
      <c r="T3281" s="11">
        <f>IF(AND(Q3281&gt;1,E3281=0),L3281-1,IF(Q3281&lt;1,0,-1))</f>
        <v>0</v>
      </c>
      <c r="U3281" s="11">
        <f t="shared" si="561"/>
        <v>0</v>
      </c>
      <c r="V3281" s="11">
        <f>V3280+U3281</f>
        <v>246</v>
      </c>
      <c r="W3281" s="11">
        <f>W3280+SUM(S3281:T3281)</f>
        <v>-23.830000996589675</v>
      </c>
      <c r="X3281" s="12">
        <f t="shared" si="567"/>
        <v>-9.6869922750364532E-2</v>
      </c>
      <c r="Y3281" s="13">
        <f>IF(AND(P3281&gt;1,E3281=1),1/K3281*K3281-1/K3281,IF(P3281&lt;1,0,-1/K3281))</f>
        <v>0</v>
      </c>
      <c r="Z3281" s="13">
        <f>IF(AND(Q3281&gt;1,E3281=0),1/L3281*L3281-1/L3281,IF(Q3281&lt;1,0,-1/L3281))</f>
        <v>0</v>
      </c>
      <c r="AA3281" s="13">
        <f>IF(P3281&gt;1,1/K3281)+IF(Q3281&gt;1,1/L3281)</f>
        <v>0</v>
      </c>
      <c r="AB3281" s="13">
        <f>AB3280+AA3281</f>
        <v>106.95292946105289</v>
      </c>
      <c r="AC3281" s="13">
        <f>AC3280+SUM(Y3281:Z3281)</f>
        <v>-1.9529294610529369</v>
      </c>
      <c r="AD3281" s="14">
        <f t="shared" si="568"/>
        <v>-1.8259709863899517E-2</v>
      </c>
      <c r="AE3281" s="15">
        <f>IF(AND(P3281&gt;1,E3281=1),1/(2*K3281*(1-H3281))*K3281-1/(2*K3281*(1-H3281)),IF(P3281&lt;1,0,-1/(2*K3281*(1-H3281))))</f>
        <v>0</v>
      </c>
      <c r="AF3281" s="15">
        <f>IF(AND(Q3281&gt;1,E3281=0),1/(2*L3281*(1-I3281))*L3281-1/(2*L3281*(1-I3281)),IF(Q3281&lt;1,0,-1/(2*L3281*(1-I3281))))</f>
        <v>0</v>
      </c>
      <c r="AG3281" s="15">
        <f>IF(P3281&gt;1,1/(2*K3281*(1-H3281)),0)+IF(Q3281&gt;1,1/(2*L3281*(1-I3281)),0)</f>
        <v>0</v>
      </c>
      <c r="AH3281" s="15">
        <f>AH3280+AG3281</f>
        <v>137.56086859041199</v>
      </c>
      <c r="AI3281" s="15">
        <f>AI3280+SUM(AE3281:AF3281)</f>
        <v>1.6995834757149888</v>
      </c>
      <c r="AJ3281" s="16">
        <f t="shared" si="569"/>
        <v>1.235513771562104E-2</v>
      </c>
      <c r="AK3281" s="17">
        <f>IF(AND(P3281&gt;1,E3281=1),(P3281-1)/(K3281-1)*K3281-(P3281-1)/(K3281-1),IF(P3281&lt;1,0,-(P3281-1)/(K3281-1)))</f>
        <v>0</v>
      </c>
      <c r="AL3281" s="17">
        <f>IF(AND(Q3281&gt;1,E3281=0),(Q3281-1)/(L3281-1)*L3281-(Q3281-1)/(L3281-1),IF(Q3281&lt;1,0,-(Q3281-1)/(L3281-1)))</f>
        <v>0</v>
      </c>
      <c r="AM3281" s="17">
        <f>IF(P3281&gt;1,(P3281-1)/(K3281-1),0)+IF(Q3281&gt;1,(Q3281-1)/(L3281-1),0)</f>
        <v>0</v>
      </c>
      <c r="AN3281" s="17">
        <f>AN3280+AM3281</f>
        <v>47.499739073949648</v>
      </c>
      <c r="AO3281" s="17">
        <f>AO3280+SUM(AK3281:AL3281)</f>
        <v>-3.6877265240251482</v>
      </c>
      <c r="AP3281" s="19">
        <f t="shared" si="570"/>
        <v>-7.7636774346990331E-2</v>
      </c>
      <c r="AR3281" s="20">
        <f t="shared" si="571"/>
        <v>0</v>
      </c>
      <c r="AV3281" s="21"/>
      <c r="AW3281" s="21"/>
      <c r="AX3281" s="21"/>
      <c r="AY3281" s="21"/>
    </row>
    <row r="3282" spans="1:51" s="5" customFormat="1" hidden="1" outlineLevel="1" x14ac:dyDescent="0.2">
      <c r="A3282" s="33"/>
      <c r="D3282" s="5">
        <v>13226</v>
      </c>
      <c r="E3282" s="5">
        <v>1</v>
      </c>
      <c r="G3282" s="6">
        <f>IF(AND(H3282&gt;0.5,E3282=1),1,0)+IF(AND(H3282&lt;0.5,E3282=0),1,0)</f>
        <v>1</v>
      </c>
      <c r="H3282" s="7">
        <v>0.72785371913907304</v>
      </c>
      <c r="I3282" s="7">
        <f t="shared" si="562"/>
        <v>0.27214628086092696</v>
      </c>
      <c r="K3282" s="8">
        <v>1.1799999475479099</v>
      </c>
      <c r="L3282" s="8">
        <v>5.5599999427795401</v>
      </c>
      <c r="M3282" s="9">
        <f t="shared" si="563"/>
        <v>0.84745766478892015</v>
      </c>
      <c r="N3282" s="9">
        <f t="shared" si="564"/>
        <v>0.17985611695889384</v>
      </c>
      <c r="P3282" s="10">
        <f t="shared" si="565"/>
        <v>0</v>
      </c>
      <c r="Q3282" s="10">
        <f t="shared" si="566"/>
        <v>0</v>
      </c>
      <c r="S3282" s="11">
        <f>IF(AND(P3282&gt;1,E3282=1),K3282-1,IF(P3282&lt;1,0,-1))</f>
        <v>0</v>
      </c>
      <c r="T3282" s="11">
        <f>IF(AND(Q3282&gt;1,E3282=0),L3282-1,IF(Q3282&lt;1,0,-1))</f>
        <v>0</v>
      </c>
      <c r="U3282" s="11">
        <f t="shared" si="561"/>
        <v>0</v>
      </c>
      <c r="V3282" s="11">
        <f>V3281+U3282</f>
        <v>246</v>
      </c>
      <c r="W3282" s="11">
        <f>W3281+SUM(S3282:T3282)</f>
        <v>-23.830000996589675</v>
      </c>
      <c r="X3282" s="12">
        <f t="shared" si="567"/>
        <v>-9.6869922750364532E-2</v>
      </c>
      <c r="Y3282" s="13">
        <f>IF(AND(P3282&gt;1,E3282=1),1/K3282*K3282-1/K3282,IF(P3282&lt;1,0,-1/K3282))</f>
        <v>0</v>
      </c>
      <c r="Z3282" s="13">
        <f>IF(AND(Q3282&gt;1,E3282=0),1/L3282*L3282-1/L3282,IF(Q3282&lt;1,0,-1/L3282))</f>
        <v>0</v>
      </c>
      <c r="AA3282" s="13">
        <f>IF(P3282&gt;1,1/K3282)+IF(Q3282&gt;1,1/L3282)</f>
        <v>0</v>
      </c>
      <c r="AB3282" s="13">
        <f>AB3281+AA3282</f>
        <v>106.95292946105289</v>
      </c>
      <c r="AC3282" s="13">
        <f>AC3281+SUM(Y3282:Z3282)</f>
        <v>-1.9529294610529369</v>
      </c>
      <c r="AD3282" s="14">
        <f t="shared" si="568"/>
        <v>-1.8259709863899517E-2</v>
      </c>
      <c r="AE3282" s="15">
        <f>IF(AND(P3282&gt;1,E3282=1),1/(2*K3282*(1-H3282))*K3282-1/(2*K3282*(1-H3282)),IF(P3282&lt;1,0,-1/(2*K3282*(1-H3282))))</f>
        <v>0</v>
      </c>
      <c r="AF3282" s="15">
        <f>IF(AND(Q3282&gt;1,E3282=0),1/(2*L3282*(1-I3282))*L3282-1/(2*L3282*(1-I3282)),IF(Q3282&lt;1,0,-1/(2*L3282*(1-I3282))))</f>
        <v>0</v>
      </c>
      <c r="AG3282" s="15">
        <f>IF(P3282&gt;1,1/(2*K3282*(1-H3282)),0)+IF(Q3282&gt;1,1/(2*L3282*(1-I3282)),0)</f>
        <v>0</v>
      </c>
      <c r="AH3282" s="15">
        <f>AH3281+AG3282</f>
        <v>137.56086859041199</v>
      </c>
      <c r="AI3282" s="15">
        <f>AI3281+SUM(AE3282:AF3282)</f>
        <v>1.6995834757149888</v>
      </c>
      <c r="AJ3282" s="16">
        <f t="shared" si="569"/>
        <v>1.235513771562104E-2</v>
      </c>
      <c r="AK3282" s="17">
        <f>IF(AND(P3282&gt;1,E3282=1),(P3282-1)/(K3282-1)*K3282-(P3282-1)/(K3282-1),IF(P3282&lt;1,0,-(P3282-1)/(K3282-1)))</f>
        <v>0</v>
      </c>
      <c r="AL3282" s="17">
        <f>IF(AND(Q3282&gt;1,E3282=0),(Q3282-1)/(L3282-1)*L3282-(Q3282-1)/(L3282-1),IF(Q3282&lt;1,0,-(Q3282-1)/(L3282-1)))</f>
        <v>0</v>
      </c>
      <c r="AM3282" s="17">
        <f>IF(P3282&gt;1,(P3282-1)/(K3282-1),0)+IF(Q3282&gt;1,(Q3282-1)/(L3282-1),0)</f>
        <v>0</v>
      </c>
      <c r="AN3282" s="17">
        <f>AN3281+AM3282</f>
        <v>47.499739073949648</v>
      </c>
      <c r="AO3282" s="17">
        <f>AO3281+SUM(AK3282:AL3282)</f>
        <v>-3.6877265240251482</v>
      </c>
      <c r="AP3282" s="19">
        <f t="shared" si="570"/>
        <v>-7.7636774346990331E-2</v>
      </c>
      <c r="AR3282" s="20">
        <f t="shared" si="571"/>
        <v>0</v>
      </c>
      <c r="AV3282" s="21"/>
      <c r="AW3282" s="21"/>
      <c r="AX3282" s="21"/>
      <c r="AY3282" s="21"/>
    </row>
    <row r="3283" spans="1:51" s="5" customFormat="1" hidden="1" outlineLevel="1" x14ac:dyDescent="0.2">
      <c r="A3283" s="33"/>
      <c r="D3283" s="5">
        <v>13227</v>
      </c>
      <c r="E3283" s="5">
        <v>1</v>
      </c>
      <c r="G3283" s="6">
        <f>IF(AND(H3283&gt;0.5,E3283=1),1,0)+IF(AND(H3283&lt;0.5,E3283=0),1,0)</f>
        <v>1</v>
      </c>
      <c r="H3283" s="7">
        <v>0.752080337164588</v>
      </c>
      <c r="I3283" s="7">
        <f t="shared" si="562"/>
        <v>0.247919662835412</v>
      </c>
      <c r="K3283" s="8">
        <v>1.3899999856948899</v>
      </c>
      <c r="L3283" s="8">
        <v>3.2999999523162802</v>
      </c>
      <c r="M3283" s="9">
        <f t="shared" si="563"/>
        <v>0.71942446783557279</v>
      </c>
      <c r="N3283" s="9">
        <f t="shared" si="564"/>
        <v>0.30303030740897341</v>
      </c>
      <c r="P3283" s="10">
        <f t="shared" si="565"/>
        <v>0</v>
      </c>
      <c r="Q3283" s="10">
        <f t="shared" si="566"/>
        <v>0</v>
      </c>
      <c r="S3283" s="11">
        <f>IF(AND(P3283&gt;1,E3283=1),K3283-1,IF(P3283&lt;1,0,-1))</f>
        <v>0</v>
      </c>
      <c r="T3283" s="11">
        <f>IF(AND(Q3283&gt;1,E3283=0),L3283-1,IF(Q3283&lt;1,0,-1))</f>
        <v>0</v>
      </c>
      <c r="U3283" s="11">
        <f t="shared" si="561"/>
        <v>0</v>
      </c>
      <c r="V3283" s="11">
        <f>V3282+U3283</f>
        <v>246</v>
      </c>
      <c r="W3283" s="11">
        <f>W3282+SUM(S3283:T3283)</f>
        <v>-23.830000996589675</v>
      </c>
      <c r="X3283" s="12">
        <f t="shared" si="567"/>
        <v>-9.6869922750364532E-2</v>
      </c>
      <c r="Y3283" s="13">
        <f>IF(AND(P3283&gt;1,E3283=1),1/K3283*K3283-1/K3283,IF(P3283&lt;1,0,-1/K3283))</f>
        <v>0</v>
      </c>
      <c r="Z3283" s="13">
        <f>IF(AND(Q3283&gt;1,E3283=0),1/L3283*L3283-1/L3283,IF(Q3283&lt;1,0,-1/L3283))</f>
        <v>0</v>
      </c>
      <c r="AA3283" s="13">
        <f>IF(P3283&gt;1,1/K3283)+IF(Q3283&gt;1,1/L3283)</f>
        <v>0</v>
      </c>
      <c r="AB3283" s="13">
        <f>AB3282+AA3283</f>
        <v>106.95292946105289</v>
      </c>
      <c r="AC3283" s="13">
        <f>AC3282+SUM(Y3283:Z3283)</f>
        <v>-1.9529294610529369</v>
      </c>
      <c r="AD3283" s="14">
        <f t="shared" si="568"/>
        <v>-1.8259709863899517E-2</v>
      </c>
      <c r="AE3283" s="15">
        <f>IF(AND(P3283&gt;1,E3283=1),1/(2*K3283*(1-H3283))*K3283-1/(2*K3283*(1-H3283)),IF(P3283&lt;1,0,-1/(2*K3283*(1-H3283))))</f>
        <v>0</v>
      </c>
      <c r="AF3283" s="15">
        <f>IF(AND(Q3283&gt;1,E3283=0),1/(2*L3283*(1-I3283))*L3283-1/(2*L3283*(1-I3283)),IF(Q3283&lt;1,0,-1/(2*L3283*(1-I3283))))</f>
        <v>0</v>
      </c>
      <c r="AG3283" s="15">
        <f>IF(P3283&gt;1,1/(2*K3283*(1-H3283)),0)+IF(Q3283&gt;1,1/(2*L3283*(1-I3283)),0)</f>
        <v>0</v>
      </c>
      <c r="AH3283" s="15">
        <f>AH3282+AG3283</f>
        <v>137.56086859041199</v>
      </c>
      <c r="AI3283" s="15">
        <f>AI3282+SUM(AE3283:AF3283)</f>
        <v>1.6995834757149888</v>
      </c>
      <c r="AJ3283" s="16">
        <f t="shared" si="569"/>
        <v>1.235513771562104E-2</v>
      </c>
      <c r="AK3283" s="17">
        <f>IF(AND(P3283&gt;1,E3283=1),(P3283-1)/(K3283-1)*K3283-(P3283-1)/(K3283-1),IF(P3283&lt;1,0,-(P3283-1)/(K3283-1)))</f>
        <v>0</v>
      </c>
      <c r="AL3283" s="17">
        <f>IF(AND(Q3283&gt;1,E3283=0),(Q3283-1)/(L3283-1)*L3283-(Q3283-1)/(L3283-1),IF(Q3283&lt;1,0,-(Q3283-1)/(L3283-1)))</f>
        <v>0</v>
      </c>
      <c r="AM3283" s="17">
        <f>IF(P3283&gt;1,(P3283-1)/(K3283-1),0)+IF(Q3283&gt;1,(Q3283-1)/(L3283-1),0)</f>
        <v>0</v>
      </c>
      <c r="AN3283" s="17">
        <f>AN3282+AM3283</f>
        <v>47.499739073949648</v>
      </c>
      <c r="AO3283" s="17">
        <f>AO3282+SUM(AK3283:AL3283)</f>
        <v>-3.6877265240251482</v>
      </c>
      <c r="AP3283" s="19">
        <f t="shared" si="570"/>
        <v>-7.7636774346990331E-2</v>
      </c>
      <c r="AR3283" s="20">
        <f t="shared" si="571"/>
        <v>0</v>
      </c>
      <c r="AV3283" s="21"/>
      <c r="AW3283" s="21"/>
      <c r="AX3283" s="21"/>
      <c r="AY3283" s="21"/>
    </row>
    <row r="3284" spans="1:51" s="5" customFormat="1" hidden="1" outlineLevel="1" x14ac:dyDescent="0.2">
      <c r="A3284" s="33"/>
      <c r="D3284" s="5">
        <v>13228</v>
      </c>
      <c r="E3284" s="5">
        <v>1</v>
      </c>
      <c r="G3284" s="6">
        <f>IF(AND(H3284&gt;0.5,E3284=1),1,0)+IF(AND(H3284&lt;0.5,E3284=0),1,0)</f>
        <v>1</v>
      </c>
      <c r="H3284" s="7">
        <v>0.752080337164588</v>
      </c>
      <c r="I3284" s="7">
        <f t="shared" si="562"/>
        <v>0.247919662835412</v>
      </c>
      <c r="K3284" s="8">
        <v>1.1900000572204601</v>
      </c>
      <c r="L3284" s="8">
        <v>5.5</v>
      </c>
      <c r="M3284" s="9">
        <f t="shared" si="563"/>
        <v>0.84033609404670762</v>
      </c>
      <c r="N3284" s="9">
        <f t="shared" si="564"/>
        <v>0.18181818181818182</v>
      </c>
      <c r="P3284" s="10">
        <f t="shared" si="565"/>
        <v>0</v>
      </c>
      <c r="Q3284" s="10">
        <f t="shared" si="566"/>
        <v>0</v>
      </c>
      <c r="S3284" s="11">
        <f>IF(AND(P3284&gt;1,E3284=1),K3284-1,IF(P3284&lt;1,0,-1))</f>
        <v>0</v>
      </c>
      <c r="T3284" s="11">
        <f>IF(AND(Q3284&gt;1,E3284=0),L3284-1,IF(Q3284&lt;1,0,-1))</f>
        <v>0</v>
      </c>
      <c r="U3284" s="11">
        <f t="shared" si="561"/>
        <v>0</v>
      </c>
      <c r="V3284" s="11">
        <f>V3283+U3284</f>
        <v>246</v>
      </c>
      <c r="W3284" s="11">
        <f>W3283+SUM(S3284:T3284)</f>
        <v>-23.830000996589675</v>
      </c>
      <c r="X3284" s="12">
        <f t="shared" si="567"/>
        <v>-9.6869922750364532E-2</v>
      </c>
      <c r="Y3284" s="13">
        <f>IF(AND(P3284&gt;1,E3284=1),1/K3284*K3284-1/K3284,IF(P3284&lt;1,0,-1/K3284))</f>
        <v>0</v>
      </c>
      <c r="Z3284" s="13">
        <f>IF(AND(Q3284&gt;1,E3284=0),1/L3284*L3284-1/L3284,IF(Q3284&lt;1,0,-1/L3284))</f>
        <v>0</v>
      </c>
      <c r="AA3284" s="13">
        <f>IF(P3284&gt;1,1/K3284)+IF(Q3284&gt;1,1/L3284)</f>
        <v>0</v>
      </c>
      <c r="AB3284" s="13">
        <f>AB3283+AA3284</f>
        <v>106.95292946105289</v>
      </c>
      <c r="AC3284" s="13">
        <f>AC3283+SUM(Y3284:Z3284)</f>
        <v>-1.9529294610529369</v>
      </c>
      <c r="AD3284" s="14">
        <f t="shared" si="568"/>
        <v>-1.8259709863899517E-2</v>
      </c>
      <c r="AE3284" s="15">
        <f>IF(AND(P3284&gt;1,E3284=1),1/(2*K3284*(1-H3284))*K3284-1/(2*K3284*(1-H3284)),IF(P3284&lt;1,0,-1/(2*K3284*(1-H3284))))</f>
        <v>0</v>
      </c>
      <c r="AF3284" s="15">
        <f>IF(AND(Q3284&gt;1,E3284=0),1/(2*L3284*(1-I3284))*L3284-1/(2*L3284*(1-I3284)),IF(Q3284&lt;1,0,-1/(2*L3284*(1-I3284))))</f>
        <v>0</v>
      </c>
      <c r="AG3284" s="15">
        <f>IF(P3284&gt;1,1/(2*K3284*(1-H3284)),0)+IF(Q3284&gt;1,1/(2*L3284*(1-I3284)),0)</f>
        <v>0</v>
      </c>
      <c r="AH3284" s="15">
        <f>AH3283+AG3284</f>
        <v>137.56086859041199</v>
      </c>
      <c r="AI3284" s="15">
        <f>AI3283+SUM(AE3284:AF3284)</f>
        <v>1.6995834757149888</v>
      </c>
      <c r="AJ3284" s="16">
        <f t="shared" si="569"/>
        <v>1.235513771562104E-2</v>
      </c>
      <c r="AK3284" s="17">
        <f>IF(AND(P3284&gt;1,E3284=1),(P3284-1)/(K3284-1)*K3284-(P3284-1)/(K3284-1),IF(P3284&lt;1,0,-(P3284-1)/(K3284-1)))</f>
        <v>0</v>
      </c>
      <c r="AL3284" s="17">
        <f>IF(AND(Q3284&gt;1,E3284=0),(Q3284-1)/(L3284-1)*L3284-(Q3284-1)/(L3284-1),IF(Q3284&lt;1,0,-(Q3284-1)/(L3284-1)))</f>
        <v>0</v>
      </c>
      <c r="AM3284" s="17">
        <f>IF(P3284&gt;1,(P3284-1)/(K3284-1),0)+IF(Q3284&gt;1,(Q3284-1)/(L3284-1),0)</f>
        <v>0</v>
      </c>
      <c r="AN3284" s="17">
        <f>AN3283+AM3284</f>
        <v>47.499739073949648</v>
      </c>
      <c r="AO3284" s="17">
        <f>AO3283+SUM(AK3284:AL3284)</f>
        <v>-3.6877265240251482</v>
      </c>
      <c r="AP3284" s="19">
        <f t="shared" si="570"/>
        <v>-7.7636774346990331E-2</v>
      </c>
      <c r="AR3284" s="20">
        <f t="shared" si="571"/>
        <v>0</v>
      </c>
      <c r="AV3284" s="21"/>
      <c r="AW3284" s="21"/>
      <c r="AX3284" s="21"/>
      <c r="AY3284" s="21"/>
    </row>
    <row r="3285" spans="1:51" s="5" customFormat="1" hidden="1" outlineLevel="1" x14ac:dyDescent="0.2">
      <c r="A3285" s="33"/>
      <c r="D3285" s="5">
        <v>13229</v>
      </c>
      <c r="E3285" s="5">
        <v>1</v>
      </c>
      <c r="G3285" s="6">
        <f>IF(AND(H3285&gt;0.5,E3285=1),1,0)+IF(AND(H3285&lt;0.5,E3285=0),1,0)</f>
        <v>1</v>
      </c>
      <c r="H3285" s="7">
        <v>0.72785371913907304</v>
      </c>
      <c r="I3285" s="7">
        <f t="shared" si="562"/>
        <v>0.27214628086092696</v>
      </c>
      <c r="K3285" s="8">
        <v>1.5900000333786</v>
      </c>
      <c r="L3285" s="8">
        <v>2.5499999523162802</v>
      </c>
      <c r="M3285" s="9">
        <f t="shared" si="563"/>
        <v>0.62893080440702531</v>
      </c>
      <c r="N3285" s="9">
        <f t="shared" si="564"/>
        <v>0.39215687007823463</v>
      </c>
      <c r="P3285" s="10">
        <f t="shared" si="565"/>
        <v>0</v>
      </c>
      <c r="Q3285" s="10">
        <f t="shared" si="566"/>
        <v>0</v>
      </c>
      <c r="S3285" s="11">
        <f>IF(AND(P3285&gt;1,E3285=1),K3285-1,IF(P3285&lt;1,0,-1))</f>
        <v>0</v>
      </c>
      <c r="T3285" s="11">
        <f>IF(AND(Q3285&gt;1,E3285=0),L3285-1,IF(Q3285&lt;1,0,-1))</f>
        <v>0</v>
      </c>
      <c r="U3285" s="11">
        <f t="shared" si="561"/>
        <v>0</v>
      </c>
      <c r="V3285" s="11">
        <f>V3284+U3285</f>
        <v>246</v>
      </c>
      <c r="W3285" s="11">
        <f>W3284+SUM(S3285:T3285)</f>
        <v>-23.830000996589675</v>
      </c>
      <c r="X3285" s="12">
        <f t="shared" si="567"/>
        <v>-9.6869922750364532E-2</v>
      </c>
      <c r="Y3285" s="13">
        <f>IF(AND(P3285&gt;1,E3285=1),1/K3285*K3285-1/K3285,IF(P3285&lt;1,0,-1/K3285))</f>
        <v>0</v>
      </c>
      <c r="Z3285" s="13">
        <f>IF(AND(Q3285&gt;1,E3285=0),1/L3285*L3285-1/L3285,IF(Q3285&lt;1,0,-1/L3285))</f>
        <v>0</v>
      </c>
      <c r="AA3285" s="13">
        <f>IF(P3285&gt;1,1/K3285)+IF(Q3285&gt;1,1/L3285)</f>
        <v>0</v>
      </c>
      <c r="AB3285" s="13">
        <f>AB3284+AA3285</f>
        <v>106.95292946105289</v>
      </c>
      <c r="AC3285" s="13">
        <f>AC3284+SUM(Y3285:Z3285)</f>
        <v>-1.9529294610529369</v>
      </c>
      <c r="AD3285" s="14">
        <f t="shared" si="568"/>
        <v>-1.8259709863899517E-2</v>
      </c>
      <c r="AE3285" s="15">
        <f>IF(AND(P3285&gt;1,E3285=1),1/(2*K3285*(1-H3285))*K3285-1/(2*K3285*(1-H3285)),IF(P3285&lt;1,0,-1/(2*K3285*(1-H3285))))</f>
        <v>0</v>
      </c>
      <c r="AF3285" s="15">
        <f>IF(AND(Q3285&gt;1,E3285=0),1/(2*L3285*(1-I3285))*L3285-1/(2*L3285*(1-I3285)),IF(Q3285&lt;1,0,-1/(2*L3285*(1-I3285))))</f>
        <v>0</v>
      </c>
      <c r="AG3285" s="15">
        <f>IF(P3285&gt;1,1/(2*K3285*(1-H3285)),0)+IF(Q3285&gt;1,1/(2*L3285*(1-I3285)),0)</f>
        <v>0</v>
      </c>
      <c r="AH3285" s="15">
        <f>AH3284+AG3285</f>
        <v>137.56086859041199</v>
      </c>
      <c r="AI3285" s="15">
        <f>AI3284+SUM(AE3285:AF3285)</f>
        <v>1.6995834757149888</v>
      </c>
      <c r="AJ3285" s="16">
        <f t="shared" si="569"/>
        <v>1.235513771562104E-2</v>
      </c>
      <c r="AK3285" s="17">
        <f>IF(AND(P3285&gt;1,E3285=1),(P3285-1)/(K3285-1)*K3285-(P3285-1)/(K3285-1),IF(P3285&lt;1,0,-(P3285-1)/(K3285-1)))</f>
        <v>0</v>
      </c>
      <c r="AL3285" s="17">
        <f>IF(AND(Q3285&gt;1,E3285=0),(Q3285-1)/(L3285-1)*L3285-(Q3285-1)/(L3285-1),IF(Q3285&lt;1,0,-(Q3285-1)/(L3285-1)))</f>
        <v>0</v>
      </c>
      <c r="AM3285" s="17">
        <f>IF(P3285&gt;1,(P3285-1)/(K3285-1),0)+IF(Q3285&gt;1,(Q3285-1)/(L3285-1),0)</f>
        <v>0</v>
      </c>
      <c r="AN3285" s="17">
        <f>AN3284+AM3285</f>
        <v>47.499739073949648</v>
      </c>
      <c r="AO3285" s="17">
        <f>AO3284+SUM(AK3285:AL3285)</f>
        <v>-3.6877265240251482</v>
      </c>
      <c r="AP3285" s="19">
        <f t="shared" si="570"/>
        <v>-7.7636774346990331E-2</v>
      </c>
      <c r="AR3285" s="20">
        <f t="shared" si="571"/>
        <v>0</v>
      </c>
      <c r="AV3285" s="21"/>
      <c r="AW3285" s="21"/>
      <c r="AX3285" s="21"/>
      <c r="AY3285" s="21"/>
    </row>
    <row r="3286" spans="1:51" s="5" customFormat="1" hidden="1" outlineLevel="1" x14ac:dyDescent="0.2">
      <c r="A3286" s="33"/>
      <c r="D3286" s="5">
        <v>13230</v>
      </c>
      <c r="E3286" s="5">
        <v>0</v>
      </c>
      <c r="G3286" s="6">
        <f>IF(AND(H3286&gt;0.5,E3286=1),1,0)+IF(AND(H3286&lt;0.5,E3286=0),1,0)</f>
        <v>1</v>
      </c>
      <c r="H3286" s="7">
        <v>0.2938501605371</v>
      </c>
      <c r="I3286" s="7">
        <f t="shared" si="562"/>
        <v>0.7061498394629</v>
      </c>
      <c r="K3286" s="8">
        <v>2.2599999904632599</v>
      </c>
      <c r="L3286" s="8">
        <v>1.7599999904632599</v>
      </c>
      <c r="M3286" s="9">
        <f t="shared" si="563"/>
        <v>0.4424778779733613</v>
      </c>
      <c r="N3286" s="9">
        <f t="shared" si="564"/>
        <v>0.56818182126056949</v>
      </c>
      <c r="P3286" s="10">
        <f t="shared" si="565"/>
        <v>0</v>
      </c>
      <c r="Q3286" s="10">
        <f t="shared" si="566"/>
        <v>1.2428237107203366</v>
      </c>
      <c r="S3286" s="11">
        <f>IF(AND(P3286&gt;1,E3286=1),K3286-1,IF(P3286&lt;1,0,-1))</f>
        <v>0</v>
      </c>
      <c r="T3286" s="11">
        <f>IF(AND(Q3286&gt;1,E3286=0),L3286-1,IF(Q3286&lt;1,0,-1))</f>
        <v>0.75999999046325994</v>
      </c>
      <c r="U3286" s="11">
        <f t="shared" si="561"/>
        <v>1</v>
      </c>
      <c r="V3286" s="11">
        <f>V3285+U3286</f>
        <v>247</v>
      </c>
      <c r="W3286" s="11">
        <f>W3285+SUM(S3286:T3286)</f>
        <v>-23.070001006126414</v>
      </c>
      <c r="X3286" s="12">
        <f t="shared" si="567"/>
        <v>-9.3400813789985479E-2</v>
      </c>
      <c r="Y3286" s="13">
        <f>IF(AND(P3286&gt;1,E3286=1),1/K3286*K3286-1/K3286,IF(P3286&lt;1,0,-1/K3286))</f>
        <v>0</v>
      </c>
      <c r="Z3286" s="13">
        <f>IF(AND(Q3286&gt;1,E3286=0),1/L3286*L3286-1/L3286,IF(Q3286&lt;1,0,-1/L3286))</f>
        <v>0.43181817873943051</v>
      </c>
      <c r="AA3286" s="13">
        <f>IF(P3286&gt;1,1/K3286)+IF(Q3286&gt;1,1/L3286)</f>
        <v>0.56818182126056949</v>
      </c>
      <c r="AB3286" s="13">
        <f>AB3285+AA3286</f>
        <v>107.52111128231346</v>
      </c>
      <c r="AC3286" s="13">
        <f>AC3285+SUM(Y3286:Z3286)</f>
        <v>-1.5211112823135062</v>
      </c>
      <c r="AD3286" s="14">
        <f t="shared" si="568"/>
        <v>-1.4147094130375858E-2</v>
      </c>
      <c r="AE3286" s="15">
        <f>IF(AND(P3286&gt;1,E3286=1),1/(2*K3286*(1-H3286))*K3286-1/(2*K3286*(1-H3286)),IF(P3286&lt;1,0,-1/(2*K3286*(1-H3286))))</f>
        <v>0</v>
      </c>
      <c r="AF3286" s="15">
        <f>IF(AND(Q3286&gt;1,E3286=0),1/(2*L3286*(1-I3286))*L3286-1/(2*L3286*(1-I3286)),IF(Q3286&lt;1,0,-1/(2*L3286*(1-I3286))))</f>
        <v>0.73475913361788237</v>
      </c>
      <c r="AG3286" s="15">
        <f>IF(P3286&gt;1,1/(2*K3286*(1-H3286)),0)+IF(Q3286&gt;1,1/(2*L3286*(1-I3286)),0)</f>
        <v>0.96678834583933082</v>
      </c>
      <c r="AH3286" s="15">
        <f>AH3285+AG3286</f>
        <v>138.5276569362513</v>
      </c>
      <c r="AI3286" s="15">
        <f>AI3285+SUM(AE3286:AF3286)</f>
        <v>2.4343426093328713</v>
      </c>
      <c r="AJ3286" s="16">
        <f t="shared" si="569"/>
        <v>1.7572971803407642E-2</v>
      </c>
      <c r="AK3286" s="17">
        <f>IF(AND(P3286&gt;1,E3286=1),(P3286-1)/(K3286-1)*K3286-(P3286-1)/(K3286-1),IF(P3286&lt;1,0,-(P3286-1)/(K3286-1)))</f>
        <v>0</v>
      </c>
      <c r="AL3286" s="17">
        <f>IF(AND(Q3286&gt;1,E3286=0),(Q3286-1)/(L3286-1)*L3286-(Q3286-1)/(L3286-1),IF(Q3286&lt;1,0,-(Q3286-1)/(L3286-1)))</f>
        <v>0.24282371072033665</v>
      </c>
      <c r="AM3286" s="17">
        <f>IF(P3286&gt;1,(P3286-1)/(K3286-1),0)+IF(Q3286&gt;1,(Q3286-1)/(L3286-1),0)</f>
        <v>0.31950488653601533</v>
      </c>
      <c r="AN3286" s="17">
        <f>AN3285+AM3286</f>
        <v>47.819243960485665</v>
      </c>
      <c r="AO3286" s="17">
        <f>AO3285+SUM(AK3286:AL3286)</f>
        <v>-3.4449028133048114</v>
      </c>
      <c r="AP3286" s="19">
        <f t="shared" si="570"/>
        <v>-7.2040093652493295E-2</v>
      </c>
      <c r="AR3286" s="20">
        <f t="shared" si="571"/>
        <v>1</v>
      </c>
      <c r="AV3286" s="21"/>
      <c r="AW3286" s="21"/>
      <c r="AX3286" s="21"/>
      <c r="AY3286" s="21"/>
    </row>
    <row r="3287" spans="1:51" s="5" customFormat="1" hidden="1" outlineLevel="1" x14ac:dyDescent="0.2">
      <c r="A3287" s="33"/>
      <c r="D3287" s="5">
        <v>13231</v>
      </c>
      <c r="E3287" s="5">
        <v>1</v>
      </c>
      <c r="G3287" s="6">
        <f>IF(AND(H3287&gt;0.5,E3287=1),1,0)+IF(AND(H3287&lt;0.5,E3287=0),1,0)</f>
        <v>1</v>
      </c>
      <c r="H3287" s="7">
        <v>0.55829595062126802</v>
      </c>
      <c r="I3287" s="7">
        <f t="shared" si="562"/>
        <v>0.44170404937873198</v>
      </c>
      <c r="K3287" s="8">
        <v>1.8600000143051101</v>
      </c>
      <c r="L3287" s="8">
        <v>2.0499999523162802</v>
      </c>
      <c r="M3287" s="9">
        <f t="shared" si="563"/>
        <v>0.53763440446724764</v>
      </c>
      <c r="N3287" s="9">
        <f t="shared" si="564"/>
        <v>0.48780488939529348</v>
      </c>
      <c r="P3287" s="10">
        <f t="shared" si="565"/>
        <v>0</v>
      </c>
      <c r="Q3287" s="10">
        <f t="shared" si="566"/>
        <v>0</v>
      </c>
      <c r="S3287" s="11">
        <f>IF(AND(P3287&gt;1,E3287=1),K3287-1,IF(P3287&lt;1,0,-1))</f>
        <v>0</v>
      </c>
      <c r="T3287" s="11">
        <f>IF(AND(Q3287&gt;1,E3287=0),L3287-1,IF(Q3287&lt;1,0,-1))</f>
        <v>0</v>
      </c>
      <c r="U3287" s="11">
        <f t="shared" si="561"/>
        <v>0</v>
      </c>
      <c r="V3287" s="11">
        <f>V3286+U3287</f>
        <v>247</v>
      </c>
      <c r="W3287" s="11">
        <f>W3286+SUM(S3287:T3287)</f>
        <v>-23.070001006126414</v>
      </c>
      <c r="X3287" s="12">
        <f t="shared" si="567"/>
        <v>-9.3400813789985479E-2</v>
      </c>
      <c r="Y3287" s="13">
        <f>IF(AND(P3287&gt;1,E3287=1),1/K3287*K3287-1/K3287,IF(P3287&lt;1,0,-1/K3287))</f>
        <v>0</v>
      </c>
      <c r="Z3287" s="13">
        <f>IF(AND(Q3287&gt;1,E3287=0),1/L3287*L3287-1/L3287,IF(Q3287&lt;1,0,-1/L3287))</f>
        <v>0</v>
      </c>
      <c r="AA3287" s="13">
        <f>IF(P3287&gt;1,1/K3287)+IF(Q3287&gt;1,1/L3287)</f>
        <v>0</v>
      </c>
      <c r="AB3287" s="13">
        <f>AB3286+AA3287</f>
        <v>107.52111128231346</v>
      </c>
      <c r="AC3287" s="13">
        <f>AC3286+SUM(Y3287:Z3287)</f>
        <v>-1.5211112823135062</v>
      </c>
      <c r="AD3287" s="14">
        <f t="shared" si="568"/>
        <v>-1.4147094130375858E-2</v>
      </c>
      <c r="AE3287" s="15">
        <f>IF(AND(P3287&gt;1,E3287=1),1/(2*K3287*(1-H3287))*K3287-1/(2*K3287*(1-H3287)),IF(P3287&lt;1,0,-1/(2*K3287*(1-H3287))))</f>
        <v>0</v>
      </c>
      <c r="AF3287" s="15">
        <f>IF(AND(Q3287&gt;1,E3287=0),1/(2*L3287*(1-I3287))*L3287-1/(2*L3287*(1-I3287)),IF(Q3287&lt;1,0,-1/(2*L3287*(1-I3287))))</f>
        <v>0</v>
      </c>
      <c r="AG3287" s="15">
        <f>IF(P3287&gt;1,1/(2*K3287*(1-H3287)),0)+IF(Q3287&gt;1,1/(2*L3287*(1-I3287)),0)</f>
        <v>0</v>
      </c>
      <c r="AH3287" s="15">
        <f>AH3286+AG3287</f>
        <v>138.5276569362513</v>
      </c>
      <c r="AI3287" s="15">
        <f>AI3286+SUM(AE3287:AF3287)</f>
        <v>2.4343426093328713</v>
      </c>
      <c r="AJ3287" s="16">
        <f t="shared" si="569"/>
        <v>1.7572971803407642E-2</v>
      </c>
      <c r="AK3287" s="17">
        <f>IF(AND(P3287&gt;1,E3287=1),(P3287-1)/(K3287-1)*K3287-(P3287-1)/(K3287-1),IF(P3287&lt;1,0,-(P3287-1)/(K3287-1)))</f>
        <v>0</v>
      </c>
      <c r="AL3287" s="17">
        <f>IF(AND(Q3287&gt;1,E3287=0),(Q3287-1)/(L3287-1)*L3287-(Q3287-1)/(L3287-1),IF(Q3287&lt;1,0,-(Q3287-1)/(L3287-1)))</f>
        <v>0</v>
      </c>
      <c r="AM3287" s="17">
        <f>IF(P3287&gt;1,(P3287-1)/(K3287-1),0)+IF(Q3287&gt;1,(Q3287-1)/(L3287-1),0)</f>
        <v>0</v>
      </c>
      <c r="AN3287" s="17">
        <f>AN3286+AM3287</f>
        <v>47.819243960485665</v>
      </c>
      <c r="AO3287" s="17">
        <f>AO3286+SUM(AK3287:AL3287)</f>
        <v>-3.4449028133048114</v>
      </c>
      <c r="AP3287" s="19">
        <f t="shared" si="570"/>
        <v>-7.2040093652493295E-2</v>
      </c>
      <c r="AR3287" s="20">
        <f t="shared" si="571"/>
        <v>0</v>
      </c>
      <c r="AV3287" s="21"/>
      <c r="AW3287" s="21"/>
      <c r="AX3287" s="21"/>
      <c r="AY3287" s="21"/>
    </row>
    <row r="3288" spans="1:51" s="5" customFormat="1" hidden="1" outlineLevel="1" x14ac:dyDescent="0.2">
      <c r="A3288" s="33"/>
      <c r="D3288" s="5">
        <v>13232</v>
      </c>
      <c r="E3288" s="5">
        <v>0</v>
      </c>
      <c r="G3288" s="6">
        <f>IF(AND(H3288&gt;0.5,E3288=1),1,0)+IF(AND(H3288&lt;0.5,E3288=0),1,0)</f>
        <v>0</v>
      </c>
      <c r="H3288" s="7">
        <v>0.64788424498476904</v>
      </c>
      <c r="I3288" s="7">
        <f t="shared" si="562"/>
        <v>0.35211575501523096</v>
      </c>
      <c r="K3288" s="8">
        <v>1.6399999856948899</v>
      </c>
      <c r="L3288" s="8">
        <v>2.4500000476837198</v>
      </c>
      <c r="M3288" s="9">
        <f t="shared" si="563"/>
        <v>0.60975610287965132</v>
      </c>
      <c r="N3288" s="9">
        <f t="shared" si="564"/>
        <v>0.40816325736214598</v>
      </c>
      <c r="P3288" s="10">
        <f t="shared" si="565"/>
        <v>0</v>
      </c>
      <c r="Q3288" s="10">
        <f t="shared" si="566"/>
        <v>0</v>
      </c>
      <c r="S3288" s="11">
        <f>IF(AND(P3288&gt;1,E3288=1),K3288-1,IF(P3288&lt;1,0,-1))</f>
        <v>0</v>
      </c>
      <c r="T3288" s="11">
        <f>IF(AND(Q3288&gt;1,E3288=0),L3288-1,IF(Q3288&lt;1,0,-1))</f>
        <v>0</v>
      </c>
      <c r="U3288" s="11">
        <f t="shared" si="561"/>
        <v>0</v>
      </c>
      <c r="V3288" s="11">
        <f>V3287+U3288</f>
        <v>247</v>
      </c>
      <c r="W3288" s="11">
        <f>W3287+SUM(S3288:T3288)</f>
        <v>-23.070001006126414</v>
      </c>
      <c r="X3288" s="12">
        <f t="shared" si="567"/>
        <v>-9.3400813789985479E-2</v>
      </c>
      <c r="Y3288" s="13">
        <f>IF(AND(P3288&gt;1,E3288=1),1/K3288*K3288-1/K3288,IF(P3288&lt;1,0,-1/K3288))</f>
        <v>0</v>
      </c>
      <c r="Z3288" s="13">
        <f>IF(AND(Q3288&gt;1,E3288=0),1/L3288*L3288-1/L3288,IF(Q3288&lt;1,0,-1/L3288))</f>
        <v>0</v>
      </c>
      <c r="AA3288" s="13">
        <f>IF(P3288&gt;1,1/K3288)+IF(Q3288&gt;1,1/L3288)</f>
        <v>0</v>
      </c>
      <c r="AB3288" s="13">
        <f>AB3287+AA3288</f>
        <v>107.52111128231346</v>
      </c>
      <c r="AC3288" s="13">
        <f>AC3287+SUM(Y3288:Z3288)</f>
        <v>-1.5211112823135062</v>
      </c>
      <c r="AD3288" s="14">
        <f t="shared" si="568"/>
        <v>-1.4147094130375858E-2</v>
      </c>
      <c r="AE3288" s="15">
        <f>IF(AND(P3288&gt;1,E3288=1),1/(2*K3288*(1-H3288))*K3288-1/(2*K3288*(1-H3288)),IF(P3288&lt;1,0,-1/(2*K3288*(1-H3288))))</f>
        <v>0</v>
      </c>
      <c r="AF3288" s="15">
        <f>IF(AND(Q3288&gt;1,E3288=0),1/(2*L3288*(1-I3288))*L3288-1/(2*L3288*(1-I3288)),IF(Q3288&lt;1,0,-1/(2*L3288*(1-I3288))))</f>
        <v>0</v>
      </c>
      <c r="AG3288" s="15">
        <f>IF(P3288&gt;1,1/(2*K3288*(1-H3288)),0)+IF(Q3288&gt;1,1/(2*L3288*(1-I3288)),0)</f>
        <v>0</v>
      </c>
      <c r="AH3288" s="15">
        <f>AH3287+AG3288</f>
        <v>138.5276569362513</v>
      </c>
      <c r="AI3288" s="15">
        <f>AI3287+SUM(AE3288:AF3288)</f>
        <v>2.4343426093328713</v>
      </c>
      <c r="AJ3288" s="16">
        <f t="shared" si="569"/>
        <v>1.7572971803407642E-2</v>
      </c>
      <c r="AK3288" s="17">
        <f>IF(AND(P3288&gt;1,E3288=1),(P3288-1)/(K3288-1)*K3288-(P3288-1)/(K3288-1),IF(P3288&lt;1,0,-(P3288-1)/(K3288-1)))</f>
        <v>0</v>
      </c>
      <c r="AL3288" s="17">
        <f>IF(AND(Q3288&gt;1,E3288=0),(Q3288-1)/(L3288-1)*L3288-(Q3288-1)/(L3288-1),IF(Q3288&lt;1,0,-(Q3288-1)/(L3288-1)))</f>
        <v>0</v>
      </c>
      <c r="AM3288" s="17">
        <f>IF(P3288&gt;1,(P3288-1)/(K3288-1),0)+IF(Q3288&gt;1,(Q3288-1)/(L3288-1),0)</f>
        <v>0</v>
      </c>
      <c r="AN3288" s="17">
        <f>AN3287+AM3288</f>
        <v>47.819243960485665</v>
      </c>
      <c r="AO3288" s="17">
        <f>AO3287+SUM(AK3288:AL3288)</f>
        <v>-3.4449028133048114</v>
      </c>
      <c r="AP3288" s="19">
        <f t="shared" si="570"/>
        <v>-7.2040093652493295E-2</v>
      </c>
      <c r="AR3288" s="20">
        <f t="shared" si="571"/>
        <v>0</v>
      </c>
      <c r="AV3288" s="21"/>
      <c r="AW3288" s="21"/>
      <c r="AX3288" s="21"/>
      <c r="AY3288" s="21"/>
    </row>
    <row r="3289" spans="1:51" s="5" customFormat="1" hidden="1" outlineLevel="1" x14ac:dyDescent="0.2">
      <c r="A3289" s="33"/>
      <c r="D3289" s="5">
        <v>13233</v>
      </c>
      <c r="E3289" s="5">
        <v>0</v>
      </c>
      <c r="G3289" s="6">
        <f>IF(AND(H3289&gt;0.5,E3289=1),1,0)+IF(AND(H3289&lt;0.5,E3289=0),1,0)</f>
        <v>1</v>
      </c>
      <c r="H3289" s="7">
        <v>0.28255879345753798</v>
      </c>
      <c r="I3289" s="7">
        <f t="shared" si="562"/>
        <v>0.71744120654246202</v>
      </c>
      <c r="K3289" s="8">
        <v>2.2999999523162802</v>
      </c>
      <c r="L3289" s="8">
        <v>1.71000003814697</v>
      </c>
      <c r="M3289" s="9">
        <f t="shared" si="563"/>
        <v>0.43478261770958804</v>
      </c>
      <c r="N3289" s="9">
        <f t="shared" si="564"/>
        <v>0.58479530859171402</v>
      </c>
      <c r="P3289" s="10">
        <f t="shared" si="565"/>
        <v>0</v>
      </c>
      <c r="Q3289" s="10">
        <f t="shared" si="566"/>
        <v>1.2268244905558183</v>
      </c>
      <c r="S3289" s="11">
        <f>IF(AND(P3289&gt;1,E3289=1),K3289-1,IF(P3289&lt;1,0,-1))</f>
        <v>0</v>
      </c>
      <c r="T3289" s="11">
        <f>IF(AND(Q3289&gt;1,E3289=0),L3289-1,IF(Q3289&lt;1,0,-1))</f>
        <v>0.71000003814696999</v>
      </c>
      <c r="U3289" s="11">
        <f t="shared" si="561"/>
        <v>1</v>
      </c>
      <c r="V3289" s="11">
        <f>V3288+U3289</f>
        <v>248</v>
      </c>
      <c r="W3289" s="11">
        <f>W3288+SUM(S3289:T3289)</f>
        <v>-22.360000967979445</v>
      </c>
      <c r="X3289" s="12">
        <f t="shared" si="567"/>
        <v>-9.0161294225723568E-2</v>
      </c>
      <c r="Y3289" s="13">
        <f>IF(AND(P3289&gt;1,E3289=1),1/K3289*K3289-1/K3289,IF(P3289&lt;1,0,-1/K3289))</f>
        <v>0</v>
      </c>
      <c r="Z3289" s="13">
        <f>IF(AND(Q3289&gt;1,E3289=0),1/L3289*L3289-1/L3289,IF(Q3289&lt;1,0,-1/L3289))</f>
        <v>0.41520469140828598</v>
      </c>
      <c r="AA3289" s="13">
        <f>IF(P3289&gt;1,1/K3289)+IF(Q3289&gt;1,1/L3289)</f>
        <v>0.58479530859171402</v>
      </c>
      <c r="AB3289" s="13">
        <f>AB3288+AA3289</f>
        <v>108.10590659090516</v>
      </c>
      <c r="AC3289" s="13">
        <f>AC3288+SUM(Y3289:Z3289)</f>
        <v>-1.1059065909052204</v>
      </c>
      <c r="AD3289" s="14">
        <f t="shared" si="568"/>
        <v>-1.0229844286771461E-2</v>
      </c>
      <c r="AE3289" s="15">
        <f>IF(AND(P3289&gt;1,E3289=1),1/(2*K3289*(1-H3289))*K3289-1/(2*K3289*(1-H3289)),IF(P3289&lt;1,0,-1/(2*K3289*(1-H3289))))</f>
        <v>0</v>
      </c>
      <c r="AF3289" s="15">
        <f>IF(AND(Q3289&gt;1,E3289=0),1/(2*L3289*(1-I3289))*L3289-1/(2*L3289*(1-I3289)),IF(Q3289&lt;1,0,-1/(2*L3289*(1-I3289))))</f>
        <v>0.73472265068735432</v>
      </c>
      <c r="AG3289" s="15">
        <f>IF(P3289&gt;1,1/(2*K3289*(1-H3289)),0)+IF(Q3289&gt;1,1/(2*L3289*(1-I3289)),0)</f>
        <v>1.0348205791719505</v>
      </c>
      <c r="AH3289" s="15">
        <f>AH3288+AG3289</f>
        <v>139.56247751542327</v>
      </c>
      <c r="AI3289" s="15">
        <f>AI3288+SUM(AE3289:AF3289)</f>
        <v>3.1690652600202256</v>
      </c>
      <c r="AJ3289" s="16">
        <f t="shared" si="569"/>
        <v>2.2707143900265077E-2</v>
      </c>
      <c r="AK3289" s="17">
        <f>IF(AND(P3289&gt;1,E3289=1),(P3289-1)/(K3289-1)*K3289-(P3289-1)/(K3289-1),IF(P3289&lt;1,0,-(P3289-1)/(K3289-1)))</f>
        <v>0</v>
      </c>
      <c r="AL3289" s="17">
        <f>IF(AND(Q3289&gt;1,E3289=0),(Q3289-1)/(L3289-1)*L3289-(Q3289-1)/(L3289-1),IF(Q3289&lt;1,0,-(Q3289-1)/(L3289-1)))</f>
        <v>0.22682449055581833</v>
      </c>
      <c r="AM3289" s="17">
        <f>IF(P3289&gt;1,(P3289-1)/(K3289-1),0)+IF(Q3289&gt;1,(Q3289-1)/(L3289-1),0)</f>
        <v>0.31947109629431547</v>
      </c>
      <c r="AN3289" s="17">
        <f>AN3288+AM3289</f>
        <v>48.138715056779979</v>
      </c>
      <c r="AO3289" s="17">
        <f>AO3288+SUM(AK3289:AL3289)</f>
        <v>-3.2180783227489931</v>
      </c>
      <c r="AP3289" s="19">
        <f t="shared" si="570"/>
        <v>-6.6850108461624813E-2</v>
      </c>
      <c r="AR3289" s="20">
        <f t="shared" si="571"/>
        <v>1</v>
      </c>
      <c r="AV3289" s="21"/>
      <c r="AW3289" s="21"/>
      <c r="AX3289" s="21"/>
      <c r="AY3289" s="21"/>
    </row>
    <row r="3290" spans="1:51" s="5" customFormat="1" hidden="1" outlineLevel="1" x14ac:dyDescent="0.2">
      <c r="A3290" s="33"/>
      <c r="D3290" s="5">
        <v>13235</v>
      </c>
      <c r="E3290" s="5">
        <v>0</v>
      </c>
      <c r="G3290" s="6">
        <f>IF(AND(H3290&gt;0.5,E3290=1),1,0)+IF(AND(H3290&lt;0.5,E3290=0),1,0)</f>
        <v>0</v>
      </c>
      <c r="H3290" s="7">
        <v>0.65489507092608601</v>
      </c>
      <c r="I3290" s="7">
        <f t="shared" si="562"/>
        <v>0.34510492907391399</v>
      </c>
      <c r="K3290" s="8">
        <v>1.6399999856948899</v>
      </c>
      <c r="L3290" s="8">
        <v>2.4900000095367401</v>
      </c>
      <c r="M3290" s="9">
        <f t="shared" si="563"/>
        <v>0.60975610287965132</v>
      </c>
      <c r="N3290" s="9">
        <f t="shared" si="564"/>
        <v>0.4016064241646522</v>
      </c>
      <c r="P3290" s="10">
        <f t="shared" si="565"/>
        <v>0</v>
      </c>
      <c r="Q3290" s="10">
        <f t="shared" si="566"/>
        <v>0</v>
      </c>
      <c r="S3290" s="11">
        <f>IF(AND(P3290&gt;1,E3290=1),K3290-1,IF(P3290&lt;1,0,-1))</f>
        <v>0</v>
      </c>
      <c r="T3290" s="11">
        <f>IF(AND(Q3290&gt;1,E3290=0),L3290-1,IF(Q3290&lt;1,0,-1))</f>
        <v>0</v>
      </c>
      <c r="U3290" s="11">
        <f t="shared" si="561"/>
        <v>0</v>
      </c>
      <c r="V3290" s="11">
        <f>V3289+U3290</f>
        <v>248</v>
      </c>
      <c r="W3290" s="11">
        <f>W3289+SUM(S3290:T3290)</f>
        <v>-22.360000967979445</v>
      </c>
      <c r="X3290" s="12">
        <f t="shared" si="567"/>
        <v>-9.0161294225723568E-2</v>
      </c>
      <c r="Y3290" s="13">
        <f>IF(AND(P3290&gt;1,E3290=1),1/K3290*K3290-1/K3290,IF(P3290&lt;1,0,-1/K3290))</f>
        <v>0</v>
      </c>
      <c r="Z3290" s="13">
        <f>IF(AND(Q3290&gt;1,E3290=0),1/L3290*L3290-1/L3290,IF(Q3290&lt;1,0,-1/L3290))</f>
        <v>0</v>
      </c>
      <c r="AA3290" s="13">
        <f>IF(P3290&gt;1,1/K3290)+IF(Q3290&gt;1,1/L3290)</f>
        <v>0</v>
      </c>
      <c r="AB3290" s="13">
        <f>AB3289+AA3290</f>
        <v>108.10590659090516</v>
      </c>
      <c r="AC3290" s="13">
        <f>AC3289+SUM(Y3290:Z3290)</f>
        <v>-1.1059065909052204</v>
      </c>
      <c r="AD3290" s="14">
        <f t="shared" si="568"/>
        <v>-1.0229844286771461E-2</v>
      </c>
      <c r="AE3290" s="15">
        <f>IF(AND(P3290&gt;1,E3290=1),1/(2*K3290*(1-H3290))*K3290-1/(2*K3290*(1-H3290)),IF(P3290&lt;1,0,-1/(2*K3290*(1-H3290))))</f>
        <v>0</v>
      </c>
      <c r="AF3290" s="15">
        <f>IF(AND(Q3290&gt;1,E3290=0),1/(2*L3290*(1-I3290))*L3290-1/(2*L3290*(1-I3290)),IF(Q3290&lt;1,0,-1/(2*L3290*(1-I3290))))</f>
        <v>0</v>
      </c>
      <c r="AG3290" s="15">
        <f>IF(P3290&gt;1,1/(2*K3290*(1-H3290)),0)+IF(Q3290&gt;1,1/(2*L3290*(1-I3290)),0)</f>
        <v>0</v>
      </c>
      <c r="AH3290" s="15">
        <f>AH3289+AG3290</f>
        <v>139.56247751542327</v>
      </c>
      <c r="AI3290" s="15">
        <f>AI3289+SUM(AE3290:AF3290)</f>
        <v>3.1690652600202256</v>
      </c>
      <c r="AJ3290" s="16">
        <f t="shared" si="569"/>
        <v>2.2707143900265077E-2</v>
      </c>
      <c r="AK3290" s="17">
        <f>IF(AND(P3290&gt;1,E3290=1),(P3290-1)/(K3290-1)*K3290-(P3290-1)/(K3290-1),IF(P3290&lt;1,0,-(P3290-1)/(K3290-1)))</f>
        <v>0</v>
      </c>
      <c r="AL3290" s="17">
        <f>IF(AND(Q3290&gt;1,E3290=0),(Q3290-1)/(L3290-1)*L3290-(Q3290-1)/(L3290-1),IF(Q3290&lt;1,0,-(Q3290-1)/(L3290-1)))</f>
        <v>0</v>
      </c>
      <c r="AM3290" s="17">
        <f>IF(P3290&gt;1,(P3290-1)/(K3290-1),0)+IF(Q3290&gt;1,(Q3290-1)/(L3290-1),0)</f>
        <v>0</v>
      </c>
      <c r="AN3290" s="17">
        <f>AN3289+AM3290</f>
        <v>48.138715056779979</v>
      </c>
      <c r="AO3290" s="17">
        <f>AO3289+SUM(AK3290:AL3290)</f>
        <v>-3.2180783227489931</v>
      </c>
      <c r="AP3290" s="19">
        <f t="shared" si="570"/>
        <v>-6.6850108461624813E-2</v>
      </c>
      <c r="AR3290" s="20">
        <f t="shared" si="571"/>
        <v>0</v>
      </c>
      <c r="AV3290" s="21"/>
      <c r="AW3290" s="21"/>
      <c r="AX3290" s="21"/>
      <c r="AY3290" s="21"/>
    </row>
    <row r="3291" spans="1:51" s="5" customFormat="1" hidden="1" outlineLevel="1" x14ac:dyDescent="0.2">
      <c r="A3291" s="33"/>
      <c r="D3291" s="5">
        <v>13236</v>
      </c>
      <c r="E3291" s="5">
        <v>1</v>
      </c>
      <c r="G3291" s="6">
        <f>IF(AND(H3291&gt;0.5,E3291=1),1,0)+IF(AND(H3291&lt;0.5,E3291=0),1,0)</f>
        <v>1</v>
      </c>
      <c r="H3291" s="7">
        <v>0.752080337164588</v>
      </c>
      <c r="I3291" s="7">
        <f t="shared" si="562"/>
        <v>0.247919662835412</v>
      </c>
      <c r="K3291" s="8">
        <v>1.0700000524520901</v>
      </c>
      <c r="L3291" s="8">
        <v>12</v>
      </c>
      <c r="M3291" s="9">
        <f t="shared" si="563"/>
        <v>0.93457939343865182</v>
      </c>
      <c r="N3291" s="9">
        <f t="shared" si="564"/>
        <v>8.3333333333333329E-2</v>
      </c>
      <c r="P3291" s="10">
        <f t="shared" si="565"/>
        <v>0</v>
      </c>
      <c r="Q3291" s="10">
        <f t="shared" si="566"/>
        <v>0</v>
      </c>
      <c r="S3291" s="11">
        <f>IF(AND(P3291&gt;1,E3291=1),K3291-1,IF(P3291&lt;1,0,-1))</f>
        <v>0</v>
      </c>
      <c r="T3291" s="11">
        <f>IF(AND(Q3291&gt;1,E3291=0),L3291-1,IF(Q3291&lt;1,0,-1))</f>
        <v>0</v>
      </c>
      <c r="U3291" s="11">
        <f t="shared" si="561"/>
        <v>0</v>
      </c>
      <c r="V3291" s="11">
        <f>V3290+U3291</f>
        <v>248</v>
      </c>
      <c r="W3291" s="11">
        <f>W3290+SUM(S3291:T3291)</f>
        <v>-22.360000967979445</v>
      </c>
      <c r="X3291" s="12">
        <f t="shared" si="567"/>
        <v>-9.0161294225723568E-2</v>
      </c>
      <c r="Y3291" s="13">
        <f>IF(AND(P3291&gt;1,E3291=1),1/K3291*K3291-1/K3291,IF(P3291&lt;1,0,-1/K3291))</f>
        <v>0</v>
      </c>
      <c r="Z3291" s="13">
        <f>IF(AND(Q3291&gt;1,E3291=0),1/L3291*L3291-1/L3291,IF(Q3291&lt;1,0,-1/L3291))</f>
        <v>0</v>
      </c>
      <c r="AA3291" s="13">
        <f>IF(P3291&gt;1,1/K3291)+IF(Q3291&gt;1,1/L3291)</f>
        <v>0</v>
      </c>
      <c r="AB3291" s="13">
        <f>AB3290+AA3291</f>
        <v>108.10590659090516</v>
      </c>
      <c r="AC3291" s="13">
        <f>AC3290+SUM(Y3291:Z3291)</f>
        <v>-1.1059065909052204</v>
      </c>
      <c r="AD3291" s="14">
        <f t="shared" si="568"/>
        <v>-1.0229844286771461E-2</v>
      </c>
      <c r="AE3291" s="15">
        <f>IF(AND(P3291&gt;1,E3291=1),1/(2*K3291*(1-H3291))*K3291-1/(2*K3291*(1-H3291)),IF(P3291&lt;1,0,-1/(2*K3291*(1-H3291))))</f>
        <v>0</v>
      </c>
      <c r="AF3291" s="15">
        <f>IF(AND(Q3291&gt;1,E3291=0),1/(2*L3291*(1-I3291))*L3291-1/(2*L3291*(1-I3291)),IF(Q3291&lt;1,0,-1/(2*L3291*(1-I3291))))</f>
        <v>0</v>
      </c>
      <c r="AG3291" s="15">
        <f>IF(P3291&gt;1,1/(2*K3291*(1-H3291)),0)+IF(Q3291&gt;1,1/(2*L3291*(1-I3291)),0)</f>
        <v>0</v>
      </c>
      <c r="AH3291" s="15">
        <f>AH3290+AG3291</f>
        <v>139.56247751542327</v>
      </c>
      <c r="AI3291" s="15">
        <f>AI3290+SUM(AE3291:AF3291)</f>
        <v>3.1690652600202256</v>
      </c>
      <c r="AJ3291" s="16">
        <f t="shared" si="569"/>
        <v>2.2707143900265077E-2</v>
      </c>
      <c r="AK3291" s="17">
        <f>IF(AND(P3291&gt;1,E3291=1),(P3291-1)/(K3291-1)*K3291-(P3291-1)/(K3291-1),IF(P3291&lt;1,0,-(P3291-1)/(K3291-1)))</f>
        <v>0</v>
      </c>
      <c r="AL3291" s="17">
        <f>IF(AND(Q3291&gt;1,E3291=0),(Q3291-1)/(L3291-1)*L3291-(Q3291-1)/(L3291-1),IF(Q3291&lt;1,0,-(Q3291-1)/(L3291-1)))</f>
        <v>0</v>
      </c>
      <c r="AM3291" s="17">
        <f>IF(P3291&gt;1,(P3291-1)/(K3291-1),0)+IF(Q3291&gt;1,(Q3291-1)/(L3291-1),0)</f>
        <v>0</v>
      </c>
      <c r="AN3291" s="17">
        <f>AN3290+AM3291</f>
        <v>48.138715056779979</v>
      </c>
      <c r="AO3291" s="17">
        <f>AO3290+SUM(AK3291:AL3291)</f>
        <v>-3.2180783227489931</v>
      </c>
      <c r="AP3291" s="19">
        <f t="shared" si="570"/>
        <v>-6.6850108461624813E-2</v>
      </c>
      <c r="AR3291" s="20">
        <f t="shared" si="571"/>
        <v>0</v>
      </c>
      <c r="AV3291" s="21"/>
      <c r="AW3291" s="21"/>
      <c r="AX3291" s="21"/>
      <c r="AY3291" s="21"/>
    </row>
    <row r="3292" spans="1:51" s="5" customFormat="1" hidden="1" outlineLevel="1" x14ac:dyDescent="0.2">
      <c r="A3292" s="33"/>
      <c r="D3292" s="5">
        <v>13237</v>
      </c>
      <c r="E3292" s="5">
        <v>1</v>
      </c>
      <c r="G3292" s="6">
        <f>IF(AND(H3292&gt;0.5,E3292=1),1,0)+IF(AND(H3292&lt;0.5,E3292=0),1,0)</f>
        <v>1</v>
      </c>
      <c r="H3292" s="7">
        <v>0.74562347752077895</v>
      </c>
      <c r="I3292" s="7">
        <f t="shared" si="562"/>
        <v>0.25437652247922105</v>
      </c>
      <c r="K3292" s="8">
        <v>1.3099999427795399</v>
      </c>
      <c r="L3292" s="8">
        <v>3.8099999427795401</v>
      </c>
      <c r="M3292" s="9">
        <f t="shared" si="563"/>
        <v>0.76335881196926902</v>
      </c>
      <c r="N3292" s="9">
        <f t="shared" si="564"/>
        <v>0.2624671955429117</v>
      </c>
      <c r="P3292" s="10">
        <f t="shared" si="565"/>
        <v>0</v>
      </c>
      <c r="Q3292" s="10">
        <f t="shared" si="566"/>
        <v>0</v>
      </c>
      <c r="S3292" s="11">
        <f>IF(AND(P3292&gt;1,E3292=1),K3292-1,IF(P3292&lt;1,0,-1))</f>
        <v>0</v>
      </c>
      <c r="T3292" s="11">
        <f>IF(AND(Q3292&gt;1,E3292=0),L3292-1,IF(Q3292&lt;1,0,-1))</f>
        <v>0</v>
      </c>
      <c r="U3292" s="11">
        <f t="shared" si="561"/>
        <v>0</v>
      </c>
      <c r="V3292" s="11">
        <f>V3291+U3292</f>
        <v>248</v>
      </c>
      <c r="W3292" s="11">
        <f>W3291+SUM(S3292:T3292)</f>
        <v>-22.360000967979445</v>
      </c>
      <c r="X3292" s="12">
        <f t="shared" si="567"/>
        <v>-9.0161294225723568E-2</v>
      </c>
      <c r="Y3292" s="13">
        <f>IF(AND(P3292&gt;1,E3292=1),1/K3292*K3292-1/K3292,IF(P3292&lt;1,0,-1/K3292))</f>
        <v>0</v>
      </c>
      <c r="Z3292" s="13">
        <f>IF(AND(Q3292&gt;1,E3292=0),1/L3292*L3292-1/L3292,IF(Q3292&lt;1,0,-1/L3292))</f>
        <v>0</v>
      </c>
      <c r="AA3292" s="13">
        <f>IF(P3292&gt;1,1/K3292)+IF(Q3292&gt;1,1/L3292)</f>
        <v>0</v>
      </c>
      <c r="AB3292" s="13">
        <f>AB3291+AA3292</f>
        <v>108.10590659090516</v>
      </c>
      <c r="AC3292" s="13">
        <f>AC3291+SUM(Y3292:Z3292)</f>
        <v>-1.1059065909052204</v>
      </c>
      <c r="AD3292" s="14">
        <f t="shared" si="568"/>
        <v>-1.0229844286771461E-2</v>
      </c>
      <c r="AE3292" s="15">
        <f>IF(AND(P3292&gt;1,E3292=1),1/(2*K3292*(1-H3292))*K3292-1/(2*K3292*(1-H3292)),IF(P3292&lt;1,0,-1/(2*K3292*(1-H3292))))</f>
        <v>0</v>
      </c>
      <c r="AF3292" s="15">
        <f>IF(AND(Q3292&gt;1,E3292=0),1/(2*L3292*(1-I3292))*L3292-1/(2*L3292*(1-I3292)),IF(Q3292&lt;1,0,-1/(2*L3292*(1-I3292))))</f>
        <v>0</v>
      </c>
      <c r="AG3292" s="15">
        <f>IF(P3292&gt;1,1/(2*K3292*(1-H3292)),0)+IF(Q3292&gt;1,1/(2*L3292*(1-I3292)),0)</f>
        <v>0</v>
      </c>
      <c r="AH3292" s="15">
        <f>AH3291+AG3292</f>
        <v>139.56247751542327</v>
      </c>
      <c r="AI3292" s="15">
        <f>AI3291+SUM(AE3292:AF3292)</f>
        <v>3.1690652600202256</v>
      </c>
      <c r="AJ3292" s="16">
        <f t="shared" si="569"/>
        <v>2.2707143900265077E-2</v>
      </c>
      <c r="AK3292" s="17">
        <f>IF(AND(P3292&gt;1,E3292=1),(P3292-1)/(K3292-1)*K3292-(P3292-1)/(K3292-1),IF(P3292&lt;1,0,-(P3292-1)/(K3292-1)))</f>
        <v>0</v>
      </c>
      <c r="AL3292" s="17">
        <f>IF(AND(Q3292&gt;1,E3292=0),(Q3292-1)/(L3292-1)*L3292-(Q3292-1)/(L3292-1),IF(Q3292&lt;1,0,-(Q3292-1)/(L3292-1)))</f>
        <v>0</v>
      </c>
      <c r="AM3292" s="17">
        <f>IF(P3292&gt;1,(P3292-1)/(K3292-1),0)+IF(Q3292&gt;1,(Q3292-1)/(L3292-1),0)</f>
        <v>0</v>
      </c>
      <c r="AN3292" s="17">
        <f>AN3291+AM3292</f>
        <v>48.138715056779979</v>
      </c>
      <c r="AO3292" s="17">
        <f>AO3291+SUM(AK3292:AL3292)</f>
        <v>-3.2180783227489931</v>
      </c>
      <c r="AP3292" s="19">
        <f t="shared" si="570"/>
        <v>-6.6850108461624813E-2</v>
      </c>
      <c r="AR3292" s="20">
        <f t="shared" si="571"/>
        <v>0</v>
      </c>
      <c r="AV3292" s="21"/>
      <c r="AW3292" s="21"/>
      <c r="AX3292" s="21"/>
      <c r="AY3292" s="21"/>
    </row>
    <row r="3293" spans="1:51" s="5" customFormat="1" hidden="1" outlineLevel="1" x14ac:dyDescent="0.2">
      <c r="A3293" s="33"/>
      <c r="D3293" s="5">
        <v>13238</v>
      </c>
      <c r="E3293" s="5">
        <v>1</v>
      </c>
      <c r="G3293" s="6">
        <f>IF(AND(H3293&gt;0.5,E3293=1),1,0)+IF(AND(H3293&lt;0.5,E3293=0),1,0)</f>
        <v>1</v>
      </c>
      <c r="H3293" s="7">
        <v>0.72785371913907304</v>
      </c>
      <c r="I3293" s="7">
        <f t="shared" si="562"/>
        <v>0.27214628086092696</v>
      </c>
      <c r="K3293" s="8">
        <v>1.2300000190734901</v>
      </c>
      <c r="L3293" s="8">
        <v>4.6900000572204599</v>
      </c>
      <c r="M3293" s="9">
        <f t="shared" si="563"/>
        <v>0.81300811747406321</v>
      </c>
      <c r="N3293" s="9">
        <f t="shared" si="564"/>
        <v>0.21321961360329972</v>
      </c>
      <c r="P3293" s="10">
        <f t="shared" si="565"/>
        <v>0</v>
      </c>
      <c r="Q3293" s="10">
        <f t="shared" si="566"/>
        <v>0</v>
      </c>
      <c r="S3293" s="11">
        <f>IF(AND(P3293&gt;1,E3293=1),K3293-1,IF(P3293&lt;1,0,-1))</f>
        <v>0</v>
      </c>
      <c r="T3293" s="11">
        <f>IF(AND(Q3293&gt;1,E3293=0),L3293-1,IF(Q3293&lt;1,0,-1))</f>
        <v>0</v>
      </c>
      <c r="U3293" s="11">
        <f t="shared" si="561"/>
        <v>0</v>
      </c>
      <c r="V3293" s="11">
        <f>V3292+U3293</f>
        <v>248</v>
      </c>
      <c r="W3293" s="11">
        <f>W3292+SUM(S3293:T3293)</f>
        <v>-22.360000967979445</v>
      </c>
      <c r="X3293" s="12">
        <f t="shared" si="567"/>
        <v>-9.0161294225723568E-2</v>
      </c>
      <c r="Y3293" s="13">
        <f>IF(AND(P3293&gt;1,E3293=1),1/K3293*K3293-1/K3293,IF(P3293&lt;1,0,-1/K3293))</f>
        <v>0</v>
      </c>
      <c r="Z3293" s="13">
        <f>IF(AND(Q3293&gt;1,E3293=0),1/L3293*L3293-1/L3293,IF(Q3293&lt;1,0,-1/L3293))</f>
        <v>0</v>
      </c>
      <c r="AA3293" s="13">
        <f>IF(P3293&gt;1,1/K3293)+IF(Q3293&gt;1,1/L3293)</f>
        <v>0</v>
      </c>
      <c r="AB3293" s="13">
        <f>AB3292+AA3293</f>
        <v>108.10590659090516</v>
      </c>
      <c r="AC3293" s="13">
        <f>AC3292+SUM(Y3293:Z3293)</f>
        <v>-1.1059065909052204</v>
      </c>
      <c r="AD3293" s="14">
        <f t="shared" si="568"/>
        <v>-1.0229844286771461E-2</v>
      </c>
      <c r="AE3293" s="15">
        <f>IF(AND(P3293&gt;1,E3293=1),1/(2*K3293*(1-H3293))*K3293-1/(2*K3293*(1-H3293)),IF(P3293&lt;1,0,-1/(2*K3293*(1-H3293))))</f>
        <v>0</v>
      </c>
      <c r="AF3293" s="15">
        <f>IF(AND(Q3293&gt;1,E3293=0),1/(2*L3293*(1-I3293))*L3293-1/(2*L3293*(1-I3293)),IF(Q3293&lt;1,0,-1/(2*L3293*(1-I3293))))</f>
        <v>0</v>
      </c>
      <c r="AG3293" s="15">
        <f>IF(P3293&gt;1,1/(2*K3293*(1-H3293)),0)+IF(Q3293&gt;1,1/(2*L3293*(1-I3293)),0)</f>
        <v>0</v>
      </c>
      <c r="AH3293" s="15">
        <f>AH3292+AG3293</f>
        <v>139.56247751542327</v>
      </c>
      <c r="AI3293" s="15">
        <f>AI3292+SUM(AE3293:AF3293)</f>
        <v>3.1690652600202256</v>
      </c>
      <c r="AJ3293" s="16">
        <f t="shared" si="569"/>
        <v>2.2707143900265077E-2</v>
      </c>
      <c r="AK3293" s="17">
        <f>IF(AND(P3293&gt;1,E3293=1),(P3293-1)/(K3293-1)*K3293-(P3293-1)/(K3293-1),IF(P3293&lt;1,0,-(P3293-1)/(K3293-1)))</f>
        <v>0</v>
      </c>
      <c r="AL3293" s="17">
        <f>IF(AND(Q3293&gt;1,E3293=0),(Q3293-1)/(L3293-1)*L3293-(Q3293-1)/(L3293-1),IF(Q3293&lt;1,0,-(Q3293-1)/(L3293-1)))</f>
        <v>0</v>
      </c>
      <c r="AM3293" s="17">
        <f>IF(P3293&gt;1,(P3293-1)/(K3293-1),0)+IF(Q3293&gt;1,(Q3293-1)/(L3293-1),0)</f>
        <v>0</v>
      </c>
      <c r="AN3293" s="17">
        <f>AN3292+AM3293</f>
        <v>48.138715056779979</v>
      </c>
      <c r="AO3293" s="17">
        <f>AO3292+SUM(AK3293:AL3293)</f>
        <v>-3.2180783227489931</v>
      </c>
      <c r="AP3293" s="19">
        <f t="shared" si="570"/>
        <v>-6.6850108461624813E-2</v>
      </c>
      <c r="AR3293" s="20">
        <f t="shared" si="571"/>
        <v>0</v>
      </c>
      <c r="AV3293" s="21"/>
      <c r="AW3293" s="21"/>
      <c r="AX3293" s="21"/>
      <c r="AY3293" s="21"/>
    </row>
    <row r="3294" spans="1:51" s="5" customFormat="1" hidden="1" outlineLevel="1" x14ac:dyDescent="0.2">
      <c r="A3294" s="33"/>
      <c r="D3294" s="5">
        <v>13239</v>
      </c>
      <c r="E3294" s="5">
        <v>0</v>
      </c>
      <c r="G3294" s="6">
        <f>IF(AND(H3294&gt;0.5,E3294=1),1,0)+IF(AND(H3294&lt;0.5,E3294=0),1,0)</f>
        <v>0</v>
      </c>
      <c r="H3294" s="7">
        <v>0.68745180967557895</v>
      </c>
      <c r="I3294" s="7">
        <f t="shared" si="562"/>
        <v>0.31254819032442105</v>
      </c>
      <c r="K3294" s="8">
        <v>1.4099999666214</v>
      </c>
      <c r="L3294" s="8">
        <v>3.2599999904632599</v>
      </c>
      <c r="M3294" s="9">
        <f t="shared" si="563"/>
        <v>0.70921987494522443</v>
      </c>
      <c r="N3294" s="9">
        <f t="shared" si="564"/>
        <v>0.30674846715502468</v>
      </c>
      <c r="P3294" s="10">
        <f t="shared" si="565"/>
        <v>0</v>
      </c>
      <c r="Q3294" s="10">
        <f t="shared" si="566"/>
        <v>0</v>
      </c>
      <c r="S3294" s="11">
        <f>IF(AND(P3294&gt;1,E3294=1),K3294-1,IF(P3294&lt;1,0,-1))</f>
        <v>0</v>
      </c>
      <c r="T3294" s="11">
        <f>IF(AND(Q3294&gt;1,E3294=0),L3294-1,IF(Q3294&lt;1,0,-1))</f>
        <v>0</v>
      </c>
      <c r="U3294" s="11">
        <f t="shared" si="561"/>
        <v>0</v>
      </c>
      <c r="V3294" s="11">
        <f>V3293+U3294</f>
        <v>248</v>
      </c>
      <c r="W3294" s="11">
        <f>W3293+SUM(S3294:T3294)</f>
        <v>-22.360000967979445</v>
      </c>
      <c r="X3294" s="12">
        <f t="shared" si="567"/>
        <v>-9.0161294225723568E-2</v>
      </c>
      <c r="Y3294" s="13">
        <f>IF(AND(P3294&gt;1,E3294=1),1/K3294*K3294-1/K3294,IF(P3294&lt;1,0,-1/K3294))</f>
        <v>0</v>
      </c>
      <c r="Z3294" s="13">
        <f>IF(AND(Q3294&gt;1,E3294=0),1/L3294*L3294-1/L3294,IF(Q3294&lt;1,0,-1/L3294))</f>
        <v>0</v>
      </c>
      <c r="AA3294" s="13">
        <f>IF(P3294&gt;1,1/K3294)+IF(Q3294&gt;1,1/L3294)</f>
        <v>0</v>
      </c>
      <c r="AB3294" s="13">
        <f>AB3293+AA3294</f>
        <v>108.10590659090516</v>
      </c>
      <c r="AC3294" s="13">
        <f>AC3293+SUM(Y3294:Z3294)</f>
        <v>-1.1059065909052204</v>
      </c>
      <c r="AD3294" s="14">
        <f t="shared" si="568"/>
        <v>-1.0229844286771461E-2</v>
      </c>
      <c r="AE3294" s="15">
        <f>IF(AND(P3294&gt;1,E3294=1),1/(2*K3294*(1-H3294))*K3294-1/(2*K3294*(1-H3294)),IF(P3294&lt;1,0,-1/(2*K3294*(1-H3294))))</f>
        <v>0</v>
      </c>
      <c r="AF3294" s="15">
        <f>IF(AND(Q3294&gt;1,E3294=0),1/(2*L3294*(1-I3294))*L3294-1/(2*L3294*(1-I3294)),IF(Q3294&lt;1,0,-1/(2*L3294*(1-I3294))))</f>
        <v>0</v>
      </c>
      <c r="AG3294" s="15">
        <f>IF(P3294&gt;1,1/(2*K3294*(1-H3294)),0)+IF(Q3294&gt;1,1/(2*L3294*(1-I3294)),0)</f>
        <v>0</v>
      </c>
      <c r="AH3294" s="15">
        <f>AH3293+AG3294</f>
        <v>139.56247751542327</v>
      </c>
      <c r="AI3294" s="15">
        <f>AI3293+SUM(AE3294:AF3294)</f>
        <v>3.1690652600202256</v>
      </c>
      <c r="AJ3294" s="16">
        <f t="shared" si="569"/>
        <v>2.2707143900265077E-2</v>
      </c>
      <c r="AK3294" s="17">
        <f>IF(AND(P3294&gt;1,E3294=1),(P3294-1)/(K3294-1)*K3294-(P3294-1)/(K3294-1),IF(P3294&lt;1,0,-(P3294-1)/(K3294-1)))</f>
        <v>0</v>
      </c>
      <c r="AL3294" s="17">
        <f>IF(AND(Q3294&gt;1,E3294=0),(Q3294-1)/(L3294-1)*L3294-(Q3294-1)/(L3294-1),IF(Q3294&lt;1,0,-(Q3294-1)/(L3294-1)))</f>
        <v>0</v>
      </c>
      <c r="AM3294" s="17">
        <f>IF(P3294&gt;1,(P3294-1)/(K3294-1),0)+IF(Q3294&gt;1,(Q3294-1)/(L3294-1),0)</f>
        <v>0</v>
      </c>
      <c r="AN3294" s="17">
        <f>AN3293+AM3294</f>
        <v>48.138715056779979</v>
      </c>
      <c r="AO3294" s="17">
        <f>AO3293+SUM(AK3294:AL3294)</f>
        <v>-3.2180783227489931</v>
      </c>
      <c r="AP3294" s="19">
        <f t="shared" si="570"/>
        <v>-6.6850108461624813E-2</v>
      </c>
      <c r="AR3294" s="20">
        <f t="shared" si="571"/>
        <v>0</v>
      </c>
      <c r="AV3294" s="21"/>
      <c r="AW3294" s="21"/>
      <c r="AX3294" s="21"/>
      <c r="AY3294" s="21"/>
    </row>
    <row r="3295" spans="1:51" s="5" customFormat="1" hidden="1" outlineLevel="1" x14ac:dyDescent="0.2">
      <c r="A3295" s="33"/>
      <c r="D3295" s="5">
        <v>13240</v>
      </c>
      <c r="E3295" s="5">
        <v>0</v>
      </c>
      <c r="G3295" s="6">
        <f>IF(AND(H3295&gt;0.5,E3295=1),1,0)+IF(AND(H3295&lt;0.5,E3295=0),1,0)</f>
        <v>0</v>
      </c>
      <c r="H3295" s="7">
        <v>0.60297709864053906</v>
      </c>
      <c r="I3295" s="7">
        <f t="shared" si="562"/>
        <v>0.39702290135946094</v>
      </c>
      <c r="K3295" s="8">
        <v>1.54999995231628</v>
      </c>
      <c r="L3295" s="8">
        <v>2.6500000953674299</v>
      </c>
      <c r="M3295" s="9">
        <f t="shared" si="563"/>
        <v>0.64516131017012346</v>
      </c>
      <c r="N3295" s="9">
        <f t="shared" si="564"/>
        <v>0.37735847698577052</v>
      </c>
      <c r="P3295" s="10">
        <f t="shared" si="565"/>
        <v>0</v>
      </c>
      <c r="Q3295" s="10">
        <f t="shared" si="566"/>
        <v>0</v>
      </c>
      <c r="S3295" s="11">
        <f>IF(AND(P3295&gt;1,E3295=1),K3295-1,IF(P3295&lt;1,0,-1))</f>
        <v>0</v>
      </c>
      <c r="T3295" s="11">
        <f>IF(AND(Q3295&gt;1,E3295=0),L3295-1,IF(Q3295&lt;1,0,-1))</f>
        <v>0</v>
      </c>
      <c r="U3295" s="11">
        <f t="shared" si="561"/>
        <v>0</v>
      </c>
      <c r="V3295" s="11">
        <f>V3294+U3295</f>
        <v>248</v>
      </c>
      <c r="W3295" s="11">
        <f>W3294+SUM(S3295:T3295)</f>
        <v>-22.360000967979445</v>
      </c>
      <c r="X3295" s="12">
        <f t="shared" si="567"/>
        <v>-9.0161294225723568E-2</v>
      </c>
      <c r="Y3295" s="13">
        <f>IF(AND(P3295&gt;1,E3295=1),1/K3295*K3295-1/K3295,IF(P3295&lt;1,0,-1/K3295))</f>
        <v>0</v>
      </c>
      <c r="Z3295" s="13">
        <f>IF(AND(Q3295&gt;1,E3295=0),1/L3295*L3295-1/L3295,IF(Q3295&lt;1,0,-1/L3295))</f>
        <v>0</v>
      </c>
      <c r="AA3295" s="13">
        <f>IF(P3295&gt;1,1/K3295)+IF(Q3295&gt;1,1/L3295)</f>
        <v>0</v>
      </c>
      <c r="AB3295" s="13">
        <f>AB3294+AA3295</f>
        <v>108.10590659090516</v>
      </c>
      <c r="AC3295" s="13">
        <f>AC3294+SUM(Y3295:Z3295)</f>
        <v>-1.1059065909052204</v>
      </c>
      <c r="AD3295" s="14">
        <f t="shared" si="568"/>
        <v>-1.0229844286771461E-2</v>
      </c>
      <c r="AE3295" s="15">
        <f>IF(AND(P3295&gt;1,E3295=1),1/(2*K3295*(1-H3295))*K3295-1/(2*K3295*(1-H3295)),IF(P3295&lt;1,0,-1/(2*K3295*(1-H3295))))</f>
        <v>0</v>
      </c>
      <c r="AF3295" s="15">
        <f>IF(AND(Q3295&gt;1,E3295=0),1/(2*L3295*(1-I3295))*L3295-1/(2*L3295*(1-I3295)),IF(Q3295&lt;1,0,-1/(2*L3295*(1-I3295))))</f>
        <v>0</v>
      </c>
      <c r="AG3295" s="15">
        <f>IF(P3295&gt;1,1/(2*K3295*(1-H3295)),0)+IF(Q3295&gt;1,1/(2*L3295*(1-I3295)),0)</f>
        <v>0</v>
      </c>
      <c r="AH3295" s="15">
        <f>AH3294+AG3295</f>
        <v>139.56247751542327</v>
      </c>
      <c r="AI3295" s="15">
        <f>AI3294+SUM(AE3295:AF3295)</f>
        <v>3.1690652600202256</v>
      </c>
      <c r="AJ3295" s="16">
        <f t="shared" si="569"/>
        <v>2.2707143900265077E-2</v>
      </c>
      <c r="AK3295" s="17">
        <f>IF(AND(P3295&gt;1,E3295=1),(P3295-1)/(K3295-1)*K3295-(P3295-1)/(K3295-1),IF(P3295&lt;1,0,-(P3295-1)/(K3295-1)))</f>
        <v>0</v>
      </c>
      <c r="AL3295" s="17">
        <f>IF(AND(Q3295&gt;1,E3295=0),(Q3295-1)/(L3295-1)*L3295-(Q3295-1)/(L3295-1),IF(Q3295&lt;1,0,-(Q3295-1)/(L3295-1)))</f>
        <v>0</v>
      </c>
      <c r="AM3295" s="17">
        <f>IF(P3295&gt;1,(P3295-1)/(K3295-1),0)+IF(Q3295&gt;1,(Q3295-1)/(L3295-1),0)</f>
        <v>0</v>
      </c>
      <c r="AN3295" s="17">
        <f>AN3294+AM3295</f>
        <v>48.138715056779979</v>
      </c>
      <c r="AO3295" s="17">
        <f>AO3294+SUM(AK3295:AL3295)</f>
        <v>-3.2180783227489931</v>
      </c>
      <c r="AP3295" s="19">
        <f t="shared" si="570"/>
        <v>-6.6850108461624813E-2</v>
      </c>
      <c r="AR3295" s="20">
        <f t="shared" si="571"/>
        <v>0</v>
      </c>
      <c r="AV3295" s="21"/>
      <c r="AW3295" s="21"/>
      <c r="AX3295" s="21"/>
      <c r="AY3295" s="21"/>
    </row>
    <row r="3296" spans="1:51" s="5" customFormat="1" hidden="1" outlineLevel="1" x14ac:dyDescent="0.2">
      <c r="A3296" s="33"/>
      <c r="D3296" s="5">
        <v>13242</v>
      </c>
      <c r="E3296" s="5">
        <v>1</v>
      </c>
      <c r="G3296" s="6">
        <f>IF(AND(H3296&gt;0.5,E3296=1),1,0)+IF(AND(H3296&lt;0.5,E3296=0),1,0)</f>
        <v>1</v>
      </c>
      <c r="H3296" s="7">
        <v>0.64681245280690502</v>
      </c>
      <c r="I3296" s="7">
        <f t="shared" si="562"/>
        <v>0.35318754719309498</v>
      </c>
      <c r="K3296" s="8">
        <v>1.4299999475479099</v>
      </c>
      <c r="L3296" s="8">
        <v>3.0999999046325701</v>
      </c>
      <c r="M3296" s="9">
        <f t="shared" si="563"/>
        <v>0.69930072495089834</v>
      </c>
      <c r="N3296" s="9">
        <f t="shared" si="564"/>
        <v>0.32258065508506062</v>
      </c>
      <c r="P3296" s="10">
        <f t="shared" si="565"/>
        <v>0</v>
      </c>
      <c r="Q3296" s="10">
        <f t="shared" si="566"/>
        <v>0</v>
      </c>
      <c r="S3296" s="11">
        <f>IF(AND(P3296&gt;1,E3296=1),K3296-1,IF(P3296&lt;1,0,-1))</f>
        <v>0</v>
      </c>
      <c r="T3296" s="11">
        <f>IF(AND(Q3296&gt;1,E3296=0),L3296-1,IF(Q3296&lt;1,0,-1))</f>
        <v>0</v>
      </c>
      <c r="U3296" s="11">
        <f t="shared" si="561"/>
        <v>0</v>
      </c>
      <c r="V3296" s="11">
        <f>V3295+U3296</f>
        <v>248</v>
      </c>
      <c r="W3296" s="11">
        <f>W3295+SUM(S3296:T3296)</f>
        <v>-22.360000967979445</v>
      </c>
      <c r="X3296" s="12">
        <f t="shared" si="567"/>
        <v>-9.0161294225723568E-2</v>
      </c>
      <c r="Y3296" s="13">
        <f>IF(AND(P3296&gt;1,E3296=1),1/K3296*K3296-1/K3296,IF(P3296&lt;1,0,-1/K3296))</f>
        <v>0</v>
      </c>
      <c r="Z3296" s="13">
        <f>IF(AND(Q3296&gt;1,E3296=0),1/L3296*L3296-1/L3296,IF(Q3296&lt;1,0,-1/L3296))</f>
        <v>0</v>
      </c>
      <c r="AA3296" s="13">
        <f>IF(P3296&gt;1,1/K3296)+IF(Q3296&gt;1,1/L3296)</f>
        <v>0</v>
      </c>
      <c r="AB3296" s="13">
        <f>AB3295+AA3296</f>
        <v>108.10590659090516</v>
      </c>
      <c r="AC3296" s="13">
        <f>AC3295+SUM(Y3296:Z3296)</f>
        <v>-1.1059065909052204</v>
      </c>
      <c r="AD3296" s="14">
        <f t="shared" si="568"/>
        <v>-1.0229844286771461E-2</v>
      </c>
      <c r="AE3296" s="15">
        <f>IF(AND(P3296&gt;1,E3296=1),1/(2*K3296*(1-H3296))*K3296-1/(2*K3296*(1-H3296)),IF(P3296&lt;1,0,-1/(2*K3296*(1-H3296))))</f>
        <v>0</v>
      </c>
      <c r="AF3296" s="15">
        <f>IF(AND(Q3296&gt;1,E3296=0),1/(2*L3296*(1-I3296))*L3296-1/(2*L3296*(1-I3296)),IF(Q3296&lt;1,0,-1/(2*L3296*(1-I3296))))</f>
        <v>0</v>
      </c>
      <c r="AG3296" s="15">
        <f>IF(P3296&gt;1,1/(2*K3296*(1-H3296)),0)+IF(Q3296&gt;1,1/(2*L3296*(1-I3296)),0)</f>
        <v>0</v>
      </c>
      <c r="AH3296" s="15">
        <f>AH3295+AG3296</f>
        <v>139.56247751542327</v>
      </c>
      <c r="AI3296" s="15">
        <f>AI3295+SUM(AE3296:AF3296)</f>
        <v>3.1690652600202256</v>
      </c>
      <c r="AJ3296" s="16">
        <f t="shared" si="569"/>
        <v>2.2707143900265077E-2</v>
      </c>
      <c r="AK3296" s="17">
        <f>IF(AND(P3296&gt;1,E3296=1),(P3296-1)/(K3296-1)*K3296-(P3296-1)/(K3296-1),IF(P3296&lt;1,0,-(P3296-1)/(K3296-1)))</f>
        <v>0</v>
      </c>
      <c r="AL3296" s="17">
        <f>IF(AND(Q3296&gt;1,E3296=0),(Q3296-1)/(L3296-1)*L3296-(Q3296-1)/(L3296-1),IF(Q3296&lt;1,0,-(Q3296-1)/(L3296-1)))</f>
        <v>0</v>
      </c>
      <c r="AM3296" s="17">
        <f>IF(P3296&gt;1,(P3296-1)/(K3296-1),0)+IF(Q3296&gt;1,(Q3296-1)/(L3296-1),0)</f>
        <v>0</v>
      </c>
      <c r="AN3296" s="17">
        <f>AN3295+AM3296</f>
        <v>48.138715056779979</v>
      </c>
      <c r="AO3296" s="17">
        <f>AO3295+SUM(AK3296:AL3296)</f>
        <v>-3.2180783227489931</v>
      </c>
      <c r="AP3296" s="19">
        <f t="shared" si="570"/>
        <v>-6.6850108461624813E-2</v>
      </c>
      <c r="AR3296" s="20">
        <f t="shared" si="571"/>
        <v>0</v>
      </c>
      <c r="AV3296" s="21"/>
      <c r="AW3296" s="21"/>
      <c r="AX3296" s="21"/>
      <c r="AY3296" s="21"/>
    </row>
    <row r="3297" spans="1:51" s="5" customFormat="1" hidden="1" outlineLevel="1" x14ac:dyDescent="0.2">
      <c r="A3297" s="33"/>
      <c r="D3297" s="5">
        <v>13243</v>
      </c>
      <c r="E3297" s="5">
        <v>1</v>
      </c>
      <c r="G3297" s="6">
        <f>IF(AND(H3297&gt;0.5,E3297=1),1,0)+IF(AND(H3297&lt;0.5,E3297=0),1,0)</f>
        <v>0</v>
      </c>
      <c r="H3297" s="7">
        <v>0.45291740840295502</v>
      </c>
      <c r="I3297" s="7">
        <f t="shared" si="562"/>
        <v>0.54708259159704498</v>
      </c>
      <c r="K3297" s="8">
        <v>3.2200000286102299</v>
      </c>
      <c r="L3297" s="8">
        <v>1.45000004768372</v>
      </c>
      <c r="M3297" s="9">
        <f t="shared" si="563"/>
        <v>0.31055900345181225</v>
      </c>
      <c r="N3297" s="9">
        <f t="shared" si="564"/>
        <v>0.6896551497342599</v>
      </c>
      <c r="P3297" s="10">
        <f t="shared" si="565"/>
        <v>0</v>
      </c>
      <c r="Q3297" s="10">
        <f t="shared" si="566"/>
        <v>0</v>
      </c>
      <c r="S3297" s="11">
        <f>IF(AND(P3297&gt;1,E3297=1),K3297-1,IF(P3297&lt;1,0,-1))</f>
        <v>0</v>
      </c>
      <c r="T3297" s="11">
        <f>IF(AND(Q3297&gt;1,E3297=0),L3297-1,IF(Q3297&lt;1,0,-1))</f>
        <v>0</v>
      </c>
      <c r="U3297" s="11">
        <f t="shared" si="561"/>
        <v>0</v>
      </c>
      <c r="V3297" s="11">
        <f>V3296+U3297</f>
        <v>248</v>
      </c>
      <c r="W3297" s="11">
        <f>W3296+SUM(S3297:T3297)</f>
        <v>-22.360000967979445</v>
      </c>
      <c r="X3297" s="12">
        <f t="shared" si="567"/>
        <v>-9.0161294225723568E-2</v>
      </c>
      <c r="Y3297" s="13">
        <f>IF(AND(P3297&gt;1,E3297=1),1/K3297*K3297-1/K3297,IF(P3297&lt;1,0,-1/K3297))</f>
        <v>0</v>
      </c>
      <c r="Z3297" s="13">
        <f>IF(AND(Q3297&gt;1,E3297=0),1/L3297*L3297-1/L3297,IF(Q3297&lt;1,0,-1/L3297))</f>
        <v>0</v>
      </c>
      <c r="AA3297" s="13">
        <f>IF(P3297&gt;1,1/K3297)+IF(Q3297&gt;1,1/L3297)</f>
        <v>0</v>
      </c>
      <c r="AB3297" s="13">
        <f>AB3296+AA3297</f>
        <v>108.10590659090516</v>
      </c>
      <c r="AC3297" s="13">
        <f>AC3296+SUM(Y3297:Z3297)</f>
        <v>-1.1059065909052204</v>
      </c>
      <c r="AD3297" s="14">
        <f t="shared" si="568"/>
        <v>-1.0229844286771461E-2</v>
      </c>
      <c r="AE3297" s="15">
        <f>IF(AND(P3297&gt;1,E3297=1),1/(2*K3297*(1-H3297))*K3297-1/(2*K3297*(1-H3297)),IF(P3297&lt;1,0,-1/(2*K3297*(1-H3297))))</f>
        <v>0</v>
      </c>
      <c r="AF3297" s="15">
        <f>IF(AND(Q3297&gt;1,E3297=0),1/(2*L3297*(1-I3297))*L3297-1/(2*L3297*(1-I3297)),IF(Q3297&lt;1,0,-1/(2*L3297*(1-I3297))))</f>
        <v>0</v>
      </c>
      <c r="AG3297" s="15">
        <f>IF(P3297&gt;1,1/(2*K3297*(1-H3297)),0)+IF(Q3297&gt;1,1/(2*L3297*(1-I3297)),0)</f>
        <v>0</v>
      </c>
      <c r="AH3297" s="15">
        <f>AH3296+AG3297</f>
        <v>139.56247751542327</v>
      </c>
      <c r="AI3297" s="15">
        <f>AI3296+SUM(AE3297:AF3297)</f>
        <v>3.1690652600202256</v>
      </c>
      <c r="AJ3297" s="16">
        <f t="shared" si="569"/>
        <v>2.2707143900265077E-2</v>
      </c>
      <c r="AK3297" s="17">
        <f>IF(AND(P3297&gt;1,E3297=1),(P3297-1)/(K3297-1)*K3297-(P3297-1)/(K3297-1),IF(P3297&lt;1,0,-(P3297-1)/(K3297-1)))</f>
        <v>0</v>
      </c>
      <c r="AL3297" s="17">
        <f>IF(AND(Q3297&gt;1,E3297=0),(Q3297-1)/(L3297-1)*L3297-(Q3297-1)/(L3297-1),IF(Q3297&lt;1,0,-(Q3297-1)/(L3297-1)))</f>
        <v>0</v>
      </c>
      <c r="AM3297" s="17">
        <f>IF(P3297&gt;1,(P3297-1)/(K3297-1),0)+IF(Q3297&gt;1,(Q3297-1)/(L3297-1),0)</f>
        <v>0</v>
      </c>
      <c r="AN3297" s="17">
        <f>AN3296+AM3297</f>
        <v>48.138715056779979</v>
      </c>
      <c r="AO3297" s="17">
        <f>AO3296+SUM(AK3297:AL3297)</f>
        <v>-3.2180783227489931</v>
      </c>
      <c r="AP3297" s="19">
        <f t="shared" si="570"/>
        <v>-6.6850108461624813E-2</v>
      </c>
      <c r="AR3297" s="20">
        <f t="shared" si="571"/>
        <v>0</v>
      </c>
      <c r="AV3297" s="21"/>
      <c r="AW3297" s="21"/>
      <c r="AX3297" s="21"/>
      <c r="AY3297" s="21"/>
    </row>
    <row r="3298" spans="1:51" s="5" customFormat="1" hidden="1" outlineLevel="1" x14ac:dyDescent="0.2">
      <c r="A3298" s="33"/>
      <c r="D3298" s="5">
        <v>13244</v>
      </c>
      <c r="E3298" s="5">
        <v>1</v>
      </c>
      <c r="G3298" s="6">
        <f>IF(AND(H3298&gt;0.5,E3298=1),1,0)+IF(AND(H3298&lt;0.5,E3298=0),1,0)</f>
        <v>1</v>
      </c>
      <c r="H3298" s="7">
        <v>0.752080337164588</v>
      </c>
      <c r="I3298" s="7">
        <f t="shared" si="562"/>
        <v>0.247919662835412</v>
      </c>
      <c r="K3298" s="8">
        <v>1.1599999666214</v>
      </c>
      <c r="L3298" s="8">
        <v>6.1599998474121103</v>
      </c>
      <c r="M3298" s="9">
        <f t="shared" si="563"/>
        <v>0.86206899032297923</v>
      </c>
      <c r="N3298" s="9">
        <f t="shared" si="564"/>
        <v>0.16233766635888994</v>
      </c>
      <c r="P3298" s="10">
        <f t="shared" si="565"/>
        <v>0</v>
      </c>
      <c r="Q3298" s="10">
        <f t="shared" si="566"/>
        <v>0</v>
      </c>
      <c r="S3298" s="11">
        <f>IF(AND(P3298&gt;1,E3298=1),K3298-1,IF(P3298&lt;1,0,-1))</f>
        <v>0</v>
      </c>
      <c r="T3298" s="11">
        <f>IF(AND(Q3298&gt;1,E3298=0),L3298-1,IF(Q3298&lt;1,0,-1))</f>
        <v>0</v>
      </c>
      <c r="U3298" s="11">
        <f t="shared" si="561"/>
        <v>0</v>
      </c>
      <c r="V3298" s="11">
        <f>V3297+U3298</f>
        <v>248</v>
      </c>
      <c r="W3298" s="11">
        <f>W3297+SUM(S3298:T3298)</f>
        <v>-22.360000967979445</v>
      </c>
      <c r="X3298" s="12">
        <f t="shared" si="567"/>
        <v>-9.0161294225723568E-2</v>
      </c>
      <c r="Y3298" s="13">
        <f>IF(AND(P3298&gt;1,E3298=1),1/K3298*K3298-1/K3298,IF(P3298&lt;1,0,-1/K3298))</f>
        <v>0</v>
      </c>
      <c r="Z3298" s="13">
        <f>IF(AND(Q3298&gt;1,E3298=0),1/L3298*L3298-1/L3298,IF(Q3298&lt;1,0,-1/L3298))</f>
        <v>0</v>
      </c>
      <c r="AA3298" s="13">
        <f>IF(P3298&gt;1,1/K3298)+IF(Q3298&gt;1,1/L3298)</f>
        <v>0</v>
      </c>
      <c r="AB3298" s="13">
        <f>AB3297+AA3298</f>
        <v>108.10590659090516</v>
      </c>
      <c r="AC3298" s="13">
        <f>AC3297+SUM(Y3298:Z3298)</f>
        <v>-1.1059065909052204</v>
      </c>
      <c r="AD3298" s="14">
        <f t="shared" si="568"/>
        <v>-1.0229844286771461E-2</v>
      </c>
      <c r="AE3298" s="15">
        <f>IF(AND(P3298&gt;1,E3298=1),1/(2*K3298*(1-H3298))*K3298-1/(2*K3298*(1-H3298)),IF(P3298&lt;1,0,-1/(2*K3298*(1-H3298))))</f>
        <v>0</v>
      </c>
      <c r="AF3298" s="15">
        <f>IF(AND(Q3298&gt;1,E3298=0),1/(2*L3298*(1-I3298))*L3298-1/(2*L3298*(1-I3298)),IF(Q3298&lt;1,0,-1/(2*L3298*(1-I3298))))</f>
        <v>0</v>
      </c>
      <c r="AG3298" s="15">
        <f>IF(P3298&gt;1,1/(2*K3298*(1-H3298)),0)+IF(Q3298&gt;1,1/(2*L3298*(1-I3298)),0)</f>
        <v>0</v>
      </c>
      <c r="AH3298" s="15">
        <f>AH3297+AG3298</f>
        <v>139.56247751542327</v>
      </c>
      <c r="AI3298" s="15">
        <f>AI3297+SUM(AE3298:AF3298)</f>
        <v>3.1690652600202256</v>
      </c>
      <c r="AJ3298" s="16">
        <f t="shared" si="569"/>
        <v>2.2707143900265077E-2</v>
      </c>
      <c r="AK3298" s="17">
        <f>IF(AND(P3298&gt;1,E3298=1),(P3298-1)/(K3298-1)*K3298-(P3298-1)/(K3298-1),IF(P3298&lt;1,0,-(P3298-1)/(K3298-1)))</f>
        <v>0</v>
      </c>
      <c r="AL3298" s="17">
        <f>IF(AND(Q3298&gt;1,E3298=0),(Q3298-1)/(L3298-1)*L3298-(Q3298-1)/(L3298-1),IF(Q3298&lt;1,0,-(Q3298-1)/(L3298-1)))</f>
        <v>0</v>
      </c>
      <c r="AM3298" s="17">
        <f>IF(P3298&gt;1,(P3298-1)/(K3298-1),0)+IF(Q3298&gt;1,(Q3298-1)/(L3298-1),0)</f>
        <v>0</v>
      </c>
      <c r="AN3298" s="17">
        <f>AN3297+AM3298</f>
        <v>48.138715056779979</v>
      </c>
      <c r="AO3298" s="17">
        <f>AO3297+SUM(AK3298:AL3298)</f>
        <v>-3.2180783227489931</v>
      </c>
      <c r="AP3298" s="19">
        <f t="shared" si="570"/>
        <v>-6.6850108461624813E-2</v>
      </c>
      <c r="AR3298" s="20">
        <f t="shared" si="571"/>
        <v>0</v>
      </c>
      <c r="AV3298" s="21"/>
      <c r="AW3298" s="21"/>
      <c r="AX3298" s="21"/>
      <c r="AY3298" s="21"/>
    </row>
    <row r="3299" spans="1:51" s="5" customFormat="1" hidden="1" outlineLevel="1" x14ac:dyDescent="0.2">
      <c r="A3299" s="33"/>
      <c r="D3299" s="5">
        <v>13245</v>
      </c>
      <c r="E3299" s="5">
        <v>1</v>
      </c>
      <c r="G3299" s="6">
        <f>IF(AND(H3299&gt;0.5,E3299=1),1,0)+IF(AND(H3299&lt;0.5,E3299=0),1,0)</f>
        <v>0</v>
      </c>
      <c r="H3299" s="7">
        <v>0.328556211417878</v>
      </c>
      <c r="I3299" s="7">
        <f t="shared" si="562"/>
        <v>0.67144378858212206</v>
      </c>
      <c r="K3299" s="8">
        <v>3.3099999427795401</v>
      </c>
      <c r="L3299" s="8">
        <v>1.41999995708466</v>
      </c>
      <c r="M3299" s="9">
        <f t="shared" si="563"/>
        <v>0.30211480884808106</v>
      </c>
      <c r="N3299" s="9">
        <f t="shared" si="564"/>
        <v>0.70422537339582492</v>
      </c>
      <c r="P3299" s="10">
        <f t="shared" si="565"/>
        <v>0</v>
      </c>
      <c r="Q3299" s="10">
        <f t="shared" si="566"/>
        <v>0</v>
      </c>
      <c r="S3299" s="11">
        <f>IF(AND(P3299&gt;1,E3299=1),K3299-1,IF(P3299&lt;1,0,-1))</f>
        <v>0</v>
      </c>
      <c r="T3299" s="11">
        <f>IF(AND(Q3299&gt;1,E3299=0),L3299-1,IF(Q3299&lt;1,0,-1))</f>
        <v>0</v>
      </c>
      <c r="U3299" s="11">
        <f t="shared" si="561"/>
        <v>0</v>
      </c>
      <c r="V3299" s="11">
        <f>V3298+U3299</f>
        <v>248</v>
      </c>
      <c r="W3299" s="11">
        <f>W3298+SUM(S3299:T3299)</f>
        <v>-22.360000967979445</v>
      </c>
      <c r="X3299" s="12">
        <f t="shared" si="567"/>
        <v>-9.0161294225723568E-2</v>
      </c>
      <c r="Y3299" s="13">
        <f>IF(AND(P3299&gt;1,E3299=1),1/K3299*K3299-1/K3299,IF(P3299&lt;1,0,-1/K3299))</f>
        <v>0</v>
      </c>
      <c r="Z3299" s="13">
        <f>IF(AND(Q3299&gt;1,E3299=0),1/L3299*L3299-1/L3299,IF(Q3299&lt;1,0,-1/L3299))</f>
        <v>0</v>
      </c>
      <c r="AA3299" s="13">
        <f>IF(P3299&gt;1,1/K3299)+IF(Q3299&gt;1,1/L3299)</f>
        <v>0</v>
      </c>
      <c r="AB3299" s="13">
        <f>AB3298+AA3299</f>
        <v>108.10590659090516</v>
      </c>
      <c r="AC3299" s="13">
        <f>AC3298+SUM(Y3299:Z3299)</f>
        <v>-1.1059065909052204</v>
      </c>
      <c r="AD3299" s="14">
        <f t="shared" si="568"/>
        <v>-1.0229844286771461E-2</v>
      </c>
      <c r="AE3299" s="15">
        <f>IF(AND(P3299&gt;1,E3299=1),1/(2*K3299*(1-H3299))*K3299-1/(2*K3299*(1-H3299)),IF(P3299&lt;1,0,-1/(2*K3299*(1-H3299))))</f>
        <v>0</v>
      </c>
      <c r="AF3299" s="15">
        <f>IF(AND(Q3299&gt;1,E3299=0),1/(2*L3299*(1-I3299))*L3299-1/(2*L3299*(1-I3299)),IF(Q3299&lt;1,0,-1/(2*L3299*(1-I3299))))</f>
        <v>0</v>
      </c>
      <c r="AG3299" s="15">
        <f>IF(P3299&gt;1,1/(2*K3299*(1-H3299)),0)+IF(Q3299&gt;1,1/(2*L3299*(1-I3299)),0)</f>
        <v>0</v>
      </c>
      <c r="AH3299" s="15">
        <f>AH3298+AG3299</f>
        <v>139.56247751542327</v>
      </c>
      <c r="AI3299" s="15">
        <f>AI3298+SUM(AE3299:AF3299)</f>
        <v>3.1690652600202256</v>
      </c>
      <c r="AJ3299" s="16">
        <f t="shared" si="569"/>
        <v>2.2707143900265077E-2</v>
      </c>
      <c r="AK3299" s="17">
        <f>IF(AND(P3299&gt;1,E3299=1),(P3299-1)/(K3299-1)*K3299-(P3299-1)/(K3299-1),IF(P3299&lt;1,0,-(P3299-1)/(K3299-1)))</f>
        <v>0</v>
      </c>
      <c r="AL3299" s="17">
        <f>IF(AND(Q3299&gt;1,E3299=0),(Q3299-1)/(L3299-1)*L3299-(Q3299-1)/(L3299-1),IF(Q3299&lt;1,0,-(Q3299-1)/(L3299-1)))</f>
        <v>0</v>
      </c>
      <c r="AM3299" s="17">
        <f>IF(P3299&gt;1,(P3299-1)/(K3299-1),0)+IF(Q3299&gt;1,(Q3299-1)/(L3299-1),0)</f>
        <v>0</v>
      </c>
      <c r="AN3299" s="17">
        <f>AN3298+AM3299</f>
        <v>48.138715056779979</v>
      </c>
      <c r="AO3299" s="17">
        <f>AO3298+SUM(AK3299:AL3299)</f>
        <v>-3.2180783227489931</v>
      </c>
      <c r="AP3299" s="19">
        <f t="shared" si="570"/>
        <v>-6.6850108461624813E-2</v>
      </c>
      <c r="AR3299" s="20">
        <f t="shared" si="571"/>
        <v>0</v>
      </c>
      <c r="AV3299" s="21"/>
      <c r="AW3299" s="21"/>
      <c r="AX3299" s="21"/>
      <c r="AY3299" s="21"/>
    </row>
    <row r="3300" spans="1:51" s="5" customFormat="1" hidden="1" outlineLevel="1" x14ac:dyDescent="0.2">
      <c r="A3300" s="33"/>
      <c r="D3300" s="5">
        <v>13246</v>
      </c>
      <c r="E3300" s="5">
        <v>0</v>
      </c>
      <c r="G3300" s="6">
        <f>IF(AND(H3300&gt;0.5,E3300=1),1,0)+IF(AND(H3300&lt;0.5,E3300=0),1,0)</f>
        <v>0</v>
      </c>
      <c r="H3300" s="7">
        <v>0.64534546472236898</v>
      </c>
      <c r="I3300" s="7">
        <f t="shared" si="562"/>
        <v>0.35465453527763102</v>
      </c>
      <c r="K3300" s="8">
        <v>1.8999999761581401</v>
      </c>
      <c r="L3300" s="8">
        <v>2.0199999809265101</v>
      </c>
      <c r="M3300" s="9">
        <f t="shared" si="563"/>
        <v>0.52631579607807766</v>
      </c>
      <c r="N3300" s="9">
        <f t="shared" si="564"/>
        <v>0.49504950962491179</v>
      </c>
      <c r="P3300" s="10">
        <f t="shared" si="565"/>
        <v>0</v>
      </c>
      <c r="Q3300" s="10">
        <f t="shared" si="566"/>
        <v>0</v>
      </c>
      <c r="S3300" s="11">
        <f>IF(AND(P3300&gt;1,E3300=1),K3300-1,IF(P3300&lt;1,0,-1))</f>
        <v>0</v>
      </c>
      <c r="T3300" s="11">
        <f>IF(AND(Q3300&gt;1,E3300=0),L3300-1,IF(Q3300&lt;1,0,-1))</f>
        <v>0</v>
      </c>
      <c r="U3300" s="11">
        <f t="shared" si="561"/>
        <v>0</v>
      </c>
      <c r="V3300" s="11">
        <f>V3299+U3300</f>
        <v>248</v>
      </c>
      <c r="W3300" s="11">
        <f>W3299+SUM(S3300:T3300)</f>
        <v>-22.360000967979445</v>
      </c>
      <c r="X3300" s="12">
        <f t="shared" si="567"/>
        <v>-9.0161294225723568E-2</v>
      </c>
      <c r="Y3300" s="13">
        <f>IF(AND(P3300&gt;1,E3300=1),1/K3300*K3300-1/K3300,IF(P3300&lt;1,0,-1/K3300))</f>
        <v>0</v>
      </c>
      <c r="Z3300" s="13">
        <f>IF(AND(Q3300&gt;1,E3300=0),1/L3300*L3300-1/L3300,IF(Q3300&lt;1,0,-1/L3300))</f>
        <v>0</v>
      </c>
      <c r="AA3300" s="13">
        <f>IF(P3300&gt;1,1/K3300)+IF(Q3300&gt;1,1/L3300)</f>
        <v>0</v>
      </c>
      <c r="AB3300" s="13">
        <f>AB3299+AA3300</f>
        <v>108.10590659090516</v>
      </c>
      <c r="AC3300" s="13">
        <f>AC3299+SUM(Y3300:Z3300)</f>
        <v>-1.1059065909052204</v>
      </c>
      <c r="AD3300" s="14">
        <f t="shared" si="568"/>
        <v>-1.0229844286771461E-2</v>
      </c>
      <c r="AE3300" s="15">
        <f>IF(AND(P3300&gt;1,E3300=1),1/(2*K3300*(1-H3300))*K3300-1/(2*K3300*(1-H3300)),IF(P3300&lt;1,0,-1/(2*K3300*(1-H3300))))</f>
        <v>0</v>
      </c>
      <c r="AF3300" s="15">
        <f>IF(AND(Q3300&gt;1,E3300=0),1/(2*L3300*(1-I3300))*L3300-1/(2*L3300*(1-I3300)),IF(Q3300&lt;1,0,-1/(2*L3300*(1-I3300))))</f>
        <v>0</v>
      </c>
      <c r="AG3300" s="15">
        <f>IF(P3300&gt;1,1/(2*K3300*(1-H3300)),0)+IF(Q3300&gt;1,1/(2*L3300*(1-I3300)),0)</f>
        <v>0</v>
      </c>
      <c r="AH3300" s="15">
        <f>AH3299+AG3300</f>
        <v>139.56247751542327</v>
      </c>
      <c r="AI3300" s="15">
        <f>AI3299+SUM(AE3300:AF3300)</f>
        <v>3.1690652600202256</v>
      </c>
      <c r="AJ3300" s="16">
        <f t="shared" si="569"/>
        <v>2.2707143900265077E-2</v>
      </c>
      <c r="AK3300" s="17">
        <f>IF(AND(P3300&gt;1,E3300=1),(P3300-1)/(K3300-1)*K3300-(P3300-1)/(K3300-1),IF(P3300&lt;1,0,-(P3300-1)/(K3300-1)))</f>
        <v>0</v>
      </c>
      <c r="AL3300" s="17">
        <f>IF(AND(Q3300&gt;1,E3300=0),(Q3300-1)/(L3300-1)*L3300-(Q3300-1)/(L3300-1),IF(Q3300&lt;1,0,-(Q3300-1)/(L3300-1)))</f>
        <v>0</v>
      </c>
      <c r="AM3300" s="17">
        <f>IF(P3300&gt;1,(P3300-1)/(K3300-1),0)+IF(Q3300&gt;1,(Q3300-1)/(L3300-1),0)</f>
        <v>0</v>
      </c>
      <c r="AN3300" s="17">
        <f>AN3299+AM3300</f>
        <v>48.138715056779979</v>
      </c>
      <c r="AO3300" s="17">
        <f>AO3299+SUM(AK3300:AL3300)</f>
        <v>-3.2180783227489931</v>
      </c>
      <c r="AP3300" s="19">
        <f t="shared" si="570"/>
        <v>-6.6850108461624813E-2</v>
      </c>
      <c r="AR3300" s="20">
        <f t="shared" si="571"/>
        <v>0</v>
      </c>
      <c r="AV3300" s="21"/>
      <c r="AW3300" s="21"/>
      <c r="AX3300" s="21"/>
      <c r="AY3300" s="21"/>
    </row>
    <row r="3301" spans="1:51" s="5" customFormat="1" hidden="1" outlineLevel="1" x14ac:dyDescent="0.2">
      <c r="A3301" s="33"/>
      <c r="D3301" s="5">
        <v>13248</v>
      </c>
      <c r="E3301" s="5">
        <v>1</v>
      </c>
      <c r="G3301" s="6">
        <f>IF(AND(H3301&gt;0.5,E3301=1),1,0)+IF(AND(H3301&lt;0.5,E3301=0),1,0)</f>
        <v>1</v>
      </c>
      <c r="H3301" s="7">
        <v>0.66827602527721996</v>
      </c>
      <c r="I3301" s="7">
        <f t="shared" si="562"/>
        <v>0.33172397472278004</v>
      </c>
      <c r="K3301" s="8">
        <v>1.7300000190734901</v>
      </c>
      <c r="L3301" s="8">
        <v>2.3499999046325701</v>
      </c>
      <c r="M3301" s="9">
        <f t="shared" si="563"/>
        <v>0.57803467570801237</v>
      </c>
      <c r="N3301" s="9">
        <f t="shared" si="564"/>
        <v>0.42553193216250496</v>
      </c>
      <c r="P3301" s="10">
        <f t="shared" si="565"/>
        <v>0</v>
      </c>
      <c r="Q3301" s="10">
        <f t="shared" si="566"/>
        <v>0</v>
      </c>
      <c r="S3301" s="11">
        <f>IF(AND(P3301&gt;1,E3301=1),K3301-1,IF(P3301&lt;1,0,-1))</f>
        <v>0</v>
      </c>
      <c r="T3301" s="11">
        <f>IF(AND(Q3301&gt;1,E3301=0),L3301-1,IF(Q3301&lt;1,0,-1))</f>
        <v>0</v>
      </c>
      <c r="U3301" s="11">
        <f t="shared" si="561"/>
        <v>0</v>
      </c>
      <c r="V3301" s="11">
        <f>V3300+U3301</f>
        <v>248</v>
      </c>
      <c r="W3301" s="11">
        <f>W3300+SUM(S3301:T3301)</f>
        <v>-22.360000967979445</v>
      </c>
      <c r="X3301" s="12">
        <f t="shared" si="567"/>
        <v>-9.0161294225723568E-2</v>
      </c>
      <c r="Y3301" s="13">
        <f>IF(AND(P3301&gt;1,E3301=1),1/K3301*K3301-1/K3301,IF(P3301&lt;1,0,-1/K3301))</f>
        <v>0</v>
      </c>
      <c r="Z3301" s="13">
        <f>IF(AND(Q3301&gt;1,E3301=0),1/L3301*L3301-1/L3301,IF(Q3301&lt;1,0,-1/L3301))</f>
        <v>0</v>
      </c>
      <c r="AA3301" s="13">
        <f>IF(P3301&gt;1,1/K3301)+IF(Q3301&gt;1,1/L3301)</f>
        <v>0</v>
      </c>
      <c r="AB3301" s="13">
        <f>AB3300+AA3301</f>
        <v>108.10590659090516</v>
      </c>
      <c r="AC3301" s="13">
        <f>AC3300+SUM(Y3301:Z3301)</f>
        <v>-1.1059065909052204</v>
      </c>
      <c r="AD3301" s="14">
        <f t="shared" si="568"/>
        <v>-1.0229844286771461E-2</v>
      </c>
      <c r="AE3301" s="15">
        <f>IF(AND(P3301&gt;1,E3301=1),1/(2*K3301*(1-H3301))*K3301-1/(2*K3301*(1-H3301)),IF(P3301&lt;1,0,-1/(2*K3301*(1-H3301))))</f>
        <v>0</v>
      </c>
      <c r="AF3301" s="15">
        <f>IF(AND(Q3301&gt;1,E3301=0),1/(2*L3301*(1-I3301))*L3301-1/(2*L3301*(1-I3301)),IF(Q3301&lt;1,0,-1/(2*L3301*(1-I3301))))</f>
        <v>0</v>
      </c>
      <c r="AG3301" s="15">
        <f>IF(P3301&gt;1,1/(2*K3301*(1-H3301)),0)+IF(Q3301&gt;1,1/(2*L3301*(1-I3301)),0)</f>
        <v>0</v>
      </c>
      <c r="AH3301" s="15">
        <f>AH3300+AG3301</f>
        <v>139.56247751542327</v>
      </c>
      <c r="AI3301" s="15">
        <f>AI3300+SUM(AE3301:AF3301)</f>
        <v>3.1690652600202256</v>
      </c>
      <c r="AJ3301" s="16">
        <f t="shared" si="569"/>
        <v>2.2707143900265077E-2</v>
      </c>
      <c r="AK3301" s="17">
        <f>IF(AND(P3301&gt;1,E3301=1),(P3301-1)/(K3301-1)*K3301-(P3301-1)/(K3301-1),IF(P3301&lt;1,0,-(P3301-1)/(K3301-1)))</f>
        <v>0</v>
      </c>
      <c r="AL3301" s="17">
        <f>IF(AND(Q3301&gt;1,E3301=0),(Q3301-1)/(L3301-1)*L3301-(Q3301-1)/(L3301-1),IF(Q3301&lt;1,0,-(Q3301-1)/(L3301-1)))</f>
        <v>0</v>
      </c>
      <c r="AM3301" s="17">
        <f>IF(P3301&gt;1,(P3301-1)/(K3301-1),0)+IF(Q3301&gt;1,(Q3301-1)/(L3301-1),0)</f>
        <v>0</v>
      </c>
      <c r="AN3301" s="17">
        <f>AN3300+AM3301</f>
        <v>48.138715056779979</v>
      </c>
      <c r="AO3301" s="17">
        <f>AO3300+SUM(AK3301:AL3301)</f>
        <v>-3.2180783227489931</v>
      </c>
      <c r="AP3301" s="19">
        <f t="shared" si="570"/>
        <v>-6.6850108461624813E-2</v>
      </c>
      <c r="AR3301" s="20">
        <f t="shared" si="571"/>
        <v>0</v>
      </c>
      <c r="AV3301" s="21"/>
      <c r="AW3301" s="21"/>
      <c r="AX3301" s="21"/>
      <c r="AY3301" s="21"/>
    </row>
    <row r="3302" spans="1:51" s="5" customFormat="1" hidden="1" outlineLevel="1" x14ac:dyDescent="0.2">
      <c r="A3302" s="33"/>
      <c r="D3302" s="5">
        <v>13249</v>
      </c>
      <c r="E3302" s="5">
        <v>0</v>
      </c>
      <c r="G3302" s="6">
        <f>IF(AND(H3302&gt;0.5,E3302=1),1,0)+IF(AND(H3302&lt;0.5,E3302=0),1,0)</f>
        <v>1</v>
      </c>
      <c r="H3302" s="7">
        <v>0.31684113063749503</v>
      </c>
      <c r="I3302" s="7">
        <f t="shared" si="562"/>
        <v>0.68315886936250503</v>
      </c>
      <c r="K3302" s="8">
        <v>2.21000003814697</v>
      </c>
      <c r="L3302" s="8">
        <v>1.78999996185303</v>
      </c>
      <c r="M3302" s="9">
        <f t="shared" si="563"/>
        <v>0.45248867997236558</v>
      </c>
      <c r="N3302" s="9">
        <f t="shared" si="564"/>
        <v>0.55865922978276916</v>
      </c>
      <c r="P3302" s="10">
        <f t="shared" si="565"/>
        <v>0</v>
      </c>
      <c r="Q3302" s="10">
        <f t="shared" si="566"/>
        <v>1.222854350098443</v>
      </c>
      <c r="S3302" s="11">
        <f>IF(AND(P3302&gt;1,E3302=1),K3302-1,IF(P3302&lt;1,0,-1))</f>
        <v>0</v>
      </c>
      <c r="T3302" s="11">
        <f>IF(AND(Q3302&gt;1,E3302=0),L3302-1,IF(Q3302&lt;1,0,-1))</f>
        <v>0.78999996185303001</v>
      </c>
      <c r="U3302" s="11">
        <f t="shared" si="561"/>
        <v>1</v>
      </c>
      <c r="V3302" s="11">
        <f>V3301+U3302</f>
        <v>249</v>
      </c>
      <c r="W3302" s="11">
        <f>W3301+SUM(S3302:T3302)</f>
        <v>-21.570001006126414</v>
      </c>
      <c r="X3302" s="12">
        <f t="shared" si="567"/>
        <v>-8.6626510064764711E-2</v>
      </c>
      <c r="Y3302" s="13">
        <f>IF(AND(P3302&gt;1,E3302=1),1/K3302*K3302-1/K3302,IF(P3302&lt;1,0,-1/K3302))</f>
        <v>0</v>
      </c>
      <c r="Z3302" s="13">
        <f>IF(AND(Q3302&gt;1,E3302=0),1/L3302*L3302-1/L3302,IF(Q3302&lt;1,0,-1/L3302))</f>
        <v>0.44134077021723073</v>
      </c>
      <c r="AA3302" s="13">
        <f>IF(P3302&gt;1,1/K3302)+IF(Q3302&gt;1,1/L3302)</f>
        <v>0.55865922978276916</v>
      </c>
      <c r="AB3302" s="13">
        <f>AB3301+AA3302</f>
        <v>108.66456582068793</v>
      </c>
      <c r="AC3302" s="13">
        <f>AC3301+SUM(Y3302:Z3302)</f>
        <v>-0.66456582068798964</v>
      </c>
      <c r="AD3302" s="14">
        <f t="shared" si="568"/>
        <v>-6.1157546222070066E-3</v>
      </c>
      <c r="AE3302" s="15">
        <f>IF(AND(P3302&gt;1,E3302=1),1/(2*K3302*(1-H3302))*K3302-1/(2*K3302*(1-H3302)),IF(P3302&lt;1,0,-1/(2*K3302*(1-H3302))))</f>
        <v>0</v>
      </c>
      <c r="AF3302" s="15">
        <f>IF(AND(Q3302&gt;1,E3302=0),1/(2*L3302*(1-I3302))*L3302-1/(2*L3302*(1-I3302)),IF(Q3302&lt;1,0,-1/(2*L3302*(1-I3302))))</f>
        <v>0.69647013525238721</v>
      </c>
      <c r="AG3302" s="15">
        <f>IF(P3302&gt;1,1/(2*K3302*(1-H3302)),0)+IF(Q3302&gt;1,1/(2*L3302*(1-I3302)),0)</f>
        <v>0.88160780871272637</v>
      </c>
      <c r="AH3302" s="15">
        <f>AH3301+AG3302</f>
        <v>140.44408532413598</v>
      </c>
      <c r="AI3302" s="15">
        <f>AI3301+SUM(AE3302:AF3302)</f>
        <v>3.8655353952726128</v>
      </c>
      <c r="AJ3302" s="16">
        <f t="shared" si="569"/>
        <v>2.7523661009655222E-2</v>
      </c>
      <c r="AK3302" s="17">
        <f>IF(AND(P3302&gt;1,E3302=1),(P3302-1)/(K3302-1)*K3302-(P3302-1)/(K3302-1),IF(P3302&lt;1,0,-(P3302-1)/(K3302-1)))</f>
        <v>0</v>
      </c>
      <c r="AL3302" s="17">
        <f>IF(AND(Q3302&gt;1,E3302=0),(Q3302-1)/(L3302-1)*L3302-(Q3302-1)/(L3302-1),IF(Q3302&lt;1,0,-(Q3302-1)/(L3302-1)))</f>
        <v>0.22285435009844301</v>
      </c>
      <c r="AM3302" s="17">
        <f>IF(P3302&gt;1,(P3302-1)/(K3302-1),0)+IF(Q3302&gt;1,(Q3302-1)/(L3302-1),0)</f>
        <v>0.2820941276702269</v>
      </c>
      <c r="AN3302" s="17">
        <f>AN3301+AM3302</f>
        <v>48.420809184450206</v>
      </c>
      <c r="AO3302" s="17">
        <f>AO3301+SUM(AK3302:AL3302)</f>
        <v>-2.9952239726505501</v>
      </c>
      <c r="AP3302" s="19">
        <f t="shared" si="570"/>
        <v>-6.1858197396924795E-2</v>
      </c>
      <c r="AR3302" s="20">
        <f t="shared" si="571"/>
        <v>1</v>
      </c>
      <c r="AV3302" s="21"/>
      <c r="AW3302" s="21"/>
      <c r="AX3302" s="21"/>
      <c r="AY3302" s="21"/>
    </row>
    <row r="3303" spans="1:51" s="5" customFormat="1" hidden="1" outlineLevel="1" x14ac:dyDescent="0.2">
      <c r="A3303" s="33"/>
      <c r="D3303" s="5">
        <v>13250</v>
      </c>
      <c r="E3303" s="5">
        <v>1</v>
      </c>
      <c r="G3303" s="6">
        <f>IF(AND(H3303&gt;0.5,E3303=1),1,0)+IF(AND(H3303&lt;0.5,E3303=0),1,0)</f>
        <v>1</v>
      </c>
      <c r="H3303" s="7">
        <v>0.752080337164588</v>
      </c>
      <c r="I3303" s="7">
        <f t="shared" si="562"/>
        <v>0.247919662835412</v>
      </c>
      <c r="K3303" s="8">
        <v>1.0900000333786</v>
      </c>
      <c r="L3303" s="8">
        <v>9.1599998474121094</v>
      </c>
      <c r="M3303" s="9">
        <f t="shared" si="563"/>
        <v>0.91743116456645157</v>
      </c>
      <c r="N3303" s="9">
        <f t="shared" si="564"/>
        <v>0.10917030749542216</v>
      </c>
      <c r="P3303" s="10">
        <f t="shared" si="565"/>
        <v>0</v>
      </c>
      <c r="Q3303" s="10">
        <f t="shared" si="566"/>
        <v>0</v>
      </c>
      <c r="S3303" s="11">
        <f>IF(AND(P3303&gt;1,E3303=1),K3303-1,IF(P3303&lt;1,0,-1))</f>
        <v>0</v>
      </c>
      <c r="T3303" s="11">
        <f>IF(AND(Q3303&gt;1,E3303=0),L3303-1,IF(Q3303&lt;1,0,-1))</f>
        <v>0</v>
      </c>
      <c r="U3303" s="11">
        <f t="shared" si="561"/>
        <v>0</v>
      </c>
      <c r="V3303" s="11">
        <f>V3302+U3303</f>
        <v>249</v>
      </c>
      <c r="W3303" s="11">
        <f>W3302+SUM(S3303:T3303)</f>
        <v>-21.570001006126414</v>
      </c>
      <c r="X3303" s="12">
        <f t="shared" si="567"/>
        <v>-8.6626510064764711E-2</v>
      </c>
      <c r="Y3303" s="13">
        <f>IF(AND(P3303&gt;1,E3303=1),1/K3303*K3303-1/K3303,IF(P3303&lt;1,0,-1/K3303))</f>
        <v>0</v>
      </c>
      <c r="Z3303" s="13">
        <f>IF(AND(Q3303&gt;1,E3303=0),1/L3303*L3303-1/L3303,IF(Q3303&lt;1,0,-1/L3303))</f>
        <v>0</v>
      </c>
      <c r="AA3303" s="13">
        <f>IF(P3303&gt;1,1/K3303)+IF(Q3303&gt;1,1/L3303)</f>
        <v>0</v>
      </c>
      <c r="AB3303" s="13">
        <f>AB3302+AA3303</f>
        <v>108.66456582068793</v>
      </c>
      <c r="AC3303" s="13">
        <f>AC3302+SUM(Y3303:Z3303)</f>
        <v>-0.66456582068798964</v>
      </c>
      <c r="AD3303" s="14">
        <f t="shared" si="568"/>
        <v>-6.1157546222070066E-3</v>
      </c>
      <c r="AE3303" s="15">
        <f>IF(AND(P3303&gt;1,E3303=1),1/(2*K3303*(1-H3303))*K3303-1/(2*K3303*(1-H3303)),IF(P3303&lt;1,0,-1/(2*K3303*(1-H3303))))</f>
        <v>0</v>
      </c>
      <c r="AF3303" s="15">
        <f>IF(AND(Q3303&gt;1,E3303=0),1/(2*L3303*(1-I3303))*L3303-1/(2*L3303*(1-I3303)),IF(Q3303&lt;1,0,-1/(2*L3303*(1-I3303))))</f>
        <v>0</v>
      </c>
      <c r="AG3303" s="15">
        <f>IF(P3303&gt;1,1/(2*K3303*(1-H3303)),0)+IF(Q3303&gt;1,1/(2*L3303*(1-I3303)),0)</f>
        <v>0</v>
      </c>
      <c r="AH3303" s="15">
        <f>AH3302+AG3303</f>
        <v>140.44408532413598</v>
      </c>
      <c r="AI3303" s="15">
        <f>AI3302+SUM(AE3303:AF3303)</f>
        <v>3.8655353952726128</v>
      </c>
      <c r="AJ3303" s="16">
        <f t="shared" si="569"/>
        <v>2.7523661009655222E-2</v>
      </c>
      <c r="AK3303" s="17">
        <f>IF(AND(P3303&gt;1,E3303=1),(P3303-1)/(K3303-1)*K3303-(P3303-1)/(K3303-1),IF(P3303&lt;1,0,-(P3303-1)/(K3303-1)))</f>
        <v>0</v>
      </c>
      <c r="AL3303" s="17">
        <f>IF(AND(Q3303&gt;1,E3303=0),(Q3303-1)/(L3303-1)*L3303-(Q3303-1)/(L3303-1),IF(Q3303&lt;1,0,-(Q3303-1)/(L3303-1)))</f>
        <v>0</v>
      </c>
      <c r="AM3303" s="17">
        <f>IF(P3303&gt;1,(P3303-1)/(K3303-1),0)+IF(Q3303&gt;1,(Q3303-1)/(L3303-1),0)</f>
        <v>0</v>
      </c>
      <c r="AN3303" s="17">
        <f>AN3302+AM3303</f>
        <v>48.420809184450206</v>
      </c>
      <c r="AO3303" s="17">
        <f>AO3302+SUM(AK3303:AL3303)</f>
        <v>-2.9952239726505501</v>
      </c>
      <c r="AP3303" s="19">
        <f t="shared" si="570"/>
        <v>-6.1858197396924795E-2</v>
      </c>
      <c r="AR3303" s="20">
        <f t="shared" si="571"/>
        <v>0</v>
      </c>
      <c r="AV3303" s="21"/>
      <c r="AW3303" s="21"/>
      <c r="AX3303" s="21"/>
      <c r="AY3303" s="21"/>
    </row>
    <row r="3304" spans="1:51" s="5" customFormat="1" hidden="1" outlineLevel="1" x14ac:dyDescent="0.2">
      <c r="A3304" s="33"/>
      <c r="D3304" s="5">
        <v>13251</v>
      </c>
      <c r="E3304" s="5">
        <v>1</v>
      </c>
      <c r="G3304" s="6">
        <f>IF(AND(H3304&gt;0.5,E3304=1),1,0)+IF(AND(H3304&lt;0.5,E3304=0),1,0)</f>
        <v>1</v>
      </c>
      <c r="H3304" s="7">
        <v>0.72785371913907304</v>
      </c>
      <c r="I3304" s="7">
        <f t="shared" si="562"/>
        <v>0.27214628086092696</v>
      </c>
      <c r="K3304" s="8">
        <v>1.2799999713897701</v>
      </c>
      <c r="L3304" s="8">
        <v>4.1799998283386204</v>
      </c>
      <c r="M3304" s="9">
        <f t="shared" si="563"/>
        <v>0.78125001746229894</v>
      </c>
      <c r="N3304" s="9">
        <f t="shared" si="564"/>
        <v>0.23923445958548262</v>
      </c>
      <c r="P3304" s="10">
        <f t="shared" si="565"/>
        <v>0</v>
      </c>
      <c r="Q3304" s="10">
        <f t="shared" si="566"/>
        <v>0</v>
      </c>
      <c r="S3304" s="11">
        <f>IF(AND(P3304&gt;1,E3304=1),K3304-1,IF(P3304&lt;1,0,-1))</f>
        <v>0</v>
      </c>
      <c r="T3304" s="11">
        <f>IF(AND(Q3304&gt;1,E3304=0),L3304-1,IF(Q3304&lt;1,0,-1))</f>
        <v>0</v>
      </c>
      <c r="U3304" s="11">
        <f t="shared" si="561"/>
        <v>0</v>
      </c>
      <c r="V3304" s="11">
        <f>V3303+U3304</f>
        <v>249</v>
      </c>
      <c r="W3304" s="11">
        <f>W3303+SUM(S3304:T3304)</f>
        <v>-21.570001006126414</v>
      </c>
      <c r="X3304" s="12">
        <f t="shared" si="567"/>
        <v>-8.6626510064764711E-2</v>
      </c>
      <c r="Y3304" s="13">
        <f>IF(AND(P3304&gt;1,E3304=1),1/K3304*K3304-1/K3304,IF(P3304&lt;1,0,-1/K3304))</f>
        <v>0</v>
      </c>
      <c r="Z3304" s="13">
        <f>IF(AND(Q3304&gt;1,E3304=0),1/L3304*L3304-1/L3304,IF(Q3304&lt;1,0,-1/L3304))</f>
        <v>0</v>
      </c>
      <c r="AA3304" s="13">
        <f>IF(P3304&gt;1,1/K3304)+IF(Q3304&gt;1,1/L3304)</f>
        <v>0</v>
      </c>
      <c r="AB3304" s="13">
        <f>AB3303+AA3304</f>
        <v>108.66456582068793</v>
      </c>
      <c r="AC3304" s="13">
        <f>AC3303+SUM(Y3304:Z3304)</f>
        <v>-0.66456582068798964</v>
      </c>
      <c r="AD3304" s="14">
        <f t="shared" si="568"/>
        <v>-6.1157546222070066E-3</v>
      </c>
      <c r="AE3304" s="15">
        <f>IF(AND(P3304&gt;1,E3304=1),1/(2*K3304*(1-H3304))*K3304-1/(2*K3304*(1-H3304)),IF(P3304&lt;1,0,-1/(2*K3304*(1-H3304))))</f>
        <v>0</v>
      </c>
      <c r="AF3304" s="15">
        <f>IF(AND(Q3304&gt;1,E3304=0),1/(2*L3304*(1-I3304))*L3304-1/(2*L3304*(1-I3304)),IF(Q3304&lt;1,0,-1/(2*L3304*(1-I3304))))</f>
        <v>0</v>
      </c>
      <c r="AG3304" s="15">
        <f>IF(P3304&gt;1,1/(2*K3304*(1-H3304)),0)+IF(Q3304&gt;1,1/(2*L3304*(1-I3304)),0)</f>
        <v>0</v>
      </c>
      <c r="AH3304" s="15">
        <f>AH3303+AG3304</f>
        <v>140.44408532413598</v>
      </c>
      <c r="AI3304" s="15">
        <f>AI3303+SUM(AE3304:AF3304)</f>
        <v>3.8655353952726128</v>
      </c>
      <c r="AJ3304" s="16">
        <f t="shared" si="569"/>
        <v>2.7523661009655222E-2</v>
      </c>
      <c r="AK3304" s="17">
        <f>IF(AND(P3304&gt;1,E3304=1),(P3304-1)/(K3304-1)*K3304-(P3304-1)/(K3304-1),IF(P3304&lt;1,0,-(P3304-1)/(K3304-1)))</f>
        <v>0</v>
      </c>
      <c r="AL3304" s="17">
        <f>IF(AND(Q3304&gt;1,E3304=0),(Q3304-1)/(L3304-1)*L3304-(Q3304-1)/(L3304-1),IF(Q3304&lt;1,0,-(Q3304-1)/(L3304-1)))</f>
        <v>0</v>
      </c>
      <c r="AM3304" s="17">
        <f>IF(P3304&gt;1,(P3304-1)/(K3304-1),0)+IF(Q3304&gt;1,(Q3304-1)/(L3304-1),0)</f>
        <v>0</v>
      </c>
      <c r="AN3304" s="17">
        <f>AN3303+AM3304</f>
        <v>48.420809184450206</v>
      </c>
      <c r="AO3304" s="17">
        <f>AO3303+SUM(AK3304:AL3304)</f>
        <v>-2.9952239726505501</v>
      </c>
      <c r="AP3304" s="19">
        <f t="shared" si="570"/>
        <v>-6.1858197396924795E-2</v>
      </c>
      <c r="AR3304" s="20">
        <f t="shared" si="571"/>
        <v>0</v>
      </c>
      <c r="AV3304" s="21"/>
      <c r="AW3304" s="21"/>
      <c r="AX3304" s="21"/>
      <c r="AY3304" s="21"/>
    </row>
    <row r="3305" spans="1:51" s="5" customFormat="1" hidden="1" outlineLevel="1" x14ac:dyDescent="0.2">
      <c r="A3305" s="33"/>
      <c r="D3305" s="5">
        <v>13252</v>
      </c>
      <c r="E3305" s="5">
        <v>1</v>
      </c>
      <c r="G3305" s="6">
        <f>IF(AND(H3305&gt;0.5,E3305=1),1,0)+IF(AND(H3305&lt;0.5,E3305=0),1,0)</f>
        <v>1</v>
      </c>
      <c r="H3305" s="7">
        <v>0.59833686934112995</v>
      </c>
      <c r="I3305" s="7">
        <f t="shared" si="562"/>
        <v>0.40166313065887005</v>
      </c>
      <c r="K3305" s="8">
        <v>1.8099999427795399</v>
      </c>
      <c r="L3305" s="8">
        <v>2.2000000476837198</v>
      </c>
      <c r="M3305" s="9">
        <f t="shared" si="563"/>
        <v>0.55248620531133419</v>
      </c>
      <c r="N3305" s="9">
        <f t="shared" si="564"/>
        <v>0.45454544469344654</v>
      </c>
      <c r="P3305" s="10">
        <f t="shared" si="565"/>
        <v>0</v>
      </c>
      <c r="Q3305" s="10">
        <f t="shared" si="566"/>
        <v>0</v>
      </c>
      <c r="S3305" s="11">
        <f>IF(AND(P3305&gt;1,E3305=1),K3305-1,IF(P3305&lt;1,0,-1))</f>
        <v>0</v>
      </c>
      <c r="T3305" s="11">
        <f>IF(AND(Q3305&gt;1,E3305=0),L3305-1,IF(Q3305&lt;1,0,-1))</f>
        <v>0</v>
      </c>
      <c r="U3305" s="11">
        <f t="shared" si="561"/>
        <v>0</v>
      </c>
      <c r="V3305" s="11">
        <f>V3304+U3305</f>
        <v>249</v>
      </c>
      <c r="W3305" s="11">
        <f>W3304+SUM(S3305:T3305)</f>
        <v>-21.570001006126414</v>
      </c>
      <c r="X3305" s="12">
        <f t="shared" si="567"/>
        <v>-8.6626510064764711E-2</v>
      </c>
      <c r="Y3305" s="13">
        <f>IF(AND(P3305&gt;1,E3305=1),1/K3305*K3305-1/K3305,IF(P3305&lt;1,0,-1/K3305))</f>
        <v>0</v>
      </c>
      <c r="Z3305" s="13">
        <f>IF(AND(Q3305&gt;1,E3305=0),1/L3305*L3305-1/L3305,IF(Q3305&lt;1,0,-1/L3305))</f>
        <v>0</v>
      </c>
      <c r="AA3305" s="13">
        <f>IF(P3305&gt;1,1/K3305)+IF(Q3305&gt;1,1/L3305)</f>
        <v>0</v>
      </c>
      <c r="AB3305" s="13">
        <f>AB3304+AA3305</f>
        <v>108.66456582068793</v>
      </c>
      <c r="AC3305" s="13">
        <f>AC3304+SUM(Y3305:Z3305)</f>
        <v>-0.66456582068798964</v>
      </c>
      <c r="AD3305" s="14">
        <f t="shared" si="568"/>
        <v>-6.1157546222070066E-3</v>
      </c>
      <c r="AE3305" s="15">
        <f>IF(AND(P3305&gt;1,E3305=1),1/(2*K3305*(1-H3305))*K3305-1/(2*K3305*(1-H3305)),IF(P3305&lt;1,0,-1/(2*K3305*(1-H3305))))</f>
        <v>0</v>
      </c>
      <c r="AF3305" s="15">
        <f>IF(AND(Q3305&gt;1,E3305=0),1/(2*L3305*(1-I3305))*L3305-1/(2*L3305*(1-I3305)),IF(Q3305&lt;1,0,-1/(2*L3305*(1-I3305))))</f>
        <v>0</v>
      </c>
      <c r="AG3305" s="15">
        <f>IF(P3305&gt;1,1/(2*K3305*(1-H3305)),0)+IF(Q3305&gt;1,1/(2*L3305*(1-I3305)),0)</f>
        <v>0</v>
      </c>
      <c r="AH3305" s="15">
        <f>AH3304+AG3305</f>
        <v>140.44408532413598</v>
      </c>
      <c r="AI3305" s="15">
        <f>AI3304+SUM(AE3305:AF3305)</f>
        <v>3.8655353952726128</v>
      </c>
      <c r="AJ3305" s="16">
        <f t="shared" si="569"/>
        <v>2.7523661009655222E-2</v>
      </c>
      <c r="AK3305" s="17">
        <f>IF(AND(P3305&gt;1,E3305=1),(P3305-1)/(K3305-1)*K3305-(P3305-1)/(K3305-1),IF(P3305&lt;1,0,-(P3305-1)/(K3305-1)))</f>
        <v>0</v>
      </c>
      <c r="AL3305" s="17">
        <f>IF(AND(Q3305&gt;1,E3305=0),(Q3305-1)/(L3305-1)*L3305-(Q3305-1)/(L3305-1),IF(Q3305&lt;1,0,-(Q3305-1)/(L3305-1)))</f>
        <v>0</v>
      </c>
      <c r="AM3305" s="17">
        <f>IF(P3305&gt;1,(P3305-1)/(K3305-1),0)+IF(Q3305&gt;1,(Q3305-1)/(L3305-1),0)</f>
        <v>0</v>
      </c>
      <c r="AN3305" s="17">
        <f>AN3304+AM3305</f>
        <v>48.420809184450206</v>
      </c>
      <c r="AO3305" s="17">
        <f>AO3304+SUM(AK3305:AL3305)</f>
        <v>-2.9952239726505501</v>
      </c>
      <c r="AP3305" s="19">
        <f t="shared" si="570"/>
        <v>-6.1858197396924795E-2</v>
      </c>
      <c r="AR3305" s="20">
        <f t="shared" si="571"/>
        <v>0</v>
      </c>
      <c r="AV3305" s="21"/>
      <c r="AW3305" s="21"/>
      <c r="AX3305" s="21"/>
      <c r="AY3305" s="21"/>
    </row>
    <row r="3306" spans="1:51" s="5" customFormat="1" hidden="1" outlineLevel="1" x14ac:dyDescent="0.2">
      <c r="A3306" s="33"/>
      <c r="D3306" s="5">
        <v>13253</v>
      </c>
      <c r="E3306" s="5">
        <v>0</v>
      </c>
      <c r="G3306" s="6">
        <f>IF(AND(H3306&gt;0.5,E3306=1),1,0)+IF(AND(H3306&lt;0.5,E3306=0),1,0)</f>
        <v>0</v>
      </c>
      <c r="H3306" s="7">
        <v>0.66044790635891004</v>
      </c>
      <c r="I3306" s="7">
        <f t="shared" si="562"/>
        <v>0.33955209364108996</v>
      </c>
      <c r="K3306" s="8">
        <v>1.66999995708466</v>
      </c>
      <c r="L3306" s="8">
        <v>2.4500000476837198</v>
      </c>
      <c r="M3306" s="9">
        <f t="shared" si="563"/>
        <v>0.5988024105974904</v>
      </c>
      <c r="N3306" s="9">
        <f t="shared" si="564"/>
        <v>0.40816325736214598</v>
      </c>
      <c r="P3306" s="10">
        <f t="shared" si="565"/>
        <v>0</v>
      </c>
      <c r="Q3306" s="10">
        <f t="shared" si="566"/>
        <v>0</v>
      </c>
      <c r="S3306" s="11">
        <f>IF(AND(P3306&gt;1,E3306=1),K3306-1,IF(P3306&lt;1,0,-1))</f>
        <v>0</v>
      </c>
      <c r="T3306" s="11">
        <f>IF(AND(Q3306&gt;1,E3306=0),L3306-1,IF(Q3306&lt;1,0,-1))</f>
        <v>0</v>
      </c>
      <c r="U3306" s="11">
        <f t="shared" si="561"/>
        <v>0</v>
      </c>
      <c r="V3306" s="11">
        <f>V3305+U3306</f>
        <v>249</v>
      </c>
      <c r="W3306" s="11">
        <f>W3305+SUM(S3306:T3306)</f>
        <v>-21.570001006126414</v>
      </c>
      <c r="X3306" s="12">
        <f t="shared" si="567"/>
        <v>-8.6626510064764711E-2</v>
      </c>
      <c r="Y3306" s="13">
        <f>IF(AND(P3306&gt;1,E3306=1),1/K3306*K3306-1/K3306,IF(P3306&lt;1,0,-1/K3306))</f>
        <v>0</v>
      </c>
      <c r="Z3306" s="13">
        <f>IF(AND(Q3306&gt;1,E3306=0),1/L3306*L3306-1/L3306,IF(Q3306&lt;1,0,-1/L3306))</f>
        <v>0</v>
      </c>
      <c r="AA3306" s="13">
        <f>IF(P3306&gt;1,1/K3306)+IF(Q3306&gt;1,1/L3306)</f>
        <v>0</v>
      </c>
      <c r="AB3306" s="13">
        <f>AB3305+AA3306</f>
        <v>108.66456582068793</v>
      </c>
      <c r="AC3306" s="13">
        <f>AC3305+SUM(Y3306:Z3306)</f>
        <v>-0.66456582068798964</v>
      </c>
      <c r="AD3306" s="14">
        <f t="shared" si="568"/>
        <v>-6.1157546222070066E-3</v>
      </c>
      <c r="AE3306" s="15">
        <f>IF(AND(P3306&gt;1,E3306=1),1/(2*K3306*(1-H3306))*K3306-1/(2*K3306*(1-H3306)),IF(P3306&lt;1,0,-1/(2*K3306*(1-H3306))))</f>
        <v>0</v>
      </c>
      <c r="AF3306" s="15">
        <f>IF(AND(Q3306&gt;1,E3306=0),1/(2*L3306*(1-I3306))*L3306-1/(2*L3306*(1-I3306)),IF(Q3306&lt;1,0,-1/(2*L3306*(1-I3306))))</f>
        <v>0</v>
      </c>
      <c r="AG3306" s="15">
        <f>IF(P3306&gt;1,1/(2*K3306*(1-H3306)),0)+IF(Q3306&gt;1,1/(2*L3306*(1-I3306)),0)</f>
        <v>0</v>
      </c>
      <c r="AH3306" s="15">
        <f>AH3305+AG3306</f>
        <v>140.44408532413598</v>
      </c>
      <c r="AI3306" s="15">
        <f>AI3305+SUM(AE3306:AF3306)</f>
        <v>3.8655353952726128</v>
      </c>
      <c r="AJ3306" s="16">
        <f t="shared" si="569"/>
        <v>2.7523661009655222E-2</v>
      </c>
      <c r="AK3306" s="17">
        <f>IF(AND(P3306&gt;1,E3306=1),(P3306-1)/(K3306-1)*K3306-(P3306-1)/(K3306-1),IF(P3306&lt;1,0,-(P3306-1)/(K3306-1)))</f>
        <v>0</v>
      </c>
      <c r="AL3306" s="17">
        <f>IF(AND(Q3306&gt;1,E3306=0),(Q3306-1)/(L3306-1)*L3306-(Q3306-1)/(L3306-1),IF(Q3306&lt;1,0,-(Q3306-1)/(L3306-1)))</f>
        <v>0</v>
      </c>
      <c r="AM3306" s="17">
        <f>IF(P3306&gt;1,(P3306-1)/(K3306-1),0)+IF(Q3306&gt;1,(Q3306-1)/(L3306-1),0)</f>
        <v>0</v>
      </c>
      <c r="AN3306" s="17">
        <f>AN3305+AM3306</f>
        <v>48.420809184450206</v>
      </c>
      <c r="AO3306" s="17">
        <f>AO3305+SUM(AK3306:AL3306)</f>
        <v>-2.9952239726505501</v>
      </c>
      <c r="AP3306" s="19">
        <f t="shared" si="570"/>
        <v>-6.1858197396924795E-2</v>
      </c>
      <c r="AR3306" s="20">
        <f t="shared" si="571"/>
        <v>0</v>
      </c>
      <c r="AV3306" s="21"/>
      <c r="AW3306" s="21"/>
      <c r="AX3306" s="21"/>
      <c r="AY3306" s="21"/>
    </row>
    <row r="3307" spans="1:51" s="5" customFormat="1" hidden="1" outlineLevel="1" x14ac:dyDescent="0.2">
      <c r="A3307" s="33"/>
      <c r="D3307" s="5">
        <v>13254</v>
      </c>
      <c r="E3307" s="5">
        <v>0</v>
      </c>
      <c r="G3307" s="6">
        <f>IF(AND(H3307&gt;0.5,E3307=1),1,0)+IF(AND(H3307&lt;0.5,E3307=0),1,0)</f>
        <v>0</v>
      </c>
      <c r="H3307" s="7">
        <v>0.63894956523823498</v>
      </c>
      <c r="I3307" s="7">
        <f t="shared" si="562"/>
        <v>0.36105043476176502</v>
      </c>
      <c r="K3307" s="8">
        <v>1.6599999666214</v>
      </c>
      <c r="L3307" s="8">
        <v>2.4000000953674299</v>
      </c>
      <c r="M3307" s="9">
        <f t="shared" si="563"/>
        <v>0.6024096506672233</v>
      </c>
      <c r="N3307" s="9">
        <f t="shared" si="564"/>
        <v>0.41666665010982185</v>
      </c>
      <c r="P3307" s="10">
        <f t="shared" si="565"/>
        <v>0</v>
      </c>
      <c r="Q3307" s="10">
        <f t="shared" si="566"/>
        <v>0</v>
      </c>
      <c r="S3307" s="11">
        <f>IF(AND(P3307&gt;1,E3307=1),K3307-1,IF(P3307&lt;1,0,-1))</f>
        <v>0</v>
      </c>
      <c r="T3307" s="11">
        <f>IF(AND(Q3307&gt;1,E3307=0),L3307-1,IF(Q3307&lt;1,0,-1))</f>
        <v>0</v>
      </c>
      <c r="U3307" s="11">
        <f t="shared" si="561"/>
        <v>0</v>
      </c>
      <c r="V3307" s="11">
        <f>V3306+U3307</f>
        <v>249</v>
      </c>
      <c r="W3307" s="11">
        <f>W3306+SUM(S3307:T3307)</f>
        <v>-21.570001006126414</v>
      </c>
      <c r="X3307" s="12">
        <f t="shared" si="567"/>
        <v>-8.6626510064764711E-2</v>
      </c>
      <c r="Y3307" s="13">
        <f>IF(AND(P3307&gt;1,E3307=1),1/K3307*K3307-1/K3307,IF(P3307&lt;1,0,-1/K3307))</f>
        <v>0</v>
      </c>
      <c r="Z3307" s="13">
        <f>IF(AND(Q3307&gt;1,E3307=0),1/L3307*L3307-1/L3307,IF(Q3307&lt;1,0,-1/L3307))</f>
        <v>0</v>
      </c>
      <c r="AA3307" s="13">
        <f>IF(P3307&gt;1,1/K3307)+IF(Q3307&gt;1,1/L3307)</f>
        <v>0</v>
      </c>
      <c r="AB3307" s="13">
        <f>AB3306+AA3307</f>
        <v>108.66456582068793</v>
      </c>
      <c r="AC3307" s="13">
        <f>AC3306+SUM(Y3307:Z3307)</f>
        <v>-0.66456582068798964</v>
      </c>
      <c r="AD3307" s="14">
        <f t="shared" si="568"/>
        <v>-6.1157546222070066E-3</v>
      </c>
      <c r="AE3307" s="15">
        <f>IF(AND(P3307&gt;1,E3307=1),1/(2*K3307*(1-H3307))*K3307-1/(2*K3307*(1-H3307)),IF(P3307&lt;1,0,-1/(2*K3307*(1-H3307))))</f>
        <v>0</v>
      </c>
      <c r="AF3307" s="15">
        <f>IF(AND(Q3307&gt;1,E3307=0),1/(2*L3307*(1-I3307))*L3307-1/(2*L3307*(1-I3307)),IF(Q3307&lt;1,0,-1/(2*L3307*(1-I3307))))</f>
        <v>0</v>
      </c>
      <c r="AG3307" s="15">
        <f>IF(P3307&gt;1,1/(2*K3307*(1-H3307)),0)+IF(Q3307&gt;1,1/(2*L3307*(1-I3307)),0)</f>
        <v>0</v>
      </c>
      <c r="AH3307" s="15">
        <f>AH3306+AG3307</f>
        <v>140.44408532413598</v>
      </c>
      <c r="AI3307" s="15">
        <f>AI3306+SUM(AE3307:AF3307)</f>
        <v>3.8655353952726128</v>
      </c>
      <c r="AJ3307" s="16">
        <f t="shared" si="569"/>
        <v>2.7523661009655222E-2</v>
      </c>
      <c r="AK3307" s="17">
        <f>IF(AND(P3307&gt;1,E3307=1),(P3307-1)/(K3307-1)*K3307-(P3307-1)/(K3307-1),IF(P3307&lt;1,0,-(P3307-1)/(K3307-1)))</f>
        <v>0</v>
      </c>
      <c r="AL3307" s="17">
        <f>IF(AND(Q3307&gt;1,E3307=0),(Q3307-1)/(L3307-1)*L3307-(Q3307-1)/(L3307-1),IF(Q3307&lt;1,0,-(Q3307-1)/(L3307-1)))</f>
        <v>0</v>
      </c>
      <c r="AM3307" s="17">
        <f>IF(P3307&gt;1,(P3307-1)/(K3307-1),0)+IF(Q3307&gt;1,(Q3307-1)/(L3307-1),0)</f>
        <v>0</v>
      </c>
      <c r="AN3307" s="17">
        <f>AN3306+AM3307</f>
        <v>48.420809184450206</v>
      </c>
      <c r="AO3307" s="17">
        <f>AO3306+SUM(AK3307:AL3307)</f>
        <v>-2.9952239726505501</v>
      </c>
      <c r="AP3307" s="19">
        <f t="shared" si="570"/>
        <v>-6.1858197396924795E-2</v>
      </c>
      <c r="AR3307" s="20">
        <f t="shared" si="571"/>
        <v>0</v>
      </c>
      <c r="AV3307" s="21"/>
      <c r="AW3307" s="21"/>
      <c r="AX3307" s="21"/>
      <c r="AY3307" s="21"/>
    </row>
    <row r="3308" spans="1:51" s="5" customFormat="1" hidden="1" outlineLevel="1" x14ac:dyDescent="0.2">
      <c r="A3308" s="33"/>
      <c r="D3308" s="5">
        <v>13255</v>
      </c>
      <c r="E3308" s="5">
        <v>1</v>
      </c>
      <c r="G3308" s="6">
        <f>IF(AND(H3308&gt;0.5,E3308=1),1,0)+IF(AND(H3308&lt;0.5,E3308=0),1,0)</f>
        <v>1</v>
      </c>
      <c r="H3308" s="7">
        <v>0.68745180967557895</v>
      </c>
      <c r="I3308" s="7">
        <f t="shared" si="562"/>
        <v>0.31254819032442105</v>
      </c>
      <c r="K3308" s="8">
        <v>1.71000003814697</v>
      </c>
      <c r="L3308" s="8">
        <v>2.4000000953674299</v>
      </c>
      <c r="M3308" s="9">
        <f t="shared" si="563"/>
        <v>0.58479530859171402</v>
      </c>
      <c r="N3308" s="9">
        <f t="shared" si="564"/>
        <v>0.41666665010982185</v>
      </c>
      <c r="P3308" s="10">
        <f t="shared" si="565"/>
        <v>0</v>
      </c>
      <c r="Q3308" s="10">
        <f t="shared" si="566"/>
        <v>0</v>
      </c>
      <c r="S3308" s="11">
        <f>IF(AND(P3308&gt;1,E3308=1),K3308-1,IF(P3308&lt;1,0,-1))</f>
        <v>0</v>
      </c>
      <c r="T3308" s="11">
        <f>IF(AND(Q3308&gt;1,E3308=0),L3308-1,IF(Q3308&lt;1,0,-1))</f>
        <v>0</v>
      </c>
      <c r="U3308" s="11">
        <f t="shared" si="561"/>
        <v>0</v>
      </c>
      <c r="V3308" s="11">
        <f>V3307+U3308</f>
        <v>249</v>
      </c>
      <c r="W3308" s="11">
        <f>W3307+SUM(S3308:T3308)</f>
        <v>-21.570001006126414</v>
      </c>
      <c r="X3308" s="12">
        <f t="shared" si="567"/>
        <v>-8.6626510064764711E-2</v>
      </c>
      <c r="Y3308" s="13">
        <f>IF(AND(P3308&gt;1,E3308=1),1/K3308*K3308-1/K3308,IF(P3308&lt;1,0,-1/K3308))</f>
        <v>0</v>
      </c>
      <c r="Z3308" s="13">
        <f>IF(AND(Q3308&gt;1,E3308=0),1/L3308*L3308-1/L3308,IF(Q3308&lt;1,0,-1/L3308))</f>
        <v>0</v>
      </c>
      <c r="AA3308" s="13">
        <f>IF(P3308&gt;1,1/K3308)+IF(Q3308&gt;1,1/L3308)</f>
        <v>0</v>
      </c>
      <c r="AB3308" s="13">
        <f>AB3307+AA3308</f>
        <v>108.66456582068793</v>
      </c>
      <c r="AC3308" s="13">
        <f>AC3307+SUM(Y3308:Z3308)</f>
        <v>-0.66456582068798964</v>
      </c>
      <c r="AD3308" s="14">
        <f t="shared" si="568"/>
        <v>-6.1157546222070066E-3</v>
      </c>
      <c r="AE3308" s="15">
        <f>IF(AND(P3308&gt;1,E3308=1),1/(2*K3308*(1-H3308))*K3308-1/(2*K3308*(1-H3308)),IF(P3308&lt;1,0,-1/(2*K3308*(1-H3308))))</f>
        <v>0</v>
      </c>
      <c r="AF3308" s="15">
        <f>IF(AND(Q3308&gt;1,E3308=0),1/(2*L3308*(1-I3308))*L3308-1/(2*L3308*(1-I3308)),IF(Q3308&lt;1,0,-1/(2*L3308*(1-I3308))))</f>
        <v>0</v>
      </c>
      <c r="AG3308" s="15">
        <f>IF(P3308&gt;1,1/(2*K3308*(1-H3308)),0)+IF(Q3308&gt;1,1/(2*L3308*(1-I3308)),0)</f>
        <v>0</v>
      </c>
      <c r="AH3308" s="15">
        <f>AH3307+AG3308</f>
        <v>140.44408532413598</v>
      </c>
      <c r="AI3308" s="15">
        <f>AI3307+SUM(AE3308:AF3308)</f>
        <v>3.8655353952726128</v>
      </c>
      <c r="AJ3308" s="16">
        <f t="shared" si="569"/>
        <v>2.7523661009655222E-2</v>
      </c>
      <c r="AK3308" s="17">
        <f>IF(AND(P3308&gt;1,E3308=1),(P3308-1)/(K3308-1)*K3308-(P3308-1)/(K3308-1),IF(P3308&lt;1,0,-(P3308-1)/(K3308-1)))</f>
        <v>0</v>
      </c>
      <c r="AL3308" s="17">
        <f>IF(AND(Q3308&gt;1,E3308=0),(Q3308-1)/(L3308-1)*L3308-(Q3308-1)/(L3308-1),IF(Q3308&lt;1,0,-(Q3308-1)/(L3308-1)))</f>
        <v>0</v>
      </c>
      <c r="AM3308" s="17">
        <f>IF(P3308&gt;1,(P3308-1)/(K3308-1),0)+IF(Q3308&gt;1,(Q3308-1)/(L3308-1),0)</f>
        <v>0</v>
      </c>
      <c r="AN3308" s="17">
        <f>AN3307+AM3308</f>
        <v>48.420809184450206</v>
      </c>
      <c r="AO3308" s="17">
        <f>AO3307+SUM(AK3308:AL3308)</f>
        <v>-2.9952239726505501</v>
      </c>
      <c r="AP3308" s="19">
        <f t="shared" si="570"/>
        <v>-6.1858197396924795E-2</v>
      </c>
      <c r="AR3308" s="20">
        <f t="shared" si="571"/>
        <v>0</v>
      </c>
      <c r="AV3308" s="21"/>
      <c r="AW3308" s="21"/>
      <c r="AX3308" s="21"/>
      <c r="AY3308" s="21"/>
    </row>
    <row r="3309" spans="1:51" s="5" customFormat="1" hidden="1" outlineLevel="1" x14ac:dyDescent="0.2">
      <c r="A3309" s="33"/>
      <c r="D3309" s="5">
        <v>13256</v>
      </c>
      <c r="E3309" s="5">
        <v>1</v>
      </c>
      <c r="G3309" s="6">
        <f>IF(AND(H3309&gt;0.5,E3309=1),1,0)+IF(AND(H3309&lt;0.5,E3309=0),1,0)</f>
        <v>1</v>
      </c>
      <c r="H3309" s="7">
        <v>0.752080337164588</v>
      </c>
      <c r="I3309" s="7">
        <f t="shared" si="562"/>
        <v>0.247919662835412</v>
      </c>
      <c r="K3309" s="8">
        <v>1.2300000190734901</v>
      </c>
      <c r="L3309" s="8">
        <v>4.8000001907348597</v>
      </c>
      <c r="M3309" s="9">
        <f t="shared" si="563"/>
        <v>0.81300811747406321</v>
      </c>
      <c r="N3309" s="9">
        <f t="shared" si="564"/>
        <v>0.20833332505491092</v>
      </c>
      <c r="P3309" s="10">
        <f t="shared" si="565"/>
        <v>0</v>
      </c>
      <c r="Q3309" s="10">
        <f t="shared" si="566"/>
        <v>0</v>
      </c>
      <c r="S3309" s="11">
        <f>IF(AND(P3309&gt;1,E3309=1),K3309-1,IF(P3309&lt;1,0,-1))</f>
        <v>0</v>
      </c>
      <c r="T3309" s="11">
        <f>IF(AND(Q3309&gt;1,E3309=0),L3309-1,IF(Q3309&lt;1,0,-1))</f>
        <v>0</v>
      </c>
      <c r="U3309" s="11">
        <f t="shared" si="561"/>
        <v>0</v>
      </c>
      <c r="V3309" s="11">
        <f>V3308+U3309</f>
        <v>249</v>
      </c>
      <c r="W3309" s="11">
        <f>W3308+SUM(S3309:T3309)</f>
        <v>-21.570001006126414</v>
      </c>
      <c r="X3309" s="12">
        <f t="shared" si="567"/>
        <v>-8.6626510064764711E-2</v>
      </c>
      <c r="Y3309" s="13">
        <f>IF(AND(P3309&gt;1,E3309=1),1/K3309*K3309-1/K3309,IF(P3309&lt;1,0,-1/K3309))</f>
        <v>0</v>
      </c>
      <c r="Z3309" s="13">
        <f>IF(AND(Q3309&gt;1,E3309=0),1/L3309*L3309-1/L3309,IF(Q3309&lt;1,0,-1/L3309))</f>
        <v>0</v>
      </c>
      <c r="AA3309" s="13">
        <f>IF(P3309&gt;1,1/K3309)+IF(Q3309&gt;1,1/L3309)</f>
        <v>0</v>
      </c>
      <c r="AB3309" s="13">
        <f>AB3308+AA3309</f>
        <v>108.66456582068793</v>
      </c>
      <c r="AC3309" s="13">
        <f>AC3308+SUM(Y3309:Z3309)</f>
        <v>-0.66456582068798964</v>
      </c>
      <c r="AD3309" s="14">
        <f t="shared" si="568"/>
        <v>-6.1157546222070066E-3</v>
      </c>
      <c r="AE3309" s="15">
        <f>IF(AND(P3309&gt;1,E3309=1),1/(2*K3309*(1-H3309))*K3309-1/(2*K3309*(1-H3309)),IF(P3309&lt;1,0,-1/(2*K3309*(1-H3309))))</f>
        <v>0</v>
      </c>
      <c r="AF3309" s="15">
        <f>IF(AND(Q3309&gt;1,E3309=0),1/(2*L3309*(1-I3309))*L3309-1/(2*L3309*(1-I3309)),IF(Q3309&lt;1,0,-1/(2*L3309*(1-I3309))))</f>
        <v>0</v>
      </c>
      <c r="AG3309" s="15">
        <f>IF(P3309&gt;1,1/(2*K3309*(1-H3309)),0)+IF(Q3309&gt;1,1/(2*L3309*(1-I3309)),0)</f>
        <v>0</v>
      </c>
      <c r="AH3309" s="15">
        <f>AH3308+AG3309</f>
        <v>140.44408532413598</v>
      </c>
      <c r="AI3309" s="15">
        <f>AI3308+SUM(AE3309:AF3309)</f>
        <v>3.8655353952726128</v>
      </c>
      <c r="AJ3309" s="16">
        <f t="shared" si="569"/>
        <v>2.7523661009655222E-2</v>
      </c>
      <c r="AK3309" s="17">
        <f>IF(AND(P3309&gt;1,E3309=1),(P3309-1)/(K3309-1)*K3309-(P3309-1)/(K3309-1),IF(P3309&lt;1,0,-(P3309-1)/(K3309-1)))</f>
        <v>0</v>
      </c>
      <c r="AL3309" s="17">
        <f>IF(AND(Q3309&gt;1,E3309=0),(Q3309-1)/(L3309-1)*L3309-(Q3309-1)/(L3309-1),IF(Q3309&lt;1,0,-(Q3309-1)/(L3309-1)))</f>
        <v>0</v>
      </c>
      <c r="AM3309" s="17">
        <f>IF(P3309&gt;1,(P3309-1)/(K3309-1),0)+IF(Q3309&gt;1,(Q3309-1)/(L3309-1),0)</f>
        <v>0</v>
      </c>
      <c r="AN3309" s="17">
        <f>AN3308+AM3309</f>
        <v>48.420809184450206</v>
      </c>
      <c r="AO3309" s="17">
        <f>AO3308+SUM(AK3309:AL3309)</f>
        <v>-2.9952239726505501</v>
      </c>
      <c r="AP3309" s="19">
        <f t="shared" si="570"/>
        <v>-6.1858197396924795E-2</v>
      </c>
      <c r="AR3309" s="20">
        <f t="shared" si="571"/>
        <v>0</v>
      </c>
      <c r="AV3309" s="21"/>
      <c r="AW3309" s="21"/>
      <c r="AX3309" s="21"/>
      <c r="AY3309" s="21"/>
    </row>
    <row r="3310" spans="1:51" s="5" customFormat="1" hidden="1" outlineLevel="1" x14ac:dyDescent="0.2">
      <c r="A3310" s="33"/>
      <c r="D3310" s="5">
        <v>13257</v>
      </c>
      <c r="E3310" s="5">
        <v>0</v>
      </c>
      <c r="G3310" s="6">
        <f>IF(AND(H3310&gt;0.5,E3310=1),1,0)+IF(AND(H3310&lt;0.5,E3310=0),1,0)</f>
        <v>0</v>
      </c>
      <c r="H3310" s="7">
        <v>0.653306172249145</v>
      </c>
      <c r="I3310" s="7">
        <f t="shared" si="562"/>
        <v>0.346693827750855</v>
      </c>
      <c r="K3310" s="8">
        <v>1.78999996185303</v>
      </c>
      <c r="L3310" s="8">
        <v>2.2999999523162802</v>
      </c>
      <c r="M3310" s="9">
        <f t="shared" si="563"/>
        <v>0.55865922978276916</v>
      </c>
      <c r="N3310" s="9">
        <f t="shared" si="564"/>
        <v>0.43478261770958804</v>
      </c>
      <c r="P3310" s="10">
        <f t="shared" si="565"/>
        <v>0</v>
      </c>
      <c r="Q3310" s="10">
        <f t="shared" si="566"/>
        <v>0</v>
      </c>
      <c r="S3310" s="11">
        <f>IF(AND(P3310&gt;1,E3310=1),K3310-1,IF(P3310&lt;1,0,-1))</f>
        <v>0</v>
      </c>
      <c r="T3310" s="11">
        <f>IF(AND(Q3310&gt;1,E3310=0),L3310-1,IF(Q3310&lt;1,0,-1))</f>
        <v>0</v>
      </c>
      <c r="U3310" s="11">
        <f t="shared" si="561"/>
        <v>0</v>
      </c>
      <c r="V3310" s="11">
        <f>V3309+U3310</f>
        <v>249</v>
      </c>
      <c r="W3310" s="11">
        <f>W3309+SUM(S3310:T3310)</f>
        <v>-21.570001006126414</v>
      </c>
      <c r="X3310" s="12">
        <f t="shared" si="567"/>
        <v>-8.6626510064764711E-2</v>
      </c>
      <c r="Y3310" s="13">
        <f>IF(AND(P3310&gt;1,E3310=1),1/K3310*K3310-1/K3310,IF(P3310&lt;1,0,-1/K3310))</f>
        <v>0</v>
      </c>
      <c r="Z3310" s="13">
        <f>IF(AND(Q3310&gt;1,E3310=0),1/L3310*L3310-1/L3310,IF(Q3310&lt;1,0,-1/L3310))</f>
        <v>0</v>
      </c>
      <c r="AA3310" s="13">
        <f>IF(P3310&gt;1,1/K3310)+IF(Q3310&gt;1,1/L3310)</f>
        <v>0</v>
      </c>
      <c r="AB3310" s="13">
        <f>AB3309+AA3310</f>
        <v>108.66456582068793</v>
      </c>
      <c r="AC3310" s="13">
        <f>AC3309+SUM(Y3310:Z3310)</f>
        <v>-0.66456582068798964</v>
      </c>
      <c r="AD3310" s="14">
        <f t="shared" si="568"/>
        <v>-6.1157546222070066E-3</v>
      </c>
      <c r="AE3310" s="15">
        <f>IF(AND(P3310&gt;1,E3310=1),1/(2*K3310*(1-H3310))*K3310-1/(2*K3310*(1-H3310)),IF(P3310&lt;1,0,-1/(2*K3310*(1-H3310))))</f>
        <v>0</v>
      </c>
      <c r="AF3310" s="15">
        <f>IF(AND(Q3310&gt;1,E3310=0),1/(2*L3310*(1-I3310))*L3310-1/(2*L3310*(1-I3310)),IF(Q3310&lt;1,0,-1/(2*L3310*(1-I3310))))</f>
        <v>0</v>
      </c>
      <c r="AG3310" s="15">
        <f>IF(P3310&gt;1,1/(2*K3310*(1-H3310)),0)+IF(Q3310&gt;1,1/(2*L3310*(1-I3310)),0)</f>
        <v>0</v>
      </c>
      <c r="AH3310" s="15">
        <f>AH3309+AG3310</f>
        <v>140.44408532413598</v>
      </c>
      <c r="AI3310" s="15">
        <f>AI3309+SUM(AE3310:AF3310)</f>
        <v>3.8655353952726128</v>
      </c>
      <c r="AJ3310" s="16">
        <f t="shared" si="569"/>
        <v>2.7523661009655222E-2</v>
      </c>
      <c r="AK3310" s="17">
        <f>IF(AND(P3310&gt;1,E3310=1),(P3310-1)/(K3310-1)*K3310-(P3310-1)/(K3310-1),IF(P3310&lt;1,0,-(P3310-1)/(K3310-1)))</f>
        <v>0</v>
      </c>
      <c r="AL3310" s="17">
        <f>IF(AND(Q3310&gt;1,E3310=0),(Q3310-1)/(L3310-1)*L3310-(Q3310-1)/(L3310-1),IF(Q3310&lt;1,0,-(Q3310-1)/(L3310-1)))</f>
        <v>0</v>
      </c>
      <c r="AM3310" s="17">
        <f>IF(P3310&gt;1,(P3310-1)/(K3310-1),0)+IF(Q3310&gt;1,(Q3310-1)/(L3310-1),0)</f>
        <v>0</v>
      </c>
      <c r="AN3310" s="17">
        <f>AN3309+AM3310</f>
        <v>48.420809184450206</v>
      </c>
      <c r="AO3310" s="17">
        <f>AO3309+SUM(AK3310:AL3310)</f>
        <v>-2.9952239726505501</v>
      </c>
      <c r="AP3310" s="19">
        <f t="shared" si="570"/>
        <v>-6.1858197396924795E-2</v>
      </c>
      <c r="AR3310" s="20">
        <f t="shared" si="571"/>
        <v>0</v>
      </c>
      <c r="AV3310" s="21"/>
      <c r="AW3310" s="21"/>
      <c r="AX3310" s="21"/>
      <c r="AY3310" s="21"/>
    </row>
    <row r="3311" spans="1:51" s="5" customFormat="1" hidden="1" outlineLevel="1" x14ac:dyDescent="0.2">
      <c r="A3311" s="33"/>
      <c r="D3311" s="5">
        <v>13258</v>
      </c>
      <c r="E3311" s="5">
        <v>1</v>
      </c>
      <c r="G3311" s="6">
        <f>IF(AND(H3311&gt;0.5,E3311=1),1,0)+IF(AND(H3311&lt;0.5,E3311=0),1,0)</f>
        <v>1</v>
      </c>
      <c r="H3311" s="7">
        <v>0.752080337164588</v>
      </c>
      <c r="I3311" s="7">
        <f t="shared" si="562"/>
        <v>0.247919662835412</v>
      </c>
      <c r="K3311" s="8">
        <v>1.1100000143051101</v>
      </c>
      <c r="L3311" s="8">
        <v>8.0399999618530291</v>
      </c>
      <c r="M3311" s="9">
        <f t="shared" si="563"/>
        <v>0.90090088929055279</v>
      </c>
      <c r="N3311" s="9">
        <f t="shared" si="564"/>
        <v>0.12437811004286668</v>
      </c>
      <c r="P3311" s="10">
        <f t="shared" si="565"/>
        <v>0</v>
      </c>
      <c r="Q3311" s="10">
        <f t="shared" si="566"/>
        <v>0</v>
      </c>
      <c r="S3311" s="11">
        <f>IF(AND(P3311&gt;1,E3311=1),K3311-1,IF(P3311&lt;1,0,-1))</f>
        <v>0</v>
      </c>
      <c r="T3311" s="11">
        <f>IF(AND(Q3311&gt;1,E3311=0),L3311-1,IF(Q3311&lt;1,0,-1))</f>
        <v>0</v>
      </c>
      <c r="U3311" s="11">
        <f t="shared" si="561"/>
        <v>0</v>
      </c>
      <c r="V3311" s="11">
        <f>V3310+U3311</f>
        <v>249</v>
      </c>
      <c r="W3311" s="11">
        <f>W3310+SUM(S3311:T3311)</f>
        <v>-21.570001006126414</v>
      </c>
      <c r="X3311" s="12">
        <f t="shared" si="567"/>
        <v>-8.6626510064764711E-2</v>
      </c>
      <c r="Y3311" s="13">
        <f>IF(AND(P3311&gt;1,E3311=1),1/K3311*K3311-1/K3311,IF(P3311&lt;1,0,-1/K3311))</f>
        <v>0</v>
      </c>
      <c r="Z3311" s="13">
        <f>IF(AND(Q3311&gt;1,E3311=0),1/L3311*L3311-1/L3311,IF(Q3311&lt;1,0,-1/L3311))</f>
        <v>0</v>
      </c>
      <c r="AA3311" s="13">
        <f>IF(P3311&gt;1,1/K3311)+IF(Q3311&gt;1,1/L3311)</f>
        <v>0</v>
      </c>
      <c r="AB3311" s="13">
        <f>AB3310+AA3311</f>
        <v>108.66456582068793</v>
      </c>
      <c r="AC3311" s="13">
        <f>AC3310+SUM(Y3311:Z3311)</f>
        <v>-0.66456582068798964</v>
      </c>
      <c r="AD3311" s="14">
        <f t="shared" si="568"/>
        <v>-6.1157546222070066E-3</v>
      </c>
      <c r="AE3311" s="15">
        <f>IF(AND(P3311&gt;1,E3311=1),1/(2*K3311*(1-H3311))*K3311-1/(2*K3311*(1-H3311)),IF(P3311&lt;1,0,-1/(2*K3311*(1-H3311))))</f>
        <v>0</v>
      </c>
      <c r="AF3311" s="15">
        <f>IF(AND(Q3311&gt;1,E3311=0),1/(2*L3311*(1-I3311))*L3311-1/(2*L3311*(1-I3311)),IF(Q3311&lt;1,0,-1/(2*L3311*(1-I3311))))</f>
        <v>0</v>
      </c>
      <c r="AG3311" s="15">
        <f>IF(P3311&gt;1,1/(2*K3311*(1-H3311)),0)+IF(Q3311&gt;1,1/(2*L3311*(1-I3311)),0)</f>
        <v>0</v>
      </c>
      <c r="AH3311" s="15">
        <f>AH3310+AG3311</f>
        <v>140.44408532413598</v>
      </c>
      <c r="AI3311" s="15">
        <f>AI3310+SUM(AE3311:AF3311)</f>
        <v>3.8655353952726128</v>
      </c>
      <c r="AJ3311" s="16">
        <f t="shared" si="569"/>
        <v>2.7523661009655222E-2</v>
      </c>
      <c r="AK3311" s="17">
        <f>IF(AND(P3311&gt;1,E3311=1),(P3311-1)/(K3311-1)*K3311-(P3311-1)/(K3311-1),IF(P3311&lt;1,0,-(P3311-1)/(K3311-1)))</f>
        <v>0</v>
      </c>
      <c r="AL3311" s="17">
        <f>IF(AND(Q3311&gt;1,E3311=0),(Q3311-1)/(L3311-1)*L3311-(Q3311-1)/(L3311-1),IF(Q3311&lt;1,0,-(Q3311-1)/(L3311-1)))</f>
        <v>0</v>
      </c>
      <c r="AM3311" s="17">
        <f>IF(P3311&gt;1,(P3311-1)/(K3311-1),0)+IF(Q3311&gt;1,(Q3311-1)/(L3311-1),0)</f>
        <v>0</v>
      </c>
      <c r="AN3311" s="17">
        <f>AN3310+AM3311</f>
        <v>48.420809184450206</v>
      </c>
      <c r="AO3311" s="17">
        <f>AO3310+SUM(AK3311:AL3311)</f>
        <v>-2.9952239726505501</v>
      </c>
      <c r="AP3311" s="19">
        <f t="shared" si="570"/>
        <v>-6.1858197396924795E-2</v>
      </c>
      <c r="AR3311" s="20">
        <f t="shared" si="571"/>
        <v>0</v>
      </c>
      <c r="AV3311" s="21"/>
      <c r="AW3311" s="21"/>
      <c r="AX3311" s="21"/>
      <c r="AY3311" s="21"/>
    </row>
    <row r="3312" spans="1:51" s="5" customFormat="1" hidden="1" outlineLevel="1" x14ac:dyDescent="0.2">
      <c r="A3312" s="33"/>
      <c r="D3312" s="5">
        <v>13259</v>
      </c>
      <c r="E3312" s="5">
        <v>1</v>
      </c>
      <c r="G3312" s="6">
        <f>IF(AND(H3312&gt;0.5,E3312=1),1,0)+IF(AND(H3312&lt;0.5,E3312=0),1,0)</f>
        <v>1</v>
      </c>
      <c r="H3312" s="7">
        <v>0.72785371913907304</v>
      </c>
      <c r="I3312" s="7">
        <f t="shared" si="562"/>
        <v>0.27214628086092696</v>
      </c>
      <c r="K3312" s="8">
        <v>1.4400000572204601</v>
      </c>
      <c r="L3312" s="8">
        <v>3.0999999046325701</v>
      </c>
      <c r="M3312" s="9">
        <f t="shared" si="563"/>
        <v>0.69444441684970204</v>
      </c>
      <c r="N3312" s="9">
        <f t="shared" si="564"/>
        <v>0.32258065508506062</v>
      </c>
      <c r="P3312" s="10">
        <f t="shared" si="565"/>
        <v>0</v>
      </c>
      <c r="Q3312" s="10">
        <f t="shared" si="566"/>
        <v>0</v>
      </c>
      <c r="S3312" s="11">
        <f>IF(AND(P3312&gt;1,E3312=1),K3312-1,IF(P3312&lt;1,0,-1))</f>
        <v>0</v>
      </c>
      <c r="T3312" s="11">
        <f>IF(AND(Q3312&gt;1,E3312=0),L3312-1,IF(Q3312&lt;1,0,-1))</f>
        <v>0</v>
      </c>
      <c r="U3312" s="11">
        <f t="shared" si="561"/>
        <v>0</v>
      </c>
      <c r="V3312" s="11">
        <f>V3311+U3312</f>
        <v>249</v>
      </c>
      <c r="W3312" s="11">
        <f>W3311+SUM(S3312:T3312)</f>
        <v>-21.570001006126414</v>
      </c>
      <c r="X3312" s="12">
        <f t="shared" si="567"/>
        <v>-8.6626510064764711E-2</v>
      </c>
      <c r="Y3312" s="13">
        <f>IF(AND(P3312&gt;1,E3312=1),1/K3312*K3312-1/K3312,IF(P3312&lt;1,0,-1/K3312))</f>
        <v>0</v>
      </c>
      <c r="Z3312" s="13">
        <f>IF(AND(Q3312&gt;1,E3312=0),1/L3312*L3312-1/L3312,IF(Q3312&lt;1,0,-1/L3312))</f>
        <v>0</v>
      </c>
      <c r="AA3312" s="13">
        <f>IF(P3312&gt;1,1/K3312)+IF(Q3312&gt;1,1/L3312)</f>
        <v>0</v>
      </c>
      <c r="AB3312" s="13">
        <f>AB3311+AA3312</f>
        <v>108.66456582068793</v>
      </c>
      <c r="AC3312" s="13">
        <f>AC3311+SUM(Y3312:Z3312)</f>
        <v>-0.66456582068798964</v>
      </c>
      <c r="AD3312" s="14">
        <f t="shared" si="568"/>
        <v>-6.1157546222070066E-3</v>
      </c>
      <c r="AE3312" s="15">
        <f>IF(AND(P3312&gt;1,E3312=1),1/(2*K3312*(1-H3312))*K3312-1/(2*K3312*(1-H3312)),IF(P3312&lt;1,0,-1/(2*K3312*(1-H3312))))</f>
        <v>0</v>
      </c>
      <c r="AF3312" s="15">
        <f>IF(AND(Q3312&gt;1,E3312=0),1/(2*L3312*(1-I3312))*L3312-1/(2*L3312*(1-I3312)),IF(Q3312&lt;1,0,-1/(2*L3312*(1-I3312))))</f>
        <v>0</v>
      </c>
      <c r="AG3312" s="15">
        <f>IF(P3312&gt;1,1/(2*K3312*(1-H3312)),0)+IF(Q3312&gt;1,1/(2*L3312*(1-I3312)),0)</f>
        <v>0</v>
      </c>
      <c r="AH3312" s="15">
        <f>AH3311+AG3312</f>
        <v>140.44408532413598</v>
      </c>
      <c r="AI3312" s="15">
        <f>AI3311+SUM(AE3312:AF3312)</f>
        <v>3.8655353952726128</v>
      </c>
      <c r="AJ3312" s="16">
        <f t="shared" si="569"/>
        <v>2.7523661009655222E-2</v>
      </c>
      <c r="AK3312" s="17">
        <f>IF(AND(P3312&gt;1,E3312=1),(P3312-1)/(K3312-1)*K3312-(P3312-1)/(K3312-1),IF(P3312&lt;1,0,-(P3312-1)/(K3312-1)))</f>
        <v>0</v>
      </c>
      <c r="AL3312" s="17">
        <f>IF(AND(Q3312&gt;1,E3312=0),(Q3312-1)/(L3312-1)*L3312-(Q3312-1)/(L3312-1),IF(Q3312&lt;1,0,-(Q3312-1)/(L3312-1)))</f>
        <v>0</v>
      </c>
      <c r="AM3312" s="17">
        <f>IF(P3312&gt;1,(P3312-1)/(K3312-1),0)+IF(Q3312&gt;1,(Q3312-1)/(L3312-1),0)</f>
        <v>0</v>
      </c>
      <c r="AN3312" s="17">
        <f>AN3311+AM3312</f>
        <v>48.420809184450206</v>
      </c>
      <c r="AO3312" s="17">
        <f>AO3311+SUM(AK3312:AL3312)</f>
        <v>-2.9952239726505501</v>
      </c>
      <c r="AP3312" s="19">
        <f t="shared" si="570"/>
        <v>-6.1858197396924795E-2</v>
      </c>
      <c r="AR3312" s="20">
        <f t="shared" si="571"/>
        <v>0</v>
      </c>
      <c r="AV3312" s="21"/>
      <c r="AW3312" s="21"/>
      <c r="AX3312" s="21"/>
      <c r="AY3312" s="21"/>
    </row>
    <row r="3313" spans="1:51" s="5" customFormat="1" hidden="1" outlineLevel="1" x14ac:dyDescent="0.2">
      <c r="A3313" s="33"/>
      <c r="D3313" s="5">
        <v>13260</v>
      </c>
      <c r="E3313" s="5">
        <v>0</v>
      </c>
      <c r="G3313" s="6">
        <f>IF(AND(H3313&gt;0.5,E3313=1),1,0)+IF(AND(H3313&lt;0.5,E3313=0),1,0)</f>
        <v>0</v>
      </c>
      <c r="H3313" s="7">
        <v>0.72785371913907304</v>
      </c>
      <c r="I3313" s="7">
        <f t="shared" si="562"/>
        <v>0.27214628086092696</v>
      </c>
      <c r="K3313" s="8">
        <v>1.1799999475479099</v>
      </c>
      <c r="L3313" s="8">
        <v>6</v>
      </c>
      <c r="M3313" s="9">
        <f t="shared" si="563"/>
        <v>0.84745766478892015</v>
      </c>
      <c r="N3313" s="9">
        <f t="shared" si="564"/>
        <v>0.16666666666666666</v>
      </c>
      <c r="P3313" s="10">
        <f t="shared" si="565"/>
        <v>0</v>
      </c>
      <c r="Q3313" s="10">
        <f t="shared" si="566"/>
        <v>0</v>
      </c>
      <c r="S3313" s="11">
        <f>IF(AND(P3313&gt;1,E3313=1),K3313-1,IF(P3313&lt;1,0,-1))</f>
        <v>0</v>
      </c>
      <c r="T3313" s="11">
        <f>IF(AND(Q3313&gt;1,E3313=0),L3313-1,IF(Q3313&lt;1,0,-1))</f>
        <v>0</v>
      </c>
      <c r="U3313" s="11">
        <f t="shared" si="561"/>
        <v>0</v>
      </c>
      <c r="V3313" s="11">
        <f>V3312+U3313</f>
        <v>249</v>
      </c>
      <c r="W3313" s="11">
        <f>W3312+SUM(S3313:T3313)</f>
        <v>-21.570001006126414</v>
      </c>
      <c r="X3313" s="12">
        <f t="shared" si="567"/>
        <v>-8.6626510064764711E-2</v>
      </c>
      <c r="Y3313" s="13">
        <f>IF(AND(P3313&gt;1,E3313=1),1/K3313*K3313-1/K3313,IF(P3313&lt;1,0,-1/K3313))</f>
        <v>0</v>
      </c>
      <c r="Z3313" s="13">
        <f>IF(AND(Q3313&gt;1,E3313=0),1/L3313*L3313-1/L3313,IF(Q3313&lt;1,0,-1/L3313))</f>
        <v>0</v>
      </c>
      <c r="AA3313" s="13">
        <f>IF(P3313&gt;1,1/K3313)+IF(Q3313&gt;1,1/L3313)</f>
        <v>0</v>
      </c>
      <c r="AB3313" s="13">
        <f>AB3312+AA3313</f>
        <v>108.66456582068793</v>
      </c>
      <c r="AC3313" s="13">
        <f>AC3312+SUM(Y3313:Z3313)</f>
        <v>-0.66456582068798964</v>
      </c>
      <c r="AD3313" s="14">
        <f t="shared" si="568"/>
        <v>-6.1157546222070066E-3</v>
      </c>
      <c r="AE3313" s="15">
        <f>IF(AND(P3313&gt;1,E3313=1),1/(2*K3313*(1-H3313))*K3313-1/(2*K3313*(1-H3313)),IF(P3313&lt;1,0,-1/(2*K3313*(1-H3313))))</f>
        <v>0</v>
      </c>
      <c r="AF3313" s="15">
        <f>IF(AND(Q3313&gt;1,E3313=0),1/(2*L3313*(1-I3313))*L3313-1/(2*L3313*(1-I3313)),IF(Q3313&lt;1,0,-1/(2*L3313*(1-I3313))))</f>
        <v>0</v>
      </c>
      <c r="AG3313" s="15">
        <f>IF(P3313&gt;1,1/(2*K3313*(1-H3313)),0)+IF(Q3313&gt;1,1/(2*L3313*(1-I3313)),0)</f>
        <v>0</v>
      </c>
      <c r="AH3313" s="15">
        <f>AH3312+AG3313</f>
        <v>140.44408532413598</v>
      </c>
      <c r="AI3313" s="15">
        <f>AI3312+SUM(AE3313:AF3313)</f>
        <v>3.8655353952726128</v>
      </c>
      <c r="AJ3313" s="16">
        <f t="shared" si="569"/>
        <v>2.7523661009655222E-2</v>
      </c>
      <c r="AK3313" s="17">
        <f>IF(AND(P3313&gt;1,E3313=1),(P3313-1)/(K3313-1)*K3313-(P3313-1)/(K3313-1),IF(P3313&lt;1,0,-(P3313-1)/(K3313-1)))</f>
        <v>0</v>
      </c>
      <c r="AL3313" s="17">
        <f>IF(AND(Q3313&gt;1,E3313=0),(Q3313-1)/(L3313-1)*L3313-(Q3313-1)/(L3313-1),IF(Q3313&lt;1,0,-(Q3313-1)/(L3313-1)))</f>
        <v>0</v>
      </c>
      <c r="AM3313" s="17">
        <f>IF(P3313&gt;1,(P3313-1)/(K3313-1),0)+IF(Q3313&gt;1,(Q3313-1)/(L3313-1),0)</f>
        <v>0</v>
      </c>
      <c r="AN3313" s="17">
        <f>AN3312+AM3313</f>
        <v>48.420809184450206</v>
      </c>
      <c r="AO3313" s="17">
        <f>AO3312+SUM(AK3313:AL3313)</f>
        <v>-2.9952239726505501</v>
      </c>
      <c r="AP3313" s="19">
        <f t="shared" si="570"/>
        <v>-6.1858197396924795E-2</v>
      </c>
      <c r="AR3313" s="20">
        <f t="shared" si="571"/>
        <v>0</v>
      </c>
      <c r="AV3313" s="21"/>
      <c r="AW3313" s="21"/>
      <c r="AX3313" s="21"/>
      <c r="AY3313" s="21"/>
    </row>
    <row r="3314" spans="1:51" s="5" customFormat="1" hidden="1" outlineLevel="1" x14ac:dyDescent="0.2">
      <c r="A3314" s="33"/>
      <c r="D3314" s="5">
        <v>13261</v>
      </c>
      <c r="E3314" s="5">
        <v>0</v>
      </c>
      <c r="G3314" s="6">
        <f>IF(AND(H3314&gt;0.5,E3314=1),1,0)+IF(AND(H3314&lt;0.5,E3314=0),1,0)</f>
        <v>1</v>
      </c>
      <c r="H3314" s="7">
        <v>0.30642489978570903</v>
      </c>
      <c r="I3314" s="7">
        <f t="shared" si="562"/>
        <v>0.69357510021429092</v>
      </c>
      <c r="K3314" s="8">
        <v>3.2699999809265101</v>
      </c>
      <c r="L3314" s="8">
        <v>1.4099999666214</v>
      </c>
      <c r="M3314" s="9">
        <f t="shared" si="563"/>
        <v>0.30581039933726961</v>
      </c>
      <c r="N3314" s="9">
        <f t="shared" si="564"/>
        <v>0.70921987494522443</v>
      </c>
      <c r="P3314" s="10">
        <f t="shared" si="565"/>
        <v>0</v>
      </c>
      <c r="Q3314" s="10">
        <f t="shared" si="566"/>
        <v>0</v>
      </c>
      <c r="S3314" s="11">
        <f>IF(AND(P3314&gt;1,E3314=1),K3314-1,IF(P3314&lt;1,0,-1))</f>
        <v>0</v>
      </c>
      <c r="T3314" s="11">
        <f>IF(AND(Q3314&gt;1,E3314=0),L3314-1,IF(Q3314&lt;1,0,-1))</f>
        <v>0</v>
      </c>
      <c r="U3314" s="11">
        <f t="shared" si="561"/>
        <v>0</v>
      </c>
      <c r="V3314" s="11">
        <f>V3313+U3314</f>
        <v>249</v>
      </c>
      <c r="W3314" s="11">
        <f>W3313+SUM(S3314:T3314)</f>
        <v>-21.570001006126414</v>
      </c>
      <c r="X3314" s="12">
        <f t="shared" si="567"/>
        <v>-8.6626510064764711E-2</v>
      </c>
      <c r="Y3314" s="13">
        <f>IF(AND(P3314&gt;1,E3314=1),1/K3314*K3314-1/K3314,IF(P3314&lt;1,0,-1/K3314))</f>
        <v>0</v>
      </c>
      <c r="Z3314" s="13">
        <f>IF(AND(Q3314&gt;1,E3314=0),1/L3314*L3314-1/L3314,IF(Q3314&lt;1,0,-1/L3314))</f>
        <v>0</v>
      </c>
      <c r="AA3314" s="13">
        <f>IF(P3314&gt;1,1/K3314)+IF(Q3314&gt;1,1/L3314)</f>
        <v>0</v>
      </c>
      <c r="AB3314" s="13">
        <f>AB3313+AA3314</f>
        <v>108.66456582068793</v>
      </c>
      <c r="AC3314" s="13">
        <f>AC3313+SUM(Y3314:Z3314)</f>
        <v>-0.66456582068798964</v>
      </c>
      <c r="AD3314" s="14">
        <f t="shared" si="568"/>
        <v>-6.1157546222070066E-3</v>
      </c>
      <c r="AE3314" s="15">
        <f>IF(AND(P3314&gt;1,E3314=1),1/(2*K3314*(1-H3314))*K3314-1/(2*K3314*(1-H3314)),IF(P3314&lt;1,0,-1/(2*K3314*(1-H3314))))</f>
        <v>0</v>
      </c>
      <c r="AF3314" s="15">
        <f>IF(AND(Q3314&gt;1,E3314=0),1/(2*L3314*(1-I3314))*L3314-1/(2*L3314*(1-I3314)),IF(Q3314&lt;1,0,-1/(2*L3314*(1-I3314))))</f>
        <v>0</v>
      </c>
      <c r="AG3314" s="15">
        <f>IF(P3314&gt;1,1/(2*K3314*(1-H3314)),0)+IF(Q3314&gt;1,1/(2*L3314*(1-I3314)),0)</f>
        <v>0</v>
      </c>
      <c r="AH3314" s="15">
        <f>AH3313+AG3314</f>
        <v>140.44408532413598</v>
      </c>
      <c r="AI3314" s="15">
        <f>AI3313+SUM(AE3314:AF3314)</f>
        <v>3.8655353952726128</v>
      </c>
      <c r="AJ3314" s="16">
        <f t="shared" si="569"/>
        <v>2.7523661009655222E-2</v>
      </c>
      <c r="AK3314" s="17">
        <f>IF(AND(P3314&gt;1,E3314=1),(P3314-1)/(K3314-1)*K3314-(P3314-1)/(K3314-1),IF(P3314&lt;1,0,-(P3314-1)/(K3314-1)))</f>
        <v>0</v>
      </c>
      <c r="AL3314" s="17">
        <f>IF(AND(Q3314&gt;1,E3314=0),(Q3314-1)/(L3314-1)*L3314-(Q3314-1)/(L3314-1),IF(Q3314&lt;1,0,-(Q3314-1)/(L3314-1)))</f>
        <v>0</v>
      </c>
      <c r="AM3314" s="17">
        <f>IF(P3314&gt;1,(P3314-1)/(K3314-1),0)+IF(Q3314&gt;1,(Q3314-1)/(L3314-1),0)</f>
        <v>0</v>
      </c>
      <c r="AN3314" s="17">
        <f>AN3313+AM3314</f>
        <v>48.420809184450206</v>
      </c>
      <c r="AO3314" s="17">
        <f>AO3313+SUM(AK3314:AL3314)</f>
        <v>-2.9952239726505501</v>
      </c>
      <c r="AP3314" s="19">
        <f t="shared" si="570"/>
        <v>-6.1858197396924795E-2</v>
      </c>
      <c r="AR3314" s="20">
        <f t="shared" si="571"/>
        <v>0</v>
      </c>
      <c r="AV3314" s="21"/>
      <c r="AW3314" s="21"/>
      <c r="AX3314" s="21"/>
      <c r="AY3314" s="21"/>
    </row>
    <row r="3315" spans="1:51" s="5" customFormat="1" hidden="1" outlineLevel="1" x14ac:dyDescent="0.2">
      <c r="A3315" s="33"/>
      <c r="D3315" s="5">
        <v>13263</v>
      </c>
      <c r="E3315" s="5">
        <v>0</v>
      </c>
      <c r="G3315" s="6">
        <f>IF(AND(H3315&gt;0.5,E3315=1),1,0)+IF(AND(H3315&lt;0.5,E3315=0),1,0)</f>
        <v>1</v>
      </c>
      <c r="H3315" s="7">
        <v>0.43874038242484398</v>
      </c>
      <c r="I3315" s="7">
        <f t="shared" si="562"/>
        <v>0.56125961757515608</v>
      </c>
      <c r="K3315" s="8">
        <v>1.95000004768372</v>
      </c>
      <c r="L3315" s="8">
        <v>1.95000004768372</v>
      </c>
      <c r="M3315" s="9">
        <f t="shared" si="563"/>
        <v>0.51282050028041581</v>
      </c>
      <c r="N3315" s="9">
        <f t="shared" si="564"/>
        <v>0.51282050028041581</v>
      </c>
      <c r="P3315" s="10">
        <f t="shared" si="565"/>
        <v>0</v>
      </c>
      <c r="Q3315" s="10">
        <f t="shared" si="566"/>
        <v>0</v>
      </c>
      <c r="S3315" s="11">
        <f>IF(AND(P3315&gt;1,E3315=1),K3315-1,IF(P3315&lt;1,0,-1))</f>
        <v>0</v>
      </c>
      <c r="T3315" s="11">
        <f>IF(AND(Q3315&gt;1,E3315=0),L3315-1,IF(Q3315&lt;1,0,-1))</f>
        <v>0</v>
      </c>
      <c r="U3315" s="11">
        <f t="shared" ref="U3315:U3378" si="572">IF(P3315&gt;1,1,0)+IF(Q3315&gt;1,1,0)</f>
        <v>0</v>
      </c>
      <c r="V3315" s="11">
        <f>V3314+U3315</f>
        <v>249</v>
      </c>
      <c r="W3315" s="11">
        <f>W3314+SUM(S3315:T3315)</f>
        <v>-21.570001006126414</v>
      </c>
      <c r="X3315" s="12">
        <f t="shared" si="567"/>
        <v>-8.6626510064764711E-2</v>
      </c>
      <c r="Y3315" s="13">
        <f>IF(AND(P3315&gt;1,E3315=1),1/K3315*K3315-1/K3315,IF(P3315&lt;1,0,-1/K3315))</f>
        <v>0</v>
      </c>
      <c r="Z3315" s="13">
        <f>IF(AND(Q3315&gt;1,E3315=0),1/L3315*L3315-1/L3315,IF(Q3315&lt;1,0,-1/L3315))</f>
        <v>0</v>
      </c>
      <c r="AA3315" s="13">
        <f>IF(P3315&gt;1,1/K3315)+IF(Q3315&gt;1,1/L3315)</f>
        <v>0</v>
      </c>
      <c r="AB3315" s="13">
        <f>AB3314+AA3315</f>
        <v>108.66456582068793</v>
      </c>
      <c r="AC3315" s="13">
        <f>AC3314+SUM(Y3315:Z3315)</f>
        <v>-0.66456582068798964</v>
      </c>
      <c r="AD3315" s="14">
        <f t="shared" si="568"/>
        <v>-6.1157546222070066E-3</v>
      </c>
      <c r="AE3315" s="15">
        <f>IF(AND(P3315&gt;1,E3315=1),1/(2*K3315*(1-H3315))*K3315-1/(2*K3315*(1-H3315)),IF(P3315&lt;1,0,-1/(2*K3315*(1-H3315))))</f>
        <v>0</v>
      </c>
      <c r="AF3315" s="15">
        <f>IF(AND(Q3315&gt;1,E3315=0),1/(2*L3315*(1-I3315))*L3315-1/(2*L3315*(1-I3315)),IF(Q3315&lt;1,0,-1/(2*L3315*(1-I3315))))</f>
        <v>0</v>
      </c>
      <c r="AG3315" s="15">
        <f>IF(P3315&gt;1,1/(2*K3315*(1-H3315)),0)+IF(Q3315&gt;1,1/(2*L3315*(1-I3315)),0)</f>
        <v>0</v>
      </c>
      <c r="AH3315" s="15">
        <f>AH3314+AG3315</f>
        <v>140.44408532413598</v>
      </c>
      <c r="AI3315" s="15">
        <f>AI3314+SUM(AE3315:AF3315)</f>
        <v>3.8655353952726128</v>
      </c>
      <c r="AJ3315" s="16">
        <f t="shared" si="569"/>
        <v>2.7523661009655222E-2</v>
      </c>
      <c r="AK3315" s="17">
        <f>IF(AND(P3315&gt;1,E3315=1),(P3315-1)/(K3315-1)*K3315-(P3315-1)/(K3315-1),IF(P3315&lt;1,0,-(P3315-1)/(K3315-1)))</f>
        <v>0</v>
      </c>
      <c r="AL3315" s="17">
        <f>IF(AND(Q3315&gt;1,E3315=0),(Q3315-1)/(L3315-1)*L3315-(Q3315-1)/(L3315-1),IF(Q3315&lt;1,0,-(Q3315-1)/(L3315-1)))</f>
        <v>0</v>
      </c>
      <c r="AM3315" s="17">
        <f>IF(P3315&gt;1,(P3315-1)/(K3315-1),0)+IF(Q3315&gt;1,(Q3315-1)/(L3315-1),0)</f>
        <v>0</v>
      </c>
      <c r="AN3315" s="17">
        <f>AN3314+AM3315</f>
        <v>48.420809184450206</v>
      </c>
      <c r="AO3315" s="17">
        <f>AO3314+SUM(AK3315:AL3315)</f>
        <v>-2.9952239726505501</v>
      </c>
      <c r="AP3315" s="19">
        <f t="shared" si="570"/>
        <v>-6.1858197396924795E-2</v>
      </c>
      <c r="AR3315" s="20">
        <f t="shared" si="571"/>
        <v>0</v>
      </c>
      <c r="AV3315" s="21"/>
      <c r="AW3315" s="21"/>
      <c r="AX3315" s="21"/>
      <c r="AY3315" s="21"/>
    </row>
    <row r="3316" spans="1:51" s="5" customFormat="1" hidden="1" outlineLevel="1" x14ac:dyDescent="0.2">
      <c r="A3316" s="33"/>
      <c r="D3316" s="5">
        <v>13264</v>
      </c>
      <c r="E3316" s="5">
        <v>0</v>
      </c>
      <c r="G3316" s="6">
        <f>IF(AND(H3316&gt;0.5,E3316=1),1,0)+IF(AND(H3316&lt;0.5,E3316=0),1,0)</f>
        <v>0</v>
      </c>
      <c r="H3316" s="7">
        <v>0.64203413301157497</v>
      </c>
      <c r="I3316" s="7">
        <f t="shared" si="562"/>
        <v>0.35796586698842503</v>
      </c>
      <c r="K3316" s="8">
        <v>1.9099999666214</v>
      </c>
      <c r="L3316" s="8">
        <v>2</v>
      </c>
      <c r="M3316" s="9">
        <f t="shared" si="563"/>
        <v>0.52356021857366863</v>
      </c>
      <c r="N3316" s="9">
        <f t="shared" si="564"/>
        <v>0.5</v>
      </c>
      <c r="P3316" s="10">
        <f t="shared" si="565"/>
        <v>0</v>
      </c>
      <c r="Q3316" s="10">
        <f t="shared" si="566"/>
        <v>0</v>
      </c>
      <c r="S3316" s="11">
        <f>IF(AND(P3316&gt;1,E3316=1),K3316-1,IF(P3316&lt;1,0,-1))</f>
        <v>0</v>
      </c>
      <c r="T3316" s="11">
        <f>IF(AND(Q3316&gt;1,E3316=0),L3316-1,IF(Q3316&lt;1,0,-1))</f>
        <v>0</v>
      </c>
      <c r="U3316" s="11">
        <f t="shared" si="572"/>
        <v>0</v>
      </c>
      <c r="V3316" s="11">
        <f>V3315+U3316</f>
        <v>249</v>
      </c>
      <c r="W3316" s="11">
        <f>W3315+SUM(S3316:T3316)</f>
        <v>-21.570001006126414</v>
      </c>
      <c r="X3316" s="12">
        <f t="shared" si="567"/>
        <v>-8.6626510064764711E-2</v>
      </c>
      <c r="Y3316" s="13">
        <f>IF(AND(P3316&gt;1,E3316=1),1/K3316*K3316-1/K3316,IF(P3316&lt;1,0,-1/K3316))</f>
        <v>0</v>
      </c>
      <c r="Z3316" s="13">
        <f>IF(AND(Q3316&gt;1,E3316=0),1/L3316*L3316-1/L3316,IF(Q3316&lt;1,0,-1/L3316))</f>
        <v>0</v>
      </c>
      <c r="AA3316" s="13">
        <f>IF(P3316&gt;1,1/K3316)+IF(Q3316&gt;1,1/L3316)</f>
        <v>0</v>
      </c>
      <c r="AB3316" s="13">
        <f>AB3315+AA3316</f>
        <v>108.66456582068793</v>
      </c>
      <c r="AC3316" s="13">
        <f>AC3315+SUM(Y3316:Z3316)</f>
        <v>-0.66456582068798964</v>
      </c>
      <c r="AD3316" s="14">
        <f t="shared" si="568"/>
        <v>-6.1157546222070066E-3</v>
      </c>
      <c r="AE3316" s="15">
        <f>IF(AND(P3316&gt;1,E3316=1),1/(2*K3316*(1-H3316))*K3316-1/(2*K3316*(1-H3316)),IF(P3316&lt;1,0,-1/(2*K3316*(1-H3316))))</f>
        <v>0</v>
      </c>
      <c r="AF3316" s="15">
        <f>IF(AND(Q3316&gt;1,E3316=0),1/(2*L3316*(1-I3316))*L3316-1/(2*L3316*(1-I3316)),IF(Q3316&lt;1,0,-1/(2*L3316*(1-I3316))))</f>
        <v>0</v>
      </c>
      <c r="AG3316" s="15">
        <f>IF(P3316&gt;1,1/(2*K3316*(1-H3316)),0)+IF(Q3316&gt;1,1/(2*L3316*(1-I3316)),0)</f>
        <v>0</v>
      </c>
      <c r="AH3316" s="15">
        <f>AH3315+AG3316</f>
        <v>140.44408532413598</v>
      </c>
      <c r="AI3316" s="15">
        <f>AI3315+SUM(AE3316:AF3316)</f>
        <v>3.8655353952726128</v>
      </c>
      <c r="AJ3316" s="16">
        <f t="shared" si="569"/>
        <v>2.7523661009655222E-2</v>
      </c>
      <c r="AK3316" s="17">
        <f>IF(AND(P3316&gt;1,E3316=1),(P3316-1)/(K3316-1)*K3316-(P3316-1)/(K3316-1),IF(P3316&lt;1,0,-(P3316-1)/(K3316-1)))</f>
        <v>0</v>
      </c>
      <c r="AL3316" s="17">
        <f>IF(AND(Q3316&gt;1,E3316=0),(Q3316-1)/(L3316-1)*L3316-(Q3316-1)/(L3316-1),IF(Q3316&lt;1,0,-(Q3316-1)/(L3316-1)))</f>
        <v>0</v>
      </c>
      <c r="AM3316" s="17">
        <f>IF(P3316&gt;1,(P3316-1)/(K3316-1),0)+IF(Q3316&gt;1,(Q3316-1)/(L3316-1),0)</f>
        <v>0</v>
      </c>
      <c r="AN3316" s="17">
        <f>AN3315+AM3316</f>
        <v>48.420809184450206</v>
      </c>
      <c r="AO3316" s="17">
        <f>AO3315+SUM(AK3316:AL3316)</f>
        <v>-2.9952239726505501</v>
      </c>
      <c r="AP3316" s="19">
        <f t="shared" si="570"/>
        <v>-6.1858197396924795E-2</v>
      </c>
      <c r="AR3316" s="20">
        <f t="shared" si="571"/>
        <v>0</v>
      </c>
      <c r="AV3316" s="21"/>
      <c r="AW3316" s="21"/>
      <c r="AX3316" s="21"/>
      <c r="AY3316" s="21"/>
    </row>
    <row r="3317" spans="1:51" s="5" customFormat="1" hidden="1" outlineLevel="1" x14ac:dyDescent="0.2">
      <c r="A3317" s="33"/>
      <c r="D3317" s="5">
        <v>13265</v>
      </c>
      <c r="E3317" s="5">
        <v>0</v>
      </c>
      <c r="G3317" s="6">
        <f>IF(AND(H3317&gt;0.5,E3317=1),1,0)+IF(AND(H3317&lt;0.5,E3317=0),1,0)</f>
        <v>0</v>
      </c>
      <c r="H3317" s="7">
        <v>0.74562347752077895</v>
      </c>
      <c r="I3317" s="7">
        <f t="shared" si="562"/>
        <v>0.25437652247922105</v>
      </c>
      <c r="K3317" s="8">
        <v>1.5</v>
      </c>
      <c r="L3317" s="8">
        <v>2.7999999523162802</v>
      </c>
      <c r="M3317" s="9">
        <f t="shared" si="563"/>
        <v>0.66666666666666663</v>
      </c>
      <c r="N3317" s="9">
        <f t="shared" si="564"/>
        <v>0.35714286322496436</v>
      </c>
      <c r="P3317" s="10">
        <f t="shared" si="565"/>
        <v>0</v>
      </c>
      <c r="Q3317" s="10">
        <f t="shared" si="566"/>
        <v>0</v>
      </c>
      <c r="S3317" s="11">
        <f>IF(AND(P3317&gt;1,E3317=1),K3317-1,IF(P3317&lt;1,0,-1))</f>
        <v>0</v>
      </c>
      <c r="T3317" s="11">
        <f>IF(AND(Q3317&gt;1,E3317=0),L3317-1,IF(Q3317&lt;1,0,-1))</f>
        <v>0</v>
      </c>
      <c r="U3317" s="11">
        <f t="shared" si="572"/>
        <v>0</v>
      </c>
      <c r="V3317" s="11">
        <f>V3316+U3317</f>
        <v>249</v>
      </c>
      <c r="W3317" s="11">
        <f>W3316+SUM(S3317:T3317)</f>
        <v>-21.570001006126414</v>
      </c>
      <c r="X3317" s="12">
        <f t="shared" si="567"/>
        <v>-8.6626510064764711E-2</v>
      </c>
      <c r="Y3317" s="13">
        <f>IF(AND(P3317&gt;1,E3317=1),1/K3317*K3317-1/K3317,IF(P3317&lt;1,0,-1/K3317))</f>
        <v>0</v>
      </c>
      <c r="Z3317" s="13">
        <f>IF(AND(Q3317&gt;1,E3317=0),1/L3317*L3317-1/L3317,IF(Q3317&lt;1,0,-1/L3317))</f>
        <v>0</v>
      </c>
      <c r="AA3317" s="13">
        <f>IF(P3317&gt;1,1/K3317)+IF(Q3317&gt;1,1/L3317)</f>
        <v>0</v>
      </c>
      <c r="AB3317" s="13">
        <f>AB3316+AA3317</f>
        <v>108.66456582068793</v>
      </c>
      <c r="AC3317" s="13">
        <f>AC3316+SUM(Y3317:Z3317)</f>
        <v>-0.66456582068798964</v>
      </c>
      <c r="AD3317" s="14">
        <f t="shared" si="568"/>
        <v>-6.1157546222070066E-3</v>
      </c>
      <c r="AE3317" s="15">
        <f>IF(AND(P3317&gt;1,E3317=1),1/(2*K3317*(1-H3317))*K3317-1/(2*K3317*(1-H3317)),IF(P3317&lt;1,0,-1/(2*K3317*(1-H3317))))</f>
        <v>0</v>
      </c>
      <c r="AF3317" s="15">
        <f>IF(AND(Q3317&gt;1,E3317=0),1/(2*L3317*(1-I3317))*L3317-1/(2*L3317*(1-I3317)),IF(Q3317&lt;1,0,-1/(2*L3317*(1-I3317))))</f>
        <v>0</v>
      </c>
      <c r="AG3317" s="15">
        <f>IF(P3317&gt;1,1/(2*K3317*(1-H3317)),0)+IF(Q3317&gt;1,1/(2*L3317*(1-I3317)),0)</f>
        <v>0</v>
      </c>
      <c r="AH3317" s="15">
        <f>AH3316+AG3317</f>
        <v>140.44408532413598</v>
      </c>
      <c r="AI3317" s="15">
        <f>AI3316+SUM(AE3317:AF3317)</f>
        <v>3.8655353952726128</v>
      </c>
      <c r="AJ3317" s="16">
        <f t="shared" si="569"/>
        <v>2.7523661009655222E-2</v>
      </c>
      <c r="AK3317" s="17">
        <f>IF(AND(P3317&gt;1,E3317=1),(P3317-1)/(K3317-1)*K3317-(P3317-1)/(K3317-1),IF(P3317&lt;1,0,-(P3317-1)/(K3317-1)))</f>
        <v>0</v>
      </c>
      <c r="AL3317" s="17">
        <f>IF(AND(Q3317&gt;1,E3317=0),(Q3317-1)/(L3317-1)*L3317-(Q3317-1)/(L3317-1),IF(Q3317&lt;1,0,-(Q3317-1)/(L3317-1)))</f>
        <v>0</v>
      </c>
      <c r="AM3317" s="17">
        <f>IF(P3317&gt;1,(P3317-1)/(K3317-1),0)+IF(Q3317&gt;1,(Q3317-1)/(L3317-1),0)</f>
        <v>0</v>
      </c>
      <c r="AN3317" s="17">
        <f>AN3316+AM3317</f>
        <v>48.420809184450206</v>
      </c>
      <c r="AO3317" s="17">
        <f>AO3316+SUM(AK3317:AL3317)</f>
        <v>-2.9952239726505501</v>
      </c>
      <c r="AP3317" s="19">
        <f t="shared" si="570"/>
        <v>-6.1858197396924795E-2</v>
      </c>
      <c r="AR3317" s="20">
        <f t="shared" si="571"/>
        <v>0</v>
      </c>
      <c r="AV3317" s="21"/>
      <c r="AW3317" s="21"/>
      <c r="AX3317" s="21"/>
      <c r="AY3317" s="21"/>
    </row>
    <row r="3318" spans="1:51" s="5" customFormat="1" hidden="1" outlineLevel="1" x14ac:dyDescent="0.2">
      <c r="A3318" s="33"/>
      <c r="D3318" s="5">
        <v>13266</v>
      </c>
      <c r="E3318" s="5">
        <v>1</v>
      </c>
      <c r="G3318" s="6">
        <f>IF(AND(H3318&gt;0.5,E3318=1),1,0)+IF(AND(H3318&lt;0.5,E3318=0),1,0)</f>
        <v>1</v>
      </c>
      <c r="H3318" s="7">
        <v>0.72785371913907304</v>
      </c>
      <c r="I3318" s="7">
        <f t="shared" si="562"/>
        <v>0.27214628086092696</v>
      </c>
      <c r="K3318" s="8">
        <v>1.45000004768372</v>
      </c>
      <c r="L3318" s="8">
        <v>3</v>
      </c>
      <c r="M3318" s="9">
        <f t="shared" si="563"/>
        <v>0.6896551497342599</v>
      </c>
      <c r="N3318" s="9">
        <f t="shared" si="564"/>
        <v>0.33333333333333331</v>
      </c>
      <c r="P3318" s="10">
        <f t="shared" si="565"/>
        <v>0</v>
      </c>
      <c r="Q3318" s="10">
        <f t="shared" si="566"/>
        <v>0</v>
      </c>
      <c r="S3318" s="11">
        <f>IF(AND(P3318&gt;1,E3318=1),K3318-1,IF(P3318&lt;1,0,-1))</f>
        <v>0</v>
      </c>
      <c r="T3318" s="11">
        <f>IF(AND(Q3318&gt;1,E3318=0),L3318-1,IF(Q3318&lt;1,0,-1))</f>
        <v>0</v>
      </c>
      <c r="U3318" s="11">
        <f t="shared" si="572"/>
        <v>0</v>
      </c>
      <c r="V3318" s="11">
        <f>V3317+U3318</f>
        <v>249</v>
      </c>
      <c r="W3318" s="11">
        <f>W3317+SUM(S3318:T3318)</f>
        <v>-21.570001006126414</v>
      </c>
      <c r="X3318" s="12">
        <f t="shared" si="567"/>
        <v>-8.6626510064764711E-2</v>
      </c>
      <c r="Y3318" s="13">
        <f>IF(AND(P3318&gt;1,E3318=1),1/K3318*K3318-1/K3318,IF(P3318&lt;1,0,-1/K3318))</f>
        <v>0</v>
      </c>
      <c r="Z3318" s="13">
        <f>IF(AND(Q3318&gt;1,E3318=0),1/L3318*L3318-1/L3318,IF(Q3318&lt;1,0,-1/L3318))</f>
        <v>0</v>
      </c>
      <c r="AA3318" s="13">
        <f>IF(P3318&gt;1,1/K3318)+IF(Q3318&gt;1,1/L3318)</f>
        <v>0</v>
      </c>
      <c r="AB3318" s="13">
        <f>AB3317+AA3318</f>
        <v>108.66456582068793</v>
      </c>
      <c r="AC3318" s="13">
        <f>AC3317+SUM(Y3318:Z3318)</f>
        <v>-0.66456582068798964</v>
      </c>
      <c r="AD3318" s="14">
        <f t="shared" si="568"/>
        <v>-6.1157546222070066E-3</v>
      </c>
      <c r="AE3318" s="15">
        <f>IF(AND(P3318&gt;1,E3318=1),1/(2*K3318*(1-H3318))*K3318-1/(2*K3318*(1-H3318)),IF(P3318&lt;1,0,-1/(2*K3318*(1-H3318))))</f>
        <v>0</v>
      </c>
      <c r="AF3318" s="15">
        <f>IF(AND(Q3318&gt;1,E3318=0),1/(2*L3318*(1-I3318))*L3318-1/(2*L3318*(1-I3318)),IF(Q3318&lt;1,0,-1/(2*L3318*(1-I3318))))</f>
        <v>0</v>
      </c>
      <c r="AG3318" s="15">
        <f>IF(P3318&gt;1,1/(2*K3318*(1-H3318)),0)+IF(Q3318&gt;1,1/(2*L3318*(1-I3318)),0)</f>
        <v>0</v>
      </c>
      <c r="AH3318" s="15">
        <f>AH3317+AG3318</f>
        <v>140.44408532413598</v>
      </c>
      <c r="AI3318" s="15">
        <f>AI3317+SUM(AE3318:AF3318)</f>
        <v>3.8655353952726128</v>
      </c>
      <c r="AJ3318" s="16">
        <f t="shared" si="569"/>
        <v>2.7523661009655222E-2</v>
      </c>
      <c r="AK3318" s="17">
        <f>IF(AND(P3318&gt;1,E3318=1),(P3318-1)/(K3318-1)*K3318-(P3318-1)/(K3318-1),IF(P3318&lt;1,0,-(P3318-1)/(K3318-1)))</f>
        <v>0</v>
      </c>
      <c r="AL3318" s="17">
        <f>IF(AND(Q3318&gt;1,E3318=0),(Q3318-1)/(L3318-1)*L3318-(Q3318-1)/(L3318-1),IF(Q3318&lt;1,0,-(Q3318-1)/(L3318-1)))</f>
        <v>0</v>
      </c>
      <c r="AM3318" s="17">
        <f>IF(P3318&gt;1,(P3318-1)/(K3318-1),0)+IF(Q3318&gt;1,(Q3318-1)/(L3318-1),0)</f>
        <v>0</v>
      </c>
      <c r="AN3318" s="17">
        <f>AN3317+AM3318</f>
        <v>48.420809184450206</v>
      </c>
      <c r="AO3318" s="17">
        <f>AO3317+SUM(AK3318:AL3318)</f>
        <v>-2.9952239726505501</v>
      </c>
      <c r="AP3318" s="19">
        <f t="shared" si="570"/>
        <v>-6.1858197396924795E-2</v>
      </c>
      <c r="AR3318" s="20">
        <f t="shared" si="571"/>
        <v>0</v>
      </c>
      <c r="AV3318" s="21"/>
      <c r="AW3318" s="21"/>
      <c r="AX3318" s="21"/>
      <c r="AY3318" s="21"/>
    </row>
    <row r="3319" spans="1:51" s="5" customFormat="1" hidden="1" outlineLevel="1" x14ac:dyDescent="0.2">
      <c r="A3319" s="33"/>
      <c r="D3319" s="5">
        <v>13267</v>
      </c>
      <c r="E3319" s="5">
        <v>1</v>
      </c>
      <c r="G3319" s="6">
        <f>IF(AND(H3319&gt;0.5,E3319=1),1,0)+IF(AND(H3319&lt;0.5,E3319=0),1,0)</f>
        <v>1</v>
      </c>
      <c r="H3319" s="7">
        <v>0.72785371913907304</v>
      </c>
      <c r="I3319" s="7">
        <f t="shared" si="562"/>
        <v>0.27214628086092696</v>
      </c>
      <c r="K3319" s="8">
        <v>1.2599999904632599</v>
      </c>
      <c r="L3319" s="8">
        <v>4.4200000762939498</v>
      </c>
      <c r="M3319" s="9">
        <f t="shared" si="563"/>
        <v>0.7936507996578106</v>
      </c>
      <c r="N3319" s="9">
        <f t="shared" si="564"/>
        <v>0.22624433998618229</v>
      </c>
      <c r="P3319" s="10">
        <f t="shared" si="565"/>
        <v>0</v>
      </c>
      <c r="Q3319" s="10">
        <f t="shared" si="566"/>
        <v>0</v>
      </c>
      <c r="S3319" s="11">
        <f>IF(AND(P3319&gt;1,E3319=1),K3319-1,IF(P3319&lt;1,0,-1))</f>
        <v>0</v>
      </c>
      <c r="T3319" s="11">
        <f>IF(AND(Q3319&gt;1,E3319=0),L3319-1,IF(Q3319&lt;1,0,-1))</f>
        <v>0</v>
      </c>
      <c r="U3319" s="11">
        <f t="shared" si="572"/>
        <v>0</v>
      </c>
      <c r="V3319" s="11">
        <f>V3318+U3319</f>
        <v>249</v>
      </c>
      <c r="W3319" s="11">
        <f>W3318+SUM(S3319:T3319)</f>
        <v>-21.570001006126414</v>
      </c>
      <c r="X3319" s="12">
        <f t="shared" si="567"/>
        <v>-8.6626510064764711E-2</v>
      </c>
      <c r="Y3319" s="13">
        <f>IF(AND(P3319&gt;1,E3319=1),1/K3319*K3319-1/K3319,IF(P3319&lt;1,0,-1/K3319))</f>
        <v>0</v>
      </c>
      <c r="Z3319" s="13">
        <f>IF(AND(Q3319&gt;1,E3319=0),1/L3319*L3319-1/L3319,IF(Q3319&lt;1,0,-1/L3319))</f>
        <v>0</v>
      </c>
      <c r="AA3319" s="13">
        <f>IF(P3319&gt;1,1/K3319)+IF(Q3319&gt;1,1/L3319)</f>
        <v>0</v>
      </c>
      <c r="AB3319" s="13">
        <f>AB3318+AA3319</f>
        <v>108.66456582068793</v>
      </c>
      <c r="AC3319" s="13">
        <f>AC3318+SUM(Y3319:Z3319)</f>
        <v>-0.66456582068798964</v>
      </c>
      <c r="AD3319" s="14">
        <f t="shared" si="568"/>
        <v>-6.1157546222070066E-3</v>
      </c>
      <c r="AE3319" s="15">
        <f>IF(AND(P3319&gt;1,E3319=1),1/(2*K3319*(1-H3319))*K3319-1/(2*K3319*(1-H3319)),IF(P3319&lt;1,0,-1/(2*K3319*(1-H3319))))</f>
        <v>0</v>
      </c>
      <c r="AF3319" s="15">
        <f>IF(AND(Q3319&gt;1,E3319=0),1/(2*L3319*(1-I3319))*L3319-1/(2*L3319*(1-I3319)),IF(Q3319&lt;1,0,-1/(2*L3319*(1-I3319))))</f>
        <v>0</v>
      </c>
      <c r="AG3319" s="15">
        <f>IF(P3319&gt;1,1/(2*K3319*(1-H3319)),0)+IF(Q3319&gt;1,1/(2*L3319*(1-I3319)),0)</f>
        <v>0</v>
      </c>
      <c r="AH3319" s="15">
        <f>AH3318+AG3319</f>
        <v>140.44408532413598</v>
      </c>
      <c r="AI3319" s="15">
        <f>AI3318+SUM(AE3319:AF3319)</f>
        <v>3.8655353952726128</v>
      </c>
      <c r="AJ3319" s="16">
        <f t="shared" si="569"/>
        <v>2.7523661009655222E-2</v>
      </c>
      <c r="AK3319" s="17">
        <f>IF(AND(P3319&gt;1,E3319=1),(P3319-1)/(K3319-1)*K3319-(P3319-1)/(K3319-1),IF(P3319&lt;1,0,-(P3319-1)/(K3319-1)))</f>
        <v>0</v>
      </c>
      <c r="AL3319" s="17">
        <f>IF(AND(Q3319&gt;1,E3319=0),(Q3319-1)/(L3319-1)*L3319-(Q3319-1)/(L3319-1),IF(Q3319&lt;1,0,-(Q3319-1)/(L3319-1)))</f>
        <v>0</v>
      </c>
      <c r="AM3319" s="17">
        <f>IF(P3319&gt;1,(P3319-1)/(K3319-1),0)+IF(Q3319&gt;1,(Q3319-1)/(L3319-1),0)</f>
        <v>0</v>
      </c>
      <c r="AN3319" s="17">
        <f>AN3318+AM3319</f>
        <v>48.420809184450206</v>
      </c>
      <c r="AO3319" s="17">
        <f>AO3318+SUM(AK3319:AL3319)</f>
        <v>-2.9952239726505501</v>
      </c>
      <c r="AP3319" s="19">
        <f t="shared" si="570"/>
        <v>-6.1858197396924795E-2</v>
      </c>
      <c r="AR3319" s="20">
        <f t="shared" si="571"/>
        <v>0</v>
      </c>
      <c r="AV3319" s="21"/>
      <c r="AW3319" s="21"/>
      <c r="AX3319" s="21"/>
      <c r="AY3319" s="21"/>
    </row>
    <row r="3320" spans="1:51" s="5" customFormat="1" hidden="1" outlineLevel="1" x14ac:dyDescent="0.2">
      <c r="A3320" s="33"/>
      <c r="D3320" s="5">
        <v>13268</v>
      </c>
      <c r="E3320" s="5">
        <v>0</v>
      </c>
      <c r="G3320" s="6">
        <f>IF(AND(H3320&gt;0.5,E3320=1),1,0)+IF(AND(H3320&lt;0.5,E3320=0),1,0)</f>
        <v>1</v>
      </c>
      <c r="H3320" s="7">
        <v>0.37688367308689003</v>
      </c>
      <c r="I3320" s="7">
        <f t="shared" si="562"/>
        <v>0.62311632691310992</v>
      </c>
      <c r="K3320" s="8">
        <v>2</v>
      </c>
      <c r="L3320" s="8">
        <v>1.91999995708466</v>
      </c>
      <c r="M3320" s="9">
        <f t="shared" si="563"/>
        <v>0.5</v>
      </c>
      <c r="N3320" s="9">
        <f t="shared" si="564"/>
        <v>0.52083334497486466</v>
      </c>
      <c r="P3320" s="10">
        <f t="shared" si="565"/>
        <v>0</v>
      </c>
      <c r="Q3320" s="10">
        <f t="shared" si="566"/>
        <v>1.1963833209319219</v>
      </c>
      <c r="S3320" s="11">
        <f>IF(AND(P3320&gt;1,E3320=1),K3320-1,IF(P3320&lt;1,0,-1))</f>
        <v>0</v>
      </c>
      <c r="T3320" s="11">
        <f>IF(AND(Q3320&gt;1,E3320=0),L3320-1,IF(Q3320&lt;1,0,-1))</f>
        <v>0.91999995708465998</v>
      </c>
      <c r="U3320" s="11">
        <f t="shared" si="572"/>
        <v>1</v>
      </c>
      <c r="V3320" s="11">
        <f>V3319+U3320</f>
        <v>250</v>
      </c>
      <c r="W3320" s="11">
        <f>W3319+SUM(S3320:T3320)</f>
        <v>-20.650001049041755</v>
      </c>
      <c r="X3320" s="12">
        <f t="shared" si="567"/>
        <v>-8.2600004196167018E-2</v>
      </c>
      <c r="Y3320" s="13">
        <f>IF(AND(P3320&gt;1,E3320=1),1/K3320*K3320-1/K3320,IF(P3320&lt;1,0,-1/K3320))</f>
        <v>0</v>
      </c>
      <c r="Z3320" s="13">
        <f>IF(AND(Q3320&gt;1,E3320=0),1/L3320*L3320-1/L3320,IF(Q3320&lt;1,0,-1/L3320))</f>
        <v>0.47916665502513534</v>
      </c>
      <c r="AA3320" s="13">
        <f>IF(P3320&gt;1,1/K3320)+IF(Q3320&gt;1,1/L3320)</f>
        <v>0.52083334497486466</v>
      </c>
      <c r="AB3320" s="13">
        <f>AB3319+AA3320</f>
        <v>109.18539916566279</v>
      </c>
      <c r="AC3320" s="13">
        <f>AC3319+SUM(Y3320:Z3320)</f>
        <v>-0.1853991656628543</v>
      </c>
      <c r="AD3320" s="14">
        <f t="shared" si="568"/>
        <v>-1.698021595191087E-3</v>
      </c>
      <c r="AE3320" s="15">
        <f>IF(AND(P3320&gt;1,E3320=1),1/(2*K3320*(1-H3320))*K3320-1/(2*K3320*(1-H3320)),IF(P3320&lt;1,0,-1/(2*K3320*(1-H3320))))</f>
        <v>0</v>
      </c>
      <c r="AF3320" s="15">
        <f>IF(AND(Q3320&gt;1,E3320=0),1/(2*L3320*(1-I3320))*L3320-1/(2*L3320*(1-I3320)),IF(Q3320&lt;1,0,-1/(2*L3320*(1-I3320))))</f>
        <v>0.63569569238764023</v>
      </c>
      <c r="AG3320" s="15">
        <f>IF(P3320&gt;1,1/(2*K3320*(1-H3320)),0)+IF(Q3320&gt;1,1/(2*L3320*(1-I3320)),0)</f>
        <v>0.69097361091413889</v>
      </c>
      <c r="AH3320" s="15">
        <f>AH3319+AG3320</f>
        <v>141.13505893505013</v>
      </c>
      <c r="AI3320" s="15">
        <f>AI3319+SUM(AE3320:AF3320)</f>
        <v>4.501231087660253</v>
      </c>
      <c r="AJ3320" s="16">
        <f t="shared" si="569"/>
        <v>3.1893075481207712E-2</v>
      </c>
      <c r="AK3320" s="17">
        <f>IF(AND(P3320&gt;1,E3320=1),(P3320-1)/(K3320-1)*K3320-(P3320-1)/(K3320-1),IF(P3320&lt;1,0,-(P3320-1)/(K3320-1)))</f>
        <v>0</v>
      </c>
      <c r="AL3320" s="17">
        <f>IF(AND(Q3320&gt;1,E3320=0),(Q3320-1)/(L3320-1)*L3320-(Q3320-1)/(L3320-1),IF(Q3320&lt;1,0,-(Q3320-1)/(L3320-1)))</f>
        <v>0.19638332093192193</v>
      </c>
      <c r="AM3320" s="17">
        <f>IF(P3320&gt;1,(P3320-1)/(K3320-1),0)+IF(Q3320&gt;1,(Q3320-1)/(L3320-1),0)</f>
        <v>0.21346014140503963</v>
      </c>
      <c r="AN3320" s="17">
        <f>AN3319+AM3320</f>
        <v>48.634269325855243</v>
      </c>
      <c r="AO3320" s="17">
        <f>AO3319+SUM(AK3320:AL3320)</f>
        <v>-2.7988406517186282</v>
      </c>
      <c r="AP3320" s="19">
        <f t="shared" si="570"/>
        <v>-5.7548734472930421E-2</v>
      </c>
      <c r="AR3320" s="20">
        <f t="shared" si="571"/>
        <v>1</v>
      </c>
      <c r="AV3320" s="21"/>
      <c r="AW3320" s="21"/>
      <c r="AX3320" s="21"/>
      <c r="AY3320" s="21"/>
    </row>
    <row r="3321" spans="1:51" s="5" customFormat="1" hidden="1" outlineLevel="1" x14ac:dyDescent="0.2">
      <c r="A3321" s="33"/>
      <c r="D3321" s="5">
        <v>13269</v>
      </c>
      <c r="E3321" s="5">
        <v>1</v>
      </c>
      <c r="G3321" s="6">
        <f>IF(AND(H3321&gt;0.5,E3321=1),1,0)+IF(AND(H3321&lt;0.5,E3321=0),1,0)</f>
        <v>1</v>
      </c>
      <c r="H3321" s="7">
        <v>0.72785371913907304</v>
      </c>
      <c r="I3321" s="7">
        <f t="shared" si="562"/>
        <v>0.27214628086092696</v>
      </c>
      <c r="K3321" s="8">
        <v>1.2799999713897701</v>
      </c>
      <c r="L3321" s="8">
        <v>4.0999999046325701</v>
      </c>
      <c r="M3321" s="9">
        <f t="shared" si="563"/>
        <v>0.78125001746229894</v>
      </c>
      <c r="N3321" s="9">
        <f t="shared" si="564"/>
        <v>0.24390244469764616</v>
      </c>
      <c r="P3321" s="10">
        <f t="shared" si="565"/>
        <v>0</v>
      </c>
      <c r="Q3321" s="10">
        <f t="shared" si="566"/>
        <v>0</v>
      </c>
      <c r="S3321" s="11">
        <f>IF(AND(P3321&gt;1,E3321=1),K3321-1,IF(P3321&lt;1,0,-1))</f>
        <v>0</v>
      </c>
      <c r="T3321" s="11">
        <f>IF(AND(Q3321&gt;1,E3321=0),L3321-1,IF(Q3321&lt;1,0,-1))</f>
        <v>0</v>
      </c>
      <c r="U3321" s="11">
        <f t="shared" si="572"/>
        <v>0</v>
      </c>
      <c r="V3321" s="11">
        <f>V3320+U3321</f>
        <v>250</v>
      </c>
      <c r="W3321" s="11">
        <f>W3320+SUM(S3321:T3321)</f>
        <v>-20.650001049041755</v>
      </c>
      <c r="X3321" s="12">
        <f t="shared" si="567"/>
        <v>-8.2600004196167018E-2</v>
      </c>
      <c r="Y3321" s="13">
        <f>IF(AND(P3321&gt;1,E3321=1),1/K3321*K3321-1/K3321,IF(P3321&lt;1,0,-1/K3321))</f>
        <v>0</v>
      </c>
      <c r="Z3321" s="13">
        <f>IF(AND(Q3321&gt;1,E3321=0),1/L3321*L3321-1/L3321,IF(Q3321&lt;1,0,-1/L3321))</f>
        <v>0</v>
      </c>
      <c r="AA3321" s="13">
        <f>IF(P3321&gt;1,1/K3321)+IF(Q3321&gt;1,1/L3321)</f>
        <v>0</v>
      </c>
      <c r="AB3321" s="13">
        <f>AB3320+AA3321</f>
        <v>109.18539916566279</v>
      </c>
      <c r="AC3321" s="13">
        <f>AC3320+SUM(Y3321:Z3321)</f>
        <v>-0.1853991656628543</v>
      </c>
      <c r="AD3321" s="14">
        <f t="shared" si="568"/>
        <v>-1.698021595191087E-3</v>
      </c>
      <c r="AE3321" s="15">
        <f>IF(AND(P3321&gt;1,E3321=1),1/(2*K3321*(1-H3321))*K3321-1/(2*K3321*(1-H3321)),IF(P3321&lt;1,0,-1/(2*K3321*(1-H3321))))</f>
        <v>0</v>
      </c>
      <c r="AF3321" s="15">
        <f>IF(AND(Q3321&gt;1,E3321=0),1/(2*L3321*(1-I3321))*L3321-1/(2*L3321*(1-I3321)),IF(Q3321&lt;1,0,-1/(2*L3321*(1-I3321))))</f>
        <v>0</v>
      </c>
      <c r="AG3321" s="15">
        <f>IF(P3321&gt;1,1/(2*K3321*(1-H3321)),0)+IF(Q3321&gt;1,1/(2*L3321*(1-I3321)),0)</f>
        <v>0</v>
      </c>
      <c r="AH3321" s="15">
        <f>AH3320+AG3321</f>
        <v>141.13505893505013</v>
      </c>
      <c r="AI3321" s="15">
        <f>AI3320+SUM(AE3321:AF3321)</f>
        <v>4.501231087660253</v>
      </c>
      <c r="AJ3321" s="16">
        <f t="shared" si="569"/>
        <v>3.1893075481207712E-2</v>
      </c>
      <c r="AK3321" s="17">
        <f>IF(AND(P3321&gt;1,E3321=1),(P3321-1)/(K3321-1)*K3321-(P3321-1)/(K3321-1),IF(P3321&lt;1,0,-(P3321-1)/(K3321-1)))</f>
        <v>0</v>
      </c>
      <c r="AL3321" s="17">
        <f>IF(AND(Q3321&gt;1,E3321=0),(Q3321-1)/(L3321-1)*L3321-(Q3321-1)/(L3321-1),IF(Q3321&lt;1,0,-(Q3321-1)/(L3321-1)))</f>
        <v>0</v>
      </c>
      <c r="AM3321" s="17">
        <f>IF(P3321&gt;1,(P3321-1)/(K3321-1),0)+IF(Q3321&gt;1,(Q3321-1)/(L3321-1),0)</f>
        <v>0</v>
      </c>
      <c r="AN3321" s="17">
        <f>AN3320+AM3321</f>
        <v>48.634269325855243</v>
      </c>
      <c r="AO3321" s="17">
        <f>AO3320+SUM(AK3321:AL3321)</f>
        <v>-2.7988406517186282</v>
      </c>
      <c r="AP3321" s="19">
        <f t="shared" si="570"/>
        <v>-5.7548734472930421E-2</v>
      </c>
      <c r="AR3321" s="20">
        <f t="shared" si="571"/>
        <v>0</v>
      </c>
      <c r="AV3321" s="21"/>
      <c r="AW3321" s="21"/>
      <c r="AX3321" s="21"/>
      <c r="AY3321" s="21"/>
    </row>
    <row r="3322" spans="1:51" s="5" customFormat="1" hidden="1" outlineLevel="1" x14ac:dyDescent="0.2">
      <c r="A3322" s="33"/>
      <c r="D3322" s="5">
        <v>13270</v>
      </c>
      <c r="E3322" s="5">
        <v>0</v>
      </c>
      <c r="G3322" s="6">
        <f>IF(AND(H3322&gt;0.5,E3322=1),1,0)+IF(AND(H3322&lt;0.5,E3322=0),1,0)</f>
        <v>1</v>
      </c>
      <c r="H3322" s="7">
        <v>0.43507172867852001</v>
      </c>
      <c r="I3322" s="7">
        <f t="shared" si="562"/>
        <v>0.56492827132148005</v>
      </c>
      <c r="K3322" s="8">
        <v>2</v>
      </c>
      <c r="L3322" s="8">
        <v>1.95000004768372</v>
      </c>
      <c r="M3322" s="9">
        <f t="shared" si="563"/>
        <v>0.5</v>
      </c>
      <c r="N3322" s="9">
        <f t="shared" si="564"/>
        <v>0.51282050028041581</v>
      </c>
      <c r="P3322" s="10">
        <f t="shared" si="565"/>
        <v>0</v>
      </c>
      <c r="Q3322" s="10">
        <f t="shared" si="566"/>
        <v>1.1016101560147675</v>
      </c>
      <c r="S3322" s="11">
        <f>IF(AND(P3322&gt;1,E3322=1),K3322-1,IF(P3322&lt;1,0,-1))</f>
        <v>0</v>
      </c>
      <c r="T3322" s="11">
        <f>IF(AND(Q3322&gt;1,E3322=0),L3322-1,IF(Q3322&lt;1,0,-1))</f>
        <v>0.95000004768372004</v>
      </c>
      <c r="U3322" s="11">
        <f t="shared" si="572"/>
        <v>1</v>
      </c>
      <c r="V3322" s="11">
        <f>V3321+U3322</f>
        <v>251</v>
      </c>
      <c r="W3322" s="11">
        <f>W3321+SUM(S3322:T3322)</f>
        <v>-19.700001001358036</v>
      </c>
      <c r="X3322" s="12">
        <f t="shared" si="567"/>
        <v>-7.8486059766366675E-2</v>
      </c>
      <c r="Y3322" s="13">
        <f>IF(AND(P3322&gt;1,E3322=1),1/K3322*K3322-1/K3322,IF(P3322&lt;1,0,-1/K3322))</f>
        <v>0</v>
      </c>
      <c r="Z3322" s="13">
        <f>IF(AND(Q3322&gt;1,E3322=0),1/L3322*L3322-1/L3322,IF(Q3322&lt;1,0,-1/L3322))</f>
        <v>0.48717949971958419</v>
      </c>
      <c r="AA3322" s="13">
        <f>IF(P3322&gt;1,1/K3322)+IF(Q3322&gt;1,1/L3322)</f>
        <v>0.51282050028041581</v>
      </c>
      <c r="AB3322" s="13">
        <f>AB3321+AA3322</f>
        <v>109.6982196659432</v>
      </c>
      <c r="AC3322" s="13">
        <f>AC3321+SUM(Y3322:Z3322)</f>
        <v>0.30178033405672988</v>
      </c>
      <c r="AD3322" s="14">
        <f t="shared" si="568"/>
        <v>2.7510048474416612E-3</v>
      </c>
      <c r="AE3322" s="15">
        <f>IF(AND(P3322&gt;1,E3322=1),1/(2*K3322*(1-H3322))*K3322-1/(2*K3322*(1-H3322)),IF(P3322&lt;1,0,-1/(2*K3322*(1-H3322))))</f>
        <v>0</v>
      </c>
      <c r="AF3322" s="15">
        <f>IF(AND(Q3322&gt;1,E3322=0),1/(2*L3322*(1-I3322))*L3322-1/(2*L3322*(1-I3322)),IF(Q3322&lt;1,0,-1/(2*L3322*(1-I3322))))</f>
        <v>0.55988411520019432</v>
      </c>
      <c r="AG3322" s="15">
        <f>IF(P3322&gt;1,1/(2*K3322*(1-H3322)),0)+IF(Q3322&gt;1,1/(2*L3322*(1-I3322)),0)</f>
        <v>0.58935167062917282</v>
      </c>
      <c r="AH3322" s="15">
        <f>AH3321+AG3322</f>
        <v>141.72441060567931</v>
      </c>
      <c r="AI3322" s="15">
        <f>AI3321+SUM(AE3322:AF3322)</f>
        <v>5.0611152028604476</v>
      </c>
      <c r="AJ3322" s="16">
        <f t="shared" si="569"/>
        <v>3.5710963137761911E-2</v>
      </c>
      <c r="AK3322" s="17">
        <f>IF(AND(P3322&gt;1,E3322=1),(P3322-1)/(K3322-1)*K3322-(P3322-1)/(K3322-1),IF(P3322&lt;1,0,-(P3322-1)/(K3322-1)))</f>
        <v>0</v>
      </c>
      <c r="AL3322" s="17">
        <f>IF(AND(Q3322&gt;1,E3322=0),(Q3322-1)/(L3322-1)*L3322-(Q3322-1)/(L3322-1),IF(Q3322&lt;1,0,-(Q3322-1)/(L3322-1)))</f>
        <v>0.10161015601476753</v>
      </c>
      <c r="AM3322" s="17">
        <f>IF(P3322&gt;1,(P3322-1)/(K3322-1),0)+IF(Q3322&gt;1,(Q3322-1)/(L3322-1),0)</f>
        <v>0.10695805359432595</v>
      </c>
      <c r="AN3322" s="17">
        <f>AN3321+AM3322</f>
        <v>48.741227379449569</v>
      </c>
      <c r="AO3322" s="17">
        <f>AO3321+SUM(AK3322:AL3322)</f>
        <v>-2.6972304957038604</v>
      </c>
      <c r="AP3322" s="19">
        <f t="shared" si="570"/>
        <v>-5.5337763136450585E-2</v>
      </c>
      <c r="AR3322" s="20">
        <f t="shared" si="571"/>
        <v>1</v>
      </c>
      <c r="AV3322" s="21"/>
      <c r="AW3322" s="21"/>
      <c r="AX3322" s="21"/>
      <c r="AY3322" s="21"/>
    </row>
    <row r="3323" spans="1:51" s="5" customFormat="1" hidden="1" outlineLevel="1" x14ac:dyDescent="0.2">
      <c r="A3323" s="33"/>
      <c r="D3323" s="5">
        <v>13271</v>
      </c>
      <c r="E3323" s="5">
        <v>1</v>
      </c>
      <c r="G3323" s="6">
        <f>IF(AND(H3323&gt;0.5,E3323=1),1,0)+IF(AND(H3323&lt;0.5,E3323=0),1,0)</f>
        <v>1</v>
      </c>
      <c r="H3323" s="7">
        <v>0.70072149744605805</v>
      </c>
      <c r="I3323" s="7">
        <f t="shared" si="562"/>
        <v>0.29927850255394195</v>
      </c>
      <c r="K3323" s="8">
        <v>1.1499999761581401</v>
      </c>
      <c r="L3323" s="8">
        <v>6.5199999809265101</v>
      </c>
      <c r="M3323" s="9">
        <f t="shared" si="563"/>
        <v>0.86956523541917607</v>
      </c>
      <c r="N3323" s="9">
        <f t="shared" si="564"/>
        <v>0.15337423357751256</v>
      </c>
      <c r="P3323" s="10">
        <f t="shared" si="565"/>
        <v>0</v>
      </c>
      <c r="Q3323" s="10">
        <f t="shared" si="566"/>
        <v>0</v>
      </c>
      <c r="S3323" s="11">
        <f>IF(AND(P3323&gt;1,E3323=1),K3323-1,IF(P3323&lt;1,0,-1))</f>
        <v>0</v>
      </c>
      <c r="T3323" s="11">
        <f>IF(AND(Q3323&gt;1,E3323=0),L3323-1,IF(Q3323&lt;1,0,-1))</f>
        <v>0</v>
      </c>
      <c r="U3323" s="11">
        <f t="shared" si="572"/>
        <v>0</v>
      </c>
      <c r="V3323" s="11">
        <f>V3322+U3323</f>
        <v>251</v>
      </c>
      <c r="W3323" s="11">
        <f>W3322+SUM(S3323:T3323)</f>
        <v>-19.700001001358036</v>
      </c>
      <c r="X3323" s="12">
        <f t="shared" si="567"/>
        <v>-7.8486059766366675E-2</v>
      </c>
      <c r="Y3323" s="13">
        <f>IF(AND(P3323&gt;1,E3323=1),1/K3323*K3323-1/K3323,IF(P3323&lt;1,0,-1/K3323))</f>
        <v>0</v>
      </c>
      <c r="Z3323" s="13">
        <f>IF(AND(Q3323&gt;1,E3323=0),1/L3323*L3323-1/L3323,IF(Q3323&lt;1,0,-1/L3323))</f>
        <v>0</v>
      </c>
      <c r="AA3323" s="13">
        <f>IF(P3323&gt;1,1/K3323)+IF(Q3323&gt;1,1/L3323)</f>
        <v>0</v>
      </c>
      <c r="AB3323" s="13">
        <f>AB3322+AA3323</f>
        <v>109.6982196659432</v>
      </c>
      <c r="AC3323" s="13">
        <f>AC3322+SUM(Y3323:Z3323)</f>
        <v>0.30178033405672988</v>
      </c>
      <c r="AD3323" s="14">
        <f t="shared" si="568"/>
        <v>2.7510048474416612E-3</v>
      </c>
      <c r="AE3323" s="15">
        <f>IF(AND(P3323&gt;1,E3323=1),1/(2*K3323*(1-H3323))*K3323-1/(2*K3323*(1-H3323)),IF(P3323&lt;1,0,-1/(2*K3323*(1-H3323))))</f>
        <v>0</v>
      </c>
      <c r="AF3323" s="15">
        <f>IF(AND(Q3323&gt;1,E3323=0),1/(2*L3323*(1-I3323))*L3323-1/(2*L3323*(1-I3323)),IF(Q3323&lt;1,0,-1/(2*L3323*(1-I3323))))</f>
        <v>0</v>
      </c>
      <c r="AG3323" s="15">
        <f>IF(P3323&gt;1,1/(2*K3323*(1-H3323)),0)+IF(Q3323&gt;1,1/(2*L3323*(1-I3323)),0)</f>
        <v>0</v>
      </c>
      <c r="AH3323" s="15">
        <f>AH3322+AG3323</f>
        <v>141.72441060567931</v>
      </c>
      <c r="AI3323" s="15">
        <f>AI3322+SUM(AE3323:AF3323)</f>
        <v>5.0611152028604476</v>
      </c>
      <c r="AJ3323" s="16">
        <f t="shared" si="569"/>
        <v>3.5710963137761911E-2</v>
      </c>
      <c r="AK3323" s="17">
        <f>IF(AND(P3323&gt;1,E3323=1),(P3323-1)/(K3323-1)*K3323-(P3323-1)/(K3323-1),IF(P3323&lt;1,0,-(P3323-1)/(K3323-1)))</f>
        <v>0</v>
      </c>
      <c r="AL3323" s="17">
        <f>IF(AND(Q3323&gt;1,E3323=0),(Q3323-1)/(L3323-1)*L3323-(Q3323-1)/(L3323-1),IF(Q3323&lt;1,0,-(Q3323-1)/(L3323-1)))</f>
        <v>0</v>
      </c>
      <c r="AM3323" s="17">
        <f>IF(P3323&gt;1,(P3323-1)/(K3323-1),0)+IF(Q3323&gt;1,(Q3323-1)/(L3323-1),0)</f>
        <v>0</v>
      </c>
      <c r="AN3323" s="17">
        <f>AN3322+AM3323</f>
        <v>48.741227379449569</v>
      </c>
      <c r="AO3323" s="17">
        <f>AO3322+SUM(AK3323:AL3323)</f>
        <v>-2.6972304957038604</v>
      </c>
      <c r="AP3323" s="19">
        <f t="shared" si="570"/>
        <v>-5.5337763136450585E-2</v>
      </c>
      <c r="AR3323" s="20">
        <f t="shared" si="571"/>
        <v>0</v>
      </c>
      <c r="AV3323" s="21"/>
      <c r="AW3323" s="21"/>
      <c r="AX3323" s="21"/>
      <c r="AY3323" s="21"/>
    </row>
    <row r="3324" spans="1:51" s="5" customFormat="1" hidden="1" outlineLevel="1" x14ac:dyDescent="0.2">
      <c r="A3324" s="33"/>
      <c r="D3324" s="5">
        <v>13272</v>
      </c>
      <c r="E3324" s="5">
        <v>0</v>
      </c>
      <c r="G3324" s="6">
        <f>IF(AND(H3324&gt;0.5,E3324=1),1,0)+IF(AND(H3324&lt;0.5,E3324=0),1,0)</f>
        <v>0</v>
      </c>
      <c r="H3324" s="7">
        <v>0.66122936023742196</v>
      </c>
      <c r="I3324" s="7">
        <f t="shared" si="562"/>
        <v>0.33877063976257804</v>
      </c>
      <c r="K3324" s="8">
        <v>1.71000003814697</v>
      </c>
      <c r="L3324" s="8">
        <v>2.3199999332428001</v>
      </c>
      <c r="M3324" s="9">
        <f t="shared" si="563"/>
        <v>0.58479530859171402</v>
      </c>
      <c r="N3324" s="9">
        <f t="shared" si="564"/>
        <v>0.43103449516148962</v>
      </c>
      <c r="P3324" s="10">
        <f t="shared" si="565"/>
        <v>0</v>
      </c>
      <c r="Q3324" s="10">
        <f t="shared" si="566"/>
        <v>0</v>
      </c>
      <c r="S3324" s="11">
        <f>IF(AND(P3324&gt;1,E3324=1),K3324-1,IF(P3324&lt;1,0,-1))</f>
        <v>0</v>
      </c>
      <c r="T3324" s="11">
        <f>IF(AND(Q3324&gt;1,E3324=0),L3324-1,IF(Q3324&lt;1,0,-1))</f>
        <v>0</v>
      </c>
      <c r="U3324" s="11">
        <f t="shared" si="572"/>
        <v>0</v>
      </c>
      <c r="V3324" s="11">
        <f>V3323+U3324</f>
        <v>251</v>
      </c>
      <c r="W3324" s="11">
        <f>W3323+SUM(S3324:T3324)</f>
        <v>-19.700001001358036</v>
      </c>
      <c r="X3324" s="12">
        <f t="shared" si="567"/>
        <v>-7.8486059766366675E-2</v>
      </c>
      <c r="Y3324" s="13">
        <f>IF(AND(P3324&gt;1,E3324=1),1/K3324*K3324-1/K3324,IF(P3324&lt;1,0,-1/K3324))</f>
        <v>0</v>
      </c>
      <c r="Z3324" s="13">
        <f>IF(AND(Q3324&gt;1,E3324=0),1/L3324*L3324-1/L3324,IF(Q3324&lt;1,0,-1/L3324))</f>
        <v>0</v>
      </c>
      <c r="AA3324" s="13">
        <f>IF(P3324&gt;1,1/K3324)+IF(Q3324&gt;1,1/L3324)</f>
        <v>0</v>
      </c>
      <c r="AB3324" s="13">
        <f>AB3323+AA3324</f>
        <v>109.6982196659432</v>
      </c>
      <c r="AC3324" s="13">
        <f>AC3323+SUM(Y3324:Z3324)</f>
        <v>0.30178033405672988</v>
      </c>
      <c r="AD3324" s="14">
        <f t="shared" si="568"/>
        <v>2.7510048474416612E-3</v>
      </c>
      <c r="AE3324" s="15">
        <f>IF(AND(P3324&gt;1,E3324=1),1/(2*K3324*(1-H3324))*K3324-1/(2*K3324*(1-H3324)),IF(P3324&lt;1,0,-1/(2*K3324*(1-H3324))))</f>
        <v>0</v>
      </c>
      <c r="AF3324" s="15">
        <f>IF(AND(Q3324&gt;1,E3324=0),1/(2*L3324*(1-I3324))*L3324-1/(2*L3324*(1-I3324)),IF(Q3324&lt;1,0,-1/(2*L3324*(1-I3324))))</f>
        <v>0</v>
      </c>
      <c r="AG3324" s="15">
        <f>IF(P3324&gt;1,1/(2*K3324*(1-H3324)),0)+IF(Q3324&gt;1,1/(2*L3324*(1-I3324)),0)</f>
        <v>0</v>
      </c>
      <c r="AH3324" s="15">
        <f>AH3323+AG3324</f>
        <v>141.72441060567931</v>
      </c>
      <c r="AI3324" s="15">
        <f>AI3323+SUM(AE3324:AF3324)</f>
        <v>5.0611152028604476</v>
      </c>
      <c r="AJ3324" s="16">
        <f t="shared" si="569"/>
        <v>3.5710963137761911E-2</v>
      </c>
      <c r="AK3324" s="17">
        <f>IF(AND(P3324&gt;1,E3324=1),(P3324-1)/(K3324-1)*K3324-(P3324-1)/(K3324-1),IF(P3324&lt;1,0,-(P3324-1)/(K3324-1)))</f>
        <v>0</v>
      </c>
      <c r="AL3324" s="17">
        <f>IF(AND(Q3324&gt;1,E3324=0),(Q3324-1)/(L3324-1)*L3324-(Q3324-1)/(L3324-1),IF(Q3324&lt;1,0,-(Q3324-1)/(L3324-1)))</f>
        <v>0</v>
      </c>
      <c r="AM3324" s="17">
        <f>IF(P3324&gt;1,(P3324-1)/(K3324-1),0)+IF(Q3324&gt;1,(Q3324-1)/(L3324-1),0)</f>
        <v>0</v>
      </c>
      <c r="AN3324" s="17">
        <f>AN3323+AM3324</f>
        <v>48.741227379449569</v>
      </c>
      <c r="AO3324" s="17">
        <f>AO3323+SUM(AK3324:AL3324)</f>
        <v>-2.6972304957038604</v>
      </c>
      <c r="AP3324" s="19">
        <f t="shared" si="570"/>
        <v>-5.5337763136450585E-2</v>
      </c>
      <c r="AR3324" s="20">
        <f t="shared" si="571"/>
        <v>0</v>
      </c>
      <c r="AV3324" s="21"/>
      <c r="AW3324" s="21"/>
      <c r="AX3324" s="21"/>
      <c r="AY3324" s="21"/>
    </row>
    <row r="3325" spans="1:51" s="5" customFormat="1" hidden="1" outlineLevel="1" x14ac:dyDescent="0.2">
      <c r="A3325" s="33"/>
      <c r="D3325" s="5">
        <v>13273</v>
      </c>
      <c r="E3325" s="5">
        <v>1</v>
      </c>
      <c r="G3325" s="6">
        <f>IF(AND(H3325&gt;0.5,E3325=1),1,0)+IF(AND(H3325&lt;0.5,E3325=0),1,0)</f>
        <v>1</v>
      </c>
      <c r="H3325" s="7">
        <v>0.65623978680174699</v>
      </c>
      <c r="I3325" s="7">
        <f t="shared" si="562"/>
        <v>0.34376021319825301</v>
      </c>
      <c r="K3325" s="8">
        <v>1.75</v>
      </c>
      <c r="L3325" s="8">
        <v>2.2200000286102299</v>
      </c>
      <c r="M3325" s="9">
        <f t="shared" si="563"/>
        <v>0.5714285714285714</v>
      </c>
      <c r="N3325" s="9">
        <f t="shared" si="564"/>
        <v>0.45045044464527439</v>
      </c>
      <c r="P3325" s="10">
        <f t="shared" si="565"/>
        <v>0</v>
      </c>
      <c r="Q3325" s="10">
        <f t="shared" si="566"/>
        <v>0</v>
      </c>
      <c r="S3325" s="11">
        <f>IF(AND(P3325&gt;1,E3325=1),K3325-1,IF(P3325&lt;1,0,-1))</f>
        <v>0</v>
      </c>
      <c r="T3325" s="11">
        <f>IF(AND(Q3325&gt;1,E3325=0),L3325-1,IF(Q3325&lt;1,0,-1))</f>
        <v>0</v>
      </c>
      <c r="U3325" s="11">
        <f t="shared" si="572"/>
        <v>0</v>
      </c>
      <c r="V3325" s="11">
        <f>V3324+U3325</f>
        <v>251</v>
      </c>
      <c r="W3325" s="11">
        <f>W3324+SUM(S3325:T3325)</f>
        <v>-19.700001001358036</v>
      </c>
      <c r="X3325" s="12">
        <f t="shared" si="567"/>
        <v>-7.8486059766366675E-2</v>
      </c>
      <c r="Y3325" s="13">
        <f>IF(AND(P3325&gt;1,E3325=1),1/K3325*K3325-1/K3325,IF(P3325&lt;1,0,-1/K3325))</f>
        <v>0</v>
      </c>
      <c r="Z3325" s="13">
        <f>IF(AND(Q3325&gt;1,E3325=0),1/L3325*L3325-1/L3325,IF(Q3325&lt;1,0,-1/L3325))</f>
        <v>0</v>
      </c>
      <c r="AA3325" s="13">
        <f>IF(P3325&gt;1,1/K3325)+IF(Q3325&gt;1,1/L3325)</f>
        <v>0</v>
      </c>
      <c r="AB3325" s="13">
        <f>AB3324+AA3325</f>
        <v>109.6982196659432</v>
      </c>
      <c r="AC3325" s="13">
        <f>AC3324+SUM(Y3325:Z3325)</f>
        <v>0.30178033405672988</v>
      </c>
      <c r="AD3325" s="14">
        <f t="shared" si="568"/>
        <v>2.7510048474416612E-3</v>
      </c>
      <c r="AE3325" s="15">
        <f>IF(AND(P3325&gt;1,E3325=1),1/(2*K3325*(1-H3325))*K3325-1/(2*K3325*(1-H3325)),IF(P3325&lt;1,0,-1/(2*K3325*(1-H3325))))</f>
        <v>0</v>
      </c>
      <c r="AF3325" s="15">
        <f>IF(AND(Q3325&gt;1,E3325=0),1/(2*L3325*(1-I3325))*L3325-1/(2*L3325*(1-I3325)),IF(Q3325&lt;1,0,-1/(2*L3325*(1-I3325))))</f>
        <v>0</v>
      </c>
      <c r="AG3325" s="15">
        <f>IF(P3325&gt;1,1/(2*K3325*(1-H3325)),0)+IF(Q3325&gt;1,1/(2*L3325*(1-I3325)),0)</f>
        <v>0</v>
      </c>
      <c r="AH3325" s="15">
        <f>AH3324+AG3325</f>
        <v>141.72441060567931</v>
      </c>
      <c r="AI3325" s="15">
        <f>AI3324+SUM(AE3325:AF3325)</f>
        <v>5.0611152028604476</v>
      </c>
      <c r="AJ3325" s="16">
        <f t="shared" si="569"/>
        <v>3.5710963137761911E-2</v>
      </c>
      <c r="AK3325" s="17">
        <f>IF(AND(P3325&gt;1,E3325=1),(P3325-1)/(K3325-1)*K3325-(P3325-1)/(K3325-1),IF(P3325&lt;1,0,-(P3325-1)/(K3325-1)))</f>
        <v>0</v>
      </c>
      <c r="AL3325" s="17">
        <f>IF(AND(Q3325&gt;1,E3325=0),(Q3325-1)/(L3325-1)*L3325-(Q3325-1)/(L3325-1),IF(Q3325&lt;1,0,-(Q3325-1)/(L3325-1)))</f>
        <v>0</v>
      </c>
      <c r="AM3325" s="17">
        <f>IF(P3325&gt;1,(P3325-1)/(K3325-1),0)+IF(Q3325&gt;1,(Q3325-1)/(L3325-1),0)</f>
        <v>0</v>
      </c>
      <c r="AN3325" s="17">
        <f>AN3324+AM3325</f>
        <v>48.741227379449569</v>
      </c>
      <c r="AO3325" s="17">
        <f>AO3324+SUM(AK3325:AL3325)</f>
        <v>-2.6972304957038604</v>
      </c>
      <c r="AP3325" s="19">
        <f t="shared" si="570"/>
        <v>-5.5337763136450585E-2</v>
      </c>
      <c r="AR3325" s="20">
        <f t="shared" si="571"/>
        <v>0</v>
      </c>
      <c r="AV3325" s="21"/>
      <c r="AW3325" s="21"/>
      <c r="AX3325" s="21"/>
      <c r="AY3325" s="21"/>
    </row>
    <row r="3326" spans="1:51" s="5" customFormat="1" hidden="1" outlineLevel="1" x14ac:dyDescent="0.2">
      <c r="A3326" s="33"/>
      <c r="D3326" s="5">
        <v>13274</v>
      </c>
      <c r="E3326" s="5">
        <v>0</v>
      </c>
      <c r="G3326" s="6">
        <f>IF(AND(H3326&gt;0.5,E3326=1),1,0)+IF(AND(H3326&lt;0.5,E3326=0),1,0)</f>
        <v>1</v>
      </c>
      <c r="H3326" s="7">
        <v>0.28523255831526201</v>
      </c>
      <c r="I3326" s="7">
        <f t="shared" si="562"/>
        <v>0.71476744168473805</v>
      </c>
      <c r="K3326" s="8">
        <v>5</v>
      </c>
      <c r="L3326" s="8">
        <v>1.21000003814697</v>
      </c>
      <c r="M3326" s="9">
        <f t="shared" si="563"/>
        <v>0.2</v>
      </c>
      <c r="N3326" s="9">
        <f t="shared" si="564"/>
        <v>0.82644625493684254</v>
      </c>
      <c r="P3326" s="10">
        <f t="shared" si="565"/>
        <v>0</v>
      </c>
      <c r="Q3326" s="10">
        <f t="shared" si="566"/>
        <v>0</v>
      </c>
      <c r="S3326" s="11">
        <f>IF(AND(P3326&gt;1,E3326=1),K3326-1,IF(P3326&lt;1,0,-1))</f>
        <v>0</v>
      </c>
      <c r="T3326" s="11">
        <f>IF(AND(Q3326&gt;1,E3326=0),L3326-1,IF(Q3326&lt;1,0,-1))</f>
        <v>0</v>
      </c>
      <c r="U3326" s="11">
        <f t="shared" si="572"/>
        <v>0</v>
      </c>
      <c r="V3326" s="11">
        <f>V3325+U3326</f>
        <v>251</v>
      </c>
      <c r="W3326" s="11">
        <f>W3325+SUM(S3326:T3326)</f>
        <v>-19.700001001358036</v>
      </c>
      <c r="X3326" s="12">
        <f t="shared" si="567"/>
        <v>-7.8486059766366675E-2</v>
      </c>
      <c r="Y3326" s="13">
        <f>IF(AND(P3326&gt;1,E3326=1),1/K3326*K3326-1/K3326,IF(P3326&lt;1,0,-1/K3326))</f>
        <v>0</v>
      </c>
      <c r="Z3326" s="13">
        <f>IF(AND(Q3326&gt;1,E3326=0),1/L3326*L3326-1/L3326,IF(Q3326&lt;1,0,-1/L3326))</f>
        <v>0</v>
      </c>
      <c r="AA3326" s="13">
        <f>IF(P3326&gt;1,1/K3326)+IF(Q3326&gt;1,1/L3326)</f>
        <v>0</v>
      </c>
      <c r="AB3326" s="13">
        <f>AB3325+AA3326</f>
        <v>109.6982196659432</v>
      </c>
      <c r="AC3326" s="13">
        <f>AC3325+SUM(Y3326:Z3326)</f>
        <v>0.30178033405672988</v>
      </c>
      <c r="AD3326" s="14">
        <f t="shared" si="568"/>
        <v>2.7510048474416612E-3</v>
      </c>
      <c r="AE3326" s="15">
        <f>IF(AND(P3326&gt;1,E3326=1),1/(2*K3326*(1-H3326))*K3326-1/(2*K3326*(1-H3326)),IF(P3326&lt;1,0,-1/(2*K3326*(1-H3326))))</f>
        <v>0</v>
      </c>
      <c r="AF3326" s="15">
        <f>IF(AND(Q3326&gt;1,E3326=0),1/(2*L3326*(1-I3326))*L3326-1/(2*L3326*(1-I3326)),IF(Q3326&lt;1,0,-1/(2*L3326*(1-I3326))))</f>
        <v>0</v>
      </c>
      <c r="AG3326" s="15">
        <f>IF(P3326&gt;1,1/(2*K3326*(1-H3326)),0)+IF(Q3326&gt;1,1/(2*L3326*(1-I3326)),0)</f>
        <v>0</v>
      </c>
      <c r="AH3326" s="15">
        <f>AH3325+AG3326</f>
        <v>141.72441060567931</v>
      </c>
      <c r="AI3326" s="15">
        <f>AI3325+SUM(AE3326:AF3326)</f>
        <v>5.0611152028604476</v>
      </c>
      <c r="AJ3326" s="16">
        <f t="shared" si="569"/>
        <v>3.5710963137761911E-2</v>
      </c>
      <c r="AK3326" s="17">
        <f>IF(AND(P3326&gt;1,E3326=1),(P3326-1)/(K3326-1)*K3326-(P3326-1)/(K3326-1),IF(P3326&lt;1,0,-(P3326-1)/(K3326-1)))</f>
        <v>0</v>
      </c>
      <c r="AL3326" s="17">
        <f>IF(AND(Q3326&gt;1,E3326=0),(Q3326-1)/(L3326-1)*L3326-(Q3326-1)/(L3326-1),IF(Q3326&lt;1,0,-(Q3326-1)/(L3326-1)))</f>
        <v>0</v>
      </c>
      <c r="AM3326" s="17">
        <f>IF(P3326&gt;1,(P3326-1)/(K3326-1),0)+IF(Q3326&gt;1,(Q3326-1)/(L3326-1),0)</f>
        <v>0</v>
      </c>
      <c r="AN3326" s="17">
        <f>AN3325+AM3326</f>
        <v>48.741227379449569</v>
      </c>
      <c r="AO3326" s="17">
        <f>AO3325+SUM(AK3326:AL3326)</f>
        <v>-2.6972304957038604</v>
      </c>
      <c r="AP3326" s="19">
        <f t="shared" si="570"/>
        <v>-5.5337763136450585E-2</v>
      </c>
      <c r="AR3326" s="20">
        <f t="shared" si="571"/>
        <v>0</v>
      </c>
      <c r="AV3326" s="21"/>
      <c r="AW3326" s="21"/>
      <c r="AX3326" s="21"/>
      <c r="AY3326" s="21"/>
    </row>
    <row r="3327" spans="1:51" s="5" customFormat="1" hidden="1" outlineLevel="1" x14ac:dyDescent="0.2">
      <c r="A3327" s="33"/>
      <c r="D3327" s="5">
        <v>13275</v>
      </c>
      <c r="E3327" s="5">
        <v>0</v>
      </c>
      <c r="G3327" s="6">
        <f>IF(AND(H3327&gt;0.5,E3327=1),1,0)+IF(AND(H3327&lt;0.5,E3327=0),1,0)</f>
        <v>1</v>
      </c>
      <c r="H3327" s="7">
        <v>0.26542589508042003</v>
      </c>
      <c r="I3327" s="7">
        <f t="shared" si="562"/>
        <v>0.73457410491957997</v>
      </c>
      <c r="K3327" s="8">
        <v>4.7699999809265101</v>
      </c>
      <c r="L3327" s="8">
        <v>1.25</v>
      </c>
      <c r="M3327" s="9">
        <f t="shared" si="563"/>
        <v>0.20964360670830928</v>
      </c>
      <c r="N3327" s="9">
        <f t="shared" si="564"/>
        <v>0.8</v>
      </c>
      <c r="P3327" s="10">
        <f t="shared" si="565"/>
        <v>0</v>
      </c>
      <c r="Q3327" s="10">
        <f t="shared" si="566"/>
        <v>0</v>
      </c>
      <c r="S3327" s="11">
        <f>IF(AND(P3327&gt;1,E3327=1),K3327-1,IF(P3327&lt;1,0,-1))</f>
        <v>0</v>
      </c>
      <c r="T3327" s="11">
        <f>IF(AND(Q3327&gt;1,E3327=0),L3327-1,IF(Q3327&lt;1,0,-1))</f>
        <v>0</v>
      </c>
      <c r="U3327" s="11">
        <f t="shared" si="572"/>
        <v>0</v>
      </c>
      <c r="V3327" s="11">
        <f>V3326+U3327</f>
        <v>251</v>
      </c>
      <c r="W3327" s="11">
        <f>W3326+SUM(S3327:T3327)</f>
        <v>-19.700001001358036</v>
      </c>
      <c r="X3327" s="12">
        <f t="shared" si="567"/>
        <v>-7.8486059766366675E-2</v>
      </c>
      <c r="Y3327" s="13">
        <f>IF(AND(P3327&gt;1,E3327=1),1/K3327*K3327-1/K3327,IF(P3327&lt;1,0,-1/K3327))</f>
        <v>0</v>
      </c>
      <c r="Z3327" s="13">
        <f>IF(AND(Q3327&gt;1,E3327=0),1/L3327*L3327-1/L3327,IF(Q3327&lt;1,0,-1/L3327))</f>
        <v>0</v>
      </c>
      <c r="AA3327" s="13">
        <f>IF(P3327&gt;1,1/K3327)+IF(Q3327&gt;1,1/L3327)</f>
        <v>0</v>
      </c>
      <c r="AB3327" s="13">
        <f>AB3326+AA3327</f>
        <v>109.6982196659432</v>
      </c>
      <c r="AC3327" s="13">
        <f>AC3326+SUM(Y3327:Z3327)</f>
        <v>0.30178033405672988</v>
      </c>
      <c r="AD3327" s="14">
        <f t="shared" si="568"/>
        <v>2.7510048474416612E-3</v>
      </c>
      <c r="AE3327" s="15">
        <f>IF(AND(P3327&gt;1,E3327=1),1/(2*K3327*(1-H3327))*K3327-1/(2*K3327*(1-H3327)),IF(P3327&lt;1,0,-1/(2*K3327*(1-H3327))))</f>
        <v>0</v>
      </c>
      <c r="AF3327" s="15">
        <f>IF(AND(Q3327&gt;1,E3327=0),1/(2*L3327*(1-I3327))*L3327-1/(2*L3327*(1-I3327)),IF(Q3327&lt;1,0,-1/(2*L3327*(1-I3327))))</f>
        <v>0</v>
      </c>
      <c r="AG3327" s="15">
        <f>IF(P3327&gt;1,1/(2*K3327*(1-H3327)),0)+IF(Q3327&gt;1,1/(2*L3327*(1-I3327)),0)</f>
        <v>0</v>
      </c>
      <c r="AH3327" s="15">
        <f>AH3326+AG3327</f>
        <v>141.72441060567931</v>
      </c>
      <c r="AI3327" s="15">
        <f>AI3326+SUM(AE3327:AF3327)</f>
        <v>5.0611152028604476</v>
      </c>
      <c r="AJ3327" s="16">
        <f t="shared" si="569"/>
        <v>3.5710963137761911E-2</v>
      </c>
      <c r="AK3327" s="17">
        <f>IF(AND(P3327&gt;1,E3327=1),(P3327-1)/(K3327-1)*K3327-(P3327-1)/(K3327-1),IF(P3327&lt;1,0,-(P3327-1)/(K3327-1)))</f>
        <v>0</v>
      </c>
      <c r="AL3327" s="17">
        <f>IF(AND(Q3327&gt;1,E3327=0),(Q3327-1)/(L3327-1)*L3327-(Q3327-1)/(L3327-1),IF(Q3327&lt;1,0,-(Q3327-1)/(L3327-1)))</f>
        <v>0</v>
      </c>
      <c r="AM3327" s="17">
        <f>IF(P3327&gt;1,(P3327-1)/(K3327-1),0)+IF(Q3327&gt;1,(Q3327-1)/(L3327-1),0)</f>
        <v>0</v>
      </c>
      <c r="AN3327" s="17">
        <f>AN3326+AM3327</f>
        <v>48.741227379449569</v>
      </c>
      <c r="AO3327" s="17">
        <f>AO3326+SUM(AK3327:AL3327)</f>
        <v>-2.6972304957038604</v>
      </c>
      <c r="AP3327" s="19">
        <f t="shared" si="570"/>
        <v>-5.5337763136450585E-2</v>
      </c>
      <c r="AR3327" s="20">
        <f t="shared" si="571"/>
        <v>0</v>
      </c>
      <c r="AV3327" s="21"/>
      <c r="AW3327" s="21"/>
      <c r="AX3327" s="21"/>
      <c r="AY3327" s="21"/>
    </row>
    <row r="3328" spans="1:51" s="5" customFormat="1" hidden="1" outlineLevel="1" x14ac:dyDescent="0.2">
      <c r="A3328" s="33"/>
      <c r="D3328" s="5">
        <v>13276</v>
      </c>
      <c r="E3328" s="5">
        <v>0</v>
      </c>
      <c r="G3328" s="6">
        <f>IF(AND(H3328&gt;0.5,E3328=1),1,0)+IF(AND(H3328&lt;0.5,E3328=0),1,0)</f>
        <v>0</v>
      </c>
      <c r="H3328" s="7">
        <v>0.71013922763995596</v>
      </c>
      <c r="I3328" s="7">
        <f t="shared" si="562"/>
        <v>0.28986077236004404</v>
      </c>
      <c r="K3328" s="8">
        <v>1.3500000238418599</v>
      </c>
      <c r="L3328" s="8">
        <v>3.6900000572204599</v>
      </c>
      <c r="M3328" s="9">
        <f t="shared" si="563"/>
        <v>0.74074072765878762</v>
      </c>
      <c r="N3328" s="9">
        <f t="shared" si="564"/>
        <v>0.27100270582468849</v>
      </c>
      <c r="P3328" s="10">
        <f t="shared" si="565"/>
        <v>0</v>
      </c>
      <c r="Q3328" s="10">
        <f t="shared" si="566"/>
        <v>0</v>
      </c>
      <c r="S3328" s="11">
        <f>IF(AND(P3328&gt;1,E3328=1),K3328-1,IF(P3328&lt;1,0,-1))</f>
        <v>0</v>
      </c>
      <c r="T3328" s="11">
        <f>IF(AND(Q3328&gt;1,E3328=0),L3328-1,IF(Q3328&lt;1,0,-1))</f>
        <v>0</v>
      </c>
      <c r="U3328" s="11">
        <f t="shared" si="572"/>
        <v>0</v>
      </c>
      <c r="V3328" s="11">
        <f>V3327+U3328</f>
        <v>251</v>
      </c>
      <c r="W3328" s="11">
        <f>W3327+SUM(S3328:T3328)</f>
        <v>-19.700001001358036</v>
      </c>
      <c r="X3328" s="12">
        <f t="shared" si="567"/>
        <v>-7.8486059766366675E-2</v>
      </c>
      <c r="Y3328" s="13">
        <f>IF(AND(P3328&gt;1,E3328=1),1/K3328*K3328-1/K3328,IF(P3328&lt;1,0,-1/K3328))</f>
        <v>0</v>
      </c>
      <c r="Z3328" s="13">
        <f>IF(AND(Q3328&gt;1,E3328=0),1/L3328*L3328-1/L3328,IF(Q3328&lt;1,0,-1/L3328))</f>
        <v>0</v>
      </c>
      <c r="AA3328" s="13">
        <f>IF(P3328&gt;1,1/K3328)+IF(Q3328&gt;1,1/L3328)</f>
        <v>0</v>
      </c>
      <c r="AB3328" s="13">
        <f>AB3327+AA3328</f>
        <v>109.6982196659432</v>
      </c>
      <c r="AC3328" s="13">
        <f>AC3327+SUM(Y3328:Z3328)</f>
        <v>0.30178033405672988</v>
      </c>
      <c r="AD3328" s="14">
        <f t="shared" si="568"/>
        <v>2.7510048474416612E-3</v>
      </c>
      <c r="AE3328" s="15">
        <f>IF(AND(P3328&gt;1,E3328=1),1/(2*K3328*(1-H3328))*K3328-1/(2*K3328*(1-H3328)),IF(P3328&lt;1,0,-1/(2*K3328*(1-H3328))))</f>
        <v>0</v>
      </c>
      <c r="AF3328" s="15">
        <f>IF(AND(Q3328&gt;1,E3328=0),1/(2*L3328*(1-I3328))*L3328-1/(2*L3328*(1-I3328)),IF(Q3328&lt;1,0,-1/(2*L3328*(1-I3328))))</f>
        <v>0</v>
      </c>
      <c r="AG3328" s="15">
        <f>IF(P3328&gt;1,1/(2*K3328*(1-H3328)),0)+IF(Q3328&gt;1,1/(2*L3328*(1-I3328)),0)</f>
        <v>0</v>
      </c>
      <c r="AH3328" s="15">
        <f>AH3327+AG3328</f>
        <v>141.72441060567931</v>
      </c>
      <c r="AI3328" s="15">
        <f>AI3327+SUM(AE3328:AF3328)</f>
        <v>5.0611152028604476</v>
      </c>
      <c r="AJ3328" s="16">
        <f t="shared" si="569"/>
        <v>3.5710963137761911E-2</v>
      </c>
      <c r="AK3328" s="17">
        <f>IF(AND(P3328&gt;1,E3328=1),(P3328-1)/(K3328-1)*K3328-(P3328-1)/(K3328-1),IF(P3328&lt;1,0,-(P3328-1)/(K3328-1)))</f>
        <v>0</v>
      </c>
      <c r="AL3328" s="17">
        <f>IF(AND(Q3328&gt;1,E3328=0),(Q3328-1)/(L3328-1)*L3328-(Q3328-1)/(L3328-1),IF(Q3328&lt;1,0,-(Q3328-1)/(L3328-1)))</f>
        <v>0</v>
      </c>
      <c r="AM3328" s="17">
        <f>IF(P3328&gt;1,(P3328-1)/(K3328-1),0)+IF(Q3328&gt;1,(Q3328-1)/(L3328-1),0)</f>
        <v>0</v>
      </c>
      <c r="AN3328" s="17">
        <f>AN3327+AM3328</f>
        <v>48.741227379449569</v>
      </c>
      <c r="AO3328" s="17">
        <f>AO3327+SUM(AK3328:AL3328)</f>
        <v>-2.6972304957038604</v>
      </c>
      <c r="AP3328" s="19">
        <f t="shared" si="570"/>
        <v>-5.5337763136450585E-2</v>
      </c>
      <c r="AR3328" s="20">
        <f t="shared" si="571"/>
        <v>0</v>
      </c>
      <c r="AV3328" s="21"/>
      <c r="AW3328" s="21"/>
      <c r="AX3328" s="21"/>
      <c r="AY3328" s="21"/>
    </row>
    <row r="3329" spans="1:51" s="5" customFormat="1" hidden="1" outlineLevel="1" x14ac:dyDescent="0.2">
      <c r="A3329" s="33"/>
      <c r="D3329" s="5">
        <v>13277</v>
      </c>
      <c r="E3329" s="5">
        <v>0</v>
      </c>
      <c r="G3329" s="6">
        <f>IF(AND(H3329&gt;0.5,E3329=1),1,0)+IF(AND(H3329&lt;0.5,E3329=0),1,0)</f>
        <v>1</v>
      </c>
      <c r="H3329" s="7">
        <v>0.33520356777537502</v>
      </c>
      <c r="I3329" s="7">
        <f t="shared" si="562"/>
        <v>0.66479643222462492</v>
      </c>
      <c r="K3329" s="8">
        <v>2.2999999523162802</v>
      </c>
      <c r="L3329" s="8">
        <v>1.7300000190734901</v>
      </c>
      <c r="M3329" s="9">
        <f t="shared" si="563"/>
        <v>0.43478261770958804</v>
      </c>
      <c r="N3329" s="9">
        <f t="shared" si="564"/>
        <v>0.57803467570801237</v>
      </c>
      <c r="P3329" s="10">
        <f t="shared" si="565"/>
        <v>0</v>
      </c>
      <c r="Q3329" s="10">
        <f t="shared" si="566"/>
        <v>1.1500978404285893</v>
      </c>
      <c r="S3329" s="11">
        <f>IF(AND(P3329&gt;1,E3329=1),K3329-1,IF(P3329&lt;1,0,-1))</f>
        <v>0</v>
      </c>
      <c r="T3329" s="11">
        <f>IF(AND(Q3329&gt;1,E3329=0),L3329-1,IF(Q3329&lt;1,0,-1))</f>
        <v>0.7300000190734901</v>
      </c>
      <c r="U3329" s="11">
        <f t="shared" si="572"/>
        <v>1</v>
      </c>
      <c r="V3329" s="11">
        <f>V3328+U3329</f>
        <v>252</v>
      </c>
      <c r="W3329" s="11">
        <f>W3328+SUM(S3329:T3329)</f>
        <v>-18.970000982284546</v>
      </c>
      <c r="X3329" s="12">
        <f t="shared" si="567"/>
        <v>-7.5277781675732319E-2</v>
      </c>
      <c r="Y3329" s="13">
        <f>IF(AND(P3329&gt;1,E3329=1),1/K3329*K3329-1/K3329,IF(P3329&lt;1,0,-1/K3329))</f>
        <v>0</v>
      </c>
      <c r="Z3329" s="13">
        <f>IF(AND(Q3329&gt;1,E3329=0),1/L3329*L3329-1/L3329,IF(Q3329&lt;1,0,-1/L3329))</f>
        <v>0.42196532429198763</v>
      </c>
      <c r="AA3329" s="13">
        <f>IF(P3329&gt;1,1/K3329)+IF(Q3329&gt;1,1/L3329)</f>
        <v>0.57803467570801237</v>
      </c>
      <c r="AB3329" s="13">
        <f>AB3328+AA3329</f>
        <v>110.27625434165121</v>
      </c>
      <c r="AC3329" s="13">
        <f>AC3328+SUM(Y3329:Z3329)</f>
        <v>0.72374565834871751</v>
      </c>
      <c r="AD3329" s="14">
        <f t="shared" si="568"/>
        <v>6.5630235871673021E-3</v>
      </c>
      <c r="AE3329" s="15">
        <f>IF(AND(P3329&gt;1,E3329=1),1/(2*K3329*(1-H3329))*K3329-1/(2*K3329*(1-H3329)),IF(P3329&lt;1,0,-1/(2*K3329*(1-H3329))))</f>
        <v>0</v>
      </c>
      <c r="AF3329" s="15">
        <f>IF(AND(Q3329&gt;1,E3329=0),1/(2*L3329*(1-I3329))*L3329-1/(2*L3329*(1-I3329)),IF(Q3329&lt;1,0,-1/(2*L3329*(1-I3329))))</f>
        <v>0.62941651709201518</v>
      </c>
      <c r="AG3329" s="15">
        <f>IF(P3329&gt;1,1/(2*K3329*(1-H3329)),0)+IF(Q3329&gt;1,1/(2*L3329*(1-I3329)),0)</f>
        <v>0.86221438444736664</v>
      </c>
      <c r="AH3329" s="15">
        <f>AH3328+AG3329</f>
        <v>142.58662499012667</v>
      </c>
      <c r="AI3329" s="15">
        <f>AI3328+SUM(AE3329:AF3329)</f>
        <v>5.690531719952463</v>
      </c>
      <c r="AJ3329" s="16">
        <f t="shared" si="569"/>
        <v>3.9909295281703318E-2</v>
      </c>
      <c r="AK3329" s="17">
        <f>IF(AND(P3329&gt;1,E3329=1),(P3329-1)/(K3329-1)*K3329-(P3329-1)/(K3329-1),IF(P3329&lt;1,0,-(P3329-1)/(K3329-1)))</f>
        <v>0</v>
      </c>
      <c r="AL3329" s="17">
        <f>IF(AND(Q3329&gt;1,E3329=0),(Q3329-1)/(L3329-1)*L3329-(Q3329-1)/(L3329-1),IF(Q3329&lt;1,0,-(Q3329-1)/(L3329-1)))</f>
        <v>0.15009784042858931</v>
      </c>
      <c r="AM3329" s="17">
        <f>IF(P3329&gt;1,(P3329-1)/(K3329-1),0)+IF(Q3329&gt;1,(Q3329-1)/(L3329-1),0)</f>
        <v>0.20561347466688046</v>
      </c>
      <c r="AN3329" s="17">
        <f>AN3328+AM3329</f>
        <v>48.946840854116452</v>
      </c>
      <c r="AO3329" s="17">
        <f>AO3328+SUM(AK3329:AL3329)</f>
        <v>-2.5471326552752709</v>
      </c>
      <c r="AP3329" s="19">
        <f t="shared" si="570"/>
        <v>-5.2038754919175867E-2</v>
      </c>
      <c r="AR3329" s="20">
        <f t="shared" si="571"/>
        <v>1</v>
      </c>
      <c r="AV3329" s="21"/>
      <c r="AW3329" s="21"/>
      <c r="AX3329" s="21"/>
      <c r="AY3329" s="21"/>
    </row>
    <row r="3330" spans="1:51" s="5" customFormat="1" hidden="1" outlineLevel="1" x14ac:dyDescent="0.2">
      <c r="A3330" s="33"/>
      <c r="D3330" s="5">
        <v>13278</v>
      </c>
      <c r="E3330" s="5">
        <v>0</v>
      </c>
      <c r="G3330" s="6">
        <f>IF(AND(H3330&gt;0.5,E3330=1),1,0)+IF(AND(H3330&lt;0.5,E3330=0),1,0)</f>
        <v>1</v>
      </c>
      <c r="H3330" s="7">
        <v>0.34564571203202699</v>
      </c>
      <c r="I3330" s="7">
        <f t="shared" ref="I3330:I3393" si="573">MAX(1-H3330,0.001)</f>
        <v>0.65435428796797301</v>
      </c>
      <c r="K3330" s="8">
        <v>2.28999996185303</v>
      </c>
      <c r="L3330" s="8">
        <v>1.70000004768372</v>
      </c>
      <c r="M3330" s="9">
        <f t="shared" si="563"/>
        <v>0.43668122998168812</v>
      </c>
      <c r="N3330" s="9">
        <f t="shared" si="564"/>
        <v>0.58823527761809047</v>
      </c>
      <c r="P3330" s="10">
        <f t="shared" si="565"/>
        <v>0</v>
      </c>
      <c r="Q3330" s="10">
        <f t="shared" si="566"/>
        <v>1.1124023207476008</v>
      </c>
      <c r="S3330" s="11">
        <f>IF(AND(P3330&gt;1,E3330=1),K3330-1,IF(P3330&lt;1,0,-1))</f>
        <v>0</v>
      </c>
      <c r="T3330" s="11">
        <f>IF(AND(Q3330&gt;1,E3330=0),L3330-1,IF(Q3330&lt;1,0,-1))</f>
        <v>0.70000004768372004</v>
      </c>
      <c r="U3330" s="11">
        <f t="shared" si="572"/>
        <v>1</v>
      </c>
      <c r="V3330" s="11">
        <f>V3329+U3330</f>
        <v>253</v>
      </c>
      <c r="W3330" s="11">
        <f>W3329+SUM(S3330:T3330)</f>
        <v>-18.270000934600827</v>
      </c>
      <c r="X3330" s="12">
        <f t="shared" si="567"/>
        <v>-7.2213442429252275E-2</v>
      </c>
      <c r="Y3330" s="13">
        <f>IF(AND(P3330&gt;1,E3330=1),1/K3330*K3330-1/K3330,IF(P3330&lt;1,0,-1/K3330))</f>
        <v>0</v>
      </c>
      <c r="Z3330" s="13">
        <f>IF(AND(Q3330&gt;1,E3330=0),1/L3330*L3330-1/L3330,IF(Q3330&lt;1,0,-1/L3330))</f>
        <v>0.41176472238190953</v>
      </c>
      <c r="AA3330" s="13">
        <f>IF(P3330&gt;1,1/K3330)+IF(Q3330&gt;1,1/L3330)</f>
        <v>0.58823527761809047</v>
      </c>
      <c r="AB3330" s="13">
        <f>AB3329+AA3330</f>
        <v>110.86448961926931</v>
      </c>
      <c r="AC3330" s="13">
        <f>AC3329+SUM(Y3330:Z3330)</f>
        <v>1.135510380730627</v>
      </c>
      <c r="AD3330" s="14">
        <f t="shared" si="568"/>
        <v>1.0242327228765453E-2</v>
      </c>
      <c r="AE3330" s="15">
        <f>IF(AND(P3330&gt;1,E3330=1),1/(2*K3330*(1-H3330))*K3330-1/(2*K3330*(1-H3330)),IF(P3330&lt;1,0,-1/(2*K3330*(1-H3330))))</f>
        <v>0</v>
      </c>
      <c r="AF3330" s="15">
        <f>IF(AND(Q3330&gt;1,E3330=0),1/(2*L3330*(1-I3330))*L3330-1/(2*L3330*(1-I3330)),IF(Q3330&lt;1,0,-1/(2*L3330*(1-I3330))))</f>
        <v>0.5956456395208457</v>
      </c>
      <c r="AG3330" s="15">
        <f>IF(P3330&gt;1,1/(2*K3330*(1-H3330)),0)+IF(Q3330&gt;1,1/(2*L3330*(1-I3330)),0)</f>
        <v>0.85092228420815108</v>
      </c>
      <c r="AH3330" s="15">
        <f>AH3329+AG3330</f>
        <v>143.4375472743348</v>
      </c>
      <c r="AI3330" s="15">
        <f>AI3329+SUM(AE3330:AF3330)</f>
        <v>6.2861773594733084</v>
      </c>
      <c r="AJ3330" s="16">
        <f t="shared" si="569"/>
        <v>4.3825187190704912E-2</v>
      </c>
      <c r="AK3330" s="17">
        <f>IF(AND(P3330&gt;1,E3330=1),(P3330-1)/(K3330-1)*K3330-(P3330-1)/(K3330-1),IF(P3330&lt;1,0,-(P3330-1)/(K3330-1)))</f>
        <v>0</v>
      </c>
      <c r="AL3330" s="17">
        <f>IF(AND(Q3330&gt;1,E3330=0),(Q3330-1)/(L3330-1)*L3330-(Q3330-1)/(L3330-1),IF(Q3330&lt;1,0,-(Q3330-1)/(L3330-1)))</f>
        <v>0.11240232074760081</v>
      </c>
      <c r="AM3330" s="17">
        <f>IF(P3330&gt;1,(P3330-1)/(K3330-1),0)+IF(Q3330&gt;1,(Q3330-1)/(L3330-1),0)</f>
        <v>0.16057473298685743</v>
      </c>
      <c r="AN3330" s="17">
        <f>AN3329+AM3330</f>
        <v>49.107415587103311</v>
      </c>
      <c r="AO3330" s="17">
        <f>AO3329+SUM(AK3330:AL3330)</f>
        <v>-2.4347303345276701</v>
      </c>
      <c r="AP3330" s="19">
        <f t="shared" si="570"/>
        <v>-4.9579687821467926E-2</v>
      </c>
      <c r="AR3330" s="20">
        <f t="shared" si="571"/>
        <v>1</v>
      </c>
      <c r="AV3330" s="21"/>
      <c r="AW3330" s="21"/>
      <c r="AX3330" s="21"/>
      <c r="AY3330" s="21"/>
    </row>
    <row r="3331" spans="1:51" s="5" customFormat="1" hidden="1" outlineLevel="1" x14ac:dyDescent="0.2">
      <c r="A3331" s="33"/>
      <c r="D3331" s="5">
        <v>13279</v>
      </c>
      <c r="E3331" s="5">
        <v>1</v>
      </c>
      <c r="G3331" s="6">
        <f>IF(AND(H3331&gt;0.5,E3331=1),1,0)+IF(AND(H3331&lt;0.5,E3331=0),1,0)</f>
        <v>1</v>
      </c>
      <c r="H3331" s="7">
        <v>0.74562347752077895</v>
      </c>
      <c r="I3331" s="7">
        <f t="shared" si="573"/>
        <v>0.25437652247922105</v>
      </c>
      <c r="K3331" s="8">
        <v>1.28999996185303</v>
      </c>
      <c r="L3331" s="8">
        <v>4.0500001907348597</v>
      </c>
      <c r="M3331" s="9">
        <f t="shared" ref="M3331:M3394" si="574">1/K3331</f>
        <v>0.77519382137309722</v>
      </c>
      <c r="N3331" s="9">
        <f t="shared" ref="N3331:N3394" si="575">1/L3331</f>
        <v>0.24691356861851238</v>
      </c>
      <c r="P3331" s="10">
        <f t="shared" ref="P3331:P3394" si="576">IF(AND(K3331*H3331&gt;$B$2,H3331&gt;$B$3,M3331&lt;$B$5),K3331*H3331,0)</f>
        <v>0</v>
      </c>
      <c r="Q3331" s="10">
        <f t="shared" ref="Q3331:Q3394" si="577">IF(AND(L3331*I3331&gt;$B$2,I3331&gt;$B$4,N3331&lt;$B$6),L3331*I3331,0)</f>
        <v>0</v>
      </c>
      <c r="S3331" s="11">
        <f>IF(AND(P3331&gt;1,E3331=1),K3331-1,IF(P3331&lt;1,0,-1))</f>
        <v>0</v>
      </c>
      <c r="T3331" s="11">
        <f>IF(AND(Q3331&gt;1,E3331=0),L3331-1,IF(Q3331&lt;1,0,-1))</f>
        <v>0</v>
      </c>
      <c r="U3331" s="11">
        <f t="shared" si="572"/>
        <v>0</v>
      </c>
      <c r="V3331" s="11">
        <f>V3330+U3331</f>
        <v>253</v>
      </c>
      <c r="W3331" s="11">
        <f>W3330+SUM(S3331:T3331)</f>
        <v>-18.270000934600827</v>
      </c>
      <c r="X3331" s="12">
        <f t="shared" ref="X3331:X3394" si="578">IFERROR(W3331/V3331,"-")</f>
        <v>-7.2213442429252275E-2</v>
      </c>
      <c r="Y3331" s="13">
        <f>IF(AND(P3331&gt;1,E3331=1),1/K3331*K3331-1/K3331,IF(P3331&lt;1,0,-1/K3331))</f>
        <v>0</v>
      </c>
      <c r="Z3331" s="13">
        <f>IF(AND(Q3331&gt;1,E3331=0),1/L3331*L3331-1/L3331,IF(Q3331&lt;1,0,-1/L3331))</f>
        <v>0</v>
      </c>
      <c r="AA3331" s="13">
        <f>IF(P3331&gt;1,1/K3331)+IF(Q3331&gt;1,1/L3331)</f>
        <v>0</v>
      </c>
      <c r="AB3331" s="13">
        <f>AB3330+AA3331</f>
        <v>110.86448961926931</v>
      </c>
      <c r="AC3331" s="13">
        <f>AC3330+SUM(Y3331:Z3331)</f>
        <v>1.135510380730627</v>
      </c>
      <c r="AD3331" s="14">
        <f t="shared" ref="AD3331:AD3394" si="579">IFERROR(AC3331/AB3331,"-")</f>
        <v>1.0242327228765453E-2</v>
      </c>
      <c r="AE3331" s="15">
        <f>IF(AND(P3331&gt;1,E3331=1),1/(2*K3331*(1-H3331))*K3331-1/(2*K3331*(1-H3331)),IF(P3331&lt;1,0,-1/(2*K3331*(1-H3331))))</f>
        <v>0</v>
      </c>
      <c r="AF3331" s="15">
        <f>IF(AND(Q3331&gt;1,E3331=0),1/(2*L3331*(1-I3331))*L3331-1/(2*L3331*(1-I3331)),IF(Q3331&lt;1,0,-1/(2*L3331*(1-I3331))))</f>
        <v>0</v>
      </c>
      <c r="AG3331" s="15">
        <f>IF(P3331&gt;1,1/(2*K3331*(1-H3331)),0)+IF(Q3331&gt;1,1/(2*L3331*(1-I3331)),0)</f>
        <v>0</v>
      </c>
      <c r="AH3331" s="15">
        <f>AH3330+AG3331</f>
        <v>143.4375472743348</v>
      </c>
      <c r="AI3331" s="15">
        <f>AI3330+SUM(AE3331:AF3331)</f>
        <v>6.2861773594733084</v>
      </c>
      <c r="AJ3331" s="16">
        <f t="shared" ref="AJ3331:AJ3394" si="580">IFERROR(AI3331/AH3331,"-")</f>
        <v>4.3825187190704912E-2</v>
      </c>
      <c r="AK3331" s="17">
        <f>IF(AND(P3331&gt;1,E3331=1),(P3331-1)/(K3331-1)*K3331-(P3331-1)/(K3331-1),IF(P3331&lt;1,0,-(P3331-1)/(K3331-1)))</f>
        <v>0</v>
      </c>
      <c r="AL3331" s="17">
        <f>IF(AND(Q3331&gt;1,E3331=0),(Q3331-1)/(L3331-1)*L3331-(Q3331-1)/(L3331-1),IF(Q3331&lt;1,0,-(Q3331-1)/(L3331-1)))</f>
        <v>0</v>
      </c>
      <c r="AM3331" s="17">
        <f>IF(P3331&gt;1,(P3331-1)/(K3331-1),0)+IF(Q3331&gt;1,(Q3331-1)/(L3331-1),0)</f>
        <v>0</v>
      </c>
      <c r="AN3331" s="17">
        <f>AN3330+AM3331</f>
        <v>49.107415587103311</v>
      </c>
      <c r="AO3331" s="17">
        <f>AO3330+SUM(AK3331:AL3331)</f>
        <v>-2.4347303345276701</v>
      </c>
      <c r="AP3331" s="19">
        <f t="shared" ref="AP3331:AP3394" si="581">IFERROR(AO3331/AN3331,"-")</f>
        <v>-4.9579687821467926E-2</v>
      </c>
      <c r="AR3331" s="20">
        <f t="shared" ref="AR3331:AR3394" si="582">IF(U3331&lt;&gt;0,1,0)</f>
        <v>0</v>
      </c>
      <c r="AV3331" s="21"/>
      <c r="AW3331" s="21"/>
      <c r="AX3331" s="21"/>
      <c r="AY3331" s="21"/>
    </row>
    <row r="3332" spans="1:51" s="5" customFormat="1" hidden="1" outlineLevel="1" x14ac:dyDescent="0.2">
      <c r="A3332" s="33"/>
      <c r="D3332" s="5">
        <v>13280</v>
      </c>
      <c r="E3332" s="5">
        <v>1</v>
      </c>
      <c r="G3332" s="6">
        <f>IF(AND(H3332&gt;0.5,E3332=1),1,0)+IF(AND(H3332&lt;0.5,E3332=0),1,0)</f>
        <v>1</v>
      </c>
      <c r="H3332" s="7">
        <v>0.60394763788974004</v>
      </c>
      <c r="I3332" s="7">
        <f t="shared" si="573"/>
        <v>0.39605236211025996</v>
      </c>
      <c r="K3332" s="8">
        <v>1.5700000524520901</v>
      </c>
      <c r="L3332" s="8">
        <v>2.6500000953674299</v>
      </c>
      <c r="M3332" s="9">
        <f t="shared" si="574"/>
        <v>0.63694265387963478</v>
      </c>
      <c r="N3332" s="9">
        <f t="shared" si="575"/>
        <v>0.37735847698577052</v>
      </c>
      <c r="P3332" s="10">
        <f t="shared" si="576"/>
        <v>0</v>
      </c>
      <c r="Q3332" s="10">
        <f t="shared" si="577"/>
        <v>0</v>
      </c>
      <c r="S3332" s="11">
        <f>IF(AND(P3332&gt;1,E3332=1),K3332-1,IF(P3332&lt;1,0,-1))</f>
        <v>0</v>
      </c>
      <c r="T3332" s="11">
        <f>IF(AND(Q3332&gt;1,E3332=0),L3332-1,IF(Q3332&lt;1,0,-1))</f>
        <v>0</v>
      </c>
      <c r="U3332" s="11">
        <f t="shared" si="572"/>
        <v>0</v>
      </c>
      <c r="V3332" s="11">
        <f>V3331+U3332</f>
        <v>253</v>
      </c>
      <c r="W3332" s="11">
        <f>W3331+SUM(S3332:T3332)</f>
        <v>-18.270000934600827</v>
      </c>
      <c r="X3332" s="12">
        <f t="shared" si="578"/>
        <v>-7.2213442429252275E-2</v>
      </c>
      <c r="Y3332" s="13">
        <f>IF(AND(P3332&gt;1,E3332=1),1/K3332*K3332-1/K3332,IF(P3332&lt;1,0,-1/K3332))</f>
        <v>0</v>
      </c>
      <c r="Z3332" s="13">
        <f>IF(AND(Q3332&gt;1,E3332=0),1/L3332*L3332-1/L3332,IF(Q3332&lt;1,0,-1/L3332))</f>
        <v>0</v>
      </c>
      <c r="AA3332" s="13">
        <f>IF(P3332&gt;1,1/K3332)+IF(Q3332&gt;1,1/L3332)</f>
        <v>0</v>
      </c>
      <c r="AB3332" s="13">
        <f>AB3331+AA3332</f>
        <v>110.86448961926931</v>
      </c>
      <c r="AC3332" s="13">
        <f>AC3331+SUM(Y3332:Z3332)</f>
        <v>1.135510380730627</v>
      </c>
      <c r="AD3332" s="14">
        <f t="shared" si="579"/>
        <v>1.0242327228765453E-2</v>
      </c>
      <c r="AE3332" s="15">
        <f>IF(AND(P3332&gt;1,E3332=1),1/(2*K3332*(1-H3332))*K3332-1/(2*K3332*(1-H3332)),IF(P3332&lt;1,0,-1/(2*K3332*(1-H3332))))</f>
        <v>0</v>
      </c>
      <c r="AF3332" s="15">
        <f>IF(AND(Q3332&gt;1,E3332=0),1/(2*L3332*(1-I3332))*L3332-1/(2*L3332*(1-I3332)),IF(Q3332&lt;1,0,-1/(2*L3332*(1-I3332))))</f>
        <v>0</v>
      </c>
      <c r="AG3332" s="15">
        <f>IF(P3332&gt;1,1/(2*K3332*(1-H3332)),0)+IF(Q3332&gt;1,1/(2*L3332*(1-I3332)),0)</f>
        <v>0</v>
      </c>
      <c r="AH3332" s="15">
        <f>AH3331+AG3332</f>
        <v>143.4375472743348</v>
      </c>
      <c r="AI3332" s="15">
        <f>AI3331+SUM(AE3332:AF3332)</f>
        <v>6.2861773594733084</v>
      </c>
      <c r="AJ3332" s="16">
        <f t="shared" si="580"/>
        <v>4.3825187190704912E-2</v>
      </c>
      <c r="AK3332" s="17">
        <f>IF(AND(P3332&gt;1,E3332=1),(P3332-1)/(K3332-1)*K3332-(P3332-1)/(K3332-1),IF(P3332&lt;1,0,-(P3332-1)/(K3332-1)))</f>
        <v>0</v>
      </c>
      <c r="AL3332" s="17">
        <f>IF(AND(Q3332&gt;1,E3332=0),(Q3332-1)/(L3332-1)*L3332-(Q3332-1)/(L3332-1),IF(Q3332&lt;1,0,-(Q3332-1)/(L3332-1)))</f>
        <v>0</v>
      </c>
      <c r="AM3332" s="17">
        <f>IF(P3332&gt;1,(P3332-1)/(K3332-1),0)+IF(Q3332&gt;1,(Q3332-1)/(L3332-1),0)</f>
        <v>0</v>
      </c>
      <c r="AN3332" s="17">
        <f>AN3331+AM3332</f>
        <v>49.107415587103311</v>
      </c>
      <c r="AO3332" s="17">
        <f>AO3331+SUM(AK3332:AL3332)</f>
        <v>-2.4347303345276701</v>
      </c>
      <c r="AP3332" s="19">
        <f t="shared" si="581"/>
        <v>-4.9579687821467926E-2</v>
      </c>
      <c r="AR3332" s="20">
        <f t="shared" si="582"/>
        <v>0</v>
      </c>
      <c r="AV3332" s="21"/>
      <c r="AW3332" s="21"/>
      <c r="AX3332" s="21"/>
      <c r="AY3332" s="21"/>
    </row>
    <row r="3333" spans="1:51" s="5" customFormat="1" hidden="1" outlineLevel="1" x14ac:dyDescent="0.2">
      <c r="A3333" s="33"/>
      <c r="D3333" s="5">
        <v>13281</v>
      </c>
      <c r="E3333" s="5">
        <v>1</v>
      </c>
      <c r="G3333" s="6">
        <f>IF(AND(H3333&gt;0.5,E3333=1),1,0)+IF(AND(H3333&lt;0.5,E3333=0),1,0)</f>
        <v>1</v>
      </c>
      <c r="H3333" s="7">
        <v>0.72785371913907304</v>
      </c>
      <c r="I3333" s="7">
        <f t="shared" si="573"/>
        <v>0.27214628086092696</v>
      </c>
      <c r="K3333" s="8">
        <v>1.4700000286102299</v>
      </c>
      <c r="L3333" s="8">
        <v>3</v>
      </c>
      <c r="M3333" s="9">
        <f t="shared" si="574"/>
        <v>0.68027209560357749</v>
      </c>
      <c r="N3333" s="9">
        <f t="shared" si="575"/>
        <v>0.33333333333333331</v>
      </c>
      <c r="P3333" s="10">
        <f t="shared" si="576"/>
        <v>0</v>
      </c>
      <c r="Q3333" s="10">
        <f t="shared" si="577"/>
        <v>0</v>
      </c>
      <c r="S3333" s="11">
        <f>IF(AND(P3333&gt;1,E3333=1),K3333-1,IF(P3333&lt;1,0,-1))</f>
        <v>0</v>
      </c>
      <c r="T3333" s="11">
        <f>IF(AND(Q3333&gt;1,E3333=0),L3333-1,IF(Q3333&lt;1,0,-1))</f>
        <v>0</v>
      </c>
      <c r="U3333" s="11">
        <f t="shared" si="572"/>
        <v>0</v>
      </c>
      <c r="V3333" s="11">
        <f>V3332+U3333</f>
        <v>253</v>
      </c>
      <c r="W3333" s="11">
        <f>W3332+SUM(S3333:T3333)</f>
        <v>-18.270000934600827</v>
      </c>
      <c r="X3333" s="12">
        <f t="shared" si="578"/>
        <v>-7.2213442429252275E-2</v>
      </c>
      <c r="Y3333" s="13">
        <f>IF(AND(P3333&gt;1,E3333=1),1/K3333*K3333-1/K3333,IF(P3333&lt;1,0,-1/K3333))</f>
        <v>0</v>
      </c>
      <c r="Z3333" s="13">
        <f>IF(AND(Q3333&gt;1,E3333=0),1/L3333*L3333-1/L3333,IF(Q3333&lt;1,0,-1/L3333))</f>
        <v>0</v>
      </c>
      <c r="AA3333" s="13">
        <f>IF(P3333&gt;1,1/K3333)+IF(Q3333&gt;1,1/L3333)</f>
        <v>0</v>
      </c>
      <c r="AB3333" s="13">
        <f>AB3332+AA3333</f>
        <v>110.86448961926931</v>
      </c>
      <c r="AC3333" s="13">
        <f>AC3332+SUM(Y3333:Z3333)</f>
        <v>1.135510380730627</v>
      </c>
      <c r="AD3333" s="14">
        <f t="shared" si="579"/>
        <v>1.0242327228765453E-2</v>
      </c>
      <c r="AE3333" s="15">
        <f>IF(AND(P3333&gt;1,E3333=1),1/(2*K3333*(1-H3333))*K3333-1/(2*K3333*(1-H3333)),IF(P3333&lt;1,0,-1/(2*K3333*(1-H3333))))</f>
        <v>0</v>
      </c>
      <c r="AF3333" s="15">
        <f>IF(AND(Q3333&gt;1,E3333=0),1/(2*L3333*(1-I3333))*L3333-1/(2*L3333*(1-I3333)),IF(Q3333&lt;1,0,-1/(2*L3333*(1-I3333))))</f>
        <v>0</v>
      </c>
      <c r="AG3333" s="15">
        <f>IF(P3333&gt;1,1/(2*K3333*(1-H3333)),0)+IF(Q3333&gt;1,1/(2*L3333*(1-I3333)),0)</f>
        <v>0</v>
      </c>
      <c r="AH3333" s="15">
        <f>AH3332+AG3333</f>
        <v>143.4375472743348</v>
      </c>
      <c r="AI3333" s="15">
        <f>AI3332+SUM(AE3333:AF3333)</f>
        <v>6.2861773594733084</v>
      </c>
      <c r="AJ3333" s="16">
        <f t="shared" si="580"/>
        <v>4.3825187190704912E-2</v>
      </c>
      <c r="AK3333" s="17">
        <f>IF(AND(P3333&gt;1,E3333=1),(P3333-1)/(K3333-1)*K3333-(P3333-1)/(K3333-1),IF(P3333&lt;1,0,-(P3333-1)/(K3333-1)))</f>
        <v>0</v>
      </c>
      <c r="AL3333" s="17">
        <f>IF(AND(Q3333&gt;1,E3333=0),(Q3333-1)/(L3333-1)*L3333-(Q3333-1)/(L3333-1),IF(Q3333&lt;1,0,-(Q3333-1)/(L3333-1)))</f>
        <v>0</v>
      </c>
      <c r="AM3333" s="17">
        <f>IF(P3333&gt;1,(P3333-1)/(K3333-1),0)+IF(Q3333&gt;1,(Q3333-1)/(L3333-1),0)</f>
        <v>0</v>
      </c>
      <c r="AN3333" s="17">
        <f>AN3332+AM3333</f>
        <v>49.107415587103311</v>
      </c>
      <c r="AO3333" s="17">
        <f>AO3332+SUM(AK3333:AL3333)</f>
        <v>-2.4347303345276701</v>
      </c>
      <c r="AP3333" s="19">
        <f t="shared" si="581"/>
        <v>-4.9579687821467926E-2</v>
      </c>
      <c r="AR3333" s="20">
        <f t="shared" si="582"/>
        <v>0</v>
      </c>
      <c r="AV3333" s="21"/>
      <c r="AW3333" s="21"/>
      <c r="AX3333" s="21"/>
      <c r="AY3333" s="21"/>
    </row>
    <row r="3334" spans="1:51" s="5" customFormat="1" hidden="1" outlineLevel="1" x14ac:dyDescent="0.2">
      <c r="A3334" s="33"/>
      <c r="D3334" s="5">
        <v>13283</v>
      </c>
      <c r="E3334" s="5">
        <v>1</v>
      </c>
      <c r="G3334" s="6">
        <f>IF(AND(H3334&gt;0.5,E3334=1),1,0)+IF(AND(H3334&lt;0.5,E3334=0),1,0)</f>
        <v>1</v>
      </c>
      <c r="H3334" s="7">
        <v>0.72785371913907304</v>
      </c>
      <c r="I3334" s="7">
        <f t="shared" si="573"/>
        <v>0.27214628086092696</v>
      </c>
      <c r="K3334" s="8">
        <v>1.37999999523163</v>
      </c>
      <c r="L3334" s="8">
        <v>3.3099999427795401</v>
      </c>
      <c r="M3334" s="9">
        <f t="shared" si="574"/>
        <v>0.72463768366329029</v>
      </c>
      <c r="N3334" s="9">
        <f t="shared" si="575"/>
        <v>0.30211480884808106</v>
      </c>
      <c r="P3334" s="10">
        <f t="shared" si="576"/>
        <v>0</v>
      </c>
      <c r="Q3334" s="10">
        <f t="shared" si="577"/>
        <v>0</v>
      </c>
      <c r="S3334" s="11">
        <f>IF(AND(P3334&gt;1,E3334=1),K3334-1,IF(P3334&lt;1,0,-1))</f>
        <v>0</v>
      </c>
      <c r="T3334" s="11">
        <f>IF(AND(Q3334&gt;1,E3334=0),L3334-1,IF(Q3334&lt;1,0,-1))</f>
        <v>0</v>
      </c>
      <c r="U3334" s="11">
        <f t="shared" si="572"/>
        <v>0</v>
      </c>
      <c r="V3334" s="11">
        <f>V3333+U3334</f>
        <v>253</v>
      </c>
      <c r="W3334" s="11">
        <f>W3333+SUM(S3334:T3334)</f>
        <v>-18.270000934600827</v>
      </c>
      <c r="X3334" s="12">
        <f t="shared" si="578"/>
        <v>-7.2213442429252275E-2</v>
      </c>
      <c r="Y3334" s="13">
        <f>IF(AND(P3334&gt;1,E3334=1),1/K3334*K3334-1/K3334,IF(P3334&lt;1,0,-1/K3334))</f>
        <v>0</v>
      </c>
      <c r="Z3334" s="13">
        <f>IF(AND(Q3334&gt;1,E3334=0),1/L3334*L3334-1/L3334,IF(Q3334&lt;1,0,-1/L3334))</f>
        <v>0</v>
      </c>
      <c r="AA3334" s="13">
        <f>IF(P3334&gt;1,1/K3334)+IF(Q3334&gt;1,1/L3334)</f>
        <v>0</v>
      </c>
      <c r="AB3334" s="13">
        <f>AB3333+AA3334</f>
        <v>110.86448961926931</v>
      </c>
      <c r="AC3334" s="13">
        <f>AC3333+SUM(Y3334:Z3334)</f>
        <v>1.135510380730627</v>
      </c>
      <c r="AD3334" s="14">
        <f t="shared" si="579"/>
        <v>1.0242327228765453E-2</v>
      </c>
      <c r="AE3334" s="15">
        <f>IF(AND(P3334&gt;1,E3334=1),1/(2*K3334*(1-H3334))*K3334-1/(2*K3334*(1-H3334)),IF(P3334&lt;1,0,-1/(2*K3334*(1-H3334))))</f>
        <v>0</v>
      </c>
      <c r="AF3334" s="15">
        <f>IF(AND(Q3334&gt;1,E3334=0),1/(2*L3334*(1-I3334))*L3334-1/(2*L3334*(1-I3334)),IF(Q3334&lt;1,0,-1/(2*L3334*(1-I3334))))</f>
        <v>0</v>
      </c>
      <c r="AG3334" s="15">
        <f>IF(P3334&gt;1,1/(2*K3334*(1-H3334)),0)+IF(Q3334&gt;1,1/(2*L3334*(1-I3334)),0)</f>
        <v>0</v>
      </c>
      <c r="AH3334" s="15">
        <f>AH3333+AG3334</f>
        <v>143.4375472743348</v>
      </c>
      <c r="AI3334" s="15">
        <f>AI3333+SUM(AE3334:AF3334)</f>
        <v>6.2861773594733084</v>
      </c>
      <c r="AJ3334" s="16">
        <f t="shared" si="580"/>
        <v>4.3825187190704912E-2</v>
      </c>
      <c r="AK3334" s="17">
        <f>IF(AND(P3334&gt;1,E3334=1),(P3334-1)/(K3334-1)*K3334-(P3334-1)/(K3334-1),IF(P3334&lt;1,0,-(P3334-1)/(K3334-1)))</f>
        <v>0</v>
      </c>
      <c r="AL3334" s="17">
        <f>IF(AND(Q3334&gt;1,E3334=0),(Q3334-1)/(L3334-1)*L3334-(Q3334-1)/(L3334-1),IF(Q3334&lt;1,0,-(Q3334-1)/(L3334-1)))</f>
        <v>0</v>
      </c>
      <c r="AM3334" s="17">
        <f>IF(P3334&gt;1,(P3334-1)/(K3334-1),0)+IF(Q3334&gt;1,(Q3334-1)/(L3334-1),0)</f>
        <v>0</v>
      </c>
      <c r="AN3334" s="17">
        <f>AN3333+AM3334</f>
        <v>49.107415587103311</v>
      </c>
      <c r="AO3334" s="17">
        <f>AO3333+SUM(AK3334:AL3334)</f>
        <v>-2.4347303345276701</v>
      </c>
      <c r="AP3334" s="19">
        <f t="shared" si="581"/>
        <v>-4.9579687821467926E-2</v>
      </c>
      <c r="AR3334" s="20">
        <f t="shared" si="582"/>
        <v>0</v>
      </c>
      <c r="AV3334" s="21"/>
      <c r="AW3334" s="21"/>
      <c r="AX3334" s="21"/>
      <c r="AY3334" s="21"/>
    </row>
    <row r="3335" spans="1:51" s="5" customFormat="1" hidden="1" outlineLevel="1" x14ac:dyDescent="0.2">
      <c r="A3335" s="33"/>
      <c r="D3335" s="5">
        <v>13284</v>
      </c>
      <c r="E3335" s="5">
        <v>1</v>
      </c>
      <c r="G3335" s="6">
        <f>IF(AND(H3335&gt;0.5,E3335=1),1,0)+IF(AND(H3335&lt;0.5,E3335=0),1,0)</f>
        <v>1</v>
      </c>
      <c r="H3335" s="7">
        <v>0.67407484827520503</v>
      </c>
      <c r="I3335" s="7">
        <f t="shared" si="573"/>
        <v>0.32592515172479497</v>
      </c>
      <c r="K3335" s="8">
        <v>1.4299999475479099</v>
      </c>
      <c r="L3335" s="8">
        <v>3.1600000858306898</v>
      </c>
      <c r="M3335" s="9">
        <f t="shared" si="574"/>
        <v>0.69930072495089834</v>
      </c>
      <c r="N3335" s="9">
        <f t="shared" si="575"/>
        <v>0.31645568760708548</v>
      </c>
      <c r="P3335" s="10">
        <f t="shared" si="576"/>
        <v>0</v>
      </c>
      <c r="Q3335" s="10">
        <f t="shared" si="577"/>
        <v>0</v>
      </c>
      <c r="S3335" s="11">
        <f>IF(AND(P3335&gt;1,E3335=1),K3335-1,IF(P3335&lt;1,0,-1))</f>
        <v>0</v>
      </c>
      <c r="T3335" s="11">
        <f>IF(AND(Q3335&gt;1,E3335=0),L3335-1,IF(Q3335&lt;1,0,-1))</f>
        <v>0</v>
      </c>
      <c r="U3335" s="11">
        <f t="shared" si="572"/>
        <v>0</v>
      </c>
      <c r="V3335" s="11">
        <f>V3334+U3335</f>
        <v>253</v>
      </c>
      <c r="W3335" s="11">
        <f>W3334+SUM(S3335:T3335)</f>
        <v>-18.270000934600827</v>
      </c>
      <c r="X3335" s="12">
        <f t="shared" si="578"/>
        <v>-7.2213442429252275E-2</v>
      </c>
      <c r="Y3335" s="13">
        <f>IF(AND(P3335&gt;1,E3335=1),1/K3335*K3335-1/K3335,IF(P3335&lt;1,0,-1/K3335))</f>
        <v>0</v>
      </c>
      <c r="Z3335" s="13">
        <f>IF(AND(Q3335&gt;1,E3335=0),1/L3335*L3335-1/L3335,IF(Q3335&lt;1,0,-1/L3335))</f>
        <v>0</v>
      </c>
      <c r="AA3335" s="13">
        <f>IF(P3335&gt;1,1/K3335)+IF(Q3335&gt;1,1/L3335)</f>
        <v>0</v>
      </c>
      <c r="AB3335" s="13">
        <f>AB3334+AA3335</f>
        <v>110.86448961926931</v>
      </c>
      <c r="AC3335" s="13">
        <f>AC3334+SUM(Y3335:Z3335)</f>
        <v>1.135510380730627</v>
      </c>
      <c r="AD3335" s="14">
        <f t="shared" si="579"/>
        <v>1.0242327228765453E-2</v>
      </c>
      <c r="AE3335" s="15">
        <f>IF(AND(P3335&gt;1,E3335=1),1/(2*K3335*(1-H3335))*K3335-1/(2*K3335*(1-H3335)),IF(P3335&lt;1,0,-1/(2*K3335*(1-H3335))))</f>
        <v>0</v>
      </c>
      <c r="AF3335" s="15">
        <f>IF(AND(Q3335&gt;1,E3335=0),1/(2*L3335*(1-I3335))*L3335-1/(2*L3335*(1-I3335)),IF(Q3335&lt;1,0,-1/(2*L3335*(1-I3335))))</f>
        <v>0</v>
      </c>
      <c r="AG3335" s="15">
        <f>IF(P3335&gt;1,1/(2*K3335*(1-H3335)),0)+IF(Q3335&gt;1,1/(2*L3335*(1-I3335)),0)</f>
        <v>0</v>
      </c>
      <c r="AH3335" s="15">
        <f>AH3334+AG3335</f>
        <v>143.4375472743348</v>
      </c>
      <c r="AI3335" s="15">
        <f>AI3334+SUM(AE3335:AF3335)</f>
        <v>6.2861773594733084</v>
      </c>
      <c r="AJ3335" s="16">
        <f t="shared" si="580"/>
        <v>4.3825187190704912E-2</v>
      </c>
      <c r="AK3335" s="17">
        <f>IF(AND(P3335&gt;1,E3335=1),(P3335-1)/(K3335-1)*K3335-(P3335-1)/(K3335-1),IF(P3335&lt;1,0,-(P3335-1)/(K3335-1)))</f>
        <v>0</v>
      </c>
      <c r="AL3335" s="17">
        <f>IF(AND(Q3335&gt;1,E3335=0),(Q3335-1)/(L3335-1)*L3335-(Q3335-1)/(L3335-1),IF(Q3335&lt;1,0,-(Q3335-1)/(L3335-1)))</f>
        <v>0</v>
      </c>
      <c r="AM3335" s="17">
        <f>IF(P3335&gt;1,(P3335-1)/(K3335-1),0)+IF(Q3335&gt;1,(Q3335-1)/(L3335-1),0)</f>
        <v>0</v>
      </c>
      <c r="AN3335" s="17">
        <f>AN3334+AM3335</f>
        <v>49.107415587103311</v>
      </c>
      <c r="AO3335" s="17">
        <f>AO3334+SUM(AK3335:AL3335)</f>
        <v>-2.4347303345276701</v>
      </c>
      <c r="AP3335" s="19">
        <f t="shared" si="581"/>
        <v>-4.9579687821467926E-2</v>
      </c>
      <c r="AR3335" s="20">
        <f t="shared" si="582"/>
        <v>0</v>
      </c>
      <c r="AV3335" s="21"/>
      <c r="AW3335" s="21"/>
      <c r="AX3335" s="21"/>
      <c r="AY3335" s="21"/>
    </row>
    <row r="3336" spans="1:51" s="5" customFormat="1" hidden="1" outlineLevel="1" x14ac:dyDescent="0.2">
      <c r="A3336" s="33"/>
      <c r="D3336" s="5">
        <v>13285</v>
      </c>
      <c r="E3336" s="5">
        <v>1</v>
      </c>
      <c r="G3336" s="6">
        <f>IF(AND(H3336&gt;0.5,E3336=1),1,0)+IF(AND(H3336&lt;0.5,E3336=0),1,0)</f>
        <v>1</v>
      </c>
      <c r="H3336" s="7">
        <v>0.63010991844653796</v>
      </c>
      <c r="I3336" s="7">
        <f t="shared" si="573"/>
        <v>0.36989008155346204</v>
      </c>
      <c r="K3336" s="8">
        <v>1.7400000095367401</v>
      </c>
      <c r="L3336" s="8">
        <v>2.2200000286102299</v>
      </c>
      <c r="M3336" s="9">
        <f t="shared" si="574"/>
        <v>0.57471264052822701</v>
      </c>
      <c r="N3336" s="9">
        <f t="shared" si="575"/>
        <v>0.45045044464527439</v>
      </c>
      <c r="P3336" s="10">
        <f t="shared" si="576"/>
        <v>0</v>
      </c>
      <c r="Q3336" s="10">
        <f t="shared" si="577"/>
        <v>0</v>
      </c>
      <c r="S3336" s="11">
        <f>IF(AND(P3336&gt;1,E3336=1),K3336-1,IF(P3336&lt;1,0,-1))</f>
        <v>0</v>
      </c>
      <c r="T3336" s="11">
        <f>IF(AND(Q3336&gt;1,E3336=0),L3336-1,IF(Q3336&lt;1,0,-1))</f>
        <v>0</v>
      </c>
      <c r="U3336" s="11">
        <f t="shared" si="572"/>
        <v>0</v>
      </c>
      <c r="V3336" s="11">
        <f>V3335+U3336</f>
        <v>253</v>
      </c>
      <c r="W3336" s="11">
        <f>W3335+SUM(S3336:T3336)</f>
        <v>-18.270000934600827</v>
      </c>
      <c r="X3336" s="12">
        <f t="shared" si="578"/>
        <v>-7.2213442429252275E-2</v>
      </c>
      <c r="Y3336" s="13">
        <f>IF(AND(P3336&gt;1,E3336=1),1/K3336*K3336-1/K3336,IF(P3336&lt;1,0,-1/K3336))</f>
        <v>0</v>
      </c>
      <c r="Z3336" s="13">
        <f>IF(AND(Q3336&gt;1,E3336=0),1/L3336*L3336-1/L3336,IF(Q3336&lt;1,0,-1/L3336))</f>
        <v>0</v>
      </c>
      <c r="AA3336" s="13">
        <f>IF(P3336&gt;1,1/K3336)+IF(Q3336&gt;1,1/L3336)</f>
        <v>0</v>
      </c>
      <c r="AB3336" s="13">
        <f>AB3335+AA3336</f>
        <v>110.86448961926931</v>
      </c>
      <c r="AC3336" s="13">
        <f>AC3335+SUM(Y3336:Z3336)</f>
        <v>1.135510380730627</v>
      </c>
      <c r="AD3336" s="14">
        <f t="shared" si="579"/>
        <v>1.0242327228765453E-2</v>
      </c>
      <c r="AE3336" s="15">
        <f>IF(AND(P3336&gt;1,E3336=1),1/(2*K3336*(1-H3336))*K3336-1/(2*K3336*(1-H3336)),IF(P3336&lt;1,0,-1/(2*K3336*(1-H3336))))</f>
        <v>0</v>
      </c>
      <c r="AF3336" s="15">
        <f>IF(AND(Q3336&gt;1,E3336=0),1/(2*L3336*(1-I3336))*L3336-1/(2*L3336*(1-I3336)),IF(Q3336&lt;1,0,-1/(2*L3336*(1-I3336))))</f>
        <v>0</v>
      </c>
      <c r="AG3336" s="15">
        <f>IF(P3336&gt;1,1/(2*K3336*(1-H3336)),0)+IF(Q3336&gt;1,1/(2*L3336*(1-I3336)),0)</f>
        <v>0</v>
      </c>
      <c r="AH3336" s="15">
        <f>AH3335+AG3336</f>
        <v>143.4375472743348</v>
      </c>
      <c r="AI3336" s="15">
        <f>AI3335+SUM(AE3336:AF3336)</f>
        <v>6.2861773594733084</v>
      </c>
      <c r="AJ3336" s="16">
        <f t="shared" si="580"/>
        <v>4.3825187190704912E-2</v>
      </c>
      <c r="AK3336" s="17">
        <f>IF(AND(P3336&gt;1,E3336=1),(P3336-1)/(K3336-1)*K3336-(P3336-1)/(K3336-1),IF(P3336&lt;1,0,-(P3336-1)/(K3336-1)))</f>
        <v>0</v>
      </c>
      <c r="AL3336" s="17">
        <f>IF(AND(Q3336&gt;1,E3336=0),(Q3336-1)/(L3336-1)*L3336-(Q3336-1)/(L3336-1),IF(Q3336&lt;1,0,-(Q3336-1)/(L3336-1)))</f>
        <v>0</v>
      </c>
      <c r="AM3336" s="17">
        <f>IF(P3336&gt;1,(P3336-1)/(K3336-1),0)+IF(Q3336&gt;1,(Q3336-1)/(L3336-1),0)</f>
        <v>0</v>
      </c>
      <c r="AN3336" s="17">
        <f>AN3335+AM3336</f>
        <v>49.107415587103311</v>
      </c>
      <c r="AO3336" s="17">
        <f>AO3335+SUM(AK3336:AL3336)</f>
        <v>-2.4347303345276701</v>
      </c>
      <c r="AP3336" s="19">
        <f t="shared" si="581"/>
        <v>-4.9579687821467926E-2</v>
      </c>
      <c r="AR3336" s="20">
        <f t="shared" si="582"/>
        <v>0</v>
      </c>
      <c r="AV3336" s="21"/>
      <c r="AW3336" s="21"/>
      <c r="AX3336" s="21"/>
      <c r="AY3336" s="21"/>
    </row>
    <row r="3337" spans="1:51" s="5" customFormat="1" hidden="1" outlineLevel="1" x14ac:dyDescent="0.2">
      <c r="A3337" s="33"/>
      <c r="D3337" s="5">
        <v>13286</v>
      </c>
      <c r="E3337" s="5">
        <v>0</v>
      </c>
      <c r="G3337" s="6">
        <f>IF(AND(H3337&gt;0.5,E3337=1),1,0)+IF(AND(H3337&lt;0.5,E3337=0),1,0)</f>
        <v>1</v>
      </c>
      <c r="H3337" s="7">
        <v>0.47424296797679</v>
      </c>
      <c r="I3337" s="7">
        <f t="shared" si="573"/>
        <v>0.52575703202321</v>
      </c>
      <c r="K3337" s="8">
        <v>2.0799999237060498</v>
      </c>
      <c r="L3337" s="8">
        <v>1.8400000333786</v>
      </c>
      <c r="M3337" s="9">
        <f t="shared" si="574"/>
        <v>0.48076924840374285</v>
      </c>
      <c r="N3337" s="9">
        <f t="shared" si="575"/>
        <v>0.54347825101057434</v>
      </c>
      <c r="P3337" s="10">
        <f t="shared" si="576"/>
        <v>0</v>
      </c>
      <c r="Q3337" s="10">
        <f t="shared" si="577"/>
        <v>0</v>
      </c>
      <c r="S3337" s="11">
        <f>IF(AND(P3337&gt;1,E3337=1),K3337-1,IF(P3337&lt;1,0,-1))</f>
        <v>0</v>
      </c>
      <c r="T3337" s="11">
        <f>IF(AND(Q3337&gt;1,E3337=0),L3337-1,IF(Q3337&lt;1,0,-1))</f>
        <v>0</v>
      </c>
      <c r="U3337" s="11">
        <f t="shared" si="572"/>
        <v>0</v>
      </c>
      <c r="V3337" s="11">
        <f>V3336+U3337</f>
        <v>253</v>
      </c>
      <c r="W3337" s="11">
        <f>W3336+SUM(S3337:T3337)</f>
        <v>-18.270000934600827</v>
      </c>
      <c r="X3337" s="12">
        <f t="shared" si="578"/>
        <v>-7.2213442429252275E-2</v>
      </c>
      <c r="Y3337" s="13">
        <f>IF(AND(P3337&gt;1,E3337=1),1/K3337*K3337-1/K3337,IF(P3337&lt;1,0,-1/K3337))</f>
        <v>0</v>
      </c>
      <c r="Z3337" s="13">
        <f>IF(AND(Q3337&gt;1,E3337=0),1/L3337*L3337-1/L3337,IF(Q3337&lt;1,0,-1/L3337))</f>
        <v>0</v>
      </c>
      <c r="AA3337" s="13">
        <f>IF(P3337&gt;1,1/K3337)+IF(Q3337&gt;1,1/L3337)</f>
        <v>0</v>
      </c>
      <c r="AB3337" s="13">
        <f>AB3336+AA3337</f>
        <v>110.86448961926931</v>
      </c>
      <c r="AC3337" s="13">
        <f>AC3336+SUM(Y3337:Z3337)</f>
        <v>1.135510380730627</v>
      </c>
      <c r="AD3337" s="14">
        <f t="shared" si="579"/>
        <v>1.0242327228765453E-2</v>
      </c>
      <c r="AE3337" s="15">
        <f>IF(AND(P3337&gt;1,E3337=1),1/(2*K3337*(1-H3337))*K3337-1/(2*K3337*(1-H3337)),IF(P3337&lt;1,0,-1/(2*K3337*(1-H3337))))</f>
        <v>0</v>
      </c>
      <c r="AF3337" s="15">
        <f>IF(AND(Q3337&gt;1,E3337=0),1/(2*L3337*(1-I3337))*L3337-1/(2*L3337*(1-I3337)),IF(Q3337&lt;1,0,-1/(2*L3337*(1-I3337))))</f>
        <v>0</v>
      </c>
      <c r="AG3337" s="15">
        <f>IF(P3337&gt;1,1/(2*K3337*(1-H3337)),0)+IF(Q3337&gt;1,1/(2*L3337*(1-I3337)),0)</f>
        <v>0</v>
      </c>
      <c r="AH3337" s="15">
        <f>AH3336+AG3337</f>
        <v>143.4375472743348</v>
      </c>
      <c r="AI3337" s="15">
        <f>AI3336+SUM(AE3337:AF3337)</f>
        <v>6.2861773594733084</v>
      </c>
      <c r="AJ3337" s="16">
        <f t="shared" si="580"/>
        <v>4.3825187190704912E-2</v>
      </c>
      <c r="AK3337" s="17">
        <f>IF(AND(P3337&gt;1,E3337=1),(P3337-1)/(K3337-1)*K3337-(P3337-1)/(K3337-1),IF(P3337&lt;1,0,-(P3337-1)/(K3337-1)))</f>
        <v>0</v>
      </c>
      <c r="AL3337" s="17">
        <f>IF(AND(Q3337&gt;1,E3337=0),(Q3337-1)/(L3337-1)*L3337-(Q3337-1)/(L3337-1),IF(Q3337&lt;1,0,-(Q3337-1)/(L3337-1)))</f>
        <v>0</v>
      </c>
      <c r="AM3337" s="17">
        <f>IF(P3337&gt;1,(P3337-1)/(K3337-1),0)+IF(Q3337&gt;1,(Q3337-1)/(L3337-1),0)</f>
        <v>0</v>
      </c>
      <c r="AN3337" s="17">
        <f>AN3336+AM3337</f>
        <v>49.107415587103311</v>
      </c>
      <c r="AO3337" s="17">
        <f>AO3336+SUM(AK3337:AL3337)</f>
        <v>-2.4347303345276701</v>
      </c>
      <c r="AP3337" s="19">
        <f t="shared" si="581"/>
        <v>-4.9579687821467926E-2</v>
      </c>
      <c r="AR3337" s="20">
        <f t="shared" si="582"/>
        <v>0</v>
      </c>
      <c r="AV3337" s="21"/>
      <c r="AW3337" s="21"/>
      <c r="AX3337" s="21"/>
      <c r="AY3337" s="21"/>
    </row>
    <row r="3338" spans="1:51" s="5" customFormat="1" hidden="1" outlineLevel="1" x14ac:dyDescent="0.2">
      <c r="A3338" s="33"/>
      <c r="D3338" s="5">
        <v>13287</v>
      </c>
      <c r="E3338" s="5">
        <v>1</v>
      </c>
      <c r="G3338" s="6">
        <f>IF(AND(H3338&gt;0.5,E3338=1),1,0)+IF(AND(H3338&lt;0.5,E3338=0),1,0)</f>
        <v>0</v>
      </c>
      <c r="H3338" s="7">
        <v>0.31045825073015199</v>
      </c>
      <c r="I3338" s="7">
        <f t="shared" si="573"/>
        <v>0.68954174926984801</v>
      </c>
      <c r="K3338" s="8">
        <v>2.4800000190734899</v>
      </c>
      <c r="L3338" s="8">
        <v>1.6499999761581401</v>
      </c>
      <c r="M3338" s="9">
        <f t="shared" si="574"/>
        <v>0.40322580335043418</v>
      </c>
      <c r="N3338" s="9">
        <f t="shared" si="575"/>
        <v>0.60606061481794682</v>
      </c>
      <c r="P3338" s="10">
        <f t="shared" si="576"/>
        <v>0</v>
      </c>
      <c r="Q3338" s="10">
        <f t="shared" si="577"/>
        <v>0</v>
      </c>
      <c r="S3338" s="11">
        <f>IF(AND(P3338&gt;1,E3338=1),K3338-1,IF(P3338&lt;1,0,-1))</f>
        <v>0</v>
      </c>
      <c r="T3338" s="11">
        <f>IF(AND(Q3338&gt;1,E3338=0),L3338-1,IF(Q3338&lt;1,0,-1))</f>
        <v>0</v>
      </c>
      <c r="U3338" s="11">
        <f t="shared" si="572"/>
        <v>0</v>
      </c>
      <c r="V3338" s="11">
        <f>V3337+U3338</f>
        <v>253</v>
      </c>
      <c r="W3338" s="11">
        <f>W3337+SUM(S3338:T3338)</f>
        <v>-18.270000934600827</v>
      </c>
      <c r="X3338" s="12">
        <f t="shared" si="578"/>
        <v>-7.2213442429252275E-2</v>
      </c>
      <c r="Y3338" s="13">
        <f>IF(AND(P3338&gt;1,E3338=1),1/K3338*K3338-1/K3338,IF(P3338&lt;1,0,-1/K3338))</f>
        <v>0</v>
      </c>
      <c r="Z3338" s="13">
        <f>IF(AND(Q3338&gt;1,E3338=0),1/L3338*L3338-1/L3338,IF(Q3338&lt;1,0,-1/L3338))</f>
        <v>0</v>
      </c>
      <c r="AA3338" s="13">
        <f>IF(P3338&gt;1,1/K3338)+IF(Q3338&gt;1,1/L3338)</f>
        <v>0</v>
      </c>
      <c r="AB3338" s="13">
        <f>AB3337+AA3338</f>
        <v>110.86448961926931</v>
      </c>
      <c r="AC3338" s="13">
        <f>AC3337+SUM(Y3338:Z3338)</f>
        <v>1.135510380730627</v>
      </c>
      <c r="AD3338" s="14">
        <f t="shared" si="579"/>
        <v>1.0242327228765453E-2</v>
      </c>
      <c r="AE3338" s="15">
        <f>IF(AND(P3338&gt;1,E3338=1),1/(2*K3338*(1-H3338))*K3338-1/(2*K3338*(1-H3338)),IF(P3338&lt;1,0,-1/(2*K3338*(1-H3338))))</f>
        <v>0</v>
      </c>
      <c r="AF3338" s="15">
        <f>IF(AND(Q3338&gt;1,E3338=0),1/(2*L3338*(1-I3338))*L3338-1/(2*L3338*(1-I3338)),IF(Q3338&lt;1,0,-1/(2*L3338*(1-I3338))))</f>
        <v>0</v>
      </c>
      <c r="AG3338" s="15">
        <f>IF(P3338&gt;1,1/(2*K3338*(1-H3338)),0)+IF(Q3338&gt;1,1/(2*L3338*(1-I3338)),0)</f>
        <v>0</v>
      </c>
      <c r="AH3338" s="15">
        <f>AH3337+AG3338</f>
        <v>143.4375472743348</v>
      </c>
      <c r="AI3338" s="15">
        <f>AI3337+SUM(AE3338:AF3338)</f>
        <v>6.2861773594733084</v>
      </c>
      <c r="AJ3338" s="16">
        <f t="shared" si="580"/>
        <v>4.3825187190704912E-2</v>
      </c>
      <c r="AK3338" s="17">
        <f>IF(AND(P3338&gt;1,E3338=1),(P3338-1)/(K3338-1)*K3338-(P3338-1)/(K3338-1),IF(P3338&lt;1,0,-(P3338-1)/(K3338-1)))</f>
        <v>0</v>
      </c>
      <c r="AL3338" s="17">
        <f>IF(AND(Q3338&gt;1,E3338=0),(Q3338-1)/(L3338-1)*L3338-(Q3338-1)/(L3338-1),IF(Q3338&lt;1,0,-(Q3338-1)/(L3338-1)))</f>
        <v>0</v>
      </c>
      <c r="AM3338" s="17">
        <f>IF(P3338&gt;1,(P3338-1)/(K3338-1),0)+IF(Q3338&gt;1,(Q3338-1)/(L3338-1),0)</f>
        <v>0</v>
      </c>
      <c r="AN3338" s="17">
        <f>AN3337+AM3338</f>
        <v>49.107415587103311</v>
      </c>
      <c r="AO3338" s="17">
        <f>AO3337+SUM(AK3338:AL3338)</f>
        <v>-2.4347303345276701</v>
      </c>
      <c r="AP3338" s="19">
        <f t="shared" si="581"/>
        <v>-4.9579687821467926E-2</v>
      </c>
      <c r="AR3338" s="20">
        <f t="shared" si="582"/>
        <v>0</v>
      </c>
      <c r="AV3338" s="21"/>
      <c r="AW3338" s="21"/>
      <c r="AX3338" s="21"/>
      <c r="AY3338" s="21"/>
    </row>
    <row r="3339" spans="1:51" s="5" customFormat="1" hidden="1" outlineLevel="1" x14ac:dyDescent="0.2">
      <c r="A3339" s="33"/>
      <c r="D3339" s="5">
        <v>13288</v>
      </c>
      <c r="E3339" s="5">
        <v>1</v>
      </c>
      <c r="G3339" s="6">
        <f>IF(AND(H3339&gt;0.5,E3339=1),1,0)+IF(AND(H3339&lt;0.5,E3339=0),1,0)</f>
        <v>0</v>
      </c>
      <c r="H3339" s="7">
        <v>0.25839976900168699</v>
      </c>
      <c r="I3339" s="7">
        <f t="shared" si="573"/>
        <v>0.74160023099831296</v>
      </c>
      <c r="K3339" s="8">
        <v>4.0500001907348597</v>
      </c>
      <c r="L3339" s="8">
        <v>1.3200000524520901</v>
      </c>
      <c r="M3339" s="9">
        <f t="shared" si="574"/>
        <v>0.24691356861851238</v>
      </c>
      <c r="N3339" s="9">
        <f t="shared" si="575"/>
        <v>0.75757572747240132</v>
      </c>
      <c r="P3339" s="10">
        <f t="shared" si="576"/>
        <v>0</v>
      </c>
      <c r="Q3339" s="10">
        <f t="shared" si="577"/>
        <v>0</v>
      </c>
      <c r="S3339" s="11">
        <f>IF(AND(P3339&gt;1,E3339=1),K3339-1,IF(P3339&lt;1,0,-1))</f>
        <v>0</v>
      </c>
      <c r="T3339" s="11">
        <f>IF(AND(Q3339&gt;1,E3339=0),L3339-1,IF(Q3339&lt;1,0,-1))</f>
        <v>0</v>
      </c>
      <c r="U3339" s="11">
        <f t="shared" si="572"/>
        <v>0</v>
      </c>
      <c r="V3339" s="11">
        <f>V3338+U3339</f>
        <v>253</v>
      </c>
      <c r="W3339" s="11">
        <f>W3338+SUM(S3339:T3339)</f>
        <v>-18.270000934600827</v>
      </c>
      <c r="X3339" s="12">
        <f t="shared" si="578"/>
        <v>-7.2213442429252275E-2</v>
      </c>
      <c r="Y3339" s="13">
        <f>IF(AND(P3339&gt;1,E3339=1),1/K3339*K3339-1/K3339,IF(P3339&lt;1,0,-1/K3339))</f>
        <v>0</v>
      </c>
      <c r="Z3339" s="13">
        <f>IF(AND(Q3339&gt;1,E3339=0),1/L3339*L3339-1/L3339,IF(Q3339&lt;1,0,-1/L3339))</f>
        <v>0</v>
      </c>
      <c r="AA3339" s="13">
        <f>IF(P3339&gt;1,1/K3339)+IF(Q3339&gt;1,1/L3339)</f>
        <v>0</v>
      </c>
      <c r="AB3339" s="13">
        <f>AB3338+AA3339</f>
        <v>110.86448961926931</v>
      </c>
      <c r="AC3339" s="13">
        <f>AC3338+SUM(Y3339:Z3339)</f>
        <v>1.135510380730627</v>
      </c>
      <c r="AD3339" s="14">
        <f t="shared" si="579"/>
        <v>1.0242327228765453E-2</v>
      </c>
      <c r="AE3339" s="15">
        <f>IF(AND(P3339&gt;1,E3339=1),1/(2*K3339*(1-H3339))*K3339-1/(2*K3339*(1-H3339)),IF(P3339&lt;1,0,-1/(2*K3339*(1-H3339))))</f>
        <v>0</v>
      </c>
      <c r="AF3339" s="15">
        <f>IF(AND(Q3339&gt;1,E3339=0),1/(2*L3339*(1-I3339))*L3339-1/(2*L3339*(1-I3339)),IF(Q3339&lt;1,0,-1/(2*L3339*(1-I3339))))</f>
        <v>0</v>
      </c>
      <c r="AG3339" s="15">
        <f>IF(P3339&gt;1,1/(2*K3339*(1-H3339)),0)+IF(Q3339&gt;1,1/(2*L3339*(1-I3339)),0)</f>
        <v>0</v>
      </c>
      <c r="AH3339" s="15">
        <f>AH3338+AG3339</f>
        <v>143.4375472743348</v>
      </c>
      <c r="AI3339" s="15">
        <f>AI3338+SUM(AE3339:AF3339)</f>
        <v>6.2861773594733084</v>
      </c>
      <c r="AJ3339" s="16">
        <f t="shared" si="580"/>
        <v>4.3825187190704912E-2</v>
      </c>
      <c r="AK3339" s="17">
        <f>IF(AND(P3339&gt;1,E3339=1),(P3339-1)/(K3339-1)*K3339-(P3339-1)/(K3339-1),IF(P3339&lt;1,0,-(P3339-1)/(K3339-1)))</f>
        <v>0</v>
      </c>
      <c r="AL3339" s="17">
        <f>IF(AND(Q3339&gt;1,E3339=0),(Q3339-1)/(L3339-1)*L3339-(Q3339-1)/(L3339-1),IF(Q3339&lt;1,0,-(Q3339-1)/(L3339-1)))</f>
        <v>0</v>
      </c>
      <c r="AM3339" s="17">
        <f>IF(P3339&gt;1,(P3339-1)/(K3339-1),0)+IF(Q3339&gt;1,(Q3339-1)/(L3339-1),0)</f>
        <v>0</v>
      </c>
      <c r="AN3339" s="17">
        <f>AN3338+AM3339</f>
        <v>49.107415587103311</v>
      </c>
      <c r="AO3339" s="17">
        <f>AO3338+SUM(AK3339:AL3339)</f>
        <v>-2.4347303345276701</v>
      </c>
      <c r="AP3339" s="19">
        <f t="shared" si="581"/>
        <v>-4.9579687821467926E-2</v>
      </c>
      <c r="AR3339" s="20">
        <f t="shared" si="582"/>
        <v>0</v>
      </c>
      <c r="AV3339" s="21"/>
      <c r="AW3339" s="21"/>
      <c r="AX3339" s="21"/>
      <c r="AY3339" s="21"/>
    </row>
    <row r="3340" spans="1:51" s="5" customFormat="1" hidden="1" outlineLevel="1" x14ac:dyDescent="0.2">
      <c r="A3340" s="33"/>
      <c r="D3340" s="5">
        <v>13289</v>
      </c>
      <c r="E3340" s="5">
        <v>1</v>
      </c>
      <c r="G3340" s="6">
        <f>IF(AND(H3340&gt;0.5,E3340=1),1,0)+IF(AND(H3340&lt;0.5,E3340=0),1,0)</f>
        <v>1</v>
      </c>
      <c r="H3340" s="7">
        <v>0.67509530016720298</v>
      </c>
      <c r="I3340" s="7">
        <f t="shared" si="573"/>
        <v>0.32490469983279702</v>
      </c>
      <c r="K3340" s="8">
        <v>1.62000000476837</v>
      </c>
      <c r="L3340" s="8">
        <v>2.5199999809265101</v>
      </c>
      <c r="M3340" s="9">
        <f t="shared" si="574"/>
        <v>0.61728394880034676</v>
      </c>
      <c r="N3340" s="9">
        <f t="shared" si="575"/>
        <v>0.39682539982890686</v>
      </c>
      <c r="P3340" s="10">
        <f t="shared" si="576"/>
        <v>0</v>
      </c>
      <c r="Q3340" s="10">
        <f t="shared" si="577"/>
        <v>0</v>
      </c>
      <c r="S3340" s="11">
        <f>IF(AND(P3340&gt;1,E3340=1),K3340-1,IF(P3340&lt;1,0,-1))</f>
        <v>0</v>
      </c>
      <c r="T3340" s="11">
        <f>IF(AND(Q3340&gt;1,E3340=0),L3340-1,IF(Q3340&lt;1,0,-1))</f>
        <v>0</v>
      </c>
      <c r="U3340" s="11">
        <f t="shared" si="572"/>
        <v>0</v>
      </c>
      <c r="V3340" s="11">
        <f>V3339+U3340</f>
        <v>253</v>
      </c>
      <c r="W3340" s="11">
        <f>W3339+SUM(S3340:T3340)</f>
        <v>-18.270000934600827</v>
      </c>
      <c r="X3340" s="12">
        <f t="shared" si="578"/>
        <v>-7.2213442429252275E-2</v>
      </c>
      <c r="Y3340" s="13">
        <f>IF(AND(P3340&gt;1,E3340=1),1/K3340*K3340-1/K3340,IF(P3340&lt;1,0,-1/K3340))</f>
        <v>0</v>
      </c>
      <c r="Z3340" s="13">
        <f>IF(AND(Q3340&gt;1,E3340=0),1/L3340*L3340-1/L3340,IF(Q3340&lt;1,0,-1/L3340))</f>
        <v>0</v>
      </c>
      <c r="AA3340" s="13">
        <f>IF(P3340&gt;1,1/K3340)+IF(Q3340&gt;1,1/L3340)</f>
        <v>0</v>
      </c>
      <c r="AB3340" s="13">
        <f>AB3339+AA3340</f>
        <v>110.86448961926931</v>
      </c>
      <c r="AC3340" s="13">
        <f>AC3339+SUM(Y3340:Z3340)</f>
        <v>1.135510380730627</v>
      </c>
      <c r="AD3340" s="14">
        <f t="shared" si="579"/>
        <v>1.0242327228765453E-2</v>
      </c>
      <c r="AE3340" s="15">
        <f>IF(AND(P3340&gt;1,E3340=1),1/(2*K3340*(1-H3340))*K3340-1/(2*K3340*(1-H3340)),IF(P3340&lt;1,0,-1/(2*K3340*(1-H3340))))</f>
        <v>0</v>
      </c>
      <c r="AF3340" s="15">
        <f>IF(AND(Q3340&gt;1,E3340=0),1/(2*L3340*(1-I3340))*L3340-1/(2*L3340*(1-I3340)),IF(Q3340&lt;1,0,-1/(2*L3340*(1-I3340))))</f>
        <v>0</v>
      </c>
      <c r="AG3340" s="15">
        <f>IF(P3340&gt;1,1/(2*K3340*(1-H3340)),0)+IF(Q3340&gt;1,1/(2*L3340*(1-I3340)),0)</f>
        <v>0</v>
      </c>
      <c r="AH3340" s="15">
        <f>AH3339+AG3340</f>
        <v>143.4375472743348</v>
      </c>
      <c r="AI3340" s="15">
        <f>AI3339+SUM(AE3340:AF3340)</f>
        <v>6.2861773594733084</v>
      </c>
      <c r="AJ3340" s="16">
        <f t="shared" si="580"/>
        <v>4.3825187190704912E-2</v>
      </c>
      <c r="AK3340" s="17">
        <f>IF(AND(P3340&gt;1,E3340=1),(P3340-1)/(K3340-1)*K3340-(P3340-1)/(K3340-1),IF(P3340&lt;1,0,-(P3340-1)/(K3340-1)))</f>
        <v>0</v>
      </c>
      <c r="AL3340" s="17">
        <f>IF(AND(Q3340&gt;1,E3340=0),(Q3340-1)/(L3340-1)*L3340-(Q3340-1)/(L3340-1),IF(Q3340&lt;1,0,-(Q3340-1)/(L3340-1)))</f>
        <v>0</v>
      </c>
      <c r="AM3340" s="17">
        <f>IF(P3340&gt;1,(P3340-1)/(K3340-1),0)+IF(Q3340&gt;1,(Q3340-1)/(L3340-1),0)</f>
        <v>0</v>
      </c>
      <c r="AN3340" s="17">
        <f>AN3339+AM3340</f>
        <v>49.107415587103311</v>
      </c>
      <c r="AO3340" s="17">
        <f>AO3339+SUM(AK3340:AL3340)</f>
        <v>-2.4347303345276701</v>
      </c>
      <c r="AP3340" s="19">
        <f t="shared" si="581"/>
        <v>-4.9579687821467926E-2</v>
      </c>
      <c r="AR3340" s="20">
        <f t="shared" si="582"/>
        <v>0</v>
      </c>
      <c r="AV3340" s="21"/>
      <c r="AW3340" s="21"/>
      <c r="AX3340" s="21"/>
      <c r="AY3340" s="21"/>
    </row>
    <row r="3341" spans="1:51" s="5" customFormat="1" hidden="1" outlineLevel="1" x14ac:dyDescent="0.2">
      <c r="A3341" s="33"/>
      <c r="D3341" s="5">
        <v>13291</v>
      </c>
      <c r="E3341" s="5">
        <v>1</v>
      </c>
      <c r="G3341" s="6">
        <f>IF(AND(H3341&gt;0.5,E3341=1),1,0)+IF(AND(H3341&lt;0.5,E3341=0),1,0)</f>
        <v>1</v>
      </c>
      <c r="H3341" s="7">
        <v>0.72138091592639797</v>
      </c>
      <c r="I3341" s="7">
        <f t="shared" si="573"/>
        <v>0.27861908407360203</v>
      </c>
      <c r="K3341" s="8">
        <v>1.6100000143051101</v>
      </c>
      <c r="L3341" s="8">
        <v>2.4700000286102299</v>
      </c>
      <c r="M3341" s="9">
        <f t="shared" si="574"/>
        <v>0.6211180069036264</v>
      </c>
      <c r="N3341" s="9">
        <f t="shared" si="575"/>
        <v>0.40485829490563202</v>
      </c>
      <c r="P3341" s="10">
        <f t="shared" si="576"/>
        <v>0</v>
      </c>
      <c r="Q3341" s="10">
        <f t="shared" si="577"/>
        <v>0</v>
      </c>
      <c r="S3341" s="11">
        <f>IF(AND(P3341&gt;1,E3341=1),K3341-1,IF(P3341&lt;1,0,-1))</f>
        <v>0</v>
      </c>
      <c r="T3341" s="11">
        <f>IF(AND(Q3341&gt;1,E3341=0),L3341-1,IF(Q3341&lt;1,0,-1))</f>
        <v>0</v>
      </c>
      <c r="U3341" s="11">
        <f t="shared" si="572"/>
        <v>0</v>
      </c>
      <c r="V3341" s="11">
        <f>V3340+U3341</f>
        <v>253</v>
      </c>
      <c r="W3341" s="11">
        <f>W3340+SUM(S3341:T3341)</f>
        <v>-18.270000934600827</v>
      </c>
      <c r="X3341" s="12">
        <f t="shared" si="578"/>
        <v>-7.2213442429252275E-2</v>
      </c>
      <c r="Y3341" s="13">
        <f>IF(AND(P3341&gt;1,E3341=1),1/K3341*K3341-1/K3341,IF(P3341&lt;1,0,-1/K3341))</f>
        <v>0</v>
      </c>
      <c r="Z3341" s="13">
        <f>IF(AND(Q3341&gt;1,E3341=0),1/L3341*L3341-1/L3341,IF(Q3341&lt;1,0,-1/L3341))</f>
        <v>0</v>
      </c>
      <c r="AA3341" s="13">
        <f>IF(P3341&gt;1,1/K3341)+IF(Q3341&gt;1,1/L3341)</f>
        <v>0</v>
      </c>
      <c r="AB3341" s="13">
        <f>AB3340+AA3341</f>
        <v>110.86448961926931</v>
      </c>
      <c r="AC3341" s="13">
        <f>AC3340+SUM(Y3341:Z3341)</f>
        <v>1.135510380730627</v>
      </c>
      <c r="AD3341" s="14">
        <f t="shared" si="579"/>
        <v>1.0242327228765453E-2</v>
      </c>
      <c r="AE3341" s="15">
        <f>IF(AND(P3341&gt;1,E3341=1),1/(2*K3341*(1-H3341))*K3341-1/(2*K3341*(1-H3341)),IF(P3341&lt;1,0,-1/(2*K3341*(1-H3341))))</f>
        <v>0</v>
      </c>
      <c r="AF3341" s="15">
        <f>IF(AND(Q3341&gt;1,E3341=0),1/(2*L3341*(1-I3341))*L3341-1/(2*L3341*(1-I3341)),IF(Q3341&lt;1,0,-1/(2*L3341*(1-I3341))))</f>
        <v>0</v>
      </c>
      <c r="AG3341" s="15">
        <f>IF(P3341&gt;1,1/(2*K3341*(1-H3341)),0)+IF(Q3341&gt;1,1/(2*L3341*(1-I3341)),0)</f>
        <v>0</v>
      </c>
      <c r="AH3341" s="15">
        <f>AH3340+AG3341</f>
        <v>143.4375472743348</v>
      </c>
      <c r="AI3341" s="15">
        <f>AI3340+SUM(AE3341:AF3341)</f>
        <v>6.2861773594733084</v>
      </c>
      <c r="AJ3341" s="16">
        <f t="shared" si="580"/>
        <v>4.3825187190704912E-2</v>
      </c>
      <c r="AK3341" s="17">
        <f>IF(AND(P3341&gt;1,E3341=1),(P3341-1)/(K3341-1)*K3341-(P3341-1)/(K3341-1),IF(P3341&lt;1,0,-(P3341-1)/(K3341-1)))</f>
        <v>0</v>
      </c>
      <c r="AL3341" s="17">
        <f>IF(AND(Q3341&gt;1,E3341=0),(Q3341-1)/(L3341-1)*L3341-(Q3341-1)/(L3341-1),IF(Q3341&lt;1,0,-(Q3341-1)/(L3341-1)))</f>
        <v>0</v>
      </c>
      <c r="AM3341" s="17">
        <f>IF(P3341&gt;1,(P3341-1)/(K3341-1),0)+IF(Q3341&gt;1,(Q3341-1)/(L3341-1),0)</f>
        <v>0</v>
      </c>
      <c r="AN3341" s="17">
        <f>AN3340+AM3341</f>
        <v>49.107415587103311</v>
      </c>
      <c r="AO3341" s="17">
        <f>AO3340+SUM(AK3341:AL3341)</f>
        <v>-2.4347303345276701</v>
      </c>
      <c r="AP3341" s="19">
        <f t="shared" si="581"/>
        <v>-4.9579687821467926E-2</v>
      </c>
      <c r="AR3341" s="20">
        <f t="shared" si="582"/>
        <v>0</v>
      </c>
      <c r="AV3341" s="21"/>
      <c r="AW3341" s="21"/>
      <c r="AX3341" s="21"/>
      <c r="AY3341" s="21"/>
    </row>
    <row r="3342" spans="1:51" s="5" customFormat="1" hidden="1" outlineLevel="1" x14ac:dyDescent="0.2">
      <c r="A3342" s="33"/>
      <c r="D3342" s="5">
        <v>13292</v>
      </c>
      <c r="E3342" s="5">
        <v>0</v>
      </c>
      <c r="G3342" s="6">
        <f>IF(AND(H3342&gt;0.5,E3342=1),1,0)+IF(AND(H3342&lt;0.5,E3342=0),1,0)</f>
        <v>1</v>
      </c>
      <c r="H3342" s="7">
        <v>0.404004031635044</v>
      </c>
      <c r="I3342" s="7">
        <f t="shared" si="573"/>
        <v>0.59599596836495605</v>
      </c>
      <c r="K3342" s="8">
        <v>2.21000003814697</v>
      </c>
      <c r="L3342" s="8">
        <v>1.7699999809265099</v>
      </c>
      <c r="M3342" s="9">
        <f t="shared" si="574"/>
        <v>0.45248867997236558</v>
      </c>
      <c r="N3342" s="9">
        <f t="shared" si="575"/>
        <v>0.5649717575005555</v>
      </c>
      <c r="P3342" s="10">
        <f t="shared" si="576"/>
        <v>0</v>
      </c>
      <c r="Q3342" s="10">
        <f t="shared" si="577"/>
        <v>0</v>
      </c>
      <c r="S3342" s="11">
        <f>IF(AND(P3342&gt;1,E3342=1),K3342-1,IF(P3342&lt;1,0,-1))</f>
        <v>0</v>
      </c>
      <c r="T3342" s="11">
        <f>IF(AND(Q3342&gt;1,E3342=0),L3342-1,IF(Q3342&lt;1,0,-1))</f>
        <v>0</v>
      </c>
      <c r="U3342" s="11">
        <f t="shared" si="572"/>
        <v>0</v>
      </c>
      <c r="V3342" s="11">
        <f>V3341+U3342</f>
        <v>253</v>
      </c>
      <c r="W3342" s="11">
        <f>W3341+SUM(S3342:T3342)</f>
        <v>-18.270000934600827</v>
      </c>
      <c r="X3342" s="12">
        <f t="shared" si="578"/>
        <v>-7.2213442429252275E-2</v>
      </c>
      <c r="Y3342" s="13">
        <f>IF(AND(P3342&gt;1,E3342=1),1/K3342*K3342-1/K3342,IF(P3342&lt;1,0,-1/K3342))</f>
        <v>0</v>
      </c>
      <c r="Z3342" s="13">
        <f>IF(AND(Q3342&gt;1,E3342=0),1/L3342*L3342-1/L3342,IF(Q3342&lt;1,0,-1/L3342))</f>
        <v>0</v>
      </c>
      <c r="AA3342" s="13">
        <f>IF(P3342&gt;1,1/K3342)+IF(Q3342&gt;1,1/L3342)</f>
        <v>0</v>
      </c>
      <c r="AB3342" s="13">
        <f>AB3341+AA3342</f>
        <v>110.86448961926931</v>
      </c>
      <c r="AC3342" s="13">
        <f>AC3341+SUM(Y3342:Z3342)</f>
        <v>1.135510380730627</v>
      </c>
      <c r="AD3342" s="14">
        <f t="shared" si="579"/>
        <v>1.0242327228765453E-2</v>
      </c>
      <c r="AE3342" s="15">
        <f>IF(AND(P3342&gt;1,E3342=1),1/(2*K3342*(1-H3342))*K3342-1/(2*K3342*(1-H3342)),IF(P3342&lt;1,0,-1/(2*K3342*(1-H3342))))</f>
        <v>0</v>
      </c>
      <c r="AF3342" s="15">
        <f>IF(AND(Q3342&gt;1,E3342=0),1/(2*L3342*(1-I3342))*L3342-1/(2*L3342*(1-I3342)),IF(Q3342&lt;1,0,-1/(2*L3342*(1-I3342))))</f>
        <v>0</v>
      </c>
      <c r="AG3342" s="15">
        <f>IF(P3342&gt;1,1/(2*K3342*(1-H3342)),0)+IF(Q3342&gt;1,1/(2*L3342*(1-I3342)),0)</f>
        <v>0</v>
      </c>
      <c r="AH3342" s="15">
        <f>AH3341+AG3342</f>
        <v>143.4375472743348</v>
      </c>
      <c r="AI3342" s="15">
        <f>AI3341+SUM(AE3342:AF3342)</f>
        <v>6.2861773594733084</v>
      </c>
      <c r="AJ3342" s="16">
        <f t="shared" si="580"/>
        <v>4.3825187190704912E-2</v>
      </c>
      <c r="AK3342" s="17">
        <f>IF(AND(P3342&gt;1,E3342=1),(P3342-1)/(K3342-1)*K3342-(P3342-1)/(K3342-1),IF(P3342&lt;1,0,-(P3342-1)/(K3342-1)))</f>
        <v>0</v>
      </c>
      <c r="AL3342" s="17">
        <f>IF(AND(Q3342&gt;1,E3342=0),(Q3342-1)/(L3342-1)*L3342-(Q3342-1)/(L3342-1),IF(Q3342&lt;1,0,-(Q3342-1)/(L3342-1)))</f>
        <v>0</v>
      </c>
      <c r="AM3342" s="17">
        <f>IF(P3342&gt;1,(P3342-1)/(K3342-1),0)+IF(Q3342&gt;1,(Q3342-1)/(L3342-1),0)</f>
        <v>0</v>
      </c>
      <c r="AN3342" s="17">
        <f>AN3341+AM3342</f>
        <v>49.107415587103311</v>
      </c>
      <c r="AO3342" s="17">
        <f>AO3341+SUM(AK3342:AL3342)</f>
        <v>-2.4347303345276701</v>
      </c>
      <c r="AP3342" s="19">
        <f t="shared" si="581"/>
        <v>-4.9579687821467926E-2</v>
      </c>
      <c r="AR3342" s="20">
        <f t="shared" si="582"/>
        <v>0</v>
      </c>
      <c r="AV3342" s="21"/>
      <c r="AW3342" s="21"/>
      <c r="AX3342" s="21"/>
      <c r="AY3342" s="21"/>
    </row>
    <row r="3343" spans="1:51" s="5" customFormat="1" hidden="1" outlineLevel="1" x14ac:dyDescent="0.2">
      <c r="A3343" s="33"/>
      <c r="D3343" s="5">
        <v>13293</v>
      </c>
      <c r="E3343" s="5">
        <v>1</v>
      </c>
      <c r="G3343" s="6">
        <f>IF(AND(H3343&gt;0.5,E3343=1),1,0)+IF(AND(H3343&lt;0.5,E3343=0),1,0)</f>
        <v>1</v>
      </c>
      <c r="H3343" s="7">
        <v>0.752080337164588</v>
      </c>
      <c r="I3343" s="7">
        <f t="shared" si="573"/>
        <v>0.247919662835412</v>
      </c>
      <c r="K3343" s="8">
        <v>1.25</v>
      </c>
      <c r="L3343" s="8">
        <v>4.46000003814697</v>
      </c>
      <c r="M3343" s="9">
        <f t="shared" si="574"/>
        <v>0.8</v>
      </c>
      <c r="N3343" s="9">
        <f t="shared" si="575"/>
        <v>0.22421524471902865</v>
      </c>
      <c r="P3343" s="10">
        <f t="shared" si="576"/>
        <v>0</v>
      </c>
      <c r="Q3343" s="10">
        <f t="shared" si="577"/>
        <v>0</v>
      </c>
      <c r="S3343" s="11">
        <f>IF(AND(P3343&gt;1,E3343=1),K3343-1,IF(P3343&lt;1,0,-1))</f>
        <v>0</v>
      </c>
      <c r="T3343" s="11">
        <f>IF(AND(Q3343&gt;1,E3343=0),L3343-1,IF(Q3343&lt;1,0,-1))</f>
        <v>0</v>
      </c>
      <c r="U3343" s="11">
        <f t="shared" si="572"/>
        <v>0</v>
      </c>
      <c r="V3343" s="11">
        <f>V3342+U3343</f>
        <v>253</v>
      </c>
      <c r="W3343" s="11">
        <f>W3342+SUM(S3343:T3343)</f>
        <v>-18.270000934600827</v>
      </c>
      <c r="X3343" s="12">
        <f t="shared" si="578"/>
        <v>-7.2213442429252275E-2</v>
      </c>
      <c r="Y3343" s="13">
        <f>IF(AND(P3343&gt;1,E3343=1),1/K3343*K3343-1/K3343,IF(P3343&lt;1,0,-1/K3343))</f>
        <v>0</v>
      </c>
      <c r="Z3343" s="13">
        <f>IF(AND(Q3343&gt;1,E3343=0),1/L3343*L3343-1/L3343,IF(Q3343&lt;1,0,-1/L3343))</f>
        <v>0</v>
      </c>
      <c r="AA3343" s="13">
        <f>IF(P3343&gt;1,1/K3343)+IF(Q3343&gt;1,1/L3343)</f>
        <v>0</v>
      </c>
      <c r="AB3343" s="13">
        <f>AB3342+AA3343</f>
        <v>110.86448961926931</v>
      </c>
      <c r="AC3343" s="13">
        <f>AC3342+SUM(Y3343:Z3343)</f>
        <v>1.135510380730627</v>
      </c>
      <c r="AD3343" s="14">
        <f t="shared" si="579"/>
        <v>1.0242327228765453E-2</v>
      </c>
      <c r="AE3343" s="15">
        <f>IF(AND(P3343&gt;1,E3343=1),1/(2*K3343*(1-H3343))*K3343-1/(2*K3343*(1-H3343)),IF(P3343&lt;1,0,-1/(2*K3343*(1-H3343))))</f>
        <v>0</v>
      </c>
      <c r="AF3343" s="15">
        <f>IF(AND(Q3343&gt;1,E3343=0),1/(2*L3343*(1-I3343))*L3343-1/(2*L3343*(1-I3343)),IF(Q3343&lt;1,0,-1/(2*L3343*(1-I3343))))</f>
        <v>0</v>
      </c>
      <c r="AG3343" s="15">
        <f>IF(P3343&gt;1,1/(2*K3343*(1-H3343)),0)+IF(Q3343&gt;1,1/(2*L3343*(1-I3343)),0)</f>
        <v>0</v>
      </c>
      <c r="AH3343" s="15">
        <f>AH3342+AG3343</f>
        <v>143.4375472743348</v>
      </c>
      <c r="AI3343" s="15">
        <f>AI3342+SUM(AE3343:AF3343)</f>
        <v>6.2861773594733084</v>
      </c>
      <c r="AJ3343" s="16">
        <f t="shared" si="580"/>
        <v>4.3825187190704912E-2</v>
      </c>
      <c r="AK3343" s="17">
        <f>IF(AND(P3343&gt;1,E3343=1),(P3343-1)/(K3343-1)*K3343-(P3343-1)/(K3343-1),IF(P3343&lt;1,0,-(P3343-1)/(K3343-1)))</f>
        <v>0</v>
      </c>
      <c r="AL3343" s="17">
        <f>IF(AND(Q3343&gt;1,E3343=0),(Q3343-1)/(L3343-1)*L3343-(Q3343-1)/(L3343-1),IF(Q3343&lt;1,0,-(Q3343-1)/(L3343-1)))</f>
        <v>0</v>
      </c>
      <c r="AM3343" s="17">
        <f>IF(P3343&gt;1,(P3343-1)/(K3343-1),0)+IF(Q3343&gt;1,(Q3343-1)/(L3343-1),0)</f>
        <v>0</v>
      </c>
      <c r="AN3343" s="17">
        <f>AN3342+AM3343</f>
        <v>49.107415587103311</v>
      </c>
      <c r="AO3343" s="17">
        <f>AO3342+SUM(AK3343:AL3343)</f>
        <v>-2.4347303345276701</v>
      </c>
      <c r="AP3343" s="19">
        <f t="shared" si="581"/>
        <v>-4.9579687821467926E-2</v>
      </c>
      <c r="AR3343" s="20">
        <f t="shared" si="582"/>
        <v>0</v>
      </c>
      <c r="AV3343" s="21"/>
      <c r="AW3343" s="21"/>
      <c r="AX3343" s="21"/>
      <c r="AY3343" s="21"/>
    </row>
    <row r="3344" spans="1:51" s="5" customFormat="1" hidden="1" outlineLevel="1" x14ac:dyDescent="0.2">
      <c r="A3344" s="33"/>
      <c r="D3344" s="5">
        <v>13294</v>
      </c>
      <c r="E3344" s="5">
        <v>1</v>
      </c>
      <c r="G3344" s="6">
        <f>IF(AND(H3344&gt;0.5,E3344=1),1,0)+IF(AND(H3344&lt;0.5,E3344=0),1,0)</f>
        <v>1</v>
      </c>
      <c r="H3344" s="7">
        <v>0.752080337164588</v>
      </c>
      <c r="I3344" s="7">
        <f t="shared" si="573"/>
        <v>0.247919662835412</v>
      </c>
      <c r="K3344" s="8">
        <v>1.08000004291534</v>
      </c>
      <c r="L3344" s="8">
        <v>9.8000001907348597</v>
      </c>
      <c r="M3344" s="9">
        <f t="shared" si="574"/>
        <v>0.92592588913294038</v>
      </c>
      <c r="N3344" s="9">
        <f t="shared" si="575"/>
        <v>0.10204081434053669</v>
      </c>
      <c r="P3344" s="10">
        <f t="shared" si="576"/>
        <v>0</v>
      </c>
      <c r="Q3344" s="10">
        <f t="shared" si="577"/>
        <v>0</v>
      </c>
      <c r="S3344" s="11">
        <f>IF(AND(P3344&gt;1,E3344=1),K3344-1,IF(P3344&lt;1,0,-1))</f>
        <v>0</v>
      </c>
      <c r="T3344" s="11">
        <f>IF(AND(Q3344&gt;1,E3344=0),L3344-1,IF(Q3344&lt;1,0,-1))</f>
        <v>0</v>
      </c>
      <c r="U3344" s="11">
        <f t="shared" si="572"/>
        <v>0</v>
      </c>
      <c r="V3344" s="11">
        <f>V3343+U3344</f>
        <v>253</v>
      </c>
      <c r="W3344" s="11">
        <f>W3343+SUM(S3344:T3344)</f>
        <v>-18.270000934600827</v>
      </c>
      <c r="X3344" s="12">
        <f t="shared" si="578"/>
        <v>-7.2213442429252275E-2</v>
      </c>
      <c r="Y3344" s="13">
        <f>IF(AND(P3344&gt;1,E3344=1),1/K3344*K3344-1/K3344,IF(P3344&lt;1,0,-1/K3344))</f>
        <v>0</v>
      </c>
      <c r="Z3344" s="13">
        <f>IF(AND(Q3344&gt;1,E3344=0),1/L3344*L3344-1/L3344,IF(Q3344&lt;1,0,-1/L3344))</f>
        <v>0</v>
      </c>
      <c r="AA3344" s="13">
        <f>IF(P3344&gt;1,1/K3344)+IF(Q3344&gt;1,1/L3344)</f>
        <v>0</v>
      </c>
      <c r="AB3344" s="13">
        <f>AB3343+AA3344</f>
        <v>110.86448961926931</v>
      </c>
      <c r="AC3344" s="13">
        <f>AC3343+SUM(Y3344:Z3344)</f>
        <v>1.135510380730627</v>
      </c>
      <c r="AD3344" s="14">
        <f t="shared" si="579"/>
        <v>1.0242327228765453E-2</v>
      </c>
      <c r="AE3344" s="15">
        <f>IF(AND(P3344&gt;1,E3344=1),1/(2*K3344*(1-H3344))*K3344-1/(2*K3344*(1-H3344)),IF(P3344&lt;1,0,-1/(2*K3344*(1-H3344))))</f>
        <v>0</v>
      </c>
      <c r="AF3344" s="15">
        <f>IF(AND(Q3344&gt;1,E3344=0),1/(2*L3344*(1-I3344))*L3344-1/(2*L3344*(1-I3344)),IF(Q3344&lt;1,0,-1/(2*L3344*(1-I3344))))</f>
        <v>0</v>
      </c>
      <c r="AG3344" s="15">
        <f>IF(P3344&gt;1,1/(2*K3344*(1-H3344)),0)+IF(Q3344&gt;1,1/(2*L3344*(1-I3344)),0)</f>
        <v>0</v>
      </c>
      <c r="AH3344" s="15">
        <f>AH3343+AG3344</f>
        <v>143.4375472743348</v>
      </c>
      <c r="AI3344" s="15">
        <f>AI3343+SUM(AE3344:AF3344)</f>
        <v>6.2861773594733084</v>
      </c>
      <c r="AJ3344" s="16">
        <f t="shared" si="580"/>
        <v>4.3825187190704912E-2</v>
      </c>
      <c r="AK3344" s="17">
        <f>IF(AND(P3344&gt;1,E3344=1),(P3344-1)/(K3344-1)*K3344-(P3344-1)/(K3344-1),IF(P3344&lt;1,0,-(P3344-1)/(K3344-1)))</f>
        <v>0</v>
      </c>
      <c r="AL3344" s="17">
        <f>IF(AND(Q3344&gt;1,E3344=0),(Q3344-1)/(L3344-1)*L3344-(Q3344-1)/(L3344-1),IF(Q3344&lt;1,0,-(Q3344-1)/(L3344-1)))</f>
        <v>0</v>
      </c>
      <c r="AM3344" s="17">
        <f>IF(P3344&gt;1,(P3344-1)/(K3344-1),0)+IF(Q3344&gt;1,(Q3344-1)/(L3344-1),0)</f>
        <v>0</v>
      </c>
      <c r="AN3344" s="17">
        <f>AN3343+AM3344</f>
        <v>49.107415587103311</v>
      </c>
      <c r="AO3344" s="17">
        <f>AO3343+SUM(AK3344:AL3344)</f>
        <v>-2.4347303345276701</v>
      </c>
      <c r="AP3344" s="19">
        <f t="shared" si="581"/>
        <v>-4.9579687821467926E-2</v>
      </c>
      <c r="AR3344" s="20">
        <f t="shared" si="582"/>
        <v>0</v>
      </c>
      <c r="AV3344" s="21"/>
      <c r="AW3344" s="21"/>
      <c r="AX3344" s="21"/>
      <c r="AY3344" s="21"/>
    </row>
    <row r="3345" spans="1:51" s="5" customFormat="1" hidden="1" outlineLevel="1" x14ac:dyDescent="0.2">
      <c r="A3345" s="33"/>
      <c r="D3345" s="5">
        <v>13295</v>
      </c>
      <c r="E3345" s="5">
        <v>1</v>
      </c>
      <c r="G3345" s="6">
        <f>IF(AND(H3345&gt;0.5,E3345=1),1,0)+IF(AND(H3345&lt;0.5,E3345=0),1,0)</f>
        <v>1</v>
      </c>
      <c r="H3345" s="7">
        <v>0.752080337164588</v>
      </c>
      <c r="I3345" s="7">
        <f t="shared" si="573"/>
        <v>0.247919662835412</v>
      </c>
      <c r="K3345" s="8">
        <v>1.0700000524520901</v>
      </c>
      <c r="L3345" s="8">
        <v>12.25</v>
      </c>
      <c r="M3345" s="9">
        <f t="shared" si="574"/>
        <v>0.93457939343865182</v>
      </c>
      <c r="N3345" s="9">
        <f t="shared" si="575"/>
        <v>8.1632653061224483E-2</v>
      </c>
      <c r="P3345" s="10">
        <f t="shared" si="576"/>
        <v>0</v>
      </c>
      <c r="Q3345" s="10">
        <f t="shared" si="577"/>
        <v>0</v>
      </c>
      <c r="S3345" s="11">
        <f>IF(AND(P3345&gt;1,E3345=1),K3345-1,IF(P3345&lt;1,0,-1))</f>
        <v>0</v>
      </c>
      <c r="T3345" s="11">
        <f>IF(AND(Q3345&gt;1,E3345=0),L3345-1,IF(Q3345&lt;1,0,-1))</f>
        <v>0</v>
      </c>
      <c r="U3345" s="11">
        <f t="shared" si="572"/>
        <v>0</v>
      </c>
      <c r="V3345" s="11">
        <f>V3344+U3345</f>
        <v>253</v>
      </c>
      <c r="W3345" s="11">
        <f>W3344+SUM(S3345:T3345)</f>
        <v>-18.270000934600827</v>
      </c>
      <c r="X3345" s="12">
        <f t="shared" si="578"/>
        <v>-7.2213442429252275E-2</v>
      </c>
      <c r="Y3345" s="13">
        <f>IF(AND(P3345&gt;1,E3345=1),1/K3345*K3345-1/K3345,IF(P3345&lt;1,0,-1/K3345))</f>
        <v>0</v>
      </c>
      <c r="Z3345" s="13">
        <f>IF(AND(Q3345&gt;1,E3345=0),1/L3345*L3345-1/L3345,IF(Q3345&lt;1,0,-1/L3345))</f>
        <v>0</v>
      </c>
      <c r="AA3345" s="13">
        <f>IF(P3345&gt;1,1/K3345)+IF(Q3345&gt;1,1/L3345)</f>
        <v>0</v>
      </c>
      <c r="AB3345" s="13">
        <f>AB3344+AA3345</f>
        <v>110.86448961926931</v>
      </c>
      <c r="AC3345" s="13">
        <f>AC3344+SUM(Y3345:Z3345)</f>
        <v>1.135510380730627</v>
      </c>
      <c r="AD3345" s="14">
        <f t="shared" si="579"/>
        <v>1.0242327228765453E-2</v>
      </c>
      <c r="AE3345" s="15">
        <f>IF(AND(P3345&gt;1,E3345=1),1/(2*K3345*(1-H3345))*K3345-1/(2*K3345*(1-H3345)),IF(P3345&lt;1,0,-1/(2*K3345*(1-H3345))))</f>
        <v>0</v>
      </c>
      <c r="AF3345" s="15">
        <f>IF(AND(Q3345&gt;1,E3345=0),1/(2*L3345*(1-I3345))*L3345-1/(2*L3345*(1-I3345)),IF(Q3345&lt;1,0,-1/(2*L3345*(1-I3345))))</f>
        <v>0</v>
      </c>
      <c r="AG3345" s="15">
        <f>IF(P3345&gt;1,1/(2*K3345*(1-H3345)),0)+IF(Q3345&gt;1,1/(2*L3345*(1-I3345)),0)</f>
        <v>0</v>
      </c>
      <c r="AH3345" s="15">
        <f>AH3344+AG3345</f>
        <v>143.4375472743348</v>
      </c>
      <c r="AI3345" s="15">
        <f>AI3344+SUM(AE3345:AF3345)</f>
        <v>6.2861773594733084</v>
      </c>
      <c r="AJ3345" s="16">
        <f t="shared" si="580"/>
        <v>4.3825187190704912E-2</v>
      </c>
      <c r="AK3345" s="17">
        <f>IF(AND(P3345&gt;1,E3345=1),(P3345-1)/(K3345-1)*K3345-(P3345-1)/(K3345-1),IF(P3345&lt;1,0,-(P3345-1)/(K3345-1)))</f>
        <v>0</v>
      </c>
      <c r="AL3345" s="17">
        <f>IF(AND(Q3345&gt;1,E3345=0),(Q3345-1)/(L3345-1)*L3345-(Q3345-1)/(L3345-1),IF(Q3345&lt;1,0,-(Q3345-1)/(L3345-1)))</f>
        <v>0</v>
      </c>
      <c r="AM3345" s="17">
        <f>IF(P3345&gt;1,(P3345-1)/(K3345-1),0)+IF(Q3345&gt;1,(Q3345-1)/(L3345-1),0)</f>
        <v>0</v>
      </c>
      <c r="AN3345" s="17">
        <f>AN3344+AM3345</f>
        <v>49.107415587103311</v>
      </c>
      <c r="AO3345" s="17">
        <f>AO3344+SUM(AK3345:AL3345)</f>
        <v>-2.4347303345276701</v>
      </c>
      <c r="AP3345" s="19">
        <f t="shared" si="581"/>
        <v>-4.9579687821467926E-2</v>
      </c>
      <c r="AR3345" s="20">
        <f t="shared" si="582"/>
        <v>0</v>
      </c>
      <c r="AV3345" s="21"/>
      <c r="AW3345" s="21"/>
      <c r="AX3345" s="21"/>
      <c r="AY3345" s="21"/>
    </row>
    <row r="3346" spans="1:51" s="5" customFormat="1" hidden="1" outlineLevel="1" x14ac:dyDescent="0.2">
      <c r="A3346" s="33"/>
      <c r="D3346" s="5">
        <v>13296</v>
      </c>
      <c r="E3346" s="5">
        <v>1</v>
      </c>
      <c r="G3346" s="6">
        <f>IF(AND(H3346&gt;0.5,E3346=1),1,0)+IF(AND(H3346&lt;0.5,E3346=0),1,0)</f>
        <v>1</v>
      </c>
      <c r="H3346" s="7">
        <v>0.66970122963169199</v>
      </c>
      <c r="I3346" s="7">
        <f t="shared" si="573"/>
        <v>0.33029877036830801</v>
      </c>
      <c r="K3346" s="8">
        <v>1.7400000095367401</v>
      </c>
      <c r="L3346" s="8">
        <v>2.2999999523162802</v>
      </c>
      <c r="M3346" s="9">
        <f t="shared" si="574"/>
        <v>0.57471264052822701</v>
      </c>
      <c r="N3346" s="9">
        <f t="shared" si="575"/>
        <v>0.43478261770958804</v>
      </c>
      <c r="P3346" s="10">
        <f t="shared" si="576"/>
        <v>0</v>
      </c>
      <c r="Q3346" s="10">
        <f t="shared" si="577"/>
        <v>0</v>
      </c>
      <c r="S3346" s="11">
        <f>IF(AND(P3346&gt;1,E3346=1),K3346-1,IF(P3346&lt;1,0,-1))</f>
        <v>0</v>
      </c>
      <c r="T3346" s="11">
        <f>IF(AND(Q3346&gt;1,E3346=0),L3346-1,IF(Q3346&lt;1,0,-1))</f>
        <v>0</v>
      </c>
      <c r="U3346" s="11">
        <f t="shared" si="572"/>
        <v>0</v>
      </c>
      <c r="V3346" s="11">
        <f>V3345+U3346</f>
        <v>253</v>
      </c>
      <c r="W3346" s="11">
        <f>W3345+SUM(S3346:T3346)</f>
        <v>-18.270000934600827</v>
      </c>
      <c r="X3346" s="12">
        <f t="shared" si="578"/>
        <v>-7.2213442429252275E-2</v>
      </c>
      <c r="Y3346" s="13">
        <f>IF(AND(P3346&gt;1,E3346=1),1/K3346*K3346-1/K3346,IF(P3346&lt;1,0,-1/K3346))</f>
        <v>0</v>
      </c>
      <c r="Z3346" s="13">
        <f>IF(AND(Q3346&gt;1,E3346=0),1/L3346*L3346-1/L3346,IF(Q3346&lt;1,0,-1/L3346))</f>
        <v>0</v>
      </c>
      <c r="AA3346" s="13">
        <f>IF(P3346&gt;1,1/K3346)+IF(Q3346&gt;1,1/L3346)</f>
        <v>0</v>
      </c>
      <c r="AB3346" s="13">
        <f>AB3345+AA3346</f>
        <v>110.86448961926931</v>
      </c>
      <c r="AC3346" s="13">
        <f>AC3345+SUM(Y3346:Z3346)</f>
        <v>1.135510380730627</v>
      </c>
      <c r="AD3346" s="14">
        <f t="shared" si="579"/>
        <v>1.0242327228765453E-2</v>
      </c>
      <c r="AE3346" s="15">
        <f>IF(AND(P3346&gt;1,E3346=1),1/(2*K3346*(1-H3346))*K3346-1/(2*K3346*(1-H3346)),IF(P3346&lt;1,0,-1/(2*K3346*(1-H3346))))</f>
        <v>0</v>
      </c>
      <c r="AF3346" s="15">
        <f>IF(AND(Q3346&gt;1,E3346=0),1/(2*L3346*(1-I3346))*L3346-1/(2*L3346*(1-I3346)),IF(Q3346&lt;1,0,-1/(2*L3346*(1-I3346))))</f>
        <v>0</v>
      </c>
      <c r="AG3346" s="15">
        <f>IF(P3346&gt;1,1/(2*K3346*(1-H3346)),0)+IF(Q3346&gt;1,1/(2*L3346*(1-I3346)),0)</f>
        <v>0</v>
      </c>
      <c r="AH3346" s="15">
        <f>AH3345+AG3346</f>
        <v>143.4375472743348</v>
      </c>
      <c r="AI3346" s="15">
        <f>AI3345+SUM(AE3346:AF3346)</f>
        <v>6.2861773594733084</v>
      </c>
      <c r="AJ3346" s="16">
        <f t="shared" si="580"/>
        <v>4.3825187190704912E-2</v>
      </c>
      <c r="AK3346" s="17">
        <f>IF(AND(P3346&gt;1,E3346=1),(P3346-1)/(K3346-1)*K3346-(P3346-1)/(K3346-1),IF(P3346&lt;1,0,-(P3346-1)/(K3346-1)))</f>
        <v>0</v>
      </c>
      <c r="AL3346" s="17">
        <f>IF(AND(Q3346&gt;1,E3346=0),(Q3346-1)/(L3346-1)*L3346-(Q3346-1)/(L3346-1),IF(Q3346&lt;1,0,-(Q3346-1)/(L3346-1)))</f>
        <v>0</v>
      </c>
      <c r="AM3346" s="17">
        <f>IF(P3346&gt;1,(P3346-1)/(K3346-1),0)+IF(Q3346&gt;1,(Q3346-1)/(L3346-1),0)</f>
        <v>0</v>
      </c>
      <c r="AN3346" s="17">
        <f>AN3345+AM3346</f>
        <v>49.107415587103311</v>
      </c>
      <c r="AO3346" s="17">
        <f>AO3345+SUM(AK3346:AL3346)</f>
        <v>-2.4347303345276701</v>
      </c>
      <c r="AP3346" s="19">
        <f t="shared" si="581"/>
        <v>-4.9579687821467926E-2</v>
      </c>
      <c r="AR3346" s="20">
        <f t="shared" si="582"/>
        <v>0</v>
      </c>
      <c r="AV3346" s="21"/>
      <c r="AW3346" s="21"/>
      <c r="AX3346" s="21"/>
      <c r="AY3346" s="21"/>
    </row>
    <row r="3347" spans="1:51" s="5" customFormat="1" hidden="1" outlineLevel="1" x14ac:dyDescent="0.2">
      <c r="A3347" s="33"/>
      <c r="D3347" s="5">
        <v>13297</v>
      </c>
      <c r="E3347" s="5">
        <v>0</v>
      </c>
      <c r="G3347" s="6">
        <f>IF(AND(H3347&gt;0.5,E3347=1),1,0)+IF(AND(H3347&lt;0.5,E3347=0),1,0)</f>
        <v>1</v>
      </c>
      <c r="H3347" s="7">
        <v>0.299748231194085</v>
      </c>
      <c r="I3347" s="7">
        <f t="shared" si="573"/>
        <v>0.700251768805915</v>
      </c>
      <c r="K3347" s="8">
        <v>3.6900000572204599</v>
      </c>
      <c r="L3347" s="8">
        <v>1.37999999523163</v>
      </c>
      <c r="M3347" s="9">
        <f t="shared" si="574"/>
        <v>0.27100270582468849</v>
      </c>
      <c r="N3347" s="9">
        <f t="shared" si="575"/>
        <v>0.72463768366329029</v>
      </c>
      <c r="P3347" s="10">
        <f t="shared" si="576"/>
        <v>0</v>
      </c>
      <c r="Q3347" s="10">
        <f t="shared" si="577"/>
        <v>0</v>
      </c>
      <c r="S3347" s="11">
        <f>IF(AND(P3347&gt;1,E3347=1),K3347-1,IF(P3347&lt;1,0,-1))</f>
        <v>0</v>
      </c>
      <c r="T3347" s="11">
        <f>IF(AND(Q3347&gt;1,E3347=0),L3347-1,IF(Q3347&lt;1,0,-1))</f>
        <v>0</v>
      </c>
      <c r="U3347" s="11">
        <f t="shared" si="572"/>
        <v>0</v>
      </c>
      <c r="V3347" s="11">
        <f>V3346+U3347</f>
        <v>253</v>
      </c>
      <c r="W3347" s="11">
        <f>W3346+SUM(S3347:T3347)</f>
        <v>-18.270000934600827</v>
      </c>
      <c r="X3347" s="12">
        <f t="shared" si="578"/>
        <v>-7.2213442429252275E-2</v>
      </c>
      <c r="Y3347" s="13">
        <f>IF(AND(P3347&gt;1,E3347=1),1/K3347*K3347-1/K3347,IF(P3347&lt;1,0,-1/K3347))</f>
        <v>0</v>
      </c>
      <c r="Z3347" s="13">
        <f>IF(AND(Q3347&gt;1,E3347=0),1/L3347*L3347-1/L3347,IF(Q3347&lt;1,0,-1/L3347))</f>
        <v>0</v>
      </c>
      <c r="AA3347" s="13">
        <f>IF(P3347&gt;1,1/K3347)+IF(Q3347&gt;1,1/L3347)</f>
        <v>0</v>
      </c>
      <c r="AB3347" s="13">
        <f>AB3346+AA3347</f>
        <v>110.86448961926931</v>
      </c>
      <c r="AC3347" s="13">
        <f>AC3346+SUM(Y3347:Z3347)</f>
        <v>1.135510380730627</v>
      </c>
      <c r="AD3347" s="14">
        <f t="shared" si="579"/>
        <v>1.0242327228765453E-2</v>
      </c>
      <c r="AE3347" s="15">
        <f>IF(AND(P3347&gt;1,E3347=1),1/(2*K3347*(1-H3347))*K3347-1/(2*K3347*(1-H3347)),IF(P3347&lt;1,0,-1/(2*K3347*(1-H3347))))</f>
        <v>0</v>
      </c>
      <c r="AF3347" s="15">
        <f>IF(AND(Q3347&gt;1,E3347=0),1/(2*L3347*(1-I3347))*L3347-1/(2*L3347*(1-I3347)),IF(Q3347&lt;1,0,-1/(2*L3347*(1-I3347))))</f>
        <v>0</v>
      </c>
      <c r="AG3347" s="15">
        <f>IF(P3347&gt;1,1/(2*K3347*(1-H3347)),0)+IF(Q3347&gt;1,1/(2*L3347*(1-I3347)),0)</f>
        <v>0</v>
      </c>
      <c r="AH3347" s="15">
        <f>AH3346+AG3347</f>
        <v>143.4375472743348</v>
      </c>
      <c r="AI3347" s="15">
        <f>AI3346+SUM(AE3347:AF3347)</f>
        <v>6.2861773594733084</v>
      </c>
      <c r="AJ3347" s="16">
        <f t="shared" si="580"/>
        <v>4.3825187190704912E-2</v>
      </c>
      <c r="AK3347" s="17">
        <f>IF(AND(P3347&gt;1,E3347=1),(P3347-1)/(K3347-1)*K3347-(P3347-1)/(K3347-1),IF(P3347&lt;1,0,-(P3347-1)/(K3347-1)))</f>
        <v>0</v>
      </c>
      <c r="AL3347" s="17">
        <f>IF(AND(Q3347&gt;1,E3347=0),(Q3347-1)/(L3347-1)*L3347-(Q3347-1)/(L3347-1),IF(Q3347&lt;1,0,-(Q3347-1)/(L3347-1)))</f>
        <v>0</v>
      </c>
      <c r="AM3347" s="17">
        <f>IF(P3347&gt;1,(P3347-1)/(K3347-1),0)+IF(Q3347&gt;1,(Q3347-1)/(L3347-1),0)</f>
        <v>0</v>
      </c>
      <c r="AN3347" s="17">
        <f>AN3346+AM3347</f>
        <v>49.107415587103311</v>
      </c>
      <c r="AO3347" s="17">
        <f>AO3346+SUM(AK3347:AL3347)</f>
        <v>-2.4347303345276701</v>
      </c>
      <c r="AP3347" s="19">
        <f t="shared" si="581"/>
        <v>-4.9579687821467926E-2</v>
      </c>
      <c r="AR3347" s="20">
        <f t="shared" si="582"/>
        <v>0</v>
      </c>
      <c r="AV3347" s="21"/>
      <c r="AW3347" s="21"/>
      <c r="AX3347" s="21"/>
      <c r="AY3347" s="21"/>
    </row>
    <row r="3348" spans="1:51" s="5" customFormat="1" hidden="1" outlineLevel="1" x14ac:dyDescent="0.2">
      <c r="A3348" s="33"/>
      <c r="D3348" s="5">
        <v>13298</v>
      </c>
      <c r="E3348" s="5">
        <v>1</v>
      </c>
      <c r="G3348" s="6">
        <f>IF(AND(H3348&gt;0.5,E3348=1),1,0)+IF(AND(H3348&lt;0.5,E3348=0),1,0)</f>
        <v>1</v>
      </c>
      <c r="H3348" s="7">
        <v>0.752080337164588</v>
      </c>
      <c r="I3348" s="7">
        <f t="shared" si="573"/>
        <v>0.247919662835412</v>
      </c>
      <c r="K3348" s="8">
        <v>1.1499999761581401</v>
      </c>
      <c r="L3348" s="8">
        <v>6.3400001525878897</v>
      </c>
      <c r="M3348" s="9">
        <f t="shared" si="574"/>
        <v>0.86956523541917607</v>
      </c>
      <c r="N3348" s="9">
        <f t="shared" si="575"/>
        <v>0.15772870282847162</v>
      </c>
      <c r="P3348" s="10">
        <f t="shared" si="576"/>
        <v>0</v>
      </c>
      <c r="Q3348" s="10">
        <f t="shared" si="577"/>
        <v>0</v>
      </c>
      <c r="S3348" s="11">
        <f>IF(AND(P3348&gt;1,E3348=1),K3348-1,IF(P3348&lt;1,0,-1))</f>
        <v>0</v>
      </c>
      <c r="T3348" s="11">
        <f>IF(AND(Q3348&gt;1,E3348=0),L3348-1,IF(Q3348&lt;1,0,-1))</f>
        <v>0</v>
      </c>
      <c r="U3348" s="11">
        <f t="shared" si="572"/>
        <v>0</v>
      </c>
      <c r="V3348" s="11">
        <f>V3347+U3348</f>
        <v>253</v>
      </c>
      <c r="W3348" s="11">
        <f>W3347+SUM(S3348:T3348)</f>
        <v>-18.270000934600827</v>
      </c>
      <c r="X3348" s="12">
        <f t="shared" si="578"/>
        <v>-7.2213442429252275E-2</v>
      </c>
      <c r="Y3348" s="13">
        <f>IF(AND(P3348&gt;1,E3348=1),1/K3348*K3348-1/K3348,IF(P3348&lt;1,0,-1/K3348))</f>
        <v>0</v>
      </c>
      <c r="Z3348" s="13">
        <f>IF(AND(Q3348&gt;1,E3348=0),1/L3348*L3348-1/L3348,IF(Q3348&lt;1,0,-1/L3348))</f>
        <v>0</v>
      </c>
      <c r="AA3348" s="13">
        <f>IF(P3348&gt;1,1/K3348)+IF(Q3348&gt;1,1/L3348)</f>
        <v>0</v>
      </c>
      <c r="AB3348" s="13">
        <f>AB3347+AA3348</f>
        <v>110.86448961926931</v>
      </c>
      <c r="AC3348" s="13">
        <f>AC3347+SUM(Y3348:Z3348)</f>
        <v>1.135510380730627</v>
      </c>
      <c r="AD3348" s="14">
        <f t="shared" si="579"/>
        <v>1.0242327228765453E-2</v>
      </c>
      <c r="AE3348" s="15">
        <f>IF(AND(P3348&gt;1,E3348=1),1/(2*K3348*(1-H3348))*K3348-1/(2*K3348*(1-H3348)),IF(P3348&lt;1,0,-1/(2*K3348*(1-H3348))))</f>
        <v>0</v>
      </c>
      <c r="AF3348" s="15">
        <f>IF(AND(Q3348&gt;1,E3348=0),1/(2*L3348*(1-I3348))*L3348-1/(2*L3348*(1-I3348)),IF(Q3348&lt;1,0,-1/(2*L3348*(1-I3348))))</f>
        <v>0</v>
      </c>
      <c r="AG3348" s="15">
        <f>IF(P3348&gt;1,1/(2*K3348*(1-H3348)),0)+IF(Q3348&gt;1,1/(2*L3348*(1-I3348)),0)</f>
        <v>0</v>
      </c>
      <c r="AH3348" s="15">
        <f>AH3347+AG3348</f>
        <v>143.4375472743348</v>
      </c>
      <c r="AI3348" s="15">
        <f>AI3347+SUM(AE3348:AF3348)</f>
        <v>6.2861773594733084</v>
      </c>
      <c r="AJ3348" s="16">
        <f t="shared" si="580"/>
        <v>4.3825187190704912E-2</v>
      </c>
      <c r="AK3348" s="17">
        <f>IF(AND(P3348&gt;1,E3348=1),(P3348-1)/(K3348-1)*K3348-(P3348-1)/(K3348-1),IF(P3348&lt;1,0,-(P3348-1)/(K3348-1)))</f>
        <v>0</v>
      </c>
      <c r="AL3348" s="17">
        <f>IF(AND(Q3348&gt;1,E3348=0),(Q3348-1)/(L3348-1)*L3348-(Q3348-1)/(L3348-1),IF(Q3348&lt;1,0,-(Q3348-1)/(L3348-1)))</f>
        <v>0</v>
      </c>
      <c r="AM3348" s="17">
        <f>IF(P3348&gt;1,(P3348-1)/(K3348-1),0)+IF(Q3348&gt;1,(Q3348-1)/(L3348-1),0)</f>
        <v>0</v>
      </c>
      <c r="AN3348" s="17">
        <f>AN3347+AM3348</f>
        <v>49.107415587103311</v>
      </c>
      <c r="AO3348" s="17">
        <f>AO3347+SUM(AK3348:AL3348)</f>
        <v>-2.4347303345276701</v>
      </c>
      <c r="AP3348" s="19">
        <f t="shared" si="581"/>
        <v>-4.9579687821467926E-2</v>
      </c>
      <c r="AR3348" s="20">
        <f t="shared" si="582"/>
        <v>0</v>
      </c>
      <c r="AV3348" s="21"/>
      <c r="AW3348" s="21"/>
      <c r="AX3348" s="21"/>
      <c r="AY3348" s="21"/>
    </row>
    <row r="3349" spans="1:51" s="5" customFormat="1" hidden="1" outlineLevel="1" x14ac:dyDescent="0.2">
      <c r="A3349" s="33"/>
      <c r="D3349" s="5">
        <v>13299</v>
      </c>
      <c r="E3349" s="5">
        <v>0</v>
      </c>
      <c r="G3349" s="6">
        <f>IF(AND(H3349&gt;0.5,E3349=1),1,0)+IF(AND(H3349&lt;0.5,E3349=0),1,0)</f>
        <v>0</v>
      </c>
      <c r="H3349" s="7">
        <v>0.61942732372684794</v>
      </c>
      <c r="I3349" s="7">
        <f t="shared" si="573"/>
        <v>0.38057267627315206</v>
      </c>
      <c r="K3349" s="8">
        <v>1.4800000190734901</v>
      </c>
      <c r="L3349" s="8">
        <v>3</v>
      </c>
      <c r="M3349" s="9">
        <f t="shared" si="574"/>
        <v>0.67567566696791004</v>
      </c>
      <c r="N3349" s="9">
        <f t="shared" si="575"/>
        <v>0.33333333333333331</v>
      </c>
      <c r="P3349" s="10">
        <f t="shared" si="576"/>
        <v>0</v>
      </c>
      <c r="Q3349" s="10">
        <f t="shared" si="577"/>
        <v>1.1417180288194562</v>
      </c>
      <c r="S3349" s="11">
        <f>IF(AND(P3349&gt;1,E3349=1),K3349-1,IF(P3349&lt;1,0,-1))</f>
        <v>0</v>
      </c>
      <c r="T3349" s="11">
        <f>IF(AND(Q3349&gt;1,E3349=0),L3349-1,IF(Q3349&lt;1,0,-1))</f>
        <v>2</v>
      </c>
      <c r="U3349" s="11">
        <f t="shared" si="572"/>
        <v>1</v>
      </c>
      <c r="V3349" s="11">
        <f>V3348+U3349</f>
        <v>254</v>
      </c>
      <c r="W3349" s="11">
        <f>W3348+SUM(S3349:T3349)</f>
        <v>-16.270000934600827</v>
      </c>
      <c r="X3349" s="12">
        <f t="shared" si="578"/>
        <v>-6.4055121789767036E-2</v>
      </c>
      <c r="Y3349" s="13">
        <f>IF(AND(P3349&gt;1,E3349=1),1/K3349*K3349-1/K3349,IF(P3349&lt;1,0,-1/K3349))</f>
        <v>0</v>
      </c>
      <c r="Z3349" s="13">
        <f>IF(AND(Q3349&gt;1,E3349=0),1/L3349*L3349-1/L3349,IF(Q3349&lt;1,0,-1/L3349))</f>
        <v>0.66666666666666674</v>
      </c>
      <c r="AA3349" s="13">
        <f>IF(P3349&gt;1,1/K3349)+IF(Q3349&gt;1,1/L3349)</f>
        <v>0.33333333333333331</v>
      </c>
      <c r="AB3349" s="13">
        <f>AB3348+AA3349</f>
        <v>111.19782295260264</v>
      </c>
      <c r="AC3349" s="13">
        <f>AC3348+SUM(Y3349:Z3349)</f>
        <v>1.8021770473972938</v>
      </c>
      <c r="AD3349" s="14">
        <f t="shared" si="579"/>
        <v>1.6206945419834886E-2</v>
      </c>
      <c r="AE3349" s="15">
        <f>IF(AND(P3349&gt;1,E3349=1),1/(2*K3349*(1-H3349))*K3349-1/(2*K3349*(1-H3349)),IF(P3349&lt;1,0,-1/(2*K3349*(1-H3349))))</f>
        <v>0</v>
      </c>
      <c r="AF3349" s="15">
        <f>IF(AND(Q3349&gt;1,E3349=0),1/(2*L3349*(1-I3349))*L3349-1/(2*L3349*(1-I3349)),IF(Q3349&lt;1,0,-1/(2*L3349*(1-I3349))))</f>
        <v>0.53813146525051425</v>
      </c>
      <c r="AG3349" s="15">
        <f>IF(P3349&gt;1,1/(2*K3349*(1-H3349)),0)+IF(Q3349&gt;1,1/(2*L3349*(1-I3349)),0)</f>
        <v>0.26906573262525713</v>
      </c>
      <c r="AH3349" s="15">
        <f>AH3348+AG3349</f>
        <v>143.70661300696005</v>
      </c>
      <c r="AI3349" s="15">
        <f>AI3348+SUM(AE3349:AF3349)</f>
        <v>6.8243088247238228</v>
      </c>
      <c r="AJ3349" s="16">
        <f t="shared" si="580"/>
        <v>4.7487785578756249E-2</v>
      </c>
      <c r="AK3349" s="17">
        <f>IF(AND(P3349&gt;1,E3349=1),(P3349-1)/(K3349-1)*K3349-(P3349-1)/(K3349-1),IF(P3349&lt;1,0,-(P3349-1)/(K3349-1)))</f>
        <v>0</v>
      </c>
      <c r="AL3349" s="17">
        <f>IF(AND(Q3349&gt;1,E3349=0),(Q3349-1)/(L3349-1)*L3349-(Q3349-1)/(L3349-1),IF(Q3349&lt;1,0,-(Q3349-1)/(L3349-1)))</f>
        <v>0.14171802881945617</v>
      </c>
      <c r="AM3349" s="17">
        <f>IF(P3349&gt;1,(P3349-1)/(K3349-1),0)+IF(Q3349&gt;1,(Q3349-1)/(L3349-1),0)</f>
        <v>7.0859014409728083E-2</v>
      </c>
      <c r="AN3349" s="17">
        <f>AN3348+AM3349</f>
        <v>49.178274601513039</v>
      </c>
      <c r="AO3349" s="17">
        <f>AO3348+SUM(AK3349:AL3349)</f>
        <v>-2.2930123057082139</v>
      </c>
      <c r="AP3349" s="19">
        <f t="shared" si="581"/>
        <v>-4.6626530196276265E-2</v>
      </c>
      <c r="AR3349" s="20">
        <f t="shared" si="582"/>
        <v>1</v>
      </c>
      <c r="AV3349" s="21"/>
      <c r="AW3349" s="21"/>
      <c r="AX3349" s="21"/>
      <c r="AY3349" s="21"/>
    </row>
    <row r="3350" spans="1:51" s="5" customFormat="1" hidden="1" outlineLevel="1" x14ac:dyDescent="0.2">
      <c r="A3350" s="33"/>
      <c r="D3350" s="5">
        <v>13300</v>
      </c>
      <c r="E3350" s="5">
        <v>1</v>
      </c>
      <c r="G3350" s="6">
        <f>IF(AND(H3350&gt;0.5,E3350=1),1,0)+IF(AND(H3350&lt;0.5,E3350=0),1,0)</f>
        <v>1</v>
      </c>
      <c r="H3350" s="7">
        <v>0.63773212821534897</v>
      </c>
      <c r="I3350" s="7">
        <f t="shared" si="573"/>
        <v>0.36226787178465103</v>
      </c>
      <c r="K3350" s="8">
        <v>1.3200000524520901</v>
      </c>
      <c r="L3350" s="8">
        <v>3.7300000190734899</v>
      </c>
      <c r="M3350" s="9">
        <f t="shared" si="574"/>
        <v>0.75757572747240132</v>
      </c>
      <c r="N3350" s="9">
        <f t="shared" si="575"/>
        <v>0.26809651337438711</v>
      </c>
      <c r="P3350" s="10">
        <f t="shared" si="576"/>
        <v>0</v>
      </c>
      <c r="Q3350" s="10">
        <f t="shared" si="577"/>
        <v>1.351259168666461</v>
      </c>
      <c r="S3350" s="11">
        <f>IF(AND(P3350&gt;1,E3350=1),K3350-1,IF(P3350&lt;1,0,-1))</f>
        <v>0</v>
      </c>
      <c r="T3350" s="11">
        <f>IF(AND(Q3350&gt;1,E3350=0),L3350-1,IF(Q3350&lt;1,0,-1))</f>
        <v>-1</v>
      </c>
      <c r="U3350" s="11">
        <f t="shared" si="572"/>
        <v>1</v>
      </c>
      <c r="V3350" s="11">
        <f>V3349+U3350</f>
        <v>255</v>
      </c>
      <c r="W3350" s="11">
        <f>W3349+SUM(S3350:T3350)</f>
        <v>-17.270000934600827</v>
      </c>
      <c r="X3350" s="12">
        <f t="shared" si="578"/>
        <v>-6.7725493861179709E-2</v>
      </c>
      <c r="Y3350" s="13">
        <f>IF(AND(P3350&gt;1,E3350=1),1/K3350*K3350-1/K3350,IF(P3350&lt;1,0,-1/K3350))</f>
        <v>0</v>
      </c>
      <c r="Z3350" s="13">
        <f>IF(AND(Q3350&gt;1,E3350=0),1/L3350*L3350-1/L3350,IF(Q3350&lt;1,0,-1/L3350))</f>
        <v>-0.26809651337438711</v>
      </c>
      <c r="AA3350" s="13">
        <f>IF(P3350&gt;1,1/K3350)+IF(Q3350&gt;1,1/L3350)</f>
        <v>0.26809651337438711</v>
      </c>
      <c r="AB3350" s="13">
        <f>AB3349+AA3350</f>
        <v>111.46591946597702</v>
      </c>
      <c r="AC3350" s="13">
        <f>AC3349+SUM(Y3350:Z3350)</f>
        <v>1.5340805340229067</v>
      </c>
      <c r="AD3350" s="14">
        <f t="shared" si="579"/>
        <v>1.3762776473495626E-2</v>
      </c>
      <c r="AE3350" s="15">
        <f>IF(AND(P3350&gt;1,E3350=1),1/(2*K3350*(1-H3350))*K3350-1/(2*K3350*(1-H3350)),IF(P3350&lt;1,0,-1/(2*K3350*(1-H3350))))</f>
        <v>0</v>
      </c>
      <c r="AF3350" s="15">
        <f>IF(AND(Q3350&gt;1,E3350=0),1/(2*L3350*(1-I3350))*L3350-1/(2*L3350*(1-I3350)),IF(Q3350&lt;1,0,-1/(2*L3350*(1-I3350))))</f>
        <v>-0.21019523833983197</v>
      </c>
      <c r="AG3350" s="15">
        <f>IF(P3350&gt;1,1/(2*K3350*(1-H3350)),0)+IF(Q3350&gt;1,1/(2*L3350*(1-I3350)),0)</f>
        <v>0.21019523833983197</v>
      </c>
      <c r="AH3350" s="15">
        <f>AH3349+AG3350</f>
        <v>143.91680824529988</v>
      </c>
      <c r="AI3350" s="15">
        <f>AI3349+SUM(AE3350:AF3350)</f>
        <v>6.6141135863839908</v>
      </c>
      <c r="AJ3350" s="16">
        <f t="shared" si="580"/>
        <v>4.5957895168926517E-2</v>
      </c>
      <c r="AK3350" s="17">
        <f>IF(AND(P3350&gt;1,E3350=1),(P3350-1)/(K3350-1)*K3350-(P3350-1)/(K3350-1),IF(P3350&lt;1,0,-(P3350-1)/(K3350-1)))</f>
        <v>0</v>
      </c>
      <c r="AL3350" s="17">
        <f>IF(AND(Q3350&gt;1,E3350=0),(Q3350-1)/(L3350-1)*L3350-(Q3350-1)/(L3350-1),IF(Q3350&lt;1,0,-(Q3350-1)/(L3350-1)))</f>
        <v>-0.12866636124994302</v>
      </c>
      <c r="AM3350" s="17">
        <f>IF(P3350&gt;1,(P3350-1)/(K3350-1),0)+IF(Q3350&gt;1,(Q3350-1)/(L3350-1),0)</f>
        <v>0.12866636124994302</v>
      </c>
      <c r="AN3350" s="17">
        <f>AN3349+AM3350</f>
        <v>49.30694096276298</v>
      </c>
      <c r="AO3350" s="17">
        <f>AO3349+SUM(AK3350:AL3350)</f>
        <v>-2.4216786669581571</v>
      </c>
      <c r="AP3350" s="19">
        <f t="shared" si="581"/>
        <v>-4.9114356309125515E-2</v>
      </c>
      <c r="AR3350" s="20">
        <f t="shared" si="582"/>
        <v>1</v>
      </c>
      <c r="AV3350" s="21"/>
      <c r="AW3350" s="21"/>
      <c r="AX3350" s="21"/>
      <c r="AY3350" s="21"/>
    </row>
    <row r="3351" spans="1:51" s="5" customFormat="1" hidden="1" outlineLevel="1" x14ac:dyDescent="0.2">
      <c r="A3351" s="33"/>
      <c r="D3351" s="5">
        <v>13301</v>
      </c>
      <c r="E3351" s="5">
        <v>1</v>
      </c>
      <c r="G3351" s="6">
        <f>IF(AND(H3351&gt;0.5,E3351=1),1,0)+IF(AND(H3351&lt;0.5,E3351=0),1,0)</f>
        <v>1</v>
      </c>
      <c r="H3351" s="7">
        <v>0.67699662756036905</v>
      </c>
      <c r="I3351" s="7">
        <f t="shared" si="573"/>
        <v>0.32300337243963095</v>
      </c>
      <c r="K3351" s="8">
        <v>1.7400000095367401</v>
      </c>
      <c r="L3351" s="8">
        <v>2.2200000286102299</v>
      </c>
      <c r="M3351" s="9">
        <f t="shared" si="574"/>
        <v>0.57471264052822701</v>
      </c>
      <c r="N3351" s="9">
        <f t="shared" si="575"/>
        <v>0.45045044464527439</v>
      </c>
      <c r="P3351" s="10">
        <f t="shared" si="576"/>
        <v>0</v>
      </c>
      <c r="Q3351" s="10">
        <f t="shared" si="577"/>
        <v>0</v>
      </c>
      <c r="S3351" s="11">
        <f>IF(AND(P3351&gt;1,E3351=1),K3351-1,IF(P3351&lt;1,0,-1))</f>
        <v>0</v>
      </c>
      <c r="T3351" s="11">
        <f>IF(AND(Q3351&gt;1,E3351=0),L3351-1,IF(Q3351&lt;1,0,-1))</f>
        <v>0</v>
      </c>
      <c r="U3351" s="11">
        <f t="shared" si="572"/>
        <v>0</v>
      </c>
      <c r="V3351" s="11">
        <f>V3350+U3351</f>
        <v>255</v>
      </c>
      <c r="W3351" s="11">
        <f>W3350+SUM(S3351:T3351)</f>
        <v>-17.270000934600827</v>
      </c>
      <c r="X3351" s="12">
        <f t="shared" si="578"/>
        <v>-6.7725493861179709E-2</v>
      </c>
      <c r="Y3351" s="13">
        <f>IF(AND(P3351&gt;1,E3351=1),1/K3351*K3351-1/K3351,IF(P3351&lt;1,0,-1/K3351))</f>
        <v>0</v>
      </c>
      <c r="Z3351" s="13">
        <f>IF(AND(Q3351&gt;1,E3351=0),1/L3351*L3351-1/L3351,IF(Q3351&lt;1,0,-1/L3351))</f>
        <v>0</v>
      </c>
      <c r="AA3351" s="13">
        <f>IF(P3351&gt;1,1/K3351)+IF(Q3351&gt;1,1/L3351)</f>
        <v>0</v>
      </c>
      <c r="AB3351" s="13">
        <f>AB3350+AA3351</f>
        <v>111.46591946597702</v>
      </c>
      <c r="AC3351" s="13">
        <f>AC3350+SUM(Y3351:Z3351)</f>
        <v>1.5340805340229067</v>
      </c>
      <c r="AD3351" s="14">
        <f t="shared" si="579"/>
        <v>1.3762776473495626E-2</v>
      </c>
      <c r="AE3351" s="15">
        <f>IF(AND(P3351&gt;1,E3351=1),1/(2*K3351*(1-H3351))*K3351-1/(2*K3351*(1-H3351)),IF(P3351&lt;1,0,-1/(2*K3351*(1-H3351))))</f>
        <v>0</v>
      </c>
      <c r="AF3351" s="15">
        <f>IF(AND(Q3351&gt;1,E3351=0),1/(2*L3351*(1-I3351))*L3351-1/(2*L3351*(1-I3351)),IF(Q3351&lt;1,0,-1/(2*L3351*(1-I3351))))</f>
        <v>0</v>
      </c>
      <c r="AG3351" s="15">
        <f>IF(P3351&gt;1,1/(2*K3351*(1-H3351)),0)+IF(Q3351&gt;1,1/(2*L3351*(1-I3351)),0)</f>
        <v>0</v>
      </c>
      <c r="AH3351" s="15">
        <f>AH3350+AG3351</f>
        <v>143.91680824529988</v>
      </c>
      <c r="AI3351" s="15">
        <f>AI3350+SUM(AE3351:AF3351)</f>
        <v>6.6141135863839908</v>
      </c>
      <c r="AJ3351" s="16">
        <f t="shared" si="580"/>
        <v>4.5957895168926517E-2</v>
      </c>
      <c r="AK3351" s="17">
        <f>IF(AND(P3351&gt;1,E3351=1),(P3351-1)/(K3351-1)*K3351-(P3351-1)/(K3351-1),IF(P3351&lt;1,0,-(P3351-1)/(K3351-1)))</f>
        <v>0</v>
      </c>
      <c r="AL3351" s="17">
        <f>IF(AND(Q3351&gt;1,E3351=0),(Q3351-1)/(L3351-1)*L3351-(Q3351-1)/(L3351-1),IF(Q3351&lt;1,0,-(Q3351-1)/(L3351-1)))</f>
        <v>0</v>
      </c>
      <c r="AM3351" s="17">
        <f>IF(P3351&gt;1,(P3351-1)/(K3351-1),0)+IF(Q3351&gt;1,(Q3351-1)/(L3351-1),0)</f>
        <v>0</v>
      </c>
      <c r="AN3351" s="17">
        <f>AN3350+AM3351</f>
        <v>49.30694096276298</v>
      </c>
      <c r="AO3351" s="17">
        <f>AO3350+SUM(AK3351:AL3351)</f>
        <v>-2.4216786669581571</v>
      </c>
      <c r="AP3351" s="19">
        <f t="shared" si="581"/>
        <v>-4.9114356309125515E-2</v>
      </c>
      <c r="AR3351" s="20">
        <f t="shared" si="582"/>
        <v>0</v>
      </c>
      <c r="AV3351" s="21"/>
      <c r="AW3351" s="21"/>
      <c r="AX3351" s="21"/>
      <c r="AY3351" s="21"/>
    </row>
    <row r="3352" spans="1:51" s="5" customFormat="1" hidden="1" outlineLevel="1" x14ac:dyDescent="0.2">
      <c r="A3352" s="33"/>
      <c r="D3352" s="5">
        <v>13302</v>
      </c>
      <c r="E3352" s="5">
        <v>0</v>
      </c>
      <c r="G3352" s="6">
        <f>IF(AND(H3352&gt;0.5,E3352=1),1,0)+IF(AND(H3352&lt;0.5,E3352=0),1,0)</f>
        <v>1</v>
      </c>
      <c r="H3352" s="7">
        <v>0.31085602787612199</v>
      </c>
      <c r="I3352" s="7">
        <f t="shared" si="573"/>
        <v>0.68914397212387801</v>
      </c>
      <c r="K3352" s="8">
        <v>3.3900001049041699</v>
      </c>
      <c r="L3352" s="8">
        <v>1.3999999761581401</v>
      </c>
      <c r="M3352" s="9">
        <f t="shared" si="574"/>
        <v>0.2949852416090909</v>
      </c>
      <c r="N3352" s="9">
        <f t="shared" si="575"/>
        <v>0.71428572644992872</v>
      </c>
      <c r="P3352" s="10">
        <f t="shared" si="576"/>
        <v>0</v>
      </c>
      <c r="Q3352" s="10">
        <f t="shared" si="577"/>
        <v>0</v>
      </c>
      <c r="S3352" s="11">
        <f>IF(AND(P3352&gt;1,E3352=1),K3352-1,IF(P3352&lt;1,0,-1))</f>
        <v>0</v>
      </c>
      <c r="T3352" s="11">
        <f>IF(AND(Q3352&gt;1,E3352=0),L3352-1,IF(Q3352&lt;1,0,-1))</f>
        <v>0</v>
      </c>
      <c r="U3352" s="11">
        <f t="shared" si="572"/>
        <v>0</v>
      </c>
      <c r="V3352" s="11">
        <f>V3351+U3352</f>
        <v>255</v>
      </c>
      <c r="W3352" s="11">
        <f>W3351+SUM(S3352:T3352)</f>
        <v>-17.270000934600827</v>
      </c>
      <c r="X3352" s="12">
        <f t="shared" si="578"/>
        <v>-6.7725493861179709E-2</v>
      </c>
      <c r="Y3352" s="13">
        <f>IF(AND(P3352&gt;1,E3352=1),1/K3352*K3352-1/K3352,IF(P3352&lt;1,0,-1/K3352))</f>
        <v>0</v>
      </c>
      <c r="Z3352" s="13">
        <f>IF(AND(Q3352&gt;1,E3352=0),1/L3352*L3352-1/L3352,IF(Q3352&lt;1,0,-1/L3352))</f>
        <v>0</v>
      </c>
      <c r="AA3352" s="13">
        <f>IF(P3352&gt;1,1/K3352)+IF(Q3352&gt;1,1/L3352)</f>
        <v>0</v>
      </c>
      <c r="AB3352" s="13">
        <f>AB3351+AA3352</f>
        <v>111.46591946597702</v>
      </c>
      <c r="AC3352" s="13">
        <f>AC3351+SUM(Y3352:Z3352)</f>
        <v>1.5340805340229067</v>
      </c>
      <c r="AD3352" s="14">
        <f t="shared" si="579"/>
        <v>1.3762776473495626E-2</v>
      </c>
      <c r="AE3352" s="15">
        <f>IF(AND(P3352&gt;1,E3352=1),1/(2*K3352*(1-H3352))*K3352-1/(2*K3352*(1-H3352)),IF(P3352&lt;1,0,-1/(2*K3352*(1-H3352))))</f>
        <v>0</v>
      </c>
      <c r="AF3352" s="15">
        <f>IF(AND(Q3352&gt;1,E3352=0),1/(2*L3352*(1-I3352))*L3352-1/(2*L3352*(1-I3352)),IF(Q3352&lt;1,0,-1/(2*L3352*(1-I3352))))</f>
        <v>0</v>
      </c>
      <c r="AG3352" s="15">
        <f>IF(P3352&gt;1,1/(2*K3352*(1-H3352)),0)+IF(Q3352&gt;1,1/(2*L3352*(1-I3352)),0)</f>
        <v>0</v>
      </c>
      <c r="AH3352" s="15">
        <f>AH3351+AG3352</f>
        <v>143.91680824529988</v>
      </c>
      <c r="AI3352" s="15">
        <f>AI3351+SUM(AE3352:AF3352)</f>
        <v>6.6141135863839908</v>
      </c>
      <c r="AJ3352" s="16">
        <f t="shared" si="580"/>
        <v>4.5957895168926517E-2</v>
      </c>
      <c r="AK3352" s="17">
        <f>IF(AND(P3352&gt;1,E3352=1),(P3352-1)/(K3352-1)*K3352-(P3352-1)/(K3352-1),IF(P3352&lt;1,0,-(P3352-1)/(K3352-1)))</f>
        <v>0</v>
      </c>
      <c r="AL3352" s="17">
        <f>IF(AND(Q3352&gt;1,E3352=0),(Q3352-1)/(L3352-1)*L3352-(Q3352-1)/(L3352-1),IF(Q3352&lt;1,0,-(Q3352-1)/(L3352-1)))</f>
        <v>0</v>
      </c>
      <c r="AM3352" s="17">
        <f>IF(P3352&gt;1,(P3352-1)/(K3352-1),0)+IF(Q3352&gt;1,(Q3352-1)/(L3352-1),0)</f>
        <v>0</v>
      </c>
      <c r="AN3352" s="17">
        <f>AN3351+AM3352</f>
        <v>49.30694096276298</v>
      </c>
      <c r="AO3352" s="17">
        <f>AO3351+SUM(AK3352:AL3352)</f>
        <v>-2.4216786669581571</v>
      </c>
      <c r="AP3352" s="19">
        <f t="shared" si="581"/>
        <v>-4.9114356309125515E-2</v>
      </c>
      <c r="AR3352" s="20">
        <f t="shared" si="582"/>
        <v>0</v>
      </c>
      <c r="AV3352" s="21"/>
      <c r="AW3352" s="21"/>
      <c r="AX3352" s="21"/>
      <c r="AY3352" s="21"/>
    </row>
    <row r="3353" spans="1:51" s="5" customFormat="1" hidden="1" outlineLevel="1" x14ac:dyDescent="0.2">
      <c r="A3353" s="33"/>
      <c r="D3353" s="5">
        <v>13303</v>
      </c>
      <c r="E3353" s="5">
        <v>0</v>
      </c>
      <c r="G3353" s="6">
        <f>IF(AND(H3353&gt;0.5,E3353=1),1,0)+IF(AND(H3353&lt;0.5,E3353=0),1,0)</f>
        <v>0</v>
      </c>
      <c r="H3353" s="7">
        <v>0.752080337164588</v>
      </c>
      <c r="I3353" s="7">
        <f t="shared" si="573"/>
        <v>0.247919662835412</v>
      </c>
      <c r="K3353" s="8">
        <v>1.3400000333786</v>
      </c>
      <c r="L3353" s="8">
        <v>3.7699999809265101</v>
      </c>
      <c r="M3353" s="9">
        <f t="shared" si="574"/>
        <v>0.7462686381273117</v>
      </c>
      <c r="N3353" s="9">
        <f t="shared" si="575"/>
        <v>0.26525199073190481</v>
      </c>
      <c r="P3353" s="10">
        <f t="shared" si="576"/>
        <v>0</v>
      </c>
      <c r="Q3353" s="10">
        <f t="shared" si="577"/>
        <v>0</v>
      </c>
      <c r="S3353" s="11">
        <f>IF(AND(P3353&gt;1,E3353=1),K3353-1,IF(P3353&lt;1,0,-1))</f>
        <v>0</v>
      </c>
      <c r="T3353" s="11">
        <f>IF(AND(Q3353&gt;1,E3353=0),L3353-1,IF(Q3353&lt;1,0,-1))</f>
        <v>0</v>
      </c>
      <c r="U3353" s="11">
        <f t="shared" si="572"/>
        <v>0</v>
      </c>
      <c r="V3353" s="11">
        <f>V3352+U3353</f>
        <v>255</v>
      </c>
      <c r="W3353" s="11">
        <f>W3352+SUM(S3353:T3353)</f>
        <v>-17.270000934600827</v>
      </c>
      <c r="X3353" s="12">
        <f t="shared" si="578"/>
        <v>-6.7725493861179709E-2</v>
      </c>
      <c r="Y3353" s="13">
        <f>IF(AND(P3353&gt;1,E3353=1),1/K3353*K3353-1/K3353,IF(P3353&lt;1,0,-1/K3353))</f>
        <v>0</v>
      </c>
      <c r="Z3353" s="13">
        <f>IF(AND(Q3353&gt;1,E3353=0),1/L3353*L3353-1/L3353,IF(Q3353&lt;1,0,-1/L3353))</f>
        <v>0</v>
      </c>
      <c r="AA3353" s="13">
        <f>IF(P3353&gt;1,1/K3353)+IF(Q3353&gt;1,1/L3353)</f>
        <v>0</v>
      </c>
      <c r="AB3353" s="13">
        <f>AB3352+AA3353</f>
        <v>111.46591946597702</v>
      </c>
      <c r="AC3353" s="13">
        <f>AC3352+SUM(Y3353:Z3353)</f>
        <v>1.5340805340229067</v>
      </c>
      <c r="AD3353" s="14">
        <f t="shared" si="579"/>
        <v>1.3762776473495626E-2</v>
      </c>
      <c r="AE3353" s="15">
        <f>IF(AND(P3353&gt;1,E3353=1),1/(2*K3353*(1-H3353))*K3353-1/(2*K3353*(1-H3353)),IF(P3353&lt;1,0,-1/(2*K3353*(1-H3353))))</f>
        <v>0</v>
      </c>
      <c r="AF3353" s="15">
        <f>IF(AND(Q3353&gt;1,E3353=0),1/(2*L3353*(1-I3353))*L3353-1/(2*L3353*(1-I3353)),IF(Q3353&lt;1,0,-1/(2*L3353*(1-I3353))))</f>
        <v>0</v>
      </c>
      <c r="AG3353" s="15">
        <f>IF(P3353&gt;1,1/(2*K3353*(1-H3353)),0)+IF(Q3353&gt;1,1/(2*L3353*(1-I3353)),0)</f>
        <v>0</v>
      </c>
      <c r="AH3353" s="15">
        <f>AH3352+AG3353</f>
        <v>143.91680824529988</v>
      </c>
      <c r="AI3353" s="15">
        <f>AI3352+SUM(AE3353:AF3353)</f>
        <v>6.6141135863839908</v>
      </c>
      <c r="AJ3353" s="16">
        <f t="shared" si="580"/>
        <v>4.5957895168926517E-2</v>
      </c>
      <c r="AK3353" s="17">
        <f>IF(AND(P3353&gt;1,E3353=1),(P3353-1)/(K3353-1)*K3353-(P3353-1)/(K3353-1),IF(P3353&lt;1,0,-(P3353-1)/(K3353-1)))</f>
        <v>0</v>
      </c>
      <c r="AL3353" s="17">
        <f>IF(AND(Q3353&gt;1,E3353=0),(Q3353-1)/(L3353-1)*L3353-(Q3353-1)/(L3353-1),IF(Q3353&lt;1,0,-(Q3353-1)/(L3353-1)))</f>
        <v>0</v>
      </c>
      <c r="AM3353" s="17">
        <f>IF(P3353&gt;1,(P3353-1)/(K3353-1),0)+IF(Q3353&gt;1,(Q3353-1)/(L3353-1),0)</f>
        <v>0</v>
      </c>
      <c r="AN3353" s="17">
        <f>AN3352+AM3353</f>
        <v>49.30694096276298</v>
      </c>
      <c r="AO3353" s="17">
        <f>AO3352+SUM(AK3353:AL3353)</f>
        <v>-2.4216786669581571</v>
      </c>
      <c r="AP3353" s="19">
        <f t="shared" si="581"/>
        <v>-4.9114356309125515E-2</v>
      </c>
      <c r="AR3353" s="20">
        <f t="shared" si="582"/>
        <v>0</v>
      </c>
      <c r="AV3353" s="21"/>
      <c r="AW3353" s="21"/>
      <c r="AX3353" s="21"/>
      <c r="AY3353" s="21"/>
    </row>
    <row r="3354" spans="1:51" s="5" customFormat="1" hidden="1" outlineLevel="1" x14ac:dyDescent="0.2">
      <c r="A3354" s="33"/>
      <c r="D3354" s="5">
        <v>13304</v>
      </c>
      <c r="E3354" s="5">
        <v>1</v>
      </c>
      <c r="G3354" s="6">
        <f>IF(AND(H3354&gt;0.5,E3354=1),1,0)+IF(AND(H3354&lt;0.5,E3354=0),1,0)</f>
        <v>1</v>
      </c>
      <c r="H3354" s="7">
        <v>0.68745180967557895</v>
      </c>
      <c r="I3354" s="7">
        <f t="shared" si="573"/>
        <v>0.31254819032442105</v>
      </c>
      <c r="K3354" s="8">
        <v>1.54999995231628</v>
      </c>
      <c r="L3354" s="8">
        <v>2.7200000286102299</v>
      </c>
      <c r="M3354" s="9">
        <f t="shared" si="574"/>
        <v>0.64516131017012346</v>
      </c>
      <c r="N3354" s="9">
        <f t="shared" si="575"/>
        <v>0.36764705495644606</v>
      </c>
      <c r="P3354" s="10">
        <f t="shared" si="576"/>
        <v>0</v>
      </c>
      <c r="Q3354" s="10">
        <f t="shared" si="577"/>
        <v>0</v>
      </c>
      <c r="S3354" s="11">
        <f>IF(AND(P3354&gt;1,E3354=1),K3354-1,IF(P3354&lt;1,0,-1))</f>
        <v>0</v>
      </c>
      <c r="T3354" s="11">
        <f>IF(AND(Q3354&gt;1,E3354=0),L3354-1,IF(Q3354&lt;1,0,-1))</f>
        <v>0</v>
      </c>
      <c r="U3354" s="11">
        <f t="shared" si="572"/>
        <v>0</v>
      </c>
      <c r="V3354" s="11">
        <f>V3353+U3354</f>
        <v>255</v>
      </c>
      <c r="W3354" s="11">
        <f>W3353+SUM(S3354:T3354)</f>
        <v>-17.270000934600827</v>
      </c>
      <c r="X3354" s="12">
        <f t="shared" si="578"/>
        <v>-6.7725493861179709E-2</v>
      </c>
      <c r="Y3354" s="13">
        <f>IF(AND(P3354&gt;1,E3354=1),1/K3354*K3354-1/K3354,IF(P3354&lt;1,0,-1/K3354))</f>
        <v>0</v>
      </c>
      <c r="Z3354" s="13">
        <f>IF(AND(Q3354&gt;1,E3354=0),1/L3354*L3354-1/L3354,IF(Q3354&lt;1,0,-1/L3354))</f>
        <v>0</v>
      </c>
      <c r="AA3354" s="13">
        <f>IF(P3354&gt;1,1/K3354)+IF(Q3354&gt;1,1/L3354)</f>
        <v>0</v>
      </c>
      <c r="AB3354" s="13">
        <f>AB3353+AA3354</f>
        <v>111.46591946597702</v>
      </c>
      <c r="AC3354" s="13">
        <f>AC3353+SUM(Y3354:Z3354)</f>
        <v>1.5340805340229067</v>
      </c>
      <c r="AD3354" s="14">
        <f t="shared" si="579"/>
        <v>1.3762776473495626E-2</v>
      </c>
      <c r="AE3354" s="15">
        <f>IF(AND(P3354&gt;1,E3354=1),1/(2*K3354*(1-H3354))*K3354-1/(2*K3354*(1-H3354)),IF(P3354&lt;1,0,-1/(2*K3354*(1-H3354))))</f>
        <v>0</v>
      </c>
      <c r="AF3354" s="15">
        <f>IF(AND(Q3354&gt;1,E3354=0),1/(2*L3354*(1-I3354))*L3354-1/(2*L3354*(1-I3354)),IF(Q3354&lt;1,0,-1/(2*L3354*(1-I3354))))</f>
        <v>0</v>
      </c>
      <c r="AG3354" s="15">
        <f>IF(P3354&gt;1,1/(2*K3354*(1-H3354)),0)+IF(Q3354&gt;1,1/(2*L3354*(1-I3354)),0)</f>
        <v>0</v>
      </c>
      <c r="AH3354" s="15">
        <f>AH3353+AG3354</f>
        <v>143.91680824529988</v>
      </c>
      <c r="AI3354" s="15">
        <f>AI3353+SUM(AE3354:AF3354)</f>
        <v>6.6141135863839908</v>
      </c>
      <c r="AJ3354" s="16">
        <f t="shared" si="580"/>
        <v>4.5957895168926517E-2</v>
      </c>
      <c r="AK3354" s="17">
        <f>IF(AND(P3354&gt;1,E3354=1),(P3354-1)/(K3354-1)*K3354-(P3354-1)/(K3354-1),IF(P3354&lt;1,0,-(P3354-1)/(K3354-1)))</f>
        <v>0</v>
      </c>
      <c r="AL3354" s="17">
        <f>IF(AND(Q3354&gt;1,E3354=0),(Q3354-1)/(L3354-1)*L3354-(Q3354-1)/(L3354-1),IF(Q3354&lt;1,0,-(Q3354-1)/(L3354-1)))</f>
        <v>0</v>
      </c>
      <c r="AM3354" s="17">
        <f>IF(P3354&gt;1,(P3354-1)/(K3354-1),0)+IF(Q3354&gt;1,(Q3354-1)/(L3354-1),0)</f>
        <v>0</v>
      </c>
      <c r="AN3354" s="17">
        <f>AN3353+AM3354</f>
        <v>49.30694096276298</v>
      </c>
      <c r="AO3354" s="17">
        <f>AO3353+SUM(AK3354:AL3354)</f>
        <v>-2.4216786669581571</v>
      </c>
      <c r="AP3354" s="19">
        <f t="shared" si="581"/>
        <v>-4.9114356309125515E-2</v>
      </c>
      <c r="AR3354" s="20">
        <f t="shared" si="582"/>
        <v>0</v>
      </c>
      <c r="AV3354" s="21"/>
      <c r="AW3354" s="21"/>
      <c r="AX3354" s="21"/>
      <c r="AY3354" s="21"/>
    </row>
    <row r="3355" spans="1:51" s="5" customFormat="1" hidden="1" outlineLevel="1" x14ac:dyDescent="0.2">
      <c r="A3355" s="33"/>
      <c r="D3355" s="5">
        <v>13305</v>
      </c>
      <c r="E3355" s="5">
        <v>1</v>
      </c>
      <c r="G3355" s="6">
        <f>IF(AND(H3355&gt;0.5,E3355=1),1,0)+IF(AND(H3355&lt;0.5,E3355=0),1,0)</f>
        <v>0</v>
      </c>
      <c r="H3355" s="7">
        <v>0.38577939582211701</v>
      </c>
      <c r="I3355" s="7">
        <f t="shared" si="573"/>
        <v>0.61422060417788304</v>
      </c>
      <c r="K3355" s="8">
        <v>1.9099999666214</v>
      </c>
      <c r="L3355" s="8">
        <v>2.0499999523162802</v>
      </c>
      <c r="M3355" s="9">
        <f t="shared" si="574"/>
        <v>0.52356021857366863</v>
      </c>
      <c r="N3355" s="9">
        <f t="shared" si="575"/>
        <v>0.48780488939529348</v>
      </c>
      <c r="P3355" s="10">
        <f t="shared" si="576"/>
        <v>0</v>
      </c>
      <c r="Q3355" s="10">
        <f t="shared" si="577"/>
        <v>1.259152209276337</v>
      </c>
      <c r="S3355" s="11">
        <f>IF(AND(P3355&gt;1,E3355=1),K3355-1,IF(P3355&lt;1,0,-1))</f>
        <v>0</v>
      </c>
      <c r="T3355" s="11">
        <f>IF(AND(Q3355&gt;1,E3355=0),L3355-1,IF(Q3355&lt;1,0,-1))</f>
        <v>-1</v>
      </c>
      <c r="U3355" s="11">
        <f t="shared" si="572"/>
        <v>1</v>
      </c>
      <c r="V3355" s="11">
        <f>V3354+U3355</f>
        <v>256</v>
      </c>
      <c r="W3355" s="11">
        <f>W3354+SUM(S3355:T3355)</f>
        <v>-18.270000934600827</v>
      </c>
      <c r="X3355" s="12">
        <f t="shared" si="578"/>
        <v>-7.1367191150784479E-2</v>
      </c>
      <c r="Y3355" s="13">
        <f>IF(AND(P3355&gt;1,E3355=1),1/K3355*K3355-1/K3355,IF(P3355&lt;1,0,-1/K3355))</f>
        <v>0</v>
      </c>
      <c r="Z3355" s="13">
        <f>IF(AND(Q3355&gt;1,E3355=0),1/L3355*L3355-1/L3355,IF(Q3355&lt;1,0,-1/L3355))</f>
        <v>-0.48780488939529348</v>
      </c>
      <c r="AA3355" s="13">
        <f>IF(P3355&gt;1,1/K3355)+IF(Q3355&gt;1,1/L3355)</f>
        <v>0.48780488939529348</v>
      </c>
      <c r="AB3355" s="13">
        <f>AB3354+AA3355</f>
        <v>111.95372435537232</v>
      </c>
      <c r="AC3355" s="13">
        <f>AC3354+SUM(Y3355:Z3355)</f>
        <v>1.0462756446276131</v>
      </c>
      <c r="AD3355" s="14">
        <f t="shared" si="579"/>
        <v>9.3456082024251617E-3</v>
      </c>
      <c r="AE3355" s="15">
        <f>IF(AND(P3355&gt;1,E3355=1),1/(2*K3355*(1-H3355))*K3355-1/(2*K3355*(1-H3355)),IF(P3355&lt;1,0,-1/(2*K3355*(1-H3355))))</f>
        <v>0</v>
      </c>
      <c r="AF3355" s="15">
        <f>IF(AND(Q3355&gt;1,E3355=0),1/(2*L3355*(1-I3355))*L3355-1/(2*L3355*(1-I3355)),IF(Q3355&lt;1,0,-1/(2*L3355*(1-I3355))))</f>
        <v>-0.63223294799836927</v>
      </c>
      <c r="AG3355" s="15">
        <f>IF(P3355&gt;1,1/(2*K3355*(1-H3355)),0)+IF(Q3355&gt;1,1/(2*L3355*(1-I3355)),0)</f>
        <v>0.63223294799836927</v>
      </c>
      <c r="AH3355" s="15">
        <f>AH3354+AG3355</f>
        <v>144.54904119329825</v>
      </c>
      <c r="AI3355" s="15">
        <f>AI3354+SUM(AE3355:AF3355)</f>
        <v>5.981880638385622</v>
      </c>
      <c r="AJ3355" s="16">
        <f t="shared" si="580"/>
        <v>4.1383053038631712E-2</v>
      </c>
      <c r="AK3355" s="17">
        <f>IF(AND(P3355&gt;1,E3355=1),(P3355-1)/(K3355-1)*K3355-(P3355-1)/(K3355-1),IF(P3355&lt;1,0,-(P3355-1)/(K3355-1)))</f>
        <v>0</v>
      </c>
      <c r="AL3355" s="17">
        <f>IF(AND(Q3355&gt;1,E3355=0),(Q3355-1)/(L3355-1)*L3355-(Q3355-1)/(L3355-1),IF(Q3355&lt;1,0,-(Q3355-1)/(L3355-1)))</f>
        <v>-0.24681163909069906</v>
      </c>
      <c r="AM3355" s="17">
        <f>IF(P3355&gt;1,(P3355-1)/(K3355-1),0)+IF(Q3355&gt;1,(Q3355-1)/(L3355-1),0)</f>
        <v>0.24681163909069906</v>
      </c>
      <c r="AN3355" s="17">
        <f>AN3354+AM3355</f>
        <v>49.553752601853681</v>
      </c>
      <c r="AO3355" s="17">
        <f>AO3354+SUM(AK3355:AL3355)</f>
        <v>-2.6684903060488563</v>
      </c>
      <c r="AP3355" s="19">
        <f t="shared" si="581"/>
        <v>-5.3850418302105234E-2</v>
      </c>
      <c r="AR3355" s="20">
        <f t="shared" si="582"/>
        <v>1</v>
      </c>
      <c r="AV3355" s="21"/>
      <c r="AW3355" s="21"/>
      <c r="AX3355" s="21"/>
      <c r="AY3355" s="21"/>
    </row>
    <row r="3356" spans="1:51" s="5" customFormat="1" hidden="1" outlineLevel="1" x14ac:dyDescent="0.2">
      <c r="A3356" s="33"/>
      <c r="D3356" s="5">
        <v>13306</v>
      </c>
      <c r="E3356" s="5">
        <v>1</v>
      </c>
      <c r="G3356" s="6">
        <f>IF(AND(H3356&gt;0.5,E3356=1),1,0)+IF(AND(H3356&lt;0.5,E3356=0),1,0)</f>
        <v>1</v>
      </c>
      <c r="H3356" s="7">
        <v>0.752080337164588</v>
      </c>
      <c r="I3356" s="7">
        <f t="shared" si="573"/>
        <v>0.247919662835412</v>
      </c>
      <c r="K3356" s="8">
        <v>1.12999999523163</v>
      </c>
      <c r="L3356" s="8">
        <v>7.3800001144409197</v>
      </c>
      <c r="M3356" s="9">
        <f t="shared" si="574"/>
        <v>0.8849557559467226</v>
      </c>
      <c r="N3356" s="9">
        <f t="shared" si="575"/>
        <v>0.13550135291234425</v>
      </c>
      <c r="P3356" s="10">
        <f t="shared" si="576"/>
        <v>0</v>
      </c>
      <c r="Q3356" s="10">
        <f t="shared" si="577"/>
        <v>0</v>
      </c>
      <c r="S3356" s="11">
        <f>IF(AND(P3356&gt;1,E3356=1),K3356-1,IF(P3356&lt;1,0,-1))</f>
        <v>0</v>
      </c>
      <c r="T3356" s="11">
        <f>IF(AND(Q3356&gt;1,E3356=0),L3356-1,IF(Q3356&lt;1,0,-1))</f>
        <v>0</v>
      </c>
      <c r="U3356" s="11">
        <f t="shared" si="572"/>
        <v>0</v>
      </c>
      <c r="V3356" s="11">
        <f>V3355+U3356</f>
        <v>256</v>
      </c>
      <c r="W3356" s="11">
        <f>W3355+SUM(S3356:T3356)</f>
        <v>-18.270000934600827</v>
      </c>
      <c r="X3356" s="12">
        <f t="shared" si="578"/>
        <v>-7.1367191150784479E-2</v>
      </c>
      <c r="Y3356" s="13">
        <f>IF(AND(P3356&gt;1,E3356=1),1/K3356*K3356-1/K3356,IF(P3356&lt;1,0,-1/K3356))</f>
        <v>0</v>
      </c>
      <c r="Z3356" s="13">
        <f>IF(AND(Q3356&gt;1,E3356=0),1/L3356*L3356-1/L3356,IF(Q3356&lt;1,0,-1/L3356))</f>
        <v>0</v>
      </c>
      <c r="AA3356" s="13">
        <f>IF(P3356&gt;1,1/K3356)+IF(Q3356&gt;1,1/L3356)</f>
        <v>0</v>
      </c>
      <c r="AB3356" s="13">
        <f>AB3355+AA3356</f>
        <v>111.95372435537232</v>
      </c>
      <c r="AC3356" s="13">
        <f>AC3355+SUM(Y3356:Z3356)</f>
        <v>1.0462756446276131</v>
      </c>
      <c r="AD3356" s="14">
        <f t="shared" si="579"/>
        <v>9.3456082024251617E-3</v>
      </c>
      <c r="AE3356" s="15">
        <f>IF(AND(P3356&gt;1,E3356=1),1/(2*K3356*(1-H3356))*K3356-1/(2*K3356*(1-H3356)),IF(P3356&lt;1,0,-1/(2*K3356*(1-H3356))))</f>
        <v>0</v>
      </c>
      <c r="AF3356" s="15">
        <f>IF(AND(Q3356&gt;1,E3356=0),1/(2*L3356*(1-I3356))*L3356-1/(2*L3356*(1-I3356)),IF(Q3356&lt;1,0,-1/(2*L3356*(1-I3356))))</f>
        <v>0</v>
      </c>
      <c r="AG3356" s="15">
        <f>IF(P3356&gt;1,1/(2*K3356*(1-H3356)),0)+IF(Q3356&gt;1,1/(2*L3356*(1-I3356)),0)</f>
        <v>0</v>
      </c>
      <c r="AH3356" s="15">
        <f>AH3355+AG3356</f>
        <v>144.54904119329825</v>
      </c>
      <c r="AI3356" s="15">
        <f>AI3355+SUM(AE3356:AF3356)</f>
        <v>5.981880638385622</v>
      </c>
      <c r="AJ3356" s="16">
        <f t="shared" si="580"/>
        <v>4.1383053038631712E-2</v>
      </c>
      <c r="AK3356" s="17">
        <f>IF(AND(P3356&gt;1,E3356=1),(P3356-1)/(K3356-1)*K3356-(P3356-1)/(K3356-1),IF(P3356&lt;1,0,-(P3356-1)/(K3356-1)))</f>
        <v>0</v>
      </c>
      <c r="AL3356" s="17">
        <f>IF(AND(Q3356&gt;1,E3356=0),(Q3356-1)/(L3356-1)*L3356-(Q3356-1)/(L3356-1),IF(Q3356&lt;1,0,-(Q3356-1)/(L3356-1)))</f>
        <v>0</v>
      </c>
      <c r="AM3356" s="17">
        <f>IF(P3356&gt;1,(P3356-1)/(K3356-1),0)+IF(Q3356&gt;1,(Q3356-1)/(L3356-1),0)</f>
        <v>0</v>
      </c>
      <c r="AN3356" s="17">
        <f>AN3355+AM3356</f>
        <v>49.553752601853681</v>
      </c>
      <c r="AO3356" s="17">
        <f>AO3355+SUM(AK3356:AL3356)</f>
        <v>-2.6684903060488563</v>
      </c>
      <c r="AP3356" s="19">
        <f t="shared" si="581"/>
        <v>-5.3850418302105234E-2</v>
      </c>
      <c r="AR3356" s="20">
        <f t="shared" si="582"/>
        <v>0</v>
      </c>
      <c r="AV3356" s="21"/>
      <c r="AW3356" s="21"/>
      <c r="AX3356" s="21"/>
      <c r="AY3356" s="21"/>
    </row>
    <row r="3357" spans="1:51" s="5" customFormat="1" hidden="1" outlineLevel="1" x14ac:dyDescent="0.2">
      <c r="A3357" s="33"/>
      <c r="D3357" s="5">
        <v>13307</v>
      </c>
      <c r="E3357" s="5">
        <v>0</v>
      </c>
      <c r="G3357" s="6">
        <f>IF(AND(H3357&gt;0.5,E3357=1),1,0)+IF(AND(H3357&lt;0.5,E3357=0),1,0)</f>
        <v>1</v>
      </c>
      <c r="H3357" s="7">
        <v>0.355226457188206</v>
      </c>
      <c r="I3357" s="7">
        <f t="shared" si="573"/>
        <v>0.644773542811794</v>
      </c>
      <c r="K3357" s="8">
        <v>2.1800000667571999</v>
      </c>
      <c r="L3357" s="8">
        <v>1.7699999809265099</v>
      </c>
      <c r="M3357" s="9">
        <f t="shared" si="574"/>
        <v>0.45871558228322579</v>
      </c>
      <c r="N3357" s="9">
        <f t="shared" si="575"/>
        <v>0.5649717575005555</v>
      </c>
      <c r="P3357" s="10">
        <f t="shared" si="576"/>
        <v>0</v>
      </c>
      <c r="Q3357" s="10">
        <f t="shared" si="577"/>
        <v>1.1412491584787936</v>
      </c>
      <c r="S3357" s="11">
        <f>IF(AND(P3357&gt;1,E3357=1),K3357-1,IF(P3357&lt;1,0,-1))</f>
        <v>0</v>
      </c>
      <c r="T3357" s="11">
        <f>IF(AND(Q3357&gt;1,E3357=0),L3357-1,IF(Q3357&lt;1,0,-1))</f>
        <v>0.7699999809265099</v>
      </c>
      <c r="U3357" s="11">
        <f t="shared" si="572"/>
        <v>1</v>
      </c>
      <c r="V3357" s="11">
        <f>V3356+U3357</f>
        <v>257</v>
      </c>
      <c r="W3357" s="11">
        <f>W3356+SUM(S3357:T3357)</f>
        <v>-17.500000953674316</v>
      </c>
      <c r="X3357" s="12">
        <f t="shared" si="578"/>
        <v>-6.8093388924802781E-2</v>
      </c>
      <c r="Y3357" s="13">
        <f>IF(AND(P3357&gt;1,E3357=1),1/K3357*K3357-1/K3357,IF(P3357&lt;1,0,-1/K3357))</f>
        <v>0</v>
      </c>
      <c r="Z3357" s="13">
        <f>IF(AND(Q3357&gt;1,E3357=0),1/L3357*L3357-1/L3357,IF(Q3357&lt;1,0,-1/L3357))</f>
        <v>0.4350282424994445</v>
      </c>
      <c r="AA3357" s="13">
        <f>IF(P3357&gt;1,1/K3357)+IF(Q3357&gt;1,1/L3357)</f>
        <v>0.5649717575005555</v>
      </c>
      <c r="AB3357" s="13">
        <f>AB3356+AA3357</f>
        <v>112.51869611287287</v>
      </c>
      <c r="AC3357" s="13">
        <f>AC3356+SUM(Y3357:Z3357)</f>
        <v>1.4813038871270576</v>
      </c>
      <c r="AD3357" s="14">
        <f t="shared" si="579"/>
        <v>1.3164957809687832E-2</v>
      </c>
      <c r="AE3357" s="15">
        <f>IF(AND(P3357&gt;1,E3357=1),1/(2*K3357*(1-H3357))*K3357-1/(2*K3357*(1-H3357)),IF(P3357&lt;1,0,-1/(2*K3357*(1-H3357))))</f>
        <v>0</v>
      </c>
      <c r="AF3357" s="15">
        <f>IF(AND(Q3357&gt;1,E3357=0),1/(2*L3357*(1-I3357))*L3357-1/(2*L3357*(1-I3357)),IF(Q3357&lt;1,0,-1/(2*L3357*(1-I3357))))</f>
        <v>0.61232522760679109</v>
      </c>
      <c r="AG3357" s="15">
        <f>IF(P3357&gt;1,1/(2*K3357*(1-H3357)),0)+IF(Q3357&gt;1,1/(2*L3357*(1-I3357)),0)</f>
        <v>0.7952275880189047</v>
      </c>
      <c r="AH3357" s="15">
        <f>AH3356+AG3357</f>
        <v>145.34426878131717</v>
      </c>
      <c r="AI3357" s="15">
        <f>AI3356+SUM(AE3357:AF3357)</f>
        <v>6.5942058659924134</v>
      </c>
      <c r="AJ3357" s="16">
        <f t="shared" si="580"/>
        <v>4.5369562358966886E-2</v>
      </c>
      <c r="AK3357" s="17">
        <f>IF(AND(P3357&gt;1,E3357=1),(P3357-1)/(K3357-1)*K3357-(P3357-1)/(K3357-1),IF(P3357&lt;1,0,-(P3357-1)/(K3357-1)))</f>
        <v>0</v>
      </c>
      <c r="AL3357" s="17">
        <f>IF(AND(Q3357&gt;1,E3357=0),(Q3357-1)/(L3357-1)*L3357-(Q3357-1)/(L3357-1),IF(Q3357&lt;1,0,-(Q3357-1)/(L3357-1)))</f>
        <v>0.14124915847879357</v>
      </c>
      <c r="AM3357" s="17">
        <f>IF(P3357&gt;1,(P3357-1)/(K3357-1),0)+IF(Q3357&gt;1,(Q3357-1)/(L3357-1),0)</f>
        <v>0.18344047010083583</v>
      </c>
      <c r="AN3357" s="17">
        <f>AN3356+AM3357</f>
        <v>49.737193071954515</v>
      </c>
      <c r="AO3357" s="17">
        <f>AO3356+SUM(AK3357:AL3357)</f>
        <v>-2.5272411475700629</v>
      </c>
      <c r="AP3357" s="19">
        <f t="shared" si="581"/>
        <v>-5.0811897324280396E-2</v>
      </c>
      <c r="AR3357" s="20">
        <f t="shared" si="582"/>
        <v>1</v>
      </c>
      <c r="AV3357" s="21"/>
      <c r="AW3357" s="21"/>
      <c r="AX3357" s="21"/>
      <c r="AY3357" s="21"/>
    </row>
    <row r="3358" spans="1:51" s="5" customFormat="1" hidden="1" outlineLevel="1" x14ac:dyDescent="0.2">
      <c r="A3358" s="33"/>
      <c r="D3358" s="5">
        <v>13308</v>
      </c>
      <c r="E3358" s="5">
        <v>0</v>
      </c>
      <c r="G3358" s="6">
        <f>IF(AND(H3358&gt;0.5,E3358=1),1,0)+IF(AND(H3358&lt;0.5,E3358=0),1,0)</f>
        <v>0</v>
      </c>
      <c r="H3358" s="7">
        <v>0.57170002430397904</v>
      </c>
      <c r="I3358" s="7">
        <f t="shared" si="573"/>
        <v>0.42829997569602096</v>
      </c>
      <c r="K3358" s="8">
        <v>1.7400000095367401</v>
      </c>
      <c r="L3358" s="8">
        <v>2.3199999332428001</v>
      </c>
      <c r="M3358" s="9">
        <f t="shared" si="574"/>
        <v>0.57471264052822701</v>
      </c>
      <c r="N3358" s="9">
        <f t="shared" si="575"/>
        <v>0.43103449516148962</v>
      </c>
      <c r="P3358" s="10">
        <f t="shared" si="576"/>
        <v>0</v>
      </c>
      <c r="Q3358" s="10">
        <f t="shared" si="577"/>
        <v>0</v>
      </c>
      <c r="S3358" s="11">
        <f>IF(AND(P3358&gt;1,E3358=1),K3358-1,IF(P3358&lt;1,0,-1))</f>
        <v>0</v>
      </c>
      <c r="T3358" s="11">
        <f>IF(AND(Q3358&gt;1,E3358=0),L3358-1,IF(Q3358&lt;1,0,-1))</f>
        <v>0</v>
      </c>
      <c r="U3358" s="11">
        <f t="shared" si="572"/>
        <v>0</v>
      </c>
      <c r="V3358" s="11">
        <f>V3357+U3358</f>
        <v>257</v>
      </c>
      <c r="W3358" s="11">
        <f>W3357+SUM(S3358:T3358)</f>
        <v>-17.500000953674316</v>
      </c>
      <c r="X3358" s="12">
        <f t="shared" si="578"/>
        <v>-6.8093388924802781E-2</v>
      </c>
      <c r="Y3358" s="13">
        <f>IF(AND(P3358&gt;1,E3358=1),1/K3358*K3358-1/K3358,IF(P3358&lt;1,0,-1/K3358))</f>
        <v>0</v>
      </c>
      <c r="Z3358" s="13">
        <f>IF(AND(Q3358&gt;1,E3358=0),1/L3358*L3358-1/L3358,IF(Q3358&lt;1,0,-1/L3358))</f>
        <v>0</v>
      </c>
      <c r="AA3358" s="13">
        <f>IF(P3358&gt;1,1/K3358)+IF(Q3358&gt;1,1/L3358)</f>
        <v>0</v>
      </c>
      <c r="AB3358" s="13">
        <f>AB3357+AA3358</f>
        <v>112.51869611287287</v>
      </c>
      <c r="AC3358" s="13">
        <f>AC3357+SUM(Y3358:Z3358)</f>
        <v>1.4813038871270576</v>
      </c>
      <c r="AD3358" s="14">
        <f t="shared" si="579"/>
        <v>1.3164957809687832E-2</v>
      </c>
      <c r="AE3358" s="15">
        <f>IF(AND(P3358&gt;1,E3358=1),1/(2*K3358*(1-H3358))*K3358-1/(2*K3358*(1-H3358)),IF(P3358&lt;1,0,-1/(2*K3358*(1-H3358))))</f>
        <v>0</v>
      </c>
      <c r="AF3358" s="15">
        <f>IF(AND(Q3358&gt;1,E3358=0),1/(2*L3358*(1-I3358))*L3358-1/(2*L3358*(1-I3358)),IF(Q3358&lt;1,0,-1/(2*L3358*(1-I3358))))</f>
        <v>0</v>
      </c>
      <c r="AG3358" s="15">
        <f>IF(P3358&gt;1,1/(2*K3358*(1-H3358)),0)+IF(Q3358&gt;1,1/(2*L3358*(1-I3358)),0)</f>
        <v>0</v>
      </c>
      <c r="AH3358" s="15">
        <f>AH3357+AG3358</f>
        <v>145.34426878131717</v>
      </c>
      <c r="AI3358" s="15">
        <f>AI3357+SUM(AE3358:AF3358)</f>
        <v>6.5942058659924134</v>
      </c>
      <c r="AJ3358" s="16">
        <f t="shared" si="580"/>
        <v>4.5369562358966886E-2</v>
      </c>
      <c r="AK3358" s="17">
        <f>IF(AND(P3358&gt;1,E3358=1),(P3358-1)/(K3358-1)*K3358-(P3358-1)/(K3358-1),IF(P3358&lt;1,0,-(P3358-1)/(K3358-1)))</f>
        <v>0</v>
      </c>
      <c r="AL3358" s="17">
        <f>IF(AND(Q3358&gt;1,E3358=0),(Q3358-1)/(L3358-1)*L3358-(Q3358-1)/(L3358-1),IF(Q3358&lt;1,0,-(Q3358-1)/(L3358-1)))</f>
        <v>0</v>
      </c>
      <c r="AM3358" s="17">
        <f>IF(P3358&gt;1,(P3358-1)/(K3358-1),0)+IF(Q3358&gt;1,(Q3358-1)/(L3358-1),0)</f>
        <v>0</v>
      </c>
      <c r="AN3358" s="17">
        <f>AN3357+AM3358</f>
        <v>49.737193071954515</v>
      </c>
      <c r="AO3358" s="17">
        <f>AO3357+SUM(AK3358:AL3358)</f>
        <v>-2.5272411475700629</v>
      </c>
      <c r="AP3358" s="19">
        <f t="shared" si="581"/>
        <v>-5.0811897324280396E-2</v>
      </c>
      <c r="AR3358" s="20">
        <f t="shared" si="582"/>
        <v>0</v>
      </c>
      <c r="AV3358" s="21"/>
      <c r="AW3358" s="21"/>
      <c r="AX3358" s="21"/>
      <c r="AY3358" s="21"/>
    </row>
    <row r="3359" spans="1:51" s="5" customFormat="1" hidden="1" outlineLevel="1" x14ac:dyDescent="0.2">
      <c r="A3359" s="33"/>
      <c r="D3359" s="5">
        <v>13309</v>
      </c>
      <c r="E3359" s="5">
        <v>0</v>
      </c>
      <c r="G3359" s="6">
        <f>IF(AND(H3359&gt;0.5,E3359=1),1,0)+IF(AND(H3359&lt;0.5,E3359=0),1,0)</f>
        <v>0</v>
      </c>
      <c r="H3359" s="7">
        <v>0.72785371913907304</v>
      </c>
      <c r="I3359" s="7">
        <f t="shared" si="573"/>
        <v>0.27214628086092696</v>
      </c>
      <c r="K3359" s="8">
        <v>1.28999996185303</v>
      </c>
      <c r="L3359" s="8">
        <v>4.1999998092651403</v>
      </c>
      <c r="M3359" s="9">
        <f t="shared" si="574"/>
        <v>0.77519382137309722</v>
      </c>
      <c r="N3359" s="9">
        <f t="shared" si="575"/>
        <v>0.23809524890787237</v>
      </c>
      <c r="P3359" s="10">
        <f t="shared" si="576"/>
        <v>0</v>
      </c>
      <c r="Q3359" s="10">
        <f t="shared" si="577"/>
        <v>0</v>
      </c>
      <c r="S3359" s="11">
        <f>IF(AND(P3359&gt;1,E3359=1),K3359-1,IF(P3359&lt;1,0,-1))</f>
        <v>0</v>
      </c>
      <c r="T3359" s="11">
        <f>IF(AND(Q3359&gt;1,E3359=0),L3359-1,IF(Q3359&lt;1,0,-1))</f>
        <v>0</v>
      </c>
      <c r="U3359" s="11">
        <f t="shared" si="572"/>
        <v>0</v>
      </c>
      <c r="V3359" s="11">
        <f>V3358+U3359</f>
        <v>257</v>
      </c>
      <c r="W3359" s="11">
        <f>W3358+SUM(S3359:T3359)</f>
        <v>-17.500000953674316</v>
      </c>
      <c r="X3359" s="12">
        <f t="shared" si="578"/>
        <v>-6.8093388924802781E-2</v>
      </c>
      <c r="Y3359" s="13">
        <f>IF(AND(P3359&gt;1,E3359=1),1/K3359*K3359-1/K3359,IF(P3359&lt;1,0,-1/K3359))</f>
        <v>0</v>
      </c>
      <c r="Z3359" s="13">
        <f>IF(AND(Q3359&gt;1,E3359=0),1/L3359*L3359-1/L3359,IF(Q3359&lt;1,0,-1/L3359))</f>
        <v>0</v>
      </c>
      <c r="AA3359" s="13">
        <f>IF(P3359&gt;1,1/K3359)+IF(Q3359&gt;1,1/L3359)</f>
        <v>0</v>
      </c>
      <c r="AB3359" s="13">
        <f>AB3358+AA3359</f>
        <v>112.51869611287287</v>
      </c>
      <c r="AC3359" s="13">
        <f>AC3358+SUM(Y3359:Z3359)</f>
        <v>1.4813038871270576</v>
      </c>
      <c r="AD3359" s="14">
        <f t="shared" si="579"/>
        <v>1.3164957809687832E-2</v>
      </c>
      <c r="AE3359" s="15">
        <f>IF(AND(P3359&gt;1,E3359=1),1/(2*K3359*(1-H3359))*K3359-1/(2*K3359*(1-H3359)),IF(P3359&lt;1,0,-1/(2*K3359*(1-H3359))))</f>
        <v>0</v>
      </c>
      <c r="AF3359" s="15">
        <f>IF(AND(Q3359&gt;1,E3359=0),1/(2*L3359*(1-I3359))*L3359-1/(2*L3359*(1-I3359)),IF(Q3359&lt;1,0,-1/(2*L3359*(1-I3359))))</f>
        <v>0</v>
      </c>
      <c r="AG3359" s="15">
        <f>IF(P3359&gt;1,1/(2*K3359*(1-H3359)),0)+IF(Q3359&gt;1,1/(2*L3359*(1-I3359)),0)</f>
        <v>0</v>
      </c>
      <c r="AH3359" s="15">
        <f>AH3358+AG3359</f>
        <v>145.34426878131717</v>
      </c>
      <c r="AI3359" s="15">
        <f>AI3358+SUM(AE3359:AF3359)</f>
        <v>6.5942058659924134</v>
      </c>
      <c r="AJ3359" s="16">
        <f t="shared" si="580"/>
        <v>4.5369562358966886E-2</v>
      </c>
      <c r="AK3359" s="17">
        <f>IF(AND(P3359&gt;1,E3359=1),(P3359-1)/(K3359-1)*K3359-(P3359-1)/(K3359-1),IF(P3359&lt;1,0,-(P3359-1)/(K3359-1)))</f>
        <v>0</v>
      </c>
      <c r="AL3359" s="17">
        <f>IF(AND(Q3359&gt;1,E3359=0),(Q3359-1)/(L3359-1)*L3359-(Q3359-1)/(L3359-1),IF(Q3359&lt;1,0,-(Q3359-1)/(L3359-1)))</f>
        <v>0</v>
      </c>
      <c r="AM3359" s="17">
        <f>IF(P3359&gt;1,(P3359-1)/(K3359-1),0)+IF(Q3359&gt;1,(Q3359-1)/(L3359-1),0)</f>
        <v>0</v>
      </c>
      <c r="AN3359" s="17">
        <f>AN3358+AM3359</f>
        <v>49.737193071954515</v>
      </c>
      <c r="AO3359" s="17">
        <f>AO3358+SUM(AK3359:AL3359)</f>
        <v>-2.5272411475700629</v>
      </c>
      <c r="AP3359" s="19">
        <f t="shared" si="581"/>
        <v>-5.0811897324280396E-2</v>
      </c>
      <c r="AR3359" s="20">
        <f t="shared" si="582"/>
        <v>0</v>
      </c>
      <c r="AV3359" s="21"/>
      <c r="AW3359" s="21"/>
      <c r="AX3359" s="21"/>
      <c r="AY3359" s="21"/>
    </row>
    <row r="3360" spans="1:51" s="5" customFormat="1" hidden="1" outlineLevel="1" x14ac:dyDescent="0.2">
      <c r="A3360" s="33"/>
      <c r="D3360" s="5">
        <v>13310</v>
      </c>
      <c r="E3360" s="5">
        <v>0</v>
      </c>
      <c r="G3360" s="6">
        <f>IF(AND(H3360&gt;0.5,E3360=1),1,0)+IF(AND(H3360&lt;0.5,E3360=0),1,0)</f>
        <v>0</v>
      </c>
      <c r="H3360" s="7">
        <v>0.72432245499687697</v>
      </c>
      <c r="I3360" s="7">
        <f t="shared" si="573"/>
        <v>0.27567754500312303</v>
      </c>
      <c r="K3360" s="8">
        <v>1.5199999809265099</v>
      </c>
      <c r="L3360" s="8">
        <v>2.7999999523162802</v>
      </c>
      <c r="M3360" s="9">
        <f t="shared" si="574"/>
        <v>0.65789474509759793</v>
      </c>
      <c r="N3360" s="9">
        <f t="shared" si="575"/>
        <v>0.35714286322496436</v>
      </c>
      <c r="P3360" s="10">
        <f t="shared" si="576"/>
        <v>0</v>
      </c>
      <c r="Q3360" s="10">
        <f t="shared" si="577"/>
        <v>0</v>
      </c>
      <c r="S3360" s="11">
        <f>IF(AND(P3360&gt;1,E3360=1),K3360-1,IF(P3360&lt;1,0,-1))</f>
        <v>0</v>
      </c>
      <c r="T3360" s="11">
        <f>IF(AND(Q3360&gt;1,E3360=0),L3360-1,IF(Q3360&lt;1,0,-1))</f>
        <v>0</v>
      </c>
      <c r="U3360" s="11">
        <f t="shared" si="572"/>
        <v>0</v>
      </c>
      <c r="V3360" s="11">
        <f>V3359+U3360</f>
        <v>257</v>
      </c>
      <c r="W3360" s="11">
        <f>W3359+SUM(S3360:T3360)</f>
        <v>-17.500000953674316</v>
      </c>
      <c r="X3360" s="12">
        <f t="shared" si="578"/>
        <v>-6.8093388924802781E-2</v>
      </c>
      <c r="Y3360" s="13">
        <f>IF(AND(P3360&gt;1,E3360=1),1/K3360*K3360-1/K3360,IF(P3360&lt;1,0,-1/K3360))</f>
        <v>0</v>
      </c>
      <c r="Z3360" s="13">
        <f>IF(AND(Q3360&gt;1,E3360=0),1/L3360*L3360-1/L3360,IF(Q3360&lt;1,0,-1/L3360))</f>
        <v>0</v>
      </c>
      <c r="AA3360" s="13">
        <f>IF(P3360&gt;1,1/K3360)+IF(Q3360&gt;1,1/L3360)</f>
        <v>0</v>
      </c>
      <c r="AB3360" s="13">
        <f>AB3359+AA3360</f>
        <v>112.51869611287287</v>
      </c>
      <c r="AC3360" s="13">
        <f>AC3359+SUM(Y3360:Z3360)</f>
        <v>1.4813038871270576</v>
      </c>
      <c r="AD3360" s="14">
        <f t="shared" si="579"/>
        <v>1.3164957809687832E-2</v>
      </c>
      <c r="AE3360" s="15">
        <f>IF(AND(P3360&gt;1,E3360=1),1/(2*K3360*(1-H3360))*K3360-1/(2*K3360*(1-H3360)),IF(P3360&lt;1,0,-1/(2*K3360*(1-H3360))))</f>
        <v>0</v>
      </c>
      <c r="AF3360" s="15">
        <f>IF(AND(Q3360&gt;1,E3360=0),1/(2*L3360*(1-I3360))*L3360-1/(2*L3360*(1-I3360)),IF(Q3360&lt;1,0,-1/(2*L3360*(1-I3360))))</f>
        <v>0</v>
      </c>
      <c r="AG3360" s="15">
        <f>IF(P3360&gt;1,1/(2*K3360*(1-H3360)),0)+IF(Q3360&gt;1,1/(2*L3360*(1-I3360)),0)</f>
        <v>0</v>
      </c>
      <c r="AH3360" s="15">
        <f>AH3359+AG3360</f>
        <v>145.34426878131717</v>
      </c>
      <c r="AI3360" s="15">
        <f>AI3359+SUM(AE3360:AF3360)</f>
        <v>6.5942058659924134</v>
      </c>
      <c r="AJ3360" s="16">
        <f t="shared" si="580"/>
        <v>4.5369562358966886E-2</v>
      </c>
      <c r="AK3360" s="17">
        <f>IF(AND(P3360&gt;1,E3360=1),(P3360-1)/(K3360-1)*K3360-(P3360-1)/(K3360-1),IF(P3360&lt;1,0,-(P3360-1)/(K3360-1)))</f>
        <v>0</v>
      </c>
      <c r="AL3360" s="17">
        <f>IF(AND(Q3360&gt;1,E3360=0),(Q3360-1)/(L3360-1)*L3360-(Q3360-1)/(L3360-1),IF(Q3360&lt;1,0,-(Q3360-1)/(L3360-1)))</f>
        <v>0</v>
      </c>
      <c r="AM3360" s="17">
        <f>IF(P3360&gt;1,(P3360-1)/(K3360-1),0)+IF(Q3360&gt;1,(Q3360-1)/(L3360-1),0)</f>
        <v>0</v>
      </c>
      <c r="AN3360" s="17">
        <f>AN3359+AM3360</f>
        <v>49.737193071954515</v>
      </c>
      <c r="AO3360" s="17">
        <f>AO3359+SUM(AK3360:AL3360)</f>
        <v>-2.5272411475700629</v>
      </c>
      <c r="AP3360" s="19">
        <f t="shared" si="581"/>
        <v>-5.0811897324280396E-2</v>
      </c>
      <c r="AR3360" s="20">
        <f t="shared" si="582"/>
        <v>0</v>
      </c>
      <c r="AV3360" s="21"/>
      <c r="AW3360" s="21"/>
      <c r="AX3360" s="21"/>
      <c r="AY3360" s="21"/>
    </row>
    <row r="3361" spans="1:51" s="5" customFormat="1" hidden="1" outlineLevel="1" x14ac:dyDescent="0.2">
      <c r="A3361" s="33"/>
      <c r="D3361" s="5">
        <v>13311</v>
      </c>
      <c r="E3361" s="5">
        <v>0</v>
      </c>
      <c r="G3361" s="6">
        <f>IF(AND(H3361&gt;0.5,E3361=1),1,0)+IF(AND(H3361&lt;0.5,E3361=0),1,0)</f>
        <v>0</v>
      </c>
      <c r="H3361" s="7">
        <v>0.67009601712385602</v>
      </c>
      <c r="I3361" s="7">
        <f t="shared" si="573"/>
        <v>0.32990398287614398</v>
      </c>
      <c r="K3361" s="8">
        <v>1.5599999427795399</v>
      </c>
      <c r="L3361" s="8">
        <v>2.6500000953674299</v>
      </c>
      <c r="M3361" s="9">
        <f t="shared" si="574"/>
        <v>0.64102566453832277</v>
      </c>
      <c r="N3361" s="9">
        <f t="shared" si="575"/>
        <v>0.37735847698577052</v>
      </c>
      <c r="P3361" s="10">
        <f t="shared" si="576"/>
        <v>0</v>
      </c>
      <c r="Q3361" s="10">
        <f t="shared" si="577"/>
        <v>0</v>
      </c>
      <c r="S3361" s="11">
        <f>IF(AND(P3361&gt;1,E3361=1),K3361-1,IF(P3361&lt;1,0,-1))</f>
        <v>0</v>
      </c>
      <c r="T3361" s="11">
        <f>IF(AND(Q3361&gt;1,E3361=0),L3361-1,IF(Q3361&lt;1,0,-1))</f>
        <v>0</v>
      </c>
      <c r="U3361" s="11">
        <f t="shared" si="572"/>
        <v>0</v>
      </c>
      <c r="V3361" s="11">
        <f>V3360+U3361</f>
        <v>257</v>
      </c>
      <c r="W3361" s="11">
        <f>W3360+SUM(S3361:T3361)</f>
        <v>-17.500000953674316</v>
      </c>
      <c r="X3361" s="12">
        <f t="shared" si="578"/>
        <v>-6.8093388924802781E-2</v>
      </c>
      <c r="Y3361" s="13">
        <f>IF(AND(P3361&gt;1,E3361=1),1/K3361*K3361-1/K3361,IF(P3361&lt;1,0,-1/K3361))</f>
        <v>0</v>
      </c>
      <c r="Z3361" s="13">
        <f>IF(AND(Q3361&gt;1,E3361=0),1/L3361*L3361-1/L3361,IF(Q3361&lt;1,0,-1/L3361))</f>
        <v>0</v>
      </c>
      <c r="AA3361" s="13">
        <f>IF(P3361&gt;1,1/K3361)+IF(Q3361&gt;1,1/L3361)</f>
        <v>0</v>
      </c>
      <c r="AB3361" s="13">
        <f>AB3360+AA3361</f>
        <v>112.51869611287287</v>
      </c>
      <c r="AC3361" s="13">
        <f>AC3360+SUM(Y3361:Z3361)</f>
        <v>1.4813038871270576</v>
      </c>
      <c r="AD3361" s="14">
        <f t="shared" si="579"/>
        <v>1.3164957809687832E-2</v>
      </c>
      <c r="AE3361" s="15">
        <f>IF(AND(P3361&gt;1,E3361=1),1/(2*K3361*(1-H3361))*K3361-1/(2*K3361*(1-H3361)),IF(P3361&lt;1,0,-1/(2*K3361*(1-H3361))))</f>
        <v>0</v>
      </c>
      <c r="AF3361" s="15">
        <f>IF(AND(Q3361&gt;1,E3361=0),1/(2*L3361*(1-I3361))*L3361-1/(2*L3361*(1-I3361)),IF(Q3361&lt;1,0,-1/(2*L3361*(1-I3361))))</f>
        <v>0</v>
      </c>
      <c r="AG3361" s="15">
        <f>IF(P3361&gt;1,1/(2*K3361*(1-H3361)),0)+IF(Q3361&gt;1,1/(2*L3361*(1-I3361)),0)</f>
        <v>0</v>
      </c>
      <c r="AH3361" s="15">
        <f>AH3360+AG3361</f>
        <v>145.34426878131717</v>
      </c>
      <c r="AI3361" s="15">
        <f>AI3360+SUM(AE3361:AF3361)</f>
        <v>6.5942058659924134</v>
      </c>
      <c r="AJ3361" s="16">
        <f t="shared" si="580"/>
        <v>4.5369562358966886E-2</v>
      </c>
      <c r="AK3361" s="17">
        <f>IF(AND(P3361&gt;1,E3361=1),(P3361-1)/(K3361-1)*K3361-(P3361-1)/(K3361-1),IF(P3361&lt;1,0,-(P3361-1)/(K3361-1)))</f>
        <v>0</v>
      </c>
      <c r="AL3361" s="17">
        <f>IF(AND(Q3361&gt;1,E3361=0),(Q3361-1)/(L3361-1)*L3361-(Q3361-1)/(L3361-1),IF(Q3361&lt;1,0,-(Q3361-1)/(L3361-1)))</f>
        <v>0</v>
      </c>
      <c r="AM3361" s="17">
        <f>IF(P3361&gt;1,(P3361-1)/(K3361-1),0)+IF(Q3361&gt;1,(Q3361-1)/(L3361-1),0)</f>
        <v>0</v>
      </c>
      <c r="AN3361" s="17">
        <f>AN3360+AM3361</f>
        <v>49.737193071954515</v>
      </c>
      <c r="AO3361" s="17">
        <f>AO3360+SUM(AK3361:AL3361)</f>
        <v>-2.5272411475700629</v>
      </c>
      <c r="AP3361" s="19">
        <f t="shared" si="581"/>
        <v>-5.0811897324280396E-2</v>
      </c>
      <c r="AR3361" s="20">
        <f t="shared" si="582"/>
        <v>0</v>
      </c>
      <c r="AV3361" s="21"/>
      <c r="AW3361" s="21"/>
      <c r="AX3361" s="21"/>
      <c r="AY3361" s="21"/>
    </row>
    <row r="3362" spans="1:51" s="5" customFormat="1" hidden="1" outlineLevel="1" x14ac:dyDescent="0.2">
      <c r="A3362" s="33"/>
      <c r="D3362" s="5">
        <v>13312</v>
      </c>
      <c r="E3362" s="5">
        <v>1</v>
      </c>
      <c r="G3362" s="6">
        <f>IF(AND(H3362&gt;0.5,E3362=1),1,0)+IF(AND(H3362&lt;0.5,E3362=0),1,0)</f>
        <v>0</v>
      </c>
      <c r="H3362" s="7">
        <v>0.38252655494596999</v>
      </c>
      <c r="I3362" s="7">
        <f t="shared" si="573"/>
        <v>0.61747344505403001</v>
      </c>
      <c r="K3362" s="8">
        <v>2.3699998855590798</v>
      </c>
      <c r="L3362" s="8">
        <v>1.6599999666214</v>
      </c>
      <c r="M3362" s="9">
        <f t="shared" si="574"/>
        <v>0.42194094864443477</v>
      </c>
      <c r="N3362" s="9">
        <f t="shared" si="575"/>
        <v>0.6024096506672233</v>
      </c>
      <c r="P3362" s="10">
        <f t="shared" si="576"/>
        <v>0</v>
      </c>
      <c r="Q3362" s="10">
        <f t="shared" si="577"/>
        <v>0</v>
      </c>
      <c r="S3362" s="11">
        <f>IF(AND(P3362&gt;1,E3362=1),K3362-1,IF(P3362&lt;1,0,-1))</f>
        <v>0</v>
      </c>
      <c r="T3362" s="11">
        <f>IF(AND(Q3362&gt;1,E3362=0),L3362-1,IF(Q3362&lt;1,0,-1))</f>
        <v>0</v>
      </c>
      <c r="U3362" s="11">
        <f t="shared" si="572"/>
        <v>0</v>
      </c>
      <c r="V3362" s="11">
        <f>V3361+U3362</f>
        <v>257</v>
      </c>
      <c r="W3362" s="11">
        <f>W3361+SUM(S3362:T3362)</f>
        <v>-17.500000953674316</v>
      </c>
      <c r="X3362" s="12">
        <f t="shared" si="578"/>
        <v>-6.8093388924802781E-2</v>
      </c>
      <c r="Y3362" s="13">
        <f>IF(AND(P3362&gt;1,E3362=1),1/K3362*K3362-1/K3362,IF(P3362&lt;1,0,-1/K3362))</f>
        <v>0</v>
      </c>
      <c r="Z3362" s="13">
        <f>IF(AND(Q3362&gt;1,E3362=0),1/L3362*L3362-1/L3362,IF(Q3362&lt;1,0,-1/L3362))</f>
        <v>0</v>
      </c>
      <c r="AA3362" s="13">
        <f>IF(P3362&gt;1,1/K3362)+IF(Q3362&gt;1,1/L3362)</f>
        <v>0</v>
      </c>
      <c r="AB3362" s="13">
        <f>AB3361+AA3362</f>
        <v>112.51869611287287</v>
      </c>
      <c r="AC3362" s="13">
        <f>AC3361+SUM(Y3362:Z3362)</f>
        <v>1.4813038871270576</v>
      </c>
      <c r="AD3362" s="14">
        <f t="shared" si="579"/>
        <v>1.3164957809687832E-2</v>
      </c>
      <c r="AE3362" s="15">
        <f>IF(AND(P3362&gt;1,E3362=1),1/(2*K3362*(1-H3362))*K3362-1/(2*K3362*(1-H3362)),IF(P3362&lt;1,0,-1/(2*K3362*(1-H3362))))</f>
        <v>0</v>
      </c>
      <c r="AF3362" s="15">
        <f>IF(AND(Q3362&gt;1,E3362=0),1/(2*L3362*(1-I3362))*L3362-1/(2*L3362*(1-I3362)),IF(Q3362&lt;1,0,-1/(2*L3362*(1-I3362))))</f>
        <v>0</v>
      </c>
      <c r="AG3362" s="15">
        <f>IF(P3362&gt;1,1/(2*K3362*(1-H3362)),0)+IF(Q3362&gt;1,1/(2*L3362*(1-I3362)),0)</f>
        <v>0</v>
      </c>
      <c r="AH3362" s="15">
        <f>AH3361+AG3362</f>
        <v>145.34426878131717</v>
      </c>
      <c r="AI3362" s="15">
        <f>AI3361+SUM(AE3362:AF3362)</f>
        <v>6.5942058659924134</v>
      </c>
      <c r="AJ3362" s="16">
        <f t="shared" si="580"/>
        <v>4.5369562358966886E-2</v>
      </c>
      <c r="AK3362" s="17">
        <f>IF(AND(P3362&gt;1,E3362=1),(P3362-1)/(K3362-1)*K3362-(P3362-1)/(K3362-1),IF(P3362&lt;1,0,-(P3362-1)/(K3362-1)))</f>
        <v>0</v>
      </c>
      <c r="AL3362" s="17">
        <f>IF(AND(Q3362&gt;1,E3362=0),(Q3362-1)/(L3362-1)*L3362-(Q3362-1)/(L3362-1),IF(Q3362&lt;1,0,-(Q3362-1)/(L3362-1)))</f>
        <v>0</v>
      </c>
      <c r="AM3362" s="17">
        <f>IF(P3362&gt;1,(P3362-1)/(K3362-1),0)+IF(Q3362&gt;1,(Q3362-1)/(L3362-1),0)</f>
        <v>0</v>
      </c>
      <c r="AN3362" s="17">
        <f>AN3361+AM3362</f>
        <v>49.737193071954515</v>
      </c>
      <c r="AO3362" s="17">
        <f>AO3361+SUM(AK3362:AL3362)</f>
        <v>-2.5272411475700629</v>
      </c>
      <c r="AP3362" s="19">
        <f t="shared" si="581"/>
        <v>-5.0811897324280396E-2</v>
      </c>
      <c r="AR3362" s="20">
        <f t="shared" si="582"/>
        <v>0</v>
      </c>
      <c r="AV3362" s="21"/>
      <c r="AW3362" s="21"/>
      <c r="AX3362" s="21"/>
      <c r="AY3362" s="21"/>
    </row>
    <row r="3363" spans="1:51" s="5" customFormat="1" hidden="1" outlineLevel="1" x14ac:dyDescent="0.2">
      <c r="A3363" s="33"/>
      <c r="D3363" s="5">
        <v>13314</v>
      </c>
      <c r="E3363" s="5">
        <v>0</v>
      </c>
      <c r="G3363" s="6">
        <f>IF(AND(H3363&gt;0.5,E3363=1),1,0)+IF(AND(H3363&lt;0.5,E3363=0),1,0)</f>
        <v>0</v>
      </c>
      <c r="H3363" s="7">
        <v>0.65651008864628402</v>
      </c>
      <c r="I3363" s="7">
        <f t="shared" si="573"/>
        <v>0.34348991135371598</v>
      </c>
      <c r="K3363" s="8">
        <v>1.7400000095367401</v>
      </c>
      <c r="L3363" s="8">
        <v>2.28999996185303</v>
      </c>
      <c r="M3363" s="9">
        <f t="shared" si="574"/>
        <v>0.57471264052822701</v>
      </c>
      <c r="N3363" s="9">
        <f t="shared" si="575"/>
        <v>0.43668122998168812</v>
      </c>
      <c r="P3363" s="10">
        <f t="shared" si="576"/>
        <v>0</v>
      </c>
      <c r="Q3363" s="10">
        <f t="shared" si="577"/>
        <v>0</v>
      </c>
      <c r="S3363" s="11">
        <f>IF(AND(P3363&gt;1,E3363=1),K3363-1,IF(P3363&lt;1,0,-1))</f>
        <v>0</v>
      </c>
      <c r="T3363" s="11">
        <f>IF(AND(Q3363&gt;1,E3363=0),L3363-1,IF(Q3363&lt;1,0,-1))</f>
        <v>0</v>
      </c>
      <c r="U3363" s="11">
        <f t="shared" si="572"/>
        <v>0</v>
      </c>
      <c r="V3363" s="11">
        <f>V3362+U3363</f>
        <v>257</v>
      </c>
      <c r="W3363" s="11">
        <f>W3362+SUM(S3363:T3363)</f>
        <v>-17.500000953674316</v>
      </c>
      <c r="X3363" s="12">
        <f t="shared" si="578"/>
        <v>-6.8093388924802781E-2</v>
      </c>
      <c r="Y3363" s="13">
        <f>IF(AND(P3363&gt;1,E3363=1),1/K3363*K3363-1/K3363,IF(P3363&lt;1,0,-1/K3363))</f>
        <v>0</v>
      </c>
      <c r="Z3363" s="13">
        <f>IF(AND(Q3363&gt;1,E3363=0),1/L3363*L3363-1/L3363,IF(Q3363&lt;1,0,-1/L3363))</f>
        <v>0</v>
      </c>
      <c r="AA3363" s="13">
        <f>IF(P3363&gt;1,1/K3363)+IF(Q3363&gt;1,1/L3363)</f>
        <v>0</v>
      </c>
      <c r="AB3363" s="13">
        <f>AB3362+AA3363</f>
        <v>112.51869611287287</v>
      </c>
      <c r="AC3363" s="13">
        <f>AC3362+SUM(Y3363:Z3363)</f>
        <v>1.4813038871270576</v>
      </c>
      <c r="AD3363" s="14">
        <f t="shared" si="579"/>
        <v>1.3164957809687832E-2</v>
      </c>
      <c r="AE3363" s="15">
        <f>IF(AND(P3363&gt;1,E3363=1),1/(2*K3363*(1-H3363))*K3363-1/(2*K3363*(1-H3363)),IF(P3363&lt;1,0,-1/(2*K3363*(1-H3363))))</f>
        <v>0</v>
      </c>
      <c r="AF3363" s="15">
        <f>IF(AND(Q3363&gt;1,E3363=0),1/(2*L3363*(1-I3363))*L3363-1/(2*L3363*(1-I3363)),IF(Q3363&lt;1,0,-1/(2*L3363*(1-I3363))))</f>
        <v>0</v>
      </c>
      <c r="AG3363" s="15">
        <f>IF(P3363&gt;1,1/(2*K3363*(1-H3363)),0)+IF(Q3363&gt;1,1/(2*L3363*(1-I3363)),0)</f>
        <v>0</v>
      </c>
      <c r="AH3363" s="15">
        <f>AH3362+AG3363</f>
        <v>145.34426878131717</v>
      </c>
      <c r="AI3363" s="15">
        <f>AI3362+SUM(AE3363:AF3363)</f>
        <v>6.5942058659924134</v>
      </c>
      <c r="AJ3363" s="16">
        <f t="shared" si="580"/>
        <v>4.5369562358966886E-2</v>
      </c>
      <c r="AK3363" s="17">
        <f>IF(AND(P3363&gt;1,E3363=1),(P3363-1)/(K3363-1)*K3363-(P3363-1)/(K3363-1),IF(P3363&lt;1,0,-(P3363-1)/(K3363-1)))</f>
        <v>0</v>
      </c>
      <c r="AL3363" s="17">
        <f>IF(AND(Q3363&gt;1,E3363=0),(Q3363-1)/(L3363-1)*L3363-(Q3363-1)/(L3363-1),IF(Q3363&lt;1,0,-(Q3363-1)/(L3363-1)))</f>
        <v>0</v>
      </c>
      <c r="AM3363" s="17">
        <f>IF(P3363&gt;1,(P3363-1)/(K3363-1),0)+IF(Q3363&gt;1,(Q3363-1)/(L3363-1),0)</f>
        <v>0</v>
      </c>
      <c r="AN3363" s="17">
        <f>AN3362+AM3363</f>
        <v>49.737193071954515</v>
      </c>
      <c r="AO3363" s="17">
        <f>AO3362+SUM(AK3363:AL3363)</f>
        <v>-2.5272411475700629</v>
      </c>
      <c r="AP3363" s="19">
        <f t="shared" si="581"/>
        <v>-5.0811897324280396E-2</v>
      </c>
      <c r="AR3363" s="20">
        <f t="shared" si="582"/>
        <v>0</v>
      </c>
      <c r="AV3363" s="21"/>
      <c r="AW3363" s="21"/>
      <c r="AX3363" s="21"/>
      <c r="AY3363" s="21"/>
    </row>
    <row r="3364" spans="1:51" s="5" customFormat="1" hidden="1" outlineLevel="1" x14ac:dyDescent="0.2">
      <c r="A3364" s="33"/>
      <c r="D3364" s="5">
        <v>13315</v>
      </c>
      <c r="E3364" s="5">
        <v>0</v>
      </c>
      <c r="G3364" s="6">
        <f>IF(AND(H3364&gt;0.5,E3364=1),1,0)+IF(AND(H3364&lt;0.5,E3364=0),1,0)</f>
        <v>0</v>
      </c>
      <c r="H3364" s="7">
        <v>0.59193675723660699</v>
      </c>
      <c r="I3364" s="7">
        <f t="shared" si="573"/>
        <v>0.40806324276339301</v>
      </c>
      <c r="K3364" s="8">
        <v>1.9900000095367401</v>
      </c>
      <c r="L3364" s="8">
        <v>1.96000003814697</v>
      </c>
      <c r="M3364" s="9">
        <f t="shared" si="574"/>
        <v>0.50251256040586345</v>
      </c>
      <c r="N3364" s="9">
        <f t="shared" si="575"/>
        <v>0.510204071702684</v>
      </c>
      <c r="P3364" s="10">
        <f t="shared" si="576"/>
        <v>0</v>
      </c>
      <c r="Q3364" s="10">
        <f t="shared" si="577"/>
        <v>0</v>
      </c>
      <c r="S3364" s="11">
        <f>IF(AND(P3364&gt;1,E3364=1),K3364-1,IF(P3364&lt;1,0,-1))</f>
        <v>0</v>
      </c>
      <c r="T3364" s="11">
        <f>IF(AND(Q3364&gt;1,E3364=0),L3364-1,IF(Q3364&lt;1,0,-1))</f>
        <v>0</v>
      </c>
      <c r="U3364" s="11">
        <f t="shared" si="572"/>
        <v>0</v>
      </c>
      <c r="V3364" s="11">
        <f>V3363+U3364</f>
        <v>257</v>
      </c>
      <c r="W3364" s="11">
        <f>W3363+SUM(S3364:T3364)</f>
        <v>-17.500000953674316</v>
      </c>
      <c r="X3364" s="12">
        <f t="shared" si="578"/>
        <v>-6.8093388924802781E-2</v>
      </c>
      <c r="Y3364" s="13">
        <f>IF(AND(P3364&gt;1,E3364=1),1/K3364*K3364-1/K3364,IF(P3364&lt;1,0,-1/K3364))</f>
        <v>0</v>
      </c>
      <c r="Z3364" s="13">
        <f>IF(AND(Q3364&gt;1,E3364=0),1/L3364*L3364-1/L3364,IF(Q3364&lt;1,0,-1/L3364))</f>
        <v>0</v>
      </c>
      <c r="AA3364" s="13">
        <f>IF(P3364&gt;1,1/K3364)+IF(Q3364&gt;1,1/L3364)</f>
        <v>0</v>
      </c>
      <c r="AB3364" s="13">
        <f>AB3363+AA3364</f>
        <v>112.51869611287287</v>
      </c>
      <c r="AC3364" s="13">
        <f>AC3363+SUM(Y3364:Z3364)</f>
        <v>1.4813038871270576</v>
      </c>
      <c r="AD3364" s="14">
        <f t="shared" si="579"/>
        <v>1.3164957809687832E-2</v>
      </c>
      <c r="AE3364" s="15">
        <f>IF(AND(P3364&gt;1,E3364=1),1/(2*K3364*(1-H3364))*K3364-1/(2*K3364*(1-H3364)),IF(P3364&lt;1,0,-1/(2*K3364*(1-H3364))))</f>
        <v>0</v>
      </c>
      <c r="AF3364" s="15">
        <f>IF(AND(Q3364&gt;1,E3364=0),1/(2*L3364*(1-I3364))*L3364-1/(2*L3364*(1-I3364)),IF(Q3364&lt;1,0,-1/(2*L3364*(1-I3364))))</f>
        <v>0</v>
      </c>
      <c r="AG3364" s="15">
        <f>IF(P3364&gt;1,1/(2*K3364*(1-H3364)),0)+IF(Q3364&gt;1,1/(2*L3364*(1-I3364)),0)</f>
        <v>0</v>
      </c>
      <c r="AH3364" s="15">
        <f>AH3363+AG3364</f>
        <v>145.34426878131717</v>
      </c>
      <c r="AI3364" s="15">
        <f>AI3363+SUM(AE3364:AF3364)</f>
        <v>6.5942058659924134</v>
      </c>
      <c r="AJ3364" s="16">
        <f t="shared" si="580"/>
        <v>4.5369562358966886E-2</v>
      </c>
      <c r="AK3364" s="17">
        <f>IF(AND(P3364&gt;1,E3364=1),(P3364-1)/(K3364-1)*K3364-(P3364-1)/(K3364-1),IF(P3364&lt;1,0,-(P3364-1)/(K3364-1)))</f>
        <v>0</v>
      </c>
      <c r="AL3364" s="17">
        <f>IF(AND(Q3364&gt;1,E3364=0),(Q3364-1)/(L3364-1)*L3364-(Q3364-1)/(L3364-1),IF(Q3364&lt;1,0,-(Q3364-1)/(L3364-1)))</f>
        <v>0</v>
      </c>
      <c r="AM3364" s="17">
        <f>IF(P3364&gt;1,(P3364-1)/(K3364-1),0)+IF(Q3364&gt;1,(Q3364-1)/(L3364-1),0)</f>
        <v>0</v>
      </c>
      <c r="AN3364" s="17">
        <f>AN3363+AM3364</f>
        <v>49.737193071954515</v>
      </c>
      <c r="AO3364" s="17">
        <f>AO3363+SUM(AK3364:AL3364)</f>
        <v>-2.5272411475700629</v>
      </c>
      <c r="AP3364" s="19">
        <f t="shared" si="581"/>
        <v>-5.0811897324280396E-2</v>
      </c>
      <c r="AR3364" s="20">
        <f t="shared" si="582"/>
        <v>0</v>
      </c>
      <c r="AV3364" s="21"/>
      <c r="AW3364" s="21"/>
      <c r="AX3364" s="21"/>
      <c r="AY3364" s="21"/>
    </row>
    <row r="3365" spans="1:51" s="5" customFormat="1" hidden="1" outlineLevel="1" x14ac:dyDescent="0.2">
      <c r="A3365" s="33"/>
      <c r="D3365" s="5">
        <v>13316</v>
      </c>
      <c r="E3365" s="5">
        <v>0</v>
      </c>
      <c r="G3365" s="6">
        <f>IF(AND(H3365&gt;0.5,E3365=1),1,0)+IF(AND(H3365&lt;0.5,E3365=0),1,0)</f>
        <v>0</v>
      </c>
      <c r="H3365" s="7">
        <v>0.752080337164588</v>
      </c>
      <c r="I3365" s="7">
        <f t="shared" si="573"/>
        <v>0.247919662835412</v>
      </c>
      <c r="K3365" s="8">
        <v>1.20000004768372</v>
      </c>
      <c r="L3365" s="8">
        <v>5.2300000190734899</v>
      </c>
      <c r="M3365" s="9">
        <f t="shared" si="574"/>
        <v>0.83333330021964014</v>
      </c>
      <c r="N3365" s="9">
        <f t="shared" si="575"/>
        <v>0.19120458821282241</v>
      </c>
      <c r="P3365" s="10">
        <f t="shared" si="576"/>
        <v>0</v>
      </c>
      <c r="Q3365" s="10">
        <f t="shared" si="577"/>
        <v>0</v>
      </c>
      <c r="S3365" s="11">
        <f>IF(AND(P3365&gt;1,E3365=1),K3365-1,IF(P3365&lt;1,0,-1))</f>
        <v>0</v>
      </c>
      <c r="T3365" s="11">
        <f>IF(AND(Q3365&gt;1,E3365=0),L3365-1,IF(Q3365&lt;1,0,-1))</f>
        <v>0</v>
      </c>
      <c r="U3365" s="11">
        <f t="shared" si="572"/>
        <v>0</v>
      </c>
      <c r="V3365" s="11">
        <f>V3364+U3365</f>
        <v>257</v>
      </c>
      <c r="W3365" s="11">
        <f>W3364+SUM(S3365:T3365)</f>
        <v>-17.500000953674316</v>
      </c>
      <c r="X3365" s="12">
        <f t="shared" si="578"/>
        <v>-6.8093388924802781E-2</v>
      </c>
      <c r="Y3365" s="13">
        <f>IF(AND(P3365&gt;1,E3365=1),1/K3365*K3365-1/K3365,IF(P3365&lt;1,0,-1/K3365))</f>
        <v>0</v>
      </c>
      <c r="Z3365" s="13">
        <f>IF(AND(Q3365&gt;1,E3365=0),1/L3365*L3365-1/L3365,IF(Q3365&lt;1,0,-1/L3365))</f>
        <v>0</v>
      </c>
      <c r="AA3365" s="13">
        <f>IF(P3365&gt;1,1/K3365)+IF(Q3365&gt;1,1/L3365)</f>
        <v>0</v>
      </c>
      <c r="AB3365" s="13">
        <f>AB3364+AA3365</f>
        <v>112.51869611287287</v>
      </c>
      <c r="AC3365" s="13">
        <f>AC3364+SUM(Y3365:Z3365)</f>
        <v>1.4813038871270576</v>
      </c>
      <c r="AD3365" s="14">
        <f t="shared" si="579"/>
        <v>1.3164957809687832E-2</v>
      </c>
      <c r="AE3365" s="15">
        <f>IF(AND(P3365&gt;1,E3365=1),1/(2*K3365*(1-H3365))*K3365-1/(2*K3365*(1-H3365)),IF(P3365&lt;1,0,-1/(2*K3365*(1-H3365))))</f>
        <v>0</v>
      </c>
      <c r="AF3365" s="15">
        <f>IF(AND(Q3365&gt;1,E3365=0),1/(2*L3365*(1-I3365))*L3365-1/(2*L3365*(1-I3365)),IF(Q3365&lt;1,0,-1/(2*L3365*(1-I3365))))</f>
        <v>0</v>
      </c>
      <c r="AG3365" s="15">
        <f>IF(P3365&gt;1,1/(2*K3365*(1-H3365)),0)+IF(Q3365&gt;1,1/(2*L3365*(1-I3365)),0)</f>
        <v>0</v>
      </c>
      <c r="AH3365" s="15">
        <f>AH3364+AG3365</f>
        <v>145.34426878131717</v>
      </c>
      <c r="AI3365" s="15">
        <f>AI3364+SUM(AE3365:AF3365)</f>
        <v>6.5942058659924134</v>
      </c>
      <c r="AJ3365" s="16">
        <f t="shared" si="580"/>
        <v>4.5369562358966886E-2</v>
      </c>
      <c r="AK3365" s="17">
        <f>IF(AND(P3365&gt;1,E3365=1),(P3365-1)/(K3365-1)*K3365-(P3365-1)/(K3365-1),IF(P3365&lt;1,0,-(P3365-1)/(K3365-1)))</f>
        <v>0</v>
      </c>
      <c r="AL3365" s="17">
        <f>IF(AND(Q3365&gt;1,E3365=0),(Q3365-1)/(L3365-1)*L3365-(Q3365-1)/(L3365-1),IF(Q3365&lt;1,0,-(Q3365-1)/(L3365-1)))</f>
        <v>0</v>
      </c>
      <c r="AM3365" s="17">
        <f>IF(P3365&gt;1,(P3365-1)/(K3365-1),0)+IF(Q3365&gt;1,(Q3365-1)/(L3365-1),0)</f>
        <v>0</v>
      </c>
      <c r="AN3365" s="17">
        <f>AN3364+AM3365</f>
        <v>49.737193071954515</v>
      </c>
      <c r="AO3365" s="17">
        <f>AO3364+SUM(AK3365:AL3365)</f>
        <v>-2.5272411475700629</v>
      </c>
      <c r="AP3365" s="19">
        <f t="shared" si="581"/>
        <v>-5.0811897324280396E-2</v>
      </c>
      <c r="AR3365" s="20">
        <f t="shared" si="582"/>
        <v>0</v>
      </c>
      <c r="AV3365" s="21"/>
      <c r="AW3365" s="21"/>
      <c r="AX3365" s="21"/>
      <c r="AY3365" s="21"/>
    </row>
    <row r="3366" spans="1:51" s="5" customFormat="1" hidden="1" outlineLevel="1" x14ac:dyDescent="0.2">
      <c r="A3366" s="33"/>
      <c r="D3366" s="5">
        <v>13317</v>
      </c>
      <c r="E3366" s="5">
        <v>1</v>
      </c>
      <c r="G3366" s="6">
        <f>IF(AND(H3366&gt;0.5,E3366=1),1,0)+IF(AND(H3366&lt;0.5,E3366=0),1,0)</f>
        <v>1</v>
      </c>
      <c r="H3366" s="7">
        <v>0.752080337164588</v>
      </c>
      <c r="I3366" s="7">
        <f t="shared" si="573"/>
        <v>0.247919662835412</v>
      </c>
      <c r="K3366" s="8">
        <v>1.1000000238418599</v>
      </c>
      <c r="L3366" s="8">
        <v>10.1499996185303</v>
      </c>
      <c r="M3366" s="9">
        <f t="shared" si="574"/>
        <v>0.90909088938689309</v>
      </c>
      <c r="N3366" s="9">
        <f t="shared" si="575"/>
        <v>9.852217119046533E-2</v>
      </c>
      <c r="P3366" s="10">
        <f t="shared" si="576"/>
        <v>0</v>
      </c>
      <c r="Q3366" s="10">
        <f t="shared" si="577"/>
        <v>0</v>
      </c>
      <c r="S3366" s="11">
        <f>IF(AND(P3366&gt;1,E3366=1),K3366-1,IF(P3366&lt;1,0,-1))</f>
        <v>0</v>
      </c>
      <c r="T3366" s="11">
        <f>IF(AND(Q3366&gt;1,E3366=0),L3366-1,IF(Q3366&lt;1,0,-1))</f>
        <v>0</v>
      </c>
      <c r="U3366" s="11">
        <f t="shared" si="572"/>
        <v>0</v>
      </c>
      <c r="V3366" s="11">
        <f>V3365+U3366</f>
        <v>257</v>
      </c>
      <c r="W3366" s="11">
        <f>W3365+SUM(S3366:T3366)</f>
        <v>-17.500000953674316</v>
      </c>
      <c r="X3366" s="12">
        <f t="shared" si="578"/>
        <v>-6.8093388924802781E-2</v>
      </c>
      <c r="Y3366" s="13">
        <f>IF(AND(P3366&gt;1,E3366=1),1/K3366*K3366-1/K3366,IF(P3366&lt;1,0,-1/K3366))</f>
        <v>0</v>
      </c>
      <c r="Z3366" s="13">
        <f>IF(AND(Q3366&gt;1,E3366=0),1/L3366*L3366-1/L3366,IF(Q3366&lt;1,0,-1/L3366))</f>
        <v>0</v>
      </c>
      <c r="AA3366" s="13">
        <f>IF(P3366&gt;1,1/K3366)+IF(Q3366&gt;1,1/L3366)</f>
        <v>0</v>
      </c>
      <c r="AB3366" s="13">
        <f>AB3365+AA3366</f>
        <v>112.51869611287287</v>
      </c>
      <c r="AC3366" s="13">
        <f>AC3365+SUM(Y3366:Z3366)</f>
        <v>1.4813038871270576</v>
      </c>
      <c r="AD3366" s="14">
        <f t="shared" si="579"/>
        <v>1.3164957809687832E-2</v>
      </c>
      <c r="AE3366" s="15">
        <f>IF(AND(P3366&gt;1,E3366=1),1/(2*K3366*(1-H3366))*K3366-1/(2*K3366*(1-H3366)),IF(P3366&lt;1,0,-1/(2*K3366*(1-H3366))))</f>
        <v>0</v>
      </c>
      <c r="AF3366" s="15">
        <f>IF(AND(Q3366&gt;1,E3366=0),1/(2*L3366*(1-I3366))*L3366-1/(2*L3366*(1-I3366)),IF(Q3366&lt;1,0,-1/(2*L3366*(1-I3366))))</f>
        <v>0</v>
      </c>
      <c r="AG3366" s="15">
        <f>IF(P3366&gt;1,1/(2*K3366*(1-H3366)),0)+IF(Q3366&gt;1,1/(2*L3366*(1-I3366)),0)</f>
        <v>0</v>
      </c>
      <c r="AH3366" s="15">
        <f>AH3365+AG3366</f>
        <v>145.34426878131717</v>
      </c>
      <c r="AI3366" s="15">
        <f>AI3365+SUM(AE3366:AF3366)</f>
        <v>6.5942058659924134</v>
      </c>
      <c r="AJ3366" s="16">
        <f t="shared" si="580"/>
        <v>4.5369562358966886E-2</v>
      </c>
      <c r="AK3366" s="17">
        <f>IF(AND(P3366&gt;1,E3366=1),(P3366-1)/(K3366-1)*K3366-(P3366-1)/(K3366-1),IF(P3366&lt;1,0,-(P3366-1)/(K3366-1)))</f>
        <v>0</v>
      </c>
      <c r="AL3366" s="17">
        <f>IF(AND(Q3366&gt;1,E3366=0),(Q3366-1)/(L3366-1)*L3366-(Q3366-1)/(L3366-1),IF(Q3366&lt;1,0,-(Q3366-1)/(L3366-1)))</f>
        <v>0</v>
      </c>
      <c r="AM3366" s="17">
        <f>IF(P3366&gt;1,(P3366-1)/(K3366-1),0)+IF(Q3366&gt;1,(Q3366-1)/(L3366-1),0)</f>
        <v>0</v>
      </c>
      <c r="AN3366" s="17">
        <f>AN3365+AM3366</f>
        <v>49.737193071954515</v>
      </c>
      <c r="AO3366" s="17">
        <f>AO3365+SUM(AK3366:AL3366)</f>
        <v>-2.5272411475700629</v>
      </c>
      <c r="AP3366" s="19">
        <f t="shared" si="581"/>
        <v>-5.0811897324280396E-2</v>
      </c>
      <c r="AR3366" s="20">
        <f t="shared" si="582"/>
        <v>0</v>
      </c>
      <c r="AV3366" s="21"/>
      <c r="AW3366" s="21"/>
      <c r="AX3366" s="21"/>
      <c r="AY3366" s="21"/>
    </row>
    <row r="3367" spans="1:51" s="5" customFormat="1" hidden="1" outlineLevel="1" x14ac:dyDescent="0.2">
      <c r="A3367" s="33"/>
      <c r="D3367" s="5">
        <v>13318</v>
      </c>
      <c r="E3367" s="5">
        <v>0</v>
      </c>
      <c r="G3367" s="6">
        <f>IF(AND(H3367&gt;0.5,E3367=1),1,0)+IF(AND(H3367&lt;0.5,E3367=0),1,0)</f>
        <v>0</v>
      </c>
      <c r="H3367" s="7">
        <v>0.72785371913907304</v>
      </c>
      <c r="I3367" s="7">
        <f t="shared" si="573"/>
        <v>0.27214628086092696</v>
      </c>
      <c r="K3367" s="8">
        <v>1.4099999666214</v>
      </c>
      <c r="L3367" s="8">
        <v>3.4200000762939502</v>
      </c>
      <c r="M3367" s="9">
        <f t="shared" si="574"/>
        <v>0.70921987494522443</v>
      </c>
      <c r="N3367" s="9">
        <f t="shared" si="575"/>
        <v>0.29239765429585612</v>
      </c>
      <c r="P3367" s="10">
        <f t="shared" si="576"/>
        <v>0</v>
      </c>
      <c r="Q3367" s="10">
        <f t="shared" si="577"/>
        <v>0</v>
      </c>
      <c r="S3367" s="11">
        <f>IF(AND(P3367&gt;1,E3367=1),K3367-1,IF(P3367&lt;1,0,-1))</f>
        <v>0</v>
      </c>
      <c r="T3367" s="11">
        <f>IF(AND(Q3367&gt;1,E3367=0),L3367-1,IF(Q3367&lt;1,0,-1))</f>
        <v>0</v>
      </c>
      <c r="U3367" s="11">
        <f t="shared" si="572"/>
        <v>0</v>
      </c>
      <c r="V3367" s="11">
        <f>V3366+U3367</f>
        <v>257</v>
      </c>
      <c r="W3367" s="11">
        <f>W3366+SUM(S3367:T3367)</f>
        <v>-17.500000953674316</v>
      </c>
      <c r="X3367" s="12">
        <f t="shared" si="578"/>
        <v>-6.8093388924802781E-2</v>
      </c>
      <c r="Y3367" s="13">
        <f>IF(AND(P3367&gt;1,E3367=1),1/K3367*K3367-1/K3367,IF(P3367&lt;1,0,-1/K3367))</f>
        <v>0</v>
      </c>
      <c r="Z3367" s="13">
        <f>IF(AND(Q3367&gt;1,E3367=0),1/L3367*L3367-1/L3367,IF(Q3367&lt;1,0,-1/L3367))</f>
        <v>0</v>
      </c>
      <c r="AA3367" s="13">
        <f>IF(P3367&gt;1,1/K3367)+IF(Q3367&gt;1,1/L3367)</f>
        <v>0</v>
      </c>
      <c r="AB3367" s="13">
        <f>AB3366+AA3367</f>
        <v>112.51869611287287</v>
      </c>
      <c r="AC3367" s="13">
        <f>AC3366+SUM(Y3367:Z3367)</f>
        <v>1.4813038871270576</v>
      </c>
      <c r="AD3367" s="14">
        <f t="shared" si="579"/>
        <v>1.3164957809687832E-2</v>
      </c>
      <c r="AE3367" s="15">
        <f>IF(AND(P3367&gt;1,E3367=1),1/(2*K3367*(1-H3367))*K3367-1/(2*K3367*(1-H3367)),IF(P3367&lt;1,0,-1/(2*K3367*(1-H3367))))</f>
        <v>0</v>
      </c>
      <c r="AF3367" s="15">
        <f>IF(AND(Q3367&gt;1,E3367=0),1/(2*L3367*(1-I3367))*L3367-1/(2*L3367*(1-I3367)),IF(Q3367&lt;1,0,-1/(2*L3367*(1-I3367))))</f>
        <v>0</v>
      </c>
      <c r="AG3367" s="15">
        <f>IF(P3367&gt;1,1/(2*K3367*(1-H3367)),0)+IF(Q3367&gt;1,1/(2*L3367*(1-I3367)),0)</f>
        <v>0</v>
      </c>
      <c r="AH3367" s="15">
        <f>AH3366+AG3367</f>
        <v>145.34426878131717</v>
      </c>
      <c r="AI3367" s="15">
        <f>AI3366+SUM(AE3367:AF3367)</f>
        <v>6.5942058659924134</v>
      </c>
      <c r="AJ3367" s="16">
        <f t="shared" si="580"/>
        <v>4.5369562358966886E-2</v>
      </c>
      <c r="AK3367" s="17">
        <f>IF(AND(P3367&gt;1,E3367=1),(P3367-1)/(K3367-1)*K3367-(P3367-1)/(K3367-1),IF(P3367&lt;1,0,-(P3367-1)/(K3367-1)))</f>
        <v>0</v>
      </c>
      <c r="AL3367" s="17">
        <f>IF(AND(Q3367&gt;1,E3367=0),(Q3367-1)/(L3367-1)*L3367-(Q3367-1)/(L3367-1),IF(Q3367&lt;1,0,-(Q3367-1)/(L3367-1)))</f>
        <v>0</v>
      </c>
      <c r="AM3367" s="17">
        <f>IF(P3367&gt;1,(P3367-1)/(K3367-1),0)+IF(Q3367&gt;1,(Q3367-1)/(L3367-1),0)</f>
        <v>0</v>
      </c>
      <c r="AN3367" s="17">
        <f>AN3366+AM3367</f>
        <v>49.737193071954515</v>
      </c>
      <c r="AO3367" s="17">
        <f>AO3366+SUM(AK3367:AL3367)</f>
        <v>-2.5272411475700629</v>
      </c>
      <c r="AP3367" s="19">
        <f t="shared" si="581"/>
        <v>-5.0811897324280396E-2</v>
      </c>
      <c r="AR3367" s="20">
        <f t="shared" si="582"/>
        <v>0</v>
      </c>
      <c r="AV3367" s="21"/>
      <c r="AW3367" s="21"/>
      <c r="AX3367" s="21"/>
      <c r="AY3367" s="21"/>
    </row>
    <row r="3368" spans="1:51" s="5" customFormat="1" hidden="1" outlineLevel="1" x14ac:dyDescent="0.2">
      <c r="A3368" s="33"/>
      <c r="D3368" s="5">
        <v>13319</v>
      </c>
      <c r="E3368" s="5">
        <v>0</v>
      </c>
      <c r="G3368" s="6">
        <f>IF(AND(H3368&gt;0.5,E3368=1),1,0)+IF(AND(H3368&lt;0.5,E3368=0),1,0)</f>
        <v>0</v>
      </c>
      <c r="H3368" s="7">
        <v>0.72785371913907304</v>
      </c>
      <c r="I3368" s="7">
        <f t="shared" si="573"/>
        <v>0.27214628086092696</v>
      </c>
      <c r="K3368" s="8">
        <v>1.5099999904632599</v>
      </c>
      <c r="L3368" s="8">
        <v>2.75</v>
      </c>
      <c r="M3368" s="9">
        <f t="shared" si="574"/>
        <v>0.66225165981173639</v>
      </c>
      <c r="N3368" s="9">
        <f t="shared" si="575"/>
        <v>0.36363636363636365</v>
      </c>
      <c r="P3368" s="10">
        <f t="shared" si="576"/>
        <v>0</v>
      </c>
      <c r="Q3368" s="10">
        <f t="shared" si="577"/>
        <v>0</v>
      </c>
      <c r="S3368" s="11">
        <f>IF(AND(P3368&gt;1,E3368=1),K3368-1,IF(P3368&lt;1,0,-1))</f>
        <v>0</v>
      </c>
      <c r="T3368" s="11">
        <f>IF(AND(Q3368&gt;1,E3368=0),L3368-1,IF(Q3368&lt;1,0,-1))</f>
        <v>0</v>
      </c>
      <c r="U3368" s="11">
        <f t="shared" si="572"/>
        <v>0</v>
      </c>
      <c r="V3368" s="11">
        <f>V3367+U3368</f>
        <v>257</v>
      </c>
      <c r="W3368" s="11">
        <f>W3367+SUM(S3368:T3368)</f>
        <v>-17.500000953674316</v>
      </c>
      <c r="X3368" s="12">
        <f t="shared" si="578"/>
        <v>-6.8093388924802781E-2</v>
      </c>
      <c r="Y3368" s="13">
        <f>IF(AND(P3368&gt;1,E3368=1),1/K3368*K3368-1/K3368,IF(P3368&lt;1,0,-1/K3368))</f>
        <v>0</v>
      </c>
      <c r="Z3368" s="13">
        <f>IF(AND(Q3368&gt;1,E3368=0),1/L3368*L3368-1/L3368,IF(Q3368&lt;1,0,-1/L3368))</f>
        <v>0</v>
      </c>
      <c r="AA3368" s="13">
        <f>IF(P3368&gt;1,1/K3368)+IF(Q3368&gt;1,1/L3368)</f>
        <v>0</v>
      </c>
      <c r="AB3368" s="13">
        <f>AB3367+AA3368</f>
        <v>112.51869611287287</v>
      </c>
      <c r="AC3368" s="13">
        <f>AC3367+SUM(Y3368:Z3368)</f>
        <v>1.4813038871270576</v>
      </c>
      <c r="AD3368" s="14">
        <f t="shared" si="579"/>
        <v>1.3164957809687832E-2</v>
      </c>
      <c r="AE3368" s="15">
        <f>IF(AND(P3368&gt;1,E3368=1),1/(2*K3368*(1-H3368))*K3368-1/(2*K3368*(1-H3368)),IF(P3368&lt;1,0,-1/(2*K3368*(1-H3368))))</f>
        <v>0</v>
      </c>
      <c r="AF3368" s="15">
        <f>IF(AND(Q3368&gt;1,E3368=0),1/(2*L3368*(1-I3368))*L3368-1/(2*L3368*(1-I3368)),IF(Q3368&lt;1,0,-1/(2*L3368*(1-I3368))))</f>
        <v>0</v>
      </c>
      <c r="AG3368" s="15">
        <f>IF(P3368&gt;1,1/(2*K3368*(1-H3368)),0)+IF(Q3368&gt;1,1/(2*L3368*(1-I3368)),0)</f>
        <v>0</v>
      </c>
      <c r="AH3368" s="15">
        <f>AH3367+AG3368</f>
        <v>145.34426878131717</v>
      </c>
      <c r="AI3368" s="15">
        <f>AI3367+SUM(AE3368:AF3368)</f>
        <v>6.5942058659924134</v>
      </c>
      <c r="AJ3368" s="16">
        <f t="shared" si="580"/>
        <v>4.5369562358966886E-2</v>
      </c>
      <c r="AK3368" s="17">
        <f>IF(AND(P3368&gt;1,E3368=1),(P3368-1)/(K3368-1)*K3368-(P3368-1)/(K3368-1),IF(P3368&lt;1,0,-(P3368-1)/(K3368-1)))</f>
        <v>0</v>
      </c>
      <c r="AL3368" s="17">
        <f>IF(AND(Q3368&gt;1,E3368=0),(Q3368-1)/(L3368-1)*L3368-(Q3368-1)/(L3368-1),IF(Q3368&lt;1,0,-(Q3368-1)/(L3368-1)))</f>
        <v>0</v>
      </c>
      <c r="AM3368" s="17">
        <f>IF(P3368&gt;1,(P3368-1)/(K3368-1),0)+IF(Q3368&gt;1,(Q3368-1)/(L3368-1),0)</f>
        <v>0</v>
      </c>
      <c r="AN3368" s="17">
        <f>AN3367+AM3368</f>
        <v>49.737193071954515</v>
      </c>
      <c r="AO3368" s="17">
        <f>AO3367+SUM(AK3368:AL3368)</f>
        <v>-2.5272411475700629</v>
      </c>
      <c r="AP3368" s="19">
        <f t="shared" si="581"/>
        <v>-5.0811897324280396E-2</v>
      </c>
      <c r="AR3368" s="20">
        <f t="shared" si="582"/>
        <v>0</v>
      </c>
      <c r="AV3368" s="21"/>
      <c r="AW3368" s="21"/>
      <c r="AX3368" s="21"/>
      <c r="AY3368" s="21"/>
    </row>
    <row r="3369" spans="1:51" s="5" customFormat="1" hidden="1" outlineLevel="1" x14ac:dyDescent="0.2">
      <c r="A3369" s="33"/>
      <c r="D3369" s="5">
        <v>13320</v>
      </c>
      <c r="E3369" s="5">
        <v>0</v>
      </c>
      <c r="G3369" s="6">
        <f>IF(AND(H3369&gt;0.5,E3369=1),1,0)+IF(AND(H3369&lt;0.5,E3369=0),1,0)</f>
        <v>1</v>
      </c>
      <c r="H3369" s="7">
        <v>0.36585362418246398</v>
      </c>
      <c r="I3369" s="7">
        <f t="shared" si="573"/>
        <v>0.63414637581753608</v>
      </c>
      <c r="K3369" s="8">
        <v>3.0099999904632599</v>
      </c>
      <c r="L3369" s="8">
        <v>1.45000004768372</v>
      </c>
      <c r="M3369" s="9">
        <f t="shared" si="574"/>
        <v>0.33222591467387114</v>
      </c>
      <c r="N3369" s="9">
        <f t="shared" si="575"/>
        <v>0.6896551497342599</v>
      </c>
      <c r="P3369" s="10">
        <f t="shared" si="576"/>
        <v>0</v>
      </c>
      <c r="Q3369" s="10">
        <f t="shared" si="577"/>
        <v>0</v>
      </c>
      <c r="S3369" s="11">
        <f>IF(AND(P3369&gt;1,E3369=1),K3369-1,IF(P3369&lt;1,0,-1))</f>
        <v>0</v>
      </c>
      <c r="T3369" s="11">
        <f>IF(AND(Q3369&gt;1,E3369=0),L3369-1,IF(Q3369&lt;1,0,-1))</f>
        <v>0</v>
      </c>
      <c r="U3369" s="11">
        <f t="shared" si="572"/>
        <v>0</v>
      </c>
      <c r="V3369" s="11">
        <f>V3368+U3369</f>
        <v>257</v>
      </c>
      <c r="W3369" s="11">
        <f>W3368+SUM(S3369:T3369)</f>
        <v>-17.500000953674316</v>
      </c>
      <c r="X3369" s="12">
        <f t="shared" si="578"/>
        <v>-6.8093388924802781E-2</v>
      </c>
      <c r="Y3369" s="13">
        <f>IF(AND(P3369&gt;1,E3369=1),1/K3369*K3369-1/K3369,IF(P3369&lt;1,0,-1/K3369))</f>
        <v>0</v>
      </c>
      <c r="Z3369" s="13">
        <f>IF(AND(Q3369&gt;1,E3369=0),1/L3369*L3369-1/L3369,IF(Q3369&lt;1,0,-1/L3369))</f>
        <v>0</v>
      </c>
      <c r="AA3369" s="13">
        <f>IF(P3369&gt;1,1/K3369)+IF(Q3369&gt;1,1/L3369)</f>
        <v>0</v>
      </c>
      <c r="AB3369" s="13">
        <f>AB3368+AA3369</f>
        <v>112.51869611287287</v>
      </c>
      <c r="AC3369" s="13">
        <f>AC3368+SUM(Y3369:Z3369)</f>
        <v>1.4813038871270576</v>
      </c>
      <c r="AD3369" s="14">
        <f t="shared" si="579"/>
        <v>1.3164957809687832E-2</v>
      </c>
      <c r="AE3369" s="15">
        <f>IF(AND(P3369&gt;1,E3369=1),1/(2*K3369*(1-H3369))*K3369-1/(2*K3369*(1-H3369)),IF(P3369&lt;1,0,-1/(2*K3369*(1-H3369))))</f>
        <v>0</v>
      </c>
      <c r="AF3369" s="15">
        <f>IF(AND(Q3369&gt;1,E3369=0),1/(2*L3369*(1-I3369))*L3369-1/(2*L3369*(1-I3369)),IF(Q3369&lt;1,0,-1/(2*L3369*(1-I3369))))</f>
        <v>0</v>
      </c>
      <c r="AG3369" s="15">
        <f>IF(P3369&gt;1,1/(2*K3369*(1-H3369)),0)+IF(Q3369&gt;1,1/(2*L3369*(1-I3369)),0)</f>
        <v>0</v>
      </c>
      <c r="AH3369" s="15">
        <f>AH3368+AG3369</f>
        <v>145.34426878131717</v>
      </c>
      <c r="AI3369" s="15">
        <f>AI3368+SUM(AE3369:AF3369)</f>
        <v>6.5942058659924134</v>
      </c>
      <c r="AJ3369" s="16">
        <f t="shared" si="580"/>
        <v>4.5369562358966886E-2</v>
      </c>
      <c r="AK3369" s="17">
        <f>IF(AND(P3369&gt;1,E3369=1),(P3369-1)/(K3369-1)*K3369-(P3369-1)/(K3369-1),IF(P3369&lt;1,0,-(P3369-1)/(K3369-1)))</f>
        <v>0</v>
      </c>
      <c r="AL3369" s="17">
        <f>IF(AND(Q3369&gt;1,E3369=0),(Q3369-1)/(L3369-1)*L3369-(Q3369-1)/(L3369-1),IF(Q3369&lt;1,0,-(Q3369-1)/(L3369-1)))</f>
        <v>0</v>
      </c>
      <c r="AM3369" s="17">
        <f>IF(P3369&gt;1,(P3369-1)/(K3369-1),0)+IF(Q3369&gt;1,(Q3369-1)/(L3369-1),0)</f>
        <v>0</v>
      </c>
      <c r="AN3369" s="17">
        <f>AN3368+AM3369</f>
        <v>49.737193071954515</v>
      </c>
      <c r="AO3369" s="17">
        <f>AO3368+SUM(AK3369:AL3369)</f>
        <v>-2.5272411475700629</v>
      </c>
      <c r="AP3369" s="19">
        <f t="shared" si="581"/>
        <v>-5.0811897324280396E-2</v>
      </c>
      <c r="AR3369" s="20">
        <f t="shared" si="582"/>
        <v>0</v>
      </c>
      <c r="AV3369" s="21"/>
      <c r="AW3369" s="21"/>
      <c r="AX3369" s="21"/>
      <c r="AY3369" s="21"/>
    </row>
    <row r="3370" spans="1:51" s="5" customFormat="1" hidden="1" outlineLevel="1" x14ac:dyDescent="0.2">
      <c r="A3370" s="33"/>
      <c r="D3370" s="5">
        <v>13321</v>
      </c>
      <c r="E3370" s="5">
        <v>1</v>
      </c>
      <c r="G3370" s="6">
        <f>IF(AND(H3370&gt;0.5,E3370=1),1,0)+IF(AND(H3370&lt;0.5,E3370=0),1,0)</f>
        <v>1</v>
      </c>
      <c r="H3370" s="7">
        <v>0.752080337164588</v>
      </c>
      <c r="I3370" s="7">
        <f t="shared" si="573"/>
        <v>0.247919662835412</v>
      </c>
      <c r="K3370" s="8">
        <v>1.1000000238418599</v>
      </c>
      <c r="L3370" s="8">
        <v>8.9499998092651403</v>
      </c>
      <c r="M3370" s="9">
        <f t="shared" si="574"/>
        <v>0.90909088938689309</v>
      </c>
      <c r="N3370" s="9">
        <f t="shared" si="575"/>
        <v>0.11173184595655396</v>
      </c>
      <c r="P3370" s="10">
        <f t="shared" si="576"/>
        <v>0</v>
      </c>
      <c r="Q3370" s="10">
        <f t="shared" si="577"/>
        <v>0</v>
      </c>
      <c r="S3370" s="11">
        <f>IF(AND(P3370&gt;1,E3370=1),K3370-1,IF(P3370&lt;1,0,-1))</f>
        <v>0</v>
      </c>
      <c r="T3370" s="11">
        <f>IF(AND(Q3370&gt;1,E3370=0),L3370-1,IF(Q3370&lt;1,0,-1))</f>
        <v>0</v>
      </c>
      <c r="U3370" s="11">
        <f t="shared" si="572"/>
        <v>0</v>
      </c>
      <c r="V3370" s="11">
        <f>V3369+U3370</f>
        <v>257</v>
      </c>
      <c r="W3370" s="11">
        <f>W3369+SUM(S3370:T3370)</f>
        <v>-17.500000953674316</v>
      </c>
      <c r="X3370" s="12">
        <f t="shared" si="578"/>
        <v>-6.8093388924802781E-2</v>
      </c>
      <c r="Y3370" s="13">
        <f>IF(AND(P3370&gt;1,E3370=1),1/K3370*K3370-1/K3370,IF(P3370&lt;1,0,-1/K3370))</f>
        <v>0</v>
      </c>
      <c r="Z3370" s="13">
        <f>IF(AND(Q3370&gt;1,E3370=0),1/L3370*L3370-1/L3370,IF(Q3370&lt;1,0,-1/L3370))</f>
        <v>0</v>
      </c>
      <c r="AA3370" s="13">
        <f>IF(P3370&gt;1,1/K3370)+IF(Q3370&gt;1,1/L3370)</f>
        <v>0</v>
      </c>
      <c r="AB3370" s="13">
        <f>AB3369+AA3370</f>
        <v>112.51869611287287</v>
      </c>
      <c r="AC3370" s="13">
        <f>AC3369+SUM(Y3370:Z3370)</f>
        <v>1.4813038871270576</v>
      </c>
      <c r="AD3370" s="14">
        <f t="shared" si="579"/>
        <v>1.3164957809687832E-2</v>
      </c>
      <c r="AE3370" s="15">
        <f>IF(AND(P3370&gt;1,E3370=1),1/(2*K3370*(1-H3370))*K3370-1/(2*K3370*(1-H3370)),IF(P3370&lt;1,0,-1/(2*K3370*(1-H3370))))</f>
        <v>0</v>
      </c>
      <c r="AF3370" s="15">
        <f>IF(AND(Q3370&gt;1,E3370=0),1/(2*L3370*(1-I3370))*L3370-1/(2*L3370*(1-I3370)),IF(Q3370&lt;1,0,-1/(2*L3370*(1-I3370))))</f>
        <v>0</v>
      </c>
      <c r="AG3370" s="15">
        <f>IF(P3370&gt;1,1/(2*K3370*(1-H3370)),0)+IF(Q3370&gt;1,1/(2*L3370*(1-I3370)),0)</f>
        <v>0</v>
      </c>
      <c r="AH3370" s="15">
        <f>AH3369+AG3370</f>
        <v>145.34426878131717</v>
      </c>
      <c r="AI3370" s="15">
        <f>AI3369+SUM(AE3370:AF3370)</f>
        <v>6.5942058659924134</v>
      </c>
      <c r="AJ3370" s="16">
        <f t="shared" si="580"/>
        <v>4.5369562358966886E-2</v>
      </c>
      <c r="AK3370" s="17">
        <f>IF(AND(P3370&gt;1,E3370=1),(P3370-1)/(K3370-1)*K3370-(P3370-1)/(K3370-1),IF(P3370&lt;1,0,-(P3370-1)/(K3370-1)))</f>
        <v>0</v>
      </c>
      <c r="AL3370" s="17">
        <f>IF(AND(Q3370&gt;1,E3370=0),(Q3370-1)/(L3370-1)*L3370-(Q3370-1)/(L3370-1),IF(Q3370&lt;1,0,-(Q3370-1)/(L3370-1)))</f>
        <v>0</v>
      </c>
      <c r="AM3370" s="17">
        <f>IF(P3370&gt;1,(P3370-1)/(K3370-1),0)+IF(Q3370&gt;1,(Q3370-1)/(L3370-1),0)</f>
        <v>0</v>
      </c>
      <c r="AN3370" s="17">
        <f>AN3369+AM3370</f>
        <v>49.737193071954515</v>
      </c>
      <c r="AO3370" s="17">
        <f>AO3369+SUM(AK3370:AL3370)</f>
        <v>-2.5272411475700629</v>
      </c>
      <c r="AP3370" s="19">
        <f t="shared" si="581"/>
        <v>-5.0811897324280396E-2</v>
      </c>
      <c r="AR3370" s="20">
        <f t="shared" si="582"/>
        <v>0</v>
      </c>
      <c r="AV3370" s="21"/>
      <c r="AW3370" s="21"/>
      <c r="AX3370" s="21"/>
      <c r="AY3370" s="21"/>
    </row>
    <row r="3371" spans="1:51" s="5" customFormat="1" hidden="1" outlineLevel="1" x14ac:dyDescent="0.2">
      <c r="A3371" s="33"/>
      <c r="D3371" s="5">
        <v>13322</v>
      </c>
      <c r="E3371" s="5">
        <v>0</v>
      </c>
      <c r="G3371" s="6">
        <f>IF(AND(H3371&gt;0.5,E3371=1),1,0)+IF(AND(H3371&lt;0.5,E3371=0),1,0)</f>
        <v>0</v>
      </c>
      <c r="H3371" s="7">
        <v>0.72785371913907304</v>
      </c>
      <c r="I3371" s="7">
        <f t="shared" si="573"/>
        <v>0.27214628086092696</v>
      </c>
      <c r="K3371" s="8">
        <v>1.20000004768372</v>
      </c>
      <c r="L3371" s="8">
        <v>5.1599998474121103</v>
      </c>
      <c r="M3371" s="9">
        <f t="shared" si="574"/>
        <v>0.83333330021964014</v>
      </c>
      <c r="N3371" s="9">
        <f t="shared" si="575"/>
        <v>0.19379845534327467</v>
      </c>
      <c r="P3371" s="10">
        <f t="shared" si="576"/>
        <v>0</v>
      </c>
      <c r="Q3371" s="10">
        <f t="shared" si="577"/>
        <v>0</v>
      </c>
      <c r="S3371" s="11">
        <f>IF(AND(P3371&gt;1,E3371=1),K3371-1,IF(P3371&lt;1,0,-1))</f>
        <v>0</v>
      </c>
      <c r="T3371" s="11">
        <f>IF(AND(Q3371&gt;1,E3371=0),L3371-1,IF(Q3371&lt;1,0,-1))</f>
        <v>0</v>
      </c>
      <c r="U3371" s="11">
        <f t="shared" si="572"/>
        <v>0</v>
      </c>
      <c r="V3371" s="11">
        <f>V3370+U3371</f>
        <v>257</v>
      </c>
      <c r="W3371" s="11">
        <f>W3370+SUM(S3371:T3371)</f>
        <v>-17.500000953674316</v>
      </c>
      <c r="X3371" s="12">
        <f t="shared" si="578"/>
        <v>-6.8093388924802781E-2</v>
      </c>
      <c r="Y3371" s="13">
        <f>IF(AND(P3371&gt;1,E3371=1),1/K3371*K3371-1/K3371,IF(P3371&lt;1,0,-1/K3371))</f>
        <v>0</v>
      </c>
      <c r="Z3371" s="13">
        <f>IF(AND(Q3371&gt;1,E3371=0),1/L3371*L3371-1/L3371,IF(Q3371&lt;1,0,-1/L3371))</f>
        <v>0</v>
      </c>
      <c r="AA3371" s="13">
        <f>IF(P3371&gt;1,1/K3371)+IF(Q3371&gt;1,1/L3371)</f>
        <v>0</v>
      </c>
      <c r="AB3371" s="13">
        <f>AB3370+AA3371</f>
        <v>112.51869611287287</v>
      </c>
      <c r="AC3371" s="13">
        <f>AC3370+SUM(Y3371:Z3371)</f>
        <v>1.4813038871270576</v>
      </c>
      <c r="AD3371" s="14">
        <f t="shared" si="579"/>
        <v>1.3164957809687832E-2</v>
      </c>
      <c r="AE3371" s="15">
        <f>IF(AND(P3371&gt;1,E3371=1),1/(2*K3371*(1-H3371))*K3371-1/(2*K3371*(1-H3371)),IF(P3371&lt;1,0,-1/(2*K3371*(1-H3371))))</f>
        <v>0</v>
      </c>
      <c r="AF3371" s="15">
        <f>IF(AND(Q3371&gt;1,E3371=0),1/(2*L3371*(1-I3371))*L3371-1/(2*L3371*(1-I3371)),IF(Q3371&lt;1,0,-1/(2*L3371*(1-I3371))))</f>
        <v>0</v>
      </c>
      <c r="AG3371" s="15">
        <f>IF(P3371&gt;1,1/(2*K3371*(1-H3371)),0)+IF(Q3371&gt;1,1/(2*L3371*(1-I3371)),0)</f>
        <v>0</v>
      </c>
      <c r="AH3371" s="15">
        <f>AH3370+AG3371</f>
        <v>145.34426878131717</v>
      </c>
      <c r="AI3371" s="15">
        <f>AI3370+SUM(AE3371:AF3371)</f>
        <v>6.5942058659924134</v>
      </c>
      <c r="AJ3371" s="16">
        <f t="shared" si="580"/>
        <v>4.5369562358966886E-2</v>
      </c>
      <c r="AK3371" s="17">
        <f>IF(AND(P3371&gt;1,E3371=1),(P3371-1)/(K3371-1)*K3371-(P3371-1)/(K3371-1),IF(P3371&lt;1,0,-(P3371-1)/(K3371-1)))</f>
        <v>0</v>
      </c>
      <c r="AL3371" s="17">
        <f>IF(AND(Q3371&gt;1,E3371=0),(Q3371-1)/(L3371-1)*L3371-(Q3371-1)/(L3371-1),IF(Q3371&lt;1,0,-(Q3371-1)/(L3371-1)))</f>
        <v>0</v>
      </c>
      <c r="AM3371" s="17">
        <f>IF(P3371&gt;1,(P3371-1)/(K3371-1),0)+IF(Q3371&gt;1,(Q3371-1)/(L3371-1),0)</f>
        <v>0</v>
      </c>
      <c r="AN3371" s="17">
        <f>AN3370+AM3371</f>
        <v>49.737193071954515</v>
      </c>
      <c r="AO3371" s="17">
        <f>AO3370+SUM(AK3371:AL3371)</f>
        <v>-2.5272411475700629</v>
      </c>
      <c r="AP3371" s="19">
        <f t="shared" si="581"/>
        <v>-5.0811897324280396E-2</v>
      </c>
      <c r="AR3371" s="20">
        <f t="shared" si="582"/>
        <v>0</v>
      </c>
      <c r="AV3371" s="21"/>
      <c r="AW3371" s="21"/>
      <c r="AX3371" s="21"/>
      <c r="AY3371" s="21"/>
    </row>
    <row r="3372" spans="1:51" s="5" customFormat="1" hidden="1" outlineLevel="1" x14ac:dyDescent="0.2">
      <c r="A3372" s="33"/>
      <c r="D3372" s="5">
        <v>13324</v>
      </c>
      <c r="E3372" s="5">
        <v>1</v>
      </c>
      <c r="G3372" s="6">
        <f>IF(AND(H3372&gt;0.5,E3372=1),1,0)+IF(AND(H3372&lt;0.5,E3372=0),1,0)</f>
        <v>1</v>
      </c>
      <c r="H3372" s="7">
        <v>0.752080337164588</v>
      </c>
      <c r="I3372" s="7">
        <f t="shared" si="573"/>
        <v>0.247919662835412</v>
      </c>
      <c r="K3372" s="8">
        <v>1.4400000572204601</v>
      </c>
      <c r="L3372" s="8">
        <v>3.0499999523162802</v>
      </c>
      <c r="M3372" s="9">
        <f t="shared" si="574"/>
        <v>0.69444441684970204</v>
      </c>
      <c r="N3372" s="9">
        <f t="shared" si="575"/>
        <v>0.32786885758492024</v>
      </c>
      <c r="P3372" s="10">
        <f t="shared" si="576"/>
        <v>0</v>
      </c>
      <c r="Q3372" s="10">
        <f t="shared" si="577"/>
        <v>0</v>
      </c>
      <c r="S3372" s="11">
        <f>IF(AND(P3372&gt;1,E3372=1),K3372-1,IF(P3372&lt;1,0,-1))</f>
        <v>0</v>
      </c>
      <c r="T3372" s="11">
        <f>IF(AND(Q3372&gt;1,E3372=0),L3372-1,IF(Q3372&lt;1,0,-1))</f>
        <v>0</v>
      </c>
      <c r="U3372" s="11">
        <f t="shared" si="572"/>
        <v>0</v>
      </c>
      <c r="V3372" s="11">
        <f>V3371+U3372</f>
        <v>257</v>
      </c>
      <c r="W3372" s="11">
        <f>W3371+SUM(S3372:T3372)</f>
        <v>-17.500000953674316</v>
      </c>
      <c r="X3372" s="12">
        <f t="shared" si="578"/>
        <v>-6.8093388924802781E-2</v>
      </c>
      <c r="Y3372" s="13">
        <f>IF(AND(P3372&gt;1,E3372=1),1/K3372*K3372-1/K3372,IF(P3372&lt;1,0,-1/K3372))</f>
        <v>0</v>
      </c>
      <c r="Z3372" s="13">
        <f>IF(AND(Q3372&gt;1,E3372=0),1/L3372*L3372-1/L3372,IF(Q3372&lt;1,0,-1/L3372))</f>
        <v>0</v>
      </c>
      <c r="AA3372" s="13">
        <f>IF(P3372&gt;1,1/K3372)+IF(Q3372&gt;1,1/L3372)</f>
        <v>0</v>
      </c>
      <c r="AB3372" s="13">
        <f>AB3371+AA3372</f>
        <v>112.51869611287287</v>
      </c>
      <c r="AC3372" s="13">
        <f>AC3371+SUM(Y3372:Z3372)</f>
        <v>1.4813038871270576</v>
      </c>
      <c r="AD3372" s="14">
        <f t="shared" si="579"/>
        <v>1.3164957809687832E-2</v>
      </c>
      <c r="AE3372" s="15">
        <f>IF(AND(P3372&gt;1,E3372=1),1/(2*K3372*(1-H3372))*K3372-1/(2*K3372*(1-H3372)),IF(P3372&lt;1,0,-1/(2*K3372*(1-H3372))))</f>
        <v>0</v>
      </c>
      <c r="AF3372" s="15">
        <f>IF(AND(Q3372&gt;1,E3372=0),1/(2*L3372*(1-I3372))*L3372-1/(2*L3372*(1-I3372)),IF(Q3372&lt;1,0,-1/(2*L3372*(1-I3372))))</f>
        <v>0</v>
      </c>
      <c r="AG3372" s="15">
        <f>IF(P3372&gt;1,1/(2*K3372*(1-H3372)),0)+IF(Q3372&gt;1,1/(2*L3372*(1-I3372)),0)</f>
        <v>0</v>
      </c>
      <c r="AH3372" s="15">
        <f>AH3371+AG3372</f>
        <v>145.34426878131717</v>
      </c>
      <c r="AI3372" s="15">
        <f>AI3371+SUM(AE3372:AF3372)</f>
        <v>6.5942058659924134</v>
      </c>
      <c r="AJ3372" s="16">
        <f t="shared" si="580"/>
        <v>4.5369562358966886E-2</v>
      </c>
      <c r="AK3372" s="17">
        <f>IF(AND(P3372&gt;1,E3372=1),(P3372-1)/(K3372-1)*K3372-(P3372-1)/(K3372-1),IF(P3372&lt;1,0,-(P3372-1)/(K3372-1)))</f>
        <v>0</v>
      </c>
      <c r="AL3372" s="17">
        <f>IF(AND(Q3372&gt;1,E3372=0),(Q3372-1)/(L3372-1)*L3372-(Q3372-1)/(L3372-1),IF(Q3372&lt;1,0,-(Q3372-1)/(L3372-1)))</f>
        <v>0</v>
      </c>
      <c r="AM3372" s="17">
        <f>IF(P3372&gt;1,(P3372-1)/(K3372-1),0)+IF(Q3372&gt;1,(Q3372-1)/(L3372-1),0)</f>
        <v>0</v>
      </c>
      <c r="AN3372" s="17">
        <f>AN3371+AM3372</f>
        <v>49.737193071954515</v>
      </c>
      <c r="AO3372" s="17">
        <f>AO3371+SUM(AK3372:AL3372)</f>
        <v>-2.5272411475700629</v>
      </c>
      <c r="AP3372" s="19">
        <f t="shared" si="581"/>
        <v>-5.0811897324280396E-2</v>
      </c>
      <c r="AR3372" s="20">
        <f t="shared" si="582"/>
        <v>0</v>
      </c>
      <c r="AV3372" s="21"/>
      <c r="AW3372" s="21"/>
      <c r="AX3372" s="21"/>
      <c r="AY3372" s="21"/>
    </row>
    <row r="3373" spans="1:51" s="5" customFormat="1" hidden="1" outlineLevel="1" x14ac:dyDescent="0.2">
      <c r="A3373" s="33"/>
      <c r="D3373" s="5">
        <v>13325</v>
      </c>
      <c r="E3373" s="5">
        <v>1</v>
      </c>
      <c r="G3373" s="6">
        <f>IF(AND(H3373&gt;0.5,E3373=1),1,0)+IF(AND(H3373&lt;0.5,E3373=0),1,0)</f>
        <v>0</v>
      </c>
      <c r="H3373" s="7">
        <v>0.28353331182750402</v>
      </c>
      <c r="I3373" s="7">
        <f t="shared" si="573"/>
        <v>0.71646668817249592</v>
      </c>
      <c r="K3373" s="8">
        <v>3</v>
      </c>
      <c r="L3373" s="8">
        <v>1.45000004768372</v>
      </c>
      <c r="M3373" s="9">
        <f t="shared" si="574"/>
        <v>0.33333333333333331</v>
      </c>
      <c r="N3373" s="9">
        <f t="shared" si="575"/>
        <v>0.6896551497342599</v>
      </c>
      <c r="P3373" s="10">
        <f t="shared" si="576"/>
        <v>0</v>
      </c>
      <c r="Q3373" s="10">
        <f t="shared" si="577"/>
        <v>0</v>
      </c>
      <c r="S3373" s="11">
        <f>IF(AND(P3373&gt;1,E3373=1),K3373-1,IF(P3373&lt;1,0,-1))</f>
        <v>0</v>
      </c>
      <c r="T3373" s="11">
        <f>IF(AND(Q3373&gt;1,E3373=0),L3373-1,IF(Q3373&lt;1,0,-1))</f>
        <v>0</v>
      </c>
      <c r="U3373" s="11">
        <f t="shared" si="572"/>
        <v>0</v>
      </c>
      <c r="V3373" s="11">
        <f>V3372+U3373</f>
        <v>257</v>
      </c>
      <c r="W3373" s="11">
        <f>W3372+SUM(S3373:T3373)</f>
        <v>-17.500000953674316</v>
      </c>
      <c r="X3373" s="12">
        <f t="shared" si="578"/>
        <v>-6.8093388924802781E-2</v>
      </c>
      <c r="Y3373" s="13">
        <f>IF(AND(P3373&gt;1,E3373=1),1/K3373*K3373-1/K3373,IF(P3373&lt;1,0,-1/K3373))</f>
        <v>0</v>
      </c>
      <c r="Z3373" s="13">
        <f>IF(AND(Q3373&gt;1,E3373=0),1/L3373*L3373-1/L3373,IF(Q3373&lt;1,0,-1/L3373))</f>
        <v>0</v>
      </c>
      <c r="AA3373" s="13">
        <f>IF(P3373&gt;1,1/K3373)+IF(Q3373&gt;1,1/L3373)</f>
        <v>0</v>
      </c>
      <c r="AB3373" s="13">
        <f>AB3372+AA3373</f>
        <v>112.51869611287287</v>
      </c>
      <c r="AC3373" s="13">
        <f>AC3372+SUM(Y3373:Z3373)</f>
        <v>1.4813038871270576</v>
      </c>
      <c r="AD3373" s="14">
        <f t="shared" si="579"/>
        <v>1.3164957809687832E-2</v>
      </c>
      <c r="AE3373" s="15">
        <f>IF(AND(P3373&gt;1,E3373=1),1/(2*K3373*(1-H3373))*K3373-1/(2*K3373*(1-H3373)),IF(P3373&lt;1,0,-1/(2*K3373*(1-H3373))))</f>
        <v>0</v>
      </c>
      <c r="AF3373" s="15">
        <f>IF(AND(Q3373&gt;1,E3373=0),1/(2*L3373*(1-I3373))*L3373-1/(2*L3373*(1-I3373)),IF(Q3373&lt;1,0,-1/(2*L3373*(1-I3373))))</f>
        <v>0</v>
      </c>
      <c r="AG3373" s="15">
        <f>IF(P3373&gt;1,1/(2*K3373*(1-H3373)),0)+IF(Q3373&gt;1,1/(2*L3373*(1-I3373)),0)</f>
        <v>0</v>
      </c>
      <c r="AH3373" s="15">
        <f>AH3372+AG3373</f>
        <v>145.34426878131717</v>
      </c>
      <c r="AI3373" s="15">
        <f>AI3372+SUM(AE3373:AF3373)</f>
        <v>6.5942058659924134</v>
      </c>
      <c r="AJ3373" s="16">
        <f t="shared" si="580"/>
        <v>4.5369562358966886E-2</v>
      </c>
      <c r="AK3373" s="17">
        <f>IF(AND(P3373&gt;1,E3373=1),(P3373-1)/(K3373-1)*K3373-(P3373-1)/(K3373-1),IF(P3373&lt;1,0,-(P3373-1)/(K3373-1)))</f>
        <v>0</v>
      </c>
      <c r="AL3373" s="17">
        <f>IF(AND(Q3373&gt;1,E3373=0),(Q3373-1)/(L3373-1)*L3373-(Q3373-1)/(L3373-1),IF(Q3373&lt;1,0,-(Q3373-1)/(L3373-1)))</f>
        <v>0</v>
      </c>
      <c r="AM3373" s="17">
        <f>IF(P3373&gt;1,(P3373-1)/(K3373-1),0)+IF(Q3373&gt;1,(Q3373-1)/(L3373-1),0)</f>
        <v>0</v>
      </c>
      <c r="AN3373" s="17">
        <f>AN3372+AM3373</f>
        <v>49.737193071954515</v>
      </c>
      <c r="AO3373" s="17">
        <f>AO3372+SUM(AK3373:AL3373)</f>
        <v>-2.5272411475700629</v>
      </c>
      <c r="AP3373" s="19">
        <f t="shared" si="581"/>
        <v>-5.0811897324280396E-2</v>
      </c>
      <c r="AR3373" s="20">
        <f t="shared" si="582"/>
        <v>0</v>
      </c>
      <c r="AV3373" s="21"/>
      <c r="AW3373" s="21"/>
      <c r="AX3373" s="21"/>
      <c r="AY3373" s="21"/>
    </row>
    <row r="3374" spans="1:51" s="5" customFormat="1" hidden="1" outlineLevel="1" x14ac:dyDescent="0.2">
      <c r="A3374" s="33"/>
      <c r="D3374" s="5">
        <v>13326</v>
      </c>
      <c r="E3374" s="5">
        <v>0</v>
      </c>
      <c r="G3374" s="6">
        <f>IF(AND(H3374&gt;0.5,E3374=1),1,0)+IF(AND(H3374&lt;0.5,E3374=0),1,0)</f>
        <v>0</v>
      </c>
      <c r="H3374" s="7">
        <v>0.515054419372584</v>
      </c>
      <c r="I3374" s="7">
        <f t="shared" si="573"/>
        <v>0.484945580627416</v>
      </c>
      <c r="K3374" s="8">
        <v>1.87000000476837</v>
      </c>
      <c r="L3374" s="8">
        <v>2.1900000572204599</v>
      </c>
      <c r="M3374" s="9">
        <f t="shared" si="574"/>
        <v>0.53475935692517085</v>
      </c>
      <c r="N3374" s="9">
        <f t="shared" si="575"/>
        <v>0.45662099263558759</v>
      </c>
      <c r="P3374" s="10">
        <f t="shared" si="576"/>
        <v>0</v>
      </c>
      <c r="Q3374" s="10">
        <f t="shared" si="577"/>
        <v>0</v>
      </c>
      <c r="S3374" s="11">
        <f>IF(AND(P3374&gt;1,E3374=1),K3374-1,IF(P3374&lt;1,0,-1))</f>
        <v>0</v>
      </c>
      <c r="T3374" s="11">
        <f>IF(AND(Q3374&gt;1,E3374=0),L3374-1,IF(Q3374&lt;1,0,-1))</f>
        <v>0</v>
      </c>
      <c r="U3374" s="11">
        <f t="shared" si="572"/>
        <v>0</v>
      </c>
      <c r="V3374" s="11">
        <f>V3373+U3374</f>
        <v>257</v>
      </c>
      <c r="W3374" s="11">
        <f>W3373+SUM(S3374:T3374)</f>
        <v>-17.500000953674316</v>
      </c>
      <c r="X3374" s="12">
        <f t="shared" si="578"/>
        <v>-6.8093388924802781E-2</v>
      </c>
      <c r="Y3374" s="13">
        <f>IF(AND(P3374&gt;1,E3374=1),1/K3374*K3374-1/K3374,IF(P3374&lt;1,0,-1/K3374))</f>
        <v>0</v>
      </c>
      <c r="Z3374" s="13">
        <f>IF(AND(Q3374&gt;1,E3374=0),1/L3374*L3374-1/L3374,IF(Q3374&lt;1,0,-1/L3374))</f>
        <v>0</v>
      </c>
      <c r="AA3374" s="13">
        <f>IF(P3374&gt;1,1/K3374)+IF(Q3374&gt;1,1/L3374)</f>
        <v>0</v>
      </c>
      <c r="AB3374" s="13">
        <f>AB3373+AA3374</f>
        <v>112.51869611287287</v>
      </c>
      <c r="AC3374" s="13">
        <f>AC3373+SUM(Y3374:Z3374)</f>
        <v>1.4813038871270576</v>
      </c>
      <c r="AD3374" s="14">
        <f t="shared" si="579"/>
        <v>1.3164957809687832E-2</v>
      </c>
      <c r="AE3374" s="15">
        <f>IF(AND(P3374&gt;1,E3374=1),1/(2*K3374*(1-H3374))*K3374-1/(2*K3374*(1-H3374)),IF(P3374&lt;1,0,-1/(2*K3374*(1-H3374))))</f>
        <v>0</v>
      </c>
      <c r="AF3374" s="15">
        <f>IF(AND(Q3374&gt;1,E3374=0),1/(2*L3374*(1-I3374))*L3374-1/(2*L3374*(1-I3374)),IF(Q3374&lt;1,0,-1/(2*L3374*(1-I3374))))</f>
        <v>0</v>
      </c>
      <c r="AG3374" s="15">
        <f>IF(P3374&gt;1,1/(2*K3374*(1-H3374)),0)+IF(Q3374&gt;1,1/(2*L3374*(1-I3374)),0)</f>
        <v>0</v>
      </c>
      <c r="AH3374" s="15">
        <f>AH3373+AG3374</f>
        <v>145.34426878131717</v>
      </c>
      <c r="AI3374" s="15">
        <f>AI3373+SUM(AE3374:AF3374)</f>
        <v>6.5942058659924134</v>
      </c>
      <c r="AJ3374" s="16">
        <f t="shared" si="580"/>
        <v>4.5369562358966886E-2</v>
      </c>
      <c r="AK3374" s="17">
        <f>IF(AND(P3374&gt;1,E3374=1),(P3374-1)/(K3374-1)*K3374-(P3374-1)/(K3374-1),IF(P3374&lt;1,0,-(P3374-1)/(K3374-1)))</f>
        <v>0</v>
      </c>
      <c r="AL3374" s="17">
        <f>IF(AND(Q3374&gt;1,E3374=0),(Q3374-1)/(L3374-1)*L3374-(Q3374-1)/(L3374-1),IF(Q3374&lt;1,0,-(Q3374-1)/(L3374-1)))</f>
        <v>0</v>
      </c>
      <c r="AM3374" s="17">
        <f>IF(P3374&gt;1,(P3374-1)/(K3374-1),0)+IF(Q3374&gt;1,(Q3374-1)/(L3374-1),0)</f>
        <v>0</v>
      </c>
      <c r="AN3374" s="17">
        <f>AN3373+AM3374</f>
        <v>49.737193071954515</v>
      </c>
      <c r="AO3374" s="17">
        <f>AO3373+SUM(AK3374:AL3374)</f>
        <v>-2.5272411475700629</v>
      </c>
      <c r="AP3374" s="19">
        <f t="shared" si="581"/>
        <v>-5.0811897324280396E-2</v>
      </c>
      <c r="AR3374" s="20">
        <f t="shared" si="582"/>
        <v>0</v>
      </c>
      <c r="AV3374" s="21"/>
      <c r="AW3374" s="21"/>
      <c r="AX3374" s="21"/>
      <c r="AY3374" s="21"/>
    </row>
    <row r="3375" spans="1:51" s="5" customFormat="1" hidden="1" outlineLevel="1" x14ac:dyDescent="0.2">
      <c r="A3375" s="33"/>
      <c r="D3375" s="5">
        <v>13327</v>
      </c>
      <c r="E3375" s="5">
        <v>1</v>
      </c>
      <c r="G3375" s="6">
        <f>IF(AND(H3375&gt;0.5,E3375=1),1,0)+IF(AND(H3375&lt;0.5,E3375=0),1,0)</f>
        <v>1</v>
      </c>
      <c r="H3375" s="7">
        <v>0.66633153685984803</v>
      </c>
      <c r="I3375" s="7">
        <f t="shared" si="573"/>
        <v>0.33366846314015197</v>
      </c>
      <c r="K3375" s="8">
        <v>1.6000000238418599</v>
      </c>
      <c r="L3375" s="8">
        <v>2.5999999046325701</v>
      </c>
      <c r="M3375" s="9">
        <f t="shared" si="574"/>
        <v>0.62499999068677359</v>
      </c>
      <c r="N3375" s="9">
        <f t="shared" si="575"/>
        <v>0.38461539872299311</v>
      </c>
      <c r="P3375" s="10">
        <f t="shared" si="576"/>
        <v>0</v>
      </c>
      <c r="Q3375" s="10">
        <f t="shared" si="577"/>
        <v>0</v>
      </c>
      <c r="S3375" s="11">
        <f>IF(AND(P3375&gt;1,E3375=1),K3375-1,IF(P3375&lt;1,0,-1))</f>
        <v>0</v>
      </c>
      <c r="T3375" s="11">
        <f>IF(AND(Q3375&gt;1,E3375=0),L3375-1,IF(Q3375&lt;1,0,-1))</f>
        <v>0</v>
      </c>
      <c r="U3375" s="11">
        <f t="shared" si="572"/>
        <v>0</v>
      </c>
      <c r="V3375" s="11">
        <f>V3374+U3375</f>
        <v>257</v>
      </c>
      <c r="W3375" s="11">
        <f>W3374+SUM(S3375:T3375)</f>
        <v>-17.500000953674316</v>
      </c>
      <c r="X3375" s="12">
        <f t="shared" si="578"/>
        <v>-6.8093388924802781E-2</v>
      </c>
      <c r="Y3375" s="13">
        <f>IF(AND(P3375&gt;1,E3375=1),1/K3375*K3375-1/K3375,IF(P3375&lt;1,0,-1/K3375))</f>
        <v>0</v>
      </c>
      <c r="Z3375" s="13">
        <f>IF(AND(Q3375&gt;1,E3375=0),1/L3375*L3375-1/L3375,IF(Q3375&lt;1,0,-1/L3375))</f>
        <v>0</v>
      </c>
      <c r="AA3375" s="13">
        <f>IF(P3375&gt;1,1/K3375)+IF(Q3375&gt;1,1/L3375)</f>
        <v>0</v>
      </c>
      <c r="AB3375" s="13">
        <f>AB3374+AA3375</f>
        <v>112.51869611287287</v>
      </c>
      <c r="AC3375" s="13">
        <f>AC3374+SUM(Y3375:Z3375)</f>
        <v>1.4813038871270576</v>
      </c>
      <c r="AD3375" s="14">
        <f t="shared" si="579"/>
        <v>1.3164957809687832E-2</v>
      </c>
      <c r="AE3375" s="15">
        <f>IF(AND(P3375&gt;1,E3375=1),1/(2*K3375*(1-H3375))*K3375-1/(2*K3375*(1-H3375)),IF(P3375&lt;1,0,-1/(2*K3375*(1-H3375))))</f>
        <v>0</v>
      </c>
      <c r="AF3375" s="15">
        <f>IF(AND(Q3375&gt;1,E3375=0),1/(2*L3375*(1-I3375))*L3375-1/(2*L3375*(1-I3375)),IF(Q3375&lt;1,0,-1/(2*L3375*(1-I3375))))</f>
        <v>0</v>
      </c>
      <c r="AG3375" s="15">
        <f>IF(P3375&gt;1,1/(2*K3375*(1-H3375)),0)+IF(Q3375&gt;1,1/(2*L3375*(1-I3375)),0)</f>
        <v>0</v>
      </c>
      <c r="AH3375" s="15">
        <f>AH3374+AG3375</f>
        <v>145.34426878131717</v>
      </c>
      <c r="AI3375" s="15">
        <f>AI3374+SUM(AE3375:AF3375)</f>
        <v>6.5942058659924134</v>
      </c>
      <c r="AJ3375" s="16">
        <f t="shared" si="580"/>
        <v>4.5369562358966886E-2</v>
      </c>
      <c r="AK3375" s="17">
        <f>IF(AND(P3375&gt;1,E3375=1),(P3375-1)/(K3375-1)*K3375-(P3375-1)/(K3375-1),IF(P3375&lt;1,0,-(P3375-1)/(K3375-1)))</f>
        <v>0</v>
      </c>
      <c r="AL3375" s="17">
        <f>IF(AND(Q3375&gt;1,E3375=0),(Q3375-1)/(L3375-1)*L3375-(Q3375-1)/(L3375-1),IF(Q3375&lt;1,0,-(Q3375-1)/(L3375-1)))</f>
        <v>0</v>
      </c>
      <c r="AM3375" s="17">
        <f>IF(P3375&gt;1,(P3375-1)/(K3375-1),0)+IF(Q3375&gt;1,(Q3375-1)/(L3375-1),0)</f>
        <v>0</v>
      </c>
      <c r="AN3375" s="17">
        <f>AN3374+AM3375</f>
        <v>49.737193071954515</v>
      </c>
      <c r="AO3375" s="17">
        <f>AO3374+SUM(AK3375:AL3375)</f>
        <v>-2.5272411475700629</v>
      </c>
      <c r="AP3375" s="19">
        <f t="shared" si="581"/>
        <v>-5.0811897324280396E-2</v>
      </c>
      <c r="AR3375" s="20">
        <f t="shared" si="582"/>
        <v>0</v>
      </c>
      <c r="AV3375" s="21"/>
      <c r="AW3375" s="21"/>
      <c r="AX3375" s="21"/>
      <c r="AY3375" s="21"/>
    </row>
    <row r="3376" spans="1:51" s="5" customFormat="1" hidden="1" outlineLevel="1" x14ac:dyDescent="0.2">
      <c r="A3376" s="33"/>
      <c r="D3376" s="5">
        <v>13328</v>
      </c>
      <c r="E3376" s="5">
        <v>1</v>
      </c>
      <c r="G3376" s="6">
        <f>IF(AND(H3376&gt;0.5,E3376=1),1,0)+IF(AND(H3376&lt;0.5,E3376=0),1,0)</f>
        <v>1</v>
      </c>
      <c r="H3376" s="7">
        <v>0.61033271337923101</v>
      </c>
      <c r="I3376" s="7">
        <f t="shared" si="573"/>
        <v>0.38966728662076899</v>
      </c>
      <c r="K3376" s="8">
        <v>1.7599999904632599</v>
      </c>
      <c r="L3376" s="8">
        <v>2.2699999809265101</v>
      </c>
      <c r="M3376" s="9">
        <f t="shared" si="574"/>
        <v>0.56818182126056949</v>
      </c>
      <c r="N3376" s="9">
        <f t="shared" si="575"/>
        <v>0.44052863806273945</v>
      </c>
      <c r="P3376" s="10">
        <f t="shared" si="576"/>
        <v>0</v>
      </c>
      <c r="Q3376" s="10">
        <f t="shared" si="577"/>
        <v>0</v>
      </c>
      <c r="S3376" s="11">
        <f>IF(AND(P3376&gt;1,E3376=1),K3376-1,IF(P3376&lt;1,0,-1))</f>
        <v>0</v>
      </c>
      <c r="T3376" s="11">
        <f>IF(AND(Q3376&gt;1,E3376=0),L3376-1,IF(Q3376&lt;1,0,-1))</f>
        <v>0</v>
      </c>
      <c r="U3376" s="11">
        <f t="shared" si="572"/>
        <v>0</v>
      </c>
      <c r="V3376" s="11">
        <f>V3375+U3376</f>
        <v>257</v>
      </c>
      <c r="W3376" s="11">
        <f>W3375+SUM(S3376:T3376)</f>
        <v>-17.500000953674316</v>
      </c>
      <c r="X3376" s="12">
        <f t="shared" si="578"/>
        <v>-6.8093388924802781E-2</v>
      </c>
      <c r="Y3376" s="13">
        <f>IF(AND(P3376&gt;1,E3376=1),1/K3376*K3376-1/K3376,IF(P3376&lt;1,0,-1/K3376))</f>
        <v>0</v>
      </c>
      <c r="Z3376" s="13">
        <f>IF(AND(Q3376&gt;1,E3376=0),1/L3376*L3376-1/L3376,IF(Q3376&lt;1,0,-1/L3376))</f>
        <v>0</v>
      </c>
      <c r="AA3376" s="13">
        <f>IF(P3376&gt;1,1/K3376)+IF(Q3376&gt;1,1/L3376)</f>
        <v>0</v>
      </c>
      <c r="AB3376" s="13">
        <f>AB3375+AA3376</f>
        <v>112.51869611287287</v>
      </c>
      <c r="AC3376" s="13">
        <f>AC3375+SUM(Y3376:Z3376)</f>
        <v>1.4813038871270576</v>
      </c>
      <c r="AD3376" s="14">
        <f t="shared" si="579"/>
        <v>1.3164957809687832E-2</v>
      </c>
      <c r="AE3376" s="15">
        <f>IF(AND(P3376&gt;1,E3376=1),1/(2*K3376*(1-H3376))*K3376-1/(2*K3376*(1-H3376)),IF(P3376&lt;1,0,-1/(2*K3376*(1-H3376))))</f>
        <v>0</v>
      </c>
      <c r="AF3376" s="15">
        <f>IF(AND(Q3376&gt;1,E3376=0),1/(2*L3376*(1-I3376))*L3376-1/(2*L3376*(1-I3376)),IF(Q3376&lt;1,0,-1/(2*L3376*(1-I3376))))</f>
        <v>0</v>
      </c>
      <c r="AG3376" s="15">
        <f>IF(P3376&gt;1,1/(2*K3376*(1-H3376)),0)+IF(Q3376&gt;1,1/(2*L3376*(1-I3376)),0)</f>
        <v>0</v>
      </c>
      <c r="AH3376" s="15">
        <f>AH3375+AG3376</f>
        <v>145.34426878131717</v>
      </c>
      <c r="AI3376" s="15">
        <f>AI3375+SUM(AE3376:AF3376)</f>
        <v>6.5942058659924134</v>
      </c>
      <c r="AJ3376" s="16">
        <f t="shared" si="580"/>
        <v>4.5369562358966886E-2</v>
      </c>
      <c r="AK3376" s="17">
        <f>IF(AND(P3376&gt;1,E3376=1),(P3376-1)/(K3376-1)*K3376-(P3376-1)/(K3376-1),IF(P3376&lt;1,0,-(P3376-1)/(K3376-1)))</f>
        <v>0</v>
      </c>
      <c r="AL3376" s="17">
        <f>IF(AND(Q3376&gt;1,E3376=0),(Q3376-1)/(L3376-1)*L3376-(Q3376-1)/(L3376-1),IF(Q3376&lt;1,0,-(Q3376-1)/(L3376-1)))</f>
        <v>0</v>
      </c>
      <c r="AM3376" s="17">
        <f>IF(P3376&gt;1,(P3376-1)/(K3376-1),0)+IF(Q3376&gt;1,(Q3376-1)/(L3376-1),0)</f>
        <v>0</v>
      </c>
      <c r="AN3376" s="17">
        <f>AN3375+AM3376</f>
        <v>49.737193071954515</v>
      </c>
      <c r="AO3376" s="17">
        <f>AO3375+SUM(AK3376:AL3376)</f>
        <v>-2.5272411475700629</v>
      </c>
      <c r="AP3376" s="19">
        <f t="shared" si="581"/>
        <v>-5.0811897324280396E-2</v>
      </c>
      <c r="AR3376" s="20">
        <f t="shared" si="582"/>
        <v>0</v>
      </c>
      <c r="AV3376" s="21"/>
      <c r="AW3376" s="21"/>
      <c r="AX3376" s="21"/>
      <c r="AY3376" s="21"/>
    </row>
    <row r="3377" spans="1:51" s="5" customFormat="1" hidden="1" outlineLevel="1" x14ac:dyDescent="0.2">
      <c r="A3377" s="33"/>
      <c r="D3377" s="5">
        <v>13329</v>
      </c>
      <c r="E3377" s="5">
        <v>0</v>
      </c>
      <c r="G3377" s="6">
        <f>IF(AND(H3377&gt;0.5,E3377=1),1,0)+IF(AND(H3377&lt;0.5,E3377=0),1,0)</f>
        <v>0</v>
      </c>
      <c r="H3377" s="7">
        <v>0.68745180967557895</v>
      </c>
      <c r="I3377" s="7">
        <f t="shared" si="573"/>
        <v>0.31254819032442105</v>
      </c>
      <c r="K3377" s="8">
        <v>1.54999995231628</v>
      </c>
      <c r="L3377" s="8">
        <v>2.6600000858306898</v>
      </c>
      <c r="M3377" s="9">
        <f t="shared" si="574"/>
        <v>0.64516131017012346</v>
      </c>
      <c r="N3377" s="9">
        <f t="shared" si="575"/>
        <v>0.37593983749354304</v>
      </c>
      <c r="P3377" s="10">
        <f t="shared" si="576"/>
        <v>0</v>
      </c>
      <c r="Q3377" s="10">
        <f t="shared" si="577"/>
        <v>0</v>
      </c>
      <c r="S3377" s="11">
        <f>IF(AND(P3377&gt;1,E3377=1),K3377-1,IF(P3377&lt;1,0,-1))</f>
        <v>0</v>
      </c>
      <c r="T3377" s="11">
        <f>IF(AND(Q3377&gt;1,E3377=0),L3377-1,IF(Q3377&lt;1,0,-1))</f>
        <v>0</v>
      </c>
      <c r="U3377" s="11">
        <f t="shared" si="572"/>
        <v>0</v>
      </c>
      <c r="V3377" s="11">
        <f>V3376+U3377</f>
        <v>257</v>
      </c>
      <c r="W3377" s="11">
        <f>W3376+SUM(S3377:T3377)</f>
        <v>-17.500000953674316</v>
      </c>
      <c r="X3377" s="12">
        <f t="shared" si="578"/>
        <v>-6.8093388924802781E-2</v>
      </c>
      <c r="Y3377" s="13">
        <f>IF(AND(P3377&gt;1,E3377=1),1/K3377*K3377-1/K3377,IF(P3377&lt;1,0,-1/K3377))</f>
        <v>0</v>
      </c>
      <c r="Z3377" s="13">
        <f>IF(AND(Q3377&gt;1,E3377=0),1/L3377*L3377-1/L3377,IF(Q3377&lt;1,0,-1/L3377))</f>
        <v>0</v>
      </c>
      <c r="AA3377" s="13">
        <f>IF(P3377&gt;1,1/K3377)+IF(Q3377&gt;1,1/L3377)</f>
        <v>0</v>
      </c>
      <c r="AB3377" s="13">
        <f>AB3376+AA3377</f>
        <v>112.51869611287287</v>
      </c>
      <c r="AC3377" s="13">
        <f>AC3376+SUM(Y3377:Z3377)</f>
        <v>1.4813038871270576</v>
      </c>
      <c r="AD3377" s="14">
        <f t="shared" si="579"/>
        <v>1.3164957809687832E-2</v>
      </c>
      <c r="AE3377" s="15">
        <f>IF(AND(P3377&gt;1,E3377=1),1/(2*K3377*(1-H3377))*K3377-1/(2*K3377*(1-H3377)),IF(P3377&lt;1,0,-1/(2*K3377*(1-H3377))))</f>
        <v>0</v>
      </c>
      <c r="AF3377" s="15">
        <f>IF(AND(Q3377&gt;1,E3377=0),1/(2*L3377*(1-I3377))*L3377-1/(2*L3377*(1-I3377)),IF(Q3377&lt;1,0,-1/(2*L3377*(1-I3377))))</f>
        <v>0</v>
      </c>
      <c r="AG3377" s="15">
        <f>IF(P3377&gt;1,1/(2*K3377*(1-H3377)),0)+IF(Q3377&gt;1,1/(2*L3377*(1-I3377)),0)</f>
        <v>0</v>
      </c>
      <c r="AH3377" s="15">
        <f>AH3376+AG3377</f>
        <v>145.34426878131717</v>
      </c>
      <c r="AI3377" s="15">
        <f>AI3376+SUM(AE3377:AF3377)</f>
        <v>6.5942058659924134</v>
      </c>
      <c r="AJ3377" s="16">
        <f t="shared" si="580"/>
        <v>4.5369562358966886E-2</v>
      </c>
      <c r="AK3377" s="17">
        <f>IF(AND(P3377&gt;1,E3377=1),(P3377-1)/(K3377-1)*K3377-(P3377-1)/(K3377-1),IF(P3377&lt;1,0,-(P3377-1)/(K3377-1)))</f>
        <v>0</v>
      </c>
      <c r="AL3377" s="17">
        <f>IF(AND(Q3377&gt;1,E3377=0),(Q3377-1)/(L3377-1)*L3377-(Q3377-1)/(L3377-1),IF(Q3377&lt;1,0,-(Q3377-1)/(L3377-1)))</f>
        <v>0</v>
      </c>
      <c r="AM3377" s="17">
        <f>IF(P3377&gt;1,(P3377-1)/(K3377-1),0)+IF(Q3377&gt;1,(Q3377-1)/(L3377-1),0)</f>
        <v>0</v>
      </c>
      <c r="AN3377" s="17">
        <f>AN3376+AM3377</f>
        <v>49.737193071954515</v>
      </c>
      <c r="AO3377" s="17">
        <f>AO3376+SUM(AK3377:AL3377)</f>
        <v>-2.5272411475700629</v>
      </c>
      <c r="AP3377" s="19">
        <f t="shared" si="581"/>
        <v>-5.0811897324280396E-2</v>
      </c>
      <c r="AR3377" s="20">
        <f t="shared" si="582"/>
        <v>0</v>
      </c>
      <c r="AV3377" s="21"/>
      <c r="AW3377" s="21"/>
      <c r="AX3377" s="21"/>
      <c r="AY3377" s="21"/>
    </row>
    <row r="3378" spans="1:51" s="5" customFormat="1" hidden="1" outlineLevel="1" x14ac:dyDescent="0.2">
      <c r="A3378" s="33"/>
      <c r="D3378" s="5">
        <v>13330</v>
      </c>
      <c r="E3378" s="5">
        <v>0</v>
      </c>
      <c r="G3378" s="6">
        <f>IF(AND(H3378&gt;0.5,E3378=1),1,0)+IF(AND(H3378&lt;0.5,E3378=0),1,0)</f>
        <v>0</v>
      </c>
      <c r="H3378" s="7">
        <v>0.752080337164588</v>
      </c>
      <c r="I3378" s="7">
        <f t="shared" si="573"/>
        <v>0.247919662835412</v>
      </c>
      <c r="K3378" s="8">
        <v>1.1100000143051101</v>
      </c>
      <c r="L3378" s="8">
        <v>8.3599996566772496</v>
      </c>
      <c r="M3378" s="9">
        <f t="shared" si="574"/>
        <v>0.90090088929055279</v>
      </c>
      <c r="N3378" s="9">
        <f t="shared" si="575"/>
        <v>0.11961722979274118</v>
      </c>
      <c r="P3378" s="10">
        <f t="shared" si="576"/>
        <v>0</v>
      </c>
      <c r="Q3378" s="10">
        <f t="shared" si="577"/>
        <v>0</v>
      </c>
      <c r="S3378" s="11">
        <f>IF(AND(P3378&gt;1,E3378=1),K3378-1,IF(P3378&lt;1,0,-1))</f>
        <v>0</v>
      </c>
      <c r="T3378" s="11">
        <f>IF(AND(Q3378&gt;1,E3378=0),L3378-1,IF(Q3378&lt;1,0,-1))</f>
        <v>0</v>
      </c>
      <c r="U3378" s="11">
        <f t="shared" si="572"/>
        <v>0</v>
      </c>
      <c r="V3378" s="11">
        <f>V3377+U3378</f>
        <v>257</v>
      </c>
      <c r="W3378" s="11">
        <f>W3377+SUM(S3378:T3378)</f>
        <v>-17.500000953674316</v>
      </c>
      <c r="X3378" s="12">
        <f t="shared" si="578"/>
        <v>-6.8093388924802781E-2</v>
      </c>
      <c r="Y3378" s="13">
        <f>IF(AND(P3378&gt;1,E3378=1),1/K3378*K3378-1/K3378,IF(P3378&lt;1,0,-1/K3378))</f>
        <v>0</v>
      </c>
      <c r="Z3378" s="13">
        <f>IF(AND(Q3378&gt;1,E3378=0),1/L3378*L3378-1/L3378,IF(Q3378&lt;1,0,-1/L3378))</f>
        <v>0</v>
      </c>
      <c r="AA3378" s="13">
        <f>IF(P3378&gt;1,1/K3378)+IF(Q3378&gt;1,1/L3378)</f>
        <v>0</v>
      </c>
      <c r="AB3378" s="13">
        <f>AB3377+AA3378</f>
        <v>112.51869611287287</v>
      </c>
      <c r="AC3378" s="13">
        <f>AC3377+SUM(Y3378:Z3378)</f>
        <v>1.4813038871270576</v>
      </c>
      <c r="AD3378" s="14">
        <f t="shared" si="579"/>
        <v>1.3164957809687832E-2</v>
      </c>
      <c r="AE3378" s="15">
        <f>IF(AND(P3378&gt;1,E3378=1),1/(2*K3378*(1-H3378))*K3378-1/(2*K3378*(1-H3378)),IF(P3378&lt;1,0,-1/(2*K3378*(1-H3378))))</f>
        <v>0</v>
      </c>
      <c r="AF3378" s="15">
        <f>IF(AND(Q3378&gt;1,E3378=0),1/(2*L3378*(1-I3378))*L3378-1/(2*L3378*(1-I3378)),IF(Q3378&lt;1,0,-1/(2*L3378*(1-I3378))))</f>
        <v>0</v>
      </c>
      <c r="AG3378" s="15">
        <f>IF(P3378&gt;1,1/(2*K3378*(1-H3378)),0)+IF(Q3378&gt;1,1/(2*L3378*(1-I3378)),0)</f>
        <v>0</v>
      </c>
      <c r="AH3378" s="15">
        <f>AH3377+AG3378</f>
        <v>145.34426878131717</v>
      </c>
      <c r="AI3378" s="15">
        <f>AI3377+SUM(AE3378:AF3378)</f>
        <v>6.5942058659924134</v>
      </c>
      <c r="AJ3378" s="16">
        <f t="shared" si="580"/>
        <v>4.5369562358966886E-2</v>
      </c>
      <c r="AK3378" s="17">
        <f>IF(AND(P3378&gt;1,E3378=1),(P3378-1)/(K3378-1)*K3378-(P3378-1)/(K3378-1),IF(P3378&lt;1,0,-(P3378-1)/(K3378-1)))</f>
        <v>0</v>
      </c>
      <c r="AL3378" s="17">
        <f>IF(AND(Q3378&gt;1,E3378=0),(Q3378-1)/(L3378-1)*L3378-(Q3378-1)/(L3378-1),IF(Q3378&lt;1,0,-(Q3378-1)/(L3378-1)))</f>
        <v>0</v>
      </c>
      <c r="AM3378" s="17">
        <f>IF(P3378&gt;1,(P3378-1)/(K3378-1),0)+IF(Q3378&gt;1,(Q3378-1)/(L3378-1),0)</f>
        <v>0</v>
      </c>
      <c r="AN3378" s="17">
        <f>AN3377+AM3378</f>
        <v>49.737193071954515</v>
      </c>
      <c r="AO3378" s="17">
        <f>AO3377+SUM(AK3378:AL3378)</f>
        <v>-2.5272411475700629</v>
      </c>
      <c r="AP3378" s="19">
        <f t="shared" si="581"/>
        <v>-5.0811897324280396E-2</v>
      </c>
      <c r="AR3378" s="20">
        <f t="shared" si="582"/>
        <v>0</v>
      </c>
      <c r="AV3378" s="21"/>
      <c r="AW3378" s="21"/>
      <c r="AX3378" s="21"/>
      <c r="AY3378" s="21"/>
    </row>
    <row r="3379" spans="1:51" s="5" customFormat="1" hidden="1" outlineLevel="1" x14ac:dyDescent="0.2">
      <c r="A3379" s="33"/>
      <c r="D3379" s="5">
        <v>13331</v>
      </c>
      <c r="E3379" s="5">
        <v>0</v>
      </c>
      <c r="G3379" s="6">
        <f>IF(AND(H3379&gt;0.5,E3379=1),1,0)+IF(AND(H3379&lt;0.5,E3379=0),1,0)</f>
        <v>0</v>
      </c>
      <c r="H3379" s="7">
        <v>0.68745180967557895</v>
      </c>
      <c r="I3379" s="7">
        <f t="shared" si="573"/>
        <v>0.31254819032442105</v>
      </c>
      <c r="K3379" s="8">
        <v>1.4299999475479099</v>
      </c>
      <c r="L3379" s="8">
        <v>3.0599999427795401</v>
      </c>
      <c r="M3379" s="9">
        <f t="shared" si="574"/>
        <v>0.69930072495089834</v>
      </c>
      <c r="N3379" s="9">
        <f t="shared" si="575"/>
        <v>0.32679739173186179</v>
      </c>
      <c r="P3379" s="10">
        <f t="shared" si="576"/>
        <v>0</v>
      </c>
      <c r="Q3379" s="10">
        <f t="shared" si="577"/>
        <v>0</v>
      </c>
      <c r="S3379" s="11">
        <f>IF(AND(P3379&gt;1,E3379=1),K3379-1,IF(P3379&lt;1,0,-1))</f>
        <v>0</v>
      </c>
      <c r="T3379" s="11">
        <f>IF(AND(Q3379&gt;1,E3379=0),L3379-1,IF(Q3379&lt;1,0,-1))</f>
        <v>0</v>
      </c>
      <c r="U3379" s="11">
        <f t="shared" ref="U3379:U3442" si="583">IF(P3379&gt;1,1,0)+IF(Q3379&gt;1,1,0)</f>
        <v>0</v>
      </c>
      <c r="V3379" s="11">
        <f>V3378+U3379</f>
        <v>257</v>
      </c>
      <c r="W3379" s="11">
        <f>W3378+SUM(S3379:T3379)</f>
        <v>-17.500000953674316</v>
      </c>
      <c r="X3379" s="12">
        <f t="shared" si="578"/>
        <v>-6.8093388924802781E-2</v>
      </c>
      <c r="Y3379" s="13">
        <f>IF(AND(P3379&gt;1,E3379=1),1/K3379*K3379-1/K3379,IF(P3379&lt;1,0,-1/K3379))</f>
        <v>0</v>
      </c>
      <c r="Z3379" s="13">
        <f>IF(AND(Q3379&gt;1,E3379=0),1/L3379*L3379-1/L3379,IF(Q3379&lt;1,0,-1/L3379))</f>
        <v>0</v>
      </c>
      <c r="AA3379" s="13">
        <f>IF(P3379&gt;1,1/K3379)+IF(Q3379&gt;1,1/L3379)</f>
        <v>0</v>
      </c>
      <c r="AB3379" s="13">
        <f>AB3378+AA3379</f>
        <v>112.51869611287287</v>
      </c>
      <c r="AC3379" s="13">
        <f>AC3378+SUM(Y3379:Z3379)</f>
        <v>1.4813038871270576</v>
      </c>
      <c r="AD3379" s="14">
        <f t="shared" si="579"/>
        <v>1.3164957809687832E-2</v>
      </c>
      <c r="AE3379" s="15">
        <f>IF(AND(P3379&gt;1,E3379=1),1/(2*K3379*(1-H3379))*K3379-1/(2*K3379*(1-H3379)),IF(P3379&lt;1,0,-1/(2*K3379*(1-H3379))))</f>
        <v>0</v>
      </c>
      <c r="AF3379" s="15">
        <f>IF(AND(Q3379&gt;1,E3379=0),1/(2*L3379*(1-I3379))*L3379-1/(2*L3379*(1-I3379)),IF(Q3379&lt;1,0,-1/(2*L3379*(1-I3379))))</f>
        <v>0</v>
      </c>
      <c r="AG3379" s="15">
        <f>IF(P3379&gt;1,1/(2*K3379*(1-H3379)),0)+IF(Q3379&gt;1,1/(2*L3379*(1-I3379)),0)</f>
        <v>0</v>
      </c>
      <c r="AH3379" s="15">
        <f>AH3378+AG3379</f>
        <v>145.34426878131717</v>
      </c>
      <c r="AI3379" s="15">
        <f>AI3378+SUM(AE3379:AF3379)</f>
        <v>6.5942058659924134</v>
      </c>
      <c r="AJ3379" s="16">
        <f t="shared" si="580"/>
        <v>4.5369562358966886E-2</v>
      </c>
      <c r="AK3379" s="17">
        <f>IF(AND(P3379&gt;1,E3379=1),(P3379-1)/(K3379-1)*K3379-(P3379-1)/(K3379-1),IF(P3379&lt;1,0,-(P3379-1)/(K3379-1)))</f>
        <v>0</v>
      </c>
      <c r="AL3379" s="17">
        <f>IF(AND(Q3379&gt;1,E3379=0),(Q3379-1)/(L3379-1)*L3379-(Q3379-1)/(L3379-1),IF(Q3379&lt;1,0,-(Q3379-1)/(L3379-1)))</f>
        <v>0</v>
      </c>
      <c r="AM3379" s="17">
        <f>IF(P3379&gt;1,(P3379-1)/(K3379-1),0)+IF(Q3379&gt;1,(Q3379-1)/(L3379-1),0)</f>
        <v>0</v>
      </c>
      <c r="AN3379" s="17">
        <f>AN3378+AM3379</f>
        <v>49.737193071954515</v>
      </c>
      <c r="AO3379" s="17">
        <f>AO3378+SUM(AK3379:AL3379)</f>
        <v>-2.5272411475700629</v>
      </c>
      <c r="AP3379" s="19">
        <f t="shared" si="581"/>
        <v>-5.0811897324280396E-2</v>
      </c>
      <c r="AR3379" s="20">
        <f t="shared" si="582"/>
        <v>0</v>
      </c>
      <c r="AV3379" s="21"/>
      <c r="AW3379" s="21"/>
      <c r="AX3379" s="21"/>
      <c r="AY3379" s="21"/>
    </row>
    <row r="3380" spans="1:51" s="5" customFormat="1" hidden="1" outlineLevel="1" x14ac:dyDescent="0.2">
      <c r="A3380" s="33"/>
      <c r="D3380" s="5">
        <v>13333</v>
      </c>
      <c r="E3380" s="5">
        <v>0</v>
      </c>
      <c r="G3380" s="6">
        <f>IF(AND(H3380&gt;0.5,E3380=1),1,0)+IF(AND(H3380&lt;0.5,E3380=0),1,0)</f>
        <v>0</v>
      </c>
      <c r="H3380" s="7">
        <v>0.72785371913907304</v>
      </c>
      <c r="I3380" s="7">
        <f t="shared" si="573"/>
        <v>0.27214628086092696</v>
      </c>
      <c r="K3380" s="8">
        <v>1.2799999713897701</v>
      </c>
      <c r="L3380" s="8">
        <v>4.0999999046325701</v>
      </c>
      <c r="M3380" s="9">
        <f t="shared" si="574"/>
        <v>0.78125001746229894</v>
      </c>
      <c r="N3380" s="9">
        <f t="shared" si="575"/>
        <v>0.24390244469764616</v>
      </c>
      <c r="P3380" s="10">
        <f t="shared" si="576"/>
        <v>0</v>
      </c>
      <c r="Q3380" s="10">
        <f t="shared" si="577"/>
        <v>0</v>
      </c>
      <c r="S3380" s="11">
        <f>IF(AND(P3380&gt;1,E3380=1),K3380-1,IF(P3380&lt;1,0,-1))</f>
        <v>0</v>
      </c>
      <c r="T3380" s="11">
        <f>IF(AND(Q3380&gt;1,E3380=0),L3380-1,IF(Q3380&lt;1,0,-1))</f>
        <v>0</v>
      </c>
      <c r="U3380" s="11">
        <f t="shared" si="583"/>
        <v>0</v>
      </c>
      <c r="V3380" s="11">
        <f>V3379+U3380</f>
        <v>257</v>
      </c>
      <c r="W3380" s="11">
        <f>W3379+SUM(S3380:T3380)</f>
        <v>-17.500000953674316</v>
      </c>
      <c r="X3380" s="12">
        <f t="shared" si="578"/>
        <v>-6.8093388924802781E-2</v>
      </c>
      <c r="Y3380" s="13">
        <f>IF(AND(P3380&gt;1,E3380=1),1/K3380*K3380-1/K3380,IF(P3380&lt;1,0,-1/K3380))</f>
        <v>0</v>
      </c>
      <c r="Z3380" s="13">
        <f>IF(AND(Q3380&gt;1,E3380=0),1/L3380*L3380-1/L3380,IF(Q3380&lt;1,0,-1/L3380))</f>
        <v>0</v>
      </c>
      <c r="AA3380" s="13">
        <f>IF(P3380&gt;1,1/K3380)+IF(Q3380&gt;1,1/L3380)</f>
        <v>0</v>
      </c>
      <c r="AB3380" s="13">
        <f>AB3379+AA3380</f>
        <v>112.51869611287287</v>
      </c>
      <c r="AC3380" s="13">
        <f>AC3379+SUM(Y3380:Z3380)</f>
        <v>1.4813038871270576</v>
      </c>
      <c r="AD3380" s="14">
        <f t="shared" si="579"/>
        <v>1.3164957809687832E-2</v>
      </c>
      <c r="AE3380" s="15">
        <f>IF(AND(P3380&gt;1,E3380=1),1/(2*K3380*(1-H3380))*K3380-1/(2*K3380*(1-H3380)),IF(P3380&lt;1,0,-1/(2*K3380*(1-H3380))))</f>
        <v>0</v>
      </c>
      <c r="AF3380" s="15">
        <f>IF(AND(Q3380&gt;1,E3380=0),1/(2*L3380*(1-I3380))*L3380-1/(2*L3380*(1-I3380)),IF(Q3380&lt;1,0,-1/(2*L3380*(1-I3380))))</f>
        <v>0</v>
      </c>
      <c r="AG3380" s="15">
        <f>IF(P3380&gt;1,1/(2*K3380*(1-H3380)),0)+IF(Q3380&gt;1,1/(2*L3380*(1-I3380)),0)</f>
        <v>0</v>
      </c>
      <c r="AH3380" s="15">
        <f>AH3379+AG3380</f>
        <v>145.34426878131717</v>
      </c>
      <c r="AI3380" s="15">
        <f>AI3379+SUM(AE3380:AF3380)</f>
        <v>6.5942058659924134</v>
      </c>
      <c r="AJ3380" s="16">
        <f t="shared" si="580"/>
        <v>4.5369562358966886E-2</v>
      </c>
      <c r="AK3380" s="17">
        <f>IF(AND(P3380&gt;1,E3380=1),(P3380-1)/(K3380-1)*K3380-(P3380-1)/(K3380-1),IF(P3380&lt;1,0,-(P3380-1)/(K3380-1)))</f>
        <v>0</v>
      </c>
      <c r="AL3380" s="17">
        <f>IF(AND(Q3380&gt;1,E3380=0),(Q3380-1)/(L3380-1)*L3380-(Q3380-1)/(L3380-1),IF(Q3380&lt;1,0,-(Q3380-1)/(L3380-1)))</f>
        <v>0</v>
      </c>
      <c r="AM3380" s="17">
        <f>IF(P3380&gt;1,(P3380-1)/(K3380-1),0)+IF(Q3380&gt;1,(Q3380-1)/(L3380-1),0)</f>
        <v>0</v>
      </c>
      <c r="AN3380" s="17">
        <f>AN3379+AM3380</f>
        <v>49.737193071954515</v>
      </c>
      <c r="AO3380" s="17">
        <f>AO3379+SUM(AK3380:AL3380)</f>
        <v>-2.5272411475700629</v>
      </c>
      <c r="AP3380" s="19">
        <f t="shared" si="581"/>
        <v>-5.0811897324280396E-2</v>
      </c>
      <c r="AR3380" s="20">
        <f t="shared" si="582"/>
        <v>0</v>
      </c>
      <c r="AV3380" s="21"/>
      <c r="AW3380" s="21"/>
      <c r="AX3380" s="21"/>
      <c r="AY3380" s="21"/>
    </row>
    <row r="3381" spans="1:51" s="5" customFormat="1" hidden="1" outlineLevel="1" x14ac:dyDescent="0.2">
      <c r="A3381" s="33"/>
      <c r="D3381" s="5">
        <v>13334</v>
      </c>
      <c r="E3381" s="5">
        <v>0</v>
      </c>
      <c r="G3381" s="6">
        <f>IF(AND(H3381&gt;0.5,E3381=1),1,0)+IF(AND(H3381&lt;0.5,E3381=0),1,0)</f>
        <v>0</v>
      </c>
      <c r="H3381" s="7">
        <v>0.72785371913907304</v>
      </c>
      <c r="I3381" s="7">
        <f t="shared" si="573"/>
        <v>0.27214628086092696</v>
      </c>
      <c r="K3381" s="8">
        <v>1.1499999761581401</v>
      </c>
      <c r="L3381" s="8">
        <v>6.6900000572204599</v>
      </c>
      <c r="M3381" s="9">
        <f t="shared" si="574"/>
        <v>0.86956523541917607</v>
      </c>
      <c r="N3381" s="9">
        <f t="shared" si="575"/>
        <v>0.14947682981268565</v>
      </c>
      <c r="P3381" s="10">
        <f t="shared" si="576"/>
        <v>0</v>
      </c>
      <c r="Q3381" s="10">
        <f t="shared" si="577"/>
        <v>0</v>
      </c>
      <c r="S3381" s="11">
        <f>IF(AND(P3381&gt;1,E3381=1),K3381-1,IF(P3381&lt;1,0,-1))</f>
        <v>0</v>
      </c>
      <c r="T3381" s="11">
        <f>IF(AND(Q3381&gt;1,E3381=0),L3381-1,IF(Q3381&lt;1,0,-1))</f>
        <v>0</v>
      </c>
      <c r="U3381" s="11">
        <f t="shared" si="583"/>
        <v>0</v>
      </c>
      <c r="V3381" s="11">
        <f>V3380+U3381</f>
        <v>257</v>
      </c>
      <c r="W3381" s="11">
        <f>W3380+SUM(S3381:T3381)</f>
        <v>-17.500000953674316</v>
      </c>
      <c r="X3381" s="12">
        <f t="shared" si="578"/>
        <v>-6.8093388924802781E-2</v>
      </c>
      <c r="Y3381" s="13">
        <f>IF(AND(P3381&gt;1,E3381=1),1/K3381*K3381-1/K3381,IF(P3381&lt;1,0,-1/K3381))</f>
        <v>0</v>
      </c>
      <c r="Z3381" s="13">
        <f>IF(AND(Q3381&gt;1,E3381=0),1/L3381*L3381-1/L3381,IF(Q3381&lt;1,0,-1/L3381))</f>
        <v>0</v>
      </c>
      <c r="AA3381" s="13">
        <f>IF(P3381&gt;1,1/K3381)+IF(Q3381&gt;1,1/L3381)</f>
        <v>0</v>
      </c>
      <c r="AB3381" s="13">
        <f>AB3380+AA3381</f>
        <v>112.51869611287287</v>
      </c>
      <c r="AC3381" s="13">
        <f>AC3380+SUM(Y3381:Z3381)</f>
        <v>1.4813038871270576</v>
      </c>
      <c r="AD3381" s="14">
        <f t="shared" si="579"/>
        <v>1.3164957809687832E-2</v>
      </c>
      <c r="AE3381" s="15">
        <f>IF(AND(P3381&gt;1,E3381=1),1/(2*K3381*(1-H3381))*K3381-1/(2*K3381*(1-H3381)),IF(P3381&lt;1,0,-1/(2*K3381*(1-H3381))))</f>
        <v>0</v>
      </c>
      <c r="AF3381" s="15">
        <f>IF(AND(Q3381&gt;1,E3381=0),1/(2*L3381*(1-I3381))*L3381-1/(2*L3381*(1-I3381)),IF(Q3381&lt;1,0,-1/(2*L3381*(1-I3381))))</f>
        <v>0</v>
      </c>
      <c r="AG3381" s="15">
        <f>IF(P3381&gt;1,1/(2*K3381*(1-H3381)),0)+IF(Q3381&gt;1,1/(2*L3381*(1-I3381)),0)</f>
        <v>0</v>
      </c>
      <c r="AH3381" s="15">
        <f>AH3380+AG3381</f>
        <v>145.34426878131717</v>
      </c>
      <c r="AI3381" s="15">
        <f>AI3380+SUM(AE3381:AF3381)</f>
        <v>6.5942058659924134</v>
      </c>
      <c r="AJ3381" s="16">
        <f t="shared" si="580"/>
        <v>4.5369562358966886E-2</v>
      </c>
      <c r="AK3381" s="17">
        <f>IF(AND(P3381&gt;1,E3381=1),(P3381-1)/(K3381-1)*K3381-(P3381-1)/(K3381-1),IF(P3381&lt;1,0,-(P3381-1)/(K3381-1)))</f>
        <v>0</v>
      </c>
      <c r="AL3381" s="17">
        <f>IF(AND(Q3381&gt;1,E3381=0),(Q3381-1)/(L3381-1)*L3381-(Q3381-1)/(L3381-1),IF(Q3381&lt;1,0,-(Q3381-1)/(L3381-1)))</f>
        <v>0</v>
      </c>
      <c r="AM3381" s="17">
        <f>IF(P3381&gt;1,(P3381-1)/(K3381-1),0)+IF(Q3381&gt;1,(Q3381-1)/(L3381-1),0)</f>
        <v>0</v>
      </c>
      <c r="AN3381" s="17">
        <f>AN3380+AM3381</f>
        <v>49.737193071954515</v>
      </c>
      <c r="AO3381" s="17">
        <f>AO3380+SUM(AK3381:AL3381)</f>
        <v>-2.5272411475700629</v>
      </c>
      <c r="AP3381" s="19">
        <f t="shared" si="581"/>
        <v>-5.0811897324280396E-2</v>
      </c>
      <c r="AR3381" s="20">
        <f t="shared" si="582"/>
        <v>0</v>
      </c>
      <c r="AV3381" s="21"/>
      <c r="AW3381" s="21"/>
      <c r="AX3381" s="21"/>
      <c r="AY3381" s="21"/>
    </row>
    <row r="3382" spans="1:51" s="5" customFormat="1" hidden="1" outlineLevel="1" x14ac:dyDescent="0.2">
      <c r="A3382" s="33"/>
      <c r="D3382" s="5">
        <v>13335</v>
      </c>
      <c r="E3382" s="5">
        <v>1</v>
      </c>
      <c r="G3382" s="6">
        <f>IF(AND(H3382&gt;0.5,E3382=1),1,0)+IF(AND(H3382&lt;0.5,E3382=0),1,0)</f>
        <v>1</v>
      </c>
      <c r="H3382" s="7">
        <v>0.65066610307977302</v>
      </c>
      <c r="I3382" s="7">
        <f t="shared" si="573"/>
        <v>0.34933389692022698</v>
      </c>
      <c r="K3382" s="8">
        <v>1.4900000095367401</v>
      </c>
      <c r="L3382" s="8">
        <v>2.8599998950958301</v>
      </c>
      <c r="M3382" s="9">
        <f t="shared" si="574"/>
        <v>0.67114093530168006</v>
      </c>
      <c r="N3382" s="9">
        <f t="shared" si="575"/>
        <v>0.3496503624754479</v>
      </c>
      <c r="P3382" s="10">
        <f t="shared" si="576"/>
        <v>0</v>
      </c>
      <c r="Q3382" s="10">
        <f t="shared" si="577"/>
        <v>0</v>
      </c>
      <c r="S3382" s="11">
        <f>IF(AND(P3382&gt;1,E3382=1),K3382-1,IF(P3382&lt;1,0,-1))</f>
        <v>0</v>
      </c>
      <c r="T3382" s="11">
        <f>IF(AND(Q3382&gt;1,E3382=0),L3382-1,IF(Q3382&lt;1,0,-1))</f>
        <v>0</v>
      </c>
      <c r="U3382" s="11">
        <f t="shared" si="583"/>
        <v>0</v>
      </c>
      <c r="V3382" s="11">
        <f>V3381+U3382</f>
        <v>257</v>
      </c>
      <c r="W3382" s="11">
        <f>W3381+SUM(S3382:T3382)</f>
        <v>-17.500000953674316</v>
      </c>
      <c r="X3382" s="12">
        <f t="shared" si="578"/>
        <v>-6.8093388924802781E-2</v>
      </c>
      <c r="Y3382" s="13">
        <f>IF(AND(P3382&gt;1,E3382=1),1/K3382*K3382-1/K3382,IF(P3382&lt;1,0,-1/K3382))</f>
        <v>0</v>
      </c>
      <c r="Z3382" s="13">
        <f>IF(AND(Q3382&gt;1,E3382=0),1/L3382*L3382-1/L3382,IF(Q3382&lt;1,0,-1/L3382))</f>
        <v>0</v>
      </c>
      <c r="AA3382" s="13">
        <f>IF(P3382&gt;1,1/K3382)+IF(Q3382&gt;1,1/L3382)</f>
        <v>0</v>
      </c>
      <c r="AB3382" s="13">
        <f>AB3381+AA3382</f>
        <v>112.51869611287287</v>
      </c>
      <c r="AC3382" s="13">
        <f>AC3381+SUM(Y3382:Z3382)</f>
        <v>1.4813038871270576</v>
      </c>
      <c r="AD3382" s="14">
        <f t="shared" si="579"/>
        <v>1.3164957809687832E-2</v>
      </c>
      <c r="AE3382" s="15">
        <f>IF(AND(P3382&gt;1,E3382=1),1/(2*K3382*(1-H3382))*K3382-1/(2*K3382*(1-H3382)),IF(P3382&lt;1,0,-1/(2*K3382*(1-H3382))))</f>
        <v>0</v>
      </c>
      <c r="AF3382" s="15">
        <f>IF(AND(Q3382&gt;1,E3382=0),1/(2*L3382*(1-I3382))*L3382-1/(2*L3382*(1-I3382)),IF(Q3382&lt;1,0,-1/(2*L3382*(1-I3382))))</f>
        <v>0</v>
      </c>
      <c r="AG3382" s="15">
        <f>IF(P3382&gt;1,1/(2*K3382*(1-H3382)),0)+IF(Q3382&gt;1,1/(2*L3382*(1-I3382)),0)</f>
        <v>0</v>
      </c>
      <c r="AH3382" s="15">
        <f>AH3381+AG3382</f>
        <v>145.34426878131717</v>
      </c>
      <c r="AI3382" s="15">
        <f>AI3381+SUM(AE3382:AF3382)</f>
        <v>6.5942058659924134</v>
      </c>
      <c r="AJ3382" s="16">
        <f t="shared" si="580"/>
        <v>4.5369562358966886E-2</v>
      </c>
      <c r="AK3382" s="17">
        <f>IF(AND(P3382&gt;1,E3382=1),(P3382-1)/(K3382-1)*K3382-(P3382-1)/(K3382-1),IF(P3382&lt;1,0,-(P3382-1)/(K3382-1)))</f>
        <v>0</v>
      </c>
      <c r="AL3382" s="17">
        <f>IF(AND(Q3382&gt;1,E3382=0),(Q3382-1)/(L3382-1)*L3382-(Q3382-1)/(L3382-1),IF(Q3382&lt;1,0,-(Q3382-1)/(L3382-1)))</f>
        <v>0</v>
      </c>
      <c r="AM3382" s="17">
        <f>IF(P3382&gt;1,(P3382-1)/(K3382-1),0)+IF(Q3382&gt;1,(Q3382-1)/(L3382-1),0)</f>
        <v>0</v>
      </c>
      <c r="AN3382" s="17">
        <f>AN3381+AM3382</f>
        <v>49.737193071954515</v>
      </c>
      <c r="AO3382" s="17">
        <f>AO3381+SUM(AK3382:AL3382)</f>
        <v>-2.5272411475700629</v>
      </c>
      <c r="AP3382" s="19">
        <f t="shared" si="581"/>
        <v>-5.0811897324280396E-2</v>
      </c>
      <c r="AR3382" s="20">
        <f t="shared" si="582"/>
        <v>0</v>
      </c>
      <c r="AV3382" s="21"/>
      <c r="AW3382" s="21"/>
      <c r="AX3382" s="21"/>
      <c r="AY3382" s="21"/>
    </row>
    <row r="3383" spans="1:51" s="5" customFormat="1" hidden="1" outlineLevel="1" x14ac:dyDescent="0.2">
      <c r="A3383" s="33"/>
      <c r="D3383" s="5">
        <v>13336</v>
      </c>
      <c r="E3383" s="5">
        <v>0</v>
      </c>
      <c r="G3383" s="6">
        <f>IF(AND(H3383&gt;0.5,E3383=1),1,0)+IF(AND(H3383&lt;0.5,E3383=0),1,0)</f>
        <v>1</v>
      </c>
      <c r="H3383" s="7">
        <v>0.42657204753518801</v>
      </c>
      <c r="I3383" s="7">
        <f t="shared" si="573"/>
        <v>0.57342795246481204</v>
      </c>
      <c r="K3383" s="8">
        <v>2.3499999046325701</v>
      </c>
      <c r="L3383" s="8">
        <v>1.78999996185303</v>
      </c>
      <c r="M3383" s="9">
        <f t="shared" si="574"/>
        <v>0.42553193216250496</v>
      </c>
      <c r="N3383" s="9">
        <f t="shared" si="575"/>
        <v>0.55865922978276916</v>
      </c>
      <c r="P3383" s="10">
        <f t="shared" si="576"/>
        <v>0</v>
      </c>
      <c r="Q3383" s="10">
        <f t="shared" si="577"/>
        <v>0</v>
      </c>
      <c r="S3383" s="11">
        <f>IF(AND(P3383&gt;1,E3383=1),K3383-1,IF(P3383&lt;1,0,-1))</f>
        <v>0</v>
      </c>
      <c r="T3383" s="11">
        <f>IF(AND(Q3383&gt;1,E3383=0),L3383-1,IF(Q3383&lt;1,0,-1))</f>
        <v>0</v>
      </c>
      <c r="U3383" s="11">
        <f t="shared" si="583"/>
        <v>0</v>
      </c>
      <c r="V3383" s="11">
        <f>V3382+U3383</f>
        <v>257</v>
      </c>
      <c r="W3383" s="11">
        <f>W3382+SUM(S3383:T3383)</f>
        <v>-17.500000953674316</v>
      </c>
      <c r="X3383" s="12">
        <f t="shared" si="578"/>
        <v>-6.8093388924802781E-2</v>
      </c>
      <c r="Y3383" s="13">
        <f>IF(AND(P3383&gt;1,E3383=1),1/K3383*K3383-1/K3383,IF(P3383&lt;1,0,-1/K3383))</f>
        <v>0</v>
      </c>
      <c r="Z3383" s="13">
        <f>IF(AND(Q3383&gt;1,E3383=0),1/L3383*L3383-1/L3383,IF(Q3383&lt;1,0,-1/L3383))</f>
        <v>0</v>
      </c>
      <c r="AA3383" s="13">
        <f>IF(P3383&gt;1,1/K3383)+IF(Q3383&gt;1,1/L3383)</f>
        <v>0</v>
      </c>
      <c r="AB3383" s="13">
        <f>AB3382+AA3383</f>
        <v>112.51869611287287</v>
      </c>
      <c r="AC3383" s="13">
        <f>AC3382+SUM(Y3383:Z3383)</f>
        <v>1.4813038871270576</v>
      </c>
      <c r="AD3383" s="14">
        <f t="shared" si="579"/>
        <v>1.3164957809687832E-2</v>
      </c>
      <c r="AE3383" s="15">
        <f>IF(AND(P3383&gt;1,E3383=1),1/(2*K3383*(1-H3383))*K3383-1/(2*K3383*(1-H3383)),IF(P3383&lt;1,0,-1/(2*K3383*(1-H3383))))</f>
        <v>0</v>
      </c>
      <c r="AF3383" s="15">
        <f>IF(AND(Q3383&gt;1,E3383=0),1/(2*L3383*(1-I3383))*L3383-1/(2*L3383*(1-I3383)),IF(Q3383&lt;1,0,-1/(2*L3383*(1-I3383))))</f>
        <v>0</v>
      </c>
      <c r="AG3383" s="15">
        <f>IF(P3383&gt;1,1/(2*K3383*(1-H3383)),0)+IF(Q3383&gt;1,1/(2*L3383*(1-I3383)),0)</f>
        <v>0</v>
      </c>
      <c r="AH3383" s="15">
        <f>AH3382+AG3383</f>
        <v>145.34426878131717</v>
      </c>
      <c r="AI3383" s="15">
        <f>AI3382+SUM(AE3383:AF3383)</f>
        <v>6.5942058659924134</v>
      </c>
      <c r="AJ3383" s="16">
        <f t="shared" si="580"/>
        <v>4.5369562358966886E-2</v>
      </c>
      <c r="AK3383" s="17">
        <f>IF(AND(P3383&gt;1,E3383=1),(P3383-1)/(K3383-1)*K3383-(P3383-1)/(K3383-1),IF(P3383&lt;1,0,-(P3383-1)/(K3383-1)))</f>
        <v>0</v>
      </c>
      <c r="AL3383" s="17">
        <f>IF(AND(Q3383&gt;1,E3383=0),(Q3383-1)/(L3383-1)*L3383-(Q3383-1)/(L3383-1),IF(Q3383&lt;1,0,-(Q3383-1)/(L3383-1)))</f>
        <v>0</v>
      </c>
      <c r="AM3383" s="17">
        <f>IF(P3383&gt;1,(P3383-1)/(K3383-1),0)+IF(Q3383&gt;1,(Q3383-1)/(L3383-1),0)</f>
        <v>0</v>
      </c>
      <c r="AN3383" s="17">
        <f>AN3382+AM3383</f>
        <v>49.737193071954515</v>
      </c>
      <c r="AO3383" s="17">
        <f>AO3382+SUM(AK3383:AL3383)</f>
        <v>-2.5272411475700629</v>
      </c>
      <c r="AP3383" s="19">
        <f t="shared" si="581"/>
        <v>-5.0811897324280396E-2</v>
      </c>
      <c r="AR3383" s="20">
        <f t="shared" si="582"/>
        <v>0</v>
      </c>
      <c r="AV3383" s="21"/>
      <c r="AW3383" s="21"/>
      <c r="AX3383" s="21"/>
      <c r="AY3383" s="21"/>
    </row>
    <row r="3384" spans="1:51" s="5" customFormat="1" hidden="1" outlineLevel="1" x14ac:dyDescent="0.2">
      <c r="A3384" s="33"/>
      <c r="D3384" s="5">
        <v>13337</v>
      </c>
      <c r="E3384" s="5">
        <v>0</v>
      </c>
      <c r="G3384" s="6">
        <f>IF(AND(H3384&gt;0.5,E3384=1),1,0)+IF(AND(H3384&lt;0.5,E3384=0),1,0)</f>
        <v>1</v>
      </c>
      <c r="H3384" s="7">
        <v>0.42111452355748902</v>
      </c>
      <c r="I3384" s="7">
        <f t="shared" si="573"/>
        <v>0.57888547644251098</v>
      </c>
      <c r="K3384" s="8">
        <v>2.4800000190734899</v>
      </c>
      <c r="L3384" s="8">
        <v>1.6399999856948899</v>
      </c>
      <c r="M3384" s="9">
        <f t="shared" si="574"/>
        <v>0.40322580335043418</v>
      </c>
      <c r="N3384" s="9">
        <f t="shared" si="575"/>
        <v>0.60975610287965132</v>
      </c>
      <c r="P3384" s="10">
        <f t="shared" si="576"/>
        <v>0</v>
      </c>
      <c r="Q3384" s="10">
        <f t="shared" si="577"/>
        <v>0</v>
      </c>
      <c r="S3384" s="11">
        <f>IF(AND(P3384&gt;1,E3384=1),K3384-1,IF(P3384&lt;1,0,-1))</f>
        <v>0</v>
      </c>
      <c r="T3384" s="11">
        <f>IF(AND(Q3384&gt;1,E3384=0),L3384-1,IF(Q3384&lt;1,0,-1))</f>
        <v>0</v>
      </c>
      <c r="U3384" s="11">
        <f t="shared" si="583"/>
        <v>0</v>
      </c>
      <c r="V3384" s="11">
        <f>V3383+U3384</f>
        <v>257</v>
      </c>
      <c r="W3384" s="11">
        <f>W3383+SUM(S3384:T3384)</f>
        <v>-17.500000953674316</v>
      </c>
      <c r="X3384" s="12">
        <f t="shared" si="578"/>
        <v>-6.8093388924802781E-2</v>
      </c>
      <c r="Y3384" s="13">
        <f>IF(AND(P3384&gt;1,E3384=1),1/K3384*K3384-1/K3384,IF(P3384&lt;1,0,-1/K3384))</f>
        <v>0</v>
      </c>
      <c r="Z3384" s="13">
        <f>IF(AND(Q3384&gt;1,E3384=0),1/L3384*L3384-1/L3384,IF(Q3384&lt;1,0,-1/L3384))</f>
        <v>0</v>
      </c>
      <c r="AA3384" s="13">
        <f>IF(P3384&gt;1,1/K3384)+IF(Q3384&gt;1,1/L3384)</f>
        <v>0</v>
      </c>
      <c r="AB3384" s="13">
        <f>AB3383+AA3384</f>
        <v>112.51869611287287</v>
      </c>
      <c r="AC3384" s="13">
        <f>AC3383+SUM(Y3384:Z3384)</f>
        <v>1.4813038871270576</v>
      </c>
      <c r="AD3384" s="14">
        <f t="shared" si="579"/>
        <v>1.3164957809687832E-2</v>
      </c>
      <c r="AE3384" s="15">
        <f>IF(AND(P3384&gt;1,E3384=1),1/(2*K3384*(1-H3384))*K3384-1/(2*K3384*(1-H3384)),IF(P3384&lt;1,0,-1/(2*K3384*(1-H3384))))</f>
        <v>0</v>
      </c>
      <c r="AF3384" s="15">
        <f>IF(AND(Q3384&gt;1,E3384=0),1/(2*L3384*(1-I3384))*L3384-1/(2*L3384*(1-I3384)),IF(Q3384&lt;1,0,-1/(2*L3384*(1-I3384))))</f>
        <v>0</v>
      </c>
      <c r="AG3384" s="15">
        <f>IF(P3384&gt;1,1/(2*K3384*(1-H3384)),0)+IF(Q3384&gt;1,1/(2*L3384*(1-I3384)),0)</f>
        <v>0</v>
      </c>
      <c r="AH3384" s="15">
        <f>AH3383+AG3384</f>
        <v>145.34426878131717</v>
      </c>
      <c r="AI3384" s="15">
        <f>AI3383+SUM(AE3384:AF3384)</f>
        <v>6.5942058659924134</v>
      </c>
      <c r="AJ3384" s="16">
        <f t="shared" si="580"/>
        <v>4.5369562358966886E-2</v>
      </c>
      <c r="AK3384" s="17">
        <f>IF(AND(P3384&gt;1,E3384=1),(P3384-1)/(K3384-1)*K3384-(P3384-1)/(K3384-1),IF(P3384&lt;1,0,-(P3384-1)/(K3384-1)))</f>
        <v>0</v>
      </c>
      <c r="AL3384" s="17">
        <f>IF(AND(Q3384&gt;1,E3384=0),(Q3384-1)/(L3384-1)*L3384-(Q3384-1)/(L3384-1),IF(Q3384&lt;1,0,-(Q3384-1)/(L3384-1)))</f>
        <v>0</v>
      </c>
      <c r="AM3384" s="17">
        <f>IF(P3384&gt;1,(P3384-1)/(K3384-1),0)+IF(Q3384&gt;1,(Q3384-1)/(L3384-1),0)</f>
        <v>0</v>
      </c>
      <c r="AN3384" s="17">
        <f>AN3383+AM3384</f>
        <v>49.737193071954515</v>
      </c>
      <c r="AO3384" s="17">
        <f>AO3383+SUM(AK3384:AL3384)</f>
        <v>-2.5272411475700629</v>
      </c>
      <c r="AP3384" s="19">
        <f t="shared" si="581"/>
        <v>-5.0811897324280396E-2</v>
      </c>
      <c r="AR3384" s="20">
        <f t="shared" si="582"/>
        <v>0</v>
      </c>
      <c r="AV3384" s="21"/>
      <c r="AW3384" s="21"/>
      <c r="AX3384" s="21"/>
      <c r="AY3384" s="21"/>
    </row>
    <row r="3385" spans="1:51" s="5" customFormat="1" hidden="1" outlineLevel="1" x14ac:dyDescent="0.2">
      <c r="A3385" s="33"/>
      <c r="D3385" s="5">
        <v>13338</v>
      </c>
      <c r="E3385" s="5">
        <v>0</v>
      </c>
      <c r="G3385" s="6">
        <f>IF(AND(H3385&gt;0.5,E3385=1),1,0)+IF(AND(H3385&lt;0.5,E3385=0),1,0)</f>
        <v>0</v>
      </c>
      <c r="H3385" s="7">
        <v>0.57110269014724602</v>
      </c>
      <c r="I3385" s="7">
        <f t="shared" si="573"/>
        <v>0.42889730985275398</v>
      </c>
      <c r="K3385" s="8">
        <v>2.0799999237060498</v>
      </c>
      <c r="L3385" s="8">
        <v>1.8500000238418599</v>
      </c>
      <c r="M3385" s="9">
        <f t="shared" si="574"/>
        <v>0.48076924840374285</v>
      </c>
      <c r="N3385" s="9">
        <f t="shared" si="575"/>
        <v>0.54054053357432885</v>
      </c>
      <c r="P3385" s="10">
        <f t="shared" si="576"/>
        <v>0</v>
      </c>
      <c r="Q3385" s="10">
        <f t="shared" si="577"/>
        <v>0</v>
      </c>
      <c r="S3385" s="11">
        <f>IF(AND(P3385&gt;1,E3385=1),K3385-1,IF(P3385&lt;1,0,-1))</f>
        <v>0</v>
      </c>
      <c r="T3385" s="11">
        <f>IF(AND(Q3385&gt;1,E3385=0),L3385-1,IF(Q3385&lt;1,0,-1))</f>
        <v>0</v>
      </c>
      <c r="U3385" s="11">
        <f t="shared" si="583"/>
        <v>0</v>
      </c>
      <c r="V3385" s="11">
        <f>V3384+U3385</f>
        <v>257</v>
      </c>
      <c r="W3385" s="11">
        <f>W3384+SUM(S3385:T3385)</f>
        <v>-17.500000953674316</v>
      </c>
      <c r="X3385" s="12">
        <f t="shared" si="578"/>
        <v>-6.8093388924802781E-2</v>
      </c>
      <c r="Y3385" s="13">
        <f>IF(AND(P3385&gt;1,E3385=1),1/K3385*K3385-1/K3385,IF(P3385&lt;1,0,-1/K3385))</f>
        <v>0</v>
      </c>
      <c r="Z3385" s="13">
        <f>IF(AND(Q3385&gt;1,E3385=0),1/L3385*L3385-1/L3385,IF(Q3385&lt;1,0,-1/L3385))</f>
        <v>0</v>
      </c>
      <c r="AA3385" s="13">
        <f>IF(P3385&gt;1,1/K3385)+IF(Q3385&gt;1,1/L3385)</f>
        <v>0</v>
      </c>
      <c r="AB3385" s="13">
        <f>AB3384+AA3385</f>
        <v>112.51869611287287</v>
      </c>
      <c r="AC3385" s="13">
        <f>AC3384+SUM(Y3385:Z3385)</f>
        <v>1.4813038871270576</v>
      </c>
      <c r="AD3385" s="14">
        <f t="shared" si="579"/>
        <v>1.3164957809687832E-2</v>
      </c>
      <c r="AE3385" s="15">
        <f>IF(AND(P3385&gt;1,E3385=1),1/(2*K3385*(1-H3385))*K3385-1/(2*K3385*(1-H3385)),IF(P3385&lt;1,0,-1/(2*K3385*(1-H3385))))</f>
        <v>0</v>
      </c>
      <c r="AF3385" s="15">
        <f>IF(AND(Q3385&gt;1,E3385=0),1/(2*L3385*(1-I3385))*L3385-1/(2*L3385*(1-I3385)),IF(Q3385&lt;1,0,-1/(2*L3385*(1-I3385))))</f>
        <v>0</v>
      </c>
      <c r="AG3385" s="15">
        <f>IF(P3385&gt;1,1/(2*K3385*(1-H3385)),0)+IF(Q3385&gt;1,1/(2*L3385*(1-I3385)),0)</f>
        <v>0</v>
      </c>
      <c r="AH3385" s="15">
        <f>AH3384+AG3385</f>
        <v>145.34426878131717</v>
      </c>
      <c r="AI3385" s="15">
        <f>AI3384+SUM(AE3385:AF3385)</f>
        <v>6.5942058659924134</v>
      </c>
      <c r="AJ3385" s="16">
        <f t="shared" si="580"/>
        <v>4.5369562358966886E-2</v>
      </c>
      <c r="AK3385" s="17">
        <f>IF(AND(P3385&gt;1,E3385=1),(P3385-1)/(K3385-1)*K3385-(P3385-1)/(K3385-1),IF(P3385&lt;1,0,-(P3385-1)/(K3385-1)))</f>
        <v>0</v>
      </c>
      <c r="AL3385" s="17">
        <f>IF(AND(Q3385&gt;1,E3385=0),(Q3385-1)/(L3385-1)*L3385-(Q3385-1)/(L3385-1),IF(Q3385&lt;1,0,-(Q3385-1)/(L3385-1)))</f>
        <v>0</v>
      </c>
      <c r="AM3385" s="17">
        <f>IF(P3385&gt;1,(P3385-1)/(K3385-1),0)+IF(Q3385&gt;1,(Q3385-1)/(L3385-1),0)</f>
        <v>0</v>
      </c>
      <c r="AN3385" s="17">
        <f>AN3384+AM3385</f>
        <v>49.737193071954515</v>
      </c>
      <c r="AO3385" s="17">
        <f>AO3384+SUM(AK3385:AL3385)</f>
        <v>-2.5272411475700629</v>
      </c>
      <c r="AP3385" s="19">
        <f t="shared" si="581"/>
        <v>-5.0811897324280396E-2</v>
      </c>
      <c r="AR3385" s="20">
        <f t="shared" si="582"/>
        <v>0</v>
      </c>
      <c r="AV3385" s="21"/>
      <c r="AW3385" s="21"/>
      <c r="AX3385" s="21"/>
      <c r="AY3385" s="21"/>
    </row>
    <row r="3386" spans="1:51" s="5" customFormat="1" hidden="1" outlineLevel="1" x14ac:dyDescent="0.2">
      <c r="A3386" s="33"/>
      <c r="D3386" s="5">
        <v>13339</v>
      </c>
      <c r="E3386" s="5">
        <v>1</v>
      </c>
      <c r="G3386" s="6">
        <f>IF(AND(H3386&gt;0.5,E3386=1),1,0)+IF(AND(H3386&lt;0.5,E3386=0),1,0)</f>
        <v>1</v>
      </c>
      <c r="H3386" s="7">
        <v>0.65767515140323396</v>
      </c>
      <c r="I3386" s="7">
        <f t="shared" si="573"/>
        <v>0.34232484859676604</v>
      </c>
      <c r="K3386" s="8">
        <v>1.6000000238418599</v>
      </c>
      <c r="L3386" s="8">
        <v>2.5799999237060498</v>
      </c>
      <c r="M3386" s="9">
        <f t="shared" si="574"/>
        <v>0.62499999068677359</v>
      </c>
      <c r="N3386" s="9">
        <f t="shared" si="575"/>
        <v>0.38759691068655017</v>
      </c>
      <c r="P3386" s="10">
        <f t="shared" si="576"/>
        <v>0</v>
      </c>
      <c r="Q3386" s="10">
        <f t="shared" si="577"/>
        <v>0</v>
      </c>
      <c r="S3386" s="11">
        <f>IF(AND(P3386&gt;1,E3386=1),K3386-1,IF(P3386&lt;1,0,-1))</f>
        <v>0</v>
      </c>
      <c r="T3386" s="11">
        <f>IF(AND(Q3386&gt;1,E3386=0),L3386-1,IF(Q3386&lt;1,0,-1))</f>
        <v>0</v>
      </c>
      <c r="U3386" s="11">
        <f t="shared" si="583"/>
        <v>0</v>
      </c>
      <c r="V3386" s="11">
        <f>V3385+U3386</f>
        <v>257</v>
      </c>
      <c r="W3386" s="11">
        <f>W3385+SUM(S3386:T3386)</f>
        <v>-17.500000953674316</v>
      </c>
      <c r="X3386" s="12">
        <f t="shared" si="578"/>
        <v>-6.8093388924802781E-2</v>
      </c>
      <c r="Y3386" s="13">
        <f>IF(AND(P3386&gt;1,E3386=1),1/K3386*K3386-1/K3386,IF(P3386&lt;1,0,-1/K3386))</f>
        <v>0</v>
      </c>
      <c r="Z3386" s="13">
        <f>IF(AND(Q3386&gt;1,E3386=0),1/L3386*L3386-1/L3386,IF(Q3386&lt;1,0,-1/L3386))</f>
        <v>0</v>
      </c>
      <c r="AA3386" s="13">
        <f>IF(P3386&gt;1,1/K3386)+IF(Q3386&gt;1,1/L3386)</f>
        <v>0</v>
      </c>
      <c r="AB3386" s="13">
        <f>AB3385+AA3386</f>
        <v>112.51869611287287</v>
      </c>
      <c r="AC3386" s="13">
        <f>AC3385+SUM(Y3386:Z3386)</f>
        <v>1.4813038871270576</v>
      </c>
      <c r="AD3386" s="14">
        <f t="shared" si="579"/>
        <v>1.3164957809687832E-2</v>
      </c>
      <c r="AE3386" s="15">
        <f>IF(AND(P3386&gt;1,E3386=1),1/(2*K3386*(1-H3386))*K3386-1/(2*K3386*(1-H3386)),IF(P3386&lt;1,0,-1/(2*K3386*(1-H3386))))</f>
        <v>0</v>
      </c>
      <c r="AF3386" s="15">
        <f>IF(AND(Q3386&gt;1,E3386=0),1/(2*L3386*(1-I3386))*L3386-1/(2*L3386*(1-I3386)),IF(Q3386&lt;1,0,-1/(2*L3386*(1-I3386))))</f>
        <v>0</v>
      </c>
      <c r="AG3386" s="15">
        <f>IF(P3386&gt;1,1/(2*K3386*(1-H3386)),0)+IF(Q3386&gt;1,1/(2*L3386*(1-I3386)),0)</f>
        <v>0</v>
      </c>
      <c r="AH3386" s="15">
        <f>AH3385+AG3386</f>
        <v>145.34426878131717</v>
      </c>
      <c r="AI3386" s="15">
        <f>AI3385+SUM(AE3386:AF3386)</f>
        <v>6.5942058659924134</v>
      </c>
      <c r="AJ3386" s="16">
        <f t="shared" si="580"/>
        <v>4.5369562358966886E-2</v>
      </c>
      <c r="AK3386" s="17">
        <f>IF(AND(P3386&gt;1,E3386=1),(P3386-1)/(K3386-1)*K3386-(P3386-1)/(K3386-1),IF(P3386&lt;1,0,-(P3386-1)/(K3386-1)))</f>
        <v>0</v>
      </c>
      <c r="AL3386" s="17">
        <f>IF(AND(Q3386&gt;1,E3386=0),(Q3386-1)/(L3386-1)*L3386-(Q3386-1)/(L3386-1),IF(Q3386&lt;1,0,-(Q3386-1)/(L3386-1)))</f>
        <v>0</v>
      </c>
      <c r="AM3386" s="17">
        <f>IF(P3386&gt;1,(P3386-1)/(K3386-1),0)+IF(Q3386&gt;1,(Q3386-1)/(L3386-1),0)</f>
        <v>0</v>
      </c>
      <c r="AN3386" s="17">
        <f>AN3385+AM3386</f>
        <v>49.737193071954515</v>
      </c>
      <c r="AO3386" s="17">
        <f>AO3385+SUM(AK3386:AL3386)</f>
        <v>-2.5272411475700629</v>
      </c>
      <c r="AP3386" s="19">
        <f t="shared" si="581"/>
        <v>-5.0811897324280396E-2</v>
      </c>
      <c r="AR3386" s="20">
        <f t="shared" si="582"/>
        <v>0</v>
      </c>
      <c r="AV3386" s="21"/>
      <c r="AW3386" s="21"/>
      <c r="AX3386" s="21"/>
      <c r="AY3386" s="21"/>
    </row>
    <row r="3387" spans="1:51" s="5" customFormat="1" hidden="1" outlineLevel="1" x14ac:dyDescent="0.2">
      <c r="A3387" s="33"/>
      <c r="D3387" s="5">
        <v>13340</v>
      </c>
      <c r="E3387" s="5">
        <v>1</v>
      </c>
      <c r="G3387" s="6">
        <f>IF(AND(H3387&gt;0.5,E3387=1),1,0)+IF(AND(H3387&lt;0.5,E3387=0),1,0)</f>
        <v>1</v>
      </c>
      <c r="H3387" s="7">
        <v>0.72785371913907304</v>
      </c>
      <c r="I3387" s="7">
        <f t="shared" si="573"/>
        <v>0.27214628086092696</v>
      </c>
      <c r="K3387" s="8">
        <v>1.1399999856948899</v>
      </c>
      <c r="L3387" s="8">
        <v>7.03999996185303</v>
      </c>
      <c r="M3387" s="9">
        <f t="shared" si="574"/>
        <v>0.87719299346345814</v>
      </c>
      <c r="N3387" s="9">
        <f t="shared" si="575"/>
        <v>0.14204545531514257</v>
      </c>
      <c r="P3387" s="10">
        <f t="shared" si="576"/>
        <v>0</v>
      </c>
      <c r="Q3387" s="10">
        <f t="shared" si="577"/>
        <v>0</v>
      </c>
      <c r="S3387" s="11">
        <f>IF(AND(P3387&gt;1,E3387=1),K3387-1,IF(P3387&lt;1,0,-1))</f>
        <v>0</v>
      </c>
      <c r="T3387" s="11">
        <f>IF(AND(Q3387&gt;1,E3387=0),L3387-1,IF(Q3387&lt;1,0,-1))</f>
        <v>0</v>
      </c>
      <c r="U3387" s="11">
        <f t="shared" si="583"/>
        <v>0</v>
      </c>
      <c r="V3387" s="11">
        <f>V3386+U3387</f>
        <v>257</v>
      </c>
      <c r="W3387" s="11">
        <f>W3386+SUM(S3387:T3387)</f>
        <v>-17.500000953674316</v>
      </c>
      <c r="X3387" s="12">
        <f t="shared" si="578"/>
        <v>-6.8093388924802781E-2</v>
      </c>
      <c r="Y3387" s="13">
        <f>IF(AND(P3387&gt;1,E3387=1),1/K3387*K3387-1/K3387,IF(P3387&lt;1,0,-1/K3387))</f>
        <v>0</v>
      </c>
      <c r="Z3387" s="13">
        <f>IF(AND(Q3387&gt;1,E3387=0),1/L3387*L3387-1/L3387,IF(Q3387&lt;1,0,-1/L3387))</f>
        <v>0</v>
      </c>
      <c r="AA3387" s="13">
        <f>IF(P3387&gt;1,1/K3387)+IF(Q3387&gt;1,1/L3387)</f>
        <v>0</v>
      </c>
      <c r="AB3387" s="13">
        <f>AB3386+AA3387</f>
        <v>112.51869611287287</v>
      </c>
      <c r="AC3387" s="13">
        <f>AC3386+SUM(Y3387:Z3387)</f>
        <v>1.4813038871270576</v>
      </c>
      <c r="AD3387" s="14">
        <f t="shared" si="579"/>
        <v>1.3164957809687832E-2</v>
      </c>
      <c r="AE3387" s="15">
        <f>IF(AND(P3387&gt;1,E3387=1),1/(2*K3387*(1-H3387))*K3387-1/(2*K3387*(1-H3387)),IF(P3387&lt;1,0,-1/(2*K3387*(1-H3387))))</f>
        <v>0</v>
      </c>
      <c r="AF3387" s="15">
        <f>IF(AND(Q3387&gt;1,E3387=0),1/(2*L3387*(1-I3387))*L3387-1/(2*L3387*(1-I3387)),IF(Q3387&lt;1,0,-1/(2*L3387*(1-I3387))))</f>
        <v>0</v>
      </c>
      <c r="AG3387" s="15">
        <f>IF(P3387&gt;1,1/(2*K3387*(1-H3387)),0)+IF(Q3387&gt;1,1/(2*L3387*(1-I3387)),0)</f>
        <v>0</v>
      </c>
      <c r="AH3387" s="15">
        <f>AH3386+AG3387</f>
        <v>145.34426878131717</v>
      </c>
      <c r="AI3387" s="15">
        <f>AI3386+SUM(AE3387:AF3387)</f>
        <v>6.5942058659924134</v>
      </c>
      <c r="AJ3387" s="16">
        <f t="shared" si="580"/>
        <v>4.5369562358966886E-2</v>
      </c>
      <c r="AK3387" s="17">
        <f>IF(AND(P3387&gt;1,E3387=1),(P3387-1)/(K3387-1)*K3387-(P3387-1)/(K3387-1),IF(P3387&lt;1,0,-(P3387-1)/(K3387-1)))</f>
        <v>0</v>
      </c>
      <c r="AL3387" s="17">
        <f>IF(AND(Q3387&gt;1,E3387=0),(Q3387-1)/(L3387-1)*L3387-(Q3387-1)/(L3387-1),IF(Q3387&lt;1,0,-(Q3387-1)/(L3387-1)))</f>
        <v>0</v>
      </c>
      <c r="AM3387" s="17">
        <f>IF(P3387&gt;1,(P3387-1)/(K3387-1),0)+IF(Q3387&gt;1,(Q3387-1)/(L3387-1),0)</f>
        <v>0</v>
      </c>
      <c r="AN3387" s="17">
        <f>AN3386+AM3387</f>
        <v>49.737193071954515</v>
      </c>
      <c r="AO3387" s="17">
        <f>AO3386+SUM(AK3387:AL3387)</f>
        <v>-2.5272411475700629</v>
      </c>
      <c r="AP3387" s="19">
        <f t="shared" si="581"/>
        <v>-5.0811897324280396E-2</v>
      </c>
      <c r="AR3387" s="20">
        <f t="shared" si="582"/>
        <v>0</v>
      </c>
      <c r="AV3387" s="21"/>
      <c r="AW3387" s="21"/>
      <c r="AX3387" s="21"/>
      <c r="AY3387" s="21"/>
    </row>
    <row r="3388" spans="1:51" s="5" customFormat="1" hidden="1" outlineLevel="1" x14ac:dyDescent="0.2">
      <c r="A3388" s="33"/>
      <c r="D3388" s="5">
        <v>13341</v>
      </c>
      <c r="E3388" s="5">
        <v>1</v>
      </c>
      <c r="G3388" s="6">
        <f>IF(AND(H3388&gt;0.5,E3388=1),1,0)+IF(AND(H3388&lt;0.5,E3388=0),1,0)</f>
        <v>1</v>
      </c>
      <c r="H3388" s="7">
        <v>0.68745180967557895</v>
      </c>
      <c r="I3388" s="7">
        <f t="shared" si="573"/>
        <v>0.31254819032442105</v>
      </c>
      <c r="K3388" s="8">
        <v>1.62999999523163</v>
      </c>
      <c r="L3388" s="8">
        <v>2.5199999809265101</v>
      </c>
      <c r="M3388" s="9">
        <f t="shared" si="574"/>
        <v>0.61349693431004937</v>
      </c>
      <c r="N3388" s="9">
        <f t="shared" si="575"/>
        <v>0.39682539982890686</v>
      </c>
      <c r="P3388" s="10">
        <f t="shared" si="576"/>
        <v>0</v>
      </c>
      <c r="Q3388" s="10">
        <f t="shared" si="577"/>
        <v>0</v>
      </c>
      <c r="S3388" s="11">
        <f>IF(AND(P3388&gt;1,E3388=1),K3388-1,IF(P3388&lt;1,0,-1))</f>
        <v>0</v>
      </c>
      <c r="T3388" s="11">
        <f>IF(AND(Q3388&gt;1,E3388=0),L3388-1,IF(Q3388&lt;1,0,-1))</f>
        <v>0</v>
      </c>
      <c r="U3388" s="11">
        <f t="shared" si="583"/>
        <v>0</v>
      </c>
      <c r="V3388" s="11">
        <f>V3387+U3388</f>
        <v>257</v>
      </c>
      <c r="W3388" s="11">
        <f>W3387+SUM(S3388:T3388)</f>
        <v>-17.500000953674316</v>
      </c>
      <c r="X3388" s="12">
        <f t="shared" si="578"/>
        <v>-6.8093388924802781E-2</v>
      </c>
      <c r="Y3388" s="13">
        <f>IF(AND(P3388&gt;1,E3388=1),1/K3388*K3388-1/K3388,IF(P3388&lt;1,0,-1/K3388))</f>
        <v>0</v>
      </c>
      <c r="Z3388" s="13">
        <f>IF(AND(Q3388&gt;1,E3388=0),1/L3388*L3388-1/L3388,IF(Q3388&lt;1,0,-1/L3388))</f>
        <v>0</v>
      </c>
      <c r="AA3388" s="13">
        <f>IF(P3388&gt;1,1/K3388)+IF(Q3388&gt;1,1/L3388)</f>
        <v>0</v>
      </c>
      <c r="AB3388" s="13">
        <f>AB3387+AA3388</f>
        <v>112.51869611287287</v>
      </c>
      <c r="AC3388" s="13">
        <f>AC3387+SUM(Y3388:Z3388)</f>
        <v>1.4813038871270576</v>
      </c>
      <c r="AD3388" s="14">
        <f t="shared" si="579"/>
        <v>1.3164957809687832E-2</v>
      </c>
      <c r="AE3388" s="15">
        <f>IF(AND(P3388&gt;1,E3388=1),1/(2*K3388*(1-H3388))*K3388-1/(2*K3388*(1-H3388)),IF(P3388&lt;1,0,-1/(2*K3388*(1-H3388))))</f>
        <v>0</v>
      </c>
      <c r="AF3388" s="15">
        <f>IF(AND(Q3388&gt;1,E3388=0),1/(2*L3388*(1-I3388))*L3388-1/(2*L3388*(1-I3388)),IF(Q3388&lt;1,0,-1/(2*L3388*(1-I3388))))</f>
        <v>0</v>
      </c>
      <c r="AG3388" s="15">
        <f>IF(P3388&gt;1,1/(2*K3388*(1-H3388)),0)+IF(Q3388&gt;1,1/(2*L3388*(1-I3388)),0)</f>
        <v>0</v>
      </c>
      <c r="AH3388" s="15">
        <f>AH3387+AG3388</f>
        <v>145.34426878131717</v>
      </c>
      <c r="AI3388" s="15">
        <f>AI3387+SUM(AE3388:AF3388)</f>
        <v>6.5942058659924134</v>
      </c>
      <c r="AJ3388" s="16">
        <f t="shared" si="580"/>
        <v>4.5369562358966886E-2</v>
      </c>
      <c r="AK3388" s="17">
        <f>IF(AND(P3388&gt;1,E3388=1),(P3388-1)/(K3388-1)*K3388-(P3388-1)/(K3388-1),IF(P3388&lt;1,0,-(P3388-1)/(K3388-1)))</f>
        <v>0</v>
      </c>
      <c r="AL3388" s="17">
        <f>IF(AND(Q3388&gt;1,E3388=0),(Q3388-1)/(L3388-1)*L3388-(Q3388-1)/(L3388-1),IF(Q3388&lt;1,0,-(Q3388-1)/(L3388-1)))</f>
        <v>0</v>
      </c>
      <c r="AM3388" s="17">
        <f>IF(P3388&gt;1,(P3388-1)/(K3388-1),0)+IF(Q3388&gt;1,(Q3388-1)/(L3388-1),0)</f>
        <v>0</v>
      </c>
      <c r="AN3388" s="17">
        <f>AN3387+AM3388</f>
        <v>49.737193071954515</v>
      </c>
      <c r="AO3388" s="17">
        <f>AO3387+SUM(AK3388:AL3388)</f>
        <v>-2.5272411475700629</v>
      </c>
      <c r="AP3388" s="19">
        <f t="shared" si="581"/>
        <v>-5.0811897324280396E-2</v>
      </c>
      <c r="AR3388" s="20">
        <f t="shared" si="582"/>
        <v>0</v>
      </c>
      <c r="AV3388" s="21"/>
      <c r="AW3388" s="21"/>
      <c r="AX3388" s="21"/>
      <c r="AY3388" s="21"/>
    </row>
    <row r="3389" spans="1:51" s="5" customFormat="1" hidden="1" outlineLevel="1" x14ac:dyDescent="0.2">
      <c r="A3389" s="33"/>
      <c r="D3389" s="5">
        <v>13342</v>
      </c>
      <c r="E3389" s="5">
        <v>0</v>
      </c>
      <c r="G3389" s="6">
        <f>IF(AND(H3389&gt;0.5,E3389=1),1,0)+IF(AND(H3389&lt;0.5,E3389=0),1,0)</f>
        <v>0</v>
      </c>
      <c r="H3389" s="7">
        <v>0.67431135573803003</v>
      </c>
      <c r="I3389" s="7">
        <f t="shared" si="573"/>
        <v>0.32568864426196997</v>
      </c>
      <c r="K3389" s="8">
        <v>1.6399999856948899</v>
      </c>
      <c r="L3389" s="8">
        <v>2.4700000286102299</v>
      </c>
      <c r="M3389" s="9">
        <f t="shared" si="574"/>
        <v>0.60975610287965132</v>
      </c>
      <c r="N3389" s="9">
        <f t="shared" si="575"/>
        <v>0.40485829490563202</v>
      </c>
      <c r="P3389" s="10">
        <f t="shared" si="576"/>
        <v>0</v>
      </c>
      <c r="Q3389" s="10">
        <f t="shared" si="577"/>
        <v>0</v>
      </c>
      <c r="S3389" s="11">
        <f>IF(AND(P3389&gt;1,E3389=1),K3389-1,IF(P3389&lt;1,0,-1))</f>
        <v>0</v>
      </c>
      <c r="T3389" s="11">
        <f>IF(AND(Q3389&gt;1,E3389=0),L3389-1,IF(Q3389&lt;1,0,-1))</f>
        <v>0</v>
      </c>
      <c r="U3389" s="11">
        <f t="shared" si="583"/>
        <v>0</v>
      </c>
      <c r="V3389" s="11">
        <f>V3388+U3389</f>
        <v>257</v>
      </c>
      <c r="W3389" s="11">
        <f>W3388+SUM(S3389:T3389)</f>
        <v>-17.500000953674316</v>
      </c>
      <c r="X3389" s="12">
        <f t="shared" si="578"/>
        <v>-6.8093388924802781E-2</v>
      </c>
      <c r="Y3389" s="13">
        <f>IF(AND(P3389&gt;1,E3389=1),1/K3389*K3389-1/K3389,IF(P3389&lt;1,0,-1/K3389))</f>
        <v>0</v>
      </c>
      <c r="Z3389" s="13">
        <f>IF(AND(Q3389&gt;1,E3389=0),1/L3389*L3389-1/L3389,IF(Q3389&lt;1,0,-1/L3389))</f>
        <v>0</v>
      </c>
      <c r="AA3389" s="13">
        <f>IF(P3389&gt;1,1/K3389)+IF(Q3389&gt;1,1/L3389)</f>
        <v>0</v>
      </c>
      <c r="AB3389" s="13">
        <f>AB3388+AA3389</f>
        <v>112.51869611287287</v>
      </c>
      <c r="AC3389" s="13">
        <f>AC3388+SUM(Y3389:Z3389)</f>
        <v>1.4813038871270576</v>
      </c>
      <c r="AD3389" s="14">
        <f t="shared" si="579"/>
        <v>1.3164957809687832E-2</v>
      </c>
      <c r="AE3389" s="15">
        <f>IF(AND(P3389&gt;1,E3389=1),1/(2*K3389*(1-H3389))*K3389-1/(2*K3389*(1-H3389)),IF(P3389&lt;1,0,-1/(2*K3389*(1-H3389))))</f>
        <v>0</v>
      </c>
      <c r="AF3389" s="15">
        <f>IF(AND(Q3389&gt;1,E3389=0),1/(2*L3389*(1-I3389))*L3389-1/(2*L3389*(1-I3389)),IF(Q3389&lt;1,0,-1/(2*L3389*(1-I3389))))</f>
        <v>0</v>
      </c>
      <c r="AG3389" s="15">
        <f>IF(P3389&gt;1,1/(2*K3389*(1-H3389)),0)+IF(Q3389&gt;1,1/(2*L3389*(1-I3389)),0)</f>
        <v>0</v>
      </c>
      <c r="AH3389" s="15">
        <f>AH3388+AG3389</f>
        <v>145.34426878131717</v>
      </c>
      <c r="AI3389" s="15">
        <f>AI3388+SUM(AE3389:AF3389)</f>
        <v>6.5942058659924134</v>
      </c>
      <c r="AJ3389" s="16">
        <f t="shared" si="580"/>
        <v>4.5369562358966886E-2</v>
      </c>
      <c r="AK3389" s="17">
        <f>IF(AND(P3389&gt;1,E3389=1),(P3389-1)/(K3389-1)*K3389-(P3389-1)/(K3389-1),IF(P3389&lt;1,0,-(P3389-1)/(K3389-1)))</f>
        <v>0</v>
      </c>
      <c r="AL3389" s="17">
        <f>IF(AND(Q3389&gt;1,E3389=0),(Q3389-1)/(L3389-1)*L3389-(Q3389-1)/(L3389-1),IF(Q3389&lt;1,0,-(Q3389-1)/(L3389-1)))</f>
        <v>0</v>
      </c>
      <c r="AM3389" s="17">
        <f>IF(P3389&gt;1,(P3389-1)/(K3389-1),0)+IF(Q3389&gt;1,(Q3389-1)/(L3389-1),0)</f>
        <v>0</v>
      </c>
      <c r="AN3389" s="17">
        <f>AN3388+AM3389</f>
        <v>49.737193071954515</v>
      </c>
      <c r="AO3389" s="17">
        <f>AO3388+SUM(AK3389:AL3389)</f>
        <v>-2.5272411475700629</v>
      </c>
      <c r="AP3389" s="19">
        <f t="shared" si="581"/>
        <v>-5.0811897324280396E-2</v>
      </c>
      <c r="AR3389" s="20">
        <f t="shared" si="582"/>
        <v>0</v>
      </c>
      <c r="AV3389" s="21"/>
      <c r="AW3389" s="21"/>
      <c r="AX3389" s="21"/>
      <c r="AY3389" s="21"/>
    </row>
    <row r="3390" spans="1:51" s="5" customFormat="1" hidden="1" outlineLevel="1" x14ac:dyDescent="0.2">
      <c r="A3390" s="33"/>
      <c r="D3390" s="5">
        <v>13343</v>
      </c>
      <c r="E3390" s="5">
        <v>1</v>
      </c>
      <c r="G3390" s="6">
        <f>IF(AND(H3390&gt;0.5,E3390=1),1,0)+IF(AND(H3390&lt;0.5,E3390=0),1,0)</f>
        <v>1</v>
      </c>
      <c r="H3390" s="7">
        <v>0.72785371913907304</v>
      </c>
      <c r="I3390" s="7">
        <f t="shared" si="573"/>
        <v>0.27214628086092696</v>
      </c>
      <c r="K3390" s="8">
        <v>1.29999995231628</v>
      </c>
      <c r="L3390" s="8">
        <v>3.9200000762939502</v>
      </c>
      <c r="M3390" s="9">
        <f t="shared" si="574"/>
        <v>0.76923079744598921</v>
      </c>
      <c r="N3390" s="9">
        <f t="shared" si="575"/>
        <v>0.25510203585134134</v>
      </c>
      <c r="P3390" s="10">
        <f t="shared" si="576"/>
        <v>0</v>
      </c>
      <c r="Q3390" s="10">
        <f t="shared" si="577"/>
        <v>0</v>
      </c>
      <c r="S3390" s="11">
        <f>IF(AND(P3390&gt;1,E3390=1),K3390-1,IF(P3390&lt;1,0,-1))</f>
        <v>0</v>
      </c>
      <c r="T3390" s="11">
        <f>IF(AND(Q3390&gt;1,E3390=0),L3390-1,IF(Q3390&lt;1,0,-1))</f>
        <v>0</v>
      </c>
      <c r="U3390" s="11">
        <f t="shared" si="583"/>
        <v>0</v>
      </c>
      <c r="V3390" s="11">
        <f>V3389+U3390</f>
        <v>257</v>
      </c>
      <c r="W3390" s="11">
        <f>W3389+SUM(S3390:T3390)</f>
        <v>-17.500000953674316</v>
      </c>
      <c r="X3390" s="12">
        <f t="shared" si="578"/>
        <v>-6.8093388924802781E-2</v>
      </c>
      <c r="Y3390" s="13">
        <f>IF(AND(P3390&gt;1,E3390=1),1/K3390*K3390-1/K3390,IF(P3390&lt;1,0,-1/K3390))</f>
        <v>0</v>
      </c>
      <c r="Z3390" s="13">
        <f>IF(AND(Q3390&gt;1,E3390=0),1/L3390*L3390-1/L3390,IF(Q3390&lt;1,0,-1/L3390))</f>
        <v>0</v>
      </c>
      <c r="AA3390" s="13">
        <f>IF(P3390&gt;1,1/K3390)+IF(Q3390&gt;1,1/L3390)</f>
        <v>0</v>
      </c>
      <c r="AB3390" s="13">
        <f>AB3389+AA3390</f>
        <v>112.51869611287287</v>
      </c>
      <c r="AC3390" s="13">
        <f>AC3389+SUM(Y3390:Z3390)</f>
        <v>1.4813038871270576</v>
      </c>
      <c r="AD3390" s="14">
        <f t="shared" si="579"/>
        <v>1.3164957809687832E-2</v>
      </c>
      <c r="AE3390" s="15">
        <f>IF(AND(P3390&gt;1,E3390=1),1/(2*K3390*(1-H3390))*K3390-1/(2*K3390*(1-H3390)),IF(P3390&lt;1,0,-1/(2*K3390*(1-H3390))))</f>
        <v>0</v>
      </c>
      <c r="AF3390" s="15">
        <f>IF(AND(Q3390&gt;1,E3390=0),1/(2*L3390*(1-I3390))*L3390-1/(2*L3390*(1-I3390)),IF(Q3390&lt;1,0,-1/(2*L3390*(1-I3390))))</f>
        <v>0</v>
      </c>
      <c r="AG3390" s="15">
        <f>IF(P3390&gt;1,1/(2*K3390*(1-H3390)),0)+IF(Q3390&gt;1,1/(2*L3390*(1-I3390)),0)</f>
        <v>0</v>
      </c>
      <c r="AH3390" s="15">
        <f>AH3389+AG3390</f>
        <v>145.34426878131717</v>
      </c>
      <c r="AI3390" s="15">
        <f>AI3389+SUM(AE3390:AF3390)</f>
        <v>6.5942058659924134</v>
      </c>
      <c r="AJ3390" s="16">
        <f t="shared" si="580"/>
        <v>4.5369562358966886E-2</v>
      </c>
      <c r="AK3390" s="17">
        <f>IF(AND(P3390&gt;1,E3390=1),(P3390-1)/(K3390-1)*K3390-(P3390-1)/(K3390-1),IF(P3390&lt;1,0,-(P3390-1)/(K3390-1)))</f>
        <v>0</v>
      </c>
      <c r="AL3390" s="17">
        <f>IF(AND(Q3390&gt;1,E3390=0),(Q3390-1)/(L3390-1)*L3390-(Q3390-1)/(L3390-1),IF(Q3390&lt;1,0,-(Q3390-1)/(L3390-1)))</f>
        <v>0</v>
      </c>
      <c r="AM3390" s="17">
        <f>IF(P3390&gt;1,(P3390-1)/(K3390-1),0)+IF(Q3390&gt;1,(Q3390-1)/(L3390-1),0)</f>
        <v>0</v>
      </c>
      <c r="AN3390" s="17">
        <f>AN3389+AM3390</f>
        <v>49.737193071954515</v>
      </c>
      <c r="AO3390" s="17">
        <f>AO3389+SUM(AK3390:AL3390)</f>
        <v>-2.5272411475700629</v>
      </c>
      <c r="AP3390" s="19">
        <f t="shared" si="581"/>
        <v>-5.0811897324280396E-2</v>
      </c>
      <c r="AR3390" s="20">
        <f t="shared" si="582"/>
        <v>0</v>
      </c>
      <c r="AV3390" s="21"/>
      <c r="AW3390" s="21"/>
      <c r="AX3390" s="21"/>
      <c r="AY3390" s="21"/>
    </row>
    <row r="3391" spans="1:51" s="5" customFormat="1" hidden="1" outlineLevel="1" x14ac:dyDescent="0.2">
      <c r="A3391" s="33"/>
      <c r="D3391" s="5">
        <v>13344</v>
      </c>
      <c r="E3391" s="5">
        <v>1</v>
      </c>
      <c r="G3391" s="6">
        <f>IF(AND(H3391&gt;0.5,E3391=1),1,0)+IF(AND(H3391&lt;0.5,E3391=0),1,0)</f>
        <v>1</v>
      </c>
      <c r="H3391" s="7">
        <v>0.69389069573000794</v>
      </c>
      <c r="I3391" s="7">
        <f t="shared" si="573"/>
        <v>0.30610930426999206</v>
      </c>
      <c r="K3391" s="8">
        <v>1.54999995231628</v>
      </c>
      <c r="L3391" s="8">
        <v>2.6500000953674299</v>
      </c>
      <c r="M3391" s="9">
        <f t="shared" si="574"/>
        <v>0.64516131017012346</v>
      </c>
      <c r="N3391" s="9">
        <f t="shared" si="575"/>
        <v>0.37735847698577052</v>
      </c>
      <c r="P3391" s="10">
        <f t="shared" si="576"/>
        <v>0</v>
      </c>
      <c r="Q3391" s="10">
        <f t="shared" si="577"/>
        <v>0</v>
      </c>
      <c r="S3391" s="11">
        <f>IF(AND(P3391&gt;1,E3391=1),K3391-1,IF(P3391&lt;1,0,-1))</f>
        <v>0</v>
      </c>
      <c r="T3391" s="11">
        <f>IF(AND(Q3391&gt;1,E3391=0),L3391-1,IF(Q3391&lt;1,0,-1))</f>
        <v>0</v>
      </c>
      <c r="U3391" s="11">
        <f t="shared" si="583"/>
        <v>0</v>
      </c>
      <c r="V3391" s="11">
        <f>V3390+U3391</f>
        <v>257</v>
      </c>
      <c r="W3391" s="11">
        <f>W3390+SUM(S3391:T3391)</f>
        <v>-17.500000953674316</v>
      </c>
      <c r="X3391" s="12">
        <f t="shared" si="578"/>
        <v>-6.8093388924802781E-2</v>
      </c>
      <c r="Y3391" s="13">
        <f>IF(AND(P3391&gt;1,E3391=1),1/K3391*K3391-1/K3391,IF(P3391&lt;1,0,-1/K3391))</f>
        <v>0</v>
      </c>
      <c r="Z3391" s="13">
        <f>IF(AND(Q3391&gt;1,E3391=0),1/L3391*L3391-1/L3391,IF(Q3391&lt;1,0,-1/L3391))</f>
        <v>0</v>
      </c>
      <c r="AA3391" s="13">
        <f>IF(P3391&gt;1,1/K3391)+IF(Q3391&gt;1,1/L3391)</f>
        <v>0</v>
      </c>
      <c r="AB3391" s="13">
        <f>AB3390+AA3391</f>
        <v>112.51869611287287</v>
      </c>
      <c r="AC3391" s="13">
        <f>AC3390+SUM(Y3391:Z3391)</f>
        <v>1.4813038871270576</v>
      </c>
      <c r="AD3391" s="14">
        <f t="shared" si="579"/>
        <v>1.3164957809687832E-2</v>
      </c>
      <c r="AE3391" s="15">
        <f>IF(AND(P3391&gt;1,E3391=1),1/(2*K3391*(1-H3391))*K3391-1/(2*K3391*(1-H3391)),IF(P3391&lt;1,0,-1/(2*K3391*(1-H3391))))</f>
        <v>0</v>
      </c>
      <c r="AF3391" s="15">
        <f>IF(AND(Q3391&gt;1,E3391=0),1/(2*L3391*(1-I3391))*L3391-1/(2*L3391*(1-I3391)),IF(Q3391&lt;1,0,-1/(2*L3391*(1-I3391))))</f>
        <v>0</v>
      </c>
      <c r="AG3391" s="15">
        <f>IF(P3391&gt;1,1/(2*K3391*(1-H3391)),0)+IF(Q3391&gt;1,1/(2*L3391*(1-I3391)),0)</f>
        <v>0</v>
      </c>
      <c r="AH3391" s="15">
        <f>AH3390+AG3391</f>
        <v>145.34426878131717</v>
      </c>
      <c r="AI3391" s="15">
        <f>AI3390+SUM(AE3391:AF3391)</f>
        <v>6.5942058659924134</v>
      </c>
      <c r="AJ3391" s="16">
        <f t="shared" si="580"/>
        <v>4.5369562358966886E-2</v>
      </c>
      <c r="AK3391" s="17">
        <f>IF(AND(P3391&gt;1,E3391=1),(P3391-1)/(K3391-1)*K3391-(P3391-1)/(K3391-1),IF(P3391&lt;1,0,-(P3391-1)/(K3391-1)))</f>
        <v>0</v>
      </c>
      <c r="AL3391" s="17">
        <f>IF(AND(Q3391&gt;1,E3391=0),(Q3391-1)/(L3391-1)*L3391-(Q3391-1)/(L3391-1),IF(Q3391&lt;1,0,-(Q3391-1)/(L3391-1)))</f>
        <v>0</v>
      </c>
      <c r="AM3391" s="17">
        <f>IF(P3391&gt;1,(P3391-1)/(K3391-1),0)+IF(Q3391&gt;1,(Q3391-1)/(L3391-1),0)</f>
        <v>0</v>
      </c>
      <c r="AN3391" s="17">
        <f>AN3390+AM3391</f>
        <v>49.737193071954515</v>
      </c>
      <c r="AO3391" s="17">
        <f>AO3390+SUM(AK3391:AL3391)</f>
        <v>-2.5272411475700629</v>
      </c>
      <c r="AP3391" s="19">
        <f t="shared" si="581"/>
        <v>-5.0811897324280396E-2</v>
      </c>
      <c r="AR3391" s="20">
        <f t="shared" si="582"/>
        <v>0</v>
      </c>
      <c r="AV3391" s="21"/>
      <c r="AW3391" s="21"/>
      <c r="AX3391" s="21"/>
      <c r="AY3391" s="21"/>
    </row>
    <row r="3392" spans="1:51" s="5" customFormat="1" hidden="1" outlineLevel="1" x14ac:dyDescent="0.2">
      <c r="A3392" s="33"/>
      <c r="D3392" s="5">
        <v>13345</v>
      </c>
      <c r="E3392" s="5">
        <v>1</v>
      </c>
      <c r="G3392" s="6">
        <f>IF(AND(H3392&gt;0.5,E3392=1),1,0)+IF(AND(H3392&lt;0.5,E3392=0),1,0)</f>
        <v>1</v>
      </c>
      <c r="H3392" s="7">
        <v>0.752080337164588</v>
      </c>
      <c r="I3392" s="7">
        <f t="shared" si="573"/>
        <v>0.247919662835412</v>
      </c>
      <c r="K3392" s="8">
        <v>1.1399999856948899</v>
      </c>
      <c r="L3392" s="8">
        <v>6.6900000572204599</v>
      </c>
      <c r="M3392" s="9">
        <f t="shared" si="574"/>
        <v>0.87719299346345814</v>
      </c>
      <c r="N3392" s="9">
        <f t="shared" si="575"/>
        <v>0.14947682981268565</v>
      </c>
      <c r="P3392" s="10">
        <f t="shared" si="576"/>
        <v>0</v>
      </c>
      <c r="Q3392" s="10">
        <f t="shared" si="577"/>
        <v>0</v>
      </c>
      <c r="S3392" s="11">
        <f>IF(AND(P3392&gt;1,E3392=1),K3392-1,IF(P3392&lt;1,0,-1))</f>
        <v>0</v>
      </c>
      <c r="T3392" s="11">
        <f>IF(AND(Q3392&gt;1,E3392=0),L3392-1,IF(Q3392&lt;1,0,-1))</f>
        <v>0</v>
      </c>
      <c r="U3392" s="11">
        <f t="shared" si="583"/>
        <v>0</v>
      </c>
      <c r="V3392" s="11">
        <f>V3391+U3392</f>
        <v>257</v>
      </c>
      <c r="W3392" s="11">
        <f>W3391+SUM(S3392:T3392)</f>
        <v>-17.500000953674316</v>
      </c>
      <c r="X3392" s="12">
        <f t="shared" si="578"/>
        <v>-6.8093388924802781E-2</v>
      </c>
      <c r="Y3392" s="13">
        <f>IF(AND(P3392&gt;1,E3392=1),1/K3392*K3392-1/K3392,IF(P3392&lt;1,0,-1/K3392))</f>
        <v>0</v>
      </c>
      <c r="Z3392" s="13">
        <f>IF(AND(Q3392&gt;1,E3392=0),1/L3392*L3392-1/L3392,IF(Q3392&lt;1,0,-1/L3392))</f>
        <v>0</v>
      </c>
      <c r="AA3392" s="13">
        <f>IF(P3392&gt;1,1/K3392)+IF(Q3392&gt;1,1/L3392)</f>
        <v>0</v>
      </c>
      <c r="AB3392" s="13">
        <f>AB3391+AA3392</f>
        <v>112.51869611287287</v>
      </c>
      <c r="AC3392" s="13">
        <f>AC3391+SUM(Y3392:Z3392)</f>
        <v>1.4813038871270576</v>
      </c>
      <c r="AD3392" s="14">
        <f t="shared" si="579"/>
        <v>1.3164957809687832E-2</v>
      </c>
      <c r="AE3392" s="15">
        <f>IF(AND(P3392&gt;1,E3392=1),1/(2*K3392*(1-H3392))*K3392-1/(2*K3392*(1-H3392)),IF(P3392&lt;1,0,-1/(2*K3392*(1-H3392))))</f>
        <v>0</v>
      </c>
      <c r="AF3392" s="15">
        <f>IF(AND(Q3392&gt;1,E3392=0),1/(2*L3392*(1-I3392))*L3392-1/(2*L3392*(1-I3392)),IF(Q3392&lt;1,0,-1/(2*L3392*(1-I3392))))</f>
        <v>0</v>
      </c>
      <c r="AG3392" s="15">
        <f>IF(P3392&gt;1,1/(2*K3392*(1-H3392)),0)+IF(Q3392&gt;1,1/(2*L3392*(1-I3392)),0)</f>
        <v>0</v>
      </c>
      <c r="AH3392" s="15">
        <f>AH3391+AG3392</f>
        <v>145.34426878131717</v>
      </c>
      <c r="AI3392" s="15">
        <f>AI3391+SUM(AE3392:AF3392)</f>
        <v>6.5942058659924134</v>
      </c>
      <c r="AJ3392" s="16">
        <f t="shared" si="580"/>
        <v>4.5369562358966886E-2</v>
      </c>
      <c r="AK3392" s="17">
        <f>IF(AND(P3392&gt;1,E3392=1),(P3392-1)/(K3392-1)*K3392-(P3392-1)/(K3392-1),IF(P3392&lt;1,0,-(P3392-1)/(K3392-1)))</f>
        <v>0</v>
      </c>
      <c r="AL3392" s="17">
        <f>IF(AND(Q3392&gt;1,E3392=0),(Q3392-1)/(L3392-1)*L3392-(Q3392-1)/(L3392-1),IF(Q3392&lt;1,0,-(Q3392-1)/(L3392-1)))</f>
        <v>0</v>
      </c>
      <c r="AM3392" s="17">
        <f>IF(P3392&gt;1,(P3392-1)/(K3392-1),0)+IF(Q3392&gt;1,(Q3392-1)/(L3392-1),0)</f>
        <v>0</v>
      </c>
      <c r="AN3392" s="17">
        <f>AN3391+AM3392</f>
        <v>49.737193071954515</v>
      </c>
      <c r="AO3392" s="17">
        <f>AO3391+SUM(AK3392:AL3392)</f>
        <v>-2.5272411475700629</v>
      </c>
      <c r="AP3392" s="19">
        <f t="shared" si="581"/>
        <v>-5.0811897324280396E-2</v>
      </c>
      <c r="AR3392" s="20">
        <f t="shared" si="582"/>
        <v>0</v>
      </c>
      <c r="AV3392" s="21"/>
      <c r="AW3392" s="21"/>
      <c r="AX3392" s="21"/>
      <c r="AY3392" s="21"/>
    </row>
    <row r="3393" spans="1:51" s="5" customFormat="1" hidden="1" outlineLevel="1" x14ac:dyDescent="0.2">
      <c r="A3393" s="33"/>
      <c r="D3393" s="5">
        <v>13346</v>
      </c>
      <c r="E3393" s="5">
        <v>0</v>
      </c>
      <c r="G3393" s="6">
        <f>IF(AND(H3393&gt;0.5,E3393=1),1,0)+IF(AND(H3393&lt;0.5,E3393=0),1,0)</f>
        <v>0</v>
      </c>
      <c r="H3393" s="7">
        <v>0.51985642501759399</v>
      </c>
      <c r="I3393" s="7">
        <f t="shared" si="573"/>
        <v>0.48014357498240601</v>
      </c>
      <c r="K3393" s="8">
        <v>1.78999996185303</v>
      </c>
      <c r="L3393" s="8">
        <v>2.1800000667571999</v>
      </c>
      <c r="M3393" s="9">
        <f t="shared" si="574"/>
        <v>0.55865922978276916</v>
      </c>
      <c r="N3393" s="9">
        <f t="shared" si="575"/>
        <v>0.45871558228322579</v>
      </c>
      <c r="P3393" s="10">
        <f t="shared" si="576"/>
        <v>0</v>
      </c>
      <c r="Q3393" s="10">
        <f t="shared" si="577"/>
        <v>0</v>
      </c>
      <c r="S3393" s="11">
        <f>IF(AND(P3393&gt;1,E3393=1),K3393-1,IF(P3393&lt;1,0,-1))</f>
        <v>0</v>
      </c>
      <c r="T3393" s="11">
        <f>IF(AND(Q3393&gt;1,E3393=0),L3393-1,IF(Q3393&lt;1,0,-1))</f>
        <v>0</v>
      </c>
      <c r="U3393" s="11">
        <f t="shared" si="583"/>
        <v>0</v>
      </c>
      <c r="V3393" s="11">
        <f>V3392+U3393</f>
        <v>257</v>
      </c>
      <c r="W3393" s="11">
        <f>W3392+SUM(S3393:T3393)</f>
        <v>-17.500000953674316</v>
      </c>
      <c r="X3393" s="12">
        <f t="shared" si="578"/>
        <v>-6.8093388924802781E-2</v>
      </c>
      <c r="Y3393" s="13">
        <f>IF(AND(P3393&gt;1,E3393=1),1/K3393*K3393-1/K3393,IF(P3393&lt;1,0,-1/K3393))</f>
        <v>0</v>
      </c>
      <c r="Z3393" s="13">
        <f>IF(AND(Q3393&gt;1,E3393=0),1/L3393*L3393-1/L3393,IF(Q3393&lt;1,0,-1/L3393))</f>
        <v>0</v>
      </c>
      <c r="AA3393" s="13">
        <f>IF(P3393&gt;1,1/K3393)+IF(Q3393&gt;1,1/L3393)</f>
        <v>0</v>
      </c>
      <c r="AB3393" s="13">
        <f>AB3392+AA3393</f>
        <v>112.51869611287287</v>
      </c>
      <c r="AC3393" s="13">
        <f>AC3392+SUM(Y3393:Z3393)</f>
        <v>1.4813038871270576</v>
      </c>
      <c r="AD3393" s="14">
        <f t="shared" si="579"/>
        <v>1.3164957809687832E-2</v>
      </c>
      <c r="AE3393" s="15">
        <f>IF(AND(P3393&gt;1,E3393=1),1/(2*K3393*(1-H3393))*K3393-1/(2*K3393*(1-H3393)),IF(P3393&lt;1,0,-1/(2*K3393*(1-H3393))))</f>
        <v>0</v>
      </c>
      <c r="AF3393" s="15">
        <f>IF(AND(Q3393&gt;1,E3393=0),1/(2*L3393*(1-I3393))*L3393-1/(2*L3393*(1-I3393)),IF(Q3393&lt;1,0,-1/(2*L3393*(1-I3393))))</f>
        <v>0</v>
      </c>
      <c r="AG3393" s="15">
        <f>IF(P3393&gt;1,1/(2*K3393*(1-H3393)),0)+IF(Q3393&gt;1,1/(2*L3393*(1-I3393)),0)</f>
        <v>0</v>
      </c>
      <c r="AH3393" s="15">
        <f>AH3392+AG3393</f>
        <v>145.34426878131717</v>
      </c>
      <c r="AI3393" s="15">
        <f>AI3392+SUM(AE3393:AF3393)</f>
        <v>6.5942058659924134</v>
      </c>
      <c r="AJ3393" s="16">
        <f t="shared" si="580"/>
        <v>4.5369562358966886E-2</v>
      </c>
      <c r="AK3393" s="17">
        <f>IF(AND(P3393&gt;1,E3393=1),(P3393-1)/(K3393-1)*K3393-(P3393-1)/(K3393-1),IF(P3393&lt;1,0,-(P3393-1)/(K3393-1)))</f>
        <v>0</v>
      </c>
      <c r="AL3393" s="17">
        <f>IF(AND(Q3393&gt;1,E3393=0),(Q3393-1)/(L3393-1)*L3393-(Q3393-1)/(L3393-1),IF(Q3393&lt;1,0,-(Q3393-1)/(L3393-1)))</f>
        <v>0</v>
      </c>
      <c r="AM3393" s="17">
        <f>IF(P3393&gt;1,(P3393-1)/(K3393-1),0)+IF(Q3393&gt;1,(Q3393-1)/(L3393-1),0)</f>
        <v>0</v>
      </c>
      <c r="AN3393" s="17">
        <f>AN3392+AM3393</f>
        <v>49.737193071954515</v>
      </c>
      <c r="AO3393" s="17">
        <f>AO3392+SUM(AK3393:AL3393)</f>
        <v>-2.5272411475700629</v>
      </c>
      <c r="AP3393" s="19">
        <f t="shared" si="581"/>
        <v>-5.0811897324280396E-2</v>
      </c>
      <c r="AR3393" s="20">
        <f t="shared" si="582"/>
        <v>0</v>
      </c>
      <c r="AV3393" s="21"/>
      <c r="AW3393" s="21"/>
      <c r="AX3393" s="21"/>
      <c r="AY3393" s="21"/>
    </row>
    <row r="3394" spans="1:51" s="5" customFormat="1" hidden="1" outlineLevel="1" x14ac:dyDescent="0.2">
      <c r="A3394" s="33"/>
      <c r="D3394" s="5">
        <v>13347</v>
      </c>
      <c r="E3394" s="5">
        <v>0</v>
      </c>
      <c r="G3394" s="6">
        <f>IF(AND(H3394&gt;0.5,E3394=1),1,0)+IF(AND(H3394&lt;0.5,E3394=0),1,0)</f>
        <v>1</v>
      </c>
      <c r="H3394" s="7">
        <v>0.28373788352861501</v>
      </c>
      <c r="I3394" s="7">
        <f t="shared" ref="I3394:I3457" si="584">MAX(1-H3394,0.001)</f>
        <v>0.71626211647138494</v>
      </c>
      <c r="K3394" s="8">
        <v>4.75</v>
      </c>
      <c r="L3394" s="8">
        <v>1.2300000190734901</v>
      </c>
      <c r="M3394" s="9">
        <f t="shared" si="574"/>
        <v>0.21052631578947367</v>
      </c>
      <c r="N3394" s="9">
        <f t="shared" si="575"/>
        <v>0.81300811747406321</v>
      </c>
      <c r="P3394" s="10">
        <f t="shared" si="576"/>
        <v>0</v>
      </c>
      <c r="Q3394" s="10">
        <f t="shared" si="577"/>
        <v>0</v>
      </c>
      <c r="S3394" s="11">
        <f>IF(AND(P3394&gt;1,E3394=1),K3394-1,IF(P3394&lt;1,0,-1))</f>
        <v>0</v>
      </c>
      <c r="T3394" s="11">
        <f>IF(AND(Q3394&gt;1,E3394=0),L3394-1,IF(Q3394&lt;1,0,-1))</f>
        <v>0</v>
      </c>
      <c r="U3394" s="11">
        <f t="shared" si="583"/>
        <v>0</v>
      </c>
      <c r="V3394" s="11">
        <f>V3393+U3394</f>
        <v>257</v>
      </c>
      <c r="W3394" s="11">
        <f>W3393+SUM(S3394:T3394)</f>
        <v>-17.500000953674316</v>
      </c>
      <c r="X3394" s="12">
        <f t="shared" si="578"/>
        <v>-6.8093388924802781E-2</v>
      </c>
      <c r="Y3394" s="13">
        <f>IF(AND(P3394&gt;1,E3394=1),1/K3394*K3394-1/K3394,IF(P3394&lt;1,0,-1/K3394))</f>
        <v>0</v>
      </c>
      <c r="Z3394" s="13">
        <f>IF(AND(Q3394&gt;1,E3394=0),1/L3394*L3394-1/L3394,IF(Q3394&lt;1,0,-1/L3394))</f>
        <v>0</v>
      </c>
      <c r="AA3394" s="13">
        <f>IF(P3394&gt;1,1/K3394)+IF(Q3394&gt;1,1/L3394)</f>
        <v>0</v>
      </c>
      <c r="AB3394" s="13">
        <f>AB3393+AA3394</f>
        <v>112.51869611287287</v>
      </c>
      <c r="AC3394" s="13">
        <f>AC3393+SUM(Y3394:Z3394)</f>
        <v>1.4813038871270576</v>
      </c>
      <c r="AD3394" s="14">
        <f t="shared" si="579"/>
        <v>1.3164957809687832E-2</v>
      </c>
      <c r="AE3394" s="15">
        <f>IF(AND(P3394&gt;1,E3394=1),1/(2*K3394*(1-H3394))*K3394-1/(2*K3394*(1-H3394)),IF(P3394&lt;1,0,-1/(2*K3394*(1-H3394))))</f>
        <v>0</v>
      </c>
      <c r="AF3394" s="15">
        <f>IF(AND(Q3394&gt;1,E3394=0),1/(2*L3394*(1-I3394))*L3394-1/(2*L3394*(1-I3394)),IF(Q3394&lt;1,0,-1/(2*L3394*(1-I3394))))</f>
        <v>0</v>
      </c>
      <c r="AG3394" s="15">
        <f>IF(P3394&gt;1,1/(2*K3394*(1-H3394)),0)+IF(Q3394&gt;1,1/(2*L3394*(1-I3394)),0)</f>
        <v>0</v>
      </c>
      <c r="AH3394" s="15">
        <f>AH3393+AG3394</f>
        <v>145.34426878131717</v>
      </c>
      <c r="AI3394" s="15">
        <f>AI3393+SUM(AE3394:AF3394)</f>
        <v>6.5942058659924134</v>
      </c>
      <c r="AJ3394" s="16">
        <f t="shared" si="580"/>
        <v>4.5369562358966886E-2</v>
      </c>
      <c r="AK3394" s="17">
        <f>IF(AND(P3394&gt;1,E3394=1),(P3394-1)/(K3394-1)*K3394-(P3394-1)/(K3394-1),IF(P3394&lt;1,0,-(P3394-1)/(K3394-1)))</f>
        <v>0</v>
      </c>
      <c r="AL3394" s="17">
        <f>IF(AND(Q3394&gt;1,E3394=0),(Q3394-1)/(L3394-1)*L3394-(Q3394-1)/(L3394-1),IF(Q3394&lt;1,0,-(Q3394-1)/(L3394-1)))</f>
        <v>0</v>
      </c>
      <c r="AM3394" s="17">
        <f>IF(P3394&gt;1,(P3394-1)/(K3394-1),0)+IF(Q3394&gt;1,(Q3394-1)/(L3394-1),0)</f>
        <v>0</v>
      </c>
      <c r="AN3394" s="17">
        <f>AN3393+AM3394</f>
        <v>49.737193071954515</v>
      </c>
      <c r="AO3394" s="17">
        <f>AO3393+SUM(AK3394:AL3394)</f>
        <v>-2.5272411475700629</v>
      </c>
      <c r="AP3394" s="19">
        <f t="shared" si="581"/>
        <v>-5.0811897324280396E-2</v>
      </c>
      <c r="AR3394" s="20">
        <f t="shared" si="582"/>
        <v>0</v>
      </c>
      <c r="AV3394" s="21"/>
      <c r="AW3394" s="21"/>
      <c r="AX3394" s="21"/>
      <c r="AY3394" s="21"/>
    </row>
    <row r="3395" spans="1:51" s="5" customFormat="1" hidden="1" outlineLevel="1" x14ac:dyDescent="0.2">
      <c r="A3395" s="33"/>
      <c r="D3395" s="5">
        <v>13348</v>
      </c>
      <c r="E3395" s="5">
        <v>1</v>
      </c>
      <c r="G3395" s="6">
        <f>IF(AND(H3395&gt;0.5,E3395=1),1,0)+IF(AND(H3395&lt;0.5,E3395=0),1,0)</f>
        <v>1</v>
      </c>
      <c r="H3395" s="7">
        <v>0.72785371913907304</v>
      </c>
      <c r="I3395" s="7">
        <f t="shared" si="584"/>
        <v>0.27214628086092696</v>
      </c>
      <c r="K3395" s="8">
        <v>1.2200000286102299</v>
      </c>
      <c r="L3395" s="8">
        <v>4.9000000953674299</v>
      </c>
      <c r="M3395" s="9">
        <f t="shared" ref="M3395:M3458" si="585">1/K3395</f>
        <v>0.81967211192540357</v>
      </c>
      <c r="N3395" s="9">
        <f t="shared" ref="N3395:N3458" si="586">1/L3395</f>
        <v>0.20408162868107338</v>
      </c>
      <c r="P3395" s="10">
        <f t="shared" ref="P3395:P3458" si="587">IF(AND(K3395*H3395&gt;$B$2,H3395&gt;$B$3,M3395&lt;$B$5),K3395*H3395,0)</f>
        <v>0</v>
      </c>
      <c r="Q3395" s="10">
        <f t="shared" ref="Q3395:Q3458" si="588">IF(AND(L3395*I3395&gt;$B$2,I3395&gt;$B$4,N3395&lt;$B$6),L3395*I3395,0)</f>
        <v>0</v>
      </c>
      <c r="S3395" s="11">
        <f>IF(AND(P3395&gt;1,E3395=1),K3395-1,IF(P3395&lt;1,0,-1))</f>
        <v>0</v>
      </c>
      <c r="T3395" s="11">
        <f>IF(AND(Q3395&gt;1,E3395=0),L3395-1,IF(Q3395&lt;1,0,-1))</f>
        <v>0</v>
      </c>
      <c r="U3395" s="11">
        <f t="shared" si="583"/>
        <v>0</v>
      </c>
      <c r="V3395" s="11">
        <f>V3394+U3395</f>
        <v>257</v>
      </c>
      <c r="W3395" s="11">
        <f>W3394+SUM(S3395:T3395)</f>
        <v>-17.500000953674316</v>
      </c>
      <c r="X3395" s="12">
        <f t="shared" ref="X3395:X3458" si="589">IFERROR(W3395/V3395,"-")</f>
        <v>-6.8093388924802781E-2</v>
      </c>
      <c r="Y3395" s="13">
        <f>IF(AND(P3395&gt;1,E3395=1),1/K3395*K3395-1/K3395,IF(P3395&lt;1,0,-1/K3395))</f>
        <v>0</v>
      </c>
      <c r="Z3395" s="13">
        <f>IF(AND(Q3395&gt;1,E3395=0),1/L3395*L3395-1/L3395,IF(Q3395&lt;1,0,-1/L3395))</f>
        <v>0</v>
      </c>
      <c r="AA3395" s="13">
        <f>IF(P3395&gt;1,1/K3395)+IF(Q3395&gt;1,1/L3395)</f>
        <v>0</v>
      </c>
      <c r="AB3395" s="13">
        <f>AB3394+AA3395</f>
        <v>112.51869611287287</v>
      </c>
      <c r="AC3395" s="13">
        <f>AC3394+SUM(Y3395:Z3395)</f>
        <v>1.4813038871270576</v>
      </c>
      <c r="AD3395" s="14">
        <f t="shared" ref="AD3395:AD3458" si="590">IFERROR(AC3395/AB3395,"-")</f>
        <v>1.3164957809687832E-2</v>
      </c>
      <c r="AE3395" s="15">
        <f>IF(AND(P3395&gt;1,E3395=1),1/(2*K3395*(1-H3395))*K3395-1/(2*K3395*(1-H3395)),IF(P3395&lt;1,0,-1/(2*K3395*(1-H3395))))</f>
        <v>0</v>
      </c>
      <c r="AF3395" s="15">
        <f>IF(AND(Q3395&gt;1,E3395=0),1/(2*L3395*(1-I3395))*L3395-1/(2*L3395*(1-I3395)),IF(Q3395&lt;1,0,-1/(2*L3395*(1-I3395))))</f>
        <v>0</v>
      </c>
      <c r="AG3395" s="15">
        <f>IF(P3395&gt;1,1/(2*K3395*(1-H3395)),0)+IF(Q3395&gt;1,1/(2*L3395*(1-I3395)),0)</f>
        <v>0</v>
      </c>
      <c r="AH3395" s="15">
        <f>AH3394+AG3395</f>
        <v>145.34426878131717</v>
      </c>
      <c r="AI3395" s="15">
        <f>AI3394+SUM(AE3395:AF3395)</f>
        <v>6.5942058659924134</v>
      </c>
      <c r="AJ3395" s="16">
        <f t="shared" ref="AJ3395:AJ3458" si="591">IFERROR(AI3395/AH3395,"-")</f>
        <v>4.5369562358966886E-2</v>
      </c>
      <c r="AK3395" s="17">
        <f>IF(AND(P3395&gt;1,E3395=1),(P3395-1)/(K3395-1)*K3395-(P3395-1)/(K3395-1),IF(P3395&lt;1,0,-(P3395-1)/(K3395-1)))</f>
        <v>0</v>
      </c>
      <c r="AL3395" s="17">
        <f>IF(AND(Q3395&gt;1,E3395=0),(Q3395-1)/(L3395-1)*L3395-(Q3395-1)/(L3395-1),IF(Q3395&lt;1,0,-(Q3395-1)/(L3395-1)))</f>
        <v>0</v>
      </c>
      <c r="AM3395" s="17">
        <f>IF(P3395&gt;1,(P3395-1)/(K3395-1),0)+IF(Q3395&gt;1,(Q3395-1)/(L3395-1),0)</f>
        <v>0</v>
      </c>
      <c r="AN3395" s="17">
        <f>AN3394+AM3395</f>
        <v>49.737193071954515</v>
      </c>
      <c r="AO3395" s="17">
        <f>AO3394+SUM(AK3395:AL3395)</f>
        <v>-2.5272411475700629</v>
      </c>
      <c r="AP3395" s="19">
        <f t="shared" ref="AP3395:AP3458" si="592">IFERROR(AO3395/AN3395,"-")</f>
        <v>-5.0811897324280396E-2</v>
      </c>
      <c r="AR3395" s="20">
        <f t="shared" ref="AR3395:AR3458" si="593">IF(U3395&lt;&gt;0,1,0)</f>
        <v>0</v>
      </c>
      <c r="AV3395" s="21"/>
      <c r="AW3395" s="21"/>
      <c r="AX3395" s="21"/>
      <c r="AY3395" s="21"/>
    </row>
    <row r="3396" spans="1:51" s="5" customFormat="1" hidden="1" outlineLevel="1" x14ac:dyDescent="0.2">
      <c r="A3396" s="33"/>
      <c r="D3396" s="5">
        <v>13349</v>
      </c>
      <c r="E3396" s="5">
        <v>0</v>
      </c>
      <c r="G3396" s="6">
        <f>IF(AND(H3396&gt;0.5,E3396=1),1,0)+IF(AND(H3396&lt;0.5,E3396=0),1,0)</f>
        <v>0</v>
      </c>
      <c r="H3396" s="7">
        <v>0.752080337164588</v>
      </c>
      <c r="I3396" s="7">
        <f t="shared" si="584"/>
        <v>0.247919662835412</v>
      </c>
      <c r="K3396" s="8">
        <v>1.1000000238418599</v>
      </c>
      <c r="L3396" s="8">
        <v>8.6999998092651403</v>
      </c>
      <c r="M3396" s="9">
        <f t="shared" si="585"/>
        <v>0.90909088938689309</v>
      </c>
      <c r="N3396" s="9">
        <f t="shared" si="586"/>
        <v>0.11494253125558018</v>
      </c>
      <c r="P3396" s="10">
        <f t="shared" si="587"/>
        <v>0</v>
      </c>
      <c r="Q3396" s="10">
        <f t="shared" si="588"/>
        <v>0</v>
      </c>
      <c r="S3396" s="11">
        <f>IF(AND(P3396&gt;1,E3396=1),K3396-1,IF(P3396&lt;1,0,-1))</f>
        <v>0</v>
      </c>
      <c r="T3396" s="11">
        <f>IF(AND(Q3396&gt;1,E3396=0),L3396-1,IF(Q3396&lt;1,0,-1))</f>
        <v>0</v>
      </c>
      <c r="U3396" s="11">
        <f t="shared" si="583"/>
        <v>0</v>
      </c>
      <c r="V3396" s="11">
        <f>V3395+U3396</f>
        <v>257</v>
      </c>
      <c r="W3396" s="11">
        <f>W3395+SUM(S3396:T3396)</f>
        <v>-17.500000953674316</v>
      </c>
      <c r="X3396" s="12">
        <f t="shared" si="589"/>
        <v>-6.8093388924802781E-2</v>
      </c>
      <c r="Y3396" s="13">
        <f>IF(AND(P3396&gt;1,E3396=1),1/K3396*K3396-1/K3396,IF(P3396&lt;1,0,-1/K3396))</f>
        <v>0</v>
      </c>
      <c r="Z3396" s="13">
        <f>IF(AND(Q3396&gt;1,E3396=0),1/L3396*L3396-1/L3396,IF(Q3396&lt;1,0,-1/L3396))</f>
        <v>0</v>
      </c>
      <c r="AA3396" s="13">
        <f>IF(P3396&gt;1,1/K3396)+IF(Q3396&gt;1,1/L3396)</f>
        <v>0</v>
      </c>
      <c r="AB3396" s="13">
        <f>AB3395+AA3396</f>
        <v>112.51869611287287</v>
      </c>
      <c r="AC3396" s="13">
        <f>AC3395+SUM(Y3396:Z3396)</f>
        <v>1.4813038871270576</v>
      </c>
      <c r="AD3396" s="14">
        <f t="shared" si="590"/>
        <v>1.3164957809687832E-2</v>
      </c>
      <c r="AE3396" s="15">
        <f>IF(AND(P3396&gt;1,E3396=1),1/(2*K3396*(1-H3396))*K3396-1/(2*K3396*(1-H3396)),IF(P3396&lt;1,0,-1/(2*K3396*(1-H3396))))</f>
        <v>0</v>
      </c>
      <c r="AF3396" s="15">
        <f>IF(AND(Q3396&gt;1,E3396=0),1/(2*L3396*(1-I3396))*L3396-1/(2*L3396*(1-I3396)),IF(Q3396&lt;1,0,-1/(2*L3396*(1-I3396))))</f>
        <v>0</v>
      </c>
      <c r="AG3396" s="15">
        <f>IF(P3396&gt;1,1/(2*K3396*(1-H3396)),0)+IF(Q3396&gt;1,1/(2*L3396*(1-I3396)),0)</f>
        <v>0</v>
      </c>
      <c r="AH3396" s="15">
        <f>AH3395+AG3396</f>
        <v>145.34426878131717</v>
      </c>
      <c r="AI3396" s="15">
        <f>AI3395+SUM(AE3396:AF3396)</f>
        <v>6.5942058659924134</v>
      </c>
      <c r="AJ3396" s="16">
        <f t="shared" si="591"/>
        <v>4.5369562358966886E-2</v>
      </c>
      <c r="AK3396" s="17">
        <f>IF(AND(P3396&gt;1,E3396=1),(P3396-1)/(K3396-1)*K3396-(P3396-1)/(K3396-1),IF(P3396&lt;1,0,-(P3396-1)/(K3396-1)))</f>
        <v>0</v>
      </c>
      <c r="AL3396" s="17">
        <f>IF(AND(Q3396&gt;1,E3396=0),(Q3396-1)/(L3396-1)*L3396-(Q3396-1)/(L3396-1),IF(Q3396&lt;1,0,-(Q3396-1)/(L3396-1)))</f>
        <v>0</v>
      </c>
      <c r="AM3396" s="17">
        <f>IF(P3396&gt;1,(P3396-1)/(K3396-1),0)+IF(Q3396&gt;1,(Q3396-1)/(L3396-1),0)</f>
        <v>0</v>
      </c>
      <c r="AN3396" s="17">
        <f>AN3395+AM3396</f>
        <v>49.737193071954515</v>
      </c>
      <c r="AO3396" s="17">
        <f>AO3395+SUM(AK3396:AL3396)</f>
        <v>-2.5272411475700629</v>
      </c>
      <c r="AP3396" s="19">
        <f t="shared" si="592"/>
        <v>-5.0811897324280396E-2</v>
      </c>
      <c r="AR3396" s="20">
        <f t="shared" si="593"/>
        <v>0</v>
      </c>
      <c r="AV3396" s="21"/>
      <c r="AW3396" s="21"/>
      <c r="AX3396" s="21"/>
      <c r="AY3396" s="21"/>
    </row>
    <row r="3397" spans="1:51" s="5" customFormat="1" hidden="1" outlineLevel="1" x14ac:dyDescent="0.2">
      <c r="A3397" s="33"/>
      <c r="D3397" s="5">
        <v>13351</v>
      </c>
      <c r="E3397" s="5">
        <v>1</v>
      </c>
      <c r="G3397" s="6">
        <f>IF(AND(H3397&gt;0.5,E3397=1),1,0)+IF(AND(H3397&lt;0.5,E3397=0),1,0)</f>
        <v>1</v>
      </c>
      <c r="H3397" s="7">
        <v>0.69457329603398998</v>
      </c>
      <c r="I3397" s="7">
        <f t="shared" si="584"/>
        <v>0.30542670396601002</v>
      </c>
      <c r="K3397" s="8">
        <v>1.2799999713897701</v>
      </c>
      <c r="L3397" s="8">
        <v>4.0999999046325701</v>
      </c>
      <c r="M3397" s="9">
        <f t="shared" si="585"/>
        <v>0.78125001746229894</v>
      </c>
      <c r="N3397" s="9">
        <f t="shared" si="586"/>
        <v>0.24390244469764616</v>
      </c>
      <c r="P3397" s="10">
        <f t="shared" si="587"/>
        <v>0</v>
      </c>
      <c r="Q3397" s="10">
        <f t="shared" si="588"/>
        <v>1.2522494571328813</v>
      </c>
      <c r="S3397" s="11">
        <f>IF(AND(P3397&gt;1,E3397=1),K3397-1,IF(P3397&lt;1,0,-1))</f>
        <v>0</v>
      </c>
      <c r="T3397" s="11">
        <f>IF(AND(Q3397&gt;1,E3397=0),L3397-1,IF(Q3397&lt;1,0,-1))</f>
        <v>-1</v>
      </c>
      <c r="U3397" s="11">
        <f t="shared" si="583"/>
        <v>1</v>
      </c>
      <c r="V3397" s="11">
        <f>V3396+U3397</f>
        <v>258</v>
      </c>
      <c r="W3397" s="11">
        <f>W3396+SUM(S3397:T3397)</f>
        <v>-18.500000953674316</v>
      </c>
      <c r="X3397" s="12">
        <f t="shared" si="589"/>
        <v>-7.1705430053001229E-2</v>
      </c>
      <c r="Y3397" s="13">
        <f>IF(AND(P3397&gt;1,E3397=1),1/K3397*K3397-1/K3397,IF(P3397&lt;1,0,-1/K3397))</f>
        <v>0</v>
      </c>
      <c r="Z3397" s="13">
        <f>IF(AND(Q3397&gt;1,E3397=0),1/L3397*L3397-1/L3397,IF(Q3397&lt;1,0,-1/L3397))</f>
        <v>-0.24390244469764616</v>
      </c>
      <c r="AA3397" s="13">
        <f>IF(P3397&gt;1,1/K3397)+IF(Q3397&gt;1,1/L3397)</f>
        <v>0.24390244469764616</v>
      </c>
      <c r="AB3397" s="13">
        <f>AB3396+AA3397</f>
        <v>112.76259855757053</v>
      </c>
      <c r="AC3397" s="13">
        <f>AC3396+SUM(Y3397:Z3397)</f>
        <v>1.2374014424294115</v>
      </c>
      <c r="AD3397" s="14">
        <f t="shared" si="590"/>
        <v>1.0973509463757709E-2</v>
      </c>
      <c r="AE3397" s="15">
        <f>IF(AND(P3397&gt;1,E3397=1),1/(2*K3397*(1-H3397))*K3397-1/(2*K3397*(1-H3397)),IF(P3397&lt;1,0,-1/(2*K3397*(1-H3397))))</f>
        <v>0</v>
      </c>
      <c r="AF3397" s="15">
        <f>IF(AND(Q3397&gt;1,E3397=0),1/(2*L3397*(1-I3397))*L3397-1/(2*L3397*(1-I3397)),IF(Q3397&lt;1,0,-1/(2*L3397*(1-I3397))))</f>
        <v>-0.17557718248767112</v>
      </c>
      <c r="AG3397" s="15">
        <f>IF(P3397&gt;1,1/(2*K3397*(1-H3397)),0)+IF(Q3397&gt;1,1/(2*L3397*(1-I3397)),0)</f>
        <v>0.17557718248767112</v>
      </c>
      <c r="AH3397" s="15">
        <f>AH3396+AG3397</f>
        <v>145.51984596380484</v>
      </c>
      <c r="AI3397" s="15">
        <f>AI3396+SUM(AE3397:AF3397)</f>
        <v>6.4186286835047426</v>
      </c>
      <c r="AJ3397" s="16">
        <f t="shared" si="591"/>
        <v>4.4108270188117492E-2</v>
      </c>
      <c r="AK3397" s="17">
        <f>IF(AND(P3397&gt;1,E3397=1),(P3397-1)/(K3397-1)*K3397-(P3397-1)/(K3397-1),IF(P3397&lt;1,0,-(P3397-1)/(K3397-1)))</f>
        <v>0</v>
      </c>
      <c r="AL3397" s="17">
        <f>IF(AND(Q3397&gt;1,E3397=0),(Q3397-1)/(L3397-1)*L3397-(Q3397-1)/(L3397-1),IF(Q3397&lt;1,0,-(Q3397-1)/(L3397-1)))</f>
        <v>-8.1370795126775766E-2</v>
      </c>
      <c r="AM3397" s="17">
        <f>IF(P3397&gt;1,(P3397-1)/(K3397-1),0)+IF(Q3397&gt;1,(Q3397-1)/(L3397-1),0)</f>
        <v>8.1370795126775766E-2</v>
      </c>
      <c r="AN3397" s="17">
        <f>AN3396+AM3397</f>
        <v>49.818563867081288</v>
      </c>
      <c r="AO3397" s="17">
        <f>AO3396+SUM(AK3397:AL3397)</f>
        <v>-2.6086119426968386</v>
      </c>
      <c r="AP3397" s="19">
        <f t="shared" si="592"/>
        <v>-5.2362246925799806E-2</v>
      </c>
      <c r="AR3397" s="20">
        <f t="shared" si="593"/>
        <v>1</v>
      </c>
      <c r="AV3397" s="21"/>
      <c r="AW3397" s="21"/>
      <c r="AX3397" s="21"/>
      <c r="AY3397" s="21"/>
    </row>
    <row r="3398" spans="1:51" s="5" customFormat="1" hidden="1" outlineLevel="1" x14ac:dyDescent="0.2">
      <c r="A3398" s="33"/>
      <c r="D3398" s="5">
        <v>13352</v>
      </c>
      <c r="E3398" s="5">
        <v>0</v>
      </c>
      <c r="G3398" s="6">
        <f>IF(AND(H3398&gt;0.5,E3398=1),1,0)+IF(AND(H3398&lt;0.5,E3398=0),1,0)</f>
        <v>1</v>
      </c>
      <c r="H3398" s="7">
        <v>0.29777442786511399</v>
      </c>
      <c r="I3398" s="7">
        <f t="shared" si="584"/>
        <v>0.70222557213488601</v>
      </c>
      <c r="K3398" s="8">
        <v>4.6500000953674299</v>
      </c>
      <c r="L3398" s="8">
        <v>1.25</v>
      </c>
      <c r="M3398" s="9">
        <f t="shared" si="585"/>
        <v>0.21505375903029586</v>
      </c>
      <c r="N3398" s="9">
        <f t="shared" si="586"/>
        <v>0.8</v>
      </c>
      <c r="P3398" s="10">
        <f t="shared" si="587"/>
        <v>0</v>
      </c>
      <c r="Q3398" s="10">
        <f t="shared" si="588"/>
        <v>0</v>
      </c>
      <c r="S3398" s="11">
        <f>IF(AND(P3398&gt;1,E3398=1),K3398-1,IF(P3398&lt;1,0,-1))</f>
        <v>0</v>
      </c>
      <c r="T3398" s="11">
        <f>IF(AND(Q3398&gt;1,E3398=0),L3398-1,IF(Q3398&lt;1,0,-1))</f>
        <v>0</v>
      </c>
      <c r="U3398" s="11">
        <f t="shared" si="583"/>
        <v>0</v>
      </c>
      <c r="V3398" s="11">
        <f>V3397+U3398</f>
        <v>258</v>
      </c>
      <c r="W3398" s="11">
        <f>W3397+SUM(S3398:T3398)</f>
        <v>-18.500000953674316</v>
      </c>
      <c r="X3398" s="12">
        <f t="shared" si="589"/>
        <v>-7.1705430053001229E-2</v>
      </c>
      <c r="Y3398" s="13">
        <f>IF(AND(P3398&gt;1,E3398=1),1/K3398*K3398-1/K3398,IF(P3398&lt;1,0,-1/K3398))</f>
        <v>0</v>
      </c>
      <c r="Z3398" s="13">
        <f>IF(AND(Q3398&gt;1,E3398=0),1/L3398*L3398-1/L3398,IF(Q3398&lt;1,0,-1/L3398))</f>
        <v>0</v>
      </c>
      <c r="AA3398" s="13">
        <f>IF(P3398&gt;1,1/K3398)+IF(Q3398&gt;1,1/L3398)</f>
        <v>0</v>
      </c>
      <c r="AB3398" s="13">
        <f>AB3397+AA3398</f>
        <v>112.76259855757053</v>
      </c>
      <c r="AC3398" s="13">
        <f>AC3397+SUM(Y3398:Z3398)</f>
        <v>1.2374014424294115</v>
      </c>
      <c r="AD3398" s="14">
        <f t="shared" si="590"/>
        <v>1.0973509463757709E-2</v>
      </c>
      <c r="AE3398" s="15">
        <f>IF(AND(P3398&gt;1,E3398=1),1/(2*K3398*(1-H3398))*K3398-1/(2*K3398*(1-H3398)),IF(P3398&lt;1,0,-1/(2*K3398*(1-H3398))))</f>
        <v>0</v>
      </c>
      <c r="AF3398" s="15">
        <f>IF(AND(Q3398&gt;1,E3398=0),1/(2*L3398*(1-I3398))*L3398-1/(2*L3398*(1-I3398)),IF(Q3398&lt;1,0,-1/(2*L3398*(1-I3398))))</f>
        <v>0</v>
      </c>
      <c r="AG3398" s="15">
        <f>IF(P3398&gt;1,1/(2*K3398*(1-H3398)),0)+IF(Q3398&gt;1,1/(2*L3398*(1-I3398)),0)</f>
        <v>0</v>
      </c>
      <c r="AH3398" s="15">
        <f>AH3397+AG3398</f>
        <v>145.51984596380484</v>
      </c>
      <c r="AI3398" s="15">
        <f>AI3397+SUM(AE3398:AF3398)</f>
        <v>6.4186286835047426</v>
      </c>
      <c r="AJ3398" s="16">
        <f t="shared" si="591"/>
        <v>4.4108270188117492E-2</v>
      </c>
      <c r="AK3398" s="17">
        <f>IF(AND(P3398&gt;1,E3398=1),(P3398-1)/(K3398-1)*K3398-(P3398-1)/(K3398-1),IF(P3398&lt;1,0,-(P3398-1)/(K3398-1)))</f>
        <v>0</v>
      </c>
      <c r="AL3398" s="17">
        <f>IF(AND(Q3398&gt;1,E3398=0),(Q3398-1)/(L3398-1)*L3398-(Q3398-1)/(L3398-1),IF(Q3398&lt;1,0,-(Q3398-1)/(L3398-1)))</f>
        <v>0</v>
      </c>
      <c r="AM3398" s="17">
        <f>IF(P3398&gt;1,(P3398-1)/(K3398-1),0)+IF(Q3398&gt;1,(Q3398-1)/(L3398-1),0)</f>
        <v>0</v>
      </c>
      <c r="AN3398" s="17">
        <f>AN3397+AM3398</f>
        <v>49.818563867081288</v>
      </c>
      <c r="AO3398" s="17">
        <f>AO3397+SUM(AK3398:AL3398)</f>
        <v>-2.6086119426968386</v>
      </c>
      <c r="AP3398" s="19">
        <f t="shared" si="592"/>
        <v>-5.2362246925799806E-2</v>
      </c>
      <c r="AR3398" s="20">
        <f t="shared" si="593"/>
        <v>0</v>
      </c>
      <c r="AV3398" s="21"/>
      <c r="AW3398" s="21"/>
      <c r="AX3398" s="21"/>
      <c r="AY3398" s="21"/>
    </row>
    <row r="3399" spans="1:51" s="5" customFormat="1" hidden="1" outlineLevel="1" x14ac:dyDescent="0.2">
      <c r="A3399" s="33"/>
      <c r="D3399" s="5">
        <v>13353</v>
      </c>
      <c r="E3399" s="5">
        <v>0</v>
      </c>
      <c r="G3399" s="6">
        <f>IF(AND(H3399&gt;0.5,E3399=1),1,0)+IF(AND(H3399&lt;0.5,E3399=0),1,0)</f>
        <v>0</v>
      </c>
      <c r="H3399" s="7">
        <v>0.67009601712385602</v>
      </c>
      <c r="I3399" s="7">
        <f t="shared" si="584"/>
        <v>0.32990398287614398</v>
      </c>
      <c r="K3399" s="8">
        <v>1.3999999761581401</v>
      </c>
      <c r="L3399" s="8">
        <v>3.2200000286102299</v>
      </c>
      <c r="M3399" s="9">
        <f t="shared" si="585"/>
        <v>0.71428572644992872</v>
      </c>
      <c r="N3399" s="9">
        <f t="shared" si="586"/>
        <v>0.31055900345181225</v>
      </c>
      <c r="P3399" s="10">
        <f t="shared" si="587"/>
        <v>0</v>
      </c>
      <c r="Q3399" s="10">
        <f t="shared" si="588"/>
        <v>0</v>
      </c>
      <c r="S3399" s="11">
        <f>IF(AND(P3399&gt;1,E3399=1),K3399-1,IF(P3399&lt;1,0,-1))</f>
        <v>0</v>
      </c>
      <c r="T3399" s="11">
        <f>IF(AND(Q3399&gt;1,E3399=0),L3399-1,IF(Q3399&lt;1,0,-1))</f>
        <v>0</v>
      </c>
      <c r="U3399" s="11">
        <f t="shared" si="583"/>
        <v>0</v>
      </c>
      <c r="V3399" s="11">
        <f>V3398+U3399</f>
        <v>258</v>
      </c>
      <c r="W3399" s="11">
        <f>W3398+SUM(S3399:T3399)</f>
        <v>-18.500000953674316</v>
      </c>
      <c r="X3399" s="12">
        <f t="shared" si="589"/>
        <v>-7.1705430053001229E-2</v>
      </c>
      <c r="Y3399" s="13">
        <f>IF(AND(P3399&gt;1,E3399=1),1/K3399*K3399-1/K3399,IF(P3399&lt;1,0,-1/K3399))</f>
        <v>0</v>
      </c>
      <c r="Z3399" s="13">
        <f>IF(AND(Q3399&gt;1,E3399=0),1/L3399*L3399-1/L3399,IF(Q3399&lt;1,0,-1/L3399))</f>
        <v>0</v>
      </c>
      <c r="AA3399" s="13">
        <f>IF(P3399&gt;1,1/K3399)+IF(Q3399&gt;1,1/L3399)</f>
        <v>0</v>
      </c>
      <c r="AB3399" s="13">
        <f>AB3398+AA3399</f>
        <v>112.76259855757053</v>
      </c>
      <c r="AC3399" s="13">
        <f>AC3398+SUM(Y3399:Z3399)</f>
        <v>1.2374014424294115</v>
      </c>
      <c r="AD3399" s="14">
        <f t="shared" si="590"/>
        <v>1.0973509463757709E-2</v>
      </c>
      <c r="AE3399" s="15">
        <f>IF(AND(P3399&gt;1,E3399=1),1/(2*K3399*(1-H3399))*K3399-1/(2*K3399*(1-H3399)),IF(P3399&lt;1,0,-1/(2*K3399*(1-H3399))))</f>
        <v>0</v>
      </c>
      <c r="AF3399" s="15">
        <f>IF(AND(Q3399&gt;1,E3399=0),1/(2*L3399*(1-I3399))*L3399-1/(2*L3399*(1-I3399)),IF(Q3399&lt;1,0,-1/(2*L3399*(1-I3399))))</f>
        <v>0</v>
      </c>
      <c r="AG3399" s="15">
        <f>IF(P3399&gt;1,1/(2*K3399*(1-H3399)),0)+IF(Q3399&gt;1,1/(2*L3399*(1-I3399)),0)</f>
        <v>0</v>
      </c>
      <c r="AH3399" s="15">
        <f>AH3398+AG3399</f>
        <v>145.51984596380484</v>
      </c>
      <c r="AI3399" s="15">
        <f>AI3398+SUM(AE3399:AF3399)</f>
        <v>6.4186286835047426</v>
      </c>
      <c r="AJ3399" s="16">
        <f t="shared" si="591"/>
        <v>4.4108270188117492E-2</v>
      </c>
      <c r="AK3399" s="17">
        <f>IF(AND(P3399&gt;1,E3399=1),(P3399-1)/(K3399-1)*K3399-(P3399-1)/(K3399-1),IF(P3399&lt;1,0,-(P3399-1)/(K3399-1)))</f>
        <v>0</v>
      </c>
      <c r="AL3399" s="17">
        <f>IF(AND(Q3399&gt;1,E3399=0),(Q3399-1)/(L3399-1)*L3399-(Q3399-1)/(L3399-1),IF(Q3399&lt;1,0,-(Q3399-1)/(L3399-1)))</f>
        <v>0</v>
      </c>
      <c r="AM3399" s="17">
        <f>IF(P3399&gt;1,(P3399-1)/(K3399-1),0)+IF(Q3399&gt;1,(Q3399-1)/(L3399-1),0)</f>
        <v>0</v>
      </c>
      <c r="AN3399" s="17">
        <f>AN3398+AM3399</f>
        <v>49.818563867081288</v>
      </c>
      <c r="AO3399" s="17">
        <f>AO3398+SUM(AK3399:AL3399)</f>
        <v>-2.6086119426968386</v>
      </c>
      <c r="AP3399" s="19">
        <f t="shared" si="592"/>
        <v>-5.2362246925799806E-2</v>
      </c>
      <c r="AR3399" s="20">
        <f t="shared" si="593"/>
        <v>0</v>
      </c>
      <c r="AV3399" s="21"/>
      <c r="AW3399" s="21"/>
      <c r="AX3399" s="21"/>
      <c r="AY3399" s="21"/>
    </row>
    <row r="3400" spans="1:51" s="5" customFormat="1" hidden="1" outlineLevel="1" x14ac:dyDescent="0.2">
      <c r="A3400" s="33"/>
      <c r="D3400" s="5">
        <v>13354</v>
      </c>
      <c r="E3400" s="5">
        <v>0</v>
      </c>
      <c r="G3400" s="6">
        <f>IF(AND(H3400&gt;0.5,E3400=1),1,0)+IF(AND(H3400&lt;0.5,E3400=0),1,0)</f>
        <v>0</v>
      </c>
      <c r="H3400" s="7">
        <v>0.55830173657759796</v>
      </c>
      <c r="I3400" s="7">
        <f t="shared" si="584"/>
        <v>0.44169826342240204</v>
      </c>
      <c r="K3400" s="8">
        <v>1.7599999904632599</v>
      </c>
      <c r="L3400" s="8">
        <v>2.2000000476837198</v>
      </c>
      <c r="M3400" s="9">
        <f t="shared" si="585"/>
        <v>0.56818182126056949</v>
      </c>
      <c r="N3400" s="9">
        <f t="shared" si="586"/>
        <v>0.45454544469344654</v>
      </c>
      <c r="P3400" s="10">
        <f t="shared" si="587"/>
        <v>0</v>
      </c>
      <c r="Q3400" s="10">
        <f t="shared" si="588"/>
        <v>0</v>
      </c>
      <c r="S3400" s="11">
        <f>IF(AND(P3400&gt;1,E3400=1),K3400-1,IF(P3400&lt;1,0,-1))</f>
        <v>0</v>
      </c>
      <c r="T3400" s="11">
        <f>IF(AND(Q3400&gt;1,E3400=0),L3400-1,IF(Q3400&lt;1,0,-1))</f>
        <v>0</v>
      </c>
      <c r="U3400" s="11">
        <f t="shared" si="583"/>
        <v>0</v>
      </c>
      <c r="V3400" s="11">
        <f>V3399+U3400</f>
        <v>258</v>
      </c>
      <c r="W3400" s="11">
        <f>W3399+SUM(S3400:T3400)</f>
        <v>-18.500000953674316</v>
      </c>
      <c r="X3400" s="12">
        <f t="shared" si="589"/>
        <v>-7.1705430053001229E-2</v>
      </c>
      <c r="Y3400" s="13">
        <f>IF(AND(P3400&gt;1,E3400=1),1/K3400*K3400-1/K3400,IF(P3400&lt;1,0,-1/K3400))</f>
        <v>0</v>
      </c>
      <c r="Z3400" s="13">
        <f>IF(AND(Q3400&gt;1,E3400=0),1/L3400*L3400-1/L3400,IF(Q3400&lt;1,0,-1/L3400))</f>
        <v>0</v>
      </c>
      <c r="AA3400" s="13">
        <f>IF(P3400&gt;1,1/K3400)+IF(Q3400&gt;1,1/L3400)</f>
        <v>0</v>
      </c>
      <c r="AB3400" s="13">
        <f>AB3399+AA3400</f>
        <v>112.76259855757053</v>
      </c>
      <c r="AC3400" s="13">
        <f>AC3399+SUM(Y3400:Z3400)</f>
        <v>1.2374014424294115</v>
      </c>
      <c r="AD3400" s="14">
        <f t="shared" si="590"/>
        <v>1.0973509463757709E-2</v>
      </c>
      <c r="AE3400" s="15">
        <f>IF(AND(P3400&gt;1,E3400=1),1/(2*K3400*(1-H3400))*K3400-1/(2*K3400*(1-H3400)),IF(P3400&lt;1,0,-1/(2*K3400*(1-H3400))))</f>
        <v>0</v>
      </c>
      <c r="AF3400" s="15">
        <f>IF(AND(Q3400&gt;1,E3400=0),1/(2*L3400*(1-I3400))*L3400-1/(2*L3400*(1-I3400)),IF(Q3400&lt;1,0,-1/(2*L3400*(1-I3400))))</f>
        <v>0</v>
      </c>
      <c r="AG3400" s="15">
        <f>IF(P3400&gt;1,1/(2*K3400*(1-H3400)),0)+IF(Q3400&gt;1,1/(2*L3400*(1-I3400)),0)</f>
        <v>0</v>
      </c>
      <c r="AH3400" s="15">
        <f>AH3399+AG3400</f>
        <v>145.51984596380484</v>
      </c>
      <c r="AI3400" s="15">
        <f>AI3399+SUM(AE3400:AF3400)</f>
        <v>6.4186286835047426</v>
      </c>
      <c r="AJ3400" s="16">
        <f t="shared" si="591"/>
        <v>4.4108270188117492E-2</v>
      </c>
      <c r="AK3400" s="17">
        <f>IF(AND(P3400&gt;1,E3400=1),(P3400-1)/(K3400-1)*K3400-(P3400-1)/(K3400-1),IF(P3400&lt;1,0,-(P3400-1)/(K3400-1)))</f>
        <v>0</v>
      </c>
      <c r="AL3400" s="17">
        <f>IF(AND(Q3400&gt;1,E3400=0),(Q3400-1)/(L3400-1)*L3400-(Q3400-1)/(L3400-1),IF(Q3400&lt;1,0,-(Q3400-1)/(L3400-1)))</f>
        <v>0</v>
      </c>
      <c r="AM3400" s="17">
        <f>IF(P3400&gt;1,(P3400-1)/(K3400-1),0)+IF(Q3400&gt;1,(Q3400-1)/(L3400-1),0)</f>
        <v>0</v>
      </c>
      <c r="AN3400" s="17">
        <f>AN3399+AM3400</f>
        <v>49.818563867081288</v>
      </c>
      <c r="AO3400" s="17">
        <f>AO3399+SUM(AK3400:AL3400)</f>
        <v>-2.6086119426968386</v>
      </c>
      <c r="AP3400" s="19">
        <f t="shared" si="592"/>
        <v>-5.2362246925799806E-2</v>
      </c>
      <c r="AR3400" s="20">
        <f t="shared" si="593"/>
        <v>0</v>
      </c>
      <c r="AV3400" s="21"/>
      <c r="AW3400" s="21"/>
      <c r="AX3400" s="21"/>
      <c r="AY3400" s="21"/>
    </row>
    <row r="3401" spans="1:51" s="5" customFormat="1" hidden="1" outlineLevel="1" x14ac:dyDescent="0.2">
      <c r="A3401" s="33"/>
      <c r="D3401" s="5">
        <v>13355</v>
      </c>
      <c r="E3401" s="5">
        <v>0</v>
      </c>
      <c r="G3401" s="6">
        <f>IF(AND(H3401&gt;0.5,E3401=1),1,0)+IF(AND(H3401&lt;0.5,E3401=0),1,0)</f>
        <v>1</v>
      </c>
      <c r="H3401" s="7">
        <v>0.41146498675813298</v>
      </c>
      <c r="I3401" s="7">
        <f t="shared" si="584"/>
        <v>0.58853501324186697</v>
      </c>
      <c r="K3401" s="8">
        <v>2.2000000476837198</v>
      </c>
      <c r="L3401" s="8">
        <v>1.8600000143051101</v>
      </c>
      <c r="M3401" s="9">
        <f t="shared" si="585"/>
        <v>0.45454544469344654</v>
      </c>
      <c r="N3401" s="9">
        <f t="shared" si="586"/>
        <v>0.53763440446724764</v>
      </c>
      <c r="P3401" s="10">
        <f t="shared" si="587"/>
        <v>0</v>
      </c>
      <c r="Q3401" s="10">
        <f t="shared" si="588"/>
        <v>0</v>
      </c>
      <c r="S3401" s="11">
        <f>IF(AND(P3401&gt;1,E3401=1),K3401-1,IF(P3401&lt;1,0,-1))</f>
        <v>0</v>
      </c>
      <c r="T3401" s="11">
        <f>IF(AND(Q3401&gt;1,E3401=0),L3401-1,IF(Q3401&lt;1,0,-1))</f>
        <v>0</v>
      </c>
      <c r="U3401" s="11">
        <f t="shared" si="583"/>
        <v>0</v>
      </c>
      <c r="V3401" s="11">
        <f>V3400+U3401</f>
        <v>258</v>
      </c>
      <c r="W3401" s="11">
        <f>W3400+SUM(S3401:T3401)</f>
        <v>-18.500000953674316</v>
      </c>
      <c r="X3401" s="12">
        <f t="shared" si="589"/>
        <v>-7.1705430053001229E-2</v>
      </c>
      <c r="Y3401" s="13">
        <f>IF(AND(P3401&gt;1,E3401=1),1/K3401*K3401-1/K3401,IF(P3401&lt;1,0,-1/K3401))</f>
        <v>0</v>
      </c>
      <c r="Z3401" s="13">
        <f>IF(AND(Q3401&gt;1,E3401=0),1/L3401*L3401-1/L3401,IF(Q3401&lt;1,0,-1/L3401))</f>
        <v>0</v>
      </c>
      <c r="AA3401" s="13">
        <f>IF(P3401&gt;1,1/K3401)+IF(Q3401&gt;1,1/L3401)</f>
        <v>0</v>
      </c>
      <c r="AB3401" s="13">
        <f>AB3400+AA3401</f>
        <v>112.76259855757053</v>
      </c>
      <c r="AC3401" s="13">
        <f>AC3400+SUM(Y3401:Z3401)</f>
        <v>1.2374014424294115</v>
      </c>
      <c r="AD3401" s="14">
        <f t="shared" si="590"/>
        <v>1.0973509463757709E-2</v>
      </c>
      <c r="AE3401" s="15">
        <f>IF(AND(P3401&gt;1,E3401=1),1/(2*K3401*(1-H3401))*K3401-1/(2*K3401*(1-H3401)),IF(P3401&lt;1,0,-1/(2*K3401*(1-H3401))))</f>
        <v>0</v>
      </c>
      <c r="AF3401" s="15">
        <f>IF(AND(Q3401&gt;1,E3401=0),1/(2*L3401*(1-I3401))*L3401-1/(2*L3401*(1-I3401)),IF(Q3401&lt;1,0,-1/(2*L3401*(1-I3401))))</f>
        <v>0</v>
      </c>
      <c r="AG3401" s="15">
        <f>IF(P3401&gt;1,1/(2*K3401*(1-H3401)),0)+IF(Q3401&gt;1,1/(2*L3401*(1-I3401)),0)</f>
        <v>0</v>
      </c>
      <c r="AH3401" s="15">
        <f>AH3400+AG3401</f>
        <v>145.51984596380484</v>
      </c>
      <c r="AI3401" s="15">
        <f>AI3400+SUM(AE3401:AF3401)</f>
        <v>6.4186286835047426</v>
      </c>
      <c r="AJ3401" s="16">
        <f t="shared" si="591"/>
        <v>4.4108270188117492E-2</v>
      </c>
      <c r="AK3401" s="17">
        <f>IF(AND(P3401&gt;1,E3401=1),(P3401-1)/(K3401-1)*K3401-(P3401-1)/(K3401-1),IF(P3401&lt;1,0,-(P3401-1)/(K3401-1)))</f>
        <v>0</v>
      </c>
      <c r="AL3401" s="17">
        <f>IF(AND(Q3401&gt;1,E3401=0),(Q3401-1)/(L3401-1)*L3401-(Q3401-1)/(L3401-1),IF(Q3401&lt;1,0,-(Q3401-1)/(L3401-1)))</f>
        <v>0</v>
      </c>
      <c r="AM3401" s="17">
        <f>IF(P3401&gt;1,(P3401-1)/(K3401-1),0)+IF(Q3401&gt;1,(Q3401-1)/(L3401-1),0)</f>
        <v>0</v>
      </c>
      <c r="AN3401" s="17">
        <f>AN3400+AM3401</f>
        <v>49.818563867081288</v>
      </c>
      <c r="AO3401" s="17">
        <f>AO3400+SUM(AK3401:AL3401)</f>
        <v>-2.6086119426968386</v>
      </c>
      <c r="AP3401" s="19">
        <f t="shared" si="592"/>
        <v>-5.2362246925799806E-2</v>
      </c>
      <c r="AR3401" s="20">
        <f t="shared" si="593"/>
        <v>0</v>
      </c>
      <c r="AV3401" s="21"/>
      <c r="AW3401" s="21"/>
      <c r="AX3401" s="21"/>
      <c r="AY3401" s="21"/>
    </row>
    <row r="3402" spans="1:51" s="5" customFormat="1" hidden="1" outlineLevel="1" x14ac:dyDescent="0.2">
      <c r="A3402" s="33"/>
      <c r="D3402" s="5">
        <v>13356</v>
      </c>
      <c r="E3402" s="5">
        <v>1</v>
      </c>
      <c r="G3402" s="6">
        <f>IF(AND(H3402&gt;0.5,E3402=1),1,0)+IF(AND(H3402&lt;0.5,E3402=0),1,0)</f>
        <v>1</v>
      </c>
      <c r="H3402" s="7">
        <v>0.72785371913907304</v>
      </c>
      <c r="I3402" s="7">
        <f t="shared" si="584"/>
        <v>0.27214628086092696</v>
      </c>
      <c r="K3402" s="8">
        <v>1.3899999856948899</v>
      </c>
      <c r="L3402" s="8">
        <v>3.4000000953674299</v>
      </c>
      <c r="M3402" s="9">
        <f t="shared" si="585"/>
        <v>0.71942446783557279</v>
      </c>
      <c r="N3402" s="9">
        <f t="shared" si="586"/>
        <v>0.29411763880904607</v>
      </c>
      <c r="P3402" s="10">
        <f t="shared" si="587"/>
        <v>0</v>
      </c>
      <c r="Q3402" s="10">
        <f t="shared" si="588"/>
        <v>0</v>
      </c>
      <c r="S3402" s="11">
        <f>IF(AND(P3402&gt;1,E3402=1),K3402-1,IF(P3402&lt;1,0,-1))</f>
        <v>0</v>
      </c>
      <c r="T3402" s="11">
        <f>IF(AND(Q3402&gt;1,E3402=0),L3402-1,IF(Q3402&lt;1,0,-1))</f>
        <v>0</v>
      </c>
      <c r="U3402" s="11">
        <f t="shared" si="583"/>
        <v>0</v>
      </c>
      <c r="V3402" s="11">
        <f>V3401+U3402</f>
        <v>258</v>
      </c>
      <c r="W3402" s="11">
        <f>W3401+SUM(S3402:T3402)</f>
        <v>-18.500000953674316</v>
      </c>
      <c r="X3402" s="12">
        <f t="shared" si="589"/>
        <v>-7.1705430053001229E-2</v>
      </c>
      <c r="Y3402" s="13">
        <f>IF(AND(P3402&gt;1,E3402=1),1/K3402*K3402-1/K3402,IF(P3402&lt;1,0,-1/K3402))</f>
        <v>0</v>
      </c>
      <c r="Z3402" s="13">
        <f>IF(AND(Q3402&gt;1,E3402=0),1/L3402*L3402-1/L3402,IF(Q3402&lt;1,0,-1/L3402))</f>
        <v>0</v>
      </c>
      <c r="AA3402" s="13">
        <f>IF(P3402&gt;1,1/K3402)+IF(Q3402&gt;1,1/L3402)</f>
        <v>0</v>
      </c>
      <c r="AB3402" s="13">
        <f>AB3401+AA3402</f>
        <v>112.76259855757053</v>
      </c>
      <c r="AC3402" s="13">
        <f>AC3401+SUM(Y3402:Z3402)</f>
        <v>1.2374014424294115</v>
      </c>
      <c r="AD3402" s="14">
        <f t="shared" si="590"/>
        <v>1.0973509463757709E-2</v>
      </c>
      <c r="AE3402" s="15">
        <f>IF(AND(P3402&gt;1,E3402=1),1/(2*K3402*(1-H3402))*K3402-1/(2*K3402*(1-H3402)),IF(P3402&lt;1,0,-1/(2*K3402*(1-H3402))))</f>
        <v>0</v>
      </c>
      <c r="AF3402" s="15">
        <f>IF(AND(Q3402&gt;1,E3402=0),1/(2*L3402*(1-I3402))*L3402-1/(2*L3402*(1-I3402)),IF(Q3402&lt;1,0,-1/(2*L3402*(1-I3402))))</f>
        <v>0</v>
      </c>
      <c r="AG3402" s="15">
        <f>IF(P3402&gt;1,1/(2*K3402*(1-H3402)),0)+IF(Q3402&gt;1,1/(2*L3402*(1-I3402)),0)</f>
        <v>0</v>
      </c>
      <c r="AH3402" s="15">
        <f>AH3401+AG3402</f>
        <v>145.51984596380484</v>
      </c>
      <c r="AI3402" s="15">
        <f>AI3401+SUM(AE3402:AF3402)</f>
        <v>6.4186286835047426</v>
      </c>
      <c r="AJ3402" s="16">
        <f t="shared" si="591"/>
        <v>4.4108270188117492E-2</v>
      </c>
      <c r="AK3402" s="17">
        <f>IF(AND(P3402&gt;1,E3402=1),(P3402-1)/(K3402-1)*K3402-(P3402-1)/(K3402-1),IF(P3402&lt;1,0,-(P3402-1)/(K3402-1)))</f>
        <v>0</v>
      </c>
      <c r="AL3402" s="17">
        <f>IF(AND(Q3402&gt;1,E3402=0),(Q3402-1)/(L3402-1)*L3402-(Q3402-1)/(L3402-1),IF(Q3402&lt;1,0,-(Q3402-1)/(L3402-1)))</f>
        <v>0</v>
      </c>
      <c r="AM3402" s="17">
        <f>IF(P3402&gt;1,(P3402-1)/(K3402-1),0)+IF(Q3402&gt;1,(Q3402-1)/(L3402-1),0)</f>
        <v>0</v>
      </c>
      <c r="AN3402" s="17">
        <f>AN3401+AM3402</f>
        <v>49.818563867081288</v>
      </c>
      <c r="AO3402" s="17">
        <f>AO3401+SUM(AK3402:AL3402)</f>
        <v>-2.6086119426968386</v>
      </c>
      <c r="AP3402" s="19">
        <f t="shared" si="592"/>
        <v>-5.2362246925799806E-2</v>
      </c>
      <c r="AR3402" s="20">
        <f t="shared" si="593"/>
        <v>0</v>
      </c>
      <c r="AV3402" s="21"/>
      <c r="AW3402" s="21"/>
      <c r="AX3402" s="21"/>
      <c r="AY3402" s="21"/>
    </row>
    <row r="3403" spans="1:51" s="5" customFormat="1" hidden="1" outlineLevel="1" x14ac:dyDescent="0.2">
      <c r="A3403" s="33"/>
      <c r="D3403" s="5">
        <v>13357</v>
      </c>
      <c r="E3403" s="5">
        <v>1</v>
      </c>
      <c r="G3403" s="6">
        <f>IF(AND(H3403&gt;0.5,E3403=1),1,0)+IF(AND(H3403&lt;0.5,E3403=0),1,0)</f>
        <v>1</v>
      </c>
      <c r="H3403" s="7">
        <v>0.752080337164588</v>
      </c>
      <c r="I3403" s="7">
        <f t="shared" si="584"/>
        <v>0.247919662835412</v>
      </c>
      <c r="K3403" s="8">
        <v>1.21000003814697</v>
      </c>
      <c r="L3403" s="8">
        <v>5</v>
      </c>
      <c r="M3403" s="9">
        <f t="shared" si="585"/>
        <v>0.82644625493684254</v>
      </c>
      <c r="N3403" s="9">
        <f t="shared" si="586"/>
        <v>0.2</v>
      </c>
      <c r="P3403" s="10">
        <f t="shared" si="587"/>
        <v>0</v>
      </c>
      <c r="Q3403" s="10">
        <f t="shared" si="588"/>
        <v>0</v>
      </c>
      <c r="S3403" s="11">
        <f>IF(AND(P3403&gt;1,E3403=1),K3403-1,IF(P3403&lt;1,0,-1))</f>
        <v>0</v>
      </c>
      <c r="T3403" s="11">
        <f>IF(AND(Q3403&gt;1,E3403=0),L3403-1,IF(Q3403&lt;1,0,-1))</f>
        <v>0</v>
      </c>
      <c r="U3403" s="11">
        <f t="shared" si="583"/>
        <v>0</v>
      </c>
      <c r="V3403" s="11">
        <f>V3402+U3403</f>
        <v>258</v>
      </c>
      <c r="W3403" s="11">
        <f>W3402+SUM(S3403:T3403)</f>
        <v>-18.500000953674316</v>
      </c>
      <c r="X3403" s="12">
        <f t="shared" si="589"/>
        <v>-7.1705430053001229E-2</v>
      </c>
      <c r="Y3403" s="13">
        <f>IF(AND(P3403&gt;1,E3403=1),1/K3403*K3403-1/K3403,IF(P3403&lt;1,0,-1/K3403))</f>
        <v>0</v>
      </c>
      <c r="Z3403" s="13">
        <f>IF(AND(Q3403&gt;1,E3403=0),1/L3403*L3403-1/L3403,IF(Q3403&lt;1,0,-1/L3403))</f>
        <v>0</v>
      </c>
      <c r="AA3403" s="13">
        <f>IF(P3403&gt;1,1/K3403)+IF(Q3403&gt;1,1/L3403)</f>
        <v>0</v>
      </c>
      <c r="AB3403" s="13">
        <f>AB3402+AA3403</f>
        <v>112.76259855757053</v>
      </c>
      <c r="AC3403" s="13">
        <f>AC3402+SUM(Y3403:Z3403)</f>
        <v>1.2374014424294115</v>
      </c>
      <c r="AD3403" s="14">
        <f t="shared" si="590"/>
        <v>1.0973509463757709E-2</v>
      </c>
      <c r="AE3403" s="15">
        <f>IF(AND(P3403&gt;1,E3403=1),1/(2*K3403*(1-H3403))*K3403-1/(2*K3403*(1-H3403)),IF(P3403&lt;1,0,-1/(2*K3403*(1-H3403))))</f>
        <v>0</v>
      </c>
      <c r="AF3403" s="15">
        <f>IF(AND(Q3403&gt;1,E3403=0),1/(2*L3403*(1-I3403))*L3403-1/(2*L3403*(1-I3403)),IF(Q3403&lt;1,0,-1/(2*L3403*(1-I3403))))</f>
        <v>0</v>
      </c>
      <c r="AG3403" s="15">
        <f>IF(P3403&gt;1,1/(2*K3403*(1-H3403)),0)+IF(Q3403&gt;1,1/(2*L3403*(1-I3403)),0)</f>
        <v>0</v>
      </c>
      <c r="AH3403" s="15">
        <f>AH3402+AG3403</f>
        <v>145.51984596380484</v>
      </c>
      <c r="AI3403" s="15">
        <f>AI3402+SUM(AE3403:AF3403)</f>
        <v>6.4186286835047426</v>
      </c>
      <c r="AJ3403" s="16">
        <f t="shared" si="591"/>
        <v>4.4108270188117492E-2</v>
      </c>
      <c r="AK3403" s="17">
        <f>IF(AND(P3403&gt;1,E3403=1),(P3403-1)/(K3403-1)*K3403-(P3403-1)/(K3403-1),IF(P3403&lt;1,0,-(P3403-1)/(K3403-1)))</f>
        <v>0</v>
      </c>
      <c r="AL3403" s="17">
        <f>IF(AND(Q3403&gt;1,E3403=0),(Q3403-1)/(L3403-1)*L3403-(Q3403-1)/(L3403-1),IF(Q3403&lt;1,0,-(Q3403-1)/(L3403-1)))</f>
        <v>0</v>
      </c>
      <c r="AM3403" s="17">
        <f>IF(P3403&gt;1,(P3403-1)/(K3403-1),0)+IF(Q3403&gt;1,(Q3403-1)/(L3403-1),0)</f>
        <v>0</v>
      </c>
      <c r="AN3403" s="17">
        <f>AN3402+AM3403</f>
        <v>49.818563867081288</v>
      </c>
      <c r="AO3403" s="17">
        <f>AO3402+SUM(AK3403:AL3403)</f>
        <v>-2.6086119426968386</v>
      </c>
      <c r="AP3403" s="19">
        <f t="shared" si="592"/>
        <v>-5.2362246925799806E-2</v>
      </c>
      <c r="AR3403" s="20">
        <f t="shared" si="593"/>
        <v>0</v>
      </c>
      <c r="AV3403" s="21"/>
      <c r="AW3403" s="21"/>
      <c r="AX3403" s="21"/>
      <c r="AY3403" s="21"/>
    </row>
    <row r="3404" spans="1:51" s="5" customFormat="1" hidden="1" outlineLevel="1" x14ac:dyDescent="0.2">
      <c r="A3404" s="33"/>
      <c r="D3404" s="5">
        <v>13358</v>
      </c>
      <c r="E3404" s="5">
        <v>0</v>
      </c>
      <c r="G3404" s="6">
        <f>IF(AND(H3404&gt;0.5,E3404=1),1,0)+IF(AND(H3404&lt;0.5,E3404=0),1,0)</f>
        <v>1</v>
      </c>
      <c r="H3404" s="7">
        <v>0.33387354032736699</v>
      </c>
      <c r="I3404" s="7">
        <f t="shared" si="584"/>
        <v>0.66612645967263306</v>
      </c>
      <c r="K3404" s="8">
        <v>2.4000000953674299</v>
      </c>
      <c r="L3404" s="8">
        <v>1.6799999475479099</v>
      </c>
      <c r="M3404" s="9">
        <f t="shared" si="585"/>
        <v>0.41666665010982185</v>
      </c>
      <c r="N3404" s="9">
        <f t="shared" si="586"/>
        <v>0.5952381138223114</v>
      </c>
      <c r="P3404" s="10">
        <f t="shared" si="587"/>
        <v>0</v>
      </c>
      <c r="Q3404" s="10">
        <f t="shared" si="588"/>
        <v>1.1190924173102985</v>
      </c>
      <c r="S3404" s="11">
        <f>IF(AND(P3404&gt;1,E3404=1),K3404-1,IF(P3404&lt;1,0,-1))</f>
        <v>0</v>
      </c>
      <c r="T3404" s="11">
        <f>IF(AND(Q3404&gt;1,E3404=0),L3404-1,IF(Q3404&lt;1,0,-1))</f>
        <v>0.67999994754790993</v>
      </c>
      <c r="U3404" s="11">
        <f t="shared" si="583"/>
        <v>1</v>
      </c>
      <c r="V3404" s="11">
        <f>V3403+U3404</f>
        <v>259</v>
      </c>
      <c r="W3404" s="11">
        <f>W3403+SUM(S3404:T3404)</f>
        <v>-17.820001006126407</v>
      </c>
      <c r="X3404" s="12">
        <f t="shared" si="589"/>
        <v>-6.8803092687746745E-2</v>
      </c>
      <c r="Y3404" s="13">
        <f>IF(AND(P3404&gt;1,E3404=1),1/K3404*K3404-1/K3404,IF(P3404&lt;1,0,-1/K3404))</f>
        <v>0</v>
      </c>
      <c r="Z3404" s="13">
        <f>IF(AND(Q3404&gt;1,E3404=0),1/L3404*L3404-1/L3404,IF(Q3404&lt;1,0,-1/L3404))</f>
        <v>0.4047618861776886</v>
      </c>
      <c r="AA3404" s="13">
        <f>IF(P3404&gt;1,1/K3404)+IF(Q3404&gt;1,1/L3404)</f>
        <v>0.5952381138223114</v>
      </c>
      <c r="AB3404" s="13">
        <f>AB3403+AA3404</f>
        <v>113.35783667139283</v>
      </c>
      <c r="AC3404" s="13">
        <f>AC3403+SUM(Y3404:Z3404)</f>
        <v>1.6421633286071002</v>
      </c>
      <c r="AD3404" s="14">
        <f t="shared" si="590"/>
        <v>1.448654435217816E-2</v>
      </c>
      <c r="AE3404" s="15">
        <f>IF(AND(P3404&gt;1,E3404=1),1/(2*K3404*(1-H3404))*K3404-1/(2*K3404*(1-H3404)),IF(P3404&lt;1,0,-1/(2*K3404*(1-H3404))))</f>
        <v>0</v>
      </c>
      <c r="AF3404" s="15">
        <f>IF(AND(Q3404&gt;1,E3404=0),1/(2*L3404*(1-I3404))*L3404-1/(2*L3404*(1-I3404)),IF(Q3404&lt;1,0,-1/(2*L3404*(1-I3404))))</f>
        <v>0.60616047288565433</v>
      </c>
      <c r="AG3404" s="15">
        <f>IF(P3404&gt;1,1/(2*K3404*(1-H3404)),0)+IF(Q3404&gt;1,1/(2*L3404*(1-I3404)),0)</f>
        <v>0.89141252888544786</v>
      </c>
      <c r="AH3404" s="15">
        <f>AH3403+AG3404</f>
        <v>146.41125849269028</v>
      </c>
      <c r="AI3404" s="15">
        <f>AI3403+SUM(AE3404:AF3404)</f>
        <v>7.0247891563903968</v>
      </c>
      <c r="AJ3404" s="16">
        <f t="shared" si="591"/>
        <v>4.797984273006653E-2</v>
      </c>
      <c r="AK3404" s="17">
        <f>IF(AND(P3404&gt;1,E3404=1),(P3404-1)/(K3404-1)*K3404-(P3404-1)/(K3404-1),IF(P3404&lt;1,0,-(P3404-1)/(K3404-1)))</f>
        <v>0</v>
      </c>
      <c r="AL3404" s="17">
        <f>IF(AND(Q3404&gt;1,E3404=0),(Q3404-1)/(L3404-1)*L3404-(Q3404-1)/(L3404-1),IF(Q3404&lt;1,0,-(Q3404-1)/(L3404-1)))</f>
        <v>0.11909241731029852</v>
      </c>
      <c r="AM3404" s="17">
        <f>IF(P3404&gt;1,(P3404-1)/(K3404-1),0)+IF(Q3404&gt;1,(Q3404-1)/(L3404-1),0)</f>
        <v>0.17513592131844652</v>
      </c>
      <c r="AN3404" s="17">
        <f>AN3403+AM3404</f>
        <v>49.993699788399738</v>
      </c>
      <c r="AO3404" s="17">
        <f>AO3403+SUM(AK3404:AL3404)</f>
        <v>-2.4895195253865401</v>
      </c>
      <c r="AP3404" s="19">
        <f t="shared" si="592"/>
        <v>-4.9796665098272935E-2</v>
      </c>
      <c r="AR3404" s="20">
        <f t="shared" si="593"/>
        <v>1</v>
      </c>
      <c r="AV3404" s="21"/>
      <c r="AW3404" s="21"/>
      <c r="AX3404" s="21"/>
      <c r="AY3404" s="21"/>
    </row>
    <row r="3405" spans="1:51" s="5" customFormat="1" hidden="1" outlineLevel="1" x14ac:dyDescent="0.2">
      <c r="A3405" s="33"/>
      <c r="D3405" s="5">
        <v>13359</v>
      </c>
      <c r="E3405" s="5">
        <v>1</v>
      </c>
      <c r="G3405" s="6">
        <f>IF(AND(H3405&gt;0.5,E3405=1),1,0)+IF(AND(H3405&lt;0.5,E3405=0),1,0)</f>
        <v>1</v>
      </c>
      <c r="H3405" s="7">
        <v>0.55523879771344198</v>
      </c>
      <c r="I3405" s="7">
        <f t="shared" si="584"/>
        <v>0.44476120228655802</v>
      </c>
      <c r="K3405" s="8">
        <v>1.6799999475479099</v>
      </c>
      <c r="L3405" s="8">
        <v>2.3199999332428001</v>
      </c>
      <c r="M3405" s="9">
        <f t="shared" si="585"/>
        <v>0.5952381138223114</v>
      </c>
      <c r="N3405" s="9">
        <f t="shared" si="586"/>
        <v>0.43103449516148962</v>
      </c>
      <c r="P3405" s="10">
        <f t="shared" si="587"/>
        <v>0</v>
      </c>
      <c r="Q3405" s="10">
        <f t="shared" si="588"/>
        <v>0</v>
      </c>
      <c r="S3405" s="11">
        <f>IF(AND(P3405&gt;1,E3405=1),K3405-1,IF(P3405&lt;1,0,-1))</f>
        <v>0</v>
      </c>
      <c r="T3405" s="11">
        <f>IF(AND(Q3405&gt;1,E3405=0),L3405-1,IF(Q3405&lt;1,0,-1))</f>
        <v>0</v>
      </c>
      <c r="U3405" s="11">
        <f t="shared" si="583"/>
        <v>0</v>
      </c>
      <c r="V3405" s="11">
        <f>V3404+U3405</f>
        <v>259</v>
      </c>
      <c r="W3405" s="11">
        <f>W3404+SUM(S3405:T3405)</f>
        <v>-17.820001006126407</v>
      </c>
      <c r="X3405" s="12">
        <f t="shared" si="589"/>
        <v>-6.8803092687746745E-2</v>
      </c>
      <c r="Y3405" s="13">
        <f>IF(AND(P3405&gt;1,E3405=1),1/K3405*K3405-1/K3405,IF(P3405&lt;1,0,-1/K3405))</f>
        <v>0</v>
      </c>
      <c r="Z3405" s="13">
        <f>IF(AND(Q3405&gt;1,E3405=0),1/L3405*L3405-1/L3405,IF(Q3405&lt;1,0,-1/L3405))</f>
        <v>0</v>
      </c>
      <c r="AA3405" s="13">
        <f>IF(P3405&gt;1,1/K3405)+IF(Q3405&gt;1,1/L3405)</f>
        <v>0</v>
      </c>
      <c r="AB3405" s="13">
        <f>AB3404+AA3405</f>
        <v>113.35783667139283</v>
      </c>
      <c r="AC3405" s="13">
        <f>AC3404+SUM(Y3405:Z3405)</f>
        <v>1.6421633286071002</v>
      </c>
      <c r="AD3405" s="14">
        <f t="shared" si="590"/>
        <v>1.448654435217816E-2</v>
      </c>
      <c r="AE3405" s="15">
        <f>IF(AND(P3405&gt;1,E3405=1),1/(2*K3405*(1-H3405))*K3405-1/(2*K3405*(1-H3405)),IF(P3405&lt;1,0,-1/(2*K3405*(1-H3405))))</f>
        <v>0</v>
      </c>
      <c r="AF3405" s="15">
        <f>IF(AND(Q3405&gt;1,E3405=0),1/(2*L3405*(1-I3405))*L3405-1/(2*L3405*(1-I3405)),IF(Q3405&lt;1,0,-1/(2*L3405*(1-I3405))))</f>
        <v>0</v>
      </c>
      <c r="AG3405" s="15">
        <f>IF(P3405&gt;1,1/(2*K3405*(1-H3405)),0)+IF(Q3405&gt;1,1/(2*L3405*(1-I3405)),0)</f>
        <v>0</v>
      </c>
      <c r="AH3405" s="15">
        <f>AH3404+AG3405</f>
        <v>146.41125849269028</v>
      </c>
      <c r="AI3405" s="15">
        <f>AI3404+SUM(AE3405:AF3405)</f>
        <v>7.0247891563903968</v>
      </c>
      <c r="AJ3405" s="16">
        <f t="shared" si="591"/>
        <v>4.797984273006653E-2</v>
      </c>
      <c r="AK3405" s="17">
        <f>IF(AND(P3405&gt;1,E3405=1),(P3405-1)/(K3405-1)*K3405-(P3405-1)/(K3405-1),IF(P3405&lt;1,0,-(P3405-1)/(K3405-1)))</f>
        <v>0</v>
      </c>
      <c r="AL3405" s="17">
        <f>IF(AND(Q3405&gt;1,E3405=0),(Q3405-1)/(L3405-1)*L3405-(Q3405-1)/(L3405-1),IF(Q3405&lt;1,0,-(Q3405-1)/(L3405-1)))</f>
        <v>0</v>
      </c>
      <c r="AM3405" s="17">
        <f>IF(P3405&gt;1,(P3405-1)/(K3405-1),0)+IF(Q3405&gt;1,(Q3405-1)/(L3405-1),0)</f>
        <v>0</v>
      </c>
      <c r="AN3405" s="17">
        <f>AN3404+AM3405</f>
        <v>49.993699788399738</v>
      </c>
      <c r="AO3405" s="17">
        <f>AO3404+SUM(AK3405:AL3405)</f>
        <v>-2.4895195253865401</v>
      </c>
      <c r="AP3405" s="19">
        <f t="shared" si="592"/>
        <v>-4.9796665098272935E-2</v>
      </c>
      <c r="AR3405" s="20">
        <f t="shared" si="593"/>
        <v>0</v>
      </c>
      <c r="AV3405" s="21"/>
      <c r="AW3405" s="21"/>
      <c r="AX3405" s="21"/>
      <c r="AY3405" s="21"/>
    </row>
    <row r="3406" spans="1:51" s="5" customFormat="1" hidden="1" outlineLevel="1" x14ac:dyDescent="0.2">
      <c r="A3406" s="33"/>
      <c r="D3406" s="5">
        <v>13360</v>
      </c>
      <c r="E3406" s="5">
        <v>1</v>
      </c>
      <c r="G3406" s="6">
        <f>IF(AND(H3406&gt;0.5,E3406=1),1,0)+IF(AND(H3406&lt;0.5,E3406=0),1,0)</f>
        <v>1</v>
      </c>
      <c r="H3406" s="7">
        <v>0.752080337164588</v>
      </c>
      <c r="I3406" s="7">
        <f t="shared" si="584"/>
        <v>0.247919662835412</v>
      </c>
      <c r="K3406" s="8">
        <v>1.2300000190734901</v>
      </c>
      <c r="L3406" s="8">
        <v>5.3000001907348597</v>
      </c>
      <c r="M3406" s="9">
        <f t="shared" si="585"/>
        <v>0.81300811747406321</v>
      </c>
      <c r="N3406" s="9">
        <f t="shared" si="586"/>
        <v>0.18867923849288526</v>
      </c>
      <c r="P3406" s="10">
        <f t="shared" si="587"/>
        <v>0</v>
      </c>
      <c r="Q3406" s="10">
        <f t="shared" si="588"/>
        <v>0</v>
      </c>
      <c r="S3406" s="11">
        <f>IF(AND(P3406&gt;1,E3406=1),K3406-1,IF(P3406&lt;1,0,-1))</f>
        <v>0</v>
      </c>
      <c r="T3406" s="11">
        <f>IF(AND(Q3406&gt;1,E3406=0),L3406-1,IF(Q3406&lt;1,0,-1))</f>
        <v>0</v>
      </c>
      <c r="U3406" s="11">
        <f t="shared" si="583"/>
        <v>0</v>
      </c>
      <c r="V3406" s="11">
        <f>V3405+U3406</f>
        <v>259</v>
      </c>
      <c r="W3406" s="11">
        <f>W3405+SUM(S3406:T3406)</f>
        <v>-17.820001006126407</v>
      </c>
      <c r="X3406" s="12">
        <f t="shared" si="589"/>
        <v>-6.8803092687746745E-2</v>
      </c>
      <c r="Y3406" s="13">
        <f>IF(AND(P3406&gt;1,E3406=1),1/K3406*K3406-1/K3406,IF(P3406&lt;1,0,-1/K3406))</f>
        <v>0</v>
      </c>
      <c r="Z3406" s="13">
        <f>IF(AND(Q3406&gt;1,E3406=0),1/L3406*L3406-1/L3406,IF(Q3406&lt;1,0,-1/L3406))</f>
        <v>0</v>
      </c>
      <c r="AA3406" s="13">
        <f>IF(P3406&gt;1,1/K3406)+IF(Q3406&gt;1,1/L3406)</f>
        <v>0</v>
      </c>
      <c r="AB3406" s="13">
        <f>AB3405+AA3406</f>
        <v>113.35783667139283</v>
      </c>
      <c r="AC3406" s="13">
        <f>AC3405+SUM(Y3406:Z3406)</f>
        <v>1.6421633286071002</v>
      </c>
      <c r="AD3406" s="14">
        <f t="shared" si="590"/>
        <v>1.448654435217816E-2</v>
      </c>
      <c r="AE3406" s="15">
        <f>IF(AND(P3406&gt;1,E3406=1),1/(2*K3406*(1-H3406))*K3406-1/(2*K3406*(1-H3406)),IF(P3406&lt;1,0,-1/(2*K3406*(1-H3406))))</f>
        <v>0</v>
      </c>
      <c r="AF3406" s="15">
        <f>IF(AND(Q3406&gt;1,E3406=0),1/(2*L3406*(1-I3406))*L3406-1/(2*L3406*(1-I3406)),IF(Q3406&lt;1,0,-1/(2*L3406*(1-I3406))))</f>
        <v>0</v>
      </c>
      <c r="AG3406" s="15">
        <f>IF(P3406&gt;1,1/(2*K3406*(1-H3406)),0)+IF(Q3406&gt;1,1/(2*L3406*(1-I3406)),0)</f>
        <v>0</v>
      </c>
      <c r="AH3406" s="15">
        <f>AH3405+AG3406</f>
        <v>146.41125849269028</v>
      </c>
      <c r="AI3406" s="15">
        <f>AI3405+SUM(AE3406:AF3406)</f>
        <v>7.0247891563903968</v>
      </c>
      <c r="AJ3406" s="16">
        <f t="shared" si="591"/>
        <v>4.797984273006653E-2</v>
      </c>
      <c r="AK3406" s="17">
        <f>IF(AND(P3406&gt;1,E3406=1),(P3406-1)/(K3406-1)*K3406-(P3406-1)/(K3406-1),IF(P3406&lt;1,0,-(P3406-1)/(K3406-1)))</f>
        <v>0</v>
      </c>
      <c r="AL3406" s="17">
        <f>IF(AND(Q3406&gt;1,E3406=0),(Q3406-1)/(L3406-1)*L3406-(Q3406-1)/(L3406-1),IF(Q3406&lt;1,0,-(Q3406-1)/(L3406-1)))</f>
        <v>0</v>
      </c>
      <c r="AM3406" s="17">
        <f>IF(P3406&gt;1,(P3406-1)/(K3406-1),0)+IF(Q3406&gt;1,(Q3406-1)/(L3406-1),0)</f>
        <v>0</v>
      </c>
      <c r="AN3406" s="17">
        <f>AN3405+AM3406</f>
        <v>49.993699788399738</v>
      </c>
      <c r="AO3406" s="17">
        <f>AO3405+SUM(AK3406:AL3406)</f>
        <v>-2.4895195253865401</v>
      </c>
      <c r="AP3406" s="19">
        <f t="shared" si="592"/>
        <v>-4.9796665098272935E-2</v>
      </c>
      <c r="AR3406" s="20">
        <f t="shared" si="593"/>
        <v>0</v>
      </c>
      <c r="AV3406" s="21"/>
      <c r="AW3406" s="21"/>
      <c r="AX3406" s="21"/>
      <c r="AY3406" s="21"/>
    </row>
    <row r="3407" spans="1:51" s="5" customFormat="1" hidden="1" outlineLevel="1" x14ac:dyDescent="0.2">
      <c r="A3407" s="33"/>
      <c r="D3407" s="5">
        <v>13361</v>
      </c>
      <c r="E3407" s="5">
        <v>0</v>
      </c>
      <c r="G3407" s="6">
        <f>IF(AND(H3407&gt;0.5,E3407=1),1,0)+IF(AND(H3407&lt;0.5,E3407=0),1,0)</f>
        <v>1</v>
      </c>
      <c r="H3407" s="7">
        <v>0.28497480209074</v>
      </c>
      <c r="I3407" s="7">
        <f t="shared" si="584"/>
        <v>0.71502519790926</v>
      </c>
      <c r="K3407" s="8">
        <v>3.4400000572204599</v>
      </c>
      <c r="L3407" s="8">
        <v>1.3899999856948899</v>
      </c>
      <c r="M3407" s="9">
        <f t="shared" si="585"/>
        <v>0.29069766958318188</v>
      </c>
      <c r="N3407" s="9">
        <f t="shared" si="586"/>
        <v>0.71942446783557279</v>
      </c>
      <c r="P3407" s="10">
        <f t="shared" si="587"/>
        <v>0</v>
      </c>
      <c r="Q3407" s="10">
        <f t="shared" si="588"/>
        <v>0</v>
      </c>
      <c r="S3407" s="11">
        <f>IF(AND(P3407&gt;1,E3407=1),K3407-1,IF(P3407&lt;1,0,-1))</f>
        <v>0</v>
      </c>
      <c r="T3407" s="11">
        <f>IF(AND(Q3407&gt;1,E3407=0),L3407-1,IF(Q3407&lt;1,0,-1))</f>
        <v>0</v>
      </c>
      <c r="U3407" s="11">
        <f t="shared" si="583"/>
        <v>0</v>
      </c>
      <c r="V3407" s="11">
        <f>V3406+U3407</f>
        <v>259</v>
      </c>
      <c r="W3407" s="11">
        <f>W3406+SUM(S3407:T3407)</f>
        <v>-17.820001006126407</v>
      </c>
      <c r="X3407" s="12">
        <f t="shared" si="589"/>
        <v>-6.8803092687746745E-2</v>
      </c>
      <c r="Y3407" s="13">
        <f>IF(AND(P3407&gt;1,E3407=1),1/K3407*K3407-1/K3407,IF(P3407&lt;1,0,-1/K3407))</f>
        <v>0</v>
      </c>
      <c r="Z3407" s="13">
        <f>IF(AND(Q3407&gt;1,E3407=0),1/L3407*L3407-1/L3407,IF(Q3407&lt;1,0,-1/L3407))</f>
        <v>0</v>
      </c>
      <c r="AA3407" s="13">
        <f>IF(P3407&gt;1,1/K3407)+IF(Q3407&gt;1,1/L3407)</f>
        <v>0</v>
      </c>
      <c r="AB3407" s="13">
        <f>AB3406+AA3407</f>
        <v>113.35783667139283</v>
      </c>
      <c r="AC3407" s="13">
        <f>AC3406+SUM(Y3407:Z3407)</f>
        <v>1.6421633286071002</v>
      </c>
      <c r="AD3407" s="14">
        <f t="shared" si="590"/>
        <v>1.448654435217816E-2</v>
      </c>
      <c r="AE3407" s="15">
        <f>IF(AND(P3407&gt;1,E3407=1),1/(2*K3407*(1-H3407))*K3407-1/(2*K3407*(1-H3407)),IF(P3407&lt;1,0,-1/(2*K3407*(1-H3407))))</f>
        <v>0</v>
      </c>
      <c r="AF3407" s="15">
        <f>IF(AND(Q3407&gt;1,E3407=0),1/(2*L3407*(1-I3407))*L3407-1/(2*L3407*(1-I3407)),IF(Q3407&lt;1,0,-1/(2*L3407*(1-I3407))))</f>
        <v>0</v>
      </c>
      <c r="AG3407" s="15">
        <f>IF(P3407&gt;1,1/(2*K3407*(1-H3407)),0)+IF(Q3407&gt;1,1/(2*L3407*(1-I3407)),0)</f>
        <v>0</v>
      </c>
      <c r="AH3407" s="15">
        <f>AH3406+AG3407</f>
        <v>146.41125849269028</v>
      </c>
      <c r="AI3407" s="15">
        <f>AI3406+SUM(AE3407:AF3407)</f>
        <v>7.0247891563903968</v>
      </c>
      <c r="AJ3407" s="16">
        <f t="shared" si="591"/>
        <v>4.797984273006653E-2</v>
      </c>
      <c r="AK3407" s="17">
        <f>IF(AND(P3407&gt;1,E3407=1),(P3407-1)/(K3407-1)*K3407-(P3407-1)/(K3407-1),IF(P3407&lt;1,0,-(P3407-1)/(K3407-1)))</f>
        <v>0</v>
      </c>
      <c r="AL3407" s="17">
        <f>IF(AND(Q3407&gt;1,E3407=0),(Q3407-1)/(L3407-1)*L3407-(Q3407-1)/(L3407-1),IF(Q3407&lt;1,0,-(Q3407-1)/(L3407-1)))</f>
        <v>0</v>
      </c>
      <c r="AM3407" s="17">
        <f>IF(P3407&gt;1,(P3407-1)/(K3407-1),0)+IF(Q3407&gt;1,(Q3407-1)/(L3407-1),0)</f>
        <v>0</v>
      </c>
      <c r="AN3407" s="17">
        <f>AN3406+AM3407</f>
        <v>49.993699788399738</v>
      </c>
      <c r="AO3407" s="17">
        <f>AO3406+SUM(AK3407:AL3407)</f>
        <v>-2.4895195253865401</v>
      </c>
      <c r="AP3407" s="19">
        <f t="shared" si="592"/>
        <v>-4.9796665098272935E-2</v>
      </c>
      <c r="AR3407" s="20">
        <f t="shared" si="593"/>
        <v>0</v>
      </c>
      <c r="AV3407" s="21"/>
      <c r="AW3407" s="21"/>
      <c r="AX3407" s="21"/>
      <c r="AY3407" s="21"/>
    </row>
    <row r="3408" spans="1:51" s="5" customFormat="1" hidden="1" outlineLevel="1" x14ac:dyDescent="0.2">
      <c r="A3408" s="33"/>
      <c r="D3408" s="5">
        <v>13363</v>
      </c>
      <c r="E3408" s="5">
        <v>1</v>
      </c>
      <c r="G3408" s="6">
        <f>IF(AND(H3408&gt;0.5,E3408=1),1,0)+IF(AND(H3408&lt;0.5,E3408=0),1,0)</f>
        <v>1</v>
      </c>
      <c r="H3408" s="7">
        <v>0.518137769489044</v>
      </c>
      <c r="I3408" s="7">
        <f t="shared" si="584"/>
        <v>0.481862230510956</v>
      </c>
      <c r="K3408" s="8">
        <v>2.0599999427795401</v>
      </c>
      <c r="L3408" s="8">
        <v>1.8999999761581401</v>
      </c>
      <c r="M3408" s="9">
        <f t="shared" si="585"/>
        <v>0.48543690668782674</v>
      </c>
      <c r="N3408" s="9">
        <f t="shared" si="586"/>
        <v>0.52631579607807766</v>
      </c>
      <c r="P3408" s="10">
        <f t="shared" si="587"/>
        <v>0</v>
      </c>
      <c r="Q3408" s="10">
        <f t="shared" si="588"/>
        <v>0</v>
      </c>
      <c r="S3408" s="11">
        <f>IF(AND(P3408&gt;1,E3408=1),K3408-1,IF(P3408&lt;1,0,-1))</f>
        <v>0</v>
      </c>
      <c r="T3408" s="11">
        <f>IF(AND(Q3408&gt;1,E3408=0),L3408-1,IF(Q3408&lt;1,0,-1))</f>
        <v>0</v>
      </c>
      <c r="U3408" s="11">
        <f t="shared" si="583"/>
        <v>0</v>
      </c>
      <c r="V3408" s="11">
        <f>V3407+U3408</f>
        <v>259</v>
      </c>
      <c r="W3408" s="11">
        <f>W3407+SUM(S3408:T3408)</f>
        <v>-17.820001006126407</v>
      </c>
      <c r="X3408" s="12">
        <f t="shared" si="589"/>
        <v>-6.8803092687746745E-2</v>
      </c>
      <c r="Y3408" s="13">
        <f>IF(AND(P3408&gt;1,E3408=1),1/K3408*K3408-1/K3408,IF(P3408&lt;1,0,-1/K3408))</f>
        <v>0</v>
      </c>
      <c r="Z3408" s="13">
        <f>IF(AND(Q3408&gt;1,E3408=0),1/L3408*L3408-1/L3408,IF(Q3408&lt;1,0,-1/L3408))</f>
        <v>0</v>
      </c>
      <c r="AA3408" s="13">
        <f>IF(P3408&gt;1,1/K3408)+IF(Q3408&gt;1,1/L3408)</f>
        <v>0</v>
      </c>
      <c r="AB3408" s="13">
        <f>AB3407+AA3408</f>
        <v>113.35783667139283</v>
      </c>
      <c r="AC3408" s="13">
        <f>AC3407+SUM(Y3408:Z3408)</f>
        <v>1.6421633286071002</v>
      </c>
      <c r="AD3408" s="14">
        <f t="shared" si="590"/>
        <v>1.448654435217816E-2</v>
      </c>
      <c r="AE3408" s="15">
        <f>IF(AND(P3408&gt;1,E3408=1),1/(2*K3408*(1-H3408))*K3408-1/(2*K3408*(1-H3408)),IF(P3408&lt;1,0,-1/(2*K3408*(1-H3408))))</f>
        <v>0</v>
      </c>
      <c r="AF3408" s="15">
        <f>IF(AND(Q3408&gt;1,E3408=0),1/(2*L3408*(1-I3408))*L3408-1/(2*L3408*(1-I3408)),IF(Q3408&lt;1,0,-1/(2*L3408*(1-I3408))))</f>
        <v>0</v>
      </c>
      <c r="AG3408" s="15">
        <f>IF(P3408&gt;1,1/(2*K3408*(1-H3408)),0)+IF(Q3408&gt;1,1/(2*L3408*(1-I3408)),0)</f>
        <v>0</v>
      </c>
      <c r="AH3408" s="15">
        <f>AH3407+AG3408</f>
        <v>146.41125849269028</v>
      </c>
      <c r="AI3408" s="15">
        <f>AI3407+SUM(AE3408:AF3408)</f>
        <v>7.0247891563903968</v>
      </c>
      <c r="AJ3408" s="16">
        <f t="shared" si="591"/>
        <v>4.797984273006653E-2</v>
      </c>
      <c r="AK3408" s="17">
        <f>IF(AND(P3408&gt;1,E3408=1),(P3408-1)/(K3408-1)*K3408-(P3408-1)/(K3408-1),IF(P3408&lt;1,0,-(P3408-1)/(K3408-1)))</f>
        <v>0</v>
      </c>
      <c r="AL3408" s="17">
        <f>IF(AND(Q3408&gt;1,E3408=0),(Q3408-1)/(L3408-1)*L3408-(Q3408-1)/(L3408-1),IF(Q3408&lt;1,0,-(Q3408-1)/(L3408-1)))</f>
        <v>0</v>
      </c>
      <c r="AM3408" s="17">
        <f>IF(P3408&gt;1,(P3408-1)/(K3408-1),0)+IF(Q3408&gt;1,(Q3408-1)/(L3408-1),0)</f>
        <v>0</v>
      </c>
      <c r="AN3408" s="17">
        <f>AN3407+AM3408</f>
        <v>49.993699788399738</v>
      </c>
      <c r="AO3408" s="17">
        <f>AO3407+SUM(AK3408:AL3408)</f>
        <v>-2.4895195253865401</v>
      </c>
      <c r="AP3408" s="19">
        <f t="shared" si="592"/>
        <v>-4.9796665098272935E-2</v>
      </c>
      <c r="AR3408" s="20">
        <f t="shared" si="593"/>
        <v>0</v>
      </c>
      <c r="AV3408" s="21"/>
      <c r="AW3408" s="21"/>
      <c r="AX3408" s="21"/>
      <c r="AY3408" s="21"/>
    </row>
    <row r="3409" spans="1:51" s="5" customFormat="1" hidden="1" outlineLevel="1" x14ac:dyDescent="0.2">
      <c r="A3409" s="33"/>
      <c r="D3409" s="5">
        <v>13364</v>
      </c>
      <c r="E3409" s="5">
        <v>1</v>
      </c>
      <c r="G3409" s="6">
        <f>IF(AND(H3409&gt;0.5,E3409=1),1,0)+IF(AND(H3409&lt;0.5,E3409=0),1,0)</f>
        <v>1</v>
      </c>
      <c r="H3409" s="7">
        <v>0.66948128244607397</v>
      </c>
      <c r="I3409" s="7">
        <f t="shared" si="584"/>
        <v>0.33051871755392603</v>
      </c>
      <c r="K3409" s="8">
        <v>1.53999996185303</v>
      </c>
      <c r="L3409" s="8">
        <v>2.7599999904632599</v>
      </c>
      <c r="M3409" s="9">
        <f t="shared" si="585"/>
        <v>0.64935066543555864</v>
      </c>
      <c r="N3409" s="9">
        <f t="shared" si="586"/>
        <v>0.36231884183164514</v>
      </c>
      <c r="P3409" s="10">
        <f t="shared" si="587"/>
        <v>0</v>
      </c>
      <c r="Q3409" s="10">
        <f t="shared" si="588"/>
        <v>0</v>
      </c>
      <c r="S3409" s="11">
        <f>IF(AND(P3409&gt;1,E3409=1),K3409-1,IF(P3409&lt;1,0,-1))</f>
        <v>0</v>
      </c>
      <c r="T3409" s="11">
        <f>IF(AND(Q3409&gt;1,E3409=0),L3409-1,IF(Q3409&lt;1,0,-1))</f>
        <v>0</v>
      </c>
      <c r="U3409" s="11">
        <f t="shared" si="583"/>
        <v>0</v>
      </c>
      <c r="V3409" s="11">
        <f>V3408+U3409</f>
        <v>259</v>
      </c>
      <c r="W3409" s="11">
        <f>W3408+SUM(S3409:T3409)</f>
        <v>-17.820001006126407</v>
      </c>
      <c r="X3409" s="12">
        <f t="shared" si="589"/>
        <v>-6.8803092687746745E-2</v>
      </c>
      <c r="Y3409" s="13">
        <f>IF(AND(P3409&gt;1,E3409=1),1/K3409*K3409-1/K3409,IF(P3409&lt;1,0,-1/K3409))</f>
        <v>0</v>
      </c>
      <c r="Z3409" s="13">
        <f>IF(AND(Q3409&gt;1,E3409=0),1/L3409*L3409-1/L3409,IF(Q3409&lt;1,0,-1/L3409))</f>
        <v>0</v>
      </c>
      <c r="AA3409" s="13">
        <f>IF(P3409&gt;1,1/K3409)+IF(Q3409&gt;1,1/L3409)</f>
        <v>0</v>
      </c>
      <c r="AB3409" s="13">
        <f>AB3408+AA3409</f>
        <v>113.35783667139283</v>
      </c>
      <c r="AC3409" s="13">
        <f>AC3408+SUM(Y3409:Z3409)</f>
        <v>1.6421633286071002</v>
      </c>
      <c r="AD3409" s="14">
        <f t="shared" si="590"/>
        <v>1.448654435217816E-2</v>
      </c>
      <c r="AE3409" s="15">
        <f>IF(AND(P3409&gt;1,E3409=1),1/(2*K3409*(1-H3409))*K3409-1/(2*K3409*(1-H3409)),IF(P3409&lt;1,0,-1/(2*K3409*(1-H3409))))</f>
        <v>0</v>
      </c>
      <c r="AF3409" s="15">
        <f>IF(AND(Q3409&gt;1,E3409=0),1/(2*L3409*(1-I3409))*L3409-1/(2*L3409*(1-I3409)),IF(Q3409&lt;1,0,-1/(2*L3409*(1-I3409))))</f>
        <v>0</v>
      </c>
      <c r="AG3409" s="15">
        <f>IF(P3409&gt;1,1/(2*K3409*(1-H3409)),0)+IF(Q3409&gt;1,1/(2*L3409*(1-I3409)),0)</f>
        <v>0</v>
      </c>
      <c r="AH3409" s="15">
        <f>AH3408+AG3409</f>
        <v>146.41125849269028</v>
      </c>
      <c r="AI3409" s="15">
        <f>AI3408+SUM(AE3409:AF3409)</f>
        <v>7.0247891563903968</v>
      </c>
      <c r="AJ3409" s="16">
        <f t="shared" si="591"/>
        <v>4.797984273006653E-2</v>
      </c>
      <c r="AK3409" s="17">
        <f>IF(AND(P3409&gt;1,E3409=1),(P3409-1)/(K3409-1)*K3409-(P3409-1)/(K3409-1),IF(P3409&lt;1,0,-(P3409-1)/(K3409-1)))</f>
        <v>0</v>
      </c>
      <c r="AL3409" s="17">
        <f>IF(AND(Q3409&gt;1,E3409=0),(Q3409-1)/(L3409-1)*L3409-(Q3409-1)/(L3409-1),IF(Q3409&lt;1,0,-(Q3409-1)/(L3409-1)))</f>
        <v>0</v>
      </c>
      <c r="AM3409" s="17">
        <f>IF(P3409&gt;1,(P3409-1)/(K3409-1),0)+IF(Q3409&gt;1,(Q3409-1)/(L3409-1),0)</f>
        <v>0</v>
      </c>
      <c r="AN3409" s="17">
        <f>AN3408+AM3409</f>
        <v>49.993699788399738</v>
      </c>
      <c r="AO3409" s="17">
        <f>AO3408+SUM(AK3409:AL3409)</f>
        <v>-2.4895195253865401</v>
      </c>
      <c r="AP3409" s="19">
        <f t="shared" si="592"/>
        <v>-4.9796665098272935E-2</v>
      </c>
      <c r="AR3409" s="20">
        <f t="shared" si="593"/>
        <v>0</v>
      </c>
      <c r="AV3409" s="21"/>
      <c r="AW3409" s="21"/>
      <c r="AX3409" s="21"/>
      <c r="AY3409" s="21"/>
    </row>
    <row r="3410" spans="1:51" s="5" customFormat="1" hidden="1" outlineLevel="1" x14ac:dyDescent="0.2">
      <c r="A3410" s="33"/>
      <c r="D3410" s="5">
        <v>13365</v>
      </c>
      <c r="E3410" s="5">
        <v>1</v>
      </c>
      <c r="G3410" s="6">
        <f>IF(AND(H3410&gt;0.5,E3410=1),1,0)+IF(AND(H3410&lt;0.5,E3410=0),1,0)</f>
        <v>1</v>
      </c>
      <c r="H3410" s="7">
        <v>0.752080337164588</v>
      </c>
      <c r="I3410" s="7">
        <f t="shared" si="584"/>
        <v>0.247919662835412</v>
      </c>
      <c r="K3410" s="8">
        <v>1.20000004768372</v>
      </c>
      <c r="L3410" s="8">
        <v>5.5</v>
      </c>
      <c r="M3410" s="9">
        <f t="shared" si="585"/>
        <v>0.83333330021964014</v>
      </c>
      <c r="N3410" s="9">
        <f t="shared" si="586"/>
        <v>0.18181818181818182</v>
      </c>
      <c r="P3410" s="10">
        <f t="shared" si="587"/>
        <v>0</v>
      </c>
      <c r="Q3410" s="10">
        <f t="shared" si="588"/>
        <v>0</v>
      </c>
      <c r="S3410" s="11">
        <f>IF(AND(P3410&gt;1,E3410=1),K3410-1,IF(P3410&lt;1,0,-1))</f>
        <v>0</v>
      </c>
      <c r="T3410" s="11">
        <f>IF(AND(Q3410&gt;1,E3410=0),L3410-1,IF(Q3410&lt;1,0,-1))</f>
        <v>0</v>
      </c>
      <c r="U3410" s="11">
        <f t="shared" si="583"/>
        <v>0</v>
      </c>
      <c r="V3410" s="11">
        <f>V3409+U3410</f>
        <v>259</v>
      </c>
      <c r="W3410" s="11">
        <f>W3409+SUM(S3410:T3410)</f>
        <v>-17.820001006126407</v>
      </c>
      <c r="X3410" s="12">
        <f t="shared" si="589"/>
        <v>-6.8803092687746745E-2</v>
      </c>
      <c r="Y3410" s="13">
        <f>IF(AND(P3410&gt;1,E3410=1),1/K3410*K3410-1/K3410,IF(P3410&lt;1,0,-1/K3410))</f>
        <v>0</v>
      </c>
      <c r="Z3410" s="13">
        <f>IF(AND(Q3410&gt;1,E3410=0),1/L3410*L3410-1/L3410,IF(Q3410&lt;1,0,-1/L3410))</f>
        <v>0</v>
      </c>
      <c r="AA3410" s="13">
        <f>IF(P3410&gt;1,1/K3410)+IF(Q3410&gt;1,1/L3410)</f>
        <v>0</v>
      </c>
      <c r="AB3410" s="13">
        <f>AB3409+AA3410</f>
        <v>113.35783667139283</v>
      </c>
      <c r="AC3410" s="13">
        <f>AC3409+SUM(Y3410:Z3410)</f>
        <v>1.6421633286071002</v>
      </c>
      <c r="AD3410" s="14">
        <f t="shared" si="590"/>
        <v>1.448654435217816E-2</v>
      </c>
      <c r="AE3410" s="15">
        <f>IF(AND(P3410&gt;1,E3410=1),1/(2*K3410*(1-H3410))*K3410-1/(2*K3410*(1-H3410)),IF(P3410&lt;1,0,-1/(2*K3410*(1-H3410))))</f>
        <v>0</v>
      </c>
      <c r="AF3410" s="15">
        <f>IF(AND(Q3410&gt;1,E3410=0),1/(2*L3410*(1-I3410))*L3410-1/(2*L3410*(1-I3410)),IF(Q3410&lt;1,0,-1/(2*L3410*(1-I3410))))</f>
        <v>0</v>
      </c>
      <c r="AG3410" s="15">
        <f>IF(P3410&gt;1,1/(2*K3410*(1-H3410)),0)+IF(Q3410&gt;1,1/(2*L3410*(1-I3410)),0)</f>
        <v>0</v>
      </c>
      <c r="AH3410" s="15">
        <f>AH3409+AG3410</f>
        <v>146.41125849269028</v>
      </c>
      <c r="AI3410" s="15">
        <f>AI3409+SUM(AE3410:AF3410)</f>
        <v>7.0247891563903968</v>
      </c>
      <c r="AJ3410" s="16">
        <f t="shared" si="591"/>
        <v>4.797984273006653E-2</v>
      </c>
      <c r="AK3410" s="17">
        <f>IF(AND(P3410&gt;1,E3410=1),(P3410-1)/(K3410-1)*K3410-(P3410-1)/(K3410-1),IF(P3410&lt;1,0,-(P3410-1)/(K3410-1)))</f>
        <v>0</v>
      </c>
      <c r="AL3410" s="17">
        <f>IF(AND(Q3410&gt;1,E3410=0),(Q3410-1)/(L3410-1)*L3410-(Q3410-1)/(L3410-1),IF(Q3410&lt;1,0,-(Q3410-1)/(L3410-1)))</f>
        <v>0</v>
      </c>
      <c r="AM3410" s="17">
        <f>IF(P3410&gt;1,(P3410-1)/(K3410-1),0)+IF(Q3410&gt;1,(Q3410-1)/(L3410-1),0)</f>
        <v>0</v>
      </c>
      <c r="AN3410" s="17">
        <f>AN3409+AM3410</f>
        <v>49.993699788399738</v>
      </c>
      <c r="AO3410" s="17">
        <f>AO3409+SUM(AK3410:AL3410)</f>
        <v>-2.4895195253865401</v>
      </c>
      <c r="AP3410" s="19">
        <f t="shared" si="592"/>
        <v>-4.9796665098272935E-2</v>
      </c>
      <c r="AR3410" s="20">
        <f t="shared" si="593"/>
        <v>0</v>
      </c>
      <c r="AV3410" s="21"/>
      <c r="AW3410" s="21"/>
      <c r="AX3410" s="21"/>
      <c r="AY3410" s="21"/>
    </row>
    <row r="3411" spans="1:51" s="5" customFormat="1" hidden="1" outlineLevel="1" x14ac:dyDescent="0.2">
      <c r="A3411" s="33"/>
      <c r="D3411" s="5">
        <v>13366</v>
      </c>
      <c r="E3411" s="5">
        <v>1</v>
      </c>
      <c r="G3411" s="6">
        <f>IF(AND(H3411&gt;0.5,E3411=1),1,0)+IF(AND(H3411&lt;0.5,E3411=0),1,0)</f>
        <v>1</v>
      </c>
      <c r="H3411" s="7">
        <v>0.72785371913907304</v>
      </c>
      <c r="I3411" s="7">
        <f t="shared" si="584"/>
        <v>0.27214628086092696</v>
      </c>
      <c r="K3411" s="8">
        <v>1.3099999427795399</v>
      </c>
      <c r="L3411" s="8">
        <v>3.8099999427795401</v>
      </c>
      <c r="M3411" s="9">
        <f t="shared" si="585"/>
        <v>0.76335881196926902</v>
      </c>
      <c r="N3411" s="9">
        <f t="shared" si="586"/>
        <v>0.2624671955429117</v>
      </c>
      <c r="P3411" s="10">
        <f t="shared" si="587"/>
        <v>0</v>
      </c>
      <c r="Q3411" s="10">
        <f t="shared" si="588"/>
        <v>0</v>
      </c>
      <c r="S3411" s="11">
        <f>IF(AND(P3411&gt;1,E3411=1),K3411-1,IF(P3411&lt;1,0,-1))</f>
        <v>0</v>
      </c>
      <c r="T3411" s="11">
        <f>IF(AND(Q3411&gt;1,E3411=0),L3411-1,IF(Q3411&lt;1,0,-1))</f>
        <v>0</v>
      </c>
      <c r="U3411" s="11">
        <f t="shared" si="583"/>
        <v>0</v>
      </c>
      <c r="V3411" s="11">
        <f>V3410+U3411</f>
        <v>259</v>
      </c>
      <c r="W3411" s="11">
        <f>W3410+SUM(S3411:T3411)</f>
        <v>-17.820001006126407</v>
      </c>
      <c r="X3411" s="12">
        <f t="shared" si="589"/>
        <v>-6.8803092687746745E-2</v>
      </c>
      <c r="Y3411" s="13">
        <f>IF(AND(P3411&gt;1,E3411=1),1/K3411*K3411-1/K3411,IF(P3411&lt;1,0,-1/K3411))</f>
        <v>0</v>
      </c>
      <c r="Z3411" s="13">
        <f>IF(AND(Q3411&gt;1,E3411=0),1/L3411*L3411-1/L3411,IF(Q3411&lt;1,0,-1/L3411))</f>
        <v>0</v>
      </c>
      <c r="AA3411" s="13">
        <f>IF(P3411&gt;1,1/K3411)+IF(Q3411&gt;1,1/L3411)</f>
        <v>0</v>
      </c>
      <c r="AB3411" s="13">
        <f>AB3410+AA3411</f>
        <v>113.35783667139283</v>
      </c>
      <c r="AC3411" s="13">
        <f>AC3410+SUM(Y3411:Z3411)</f>
        <v>1.6421633286071002</v>
      </c>
      <c r="AD3411" s="14">
        <f t="shared" si="590"/>
        <v>1.448654435217816E-2</v>
      </c>
      <c r="AE3411" s="15">
        <f>IF(AND(P3411&gt;1,E3411=1),1/(2*K3411*(1-H3411))*K3411-1/(2*K3411*(1-H3411)),IF(P3411&lt;1,0,-1/(2*K3411*(1-H3411))))</f>
        <v>0</v>
      </c>
      <c r="AF3411" s="15">
        <f>IF(AND(Q3411&gt;1,E3411=0),1/(2*L3411*(1-I3411))*L3411-1/(2*L3411*(1-I3411)),IF(Q3411&lt;1,0,-1/(2*L3411*(1-I3411))))</f>
        <v>0</v>
      </c>
      <c r="AG3411" s="15">
        <f>IF(P3411&gt;1,1/(2*K3411*(1-H3411)),0)+IF(Q3411&gt;1,1/(2*L3411*(1-I3411)),0)</f>
        <v>0</v>
      </c>
      <c r="AH3411" s="15">
        <f>AH3410+AG3411</f>
        <v>146.41125849269028</v>
      </c>
      <c r="AI3411" s="15">
        <f>AI3410+SUM(AE3411:AF3411)</f>
        <v>7.0247891563903968</v>
      </c>
      <c r="AJ3411" s="16">
        <f t="shared" si="591"/>
        <v>4.797984273006653E-2</v>
      </c>
      <c r="AK3411" s="17">
        <f>IF(AND(P3411&gt;1,E3411=1),(P3411-1)/(K3411-1)*K3411-(P3411-1)/(K3411-1),IF(P3411&lt;1,0,-(P3411-1)/(K3411-1)))</f>
        <v>0</v>
      </c>
      <c r="AL3411" s="17">
        <f>IF(AND(Q3411&gt;1,E3411=0),(Q3411-1)/(L3411-1)*L3411-(Q3411-1)/(L3411-1),IF(Q3411&lt;1,0,-(Q3411-1)/(L3411-1)))</f>
        <v>0</v>
      </c>
      <c r="AM3411" s="17">
        <f>IF(P3411&gt;1,(P3411-1)/(K3411-1),0)+IF(Q3411&gt;1,(Q3411-1)/(L3411-1),0)</f>
        <v>0</v>
      </c>
      <c r="AN3411" s="17">
        <f>AN3410+AM3411</f>
        <v>49.993699788399738</v>
      </c>
      <c r="AO3411" s="17">
        <f>AO3410+SUM(AK3411:AL3411)</f>
        <v>-2.4895195253865401</v>
      </c>
      <c r="AP3411" s="19">
        <f t="shared" si="592"/>
        <v>-4.9796665098272935E-2</v>
      </c>
      <c r="AR3411" s="20">
        <f t="shared" si="593"/>
        <v>0</v>
      </c>
      <c r="AV3411" s="21"/>
      <c r="AW3411" s="21"/>
      <c r="AX3411" s="21"/>
      <c r="AY3411" s="21"/>
    </row>
    <row r="3412" spans="1:51" s="5" customFormat="1" hidden="1" outlineLevel="1" x14ac:dyDescent="0.2">
      <c r="A3412" s="33"/>
      <c r="D3412" s="5">
        <v>13367</v>
      </c>
      <c r="E3412" s="5">
        <v>1</v>
      </c>
      <c r="G3412" s="6">
        <f>IF(AND(H3412&gt;0.5,E3412=1),1,0)+IF(AND(H3412&lt;0.5,E3412=0),1,0)</f>
        <v>1</v>
      </c>
      <c r="H3412" s="7">
        <v>0.752080337164588</v>
      </c>
      <c r="I3412" s="7">
        <f t="shared" si="584"/>
        <v>0.247919662835412</v>
      </c>
      <c r="K3412" s="8">
        <v>1.3099999427795399</v>
      </c>
      <c r="L3412" s="8">
        <v>3.9200000762939502</v>
      </c>
      <c r="M3412" s="9">
        <f t="shared" si="585"/>
        <v>0.76335881196926902</v>
      </c>
      <c r="N3412" s="9">
        <f t="shared" si="586"/>
        <v>0.25510203585134134</v>
      </c>
      <c r="P3412" s="10">
        <f t="shared" si="587"/>
        <v>0</v>
      </c>
      <c r="Q3412" s="10">
        <f t="shared" si="588"/>
        <v>0</v>
      </c>
      <c r="S3412" s="11">
        <f>IF(AND(P3412&gt;1,E3412=1),K3412-1,IF(P3412&lt;1,0,-1))</f>
        <v>0</v>
      </c>
      <c r="T3412" s="11">
        <f>IF(AND(Q3412&gt;1,E3412=0),L3412-1,IF(Q3412&lt;1,0,-1))</f>
        <v>0</v>
      </c>
      <c r="U3412" s="11">
        <f t="shared" si="583"/>
        <v>0</v>
      </c>
      <c r="V3412" s="11">
        <f>V3411+U3412</f>
        <v>259</v>
      </c>
      <c r="W3412" s="11">
        <f>W3411+SUM(S3412:T3412)</f>
        <v>-17.820001006126407</v>
      </c>
      <c r="X3412" s="12">
        <f t="shared" si="589"/>
        <v>-6.8803092687746745E-2</v>
      </c>
      <c r="Y3412" s="13">
        <f>IF(AND(P3412&gt;1,E3412=1),1/K3412*K3412-1/K3412,IF(P3412&lt;1,0,-1/K3412))</f>
        <v>0</v>
      </c>
      <c r="Z3412" s="13">
        <f>IF(AND(Q3412&gt;1,E3412=0),1/L3412*L3412-1/L3412,IF(Q3412&lt;1,0,-1/L3412))</f>
        <v>0</v>
      </c>
      <c r="AA3412" s="13">
        <f>IF(P3412&gt;1,1/K3412)+IF(Q3412&gt;1,1/L3412)</f>
        <v>0</v>
      </c>
      <c r="AB3412" s="13">
        <f>AB3411+AA3412</f>
        <v>113.35783667139283</v>
      </c>
      <c r="AC3412" s="13">
        <f>AC3411+SUM(Y3412:Z3412)</f>
        <v>1.6421633286071002</v>
      </c>
      <c r="AD3412" s="14">
        <f t="shared" si="590"/>
        <v>1.448654435217816E-2</v>
      </c>
      <c r="AE3412" s="15">
        <f>IF(AND(P3412&gt;1,E3412=1),1/(2*K3412*(1-H3412))*K3412-1/(2*K3412*(1-H3412)),IF(P3412&lt;1,0,-1/(2*K3412*(1-H3412))))</f>
        <v>0</v>
      </c>
      <c r="AF3412" s="15">
        <f>IF(AND(Q3412&gt;1,E3412=0),1/(2*L3412*(1-I3412))*L3412-1/(2*L3412*(1-I3412)),IF(Q3412&lt;1,0,-1/(2*L3412*(1-I3412))))</f>
        <v>0</v>
      </c>
      <c r="AG3412" s="15">
        <f>IF(P3412&gt;1,1/(2*K3412*(1-H3412)),0)+IF(Q3412&gt;1,1/(2*L3412*(1-I3412)),0)</f>
        <v>0</v>
      </c>
      <c r="AH3412" s="15">
        <f>AH3411+AG3412</f>
        <v>146.41125849269028</v>
      </c>
      <c r="AI3412" s="15">
        <f>AI3411+SUM(AE3412:AF3412)</f>
        <v>7.0247891563903968</v>
      </c>
      <c r="AJ3412" s="16">
        <f t="shared" si="591"/>
        <v>4.797984273006653E-2</v>
      </c>
      <c r="AK3412" s="17">
        <f>IF(AND(P3412&gt;1,E3412=1),(P3412-1)/(K3412-1)*K3412-(P3412-1)/(K3412-1),IF(P3412&lt;1,0,-(P3412-1)/(K3412-1)))</f>
        <v>0</v>
      </c>
      <c r="AL3412" s="17">
        <f>IF(AND(Q3412&gt;1,E3412=0),(Q3412-1)/(L3412-1)*L3412-(Q3412-1)/(L3412-1),IF(Q3412&lt;1,0,-(Q3412-1)/(L3412-1)))</f>
        <v>0</v>
      </c>
      <c r="AM3412" s="17">
        <f>IF(P3412&gt;1,(P3412-1)/(K3412-1),0)+IF(Q3412&gt;1,(Q3412-1)/(L3412-1),0)</f>
        <v>0</v>
      </c>
      <c r="AN3412" s="17">
        <f>AN3411+AM3412</f>
        <v>49.993699788399738</v>
      </c>
      <c r="AO3412" s="17">
        <f>AO3411+SUM(AK3412:AL3412)</f>
        <v>-2.4895195253865401</v>
      </c>
      <c r="AP3412" s="19">
        <f t="shared" si="592"/>
        <v>-4.9796665098272935E-2</v>
      </c>
      <c r="AR3412" s="20">
        <f t="shared" si="593"/>
        <v>0</v>
      </c>
      <c r="AV3412" s="21"/>
      <c r="AW3412" s="21"/>
      <c r="AX3412" s="21"/>
      <c r="AY3412" s="21"/>
    </row>
    <row r="3413" spans="1:51" s="5" customFormat="1" hidden="1" outlineLevel="1" x14ac:dyDescent="0.2">
      <c r="A3413" s="33"/>
      <c r="D3413" s="5">
        <v>13368</v>
      </c>
      <c r="E3413" s="5">
        <v>0</v>
      </c>
      <c r="G3413" s="6">
        <f>IF(AND(H3413&gt;0.5,E3413=1),1,0)+IF(AND(H3413&lt;0.5,E3413=0),1,0)</f>
        <v>1</v>
      </c>
      <c r="H3413" s="7">
        <v>0.27760198596809899</v>
      </c>
      <c r="I3413" s="7">
        <f t="shared" si="584"/>
        <v>0.72239801403190107</v>
      </c>
      <c r="K3413" s="8">
        <v>3.0499999523162802</v>
      </c>
      <c r="L3413" s="8">
        <v>1.45000004768372</v>
      </c>
      <c r="M3413" s="9">
        <f t="shared" si="585"/>
        <v>0.32786885758492024</v>
      </c>
      <c r="N3413" s="9">
        <f t="shared" si="586"/>
        <v>0.6896551497342599</v>
      </c>
      <c r="P3413" s="10">
        <f t="shared" si="587"/>
        <v>0</v>
      </c>
      <c r="Q3413" s="10">
        <f t="shared" si="588"/>
        <v>0</v>
      </c>
      <c r="S3413" s="11">
        <f>IF(AND(P3413&gt;1,E3413=1),K3413-1,IF(P3413&lt;1,0,-1))</f>
        <v>0</v>
      </c>
      <c r="T3413" s="11">
        <f>IF(AND(Q3413&gt;1,E3413=0),L3413-1,IF(Q3413&lt;1,0,-1))</f>
        <v>0</v>
      </c>
      <c r="U3413" s="11">
        <f t="shared" si="583"/>
        <v>0</v>
      </c>
      <c r="V3413" s="11">
        <f>V3412+U3413</f>
        <v>259</v>
      </c>
      <c r="W3413" s="11">
        <f>W3412+SUM(S3413:T3413)</f>
        <v>-17.820001006126407</v>
      </c>
      <c r="X3413" s="12">
        <f t="shared" si="589"/>
        <v>-6.8803092687746745E-2</v>
      </c>
      <c r="Y3413" s="13">
        <f>IF(AND(P3413&gt;1,E3413=1),1/K3413*K3413-1/K3413,IF(P3413&lt;1,0,-1/K3413))</f>
        <v>0</v>
      </c>
      <c r="Z3413" s="13">
        <f>IF(AND(Q3413&gt;1,E3413=0),1/L3413*L3413-1/L3413,IF(Q3413&lt;1,0,-1/L3413))</f>
        <v>0</v>
      </c>
      <c r="AA3413" s="13">
        <f>IF(P3413&gt;1,1/K3413)+IF(Q3413&gt;1,1/L3413)</f>
        <v>0</v>
      </c>
      <c r="AB3413" s="13">
        <f>AB3412+AA3413</f>
        <v>113.35783667139283</v>
      </c>
      <c r="AC3413" s="13">
        <f>AC3412+SUM(Y3413:Z3413)</f>
        <v>1.6421633286071002</v>
      </c>
      <c r="AD3413" s="14">
        <f t="shared" si="590"/>
        <v>1.448654435217816E-2</v>
      </c>
      <c r="AE3413" s="15">
        <f>IF(AND(P3413&gt;1,E3413=1),1/(2*K3413*(1-H3413))*K3413-1/(2*K3413*(1-H3413)),IF(P3413&lt;1,0,-1/(2*K3413*(1-H3413))))</f>
        <v>0</v>
      </c>
      <c r="AF3413" s="15">
        <f>IF(AND(Q3413&gt;1,E3413=0),1/(2*L3413*(1-I3413))*L3413-1/(2*L3413*(1-I3413)),IF(Q3413&lt;1,0,-1/(2*L3413*(1-I3413))))</f>
        <v>0</v>
      </c>
      <c r="AG3413" s="15">
        <f>IF(P3413&gt;1,1/(2*K3413*(1-H3413)),0)+IF(Q3413&gt;1,1/(2*L3413*(1-I3413)),0)</f>
        <v>0</v>
      </c>
      <c r="AH3413" s="15">
        <f>AH3412+AG3413</f>
        <v>146.41125849269028</v>
      </c>
      <c r="AI3413" s="15">
        <f>AI3412+SUM(AE3413:AF3413)</f>
        <v>7.0247891563903968</v>
      </c>
      <c r="AJ3413" s="16">
        <f t="shared" si="591"/>
        <v>4.797984273006653E-2</v>
      </c>
      <c r="AK3413" s="17">
        <f>IF(AND(P3413&gt;1,E3413=1),(P3413-1)/(K3413-1)*K3413-(P3413-1)/(K3413-1),IF(P3413&lt;1,0,-(P3413-1)/(K3413-1)))</f>
        <v>0</v>
      </c>
      <c r="AL3413" s="17">
        <f>IF(AND(Q3413&gt;1,E3413=0),(Q3413-1)/(L3413-1)*L3413-(Q3413-1)/(L3413-1),IF(Q3413&lt;1,0,-(Q3413-1)/(L3413-1)))</f>
        <v>0</v>
      </c>
      <c r="AM3413" s="17">
        <f>IF(P3413&gt;1,(P3413-1)/(K3413-1),0)+IF(Q3413&gt;1,(Q3413-1)/(L3413-1),0)</f>
        <v>0</v>
      </c>
      <c r="AN3413" s="17">
        <f>AN3412+AM3413</f>
        <v>49.993699788399738</v>
      </c>
      <c r="AO3413" s="17">
        <f>AO3412+SUM(AK3413:AL3413)</f>
        <v>-2.4895195253865401</v>
      </c>
      <c r="AP3413" s="19">
        <f t="shared" si="592"/>
        <v>-4.9796665098272935E-2</v>
      </c>
      <c r="AR3413" s="20">
        <f t="shared" si="593"/>
        <v>0</v>
      </c>
      <c r="AV3413" s="21"/>
      <c r="AW3413" s="21"/>
      <c r="AX3413" s="21"/>
      <c r="AY3413" s="21"/>
    </row>
    <row r="3414" spans="1:51" s="5" customFormat="1" hidden="1" outlineLevel="1" x14ac:dyDescent="0.2">
      <c r="A3414" s="33"/>
      <c r="D3414" s="5">
        <v>13369</v>
      </c>
      <c r="E3414" s="5">
        <v>1</v>
      </c>
      <c r="G3414" s="6">
        <f>IF(AND(H3414&gt;0.5,E3414=1),1,0)+IF(AND(H3414&lt;0.5,E3414=0),1,0)</f>
        <v>1</v>
      </c>
      <c r="H3414" s="7">
        <v>0.752080337164588</v>
      </c>
      <c r="I3414" s="7">
        <f t="shared" si="584"/>
        <v>0.247919662835412</v>
      </c>
      <c r="K3414" s="8">
        <v>1.2400000095367401</v>
      </c>
      <c r="L3414" s="8">
        <v>4.6100001335143999</v>
      </c>
      <c r="M3414" s="9">
        <f t="shared" si="585"/>
        <v>0.80645160670087146</v>
      </c>
      <c r="N3414" s="9">
        <f t="shared" si="586"/>
        <v>0.2169197334139028</v>
      </c>
      <c r="P3414" s="10">
        <f t="shared" si="587"/>
        <v>0</v>
      </c>
      <c r="Q3414" s="10">
        <f t="shared" si="588"/>
        <v>0</v>
      </c>
      <c r="S3414" s="11">
        <f>IF(AND(P3414&gt;1,E3414=1),K3414-1,IF(P3414&lt;1,0,-1))</f>
        <v>0</v>
      </c>
      <c r="T3414" s="11">
        <f>IF(AND(Q3414&gt;1,E3414=0),L3414-1,IF(Q3414&lt;1,0,-1))</f>
        <v>0</v>
      </c>
      <c r="U3414" s="11">
        <f t="shared" si="583"/>
        <v>0</v>
      </c>
      <c r="V3414" s="11">
        <f>V3413+U3414</f>
        <v>259</v>
      </c>
      <c r="W3414" s="11">
        <f>W3413+SUM(S3414:T3414)</f>
        <v>-17.820001006126407</v>
      </c>
      <c r="X3414" s="12">
        <f t="shared" si="589"/>
        <v>-6.8803092687746745E-2</v>
      </c>
      <c r="Y3414" s="13">
        <f>IF(AND(P3414&gt;1,E3414=1),1/K3414*K3414-1/K3414,IF(P3414&lt;1,0,-1/K3414))</f>
        <v>0</v>
      </c>
      <c r="Z3414" s="13">
        <f>IF(AND(Q3414&gt;1,E3414=0),1/L3414*L3414-1/L3414,IF(Q3414&lt;1,0,-1/L3414))</f>
        <v>0</v>
      </c>
      <c r="AA3414" s="13">
        <f>IF(P3414&gt;1,1/K3414)+IF(Q3414&gt;1,1/L3414)</f>
        <v>0</v>
      </c>
      <c r="AB3414" s="13">
        <f>AB3413+AA3414</f>
        <v>113.35783667139283</v>
      </c>
      <c r="AC3414" s="13">
        <f>AC3413+SUM(Y3414:Z3414)</f>
        <v>1.6421633286071002</v>
      </c>
      <c r="AD3414" s="14">
        <f t="shared" si="590"/>
        <v>1.448654435217816E-2</v>
      </c>
      <c r="AE3414" s="15">
        <f>IF(AND(P3414&gt;1,E3414=1),1/(2*K3414*(1-H3414))*K3414-1/(2*K3414*(1-H3414)),IF(P3414&lt;1,0,-1/(2*K3414*(1-H3414))))</f>
        <v>0</v>
      </c>
      <c r="AF3414" s="15">
        <f>IF(AND(Q3414&gt;1,E3414=0),1/(2*L3414*(1-I3414))*L3414-1/(2*L3414*(1-I3414)),IF(Q3414&lt;1,0,-1/(2*L3414*(1-I3414))))</f>
        <v>0</v>
      </c>
      <c r="AG3414" s="15">
        <f>IF(P3414&gt;1,1/(2*K3414*(1-H3414)),0)+IF(Q3414&gt;1,1/(2*L3414*(1-I3414)),0)</f>
        <v>0</v>
      </c>
      <c r="AH3414" s="15">
        <f>AH3413+AG3414</f>
        <v>146.41125849269028</v>
      </c>
      <c r="AI3414" s="15">
        <f>AI3413+SUM(AE3414:AF3414)</f>
        <v>7.0247891563903968</v>
      </c>
      <c r="AJ3414" s="16">
        <f t="shared" si="591"/>
        <v>4.797984273006653E-2</v>
      </c>
      <c r="AK3414" s="17">
        <f>IF(AND(P3414&gt;1,E3414=1),(P3414-1)/(K3414-1)*K3414-(P3414-1)/(K3414-1),IF(P3414&lt;1,0,-(P3414-1)/(K3414-1)))</f>
        <v>0</v>
      </c>
      <c r="AL3414" s="17">
        <f>IF(AND(Q3414&gt;1,E3414=0),(Q3414-1)/(L3414-1)*L3414-(Q3414-1)/(L3414-1),IF(Q3414&lt;1,0,-(Q3414-1)/(L3414-1)))</f>
        <v>0</v>
      </c>
      <c r="AM3414" s="17">
        <f>IF(P3414&gt;1,(P3414-1)/(K3414-1),0)+IF(Q3414&gt;1,(Q3414-1)/(L3414-1),0)</f>
        <v>0</v>
      </c>
      <c r="AN3414" s="17">
        <f>AN3413+AM3414</f>
        <v>49.993699788399738</v>
      </c>
      <c r="AO3414" s="17">
        <f>AO3413+SUM(AK3414:AL3414)</f>
        <v>-2.4895195253865401</v>
      </c>
      <c r="AP3414" s="19">
        <f t="shared" si="592"/>
        <v>-4.9796665098272935E-2</v>
      </c>
      <c r="AR3414" s="20">
        <f t="shared" si="593"/>
        <v>0</v>
      </c>
      <c r="AV3414" s="21"/>
      <c r="AW3414" s="21"/>
      <c r="AX3414" s="21"/>
      <c r="AY3414" s="21"/>
    </row>
    <row r="3415" spans="1:51" s="5" customFormat="1" hidden="1" outlineLevel="1" x14ac:dyDescent="0.2">
      <c r="A3415" s="33"/>
      <c r="D3415" s="5">
        <v>13370</v>
      </c>
      <c r="E3415" s="5">
        <v>0</v>
      </c>
      <c r="G3415" s="6">
        <f>IF(AND(H3415&gt;0.5,E3415=1),1,0)+IF(AND(H3415&lt;0.5,E3415=0),1,0)</f>
        <v>1</v>
      </c>
      <c r="H3415" s="7">
        <v>0.25839976900168699</v>
      </c>
      <c r="I3415" s="7">
        <f t="shared" si="584"/>
        <v>0.74160023099831296</v>
      </c>
      <c r="K3415" s="8">
        <v>4.8499999046325701</v>
      </c>
      <c r="L3415" s="8">
        <v>1.2300000190734901</v>
      </c>
      <c r="M3415" s="9">
        <f t="shared" si="585"/>
        <v>0.20618557106461607</v>
      </c>
      <c r="N3415" s="9">
        <f t="shared" si="586"/>
        <v>0.81300811747406321</v>
      </c>
      <c r="P3415" s="10">
        <f t="shared" si="587"/>
        <v>0</v>
      </c>
      <c r="Q3415" s="10">
        <f t="shared" si="588"/>
        <v>0</v>
      </c>
      <c r="S3415" s="11">
        <f>IF(AND(P3415&gt;1,E3415=1),K3415-1,IF(P3415&lt;1,0,-1))</f>
        <v>0</v>
      </c>
      <c r="T3415" s="11">
        <f>IF(AND(Q3415&gt;1,E3415=0),L3415-1,IF(Q3415&lt;1,0,-1))</f>
        <v>0</v>
      </c>
      <c r="U3415" s="11">
        <f t="shared" si="583"/>
        <v>0</v>
      </c>
      <c r="V3415" s="11">
        <f>V3414+U3415</f>
        <v>259</v>
      </c>
      <c r="W3415" s="11">
        <f>W3414+SUM(S3415:T3415)</f>
        <v>-17.820001006126407</v>
      </c>
      <c r="X3415" s="12">
        <f t="shared" si="589"/>
        <v>-6.8803092687746745E-2</v>
      </c>
      <c r="Y3415" s="13">
        <f>IF(AND(P3415&gt;1,E3415=1),1/K3415*K3415-1/K3415,IF(P3415&lt;1,0,-1/K3415))</f>
        <v>0</v>
      </c>
      <c r="Z3415" s="13">
        <f>IF(AND(Q3415&gt;1,E3415=0),1/L3415*L3415-1/L3415,IF(Q3415&lt;1,0,-1/L3415))</f>
        <v>0</v>
      </c>
      <c r="AA3415" s="13">
        <f>IF(P3415&gt;1,1/K3415)+IF(Q3415&gt;1,1/L3415)</f>
        <v>0</v>
      </c>
      <c r="AB3415" s="13">
        <f>AB3414+AA3415</f>
        <v>113.35783667139283</v>
      </c>
      <c r="AC3415" s="13">
        <f>AC3414+SUM(Y3415:Z3415)</f>
        <v>1.6421633286071002</v>
      </c>
      <c r="AD3415" s="14">
        <f t="shared" si="590"/>
        <v>1.448654435217816E-2</v>
      </c>
      <c r="AE3415" s="15">
        <f>IF(AND(P3415&gt;1,E3415=1),1/(2*K3415*(1-H3415))*K3415-1/(2*K3415*(1-H3415)),IF(P3415&lt;1,0,-1/(2*K3415*(1-H3415))))</f>
        <v>0</v>
      </c>
      <c r="AF3415" s="15">
        <f>IF(AND(Q3415&gt;1,E3415=0),1/(2*L3415*(1-I3415))*L3415-1/(2*L3415*(1-I3415)),IF(Q3415&lt;1,0,-1/(2*L3415*(1-I3415))))</f>
        <v>0</v>
      </c>
      <c r="AG3415" s="15">
        <f>IF(P3415&gt;1,1/(2*K3415*(1-H3415)),0)+IF(Q3415&gt;1,1/(2*L3415*(1-I3415)),0)</f>
        <v>0</v>
      </c>
      <c r="AH3415" s="15">
        <f>AH3414+AG3415</f>
        <v>146.41125849269028</v>
      </c>
      <c r="AI3415" s="15">
        <f>AI3414+SUM(AE3415:AF3415)</f>
        <v>7.0247891563903968</v>
      </c>
      <c r="AJ3415" s="16">
        <f t="shared" si="591"/>
        <v>4.797984273006653E-2</v>
      </c>
      <c r="AK3415" s="17">
        <f>IF(AND(P3415&gt;1,E3415=1),(P3415-1)/(K3415-1)*K3415-(P3415-1)/(K3415-1),IF(P3415&lt;1,0,-(P3415-1)/(K3415-1)))</f>
        <v>0</v>
      </c>
      <c r="AL3415" s="17">
        <f>IF(AND(Q3415&gt;1,E3415=0),(Q3415-1)/(L3415-1)*L3415-(Q3415-1)/(L3415-1),IF(Q3415&lt;1,0,-(Q3415-1)/(L3415-1)))</f>
        <v>0</v>
      </c>
      <c r="AM3415" s="17">
        <f>IF(P3415&gt;1,(P3415-1)/(K3415-1),0)+IF(Q3415&gt;1,(Q3415-1)/(L3415-1),0)</f>
        <v>0</v>
      </c>
      <c r="AN3415" s="17">
        <f>AN3414+AM3415</f>
        <v>49.993699788399738</v>
      </c>
      <c r="AO3415" s="17">
        <f>AO3414+SUM(AK3415:AL3415)</f>
        <v>-2.4895195253865401</v>
      </c>
      <c r="AP3415" s="19">
        <f t="shared" si="592"/>
        <v>-4.9796665098272935E-2</v>
      </c>
      <c r="AR3415" s="20">
        <f t="shared" si="593"/>
        <v>0</v>
      </c>
      <c r="AV3415" s="21"/>
      <c r="AW3415" s="21"/>
      <c r="AX3415" s="21"/>
      <c r="AY3415" s="21"/>
    </row>
    <row r="3416" spans="1:51" s="5" customFormat="1" hidden="1" outlineLevel="1" x14ac:dyDescent="0.2">
      <c r="A3416" s="33"/>
      <c r="D3416" s="5">
        <v>13371</v>
      </c>
      <c r="E3416" s="5">
        <v>1</v>
      </c>
      <c r="G3416" s="6">
        <f>IF(AND(H3416&gt;0.5,E3416=1),1,0)+IF(AND(H3416&lt;0.5,E3416=0),1,0)</f>
        <v>1</v>
      </c>
      <c r="H3416" s="7">
        <v>0.71321861291327404</v>
      </c>
      <c r="I3416" s="7">
        <f t="shared" si="584"/>
        <v>0.28678138708672596</v>
      </c>
      <c r="K3416" s="8">
        <v>1.7699999809265099</v>
      </c>
      <c r="L3416" s="8">
        <v>2.25</v>
      </c>
      <c r="M3416" s="9">
        <f t="shared" si="585"/>
        <v>0.5649717575005555</v>
      </c>
      <c r="N3416" s="9">
        <f t="shared" si="586"/>
        <v>0.44444444444444442</v>
      </c>
      <c r="P3416" s="10">
        <f t="shared" si="587"/>
        <v>0</v>
      </c>
      <c r="Q3416" s="10">
        <f t="shared" si="588"/>
        <v>0</v>
      </c>
      <c r="S3416" s="11">
        <f>IF(AND(P3416&gt;1,E3416=1),K3416-1,IF(P3416&lt;1,0,-1))</f>
        <v>0</v>
      </c>
      <c r="T3416" s="11">
        <f>IF(AND(Q3416&gt;1,E3416=0),L3416-1,IF(Q3416&lt;1,0,-1))</f>
        <v>0</v>
      </c>
      <c r="U3416" s="11">
        <f t="shared" si="583"/>
        <v>0</v>
      </c>
      <c r="V3416" s="11">
        <f>V3415+U3416</f>
        <v>259</v>
      </c>
      <c r="W3416" s="11">
        <f>W3415+SUM(S3416:T3416)</f>
        <v>-17.820001006126407</v>
      </c>
      <c r="X3416" s="12">
        <f t="shared" si="589"/>
        <v>-6.8803092687746745E-2</v>
      </c>
      <c r="Y3416" s="13">
        <f>IF(AND(P3416&gt;1,E3416=1),1/K3416*K3416-1/K3416,IF(P3416&lt;1,0,-1/K3416))</f>
        <v>0</v>
      </c>
      <c r="Z3416" s="13">
        <f>IF(AND(Q3416&gt;1,E3416=0),1/L3416*L3416-1/L3416,IF(Q3416&lt;1,0,-1/L3416))</f>
        <v>0</v>
      </c>
      <c r="AA3416" s="13">
        <f>IF(P3416&gt;1,1/K3416)+IF(Q3416&gt;1,1/L3416)</f>
        <v>0</v>
      </c>
      <c r="AB3416" s="13">
        <f>AB3415+AA3416</f>
        <v>113.35783667139283</v>
      </c>
      <c r="AC3416" s="13">
        <f>AC3415+SUM(Y3416:Z3416)</f>
        <v>1.6421633286071002</v>
      </c>
      <c r="AD3416" s="14">
        <f t="shared" si="590"/>
        <v>1.448654435217816E-2</v>
      </c>
      <c r="AE3416" s="15">
        <f>IF(AND(P3416&gt;1,E3416=1),1/(2*K3416*(1-H3416))*K3416-1/(2*K3416*(1-H3416)),IF(P3416&lt;1,0,-1/(2*K3416*(1-H3416))))</f>
        <v>0</v>
      </c>
      <c r="AF3416" s="15">
        <f>IF(AND(Q3416&gt;1,E3416=0),1/(2*L3416*(1-I3416))*L3416-1/(2*L3416*(1-I3416)),IF(Q3416&lt;1,0,-1/(2*L3416*(1-I3416))))</f>
        <v>0</v>
      </c>
      <c r="AG3416" s="15">
        <f>IF(P3416&gt;1,1/(2*K3416*(1-H3416)),0)+IF(Q3416&gt;1,1/(2*L3416*(1-I3416)),0)</f>
        <v>0</v>
      </c>
      <c r="AH3416" s="15">
        <f>AH3415+AG3416</f>
        <v>146.41125849269028</v>
      </c>
      <c r="AI3416" s="15">
        <f>AI3415+SUM(AE3416:AF3416)</f>
        <v>7.0247891563903968</v>
      </c>
      <c r="AJ3416" s="16">
        <f t="shared" si="591"/>
        <v>4.797984273006653E-2</v>
      </c>
      <c r="AK3416" s="17">
        <f>IF(AND(P3416&gt;1,E3416=1),(P3416-1)/(K3416-1)*K3416-(P3416-1)/(K3416-1),IF(P3416&lt;1,0,-(P3416-1)/(K3416-1)))</f>
        <v>0</v>
      </c>
      <c r="AL3416" s="17">
        <f>IF(AND(Q3416&gt;1,E3416=0),(Q3416-1)/(L3416-1)*L3416-(Q3416-1)/(L3416-1),IF(Q3416&lt;1,0,-(Q3416-1)/(L3416-1)))</f>
        <v>0</v>
      </c>
      <c r="AM3416" s="17">
        <f>IF(P3416&gt;1,(P3416-1)/(K3416-1),0)+IF(Q3416&gt;1,(Q3416-1)/(L3416-1),0)</f>
        <v>0</v>
      </c>
      <c r="AN3416" s="17">
        <f>AN3415+AM3416</f>
        <v>49.993699788399738</v>
      </c>
      <c r="AO3416" s="17">
        <f>AO3415+SUM(AK3416:AL3416)</f>
        <v>-2.4895195253865401</v>
      </c>
      <c r="AP3416" s="19">
        <f t="shared" si="592"/>
        <v>-4.9796665098272935E-2</v>
      </c>
      <c r="AR3416" s="20">
        <f t="shared" si="593"/>
        <v>0</v>
      </c>
      <c r="AV3416" s="21"/>
      <c r="AW3416" s="21"/>
      <c r="AX3416" s="21"/>
      <c r="AY3416" s="21"/>
    </row>
    <row r="3417" spans="1:51" s="5" customFormat="1" hidden="1" outlineLevel="1" x14ac:dyDescent="0.2">
      <c r="A3417" s="33"/>
      <c r="D3417" s="5">
        <v>13372</v>
      </c>
      <c r="E3417" s="5">
        <v>1</v>
      </c>
      <c r="G3417" s="6">
        <f>IF(AND(H3417&gt;0.5,E3417=1),1,0)+IF(AND(H3417&lt;0.5,E3417=0),1,0)</f>
        <v>0</v>
      </c>
      <c r="H3417" s="7">
        <v>0.28523255831526201</v>
      </c>
      <c r="I3417" s="7">
        <f t="shared" si="584"/>
        <v>0.71476744168473805</v>
      </c>
      <c r="K3417" s="8">
        <v>2.7300000190734899</v>
      </c>
      <c r="L3417" s="8">
        <v>1.5299999713897701</v>
      </c>
      <c r="M3417" s="9">
        <f t="shared" si="585"/>
        <v>0.36630036374116254</v>
      </c>
      <c r="N3417" s="9">
        <f t="shared" si="586"/>
        <v>0.65359478346372357</v>
      </c>
      <c r="P3417" s="10">
        <f t="shared" si="587"/>
        <v>0</v>
      </c>
      <c r="Q3417" s="10">
        <f t="shared" si="588"/>
        <v>0</v>
      </c>
      <c r="S3417" s="11">
        <f>IF(AND(P3417&gt;1,E3417=1),K3417-1,IF(P3417&lt;1,0,-1))</f>
        <v>0</v>
      </c>
      <c r="T3417" s="11">
        <f>IF(AND(Q3417&gt;1,E3417=0),L3417-1,IF(Q3417&lt;1,0,-1))</f>
        <v>0</v>
      </c>
      <c r="U3417" s="11">
        <f t="shared" si="583"/>
        <v>0</v>
      </c>
      <c r="V3417" s="11">
        <f>V3416+U3417</f>
        <v>259</v>
      </c>
      <c r="W3417" s="11">
        <f>W3416+SUM(S3417:T3417)</f>
        <v>-17.820001006126407</v>
      </c>
      <c r="X3417" s="12">
        <f t="shared" si="589"/>
        <v>-6.8803092687746745E-2</v>
      </c>
      <c r="Y3417" s="13">
        <f>IF(AND(P3417&gt;1,E3417=1),1/K3417*K3417-1/K3417,IF(P3417&lt;1,0,-1/K3417))</f>
        <v>0</v>
      </c>
      <c r="Z3417" s="13">
        <f>IF(AND(Q3417&gt;1,E3417=0),1/L3417*L3417-1/L3417,IF(Q3417&lt;1,0,-1/L3417))</f>
        <v>0</v>
      </c>
      <c r="AA3417" s="13">
        <f>IF(P3417&gt;1,1/K3417)+IF(Q3417&gt;1,1/L3417)</f>
        <v>0</v>
      </c>
      <c r="AB3417" s="13">
        <f>AB3416+AA3417</f>
        <v>113.35783667139283</v>
      </c>
      <c r="AC3417" s="13">
        <f>AC3416+SUM(Y3417:Z3417)</f>
        <v>1.6421633286071002</v>
      </c>
      <c r="AD3417" s="14">
        <f t="shared" si="590"/>
        <v>1.448654435217816E-2</v>
      </c>
      <c r="AE3417" s="15">
        <f>IF(AND(P3417&gt;1,E3417=1),1/(2*K3417*(1-H3417))*K3417-1/(2*K3417*(1-H3417)),IF(P3417&lt;1,0,-1/(2*K3417*(1-H3417))))</f>
        <v>0</v>
      </c>
      <c r="AF3417" s="15">
        <f>IF(AND(Q3417&gt;1,E3417=0),1/(2*L3417*(1-I3417))*L3417-1/(2*L3417*(1-I3417)),IF(Q3417&lt;1,0,-1/(2*L3417*(1-I3417))))</f>
        <v>0</v>
      </c>
      <c r="AG3417" s="15">
        <f>IF(P3417&gt;1,1/(2*K3417*(1-H3417)),0)+IF(Q3417&gt;1,1/(2*L3417*(1-I3417)),0)</f>
        <v>0</v>
      </c>
      <c r="AH3417" s="15">
        <f>AH3416+AG3417</f>
        <v>146.41125849269028</v>
      </c>
      <c r="AI3417" s="15">
        <f>AI3416+SUM(AE3417:AF3417)</f>
        <v>7.0247891563903968</v>
      </c>
      <c r="AJ3417" s="16">
        <f t="shared" si="591"/>
        <v>4.797984273006653E-2</v>
      </c>
      <c r="AK3417" s="17">
        <f>IF(AND(P3417&gt;1,E3417=1),(P3417-1)/(K3417-1)*K3417-(P3417-1)/(K3417-1),IF(P3417&lt;1,0,-(P3417-1)/(K3417-1)))</f>
        <v>0</v>
      </c>
      <c r="AL3417" s="17">
        <f>IF(AND(Q3417&gt;1,E3417=0),(Q3417-1)/(L3417-1)*L3417-(Q3417-1)/(L3417-1),IF(Q3417&lt;1,0,-(Q3417-1)/(L3417-1)))</f>
        <v>0</v>
      </c>
      <c r="AM3417" s="17">
        <f>IF(P3417&gt;1,(P3417-1)/(K3417-1),0)+IF(Q3417&gt;1,(Q3417-1)/(L3417-1),0)</f>
        <v>0</v>
      </c>
      <c r="AN3417" s="17">
        <f>AN3416+AM3417</f>
        <v>49.993699788399738</v>
      </c>
      <c r="AO3417" s="17">
        <f>AO3416+SUM(AK3417:AL3417)</f>
        <v>-2.4895195253865401</v>
      </c>
      <c r="AP3417" s="19">
        <f t="shared" si="592"/>
        <v>-4.9796665098272935E-2</v>
      </c>
      <c r="AR3417" s="20">
        <f t="shared" si="593"/>
        <v>0</v>
      </c>
      <c r="AV3417" s="21"/>
      <c r="AW3417" s="21"/>
      <c r="AX3417" s="21"/>
      <c r="AY3417" s="21"/>
    </row>
    <row r="3418" spans="1:51" s="5" customFormat="1" hidden="1" outlineLevel="1" x14ac:dyDescent="0.2">
      <c r="A3418" s="33"/>
      <c r="D3418" s="5">
        <v>13373</v>
      </c>
      <c r="E3418" s="5">
        <v>1</v>
      </c>
      <c r="G3418" s="6">
        <f>IF(AND(H3418&gt;0.5,E3418=1),1,0)+IF(AND(H3418&lt;0.5,E3418=0),1,0)</f>
        <v>0</v>
      </c>
      <c r="H3418" s="7">
        <v>0.25839976900168699</v>
      </c>
      <c r="I3418" s="7">
        <f t="shared" si="584"/>
        <v>0.74160023099831296</v>
      </c>
      <c r="K3418" s="8">
        <v>3.7699999809265101</v>
      </c>
      <c r="L3418" s="8">
        <v>1.37000000476837</v>
      </c>
      <c r="M3418" s="9">
        <f t="shared" si="585"/>
        <v>0.26525199073190481</v>
      </c>
      <c r="N3418" s="9">
        <f t="shared" si="586"/>
        <v>0.72992700475871386</v>
      </c>
      <c r="P3418" s="10">
        <f t="shared" si="587"/>
        <v>0</v>
      </c>
      <c r="Q3418" s="10">
        <f t="shared" si="588"/>
        <v>0</v>
      </c>
      <c r="S3418" s="11">
        <f>IF(AND(P3418&gt;1,E3418=1),K3418-1,IF(P3418&lt;1,0,-1))</f>
        <v>0</v>
      </c>
      <c r="T3418" s="11">
        <f>IF(AND(Q3418&gt;1,E3418=0),L3418-1,IF(Q3418&lt;1,0,-1))</f>
        <v>0</v>
      </c>
      <c r="U3418" s="11">
        <f t="shared" si="583"/>
        <v>0</v>
      </c>
      <c r="V3418" s="11">
        <f>V3417+U3418</f>
        <v>259</v>
      </c>
      <c r="W3418" s="11">
        <f>W3417+SUM(S3418:T3418)</f>
        <v>-17.820001006126407</v>
      </c>
      <c r="X3418" s="12">
        <f t="shared" si="589"/>
        <v>-6.8803092687746745E-2</v>
      </c>
      <c r="Y3418" s="13">
        <f>IF(AND(P3418&gt;1,E3418=1),1/K3418*K3418-1/K3418,IF(P3418&lt;1,0,-1/K3418))</f>
        <v>0</v>
      </c>
      <c r="Z3418" s="13">
        <f>IF(AND(Q3418&gt;1,E3418=0),1/L3418*L3418-1/L3418,IF(Q3418&lt;1,0,-1/L3418))</f>
        <v>0</v>
      </c>
      <c r="AA3418" s="13">
        <f>IF(P3418&gt;1,1/K3418)+IF(Q3418&gt;1,1/L3418)</f>
        <v>0</v>
      </c>
      <c r="AB3418" s="13">
        <f>AB3417+AA3418</f>
        <v>113.35783667139283</v>
      </c>
      <c r="AC3418" s="13">
        <f>AC3417+SUM(Y3418:Z3418)</f>
        <v>1.6421633286071002</v>
      </c>
      <c r="AD3418" s="14">
        <f t="shared" si="590"/>
        <v>1.448654435217816E-2</v>
      </c>
      <c r="AE3418" s="15">
        <f>IF(AND(P3418&gt;1,E3418=1),1/(2*K3418*(1-H3418))*K3418-1/(2*K3418*(1-H3418)),IF(P3418&lt;1,0,-1/(2*K3418*(1-H3418))))</f>
        <v>0</v>
      </c>
      <c r="AF3418" s="15">
        <f>IF(AND(Q3418&gt;1,E3418=0),1/(2*L3418*(1-I3418))*L3418-1/(2*L3418*(1-I3418)),IF(Q3418&lt;1,0,-1/(2*L3418*(1-I3418))))</f>
        <v>0</v>
      </c>
      <c r="AG3418" s="15">
        <f>IF(P3418&gt;1,1/(2*K3418*(1-H3418)),0)+IF(Q3418&gt;1,1/(2*L3418*(1-I3418)),0)</f>
        <v>0</v>
      </c>
      <c r="AH3418" s="15">
        <f>AH3417+AG3418</f>
        <v>146.41125849269028</v>
      </c>
      <c r="AI3418" s="15">
        <f>AI3417+SUM(AE3418:AF3418)</f>
        <v>7.0247891563903968</v>
      </c>
      <c r="AJ3418" s="16">
        <f t="shared" si="591"/>
        <v>4.797984273006653E-2</v>
      </c>
      <c r="AK3418" s="17">
        <f>IF(AND(P3418&gt;1,E3418=1),(P3418-1)/(K3418-1)*K3418-(P3418-1)/(K3418-1),IF(P3418&lt;1,0,-(P3418-1)/(K3418-1)))</f>
        <v>0</v>
      </c>
      <c r="AL3418" s="17">
        <f>IF(AND(Q3418&gt;1,E3418=0),(Q3418-1)/(L3418-1)*L3418-(Q3418-1)/(L3418-1),IF(Q3418&lt;1,0,-(Q3418-1)/(L3418-1)))</f>
        <v>0</v>
      </c>
      <c r="AM3418" s="17">
        <f>IF(P3418&gt;1,(P3418-1)/(K3418-1),0)+IF(Q3418&gt;1,(Q3418-1)/(L3418-1),0)</f>
        <v>0</v>
      </c>
      <c r="AN3418" s="17">
        <f>AN3417+AM3418</f>
        <v>49.993699788399738</v>
      </c>
      <c r="AO3418" s="17">
        <f>AO3417+SUM(AK3418:AL3418)</f>
        <v>-2.4895195253865401</v>
      </c>
      <c r="AP3418" s="19">
        <f t="shared" si="592"/>
        <v>-4.9796665098272935E-2</v>
      </c>
      <c r="AR3418" s="20">
        <f t="shared" si="593"/>
        <v>0</v>
      </c>
      <c r="AV3418" s="21"/>
      <c r="AW3418" s="21"/>
      <c r="AX3418" s="21"/>
      <c r="AY3418" s="21"/>
    </row>
    <row r="3419" spans="1:51" s="5" customFormat="1" hidden="1" outlineLevel="1" x14ac:dyDescent="0.2">
      <c r="A3419" s="33"/>
      <c r="D3419" s="5">
        <v>13374</v>
      </c>
      <c r="E3419" s="5">
        <v>1</v>
      </c>
      <c r="G3419" s="6">
        <f>IF(AND(H3419&gt;0.5,E3419=1),1,0)+IF(AND(H3419&lt;0.5,E3419=0),1,0)</f>
        <v>0</v>
      </c>
      <c r="H3419" s="7">
        <v>0.42761821728071597</v>
      </c>
      <c r="I3419" s="7">
        <f t="shared" si="584"/>
        <v>0.57238178271928408</v>
      </c>
      <c r="K3419" s="8">
        <v>2.7300000190734899</v>
      </c>
      <c r="L3419" s="8">
        <v>1.5599999427795399</v>
      </c>
      <c r="M3419" s="9">
        <f t="shared" si="585"/>
        <v>0.36630036374116254</v>
      </c>
      <c r="N3419" s="9">
        <f t="shared" si="586"/>
        <v>0.64102566453832277</v>
      </c>
      <c r="P3419" s="10">
        <f t="shared" si="587"/>
        <v>0</v>
      </c>
      <c r="Q3419" s="10">
        <f t="shared" si="588"/>
        <v>0</v>
      </c>
      <c r="S3419" s="11">
        <f>IF(AND(P3419&gt;1,E3419=1),K3419-1,IF(P3419&lt;1,0,-1))</f>
        <v>0</v>
      </c>
      <c r="T3419" s="11">
        <f>IF(AND(Q3419&gt;1,E3419=0),L3419-1,IF(Q3419&lt;1,0,-1))</f>
        <v>0</v>
      </c>
      <c r="U3419" s="11">
        <f t="shared" si="583"/>
        <v>0</v>
      </c>
      <c r="V3419" s="11">
        <f>V3418+U3419</f>
        <v>259</v>
      </c>
      <c r="W3419" s="11">
        <f>W3418+SUM(S3419:T3419)</f>
        <v>-17.820001006126407</v>
      </c>
      <c r="X3419" s="12">
        <f t="shared" si="589"/>
        <v>-6.8803092687746745E-2</v>
      </c>
      <c r="Y3419" s="13">
        <f>IF(AND(P3419&gt;1,E3419=1),1/K3419*K3419-1/K3419,IF(P3419&lt;1,0,-1/K3419))</f>
        <v>0</v>
      </c>
      <c r="Z3419" s="13">
        <f>IF(AND(Q3419&gt;1,E3419=0),1/L3419*L3419-1/L3419,IF(Q3419&lt;1,0,-1/L3419))</f>
        <v>0</v>
      </c>
      <c r="AA3419" s="13">
        <f>IF(P3419&gt;1,1/K3419)+IF(Q3419&gt;1,1/L3419)</f>
        <v>0</v>
      </c>
      <c r="AB3419" s="13">
        <f>AB3418+AA3419</f>
        <v>113.35783667139283</v>
      </c>
      <c r="AC3419" s="13">
        <f>AC3418+SUM(Y3419:Z3419)</f>
        <v>1.6421633286071002</v>
      </c>
      <c r="AD3419" s="14">
        <f t="shared" si="590"/>
        <v>1.448654435217816E-2</v>
      </c>
      <c r="AE3419" s="15">
        <f>IF(AND(P3419&gt;1,E3419=1),1/(2*K3419*(1-H3419))*K3419-1/(2*K3419*(1-H3419)),IF(P3419&lt;1,0,-1/(2*K3419*(1-H3419))))</f>
        <v>0</v>
      </c>
      <c r="AF3419" s="15">
        <f>IF(AND(Q3419&gt;1,E3419=0),1/(2*L3419*(1-I3419))*L3419-1/(2*L3419*(1-I3419)),IF(Q3419&lt;1,0,-1/(2*L3419*(1-I3419))))</f>
        <v>0</v>
      </c>
      <c r="AG3419" s="15">
        <f>IF(P3419&gt;1,1/(2*K3419*(1-H3419)),0)+IF(Q3419&gt;1,1/(2*L3419*(1-I3419)),0)</f>
        <v>0</v>
      </c>
      <c r="AH3419" s="15">
        <f>AH3418+AG3419</f>
        <v>146.41125849269028</v>
      </c>
      <c r="AI3419" s="15">
        <f>AI3418+SUM(AE3419:AF3419)</f>
        <v>7.0247891563903968</v>
      </c>
      <c r="AJ3419" s="16">
        <f t="shared" si="591"/>
        <v>4.797984273006653E-2</v>
      </c>
      <c r="AK3419" s="17">
        <f>IF(AND(P3419&gt;1,E3419=1),(P3419-1)/(K3419-1)*K3419-(P3419-1)/(K3419-1),IF(P3419&lt;1,0,-(P3419-1)/(K3419-1)))</f>
        <v>0</v>
      </c>
      <c r="AL3419" s="17">
        <f>IF(AND(Q3419&gt;1,E3419=0),(Q3419-1)/(L3419-1)*L3419-(Q3419-1)/(L3419-1),IF(Q3419&lt;1,0,-(Q3419-1)/(L3419-1)))</f>
        <v>0</v>
      </c>
      <c r="AM3419" s="17">
        <f>IF(P3419&gt;1,(P3419-1)/(K3419-1),0)+IF(Q3419&gt;1,(Q3419-1)/(L3419-1),0)</f>
        <v>0</v>
      </c>
      <c r="AN3419" s="17">
        <f>AN3418+AM3419</f>
        <v>49.993699788399738</v>
      </c>
      <c r="AO3419" s="17">
        <f>AO3418+SUM(AK3419:AL3419)</f>
        <v>-2.4895195253865401</v>
      </c>
      <c r="AP3419" s="19">
        <f t="shared" si="592"/>
        <v>-4.9796665098272935E-2</v>
      </c>
      <c r="AR3419" s="20">
        <f t="shared" si="593"/>
        <v>0</v>
      </c>
      <c r="AV3419" s="21"/>
      <c r="AW3419" s="21"/>
      <c r="AX3419" s="21"/>
      <c r="AY3419" s="21"/>
    </row>
    <row r="3420" spans="1:51" s="5" customFormat="1" hidden="1" outlineLevel="1" x14ac:dyDescent="0.2">
      <c r="A3420" s="33"/>
      <c r="D3420" s="5">
        <v>13375</v>
      </c>
      <c r="E3420" s="5">
        <v>1</v>
      </c>
      <c r="G3420" s="6">
        <f>IF(AND(H3420&gt;0.5,E3420=1),1,0)+IF(AND(H3420&lt;0.5,E3420=0),1,0)</f>
        <v>0</v>
      </c>
      <c r="H3420" s="7">
        <v>0.29299282662091097</v>
      </c>
      <c r="I3420" s="7">
        <f t="shared" si="584"/>
        <v>0.70700717337908903</v>
      </c>
      <c r="K3420" s="8">
        <v>3.2200000286102299</v>
      </c>
      <c r="L3420" s="8">
        <v>1.41999995708466</v>
      </c>
      <c r="M3420" s="9">
        <f t="shared" si="585"/>
        <v>0.31055900345181225</v>
      </c>
      <c r="N3420" s="9">
        <f t="shared" si="586"/>
        <v>0.70422537339582492</v>
      </c>
      <c r="P3420" s="10">
        <f t="shared" si="587"/>
        <v>0</v>
      </c>
      <c r="Q3420" s="10">
        <f t="shared" si="588"/>
        <v>0</v>
      </c>
      <c r="S3420" s="11">
        <f>IF(AND(P3420&gt;1,E3420=1),K3420-1,IF(P3420&lt;1,0,-1))</f>
        <v>0</v>
      </c>
      <c r="T3420" s="11">
        <f>IF(AND(Q3420&gt;1,E3420=0),L3420-1,IF(Q3420&lt;1,0,-1))</f>
        <v>0</v>
      </c>
      <c r="U3420" s="11">
        <f t="shared" si="583"/>
        <v>0</v>
      </c>
      <c r="V3420" s="11">
        <f>V3419+U3420</f>
        <v>259</v>
      </c>
      <c r="W3420" s="11">
        <f>W3419+SUM(S3420:T3420)</f>
        <v>-17.820001006126407</v>
      </c>
      <c r="X3420" s="12">
        <f t="shared" si="589"/>
        <v>-6.8803092687746745E-2</v>
      </c>
      <c r="Y3420" s="13">
        <f>IF(AND(P3420&gt;1,E3420=1),1/K3420*K3420-1/K3420,IF(P3420&lt;1,0,-1/K3420))</f>
        <v>0</v>
      </c>
      <c r="Z3420" s="13">
        <f>IF(AND(Q3420&gt;1,E3420=0),1/L3420*L3420-1/L3420,IF(Q3420&lt;1,0,-1/L3420))</f>
        <v>0</v>
      </c>
      <c r="AA3420" s="13">
        <f>IF(P3420&gt;1,1/K3420)+IF(Q3420&gt;1,1/L3420)</f>
        <v>0</v>
      </c>
      <c r="AB3420" s="13">
        <f>AB3419+AA3420</f>
        <v>113.35783667139283</v>
      </c>
      <c r="AC3420" s="13">
        <f>AC3419+SUM(Y3420:Z3420)</f>
        <v>1.6421633286071002</v>
      </c>
      <c r="AD3420" s="14">
        <f t="shared" si="590"/>
        <v>1.448654435217816E-2</v>
      </c>
      <c r="AE3420" s="15">
        <f>IF(AND(P3420&gt;1,E3420=1),1/(2*K3420*(1-H3420))*K3420-1/(2*K3420*(1-H3420)),IF(P3420&lt;1,0,-1/(2*K3420*(1-H3420))))</f>
        <v>0</v>
      </c>
      <c r="AF3420" s="15">
        <f>IF(AND(Q3420&gt;1,E3420=0),1/(2*L3420*(1-I3420))*L3420-1/(2*L3420*(1-I3420)),IF(Q3420&lt;1,0,-1/(2*L3420*(1-I3420))))</f>
        <v>0</v>
      </c>
      <c r="AG3420" s="15">
        <f>IF(P3420&gt;1,1/(2*K3420*(1-H3420)),0)+IF(Q3420&gt;1,1/(2*L3420*(1-I3420)),0)</f>
        <v>0</v>
      </c>
      <c r="AH3420" s="15">
        <f>AH3419+AG3420</f>
        <v>146.41125849269028</v>
      </c>
      <c r="AI3420" s="15">
        <f>AI3419+SUM(AE3420:AF3420)</f>
        <v>7.0247891563903968</v>
      </c>
      <c r="AJ3420" s="16">
        <f t="shared" si="591"/>
        <v>4.797984273006653E-2</v>
      </c>
      <c r="AK3420" s="17">
        <f>IF(AND(P3420&gt;1,E3420=1),(P3420-1)/(K3420-1)*K3420-(P3420-1)/(K3420-1),IF(P3420&lt;1,0,-(P3420-1)/(K3420-1)))</f>
        <v>0</v>
      </c>
      <c r="AL3420" s="17">
        <f>IF(AND(Q3420&gt;1,E3420=0),(Q3420-1)/(L3420-1)*L3420-(Q3420-1)/(L3420-1),IF(Q3420&lt;1,0,-(Q3420-1)/(L3420-1)))</f>
        <v>0</v>
      </c>
      <c r="AM3420" s="17">
        <f>IF(P3420&gt;1,(P3420-1)/(K3420-1),0)+IF(Q3420&gt;1,(Q3420-1)/(L3420-1),0)</f>
        <v>0</v>
      </c>
      <c r="AN3420" s="17">
        <f>AN3419+AM3420</f>
        <v>49.993699788399738</v>
      </c>
      <c r="AO3420" s="17">
        <f>AO3419+SUM(AK3420:AL3420)</f>
        <v>-2.4895195253865401</v>
      </c>
      <c r="AP3420" s="19">
        <f t="shared" si="592"/>
        <v>-4.9796665098272935E-2</v>
      </c>
      <c r="AR3420" s="20">
        <f t="shared" si="593"/>
        <v>0</v>
      </c>
      <c r="AV3420" s="21"/>
      <c r="AW3420" s="21"/>
      <c r="AX3420" s="21"/>
      <c r="AY3420" s="21"/>
    </row>
    <row r="3421" spans="1:51" s="5" customFormat="1" hidden="1" outlineLevel="1" x14ac:dyDescent="0.2">
      <c r="A3421" s="33"/>
      <c r="D3421" s="5">
        <v>13376</v>
      </c>
      <c r="E3421" s="5">
        <v>1</v>
      </c>
      <c r="G3421" s="6">
        <f>IF(AND(H3421&gt;0.5,E3421=1),1,0)+IF(AND(H3421&lt;0.5,E3421=0),1,0)</f>
        <v>1</v>
      </c>
      <c r="H3421" s="7">
        <v>0.752080337164588</v>
      </c>
      <c r="I3421" s="7">
        <f t="shared" si="584"/>
        <v>0.247919662835412</v>
      </c>
      <c r="K3421" s="8">
        <v>1.0599999427795399</v>
      </c>
      <c r="L3421" s="8">
        <v>14.5</v>
      </c>
      <c r="M3421" s="9">
        <f t="shared" si="585"/>
        <v>0.94339627734110287</v>
      </c>
      <c r="N3421" s="9">
        <f t="shared" si="586"/>
        <v>6.8965517241379309E-2</v>
      </c>
      <c r="P3421" s="10">
        <f t="shared" si="587"/>
        <v>0</v>
      </c>
      <c r="Q3421" s="10">
        <f t="shared" si="588"/>
        <v>0</v>
      </c>
      <c r="S3421" s="11">
        <f>IF(AND(P3421&gt;1,E3421=1),K3421-1,IF(P3421&lt;1,0,-1))</f>
        <v>0</v>
      </c>
      <c r="T3421" s="11">
        <f>IF(AND(Q3421&gt;1,E3421=0),L3421-1,IF(Q3421&lt;1,0,-1))</f>
        <v>0</v>
      </c>
      <c r="U3421" s="11">
        <f t="shared" si="583"/>
        <v>0</v>
      </c>
      <c r="V3421" s="11">
        <f>V3420+U3421</f>
        <v>259</v>
      </c>
      <c r="W3421" s="11">
        <f>W3420+SUM(S3421:T3421)</f>
        <v>-17.820001006126407</v>
      </c>
      <c r="X3421" s="12">
        <f t="shared" si="589"/>
        <v>-6.8803092687746745E-2</v>
      </c>
      <c r="Y3421" s="13">
        <f>IF(AND(P3421&gt;1,E3421=1),1/K3421*K3421-1/K3421,IF(P3421&lt;1,0,-1/K3421))</f>
        <v>0</v>
      </c>
      <c r="Z3421" s="13">
        <f>IF(AND(Q3421&gt;1,E3421=0),1/L3421*L3421-1/L3421,IF(Q3421&lt;1,0,-1/L3421))</f>
        <v>0</v>
      </c>
      <c r="AA3421" s="13">
        <f>IF(P3421&gt;1,1/K3421)+IF(Q3421&gt;1,1/L3421)</f>
        <v>0</v>
      </c>
      <c r="AB3421" s="13">
        <f>AB3420+AA3421</f>
        <v>113.35783667139283</v>
      </c>
      <c r="AC3421" s="13">
        <f>AC3420+SUM(Y3421:Z3421)</f>
        <v>1.6421633286071002</v>
      </c>
      <c r="AD3421" s="14">
        <f t="shared" si="590"/>
        <v>1.448654435217816E-2</v>
      </c>
      <c r="AE3421" s="15">
        <f>IF(AND(P3421&gt;1,E3421=1),1/(2*K3421*(1-H3421))*K3421-1/(2*K3421*(1-H3421)),IF(P3421&lt;1,0,-1/(2*K3421*(1-H3421))))</f>
        <v>0</v>
      </c>
      <c r="AF3421" s="15">
        <f>IF(AND(Q3421&gt;1,E3421=0),1/(2*L3421*(1-I3421))*L3421-1/(2*L3421*(1-I3421)),IF(Q3421&lt;1,0,-1/(2*L3421*(1-I3421))))</f>
        <v>0</v>
      </c>
      <c r="AG3421" s="15">
        <f>IF(P3421&gt;1,1/(2*K3421*(1-H3421)),0)+IF(Q3421&gt;1,1/(2*L3421*(1-I3421)),0)</f>
        <v>0</v>
      </c>
      <c r="AH3421" s="15">
        <f>AH3420+AG3421</f>
        <v>146.41125849269028</v>
      </c>
      <c r="AI3421" s="15">
        <f>AI3420+SUM(AE3421:AF3421)</f>
        <v>7.0247891563903968</v>
      </c>
      <c r="AJ3421" s="16">
        <f t="shared" si="591"/>
        <v>4.797984273006653E-2</v>
      </c>
      <c r="AK3421" s="17">
        <f>IF(AND(P3421&gt;1,E3421=1),(P3421-1)/(K3421-1)*K3421-(P3421-1)/(K3421-1),IF(P3421&lt;1,0,-(P3421-1)/(K3421-1)))</f>
        <v>0</v>
      </c>
      <c r="AL3421" s="17">
        <f>IF(AND(Q3421&gt;1,E3421=0),(Q3421-1)/(L3421-1)*L3421-(Q3421-1)/(L3421-1),IF(Q3421&lt;1,0,-(Q3421-1)/(L3421-1)))</f>
        <v>0</v>
      </c>
      <c r="AM3421" s="17">
        <f>IF(P3421&gt;1,(P3421-1)/(K3421-1),0)+IF(Q3421&gt;1,(Q3421-1)/(L3421-1),0)</f>
        <v>0</v>
      </c>
      <c r="AN3421" s="17">
        <f>AN3420+AM3421</f>
        <v>49.993699788399738</v>
      </c>
      <c r="AO3421" s="17">
        <f>AO3420+SUM(AK3421:AL3421)</f>
        <v>-2.4895195253865401</v>
      </c>
      <c r="AP3421" s="19">
        <f t="shared" si="592"/>
        <v>-4.9796665098272935E-2</v>
      </c>
      <c r="AR3421" s="20">
        <f t="shared" si="593"/>
        <v>0</v>
      </c>
      <c r="AV3421" s="21"/>
      <c r="AW3421" s="21"/>
      <c r="AX3421" s="21"/>
      <c r="AY3421" s="21"/>
    </row>
    <row r="3422" spans="1:51" s="5" customFormat="1" hidden="1" outlineLevel="1" x14ac:dyDescent="0.2">
      <c r="A3422" s="33"/>
      <c r="D3422" s="5">
        <v>13377</v>
      </c>
      <c r="E3422" s="5">
        <v>1</v>
      </c>
      <c r="G3422" s="6">
        <f>IF(AND(H3422&gt;0.5,E3422=1),1,0)+IF(AND(H3422&lt;0.5,E3422=0),1,0)</f>
        <v>1</v>
      </c>
      <c r="H3422" s="7">
        <v>0.752080337164588</v>
      </c>
      <c r="I3422" s="7">
        <f t="shared" si="584"/>
        <v>0.247919662835412</v>
      </c>
      <c r="K3422" s="8">
        <v>1.1499999761581401</v>
      </c>
      <c r="L3422" s="8">
        <v>7.0999999046325701</v>
      </c>
      <c r="M3422" s="9">
        <f t="shared" si="585"/>
        <v>0.86956523541917607</v>
      </c>
      <c r="N3422" s="9">
        <f t="shared" si="586"/>
        <v>0.14084507231437079</v>
      </c>
      <c r="P3422" s="10">
        <f t="shared" si="587"/>
        <v>0</v>
      </c>
      <c r="Q3422" s="10">
        <f t="shared" si="588"/>
        <v>0</v>
      </c>
      <c r="S3422" s="11">
        <f>IF(AND(P3422&gt;1,E3422=1),K3422-1,IF(P3422&lt;1,0,-1))</f>
        <v>0</v>
      </c>
      <c r="T3422" s="11">
        <f>IF(AND(Q3422&gt;1,E3422=0),L3422-1,IF(Q3422&lt;1,0,-1))</f>
        <v>0</v>
      </c>
      <c r="U3422" s="11">
        <f t="shared" si="583"/>
        <v>0</v>
      </c>
      <c r="V3422" s="11">
        <f>V3421+U3422</f>
        <v>259</v>
      </c>
      <c r="W3422" s="11">
        <f>W3421+SUM(S3422:T3422)</f>
        <v>-17.820001006126407</v>
      </c>
      <c r="X3422" s="12">
        <f t="shared" si="589"/>
        <v>-6.8803092687746745E-2</v>
      </c>
      <c r="Y3422" s="13">
        <f>IF(AND(P3422&gt;1,E3422=1),1/K3422*K3422-1/K3422,IF(P3422&lt;1,0,-1/K3422))</f>
        <v>0</v>
      </c>
      <c r="Z3422" s="13">
        <f>IF(AND(Q3422&gt;1,E3422=0),1/L3422*L3422-1/L3422,IF(Q3422&lt;1,0,-1/L3422))</f>
        <v>0</v>
      </c>
      <c r="AA3422" s="13">
        <f>IF(P3422&gt;1,1/K3422)+IF(Q3422&gt;1,1/L3422)</f>
        <v>0</v>
      </c>
      <c r="AB3422" s="13">
        <f>AB3421+AA3422</f>
        <v>113.35783667139283</v>
      </c>
      <c r="AC3422" s="13">
        <f>AC3421+SUM(Y3422:Z3422)</f>
        <v>1.6421633286071002</v>
      </c>
      <c r="AD3422" s="14">
        <f t="shared" si="590"/>
        <v>1.448654435217816E-2</v>
      </c>
      <c r="AE3422" s="15">
        <f>IF(AND(P3422&gt;1,E3422=1),1/(2*K3422*(1-H3422))*K3422-1/(2*K3422*(1-H3422)),IF(P3422&lt;1,0,-1/(2*K3422*(1-H3422))))</f>
        <v>0</v>
      </c>
      <c r="AF3422" s="15">
        <f>IF(AND(Q3422&gt;1,E3422=0),1/(2*L3422*(1-I3422))*L3422-1/(2*L3422*(1-I3422)),IF(Q3422&lt;1,0,-1/(2*L3422*(1-I3422))))</f>
        <v>0</v>
      </c>
      <c r="AG3422" s="15">
        <f>IF(P3422&gt;1,1/(2*K3422*(1-H3422)),0)+IF(Q3422&gt;1,1/(2*L3422*(1-I3422)),0)</f>
        <v>0</v>
      </c>
      <c r="AH3422" s="15">
        <f>AH3421+AG3422</f>
        <v>146.41125849269028</v>
      </c>
      <c r="AI3422" s="15">
        <f>AI3421+SUM(AE3422:AF3422)</f>
        <v>7.0247891563903968</v>
      </c>
      <c r="AJ3422" s="16">
        <f t="shared" si="591"/>
        <v>4.797984273006653E-2</v>
      </c>
      <c r="AK3422" s="17">
        <f>IF(AND(P3422&gt;1,E3422=1),(P3422-1)/(K3422-1)*K3422-(P3422-1)/(K3422-1),IF(P3422&lt;1,0,-(P3422-1)/(K3422-1)))</f>
        <v>0</v>
      </c>
      <c r="AL3422" s="17">
        <f>IF(AND(Q3422&gt;1,E3422=0),(Q3422-1)/(L3422-1)*L3422-(Q3422-1)/(L3422-1),IF(Q3422&lt;1,0,-(Q3422-1)/(L3422-1)))</f>
        <v>0</v>
      </c>
      <c r="AM3422" s="17">
        <f>IF(P3422&gt;1,(P3422-1)/(K3422-1),0)+IF(Q3422&gt;1,(Q3422-1)/(L3422-1),0)</f>
        <v>0</v>
      </c>
      <c r="AN3422" s="17">
        <f>AN3421+AM3422</f>
        <v>49.993699788399738</v>
      </c>
      <c r="AO3422" s="17">
        <f>AO3421+SUM(AK3422:AL3422)</f>
        <v>-2.4895195253865401</v>
      </c>
      <c r="AP3422" s="19">
        <f t="shared" si="592"/>
        <v>-4.9796665098272935E-2</v>
      </c>
      <c r="AR3422" s="20">
        <f t="shared" si="593"/>
        <v>0</v>
      </c>
      <c r="AV3422" s="21"/>
      <c r="AW3422" s="21"/>
      <c r="AX3422" s="21"/>
      <c r="AY3422" s="21"/>
    </row>
    <row r="3423" spans="1:51" s="5" customFormat="1" hidden="1" outlineLevel="1" x14ac:dyDescent="0.2">
      <c r="A3423" s="33"/>
      <c r="D3423" s="5">
        <v>13378</v>
      </c>
      <c r="E3423" s="5">
        <v>0</v>
      </c>
      <c r="G3423" s="6">
        <f>IF(AND(H3423&gt;0.5,E3423=1),1,0)+IF(AND(H3423&lt;0.5,E3423=0),1,0)</f>
        <v>0</v>
      </c>
      <c r="H3423" s="7">
        <v>0.65092287353007405</v>
      </c>
      <c r="I3423" s="7">
        <f t="shared" si="584"/>
        <v>0.34907712646992595</v>
      </c>
      <c r="K3423" s="8">
        <v>1.3400000333786</v>
      </c>
      <c r="L3423" s="8">
        <v>3.75</v>
      </c>
      <c r="M3423" s="9">
        <f t="shared" si="585"/>
        <v>0.7462686381273117</v>
      </c>
      <c r="N3423" s="9">
        <f t="shared" si="586"/>
        <v>0.26666666666666666</v>
      </c>
      <c r="P3423" s="10">
        <f t="shared" si="587"/>
        <v>0</v>
      </c>
      <c r="Q3423" s="10">
        <f t="shared" si="588"/>
        <v>1.3090392242622224</v>
      </c>
      <c r="S3423" s="11">
        <f>IF(AND(P3423&gt;1,E3423=1),K3423-1,IF(P3423&lt;1,0,-1))</f>
        <v>0</v>
      </c>
      <c r="T3423" s="11">
        <f>IF(AND(Q3423&gt;1,E3423=0),L3423-1,IF(Q3423&lt;1,0,-1))</f>
        <v>2.75</v>
      </c>
      <c r="U3423" s="11">
        <f t="shared" si="583"/>
        <v>1</v>
      </c>
      <c r="V3423" s="11">
        <f>V3422+U3423</f>
        <v>260</v>
      </c>
      <c r="W3423" s="11">
        <f>W3422+SUM(S3423:T3423)</f>
        <v>-15.070001006126407</v>
      </c>
      <c r="X3423" s="12">
        <f t="shared" si="589"/>
        <v>-5.796154233125541E-2</v>
      </c>
      <c r="Y3423" s="13">
        <f>IF(AND(P3423&gt;1,E3423=1),1/K3423*K3423-1/K3423,IF(P3423&lt;1,0,-1/K3423))</f>
        <v>0</v>
      </c>
      <c r="Z3423" s="13">
        <f>IF(AND(Q3423&gt;1,E3423=0),1/L3423*L3423-1/L3423,IF(Q3423&lt;1,0,-1/L3423))</f>
        <v>0.73333333333333339</v>
      </c>
      <c r="AA3423" s="13">
        <f>IF(P3423&gt;1,1/K3423)+IF(Q3423&gt;1,1/L3423)</f>
        <v>0.26666666666666666</v>
      </c>
      <c r="AB3423" s="13">
        <f>AB3422+AA3423</f>
        <v>113.6245033380595</v>
      </c>
      <c r="AC3423" s="13">
        <f>AC3422+SUM(Y3423:Z3423)</f>
        <v>2.3754966619404336</v>
      </c>
      <c r="AD3423" s="14">
        <f t="shared" si="590"/>
        <v>2.0906552655044618E-2</v>
      </c>
      <c r="AE3423" s="15">
        <f>IF(AND(P3423&gt;1,E3423=1),1/(2*K3423*(1-H3423))*K3423-1/(2*K3423*(1-H3423)),IF(P3423&lt;1,0,-1/(2*K3423*(1-H3423))))</f>
        <v>0</v>
      </c>
      <c r="AF3423" s="15">
        <f>IF(AND(Q3423&gt;1,E3423=0),1/(2*L3423*(1-I3423))*L3423-1/(2*L3423*(1-I3423)),IF(Q3423&lt;1,0,-1/(2*L3423*(1-I3423))))</f>
        <v>0.56330278375096299</v>
      </c>
      <c r="AG3423" s="15">
        <f>IF(P3423&gt;1,1/(2*K3423*(1-H3423)),0)+IF(Q3423&gt;1,1/(2*L3423*(1-I3423)),0)</f>
        <v>0.20483737590944107</v>
      </c>
      <c r="AH3423" s="15">
        <f>AH3422+AG3423</f>
        <v>146.61609586859973</v>
      </c>
      <c r="AI3423" s="15">
        <f>AI3422+SUM(AE3423:AF3423)</f>
        <v>7.5880919401413598</v>
      </c>
      <c r="AJ3423" s="16">
        <f t="shared" si="591"/>
        <v>5.1754835614651475E-2</v>
      </c>
      <c r="AK3423" s="17">
        <f>IF(AND(P3423&gt;1,E3423=1),(P3423-1)/(K3423-1)*K3423-(P3423-1)/(K3423-1),IF(P3423&lt;1,0,-(P3423-1)/(K3423-1)))</f>
        <v>0</v>
      </c>
      <c r="AL3423" s="17">
        <f>IF(AND(Q3423&gt;1,E3423=0),(Q3423-1)/(L3423-1)*L3423-(Q3423-1)/(L3423-1),IF(Q3423&lt;1,0,-(Q3423-1)/(L3423-1)))</f>
        <v>0.30903922426222241</v>
      </c>
      <c r="AM3423" s="17">
        <f>IF(P3423&gt;1,(P3423-1)/(K3423-1),0)+IF(Q3423&gt;1,(Q3423-1)/(L3423-1),0)</f>
        <v>0.11237789973171725</v>
      </c>
      <c r="AN3423" s="17">
        <f>AN3422+AM3423</f>
        <v>50.106077688131457</v>
      </c>
      <c r="AO3423" s="17">
        <f>AO3422+SUM(AK3423:AL3423)</f>
        <v>-2.1804803011243177</v>
      </c>
      <c r="AP3423" s="19">
        <f t="shared" si="592"/>
        <v>-4.3517281769608646E-2</v>
      </c>
      <c r="AR3423" s="20">
        <f t="shared" si="593"/>
        <v>1</v>
      </c>
      <c r="AV3423" s="21"/>
      <c r="AW3423" s="21"/>
      <c r="AX3423" s="21"/>
      <c r="AY3423" s="21"/>
    </row>
    <row r="3424" spans="1:51" s="5" customFormat="1" hidden="1" outlineLevel="1" x14ac:dyDescent="0.2">
      <c r="A3424" s="33"/>
      <c r="D3424" s="5">
        <v>13379</v>
      </c>
      <c r="E3424" s="5">
        <v>0</v>
      </c>
      <c r="G3424" s="6">
        <f>IF(AND(H3424&gt;0.5,E3424=1),1,0)+IF(AND(H3424&lt;0.5,E3424=0),1,0)</f>
        <v>0</v>
      </c>
      <c r="H3424" s="7">
        <v>0.68745180967557895</v>
      </c>
      <c r="I3424" s="7">
        <f t="shared" si="584"/>
        <v>0.31254819032442105</v>
      </c>
      <c r="K3424" s="8">
        <v>1.71000003814697</v>
      </c>
      <c r="L3424" s="8">
        <v>2.4100000858306898</v>
      </c>
      <c r="M3424" s="9">
        <f t="shared" si="585"/>
        <v>0.58479530859171402</v>
      </c>
      <c r="N3424" s="9">
        <f t="shared" si="586"/>
        <v>0.4149377445583432</v>
      </c>
      <c r="P3424" s="10">
        <f t="shared" si="587"/>
        <v>0</v>
      </c>
      <c r="Q3424" s="10">
        <f t="shared" si="588"/>
        <v>0</v>
      </c>
      <c r="S3424" s="11">
        <f>IF(AND(P3424&gt;1,E3424=1),K3424-1,IF(P3424&lt;1,0,-1))</f>
        <v>0</v>
      </c>
      <c r="T3424" s="11">
        <f>IF(AND(Q3424&gt;1,E3424=0),L3424-1,IF(Q3424&lt;1,0,-1))</f>
        <v>0</v>
      </c>
      <c r="U3424" s="11">
        <f t="shared" si="583"/>
        <v>0</v>
      </c>
      <c r="V3424" s="11">
        <f>V3423+U3424</f>
        <v>260</v>
      </c>
      <c r="W3424" s="11">
        <f>W3423+SUM(S3424:T3424)</f>
        <v>-15.070001006126407</v>
      </c>
      <c r="X3424" s="12">
        <f t="shared" si="589"/>
        <v>-5.796154233125541E-2</v>
      </c>
      <c r="Y3424" s="13">
        <f>IF(AND(P3424&gt;1,E3424=1),1/K3424*K3424-1/K3424,IF(P3424&lt;1,0,-1/K3424))</f>
        <v>0</v>
      </c>
      <c r="Z3424" s="13">
        <f>IF(AND(Q3424&gt;1,E3424=0),1/L3424*L3424-1/L3424,IF(Q3424&lt;1,0,-1/L3424))</f>
        <v>0</v>
      </c>
      <c r="AA3424" s="13">
        <f>IF(P3424&gt;1,1/K3424)+IF(Q3424&gt;1,1/L3424)</f>
        <v>0</v>
      </c>
      <c r="AB3424" s="13">
        <f>AB3423+AA3424</f>
        <v>113.6245033380595</v>
      </c>
      <c r="AC3424" s="13">
        <f>AC3423+SUM(Y3424:Z3424)</f>
        <v>2.3754966619404336</v>
      </c>
      <c r="AD3424" s="14">
        <f t="shared" si="590"/>
        <v>2.0906552655044618E-2</v>
      </c>
      <c r="AE3424" s="15">
        <f>IF(AND(P3424&gt;1,E3424=1),1/(2*K3424*(1-H3424))*K3424-1/(2*K3424*(1-H3424)),IF(P3424&lt;1,0,-1/(2*K3424*(1-H3424))))</f>
        <v>0</v>
      </c>
      <c r="AF3424" s="15">
        <f>IF(AND(Q3424&gt;1,E3424=0),1/(2*L3424*(1-I3424))*L3424-1/(2*L3424*(1-I3424)),IF(Q3424&lt;1,0,-1/(2*L3424*(1-I3424))))</f>
        <v>0</v>
      </c>
      <c r="AG3424" s="15">
        <f>IF(P3424&gt;1,1/(2*K3424*(1-H3424)),0)+IF(Q3424&gt;1,1/(2*L3424*(1-I3424)),0)</f>
        <v>0</v>
      </c>
      <c r="AH3424" s="15">
        <f>AH3423+AG3424</f>
        <v>146.61609586859973</v>
      </c>
      <c r="AI3424" s="15">
        <f>AI3423+SUM(AE3424:AF3424)</f>
        <v>7.5880919401413598</v>
      </c>
      <c r="AJ3424" s="16">
        <f t="shared" si="591"/>
        <v>5.1754835614651475E-2</v>
      </c>
      <c r="AK3424" s="17">
        <f>IF(AND(P3424&gt;1,E3424=1),(P3424-1)/(K3424-1)*K3424-(P3424-1)/(K3424-1),IF(P3424&lt;1,0,-(P3424-1)/(K3424-1)))</f>
        <v>0</v>
      </c>
      <c r="AL3424" s="17">
        <f>IF(AND(Q3424&gt;1,E3424=0),(Q3424-1)/(L3424-1)*L3424-(Q3424-1)/(L3424-1),IF(Q3424&lt;1,0,-(Q3424-1)/(L3424-1)))</f>
        <v>0</v>
      </c>
      <c r="AM3424" s="17">
        <f>IF(P3424&gt;1,(P3424-1)/(K3424-1),0)+IF(Q3424&gt;1,(Q3424-1)/(L3424-1),0)</f>
        <v>0</v>
      </c>
      <c r="AN3424" s="17">
        <f>AN3423+AM3424</f>
        <v>50.106077688131457</v>
      </c>
      <c r="AO3424" s="17">
        <f>AO3423+SUM(AK3424:AL3424)</f>
        <v>-2.1804803011243177</v>
      </c>
      <c r="AP3424" s="19">
        <f t="shared" si="592"/>
        <v>-4.3517281769608646E-2</v>
      </c>
      <c r="AR3424" s="20">
        <f t="shared" si="593"/>
        <v>0</v>
      </c>
      <c r="AV3424" s="21"/>
      <c r="AW3424" s="21"/>
      <c r="AX3424" s="21"/>
      <c r="AY3424" s="21"/>
    </row>
    <row r="3425" spans="1:51" s="5" customFormat="1" hidden="1" outlineLevel="1" x14ac:dyDescent="0.2">
      <c r="A3425" s="33"/>
      <c r="D3425" s="5">
        <v>13380</v>
      </c>
      <c r="E3425" s="5">
        <v>1</v>
      </c>
      <c r="G3425" s="6">
        <f>IF(AND(H3425&gt;0.5,E3425=1),1,0)+IF(AND(H3425&lt;0.5,E3425=0),1,0)</f>
        <v>1</v>
      </c>
      <c r="H3425" s="7">
        <v>0.752080337164588</v>
      </c>
      <c r="I3425" s="7">
        <f t="shared" si="584"/>
        <v>0.247919662835412</v>
      </c>
      <c r="K3425" s="8">
        <v>1.1000000238418599</v>
      </c>
      <c r="L3425" s="8">
        <v>9.8000001907348597</v>
      </c>
      <c r="M3425" s="9">
        <f t="shared" si="585"/>
        <v>0.90909088938689309</v>
      </c>
      <c r="N3425" s="9">
        <f t="shared" si="586"/>
        <v>0.10204081434053669</v>
      </c>
      <c r="P3425" s="10">
        <f t="shared" si="587"/>
        <v>0</v>
      </c>
      <c r="Q3425" s="10">
        <f t="shared" si="588"/>
        <v>0</v>
      </c>
      <c r="S3425" s="11">
        <f>IF(AND(P3425&gt;1,E3425=1),K3425-1,IF(P3425&lt;1,0,-1))</f>
        <v>0</v>
      </c>
      <c r="T3425" s="11">
        <f>IF(AND(Q3425&gt;1,E3425=0),L3425-1,IF(Q3425&lt;1,0,-1))</f>
        <v>0</v>
      </c>
      <c r="U3425" s="11">
        <f t="shared" si="583"/>
        <v>0</v>
      </c>
      <c r="V3425" s="11">
        <f>V3424+U3425</f>
        <v>260</v>
      </c>
      <c r="W3425" s="11">
        <f>W3424+SUM(S3425:T3425)</f>
        <v>-15.070001006126407</v>
      </c>
      <c r="X3425" s="12">
        <f t="shared" si="589"/>
        <v>-5.796154233125541E-2</v>
      </c>
      <c r="Y3425" s="13">
        <f>IF(AND(P3425&gt;1,E3425=1),1/K3425*K3425-1/K3425,IF(P3425&lt;1,0,-1/K3425))</f>
        <v>0</v>
      </c>
      <c r="Z3425" s="13">
        <f>IF(AND(Q3425&gt;1,E3425=0),1/L3425*L3425-1/L3425,IF(Q3425&lt;1,0,-1/L3425))</f>
        <v>0</v>
      </c>
      <c r="AA3425" s="13">
        <f>IF(P3425&gt;1,1/K3425)+IF(Q3425&gt;1,1/L3425)</f>
        <v>0</v>
      </c>
      <c r="AB3425" s="13">
        <f>AB3424+AA3425</f>
        <v>113.6245033380595</v>
      </c>
      <c r="AC3425" s="13">
        <f>AC3424+SUM(Y3425:Z3425)</f>
        <v>2.3754966619404336</v>
      </c>
      <c r="AD3425" s="14">
        <f t="shared" si="590"/>
        <v>2.0906552655044618E-2</v>
      </c>
      <c r="AE3425" s="15">
        <f>IF(AND(P3425&gt;1,E3425=1),1/(2*K3425*(1-H3425))*K3425-1/(2*K3425*(1-H3425)),IF(P3425&lt;1,0,-1/(2*K3425*(1-H3425))))</f>
        <v>0</v>
      </c>
      <c r="AF3425" s="15">
        <f>IF(AND(Q3425&gt;1,E3425=0),1/(2*L3425*(1-I3425))*L3425-1/(2*L3425*(1-I3425)),IF(Q3425&lt;1,0,-1/(2*L3425*(1-I3425))))</f>
        <v>0</v>
      </c>
      <c r="AG3425" s="15">
        <f>IF(P3425&gt;1,1/(2*K3425*(1-H3425)),0)+IF(Q3425&gt;1,1/(2*L3425*(1-I3425)),0)</f>
        <v>0</v>
      </c>
      <c r="AH3425" s="15">
        <f>AH3424+AG3425</f>
        <v>146.61609586859973</v>
      </c>
      <c r="AI3425" s="15">
        <f>AI3424+SUM(AE3425:AF3425)</f>
        <v>7.5880919401413598</v>
      </c>
      <c r="AJ3425" s="16">
        <f t="shared" si="591"/>
        <v>5.1754835614651475E-2</v>
      </c>
      <c r="AK3425" s="17">
        <f>IF(AND(P3425&gt;1,E3425=1),(P3425-1)/(K3425-1)*K3425-(P3425-1)/(K3425-1),IF(P3425&lt;1,0,-(P3425-1)/(K3425-1)))</f>
        <v>0</v>
      </c>
      <c r="AL3425" s="17">
        <f>IF(AND(Q3425&gt;1,E3425=0),(Q3425-1)/(L3425-1)*L3425-(Q3425-1)/(L3425-1),IF(Q3425&lt;1,0,-(Q3425-1)/(L3425-1)))</f>
        <v>0</v>
      </c>
      <c r="AM3425" s="17">
        <f>IF(P3425&gt;1,(P3425-1)/(K3425-1),0)+IF(Q3425&gt;1,(Q3425-1)/(L3425-1),0)</f>
        <v>0</v>
      </c>
      <c r="AN3425" s="17">
        <f>AN3424+AM3425</f>
        <v>50.106077688131457</v>
      </c>
      <c r="AO3425" s="17">
        <f>AO3424+SUM(AK3425:AL3425)</f>
        <v>-2.1804803011243177</v>
      </c>
      <c r="AP3425" s="19">
        <f t="shared" si="592"/>
        <v>-4.3517281769608646E-2</v>
      </c>
      <c r="AR3425" s="20">
        <f t="shared" si="593"/>
        <v>0</v>
      </c>
      <c r="AV3425" s="21"/>
      <c r="AW3425" s="21"/>
      <c r="AX3425" s="21"/>
      <c r="AY3425" s="21"/>
    </row>
    <row r="3426" spans="1:51" s="5" customFormat="1" hidden="1" outlineLevel="1" x14ac:dyDescent="0.2">
      <c r="A3426" s="33"/>
      <c r="D3426" s="5">
        <v>13381</v>
      </c>
      <c r="E3426" s="5">
        <v>1</v>
      </c>
      <c r="G3426" s="6">
        <f>IF(AND(H3426&gt;0.5,E3426=1),1,0)+IF(AND(H3426&lt;0.5,E3426=0),1,0)</f>
        <v>1</v>
      </c>
      <c r="H3426" s="7">
        <v>0.72785371913907304</v>
      </c>
      <c r="I3426" s="7">
        <f t="shared" si="584"/>
        <v>0.27214628086092696</v>
      </c>
      <c r="K3426" s="8">
        <v>1.33000004291534</v>
      </c>
      <c r="L3426" s="8">
        <v>3.7999999523162802</v>
      </c>
      <c r="M3426" s="9">
        <f t="shared" si="585"/>
        <v>0.75187967498708874</v>
      </c>
      <c r="N3426" s="9">
        <f t="shared" si="586"/>
        <v>0.26315789803903883</v>
      </c>
      <c r="P3426" s="10">
        <f t="shared" si="587"/>
        <v>0</v>
      </c>
      <c r="Q3426" s="10">
        <f t="shared" si="588"/>
        <v>0</v>
      </c>
      <c r="S3426" s="11">
        <f>IF(AND(P3426&gt;1,E3426=1),K3426-1,IF(P3426&lt;1,0,-1))</f>
        <v>0</v>
      </c>
      <c r="T3426" s="11">
        <f>IF(AND(Q3426&gt;1,E3426=0),L3426-1,IF(Q3426&lt;1,0,-1))</f>
        <v>0</v>
      </c>
      <c r="U3426" s="11">
        <f t="shared" si="583"/>
        <v>0</v>
      </c>
      <c r="V3426" s="11">
        <f>V3425+U3426</f>
        <v>260</v>
      </c>
      <c r="W3426" s="11">
        <f>W3425+SUM(S3426:T3426)</f>
        <v>-15.070001006126407</v>
      </c>
      <c r="X3426" s="12">
        <f t="shared" si="589"/>
        <v>-5.796154233125541E-2</v>
      </c>
      <c r="Y3426" s="13">
        <f>IF(AND(P3426&gt;1,E3426=1),1/K3426*K3426-1/K3426,IF(P3426&lt;1,0,-1/K3426))</f>
        <v>0</v>
      </c>
      <c r="Z3426" s="13">
        <f>IF(AND(Q3426&gt;1,E3426=0),1/L3426*L3426-1/L3426,IF(Q3426&lt;1,0,-1/L3426))</f>
        <v>0</v>
      </c>
      <c r="AA3426" s="13">
        <f>IF(P3426&gt;1,1/K3426)+IF(Q3426&gt;1,1/L3426)</f>
        <v>0</v>
      </c>
      <c r="AB3426" s="13">
        <f>AB3425+AA3426</f>
        <v>113.6245033380595</v>
      </c>
      <c r="AC3426" s="13">
        <f>AC3425+SUM(Y3426:Z3426)</f>
        <v>2.3754966619404336</v>
      </c>
      <c r="AD3426" s="14">
        <f t="shared" si="590"/>
        <v>2.0906552655044618E-2</v>
      </c>
      <c r="AE3426" s="15">
        <f>IF(AND(P3426&gt;1,E3426=1),1/(2*K3426*(1-H3426))*K3426-1/(2*K3426*(1-H3426)),IF(P3426&lt;1,0,-1/(2*K3426*(1-H3426))))</f>
        <v>0</v>
      </c>
      <c r="AF3426" s="15">
        <f>IF(AND(Q3426&gt;1,E3426=0),1/(2*L3426*(1-I3426))*L3426-1/(2*L3426*(1-I3426)),IF(Q3426&lt;1,0,-1/(2*L3426*(1-I3426))))</f>
        <v>0</v>
      </c>
      <c r="AG3426" s="15">
        <f>IF(P3426&gt;1,1/(2*K3426*(1-H3426)),0)+IF(Q3426&gt;1,1/(2*L3426*(1-I3426)),0)</f>
        <v>0</v>
      </c>
      <c r="AH3426" s="15">
        <f>AH3425+AG3426</f>
        <v>146.61609586859973</v>
      </c>
      <c r="AI3426" s="15">
        <f>AI3425+SUM(AE3426:AF3426)</f>
        <v>7.5880919401413598</v>
      </c>
      <c r="AJ3426" s="16">
        <f t="shared" si="591"/>
        <v>5.1754835614651475E-2</v>
      </c>
      <c r="AK3426" s="17">
        <f>IF(AND(P3426&gt;1,E3426=1),(P3426-1)/(K3426-1)*K3426-(P3426-1)/(K3426-1),IF(P3426&lt;1,0,-(P3426-1)/(K3426-1)))</f>
        <v>0</v>
      </c>
      <c r="AL3426" s="17">
        <f>IF(AND(Q3426&gt;1,E3426=0),(Q3426-1)/(L3426-1)*L3426-(Q3426-1)/(L3426-1),IF(Q3426&lt;1,0,-(Q3426-1)/(L3426-1)))</f>
        <v>0</v>
      </c>
      <c r="AM3426" s="17">
        <f>IF(P3426&gt;1,(P3426-1)/(K3426-1),0)+IF(Q3426&gt;1,(Q3426-1)/(L3426-1),0)</f>
        <v>0</v>
      </c>
      <c r="AN3426" s="17">
        <f>AN3425+AM3426</f>
        <v>50.106077688131457</v>
      </c>
      <c r="AO3426" s="17">
        <f>AO3425+SUM(AK3426:AL3426)</f>
        <v>-2.1804803011243177</v>
      </c>
      <c r="AP3426" s="19">
        <f t="shared" si="592"/>
        <v>-4.3517281769608646E-2</v>
      </c>
      <c r="AR3426" s="20">
        <f t="shared" si="593"/>
        <v>0</v>
      </c>
      <c r="AV3426" s="21"/>
      <c r="AW3426" s="21"/>
      <c r="AX3426" s="21"/>
      <c r="AY3426" s="21"/>
    </row>
    <row r="3427" spans="1:51" s="5" customFormat="1" hidden="1" outlineLevel="1" x14ac:dyDescent="0.2">
      <c r="A3427" s="33"/>
      <c r="D3427" s="5">
        <v>13382</v>
      </c>
      <c r="E3427" s="5">
        <v>1</v>
      </c>
      <c r="G3427" s="6">
        <f>IF(AND(H3427&gt;0.5,E3427=1),1,0)+IF(AND(H3427&lt;0.5,E3427=0),1,0)</f>
        <v>1</v>
      </c>
      <c r="H3427" s="7">
        <v>0.63834242454756995</v>
      </c>
      <c r="I3427" s="7">
        <f t="shared" si="584"/>
        <v>0.36165757545243005</v>
      </c>
      <c r="K3427" s="8">
        <v>1.4900000095367401</v>
      </c>
      <c r="L3427" s="8">
        <v>2.8599998950958301</v>
      </c>
      <c r="M3427" s="9">
        <f t="shared" si="585"/>
        <v>0.67114093530168006</v>
      </c>
      <c r="N3427" s="9">
        <f t="shared" si="586"/>
        <v>0.3496503624754479</v>
      </c>
      <c r="P3427" s="10">
        <f t="shared" si="587"/>
        <v>0</v>
      </c>
      <c r="Q3427" s="10">
        <f t="shared" si="588"/>
        <v>0</v>
      </c>
      <c r="S3427" s="11">
        <f>IF(AND(P3427&gt;1,E3427=1),K3427-1,IF(P3427&lt;1,0,-1))</f>
        <v>0</v>
      </c>
      <c r="T3427" s="11">
        <f>IF(AND(Q3427&gt;1,E3427=0),L3427-1,IF(Q3427&lt;1,0,-1))</f>
        <v>0</v>
      </c>
      <c r="U3427" s="11">
        <f t="shared" si="583"/>
        <v>0</v>
      </c>
      <c r="V3427" s="11">
        <f>V3426+U3427</f>
        <v>260</v>
      </c>
      <c r="W3427" s="11">
        <f>W3426+SUM(S3427:T3427)</f>
        <v>-15.070001006126407</v>
      </c>
      <c r="X3427" s="12">
        <f t="shared" si="589"/>
        <v>-5.796154233125541E-2</v>
      </c>
      <c r="Y3427" s="13">
        <f>IF(AND(P3427&gt;1,E3427=1),1/K3427*K3427-1/K3427,IF(P3427&lt;1,0,-1/K3427))</f>
        <v>0</v>
      </c>
      <c r="Z3427" s="13">
        <f>IF(AND(Q3427&gt;1,E3427=0),1/L3427*L3427-1/L3427,IF(Q3427&lt;1,0,-1/L3427))</f>
        <v>0</v>
      </c>
      <c r="AA3427" s="13">
        <f>IF(P3427&gt;1,1/K3427)+IF(Q3427&gt;1,1/L3427)</f>
        <v>0</v>
      </c>
      <c r="AB3427" s="13">
        <f>AB3426+AA3427</f>
        <v>113.6245033380595</v>
      </c>
      <c r="AC3427" s="13">
        <f>AC3426+SUM(Y3427:Z3427)</f>
        <v>2.3754966619404336</v>
      </c>
      <c r="AD3427" s="14">
        <f t="shared" si="590"/>
        <v>2.0906552655044618E-2</v>
      </c>
      <c r="AE3427" s="15">
        <f>IF(AND(P3427&gt;1,E3427=1),1/(2*K3427*(1-H3427))*K3427-1/(2*K3427*(1-H3427)),IF(P3427&lt;1,0,-1/(2*K3427*(1-H3427))))</f>
        <v>0</v>
      </c>
      <c r="AF3427" s="15">
        <f>IF(AND(Q3427&gt;1,E3427=0),1/(2*L3427*(1-I3427))*L3427-1/(2*L3427*(1-I3427)),IF(Q3427&lt;1,0,-1/(2*L3427*(1-I3427))))</f>
        <v>0</v>
      </c>
      <c r="AG3427" s="15">
        <f>IF(P3427&gt;1,1/(2*K3427*(1-H3427)),0)+IF(Q3427&gt;1,1/(2*L3427*(1-I3427)),0)</f>
        <v>0</v>
      </c>
      <c r="AH3427" s="15">
        <f>AH3426+AG3427</f>
        <v>146.61609586859973</v>
      </c>
      <c r="AI3427" s="15">
        <f>AI3426+SUM(AE3427:AF3427)</f>
        <v>7.5880919401413598</v>
      </c>
      <c r="AJ3427" s="16">
        <f t="shared" si="591"/>
        <v>5.1754835614651475E-2</v>
      </c>
      <c r="AK3427" s="17">
        <f>IF(AND(P3427&gt;1,E3427=1),(P3427-1)/(K3427-1)*K3427-(P3427-1)/(K3427-1),IF(P3427&lt;1,0,-(P3427-1)/(K3427-1)))</f>
        <v>0</v>
      </c>
      <c r="AL3427" s="17">
        <f>IF(AND(Q3427&gt;1,E3427=0),(Q3427-1)/(L3427-1)*L3427-(Q3427-1)/(L3427-1),IF(Q3427&lt;1,0,-(Q3427-1)/(L3427-1)))</f>
        <v>0</v>
      </c>
      <c r="AM3427" s="17">
        <f>IF(P3427&gt;1,(P3427-1)/(K3427-1),0)+IF(Q3427&gt;1,(Q3427-1)/(L3427-1),0)</f>
        <v>0</v>
      </c>
      <c r="AN3427" s="17">
        <f>AN3426+AM3427</f>
        <v>50.106077688131457</v>
      </c>
      <c r="AO3427" s="17">
        <f>AO3426+SUM(AK3427:AL3427)</f>
        <v>-2.1804803011243177</v>
      </c>
      <c r="AP3427" s="19">
        <f t="shared" si="592"/>
        <v>-4.3517281769608646E-2</v>
      </c>
      <c r="AR3427" s="20">
        <f t="shared" si="593"/>
        <v>0</v>
      </c>
      <c r="AV3427" s="21"/>
      <c r="AW3427" s="21"/>
      <c r="AX3427" s="21"/>
      <c r="AY3427" s="21"/>
    </row>
    <row r="3428" spans="1:51" s="5" customFormat="1" hidden="1" outlineLevel="1" x14ac:dyDescent="0.2">
      <c r="A3428" s="33"/>
      <c r="D3428" s="5">
        <v>13383</v>
      </c>
      <c r="E3428" s="5">
        <v>1</v>
      </c>
      <c r="G3428" s="6">
        <f>IF(AND(H3428&gt;0.5,E3428=1),1,0)+IF(AND(H3428&lt;0.5,E3428=0),1,0)</f>
        <v>0</v>
      </c>
      <c r="H3428" s="7">
        <v>0.29436447912456998</v>
      </c>
      <c r="I3428" s="7">
        <f t="shared" si="584"/>
        <v>0.70563552087543002</v>
      </c>
      <c r="K3428" s="8">
        <v>2.2999999523162802</v>
      </c>
      <c r="L3428" s="8">
        <v>1.70000004768372</v>
      </c>
      <c r="M3428" s="9">
        <f t="shared" si="585"/>
        <v>0.43478261770958804</v>
      </c>
      <c r="N3428" s="9">
        <f t="shared" si="586"/>
        <v>0.58823527761809047</v>
      </c>
      <c r="P3428" s="10">
        <f t="shared" si="587"/>
        <v>0</v>
      </c>
      <c r="Q3428" s="10">
        <f t="shared" si="588"/>
        <v>1.1995804191355577</v>
      </c>
      <c r="S3428" s="11">
        <f>IF(AND(P3428&gt;1,E3428=1),K3428-1,IF(P3428&lt;1,0,-1))</f>
        <v>0</v>
      </c>
      <c r="T3428" s="11">
        <f>IF(AND(Q3428&gt;1,E3428=0),L3428-1,IF(Q3428&lt;1,0,-1))</f>
        <v>-1</v>
      </c>
      <c r="U3428" s="11">
        <f t="shared" si="583"/>
        <v>1</v>
      </c>
      <c r="V3428" s="11">
        <f>V3427+U3428</f>
        <v>261</v>
      </c>
      <c r="W3428" s="11">
        <f>W3427+SUM(S3428:T3428)</f>
        <v>-16.070001006126407</v>
      </c>
      <c r="X3428" s="12">
        <f t="shared" si="589"/>
        <v>-6.1570885080944091E-2</v>
      </c>
      <c r="Y3428" s="13">
        <f>IF(AND(P3428&gt;1,E3428=1),1/K3428*K3428-1/K3428,IF(P3428&lt;1,0,-1/K3428))</f>
        <v>0</v>
      </c>
      <c r="Z3428" s="13">
        <f>IF(AND(Q3428&gt;1,E3428=0),1/L3428*L3428-1/L3428,IF(Q3428&lt;1,0,-1/L3428))</f>
        <v>-0.58823527761809047</v>
      </c>
      <c r="AA3428" s="13">
        <f>IF(P3428&gt;1,1/K3428)+IF(Q3428&gt;1,1/L3428)</f>
        <v>0.58823527761809047</v>
      </c>
      <c r="AB3428" s="13">
        <f>AB3427+AA3428</f>
        <v>114.21273861567759</v>
      </c>
      <c r="AC3428" s="13">
        <f>AC3427+SUM(Y3428:Z3428)</f>
        <v>1.7872613843223433</v>
      </c>
      <c r="AD3428" s="14">
        <f t="shared" si="590"/>
        <v>1.5648529279526549E-2</v>
      </c>
      <c r="AE3428" s="15">
        <f>IF(AND(P3428&gt;1,E3428=1),1/(2*K3428*(1-H3428))*K3428-1/(2*K3428*(1-H3428)),IF(P3428&lt;1,0,-1/(2*K3428*(1-H3428))))</f>
        <v>0</v>
      </c>
      <c r="AF3428" s="15">
        <f>IF(AND(Q3428&gt;1,E3428=0),1/(2*L3428*(1-I3428))*L3428-1/(2*L3428*(1-I3428)),IF(Q3428&lt;1,0,-1/(2*L3428*(1-I3428))))</f>
        <v>-0.99916144666551188</v>
      </c>
      <c r="AG3428" s="15">
        <f>IF(P3428&gt;1,1/(2*K3428*(1-H3428)),0)+IF(Q3428&gt;1,1/(2*L3428*(1-I3428)),0)</f>
        <v>0.99916144666551188</v>
      </c>
      <c r="AH3428" s="15">
        <f>AH3427+AG3428</f>
        <v>147.61525731526524</v>
      </c>
      <c r="AI3428" s="15">
        <f>AI3427+SUM(AE3428:AF3428)</f>
        <v>6.5889304934758481</v>
      </c>
      <c r="AJ3428" s="16">
        <f t="shared" si="591"/>
        <v>4.4635836520636352E-2</v>
      </c>
      <c r="AK3428" s="17">
        <f>IF(AND(P3428&gt;1,E3428=1),(P3428-1)/(K3428-1)*K3428-(P3428-1)/(K3428-1),IF(P3428&lt;1,0,-(P3428-1)/(K3428-1)))</f>
        <v>0</v>
      </c>
      <c r="AL3428" s="17">
        <f>IF(AND(Q3428&gt;1,E3428=0),(Q3428-1)/(L3428-1)*L3428-(Q3428-1)/(L3428-1),IF(Q3428&lt;1,0,-(Q3428-1)/(L3428-1)))</f>
        <v>-0.28511486505745753</v>
      </c>
      <c r="AM3428" s="17">
        <f>IF(P3428&gt;1,(P3428-1)/(K3428-1),0)+IF(Q3428&gt;1,(Q3428-1)/(L3428-1),0)</f>
        <v>0.28511486505745753</v>
      </c>
      <c r="AN3428" s="17">
        <f>AN3427+AM3428</f>
        <v>50.391192553188915</v>
      </c>
      <c r="AO3428" s="17">
        <f>AO3427+SUM(AK3428:AL3428)</f>
        <v>-2.4655951661817754</v>
      </c>
      <c r="AP3428" s="19">
        <f t="shared" si="592"/>
        <v>-4.8929089415363412E-2</v>
      </c>
      <c r="AR3428" s="20">
        <f t="shared" si="593"/>
        <v>1</v>
      </c>
      <c r="AV3428" s="21"/>
      <c r="AW3428" s="21"/>
      <c r="AX3428" s="21"/>
      <c r="AY3428" s="21"/>
    </row>
    <row r="3429" spans="1:51" s="5" customFormat="1" hidden="1" outlineLevel="1" x14ac:dyDescent="0.2">
      <c r="A3429" s="33"/>
      <c r="D3429" s="5">
        <v>13384</v>
      </c>
      <c r="E3429" s="5">
        <v>1</v>
      </c>
      <c r="G3429" s="6">
        <f>IF(AND(H3429&gt;0.5,E3429=1),1,0)+IF(AND(H3429&lt;0.5,E3429=0),1,0)</f>
        <v>0</v>
      </c>
      <c r="H3429" s="7">
        <v>0.27760198596809899</v>
      </c>
      <c r="I3429" s="7">
        <f t="shared" si="584"/>
        <v>0.72239801403190107</v>
      </c>
      <c r="K3429" s="8">
        <v>3.4000000953674299</v>
      </c>
      <c r="L3429" s="8">
        <v>1.37999999523163</v>
      </c>
      <c r="M3429" s="9">
        <f t="shared" si="585"/>
        <v>0.29411763880904607</v>
      </c>
      <c r="N3429" s="9">
        <f t="shared" si="586"/>
        <v>0.72463768366329029</v>
      </c>
      <c r="P3429" s="10">
        <f t="shared" si="587"/>
        <v>0</v>
      </c>
      <c r="Q3429" s="10">
        <f t="shared" si="588"/>
        <v>0</v>
      </c>
      <c r="S3429" s="11">
        <f>IF(AND(P3429&gt;1,E3429=1),K3429-1,IF(P3429&lt;1,0,-1))</f>
        <v>0</v>
      </c>
      <c r="T3429" s="11">
        <f>IF(AND(Q3429&gt;1,E3429=0),L3429-1,IF(Q3429&lt;1,0,-1))</f>
        <v>0</v>
      </c>
      <c r="U3429" s="11">
        <f t="shared" si="583"/>
        <v>0</v>
      </c>
      <c r="V3429" s="11">
        <f>V3428+U3429</f>
        <v>261</v>
      </c>
      <c r="W3429" s="11">
        <f>W3428+SUM(S3429:T3429)</f>
        <v>-16.070001006126407</v>
      </c>
      <c r="X3429" s="12">
        <f t="shared" si="589"/>
        <v>-6.1570885080944091E-2</v>
      </c>
      <c r="Y3429" s="13">
        <f>IF(AND(P3429&gt;1,E3429=1),1/K3429*K3429-1/K3429,IF(P3429&lt;1,0,-1/K3429))</f>
        <v>0</v>
      </c>
      <c r="Z3429" s="13">
        <f>IF(AND(Q3429&gt;1,E3429=0),1/L3429*L3429-1/L3429,IF(Q3429&lt;1,0,-1/L3429))</f>
        <v>0</v>
      </c>
      <c r="AA3429" s="13">
        <f>IF(P3429&gt;1,1/K3429)+IF(Q3429&gt;1,1/L3429)</f>
        <v>0</v>
      </c>
      <c r="AB3429" s="13">
        <f>AB3428+AA3429</f>
        <v>114.21273861567759</v>
      </c>
      <c r="AC3429" s="13">
        <f>AC3428+SUM(Y3429:Z3429)</f>
        <v>1.7872613843223433</v>
      </c>
      <c r="AD3429" s="14">
        <f t="shared" si="590"/>
        <v>1.5648529279526549E-2</v>
      </c>
      <c r="AE3429" s="15">
        <f>IF(AND(P3429&gt;1,E3429=1),1/(2*K3429*(1-H3429))*K3429-1/(2*K3429*(1-H3429)),IF(P3429&lt;1,0,-1/(2*K3429*(1-H3429))))</f>
        <v>0</v>
      </c>
      <c r="AF3429" s="15">
        <f>IF(AND(Q3429&gt;1,E3429=0),1/(2*L3429*(1-I3429))*L3429-1/(2*L3429*(1-I3429)),IF(Q3429&lt;1,0,-1/(2*L3429*(1-I3429))))</f>
        <v>0</v>
      </c>
      <c r="AG3429" s="15">
        <f>IF(P3429&gt;1,1/(2*K3429*(1-H3429)),0)+IF(Q3429&gt;1,1/(2*L3429*(1-I3429)),0)</f>
        <v>0</v>
      </c>
      <c r="AH3429" s="15">
        <f>AH3428+AG3429</f>
        <v>147.61525731526524</v>
      </c>
      <c r="AI3429" s="15">
        <f>AI3428+SUM(AE3429:AF3429)</f>
        <v>6.5889304934758481</v>
      </c>
      <c r="AJ3429" s="16">
        <f t="shared" si="591"/>
        <v>4.4635836520636352E-2</v>
      </c>
      <c r="AK3429" s="17">
        <f>IF(AND(P3429&gt;1,E3429=1),(P3429-1)/(K3429-1)*K3429-(P3429-1)/(K3429-1),IF(P3429&lt;1,0,-(P3429-1)/(K3429-1)))</f>
        <v>0</v>
      </c>
      <c r="AL3429" s="17">
        <f>IF(AND(Q3429&gt;1,E3429=0),(Q3429-1)/(L3429-1)*L3429-(Q3429-1)/(L3429-1),IF(Q3429&lt;1,0,-(Q3429-1)/(L3429-1)))</f>
        <v>0</v>
      </c>
      <c r="AM3429" s="17">
        <f>IF(P3429&gt;1,(P3429-1)/(K3429-1),0)+IF(Q3429&gt;1,(Q3429-1)/(L3429-1),0)</f>
        <v>0</v>
      </c>
      <c r="AN3429" s="17">
        <f>AN3428+AM3429</f>
        <v>50.391192553188915</v>
      </c>
      <c r="AO3429" s="17">
        <f>AO3428+SUM(AK3429:AL3429)</f>
        <v>-2.4655951661817754</v>
      </c>
      <c r="AP3429" s="19">
        <f t="shared" si="592"/>
        <v>-4.8929089415363412E-2</v>
      </c>
      <c r="AR3429" s="20">
        <f t="shared" si="593"/>
        <v>0</v>
      </c>
      <c r="AV3429" s="21"/>
      <c r="AW3429" s="21"/>
      <c r="AX3429" s="21"/>
      <c r="AY3429" s="21"/>
    </row>
    <row r="3430" spans="1:51" s="5" customFormat="1" hidden="1" outlineLevel="1" x14ac:dyDescent="0.2">
      <c r="A3430" s="33"/>
      <c r="D3430" s="5">
        <v>13385</v>
      </c>
      <c r="E3430" s="5">
        <v>1</v>
      </c>
      <c r="G3430" s="6">
        <f>IF(AND(H3430&gt;0.5,E3430=1),1,0)+IF(AND(H3430&lt;0.5,E3430=0),1,0)</f>
        <v>0</v>
      </c>
      <c r="H3430" s="7">
        <v>0.406462539102936</v>
      </c>
      <c r="I3430" s="7">
        <f t="shared" si="584"/>
        <v>0.59353746089706405</v>
      </c>
      <c r="K3430" s="8">
        <v>2.3499999046325701</v>
      </c>
      <c r="L3430" s="8">
        <v>1.6799999475479099</v>
      </c>
      <c r="M3430" s="9">
        <f t="shared" si="585"/>
        <v>0.42553193216250496</v>
      </c>
      <c r="N3430" s="9">
        <f t="shared" si="586"/>
        <v>0.5952381138223114</v>
      </c>
      <c r="P3430" s="10">
        <f t="shared" si="587"/>
        <v>0</v>
      </c>
      <c r="Q3430" s="10">
        <f t="shared" si="588"/>
        <v>0</v>
      </c>
      <c r="S3430" s="11">
        <f>IF(AND(P3430&gt;1,E3430=1),K3430-1,IF(P3430&lt;1,0,-1))</f>
        <v>0</v>
      </c>
      <c r="T3430" s="11">
        <f>IF(AND(Q3430&gt;1,E3430=0),L3430-1,IF(Q3430&lt;1,0,-1))</f>
        <v>0</v>
      </c>
      <c r="U3430" s="11">
        <f t="shared" si="583"/>
        <v>0</v>
      </c>
      <c r="V3430" s="11">
        <f>V3429+U3430</f>
        <v>261</v>
      </c>
      <c r="W3430" s="11">
        <f>W3429+SUM(S3430:T3430)</f>
        <v>-16.070001006126407</v>
      </c>
      <c r="X3430" s="12">
        <f t="shared" si="589"/>
        <v>-6.1570885080944091E-2</v>
      </c>
      <c r="Y3430" s="13">
        <f>IF(AND(P3430&gt;1,E3430=1),1/K3430*K3430-1/K3430,IF(P3430&lt;1,0,-1/K3430))</f>
        <v>0</v>
      </c>
      <c r="Z3430" s="13">
        <f>IF(AND(Q3430&gt;1,E3430=0),1/L3430*L3430-1/L3430,IF(Q3430&lt;1,0,-1/L3430))</f>
        <v>0</v>
      </c>
      <c r="AA3430" s="13">
        <f>IF(P3430&gt;1,1/K3430)+IF(Q3430&gt;1,1/L3430)</f>
        <v>0</v>
      </c>
      <c r="AB3430" s="13">
        <f>AB3429+AA3430</f>
        <v>114.21273861567759</v>
      </c>
      <c r="AC3430" s="13">
        <f>AC3429+SUM(Y3430:Z3430)</f>
        <v>1.7872613843223433</v>
      </c>
      <c r="AD3430" s="14">
        <f t="shared" si="590"/>
        <v>1.5648529279526549E-2</v>
      </c>
      <c r="AE3430" s="15">
        <f>IF(AND(P3430&gt;1,E3430=1),1/(2*K3430*(1-H3430))*K3430-1/(2*K3430*(1-H3430)),IF(P3430&lt;1,0,-1/(2*K3430*(1-H3430))))</f>
        <v>0</v>
      </c>
      <c r="AF3430" s="15">
        <f>IF(AND(Q3430&gt;1,E3430=0),1/(2*L3430*(1-I3430))*L3430-1/(2*L3430*(1-I3430)),IF(Q3430&lt;1,0,-1/(2*L3430*(1-I3430))))</f>
        <v>0</v>
      </c>
      <c r="AG3430" s="15">
        <f>IF(P3430&gt;1,1/(2*K3430*(1-H3430)),0)+IF(Q3430&gt;1,1/(2*L3430*(1-I3430)),0)</f>
        <v>0</v>
      </c>
      <c r="AH3430" s="15">
        <f>AH3429+AG3430</f>
        <v>147.61525731526524</v>
      </c>
      <c r="AI3430" s="15">
        <f>AI3429+SUM(AE3430:AF3430)</f>
        <v>6.5889304934758481</v>
      </c>
      <c r="AJ3430" s="16">
        <f t="shared" si="591"/>
        <v>4.4635836520636352E-2</v>
      </c>
      <c r="AK3430" s="17">
        <f>IF(AND(P3430&gt;1,E3430=1),(P3430-1)/(K3430-1)*K3430-(P3430-1)/(K3430-1),IF(P3430&lt;1,0,-(P3430-1)/(K3430-1)))</f>
        <v>0</v>
      </c>
      <c r="AL3430" s="17">
        <f>IF(AND(Q3430&gt;1,E3430=0),(Q3430-1)/(L3430-1)*L3430-(Q3430-1)/(L3430-1),IF(Q3430&lt;1,0,-(Q3430-1)/(L3430-1)))</f>
        <v>0</v>
      </c>
      <c r="AM3430" s="17">
        <f>IF(P3430&gt;1,(P3430-1)/(K3430-1),0)+IF(Q3430&gt;1,(Q3430-1)/(L3430-1),0)</f>
        <v>0</v>
      </c>
      <c r="AN3430" s="17">
        <f>AN3429+AM3430</f>
        <v>50.391192553188915</v>
      </c>
      <c r="AO3430" s="17">
        <f>AO3429+SUM(AK3430:AL3430)</f>
        <v>-2.4655951661817754</v>
      </c>
      <c r="AP3430" s="19">
        <f t="shared" si="592"/>
        <v>-4.8929089415363412E-2</v>
      </c>
      <c r="AR3430" s="20">
        <f t="shared" si="593"/>
        <v>0</v>
      </c>
      <c r="AV3430" s="21"/>
      <c r="AW3430" s="21"/>
      <c r="AX3430" s="21"/>
      <c r="AY3430" s="21"/>
    </row>
    <row r="3431" spans="1:51" s="5" customFormat="1" hidden="1" outlineLevel="1" x14ac:dyDescent="0.2">
      <c r="A3431" s="33"/>
      <c r="D3431" s="5">
        <v>13386</v>
      </c>
      <c r="E3431" s="5">
        <v>1</v>
      </c>
      <c r="G3431" s="6">
        <f>IF(AND(H3431&gt;0.5,E3431=1),1,0)+IF(AND(H3431&lt;0.5,E3431=0),1,0)</f>
        <v>0</v>
      </c>
      <c r="H3431" s="7">
        <v>0.29214339218413898</v>
      </c>
      <c r="I3431" s="7">
        <f t="shared" si="584"/>
        <v>0.70785660781586102</v>
      </c>
      <c r="K3431" s="8">
        <v>2.9000000953674299</v>
      </c>
      <c r="L3431" s="8">
        <v>1.4800000190734901</v>
      </c>
      <c r="M3431" s="9">
        <f t="shared" si="585"/>
        <v>0.34482757486713117</v>
      </c>
      <c r="N3431" s="9">
        <f t="shared" si="586"/>
        <v>0.67567566696791004</v>
      </c>
      <c r="P3431" s="10">
        <f t="shared" si="587"/>
        <v>0</v>
      </c>
      <c r="Q3431" s="10">
        <f t="shared" si="588"/>
        <v>0</v>
      </c>
      <c r="S3431" s="11">
        <f>IF(AND(P3431&gt;1,E3431=1),K3431-1,IF(P3431&lt;1,0,-1))</f>
        <v>0</v>
      </c>
      <c r="T3431" s="11">
        <f>IF(AND(Q3431&gt;1,E3431=0),L3431-1,IF(Q3431&lt;1,0,-1))</f>
        <v>0</v>
      </c>
      <c r="U3431" s="11">
        <f t="shared" si="583"/>
        <v>0</v>
      </c>
      <c r="V3431" s="11">
        <f>V3430+U3431</f>
        <v>261</v>
      </c>
      <c r="W3431" s="11">
        <f>W3430+SUM(S3431:T3431)</f>
        <v>-16.070001006126407</v>
      </c>
      <c r="X3431" s="12">
        <f t="shared" si="589"/>
        <v>-6.1570885080944091E-2</v>
      </c>
      <c r="Y3431" s="13">
        <f>IF(AND(P3431&gt;1,E3431=1),1/K3431*K3431-1/K3431,IF(P3431&lt;1,0,-1/K3431))</f>
        <v>0</v>
      </c>
      <c r="Z3431" s="13">
        <f>IF(AND(Q3431&gt;1,E3431=0),1/L3431*L3431-1/L3431,IF(Q3431&lt;1,0,-1/L3431))</f>
        <v>0</v>
      </c>
      <c r="AA3431" s="13">
        <f>IF(P3431&gt;1,1/K3431)+IF(Q3431&gt;1,1/L3431)</f>
        <v>0</v>
      </c>
      <c r="AB3431" s="13">
        <f>AB3430+AA3431</f>
        <v>114.21273861567759</v>
      </c>
      <c r="AC3431" s="13">
        <f>AC3430+SUM(Y3431:Z3431)</f>
        <v>1.7872613843223433</v>
      </c>
      <c r="AD3431" s="14">
        <f t="shared" si="590"/>
        <v>1.5648529279526549E-2</v>
      </c>
      <c r="AE3431" s="15">
        <f>IF(AND(P3431&gt;1,E3431=1),1/(2*K3431*(1-H3431))*K3431-1/(2*K3431*(1-H3431)),IF(P3431&lt;1,0,-1/(2*K3431*(1-H3431))))</f>
        <v>0</v>
      </c>
      <c r="AF3431" s="15">
        <f>IF(AND(Q3431&gt;1,E3431=0),1/(2*L3431*(1-I3431))*L3431-1/(2*L3431*(1-I3431)),IF(Q3431&lt;1,0,-1/(2*L3431*(1-I3431))))</f>
        <v>0</v>
      </c>
      <c r="AG3431" s="15">
        <f>IF(P3431&gt;1,1/(2*K3431*(1-H3431)),0)+IF(Q3431&gt;1,1/(2*L3431*(1-I3431)),0)</f>
        <v>0</v>
      </c>
      <c r="AH3431" s="15">
        <f>AH3430+AG3431</f>
        <v>147.61525731526524</v>
      </c>
      <c r="AI3431" s="15">
        <f>AI3430+SUM(AE3431:AF3431)</f>
        <v>6.5889304934758481</v>
      </c>
      <c r="AJ3431" s="16">
        <f t="shared" si="591"/>
        <v>4.4635836520636352E-2</v>
      </c>
      <c r="AK3431" s="17">
        <f>IF(AND(P3431&gt;1,E3431=1),(P3431-1)/(K3431-1)*K3431-(P3431-1)/(K3431-1),IF(P3431&lt;1,0,-(P3431-1)/(K3431-1)))</f>
        <v>0</v>
      </c>
      <c r="AL3431" s="17">
        <f>IF(AND(Q3431&gt;1,E3431=0),(Q3431-1)/(L3431-1)*L3431-(Q3431-1)/(L3431-1),IF(Q3431&lt;1,0,-(Q3431-1)/(L3431-1)))</f>
        <v>0</v>
      </c>
      <c r="AM3431" s="17">
        <f>IF(P3431&gt;1,(P3431-1)/(K3431-1),0)+IF(Q3431&gt;1,(Q3431-1)/(L3431-1),0)</f>
        <v>0</v>
      </c>
      <c r="AN3431" s="17">
        <f>AN3430+AM3431</f>
        <v>50.391192553188915</v>
      </c>
      <c r="AO3431" s="17">
        <f>AO3430+SUM(AK3431:AL3431)</f>
        <v>-2.4655951661817754</v>
      </c>
      <c r="AP3431" s="19">
        <f t="shared" si="592"/>
        <v>-4.8929089415363412E-2</v>
      </c>
      <c r="AR3431" s="20">
        <f t="shared" si="593"/>
        <v>0</v>
      </c>
      <c r="AV3431" s="21"/>
      <c r="AW3431" s="21"/>
      <c r="AX3431" s="21"/>
      <c r="AY3431" s="21"/>
    </row>
    <row r="3432" spans="1:51" s="5" customFormat="1" hidden="1" outlineLevel="1" x14ac:dyDescent="0.2">
      <c r="A3432" s="33"/>
      <c r="D3432" s="5">
        <v>13387</v>
      </c>
      <c r="E3432" s="5">
        <v>1</v>
      </c>
      <c r="G3432" s="6">
        <f>IF(AND(H3432&gt;0.5,E3432=1),1,0)+IF(AND(H3432&lt;0.5,E3432=0),1,0)</f>
        <v>1</v>
      </c>
      <c r="H3432" s="7">
        <v>0.752080337164588</v>
      </c>
      <c r="I3432" s="7">
        <f t="shared" si="584"/>
        <v>0.247919662835412</v>
      </c>
      <c r="K3432" s="8">
        <v>1.1599999666214</v>
      </c>
      <c r="L3432" s="8">
        <v>6.1599998474121103</v>
      </c>
      <c r="M3432" s="9">
        <f t="shared" si="585"/>
        <v>0.86206899032297923</v>
      </c>
      <c r="N3432" s="9">
        <f t="shared" si="586"/>
        <v>0.16233766635888994</v>
      </c>
      <c r="P3432" s="10">
        <f t="shared" si="587"/>
        <v>0</v>
      </c>
      <c r="Q3432" s="10">
        <f t="shared" si="588"/>
        <v>0</v>
      </c>
      <c r="S3432" s="11">
        <f>IF(AND(P3432&gt;1,E3432=1),K3432-1,IF(P3432&lt;1,0,-1))</f>
        <v>0</v>
      </c>
      <c r="T3432" s="11">
        <f>IF(AND(Q3432&gt;1,E3432=0),L3432-1,IF(Q3432&lt;1,0,-1))</f>
        <v>0</v>
      </c>
      <c r="U3432" s="11">
        <f t="shared" si="583"/>
        <v>0</v>
      </c>
      <c r="V3432" s="11">
        <f>V3431+U3432</f>
        <v>261</v>
      </c>
      <c r="W3432" s="11">
        <f>W3431+SUM(S3432:T3432)</f>
        <v>-16.070001006126407</v>
      </c>
      <c r="X3432" s="12">
        <f t="shared" si="589"/>
        <v>-6.1570885080944091E-2</v>
      </c>
      <c r="Y3432" s="13">
        <f>IF(AND(P3432&gt;1,E3432=1),1/K3432*K3432-1/K3432,IF(P3432&lt;1,0,-1/K3432))</f>
        <v>0</v>
      </c>
      <c r="Z3432" s="13">
        <f>IF(AND(Q3432&gt;1,E3432=0),1/L3432*L3432-1/L3432,IF(Q3432&lt;1,0,-1/L3432))</f>
        <v>0</v>
      </c>
      <c r="AA3432" s="13">
        <f>IF(P3432&gt;1,1/K3432)+IF(Q3432&gt;1,1/L3432)</f>
        <v>0</v>
      </c>
      <c r="AB3432" s="13">
        <f>AB3431+AA3432</f>
        <v>114.21273861567759</v>
      </c>
      <c r="AC3432" s="13">
        <f>AC3431+SUM(Y3432:Z3432)</f>
        <v>1.7872613843223433</v>
      </c>
      <c r="AD3432" s="14">
        <f t="shared" si="590"/>
        <v>1.5648529279526549E-2</v>
      </c>
      <c r="AE3432" s="15">
        <f>IF(AND(P3432&gt;1,E3432=1),1/(2*K3432*(1-H3432))*K3432-1/(2*K3432*(1-H3432)),IF(P3432&lt;1,0,-1/(2*K3432*(1-H3432))))</f>
        <v>0</v>
      </c>
      <c r="AF3432" s="15">
        <f>IF(AND(Q3432&gt;1,E3432=0),1/(2*L3432*(1-I3432))*L3432-1/(2*L3432*(1-I3432)),IF(Q3432&lt;1,0,-1/(2*L3432*(1-I3432))))</f>
        <v>0</v>
      </c>
      <c r="AG3432" s="15">
        <f>IF(P3432&gt;1,1/(2*K3432*(1-H3432)),0)+IF(Q3432&gt;1,1/(2*L3432*(1-I3432)),0)</f>
        <v>0</v>
      </c>
      <c r="AH3432" s="15">
        <f>AH3431+AG3432</f>
        <v>147.61525731526524</v>
      </c>
      <c r="AI3432" s="15">
        <f>AI3431+SUM(AE3432:AF3432)</f>
        <v>6.5889304934758481</v>
      </c>
      <c r="AJ3432" s="16">
        <f t="shared" si="591"/>
        <v>4.4635836520636352E-2</v>
      </c>
      <c r="AK3432" s="17">
        <f>IF(AND(P3432&gt;1,E3432=1),(P3432-1)/(K3432-1)*K3432-(P3432-1)/(K3432-1),IF(P3432&lt;1,0,-(P3432-1)/(K3432-1)))</f>
        <v>0</v>
      </c>
      <c r="AL3432" s="17">
        <f>IF(AND(Q3432&gt;1,E3432=0),(Q3432-1)/(L3432-1)*L3432-(Q3432-1)/(L3432-1),IF(Q3432&lt;1,0,-(Q3432-1)/(L3432-1)))</f>
        <v>0</v>
      </c>
      <c r="AM3432" s="17">
        <f>IF(P3432&gt;1,(P3432-1)/(K3432-1),0)+IF(Q3432&gt;1,(Q3432-1)/(L3432-1),0)</f>
        <v>0</v>
      </c>
      <c r="AN3432" s="17">
        <f>AN3431+AM3432</f>
        <v>50.391192553188915</v>
      </c>
      <c r="AO3432" s="17">
        <f>AO3431+SUM(AK3432:AL3432)</f>
        <v>-2.4655951661817754</v>
      </c>
      <c r="AP3432" s="19">
        <f t="shared" si="592"/>
        <v>-4.8929089415363412E-2</v>
      </c>
      <c r="AR3432" s="20">
        <f t="shared" si="593"/>
        <v>0</v>
      </c>
      <c r="AV3432" s="21"/>
      <c r="AW3432" s="21"/>
      <c r="AX3432" s="21"/>
      <c r="AY3432" s="21"/>
    </row>
    <row r="3433" spans="1:51" s="5" customFormat="1" hidden="1" outlineLevel="1" x14ac:dyDescent="0.2">
      <c r="A3433" s="33"/>
      <c r="D3433" s="5">
        <v>13388</v>
      </c>
      <c r="E3433" s="5">
        <v>1</v>
      </c>
      <c r="G3433" s="6">
        <f>IF(AND(H3433&gt;0.5,E3433=1),1,0)+IF(AND(H3433&lt;0.5,E3433=0),1,0)</f>
        <v>1</v>
      </c>
      <c r="H3433" s="7">
        <v>0.752080337164588</v>
      </c>
      <c r="I3433" s="7">
        <f t="shared" si="584"/>
        <v>0.247919662835412</v>
      </c>
      <c r="K3433" s="8">
        <v>1.2200000286102299</v>
      </c>
      <c r="L3433" s="8">
        <v>4.9000000953674299</v>
      </c>
      <c r="M3433" s="9">
        <f t="shared" si="585"/>
        <v>0.81967211192540357</v>
      </c>
      <c r="N3433" s="9">
        <f t="shared" si="586"/>
        <v>0.20408162868107338</v>
      </c>
      <c r="P3433" s="10">
        <f t="shared" si="587"/>
        <v>0</v>
      </c>
      <c r="Q3433" s="10">
        <f t="shared" si="588"/>
        <v>0</v>
      </c>
      <c r="S3433" s="11">
        <f>IF(AND(P3433&gt;1,E3433=1),K3433-1,IF(P3433&lt;1,0,-1))</f>
        <v>0</v>
      </c>
      <c r="T3433" s="11">
        <f>IF(AND(Q3433&gt;1,E3433=0),L3433-1,IF(Q3433&lt;1,0,-1))</f>
        <v>0</v>
      </c>
      <c r="U3433" s="11">
        <f t="shared" si="583"/>
        <v>0</v>
      </c>
      <c r="V3433" s="11">
        <f>V3432+U3433</f>
        <v>261</v>
      </c>
      <c r="W3433" s="11">
        <f>W3432+SUM(S3433:T3433)</f>
        <v>-16.070001006126407</v>
      </c>
      <c r="X3433" s="12">
        <f t="shared" si="589"/>
        <v>-6.1570885080944091E-2</v>
      </c>
      <c r="Y3433" s="13">
        <f>IF(AND(P3433&gt;1,E3433=1),1/K3433*K3433-1/K3433,IF(P3433&lt;1,0,-1/K3433))</f>
        <v>0</v>
      </c>
      <c r="Z3433" s="13">
        <f>IF(AND(Q3433&gt;1,E3433=0),1/L3433*L3433-1/L3433,IF(Q3433&lt;1,0,-1/L3433))</f>
        <v>0</v>
      </c>
      <c r="AA3433" s="13">
        <f>IF(P3433&gt;1,1/K3433)+IF(Q3433&gt;1,1/L3433)</f>
        <v>0</v>
      </c>
      <c r="AB3433" s="13">
        <f>AB3432+AA3433</f>
        <v>114.21273861567759</v>
      </c>
      <c r="AC3433" s="13">
        <f>AC3432+SUM(Y3433:Z3433)</f>
        <v>1.7872613843223433</v>
      </c>
      <c r="AD3433" s="14">
        <f t="shared" si="590"/>
        <v>1.5648529279526549E-2</v>
      </c>
      <c r="AE3433" s="15">
        <f>IF(AND(P3433&gt;1,E3433=1),1/(2*K3433*(1-H3433))*K3433-1/(2*K3433*(1-H3433)),IF(P3433&lt;1,0,-1/(2*K3433*(1-H3433))))</f>
        <v>0</v>
      </c>
      <c r="AF3433" s="15">
        <f>IF(AND(Q3433&gt;1,E3433=0),1/(2*L3433*(1-I3433))*L3433-1/(2*L3433*(1-I3433)),IF(Q3433&lt;1,0,-1/(2*L3433*(1-I3433))))</f>
        <v>0</v>
      </c>
      <c r="AG3433" s="15">
        <f>IF(P3433&gt;1,1/(2*K3433*(1-H3433)),0)+IF(Q3433&gt;1,1/(2*L3433*(1-I3433)),0)</f>
        <v>0</v>
      </c>
      <c r="AH3433" s="15">
        <f>AH3432+AG3433</f>
        <v>147.61525731526524</v>
      </c>
      <c r="AI3433" s="15">
        <f>AI3432+SUM(AE3433:AF3433)</f>
        <v>6.5889304934758481</v>
      </c>
      <c r="AJ3433" s="16">
        <f t="shared" si="591"/>
        <v>4.4635836520636352E-2</v>
      </c>
      <c r="AK3433" s="17">
        <f>IF(AND(P3433&gt;1,E3433=1),(P3433-1)/(K3433-1)*K3433-(P3433-1)/(K3433-1),IF(P3433&lt;1,0,-(P3433-1)/(K3433-1)))</f>
        <v>0</v>
      </c>
      <c r="AL3433" s="17">
        <f>IF(AND(Q3433&gt;1,E3433=0),(Q3433-1)/(L3433-1)*L3433-(Q3433-1)/(L3433-1),IF(Q3433&lt;1,0,-(Q3433-1)/(L3433-1)))</f>
        <v>0</v>
      </c>
      <c r="AM3433" s="17">
        <f>IF(P3433&gt;1,(P3433-1)/(K3433-1),0)+IF(Q3433&gt;1,(Q3433-1)/(L3433-1),0)</f>
        <v>0</v>
      </c>
      <c r="AN3433" s="17">
        <f>AN3432+AM3433</f>
        <v>50.391192553188915</v>
      </c>
      <c r="AO3433" s="17">
        <f>AO3432+SUM(AK3433:AL3433)</f>
        <v>-2.4655951661817754</v>
      </c>
      <c r="AP3433" s="19">
        <f t="shared" si="592"/>
        <v>-4.8929089415363412E-2</v>
      </c>
      <c r="AR3433" s="20">
        <f t="shared" si="593"/>
        <v>0</v>
      </c>
      <c r="AV3433" s="21"/>
      <c r="AW3433" s="21"/>
      <c r="AX3433" s="21"/>
      <c r="AY3433" s="21"/>
    </row>
    <row r="3434" spans="1:51" s="5" customFormat="1" hidden="1" outlineLevel="1" x14ac:dyDescent="0.2">
      <c r="A3434" s="33"/>
      <c r="D3434" s="5">
        <v>13389</v>
      </c>
      <c r="E3434" s="5">
        <v>1</v>
      </c>
      <c r="G3434" s="6">
        <f>IF(AND(H3434&gt;0.5,E3434=1),1,0)+IF(AND(H3434&lt;0.5,E3434=0),1,0)</f>
        <v>1</v>
      </c>
      <c r="H3434" s="7">
        <v>0.752080337164588</v>
      </c>
      <c r="I3434" s="7">
        <f t="shared" si="584"/>
        <v>0.247919662835412</v>
      </c>
      <c r="K3434" s="8">
        <v>1.1499999761581401</v>
      </c>
      <c r="L3434" s="8">
        <v>6.5199999809265101</v>
      </c>
      <c r="M3434" s="9">
        <f t="shared" si="585"/>
        <v>0.86956523541917607</v>
      </c>
      <c r="N3434" s="9">
        <f t="shared" si="586"/>
        <v>0.15337423357751256</v>
      </c>
      <c r="P3434" s="10">
        <f t="shared" si="587"/>
        <v>0</v>
      </c>
      <c r="Q3434" s="10">
        <f t="shared" si="588"/>
        <v>0</v>
      </c>
      <c r="S3434" s="11">
        <f>IF(AND(P3434&gt;1,E3434=1),K3434-1,IF(P3434&lt;1,0,-1))</f>
        <v>0</v>
      </c>
      <c r="T3434" s="11">
        <f>IF(AND(Q3434&gt;1,E3434=0),L3434-1,IF(Q3434&lt;1,0,-1))</f>
        <v>0</v>
      </c>
      <c r="U3434" s="11">
        <f t="shared" si="583"/>
        <v>0</v>
      </c>
      <c r="V3434" s="11">
        <f>V3433+U3434</f>
        <v>261</v>
      </c>
      <c r="W3434" s="11">
        <f>W3433+SUM(S3434:T3434)</f>
        <v>-16.070001006126407</v>
      </c>
      <c r="X3434" s="12">
        <f t="shared" si="589"/>
        <v>-6.1570885080944091E-2</v>
      </c>
      <c r="Y3434" s="13">
        <f>IF(AND(P3434&gt;1,E3434=1),1/K3434*K3434-1/K3434,IF(P3434&lt;1,0,-1/K3434))</f>
        <v>0</v>
      </c>
      <c r="Z3434" s="13">
        <f>IF(AND(Q3434&gt;1,E3434=0),1/L3434*L3434-1/L3434,IF(Q3434&lt;1,0,-1/L3434))</f>
        <v>0</v>
      </c>
      <c r="AA3434" s="13">
        <f>IF(P3434&gt;1,1/K3434)+IF(Q3434&gt;1,1/L3434)</f>
        <v>0</v>
      </c>
      <c r="AB3434" s="13">
        <f>AB3433+AA3434</f>
        <v>114.21273861567759</v>
      </c>
      <c r="AC3434" s="13">
        <f>AC3433+SUM(Y3434:Z3434)</f>
        <v>1.7872613843223433</v>
      </c>
      <c r="AD3434" s="14">
        <f t="shared" si="590"/>
        <v>1.5648529279526549E-2</v>
      </c>
      <c r="AE3434" s="15">
        <f>IF(AND(P3434&gt;1,E3434=1),1/(2*K3434*(1-H3434))*K3434-1/(2*K3434*(1-H3434)),IF(P3434&lt;1,0,-1/(2*K3434*(1-H3434))))</f>
        <v>0</v>
      </c>
      <c r="AF3434" s="15">
        <f>IF(AND(Q3434&gt;1,E3434=0),1/(2*L3434*(1-I3434))*L3434-1/(2*L3434*(1-I3434)),IF(Q3434&lt;1,0,-1/(2*L3434*(1-I3434))))</f>
        <v>0</v>
      </c>
      <c r="AG3434" s="15">
        <f>IF(P3434&gt;1,1/(2*K3434*(1-H3434)),0)+IF(Q3434&gt;1,1/(2*L3434*(1-I3434)),0)</f>
        <v>0</v>
      </c>
      <c r="AH3434" s="15">
        <f>AH3433+AG3434</f>
        <v>147.61525731526524</v>
      </c>
      <c r="AI3434" s="15">
        <f>AI3433+SUM(AE3434:AF3434)</f>
        <v>6.5889304934758481</v>
      </c>
      <c r="AJ3434" s="16">
        <f t="shared" si="591"/>
        <v>4.4635836520636352E-2</v>
      </c>
      <c r="AK3434" s="17">
        <f>IF(AND(P3434&gt;1,E3434=1),(P3434-1)/(K3434-1)*K3434-(P3434-1)/(K3434-1),IF(P3434&lt;1,0,-(P3434-1)/(K3434-1)))</f>
        <v>0</v>
      </c>
      <c r="AL3434" s="17">
        <f>IF(AND(Q3434&gt;1,E3434=0),(Q3434-1)/(L3434-1)*L3434-(Q3434-1)/(L3434-1),IF(Q3434&lt;1,0,-(Q3434-1)/(L3434-1)))</f>
        <v>0</v>
      </c>
      <c r="AM3434" s="17">
        <f>IF(P3434&gt;1,(P3434-1)/(K3434-1),0)+IF(Q3434&gt;1,(Q3434-1)/(L3434-1),0)</f>
        <v>0</v>
      </c>
      <c r="AN3434" s="17">
        <f>AN3433+AM3434</f>
        <v>50.391192553188915</v>
      </c>
      <c r="AO3434" s="17">
        <f>AO3433+SUM(AK3434:AL3434)</f>
        <v>-2.4655951661817754</v>
      </c>
      <c r="AP3434" s="19">
        <f t="shared" si="592"/>
        <v>-4.8929089415363412E-2</v>
      </c>
      <c r="AR3434" s="20">
        <f t="shared" si="593"/>
        <v>0</v>
      </c>
      <c r="AV3434" s="21"/>
      <c r="AW3434" s="21"/>
      <c r="AX3434" s="21"/>
      <c r="AY3434" s="21"/>
    </row>
    <row r="3435" spans="1:51" s="5" customFormat="1" hidden="1" outlineLevel="1" x14ac:dyDescent="0.2">
      <c r="A3435" s="33"/>
      <c r="D3435" s="5">
        <v>13390</v>
      </c>
      <c r="E3435" s="5">
        <v>1</v>
      </c>
      <c r="G3435" s="6">
        <f>IF(AND(H3435&gt;0.5,E3435=1),1,0)+IF(AND(H3435&lt;0.5,E3435=0),1,0)</f>
        <v>1</v>
      </c>
      <c r="H3435" s="7">
        <v>0.64963784305207795</v>
      </c>
      <c r="I3435" s="7">
        <f t="shared" si="584"/>
        <v>0.35036215694792205</v>
      </c>
      <c r="K3435" s="8">
        <v>1.70000004768372</v>
      </c>
      <c r="L3435" s="8">
        <v>2.28999996185303</v>
      </c>
      <c r="M3435" s="9">
        <f t="shared" si="585"/>
        <v>0.58823527761809047</v>
      </c>
      <c r="N3435" s="9">
        <f t="shared" si="586"/>
        <v>0.43668122998168812</v>
      </c>
      <c r="P3435" s="10">
        <f t="shared" si="587"/>
        <v>0</v>
      </c>
      <c r="Q3435" s="10">
        <f t="shared" si="588"/>
        <v>0</v>
      </c>
      <c r="S3435" s="11">
        <f>IF(AND(P3435&gt;1,E3435=1),K3435-1,IF(P3435&lt;1,0,-1))</f>
        <v>0</v>
      </c>
      <c r="T3435" s="11">
        <f>IF(AND(Q3435&gt;1,E3435=0),L3435-1,IF(Q3435&lt;1,0,-1))</f>
        <v>0</v>
      </c>
      <c r="U3435" s="11">
        <f t="shared" si="583"/>
        <v>0</v>
      </c>
      <c r="V3435" s="11">
        <f>V3434+U3435</f>
        <v>261</v>
      </c>
      <c r="W3435" s="11">
        <f>W3434+SUM(S3435:T3435)</f>
        <v>-16.070001006126407</v>
      </c>
      <c r="X3435" s="12">
        <f t="shared" si="589"/>
        <v>-6.1570885080944091E-2</v>
      </c>
      <c r="Y3435" s="13">
        <f>IF(AND(P3435&gt;1,E3435=1),1/K3435*K3435-1/K3435,IF(P3435&lt;1,0,-1/K3435))</f>
        <v>0</v>
      </c>
      <c r="Z3435" s="13">
        <f>IF(AND(Q3435&gt;1,E3435=0),1/L3435*L3435-1/L3435,IF(Q3435&lt;1,0,-1/L3435))</f>
        <v>0</v>
      </c>
      <c r="AA3435" s="13">
        <f>IF(P3435&gt;1,1/K3435)+IF(Q3435&gt;1,1/L3435)</f>
        <v>0</v>
      </c>
      <c r="AB3435" s="13">
        <f>AB3434+AA3435</f>
        <v>114.21273861567759</v>
      </c>
      <c r="AC3435" s="13">
        <f>AC3434+SUM(Y3435:Z3435)</f>
        <v>1.7872613843223433</v>
      </c>
      <c r="AD3435" s="14">
        <f t="shared" si="590"/>
        <v>1.5648529279526549E-2</v>
      </c>
      <c r="AE3435" s="15">
        <f>IF(AND(P3435&gt;1,E3435=1),1/(2*K3435*(1-H3435))*K3435-1/(2*K3435*(1-H3435)),IF(P3435&lt;1,0,-1/(2*K3435*(1-H3435))))</f>
        <v>0</v>
      </c>
      <c r="AF3435" s="15">
        <f>IF(AND(Q3435&gt;1,E3435=0),1/(2*L3435*(1-I3435))*L3435-1/(2*L3435*(1-I3435)),IF(Q3435&lt;1,0,-1/(2*L3435*(1-I3435))))</f>
        <v>0</v>
      </c>
      <c r="AG3435" s="15">
        <f>IF(P3435&gt;1,1/(2*K3435*(1-H3435)),0)+IF(Q3435&gt;1,1/(2*L3435*(1-I3435)),0)</f>
        <v>0</v>
      </c>
      <c r="AH3435" s="15">
        <f>AH3434+AG3435</f>
        <v>147.61525731526524</v>
      </c>
      <c r="AI3435" s="15">
        <f>AI3434+SUM(AE3435:AF3435)</f>
        <v>6.5889304934758481</v>
      </c>
      <c r="AJ3435" s="16">
        <f t="shared" si="591"/>
        <v>4.4635836520636352E-2</v>
      </c>
      <c r="AK3435" s="17">
        <f>IF(AND(P3435&gt;1,E3435=1),(P3435-1)/(K3435-1)*K3435-(P3435-1)/(K3435-1),IF(P3435&lt;1,0,-(P3435-1)/(K3435-1)))</f>
        <v>0</v>
      </c>
      <c r="AL3435" s="17">
        <f>IF(AND(Q3435&gt;1,E3435=0),(Q3435-1)/(L3435-1)*L3435-(Q3435-1)/(L3435-1),IF(Q3435&lt;1,0,-(Q3435-1)/(L3435-1)))</f>
        <v>0</v>
      </c>
      <c r="AM3435" s="17">
        <f>IF(P3435&gt;1,(P3435-1)/(K3435-1),0)+IF(Q3435&gt;1,(Q3435-1)/(L3435-1),0)</f>
        <v>0</v>
      </c>
      <c r="AN3435" s="17">
        <f>AN3434+AM3435</f>
        <v>50.391192553188915</v>
      </c>
      <c r="AO3435" s="17">
        <f>AO3434+SUM(AK3435:AL3435)</f>
        <v>-2.4655951661817754</v>
      </c>
      <c r="AP3435" s="19">
        <f t="shared" si="592"/>
        <v>-4.8929089415363412E-2</v>
      </c>
      <c r="AR3435" s="20">
        <f t="shared" si="593"/>
        <v>0</v>
      </c>
      <c r="AV3435" s="21"/>
      <c r="AW3435" s="21"/>
      <c r="AX3435" s="21"/>
      <c r="AY3435" s="21"/>
    </row>
    <row r="3436" spans="1:51" s="5" customFormat="1" hidden="1" outlineLevel="1" x14ac:dyDescent="0.2">
      <c r="A3436" s="33"/>
      <c r="D3436" s="5">
        <v>13391</v>
      </c>
      <c r="E3436" s="5">
        <v>0</v>
      </c>
      <c r="G3436" s="6">
        <f>IF(AND(H3436&gt;0.5,E3436=1),1,0)+IF(AND(H3436&lt;0.5,E3436=0),1,0)</f>
        <v>1</v>
      </c>
      <c r="H3436" s="7">
        <v>0.28868735518674199</v>
      </c>
      <c r="I3436" s="7">
        <f t="shared" si="584"/>
        <v>0.71131264481325807</v>
      </c>
      <c r="K3436" s="8">
        <v>2.6199998855590798</v>
      </c>
      <c r="L3436" s="8">
        <v>1.6000000238418599</v>
      </c>
      <c r="M3436" s="9">
        <f t="shared" si="585"/>
        <v>0.38167940598463451</v>
      </c>
      <c r="N3436" s="9">
        <f t="shared" si="586"/>
        <v>0.62499999068677359</v>
      </c>
      <c r="P3436" s="10">
        <f t="shared" si="587"/>
        <v>0</v>
      </c>
      <c r="Q3436" s="10">
        <f t="shared" si="588"/>
        <v>0</v>
      </c>
      <c r="S3436" s="11">
        <f>IF(AND(P3436&gt;1,E3436=1),K3436-1,IF(P3436&lt;1,0,-1))</f>
        <v>0</v>
      </c>
      <c r="T3436" s="11">
        <f>IF(AND(Q3436&gt;1,E3436=0),L3436-1,IF(Q3436&lt;1,0,-1))</f>
        <v>0</v>
      </c>
      <c r="U3436" s="11">
        <f t="shared" si="583"/>
        <v>0</v>
      </c>
      <c r="V3436" s="11">
        <f>V3435+U3436</f>
        <v>261</v>
      </c>
      <c r="W3436" s="11">
        <f>W3435+SUM(S3436:T3436)</f>
        <v>-16.070001006126407</v>
      </c>
      <c r="X3436" s="12">
        <f t="shared" si="589"/>
        <v>-6.1570885080944091E-2</v>
      </c>
      <c r="Y3436" s="13">
        <f>IF(AND(P3436&gt;1,E3436=1),1/K3436*K3436-1/K3436,IF(P3436&lt;1,0,-1/K3436))</f>
        <v>0</v>
      </c>
      <c r="Z3436" s="13">
        <f>IF(AND(Q3436&gt;1,E3436=0),1/L3436*L3436-1/L3436,IF(Q3436&lt;1,0,-1/L3436))</f>
        <v>0</v>
      </c>
      <c r="AA3436" s="13">
        <f>IF(P3436&gt;1,1/K3436)+IF(Q3436&gt;1,1/L3436)</f>
        <v>0</v>
      </c>
      <c r="AB3436" s="13">
        <f>AB3435+AA3436</f>
        <v>114.21273861567759</v>
      </c>
      <c r="AC3436" s="13">
        <f>AC3435+SUM(Y3436:Z3436)</f>
        <v>1.7872613843223433</v>
      </c>
      <c r="AD3436" s="14">
        <f t="shared" si="590"/>
        <v>1.5648529279526549E-2</v>
      </c>
      <c r="AE3436" s="15">
        <f>IF(AND(P3436&gt;1,E3436=1),1/(2*K3436*(1-H3436))*K3436-1/(2*K3436*(1-H3436)),IF(P3436&lt;1,0,-1/(2*K3436*(1-H3436))))</f>
        <v>0</v>
      </c>
      <c r="AF3436" s="15">
        <f>IF(AND(Q3436&gt;1,E3436=0),1/(2*L3436*(1-I3436))*L3436-1/(2*L3436*(1-I3436)),IF(Q3436&lt;1,0,-1/(2*L3436*(1-I3436))))</f>
        <v>0</v>
      </c>
      <c r="AG3436" s="15">
        <f>IF(P3436&gt;1,1/(2*K3436*(1-H3436)),0)+IF(Q3436&gt;1,1/(2*L3436*(1-I3436)),0)</f>
        <v>0</v>
      </c>
      <c r="AH3436" s="15">
        <f>AH3435+AG3436</f>
        <v>147.61525731526524</v>
      </c>
      <c r="AI3436" s="15">
        <f>AI3435+SUM(AE3436:AF3436)</f>
        <v>6.5889304934758481</v>
      </c>
      <c r="AJ3436" s="16">
        <f t="shared" si="591"/>
        <v>4.4635836520636352E-2</v>
      </c>
      <c r="AK3436" s="17">
        <f>IF(AND(P3436&gt;1,E3436=1),(P3436-1)/(K3436-1)*K3436-(P3436-1)/(K3436-1),IF(P3436&lt;1,0,-(P3436-1)/(K3436-1)))</f>
        <v>0</v>
      </c>
      <c r="AL3436" s="17">
        <f>IF(AND(Q3436&gt;1,E3436=0),(Q3436-1)/(L3436-1)*L3436-(Q3436-1)/(L3436-1),IF(Q3436&lt;1,0,-(Q3436-1)/(L3436-1)))</f>
        <v>0</v>
      </c>
      <c r="AM3436" s="17">
        <f>IF(P3436&gt;1,(P3436-1)/(K3436-1),0)+IF(Q3436&gt;1,(Q3436-1)/(L3436-1),0)</f>
        <v>0</v>
      </c>
      <c r="AN3436" s="17">
        <f>AN3435+AM3436</f>
        <v>50.391192553188915</v>
      </c>
      <c r="AO3436" s="17">
        <f>AO3435+SUM(AK3436:AL3436)</f>
        <v>-2.4655951661817754</v>
      </c>
      <c r="AP3436" s="19">
        <f t="shared" si="592"/>
        <v>-4.8929089415363412E-2</v>
      </c>
      <c r="AR3436" s="20">
        <f t="shared" si="593"/>
        <v>0</v>
      </c>
      <c r="AV3436" s="21"/>
      <c r="AW3436" s="21"/>
      <c r="AX3436" s="21"/>
      <c r="AY3436" s="21"/>
    </row>
    <row r="3437" spans="1:51" s="5" customFormat="1" hidden="1" outlineLevel="1" x14ac:dyDescent="0.2">
      <c r="A3437" s="33"/>
      <c r="D3437" s="5">
        <v>13393</v>
      </c>
      <c r="E3437" s="5">
        <v>0</v>
      </c>
      <c r="G3437" s="6">
        <f>IF(AND(H3437&gt;0.5,E3437=1),1,0)+IF(AND(H3437&lt;0.5,E3437=0),1,0)</f>
        <v>0</v>
      </c>
      <c r="H3437" s="7">
        <v>0.65503416553686999</v>
      </c>
      <c r="I3437" s="7">
        <f t="shared" si="584"/>
        <v>0.34496583446313001</v>
      </c>
      <c r="K3437" s="8">
        <v>1.8099999427795399</v>
      </c>
      <c r="L3437" s="8">
        <v>2.1400001049041699</v>
      </c>
      <c r="M3437" s="9">
        <f t="shared" si="585"/>
        <v>0.55248620531133419</v>
      </c>
      <c r="N3437" s="9">
        <f t="shared" si="586"/>
        <v>0.46728969671932813</v>
      </c>
      <c r="P3437" s="10">
        <f t="shared" si="587"/>
        <v>0</v>
      </c>
      <c r="Q3437" s="10">
        <f t="shared" si="588"/>
        <v>0</v>
      </c>
      <c r="S3437" s="11">
        <f>IF(AND(P3437&gt;1,E3437=1),K3437-1,IF(P3437&lt;1,0,-1))</f>
        <v>0</v>
      </c>
      <c r="T3437" s="11">
        <f>IF(AND(Q3437&gt;1,E3437=0),L3437-1,IF(Q3437&lt;1,0,-1))</f>
        <v>0</v>
      </c>
      <c r="U3437" s="11">
        <f t="shared" si="583"/>
        <v>0</v>
      </c>
      <c r="V3437" s="11">
        <f>V3436+U3437</f>
        <v>261</v>
      </c>
      <c r="W3437" s="11">
        <f>W3436+SUM(S3437:T3437)</f>
        <v>-16.070001006126407</v>
      </c>
      <c r="X3437" s="12">
        <f t="shared" si="589"/>
        <v>-6.1570885080944091E-2</v>
      </c>
      <c r="Y3437" s="13">
        <f>IF(AND(P3437&gt;1,E3437=1),1/K3437*K3437-1/K3437,IF(P3437&lt;1,0,-1/K3437))</f>
        <v>0</v>
      </c>
      <c r="Z3437" s="13">
        <f>IF(AND(Q3437&gt;1,E3437=0),1/L3437*L3437-1/L3437,IF(Q3437&lt;1,0,-1/L3437))</f>
        <v>0</v>
      </c>
      <c r="AA3437" s="13">
        <f>IF(P3437&gt;1,1/K3437)+IF(Q3437&gt;1,1/L3437)</f>
        <v>0</v>
      </c>
      <c r="AB3437" s="13">
        <f>AB3436+AA3437</f>
        <v>114.21273861567759</v>
      </c>
      <c r="AC3437" s="13">
        <f>AC3436+SUM(Y3437:Z3437)</f>
        <v>1.7872613843223433</v>
      </c>
      <c r="AD3437" s="14">
        <f t="shared" si="590"/>
        <v>1.5648529279526549E-2</v>
      </c>
      <c r="AE3437" s="15">
        <f>IF(AND(P3437&gt;1,E3437=1),1/(2*K3437*(1-H3437))*K3437-1/(2*K3437*(1-H3437)),IF(P3437&lt;1,0,-1/(2*K3437*(1-H3437))))</f>
        <v>0</v>
      </c>
      <c r="AF3437" s="15">
        <f>IF(AND(Q3437&gt;1,E3437=0),1/(2*L3437*(1-I3437))*L3437-1/(2*L3437*(1-I3437)),IF(Q3437&lt;1,0,-1/(2*L3437*(1-I3437))))</f>
        <v>0</v>
      </c>
      <c r="AG3437" s="15">
        <f>IF(P3437&gt;1,1/(2*K3437*(1-H3437)),0)+IF(Q3437&gt;1,1/(2*L3437*(1-I3437)),0)</f>
        <v>0</v>
      </c>
      <c r="AH3437" s="15">
        <f>AH3436+AG3437</f>
        <v>147.61525731526524</v>
      </c>
      <c r="AI3437" s="15">
        <f>AI3436+SUM(AE3437:AF3437)</f>
        <v>6.5889304934758481</v>
      </c>
      <c r="AJ3437" s="16">
        <f t="shared" si="591"/>
        <v>4.4635836520636352E-2</v>
      </c>
      <c r="AK3437" s="17">
        <f>IF(AND(P3437&gt;1,E3437=1),(P3437-1)/(K3437-1)*K3437-(P3437-1)/(K3437-1),IF(P3437&lt;1,0,-(P3437-1)/(K3437-1)))</f>
        <v>0</v>
      </c>
      <c r="AL3437" s="17">
        <f>IF(AND(Q3437&gt;1,E3437=0),(Q3437-1)/(L3437-1)*L3437-(Q3437-1)/(L3437-1),IF(Q3437&lt;1,0,-(Q3437-1)/(L3437-1)))</f>
        <v>0</v>
      </c>
      <c r="AM3437" s="17">
        <f>IF(P3437&gt;1,(P3437-1)/(K3437-1),0)+IF(Q3437&gt;1,(Q3437-1)/(L3437-1),0)</f>
        <v>0</v>
      </c>
      <c r="AN3437" s="17">
        <f>AN3436+AM3437</f>
        <v>50.391192553188915</v>
      </c>
      <c r="AO3437" s="17">
        <f>AO3436+SUM(AK3437:AL3437)</f>
        <v>-2.4655951661817754</v>
      </c>
      <c r="AP3437" s="19">
        <f t="shared" si="592"/>
        <v>-4.8929089415363412E-2</v>
      </c>
      <c r="AR3437" s="20">
        <f t="shared" si="593"/>
        <v>0</v>
      </c>
      <c r="AV3437" s="21"/>
      <c r="AW3437" s="21"/>
      <c r="AX3437" s="21"/>
      <c r="AY3437" s="21"/>
    </row>
    <row r="3438" spans="1:51" s="5" customFormat="1" hidden="1" outlineLevel="1" x14ac:dyDescent="0.2">
      <c r="A3438" s="33"/>
      <c r="D3438" s="5">
        <v>13394</v>
      </c>
      <c r="E3438" s="5">
        <v>0</v>
      </c>
      <c r="G3438" s="6">
        <f>IF(AND(H3438&gt;0.5,E3438=1),1,0)+IF(AND(H3438&lt;0.5,E3438=0),1,0)</f>
        <v>1</v>
      </c>
      <c r="H3438" s="7">
        <v>0.36580726592301099</v>
      </c>
      <c r="I3438" s="7">
        <f t="shared" si="584"/>
        <v>0.63419273407698906</v>
      </c>
      <c r="K3438" s="8">
        <v>2.21000003814697</v>
      </c>
      <c r="L3438" s="8">
        <v>1.75</v>
      </c>
      <c r="M3438" s="9">
        <f t="shared" si="585"/>
        <v>0.45248867997236558</v>
      </c>
      <c r="N3438" s="9">
        <f t="shared" si="586"/>
        <v>0.5714285714285714</v>
      </c>
      <c r="P3438" s="10">
        <f t="shared" si="587"/>
        <v>0</v>
      </c>
      <c r="Q3438" s="10">
        <f t="shared" si="588"/>
        <v>1.1098372846347309</v>
      </c>
      <c r="S3438" s="11">
        <f>IF(AND(P3438&gt;1,E3438=1),K3438-1,IF(P3438&lt;1,0,-1))</f>
        <v>0</v>
      </c>
      <c r="T3438" s="11">
        <f>IF(AND(Q3438&gt;1,E3438=0),L3438-1,IF(Q3438&lt;1,0,-1))</f>
        <v>0.75</v>
      </c>
      <c r="U3438" s="11">
        <f t="shared" si="583"/>
        <v>1</v>
      </c>
      <c r="V3438" s="11">
        <f>V3437+U3438</f>
        <v>262</v>
      </c>
      <c r="W3438" s="11">
        <f>W3437+SUM(S3438:T3438)</f>
        <v>-15.320001006126407</v>
      </c>
      <c r="X3438" s="12">
        <f t="shared" si="589"/>
        <v>-5.8473286282925217E-2</v>
      </c>
      <c r="Y3438" s="13">
        <f>IF(AND(P3438&gt;1,E3438=1),1/K3438*K3438-1/K3438,IF(P3438&lt;1,0,-1/K3438))</f>
        <v>0</v>
      </c>
      <c r="Z3438" s="13">
        <f>IF(AND(Q3438&gt;1,E3438=0),1/L3438*L3438-1/L3438,IF(Q3438&lt;1,0,-1/L3438))</f>
        <v>0.4285714285714286</v>
      </c>
      <c r="AA3438" s="13">
        <f>IF(P3438&gt;1,1/K3438)+IF(Q3438&gt;1,1/L3438)</f>
        <v>0.5714285714285714</v>
      </c>
      <c r="AB3438" s="13">
        <f>AB3437+AA3438</f>
        <v>114.78416718710616</v>
      </c>
      <c r="AC3438" s="13">
        <f>AC3437+SUM(Y3438:Z3438)</f>
        <v>2.2158328128937717</v>
      </c>
      <c r="AD3438" s="14">
        <f t="shared" si="590"/>
        <v>1.9304341941879584E-2</v>
      </c>
      <c r="AE3438" s="15">
        <f>IF(AND(P3438&gt;1,E3438=1),1/(2*K3438*(1-H3438))*K3438-1/(2*K3438*(1-H3438)),IF(P3438&lt;1,0,-1/(2*K3438*(1-H3438))))</f>
        <v>0</v>
      </c>
      <c r="AF3438" s="15">
        <f>IF(AND(Q3438&gt;1,E3438=0),1/(2*L3438*(1-I3438))*L3438-1/(2*L3438*(1-I3438)),IF(Q3438&lt;1,0,-1/(2*L3438*(1-I3438))))</f>
        <v>0.58578856749885777</v>
      </c>
      <c r="AG3438" s="15">
        <f>IF(P3438&gt;1,1/(2*K3438*(1-H3438)),0)+IF(Q3438&gt;1,1/(2*L3438*(1-I3438)),0)</f>
        <v>0.78105142333181032</v>
      </c>
      <c r="AH3438" s="15">
        <f>AH3437+AG3438</f>
        <v>148.39630873859704</v>
      </c>
      <c r="AI3438" s="15">
        <f>AI3437+SUM(AE3438:AF3438)</f>
        <v>7.1747190609747058</v>
      </c>
      <c r="AJ3438" s="16">
        <f t="shared" si="591"/>
        <v>4.8348366087819013E-2</v>
      </c>
      <c r="AK3438" s="17">
        <f>IF(AND(P3438&gt;1,E3438=1),(P3438-1)/(K3438-1)*K3438-(P3438-1)/(K3438-1),IF(P3438&lt;1,0,-(P3438-1)/(K3438-1)))</f>
        <v>0</v>
      </c>
      <c r="AL3438" s="17">
        <f>IF(AND(Q3438&gt;1,E3438=0),(Q3438-1)/(L3438-1)*L3438-(Q3438-1)/(L3438-1),IF(Q3438&lt;1,0,-(Q3438-1)/(L3438-1)))</f>
        <v>0.10983728463473086</v>
      </c>
      <c r="AM3438" s="17">
        <f>IF(P3438&gt;1,(P3438-1)/(K3438-1),0)+IF(Q3438&gt;1,(Q3438-1)/(L3438-1),0)</f>
        <v>0.14644971284630781</v>
      </c>
      <c r="AN3438" s="17">
        <f>AN3437+AM3438</f>
        <v>50.53764226603522</v>
      </c>
      <c r="AO3438" s="17">
        <f>AO3437+SUM(AK3438:AL3438)</f>
        <v>-2.3557578815470448</v>
      </c>
      <c r="AP3438" s="19">
        <f t="shared" si="592"/>
        <v>-4.6613925302373606E-2</v>
      </c>
      <c r="AR3438" s="20">
        <f t="shared" si="593"/>
        <v>1</v>
      </c>
      <c r="AV3438" s="21"/>
      <c r="AW3438" s="21"/>
      <c r="AX3438" s="21"/>
      <c r="AY3438" s="21"/>
    </row>
    <row r="3439" spans="1:51" s="5" customFormat="1" hidden="1" outlineLevel="1" x14ac:dyDescent="0.2">
      <c r="A3439" s="33"/>
      <c r="D3439" s="5">
        <v>13395</v>
      </c>
      <c r="E3439" s="5">
        <v>1</v>
      </c>
      <c r="G3439" s="6">
        <f>IF(AND(H3439&gt;0.5,E3439=1),1,0)+IF(AND(H3439&lt;0.5,E3439=0),1,0)</f>
        <v>1</v>
      </c>
      <c r="H3439" s="7">
        <v>0.72785371913907304</v>
      </c>
      <c r="I3439" s="7">
        <f t="shared" si="584"/>
        <v>0.27214628086092696</v>
      </c>
      <c r="K3439" s="8">
        <v>1.3400000333786</v>
      </c>
      <c r="L3439" s="8">
        <v>3.7300000190734899</v>
      </c>
      <c r="M3439" s="9">
        <f t="shared" si="585"/>
        <v>0.7462686381273117</v>
      </c>
      <c r="N3439" s="9">
        <f t="shared" si="586"/>
        <v>0.26809651337438711</v>
      </c>
      <c r="P3439" s="10">
        <f t="shared" si="587"/>
        <v>0</v>
      </c>
      <c r="Q3439" s="10">
        <f t="shared" si="588"/>
        <v>0</v>
      </c>
      <c r="S3439" s="11">
        <f>IF(AND(P3439&gt;1,E3439=1),K3439-1,IF(P3439&lt;1,0,-1))</f>
        <v>0</v>
      </c>
      <c r="T3439" s="11">
        <f>IF(AND(Q3439&gt;1,E3439=0),L3439-1,IF(Q3439&lt;1,0,-1))</f>
        <v>0</v>
      </c>
      <c r="U3439" s="11">
        <f t="shared" si="583"/>
        <v>0</v>
      </c>
      <c r="V3439" s="11">
        <f>V3438+U3439</f>
        <v>262</v>
      </c>
      <c r="W3439" s="11">
        <f>W3438+SUM(S3439:T3439)</f>
        <v>-15.320001006126407</v>
      </c>
      <c r="X3439" s="12">
        <f t="shared" si="589"/>
        <v>-5.8473286282925217E-2</v>
      </c>
      <c r="Y3439" s="13">
        <f>IF(AND(P3439&gt;1,E3439=1),1/K3439*K3439-1/K3439,IF(P3439&lt;1,0,-1/K3439))</f>
        <v>0</v>
      </c>
      <c r="Z3439" s="13">
        <f>IF(AND(Q3439&gt;1,E3439=0),1/L3439*L3439-1/L3439,IF(Q3439&lt;1,0,-1/L3439))</f>
        <v>0</v>
      </c>
      <c r="AA3439" s="13">
        <f>IF(P3439&gt;1,1/K3439)+IF(Q3439&gt;1,1/L3439)</f>
        <v>0</v>
      </c>
      <c r="AB3439" s="13">
        <f>AB3438+AA3439</f>
        <v>114.78416718710616</v>
      </c>
      <c r="AC3439" s="13">
        <f>AC3438+SUM(Y3439:Z3439)</f>
        <v>2.2158328128937717</v>
      </c>
      <c r="AD3439" s="14">
        <f t="shared" si="590"/>
        <v>1.9304341941879584E-2</v>
      </c>
      <c r="AE3439" s="15">
        <f>IF(AND(P3439&gt;1,E3439=1),1/(2*K3439*(1-H3439))*K3439-1/(2*K3439*(1-H3439)),IF(P3439&lt;1,0,-1/(2*K3439*(1-H3439))))</f>
        <v>0</v>
      </c>
      <c r="AF3439" s="15">
        <f>IF(AND(Q3439&gt;1,E3439=0),1/(2*L3439*(1-I3439))*L3439-1/(2*L3439*(1-I3439)),IF(Q3439&lt;1,0,-1/(2*L3439*(1-I3439))))</f>
        <v>0</v>
      </c>
      <c r="AG3439" s="15">
        <f>IF(P3439&gt;1,1/(2*K3439*(1-H3439)),0)+IF(Q3439&gt;1,1/(2*L3439*(1-I3439)),0)</f>
        <v>0</v>
      </c>
      <c r="AH3439" s="15">
        <f>AH3438+AG3439</f>
        <v>148.39630873859704</v>
      </c>
      <c r="AI3439" s="15">
        <f>AI3438+SUM(AE3439:AF3439)</f>
        <v>7.1747190609747058</v>
      </c>
      <c r="AJ3439" s="16">
        <f t="shared" si="591"/>
        <v>4.8348366087819013E-2</v>
      </c>
      <c r="AK3439" s="17">
        <f>IF(AND(P3439&gt;1,E3439=1),(P3439-1)/(K3439-1)*K3439-(P3439-1)/(K3439-1),IF(P3439&lt;1,0,-(P3439-1)/(K3439-1)))</f>
        <v>0</v>
      </c>
      <c r="AL3439" s="17">
        <f>IF(AND(Q3439&gt;1,E3439=0),(Q3439-1)/(L3439-1)*L3439-(Q3439-1)/(L3439-1),IF(Q3439&lt;1,0,-(Q3439-1)/(L3439-1)))</f>
        <v>0</v>
      </c>
      <c r="AM3439" s="17">
        <f>IF(P3439&gt;1,(P3439-1)/(K3439-1),0)+IF(Q3439&gt;1,(Q3439-1)/(L3439-1),0)</f>
        <v>0</v>
      </c>
      <c r="AN3439" s="17">
        <f>AN3438+AM3439</f>
        <v>50.53764226603522</v>
      </c>
      <c r="AO3439" s="17">
        <f>AO3438+SUM(AK3439:AL3439)</f>
        <v>-2.3557578815470448</v>
      </c>
      <c r="AP3439" s="19">
        <f t="shared" si="592"/>
        <v>-4.6613925302373606E-2</v>
      </c>
      <c r="AR3439" s="20">
        <f t="shared" si="593"/>
        <v>0</v>
      </c>
      <c r="AV3439" s="21"/>
      <c r="AW3439" s="21"/>
      <c r="AX3439" s="21"/>
      <c r="AY3439" s="21"/>
    </row>
    <row r="3440" spans="1:51" s="5" customFormat="1" hidden="1" outlineLevel="1" x14ac:dyDescent="0.2">
      <c r="A3440" s="33"/>
      <c r="D3440" s="5">
        <v>13396</v>
      </c>
      <c r="E3440" s="5">
        <v>0</v>
      </c>
      <c r="G3440" s="6">
        <f>IF(AND(H3440&gt;0.5,E3440=1),1,0)+IF(AND(H3440&lt;0.5,E3440=0),1,0)</f>
        <v>0</v>
      </c>
      <c r="H3440" s="7">
        <v>0.682561910174736</v>
      </c>
      <c r="I3440" s="7">
        <f t="shared" si="584"/>
        <v>0.317438089825264</v>
      </c>
      <c r="K3440" s="8">
        <v>1.71000003814697</v>
      </c>
      <c r="L3440" s="8">
        <v>2.2999999523162802</v>
      </c>
      <c r="M3440" s="9">
        <f t="shared" si="585"/>
        <v>0.58479530859171402</v>
      </c>
      <c r="N3440" s="9">
        <f t="shared" si="586"/>
        <v>0.43478261770958804</v>
      </c>
      <c r="P3440" s="10">
        <f t="shared" si="587"/>
        <v>0</v>
      </c>
      <c r="Q3440" s="10">
        <f t="shared" si="588"/>
        <v>0</v>
      </c>
      <c r="S3440" s="11">
        <f>IF(AND(P3440&gt;1,E3440=1),K3440-1,IF(P3440&lt;1,0,-1))</f>
        <v>0</v>
      </c>
      <c r="T3440" s="11">
        <f>IF(AND(Q3440&gt;1,E3440=0),L3440-1,IF(Q3440&lt;1,0,-1))</f>
        <v>0</v>
      </c>
      <c r="U3440" s="11">
        <f t="shared" si="583"/>
        <v>0</v>
      </c>
      <c r="V3440" s="11">
        <f>V3439+U3440</f>
        <v>262</v>
      </c>
      <c r="W3440" s="11">
        <f>W3439+SUM(S3440:T3440)</f>
        <v>-15.320001006126407</v>
      </c>
      <c r="X3440" s="12">
        <f t="shared" si="589"/>
        <v>-5.8473286282925217E-2</v>
      </c>
      <c r="Y3440" s="13">
        <f>IF(AND(P3440&gt;1,E3440=1),1/K3440*K3440-1/K3440,IF(P3440&lt;1,0,-1/K3440))</f>
        <v>0</v>
      </c>
      <c r="Z3440" s="13">
        <f>IF(AND(Q3440&gt;1,E3440=0),1/L3440*L3440-1/L3440,IF(Q3440&lt;1,0,-1/L3440))</f>
        <v>0</v>
      </c>
      <c r="AA3440" s="13">
        <f>IF(P3440&gt;1,1/K3440)+IF(Q3440&gt;1,1/L3440)</f>
        <v>0</v>
      </c>
      <c r="AB3440" s="13">
        <f>AB3439+AA3440</f>
        <v>114.78416718710616</v>
      </c>
      <c r="AC3440" s="13">
        <f>AC3439+SUM(Y3440:Z3440)</f>
        <v>2.2158328128937717</v>
      </c>
      <c r="AD3440" s="14">
        <f t="shared" si="590"/>
        <v>1.9304341941879584E-2</v>
      </c>
      <c r="AE3440" s="15">
        <f>IF(AND(P3440&gt;1,E3440=1),1/(2*K3440*(1-H3440))*K3440-1/(2*K3440*(1-H3440)),IF(P3440&lt;1,0,-1/(2*K3440*(1-H3440))))</f>
        <v>0</v>
      </c>
      <c r="AF3440" s="15">
        <f>IF(AND(Q3440&gt;1,E3440=0),1/(2*L3440*(1-I3440))*L3440-1/(2*L3440*(1-I3440)),IF(Q3440&lt;1,0,-1/(2*L3440*(1-I3440))))</f>
        <v>0</v>
      </c>
      <c r="AG3440" s="15">
        <f>IF(P3440&gt;1,1/(2*K3440*(1-H3440)),0)+IF(Q3440&gt;1,1/(2*L3440*(1-I3440)),0)</f>
        <v>0</v>
      </c>
      <c r="AH3440" s="15">
        <f>AH3439+AG3440</f>
        <v>148.39630873859704</v>
      </c>
      <c r="AI3440" s="15">
        <f>AI3439+SUM(AE3440:AF3440)</f>
        <v>7.1747190609747058</v>
      </c>
      <c r="AJ3440" s="16">
        <f t="shared" si="591"/>
        <v>4.8348366087819013E-2</v>
      </c>
      <c r="AK3440" s="17">
        <f>IF(AND(P3440&gt;1,E3440=1),(P3440-1)/(K3440-1)*K3440-(P3440-1)/(K3440-1),IF(P3440&lt;1,0,-(P3440-1)/(K3440-1)))</f>
        <v>0</v>
      </c>
      <c r="AL3440" s="17">
        <f>IF(AND(Q3440&gt;1,E3440=0),(Q3440-1)/(L3440-1)*L3440-(Q3440-1)/(L3440-1),IF(Q3440&lt;1,0,-(Q3440-1)/(L3440-1)))</f>
        <v>0</v>
      </c>
      <c r="AM3440" s="17">
        <f>IF(P3440&gt;1,(P3440-1)/(K3440-1),0)+IF(Q3440&gt;1,(Q3440-1)/(L3440-1),0)</f>
        <v>0</v>
      </c>
      <c r="AN3440" s="17">
        <f>AN3439+AM3440</f>
        <v>50.53764226603522</v>
      </c>
      <c r="AO3440" s="17">
        <f>AO3439+SUM(AK3440:AL3440)</f>
        <v>-2.3557578815470448</v>
      </c>
      <c r="AP3440" s="19">
        <f t="shared" si="592"/>
        <v>-4.6613925302373606E-2</v>
      </c>
      <c r="AR3440" s="20">
        <f t="shared" si="593"/>
        <v>0</v>
      </c>
      <c r="AV3440" s="21"/>
      <c r="AW3440" s="21"/>
      <c r="AX3440" s="21"/>
      <c r="AY3440" s="21"/>
    </row>
    <row r="3441" spans="1:51" s="5" customFormat="1" hidden="1" outlineLevel="1" x14ac:dyDescent="0.2">
      <c r="A3441" s="33"/>
      <c r="D3441" s="5">
        <v>13398</v>
      </c>
      <c r="E3441" s="5">
        <v>1</v>
      </c>
      <c r="G3441" s="6">
        <f>IF(AND(H3441&gt;0.5,E3441=1),1,0)+IF(AND(H3441&lt;0.5,E3441=0),1,0)</f>
        <v>1</v>
      </c>
      <c r="H3441" s="7">
        <v>0.752080337164588</v>
      </c>
      <c r="I3441" s="7">
        <f t="shared" si="584"/>
        <v>0.247919662835412</v>
      </c>
      <c r="K3441" s="8">
        <v>1.3899999856948899</v>
      </c>
      <c r="L3441" s="8">
        <v>3.8099999427795401</v>
      </c>
      <c r="M3441" s="9">
        <f t="shared" si="585"/>
        <v>0.71942446783557279</v>
      </c>
      <c r="N3441" s="9">
        <f t="shared" si="586"/>
        <v>0.2624671955429117</v>
      </c>
      <c r="P3441" s="10">
        <f t="shared" si="587"/>
        <v>0</v>
      </c>
      <c r="Q3441" s="10">
        <f t="shared" si="588"/>
        <v>0</v>
      </c>
      <c r="S3441" s="11">
        <f>IF(AND(P3441&gt;1,E3441=1),K3441-1,IF(P3441&lt;1,0,-1))</f>
        <v>0</v>
      </c>
      <c r="T3441" s="11">
        <f>IF(AND(Q3441&gt;1,E3441=0),L3441-1,IF(Q3441&lt;1,0,-1))</f>
        <v>0</v>
      </c>
      <c r="U3441" s="11">
        <f t="shared" si="583"/>
        <v>0</v>
      </c>
      <c r="V3441" s="11">
        <f>V3440+U3441</f>
        <v>262</v>
      </c>
      <c r="W3441" s="11">
        <f>W3440+SUM(S3441:T3441)</f>
        <v>-15.320001006126407</v>
      </c>
      <c r="X3441" s="12">
        <f t="shared" si="589"/>
        <v>-5.8473286282925217E-2</v>
      </c>
      <c r="Y3441" s="13">
        <f>IF(AND(P3441&gt;1,E3441=1),1/K3441*K3441-1/K3441,IF(P3441&lt;1,0,-1/K3441))</f>
        <v>0</v>
      </c>
      <c r="Z3441" s="13">
        <f>IF(AND(Q3441&gt;1,E3441=0),1/L3441*L3441-1/L3441,IF(Q3441&lt;1,0,-1/L3441))</f>
        <v>0</v>
      </c>
      <c r="AA3441" s="13">
        <f>IF(P3441&gt;1,1/K3441)+IF(Q3441&gt;1,1/L3441)</f>
        <v>0</v>
      </c>
      <c r="AB3441" s="13">
        <f>AB3440+AA3441</f>
        <v>114.78416718710616</v>
      </c>
      <c r="AC3441" s="13">
        <f>AC3440+SUM(Y3441:Z3441)</f>
        <v>2.2158328128937717</v>
      </c>
      <c r="AD3441" s="14">
        <f t="shared" si="590"/>
        <v>1.9304341941879584E-2</v>
      </c>
      <c r="AE3441" s="15">
        <f>IF(AND(P3441&gt;1,E3441=1),1/(2*K3441*(1-H3441))*K3441-1/(2*K3441*(1-H3441)),IF(P3441&lt;1,0,-1/(2*K3441*(1-H3441))))</f>
        <v>0</v>
      </c>
      <c r="AF3441" s="15">
        <f>IF(AND(Q3441&gt;1,E3441=0),1/(2*L3441*(1-I3441))*L3441-1/(2*L3441*(1-I3441)),IF(Q3441&lt;1,0,-1/(2*L3441*(1-I3441))))</f>
        <v>0</v>
      </c>
      <c r="AG3441" s="15">
        <f>IF(P3441&gt;1,1/(2*K3441*(1-H3441)),0)+IF(Q3441&gt;1,1/(2*L3441*(1-I3441)),0)</f>
        <v>0</v>
      </c>
      <c r="AH3441" s="15">
        <f>AH3440+AG3441</f>
        <v>148.39630873859704</v>
      </c>
      <c r="AI3441" s="15">
        <f>AI3440+SUM(AE3441:AF3441)</f>
        <v>7.1747190609747058</v>
      </c>
      <c r="AJ3441" s="16">
        <f t="shared" si="591"/>
        <v>4.8348366087819013E-2</v>
      </c>
      <c r="AK3441" s="17">
        <f>IF(AND(P3441&gt;1,E3441=1),(P3441-1)/(K3441-1)*K3441-(P3441-1)/(K3441-1),IF(P3441&lt;1,0,-(P3441-1)/(K3441-1)))</f>
        <v>0</v>
      </c>
      <c r="AL3441" s="17">
        <f>IF(AND(Q3441&gt;1,E3441=0),(Q3441-1)/(L3441-1)*L3441-(Q3441-1)/(L3441-1),IF(Q3441&lt;1,0,-(Q3441-1)/(L3441-1)))</f>
        <v>0</v>
      </c>
      <c r="AM3441" s="17">
        <f>IF(P3441&gt;1,(P3441-1)/(K3441-1),0)+IF(Q3441&gt;1,(Q3441-1)/(L3441-1),0)</f>
        <v>0</v>
      </c>
      <c r="AN3441" s="17">
        <f>AN3440+AM3441</f>
        <v>50.53764226603522</v>
      </c>
      <c r="AO3441" s="17">
        <f>AO3440+SUM(AK3441:AL3441)</f>
        <v>-2.3557578815470448</v>
      </c>
      <c r="AP3441" s="19">
        <f t="shared" si="592"/>
        <v>-4.6613925302373606E-2</v>
      </c>
      <c r="AR3441" s="20">
        <f t="shared" si="593"/>
        <v>0</v>
      </c>
      <c r="AV3441" s="21"/>
      <c r="AW3441" s="21"/>
      <c r="AX3441" s="21"/>
      <c r="AY3441" s="21"/>
    </row>
    <row r="3442" spans="1:51" s="5" customFormat="1" hidden="1" outlineLevel="1" x14ac:dyDescent="0.2">
      <c r="A3442" s="33"/>
      <c r="D3442" s="5">
        <v>13399</v>
      </c>
      <c r="E3442" s="5">
        <v>1</v>
      </c>
      <c r="G3442" s="6">
        <f>IF(AND(H3442&gt;0.5,E3442=1),1,0)+IF(AND(H3442&lt;0.5,E3442=0),1,0)</f>
        <v>1</v>
      </c>
      <c r="H3442" s="7">
        <v>0.72785371913907304</v>
      </c>
      <c r="I3442" s="7">
        <f t="shared" si="584"/>
        <v>0.27214628086092696</v>
      </c>
      <c r="K3442" s="8">
        <v>1.1399999856948899</v>
      </c>
      <c r="L3442" s="8">
        <v>8.5</v>
      </c>
      <c r="M3442" s="9">
        <f t="shared" si="585"/>
        <v>0.87719299346345814</v>
      </c>
      <c r="N3442" s="9">
        <f t="shared" si="586"/>
        <v>0.11764705882352941</v>
      </c>
      <c r="P3442" s="10">
        <f t="shared" si="587"/>
        <v>0</v>
      </c>
      <c r="Q3442" s="10">
        <f t="shared" si="588"/>
        <v>0</v>
      </c>
      <c r="S3442" s="11">
        <f>IF(AND(P3442&gt;1,E3442=1),K3442-1,IF(P3442&lt;1,0,-1))</f>
        <v>0</v>
      </c>
      <c r="T3442" s="11">
        <f>IF(AND(Q3442&gt;1,E3442=0),L3442-1,IF(Q3442&lt;1,0,-1))</f>
        <v>0</v>
      </c>
      <c r="U3442" s="11">
        <f t="shared" si="583"/>
        <v>0</v>
      </c>
      <c r="V3442" s="11">
        <f>V3441+U3442</f>
        <v>262</v>
      </c>
      <c r="W3442" s="11">
        <f>W3441+SUM(S3442:T3442)</f>
        <v>-15.320001006126407</v>
      </c>
      <c r="X3442" s="12">
        <f t="shared" si="589"/>
        <v>-5.8473286282925217E-2</v>
      </c>
      <c r="Y3442" s="13">
        <f>IF(AND(P3442&gt;1,E3442=1),1/K3442*K3442-1/K3442,IF(P3442&lt;1,0,-1/K3442))</f>
        <v>0</v>
      </c>
      <c r="Z3442" s="13">
        <f>IF(AND(Q3442&gt;1,E3442=0),1/L3442*L3442-1/L3442,IF(Q3442&lt;1,0,-1/L3442))</f>
        <v>0</v>
      </c>
      <c r="AA3442" s="13">
        <f>IF(P3442&gt;1,1/K3442)+IF(Q3442&gt;1,1/L3442)</f>
        <v>0</v>
      </c>
      <c r="AB3442" s="13">
        <f>AB3441+AA3442</f>
        <v>114.78416718710616</v>
      </c>
      <c r="AC3442" s="13">
        <f>AC3441+SUM(Y3442:Z3442)</f>
        <v>2.2158328128937717</v>
      </c>
      <c r="AD3442" s="14">
        <f t="shared" si="590"/>
        <v>1.9304341941879584E-2</v>
      </c>
      <c r="AE3442" s="15">
        <f>IF(AND(P3442&gt;1,E3442=1),1/(2*K3442*(1-H3442))*K3442-1/(2*K3442*(1-H3442)),IF(P3442&lt;1,0,-1/(2*K3442*(1-H3442))))</f>
        <v>0</v>
      </c>
      <c r="AF3442" s="15">
        <f>IF(AND(Q3442&gt;1,E3442=0),1/(2*L3442*(1-I3442))*L3442-1/(2*L3442*(1-I3442)),IF(Q3442&lt;1,0,-1/(2*L3442*(1-I3442))))</f>
        <v>0</v>
      </c>
      <c r="AG3442" s="15">
        <f>IF(P3442&gt;1,1/(2*K3442*(1-H3442)),0)+IF(Q3442&gt;1,1/(2*L3442*(1-I3442)),0)</f>
        <v>0</v>
      </c>
      <c r="AH3442" s="15">
        <f>AH3441+AG3442</f>
        <v>148.39630873859704</v>
      </c>
      <c r="AI3442" s="15">
        <f>AI3441+SUM(AE3442:AF3442)</f>
        <v>7.1747190609747058</v>
      </c>
      <c r="AJ3442" s="16">
        <f t="shared" si="591"/>
        <v>4.8348366087819013E-2</v>
      </c>
      <c r="AK3442" s="17">
        <f>IF(AND(P3442&gt;1,E3442=1),(P3442-1)/(K3442-1)*K3442-(P3442-1)/(K3442-1),IF(P3442&lt;1,0,-(P3442-1)/(K3442-1)))</f>
        <v>0</v>
      </c>
      <c r="AL3442" s="17">
        <f>IF(AND(Q3442&gt;1,E3442=0),(Q3442-1)/(L3442-1)*L3442-(Q3442-1)/(L3442-1),IF(Q3442&lt;1,0,-(Q3442-1)/(L3442-1)))</f>
        <v>0</v>
      </c>
      <c r="AM3442" s="17">
        <f>IF(P3442&gt;1,(P3442-1)/(K3442-1),0)+IF(Q3442&gt;1,(Q3442-1)/(L3442-1),0)</f>
        <v>0</v>
      </c>
      <c r="AN3442" s="17">
        <f>AN3441+AM3442</f>
        <v>50.53764226603522</v>
      </c>
      <c r="AO3442" s="17">
        <f>AO3441+SUM(AK3442:AL3442)</f>
        <v>-2.3557578815470448</v>
      </c>
      <c r="AP3442" s="19">
        <f t="shared" si="592"/>
        <v>-4.6613925302373606E-2</v>
      </c>
      <c r="AR3442" s="20">
        <f t="shared" si="593"/>
        <v>0</v>
      </c>
      <c r="AV3442" s="21"/>
      <c r="AW3442" s="21"/>
      <c r="AX3442" s="21"/>
      <c r="AY3442" s="21"/>
    </row>
    <row r="3443" spans="1:51" s="5" customFormat="1" hidden="1" outlineLevel="1" x14ac:dyDescent="0.2">
      <c r="A3443" s="33"/>
      <c r="D3443" s="5">
        <v>13400</v>
      </c>
      <c r="E3443" s="5">
        <v>1</v>
      </c>
      <c r="G3443" s="6">
        <f>IF(AND(H3443&gt;0.5,E3443=1),1,0)+IF(AND(H3443&lt;0.5,E3443=0),1,0)</f>
        <v>1</v>
      </c>
      <c r="H3443" s="7">
        <v>0.50314652287716</v>
      </c>
      <c r="I3443" s="7">
        <f t="shared" si="584"/>
        <v>0.49685347712284</v>
      </c>
      <c r="K3443" s="8">
        <v>1.8600000143051101</v>
      </c>
      <c r="L3443" s="8">
        <v>2.0499999523162802</v>
      </c>
      <c r="M3443" s="9">
        <f t="shared" si="585"/>
        <v>0.53763440446724764</v>
      </c>
      <c r="N3443" s="9">
        <f t="shared" si="586"/>
        <v>0.48780488939529348</v>
      </c>
      <c r="P3443" s="10">
        <f t="shared" si="587"/>
        <v>0</v>
      </c>
      <c r="Q3443" s="10">
        <f t="shared" si="588"/>
        <v>0</v>
      </c>
      <c r="S3443" s="11">
        <f>IF(AND(P3443&gt;1,E3443=1),K3443-1,IF(P3443&lt;1,0,-1))</f>
        <v>0</v>
      </c>
      <c r="T3443" s="11">
        <f>IF(AND(Q3443&gt;1,E3443=0),L3443-1,IF(Q3443&lt;1,0,-1))</f>
        <v>0</v>
      </c>
      <c r="U3443" s="11">
        <f t="shared" ref="U3443:U3506" si="594">IF(P3443&gt;1,1,0)+IF(Q3443&gt;1,1,0)</f>
        <v>0</v>
      </c>
      <c r="V3443" s="11">
        <f>V3442+U3443</f>
        <v>262</v>
      </c>
      <c r="W3443" s="11">
        <f>W3442+SUM(S3443:T3443)</f>
        <v>-15.320001006126407</v>
      </c>
      <c r="X3443" s="12">
        <f t="shared" si="589"/>
        <v>-5.8473286282925217E-2</v>
      </c>
      <c r="Y3443" s="13">
        <f>IF(AND(P3443&gt;1,E3443=1),1/K3443*K3443-1/K3443,IF(P3443&lt;1,0,-1/K3443))</f>
        <v>0</v>
      </c>
      <c r="Z3443" s="13">
        <f>IF(AND(Q3443&gt;1,E3443=0),1/L3443*L3443-1/L3443,IF(Q3443&lt;1,0,-1/L3443))</f>
        <v>0</v>
      </c>
      <c r="AA3443" s="13">
        <f>IF(P3443&gt;1,1/K3443)+IF(Q3443&gt;1,1/L3443)</f>
        <v>0</v>
      </c>
      <c r="AB3443" s="13">
        <f>AB3442+AA3443</f>
        <v>114.78416718710616</v>
      </c>
      <c r="AC3443" s="13">
        <f>AC3442+SUM(Y3443:Z3443)</f>
        <v>2.2158328128937717</v>
      </c>
      <c r="AD3443" s="14">
        <f t="shared" si="590"/>
        <v>1.9304341941879584E-2</v>
      </c>
      <c r="AE3443" s="15">
        <f>IF(AND(P3443&gt;1,E3443=1),1/(2*K3443*(1-H3443))*K3443-1/(2*K3443*(1-H3443)),IF(P3443&lt;1,0,-1/(2*K3443*(1-H3443))))</f>
        <v>0</v>
      </c>
      <c r="AF3443" s="15">
        <f>IF(AND(Q3443&gt;1,E3443=0),1/(2*L3443*(1-I3443))*L3443-1/(2*L3443*(1-I3443)),IF(Q3443&lt;1,0,-1/(2*L3443*(1-I3443))))</f>
        <v>0</v>
      </c>
      <c r="AG3443" s="15">
        <f>IF(P3443&gt;1,1/(2*K3443*(1-H3443)),0)+IF(Q3443&gt;1,1/(2*L3443*(1-I3443)),0)</f>
        <v>0</v>
      </c>
      <c r="AH3443" s="15">
        <f>AH3442+AG3443</f>
        <v>148.39630873859704</v>
      </c>
      <c r="AI3443" s="15">
        <f>AI3442+SUM(AE3443:AF3443)</f>
        <v>7.1747190609747058</v>
      </c>
      <c r="AJ3443" s="16">
        <f t="shared" si="591"/>
        <v>4.8348366087819013E-2</v>
      </c>
      <c r="AK3443" s="17">
        <f>IF(AND(P3443&gt;1,E3443=1),(P3443-1)/(K3443-1)*K3443-(P3443-1)/(K3443-1),IF(P3443&lt;1,0,-(P3443-1)/(K3443-1)))</f>
        <v>0</v>
      </c>
      <c r="AL3443" s="17">
        <f>IF(AND(Q3443&gt;1,E3443=0),(Q3443-1)/(L3443-1)*L3443-(Q3443-1)/(L3443-1),IF(Q3443&lt;1,0,-(Q3443-1)/(L3443-1)))</f>
        <v>0</v>
      </c>
      <c r="AM3443" s="17">
        <f>IF(P3443&gt;1,(P3443-1)/(K3443-1),0)+IF(Q3443&gt;1,(Q3443-1)/(L3443-1),0)</f>
        <v>0</v>
      </c>
      <c r="AN3443" s="17">
        <f>AN3442+AM3443</f>
        <v>50.53764226603522</v>
      </c>
      <c r="AO3443" s="17">
        <f>AO3442+SUM(AK3443:AL3443)</f>
        <v>-2.3557578815470448</v>
      </c>
      <c r="AP3443" s="19">
        <f t="shared" si="592"/>
        <v>-4.6613925302373606E-2</v>
      </c>
      <c r="AR3443" s="20">
        <f t="shared" si="593"/>
        <v>0</v>
      </c>
      <c r="AV3443" s="21"/>
      <c r="AW3443" s="21"/>
      <c r="AX3443" s="21"/>
      <c r="AY3443" s="21"/>
    </row>
    <row r="3444" spans="1:51" s="5" customFormat="1" hidden="1" outlineLevel="1" x14ac:dyDescent="0.2">
      <c r="A3444" s="33"/>
      <c r="D3444" s="5">
        <v>13401</v>
      </c>
      <c r="E3444" s="5">
        <v>1</v>
      </c>
      <c r="G3444" s="6">
        <f>IF(AND(H3444&gt;0.5,E3444=1),1,0)+IF(AND(H3444&lt;0.5,E3444=0),1,0)</f>
        <v>1</v>
      </c>
      <c r="H3444" s="7">
        <v>0.752080337164588</v>
      </c>
      <c r="I3444" s="7">
        <f t="shared" si="584"/>
        <v>0.247919662835412</v>
      </c>
      <c r="K3444" s="8">
        <v>1.0599999427795399</v>
      </c>
      <c r="L3444" s="8">
        <v>12.25</v>
      </c>
      <c r="M3444" s="9">
        <f t="shared" si="585"/>
        <v>0.94339627734110287</v>
      </c>
      <c r="N3444" s="9">
        <f t="shared" si="586"/>
        <v>8.1632653061224483E-2</v>
      </c>
      <c r="P3444" s="10">
        <f t="shared" si="587"/>
        <v>0</v>
      </c>
      <c r="Q3444" s="10">
        <f t="shared" si="588"/>
        <v>0</v>
      </c>
      <c r="S3444" s="11">
        <f>IF(AND(P3444&gt;1,E3444=1),K3444-1,IF(P3444&lt;1,0,-1))</f>
        <v>0</v>
      </c>
      <c r="T3444" s="11">
        <f>IF(AND(Q3444&gt;1,E3444=0),L3444-1,IF(Q3444&lt;1,0,-1))</f>
        <v>0</v>
      </c>
      <c r="U3444" s="11">
        <f t="shared" si="594"/>
        <v>0</v>
      </c>
      <c r="V3444" s="11">
        <f>V3443+U3444</f>
        <v>262</v>
      </c>
      <c r="W3444" s="11">
        <f>W3443+SUM(S3444:T3444)</f>
        <v>-15.320001006126407</v>
      </c>
      <c r="X3444" s="12">
        <f t="shared" si="589"/>
        <v>-5.8473286282925217E-2</v>
      </c>
      <c r="Y3444" s="13">
        <f>IF(AND(P3444&gt;1,E3444=1),1/K3444*K3444-1/K3444,IF(P3444&lt;1,0,-1/K3444))</f>
        <v>0</v>
      </c>
      <c r="Z3444" s="13">
        <f>IF(AND(Q3444&gt;1,E3444=0),1/L3444*L3444-1/L3444,IF(Q3444&lt;1,0,-1/L3444))</f>
        <v>0</v>
      </c>
      <c r="AA3444" s="13">
        <f>IF(P3444&gt;1,1/K3444)+IF(Q3444&gt;1,1/L3444)</f>
        <v>0</v>
      </c>
      <c r="AB3444" s="13">
        <f>AB3443+AA3444</f>
        <v>114.78416718710616</v>
      </c>
      <c r="AC3444" s="13">
        <f>AC3443+SUM(Y3444:Z3444)</f>
        <v>2.2158328128937717</v>
      </c>
      <c r="AD3444" s="14">
        <f t="shared" si="590"/>
        <v>1.9304341941879584E-2</v>
      </c>
      <c r="AE3444" s="15">
        <f>IF(AND(P3444&gt;1,E3444=1),1/(2*K3444*(1-H3444))*K3444-1/(2*K3444*(1-H3444)),IF(P3444&lt;1,0,-1/(2*K3444*(1-H3444))))</f>
        <v>0</v>
      </c>
      <c r="AF3444" s="15">
        <f>IF(AND(Q3444&gt;1,E3444=0),1/(2*L3444*(1-I3444))*L3444-1/(2*L3444*(1-I3444)),IF(Q3444&lt;1,0,-1/(2*L3444*(1-I3444))))</f>
        <v>0</v>
      </c>
      <c r="AG3444" s="15">
        <f>IF(P3444&gt;1,1/(2*K3444*(1-H3444)),0)+IF(Q3444&gt;1,1/(2*L3444*(1-I3444)),0)</f>
        <v>0</v>
      </c>
      <c r="AH3444" s="15">
        <f>AH3443+AG3444</f>
        <v>148.39630873859704</v>
      </c>
      <c r="AI3444" s="15">
        <f>AI3443+SUM(AE3444:AF3444)</f>
        <v>7.1747190609747058</v>
      </c>
      <c r="AJ3444" s="16">
        <f t="shared" si="591"/>
        <v>4.8348366087819013E-2</v>
      </c>
      <c r="AK3444" s="17">
        <f>IF(AND(P3444&gt;1,E3444=1),(P3444-1)/(K3444-1)*K3444-(P3444-1)/(K3444-1),IF(P3444&lt;1,0,-(P3444-1)/(K3444-1)))</f>
        <v>0</v>
      </c>
      <c r="AL3444" s="17">
        <f>IF(AND(Q3444&gt;1,E3444=0),(Q3444-1)/(L3444-1)*L3444-(Q3444-1)/(L3444-1),IF(Q3444&lt;1,0,-(Q3444-1)/(L3444-1)))</f>
        <v>0</v>
      </c>
      <c r="AM3444" s="17">
        <f>IF(P3444&gt;1,(P3444-1)/(K3444-1),0)+IF(Q3444&gt;1,(Q3444-1)/(L3444-1),0)</f>
        <v>0</v>
      </c>
      <c r="AN3444" s="17">
        <f>AN3443+AM3444</f>
        <v>50.53764226603522</v>
      </c>
      <c r="AO3444" s="17">
        <f>AO3443+SUM(AK3444:AL3444)</f>
        <v>-2.3557578815470448</v>
      </c>
      <c r="AP3444" s="19">
        <f t="shared" si="592"/>
        <v>-4.6613925302373606E-2</v>
      </c>
      <c r="AR3444" s="20">
        <f t="shared" si="593"/>
        <v>0</v>
      </c>
      <c r="AV3444" s="21"/>
      <c r="AW3444" s="21"/>
      <c r="AX3444" s="21"/>
      <c r="AY3444" s="21"/>
    </row>
    <row r="3445" spans="1:51" s="5" customFormat="1" hidden="1" outlineLevel="1" x14ac:dyDescent="0.2">
      <c r="A3445" s="33"/>
      <c r="D3445" s="5">
        <v>13402</v>
      </c>
      <c r="E3445" s="5">
        <v>0</v>
      </c>
      <c r="G3445" s="6">
        <f>IF(AND(H3445&gt;0.5,E3445=1),1,0)+IF(AND(H3445&lt;0.5,E3445=0),1,0)</f>
        <v>1</v>
      </c>
      <c r="H3445" s="7">
        <v>0.28523255831526201</v>
      </c>
      <c r="I3445" s="7">
        <f t="shared" si="584"/>
        <v>0.71476744168473805</v>
      </c>
      <c r="K3445" s="8">
        <v>2.75</v>
      </c>
      <c r="L3445" s="8">
        <v>1.54999995231628</v>
      </c>
      <c r="M3445" s="9">
        <f t="shared" si="585"/>
        <v>0.36363636363636365</v>
      </c>
      <c r="N3445" s="9">
        <f t="shared" si="586"/>
        <v>0.64516131017012346</v>
      </c>
      <c r="P3445" s="10">
        <f t="shared" si="587"/>
        <v>0</v>
      </c>
      <c r="Q3445" s="10">
        <f t="shared" si="588"/>
        <v>0</v>
      </c>
      <c r="S3445" s="11">
        <f>IF(AND(P3445&gt;1,E3445=1),K3445-1,IF(P3445&lt;1,0,-1))</f>
        <v>0</v>
      </c>
      <c r="T3445" s="11">
        <f>IF(AND(Q3445&gt;1,E3445=0),L3445-1,IF(Q3445&lt;1,0,-1))</f>
        <v>0</v>
      </c>
      <c r="U3445" s="11">
        <f t="shared" si="594"/>
        <v>0</v>
      </c>
      <c r="V3445" s="11">
        <f>V3444+U3445</f>
        <v>262</v>
      </c>
      <c r="W3445" s="11">
        <f>W3444+SUM(S3445:T3445)</f>
        <v>-15.320001006126407</v>
      </c>
      <c r="X3445" s="12">
        <f t="shared" si="589"/>
        <v>-5.8473286282925217E-2</v>
      </c>
      <c r="Y3445" s="13">
        <f>IF(AND(P3445&gt;1,E3445=1),1/K3445*K3445-1/K3445,IF(P3445&lt;1,0,-1/K3445))</f>
        <v>0</v>
      </c>
      <c r="Z3445" s="13">
        <f>IF(AND(Q3445&gt;1,E3445=0),1/L3445*L3445-1/L3445,IF(Q3445&lt;1,0,-1/L3445))</f>
        <v>0</v>
      </c>
      <c r="AA3445" s="13">
        <f>IF(P3445&gt;1,1/K3445)+IF(Q3445&gt;1,1/L3445)</f>
        <v>0</v>
      </c>
      <c r="AB3445" s="13">
        <f>AB3444+AA3445</f>
        <v>114.78416718710616</v>
      </c>
      <c r="AC3445" s="13">
        <f>AC3444+SUM(Y3445:Z3445)</f>
        <v>2.2158328128937717</v>
      </c>
      <c r="AD3445" s="14">
        <f t="shared" si="590"/>
        <v>1.9304341941879584E-2</v>
      </c>
      <c r="AE3445" s="15">
        <f>IF(AND(P3445&gt;1,E3445=1),1/(2*K3445*(1-H3445))*K3445-1/(2*K3445*(1-H3445)),IF(P3445&lt;1,0,-1/(2*K3445*(1-H3445))))</f>
        <v>0</v>
      </c>
      <c r="AF3445" s="15">
        <f>IF(AND(Q3445&gt;1,E3445=0),1/(2*L3445*(1-I3445))*L3445-1/(2*L3445*(1-I3445)),IF(Q3445&lt;1,0,-1/(2*L3445*(1-I3445))))</f>
        <v>0</v>
      </c>
      <c r="AG3445" s="15">
        <f>IF(P3445&gt;1,1/(2*K3445*(1-H3445)),0)+IF(Q3445&gt;1,1/(2*L3445*(1-I3445)),0)</f>
        <v>0</v>
      </c>
      <c r="AH3445" s="15">
        <f>AH3444+AG3445</f>
        <v>148.39630873859704</v>
      </c>
      <c r="AI3445" s="15">
        <f>AI3444+SUM(AE3445:AF3445)</f>
        <v>7.1747190609747058</v>
      </c>
      <c r="AJ3445" s="16">
        <f t="shared" si="591"/>
        <v>4.8348366087819013E-2</v>
      </c>
      <c r="AK3445" s="17">
        <f>IF(AND(P3445&gt;1,E3445=1),(P3445-1)/(K3445-1)*K3445-(P3445-1)/(K3445-1),IF(P3445&lt;1,0,-(P3445-1)/(K3445-1)))</f>
        <v>0</v>
      </c>
      <c r="AL3445" s="17">
        <f>IF(AND(Q3445&gt;1,E3445=0),(Q3445-1)/(L3445-1)*L3445-(Q3445-1)/(L3445-1),IF(Q3445&lt;1,0,-(Q3445-1)/(L3445-1)))</f>
        <v>0</v>
      </c>
      <c r="AM3445" s="17">
        <f>IF(P3445&gt;1,(P3445-1)/(K3445-1),0)+IF(Q3445&gt;1,(Q3445-1)/(L3445-1),0)</f>
        <v>0</v>
      </c>
      <c r="AN3445" s="17">
        <f>AN3444+AM3445</f>
        <v>50.53764226603522</v>
      </c>
      <c r="AO3445" s="17">
        <f>AO3444+SUM(AK3445:AL3445)</f>
        <v>-2.3557578815470448</v>
      </c>
      <c r="AP3445" s="19">
        <f t="shared" si="592"/>
        <v>-4.6613925302373606E-2</v>
      </c>
      <c r="AR3445" s="20">
        <f t="shared" si="593"/>
        <v>0</v>
      </c>
      <c r="AV3445" s="21"/>
      <c r="AW3445" s="21"/>
      <c r="AX3445" s="21"/>
      <c r="AY3445" s="21"/>
    </row>
    <row r="3446" spans="1:51" s="5" customFormat="1" hidden="1" outlineLevel="1" x14ac:dyDescent="0.2">
      <c r="A3446" s="33"/>
      <c r="D3446" s="5">
        <v>13403</v>
      </c>
      <c r="E3446" s="5">
        <v>1</v>
      </c>
      <c r="G3446" s="6">
        <f>IF(AND(H3446&gt;0.5,E3446=1),1,0)+IF(AND(H3446&lt;0.5,E3446=0),1,0)</f>
        <v>1</v>
      </c>
      <c r="H3446" s="7">
        <v>0.752080337164588</v>
      </c>
      <c r="I3446" s="7">
        <f t="shared" si="584"/>
        <v>0.247919662835412</v>
      </c>
      <c r="K3446" s="8">
        <v>1.1100000143051101</v>
      </c>
      <c r="L3446" s="8">
        <v>8.0399999618530291</v>
      </c>
      <c r="M3446" s="9">
        <f t="shared" si="585"/>
        <v>0.90090088929055279</v>
      </c>
      <c r="N3446" s="9">
        <f t="shared" si="586"/>
        <v>0.12437811004286668</v>
      </c>
      <c r="P3446" s="10">
        <f t="shared" si="587"/>
        <v>0</v>
      </c>
      <c r="Q3446" s="10">
        <f t="shared" si="588"/>
        <v>0</v>
      </c>
      <c r="S3446" s="11">
        <f>IF(AND(P3446&gt;1,E3446=1),K3446-1,IF(P3446&lt;1,0,-1))</f>
        <v>0</v>
      </c>
      <c r="T3446" s="11">
        <f>IF(AND(Q3446&gt;1,E3446=0),L3446-1,IF(Q3446&lt;1,0,-1))</f>
        <v>0</v>
      </c>
      <c r="U3446" s="11">
        <f t="shared" si="594"/>
        <v>0</v>
      </c>
      <c r="V3446" s="11">
        <f>V3445+U3446</f>
        <v>262</v>
      </c>
      <c r="W3446" s="11">
        <f>W3445+SUM(S3446:T3446)</f>
        <v>-15.320001006126407</v>
      </c>
      <c r="X3446" s="12">
        <f t="shared" si="589"/>
        <v>-5.8473286282925217E-2</v>
      </c>
      <c r="Y3446" s="13">
        <f>IF(AND(P3446&gt;1,E3446=1),1/K3446*K3446-1/K3446,IF(P3446&lt;1,0,-1/K3446))</f>
        <v>0</v>
      </c>
      <c r="Z3446" s="13">
        <f>IF(AND(Q3446&gt;1,E3446=0),1/L3446*L3446-1/L3446,IF(Q3446&lt;1,0,-1/L3446))</f>
        <v>0</v>
      </c>
      <c r="AA3446" s="13">
        <f>IF(P3446&gt;1,1/K3446)+IF(Q3446&gt;1,1/L3446)</f>
        <v>0</v>
      </c>
      <c r="AB3446" s="13">
        <f>AB3445+AA3446</f>
        <v>114.78416718710616</v>
      </c>
      <c r="AC3446" s="13">
        <f>AC3445+SUM(Y3446:Z3446)</f>
        <v>2.2158328128937717</v>
      </c>
      <c r="AD3446" s="14">
        <f t="shared" si="590"/>
        <v>1.9304341941879584E-2</v>
      </c>
      <c r="AE3446" s="15">
        <f>IF(AND(P3446&gt;1,E3446=1),1/(2*K3446*(1-H3446))*K3446-1/(2*K3446*(1-H3446)),IF(P3446&lt;1,0,-1/(2*K3446*(1-H3446))))</f>
        <v>0</v>
      </c>
      <c r="AF3446" s="15">
        <f>IF(AND(Q3446&gt;1,E3446=0),1/(2*L3446*(1-I3446))*L3446-1/(2*L3446*(1-I3446)),IF(Q3446&lt;1,0,-1/(2*L3446*(1-I3446))))</f>
        <v>0</v>
      </c>
      <c r="AG3446" s="15">
        <f>IF(P3446&gt;1,1/(2*K3446*(1-H3446)),0)+IF(Q3446&gt;1,1/(2*L3446*(1-I3446)),0)</f>
        <v>0</v>
      </c>
      <c r="AH3446" s="15">
        <f>AH3445+AG3446</f>
        <v>148.39630873859704</v>
      </c>
      <c r="AI3446" s="15">
        <f>AI3445+SUM(AE3446:AF3446)</f>
        <v>7.1747190609747058</v>
      </c>
      <c r="AJ3446" s="16">
        <f t="shared" si="591"/>
        <v>4.8348366087819013E-2</v>
      </c>
      <c r="AK3446" s="17">
        <f>IF(AND(P3446&gt;1,E3446=1),(P3446-1)/(K3446-1)*K3446-(P3446-1)/(K3446-1),IF(P3446&lt;1,0,-(P3446-1)/(K3446-1)))</f>
        <v>0</v>
      </c>
      <c r="AL3446" s="17">
        <f>IF(AND(Q3446&gt;1,E3446=0),(Q3446-1)/(L3446-1)*L3446-(Q3446-1)/(L3446-1),IF(Q3446&lt;1,0,-(Q3446-1)/(L3446-1)))</f>
        <v>0</v>
      </c>
      <c r="AM3446" s="17">
        <f>IF(P3446&gt;1,(P3446-1)/(K3446-1),0)+IF(Q3446&gt;1,(Q3446-1)/(L3446-1),0)</f>
        <v>0</v>
      </c>
      <c r="AN3446" s="17">
        <f>AN3445+AM3446</f>
        <v>50.53764226603522</v>
      </c>
      <c r="AO3446" s="17">
        <f>AO3445+SUM(AK3446:AL3446)</f>
        <v>-2.3557578815470448</v>
      </c>
      <c r="AP3446" s="19">
        <f t="shared" si="592"/>
        <v>-4.6613925302373606E-2</v>
      </c>
      <c r="AR3446" s="20">
        <f t="shared" si="593"/>
        <v>0</v>
      </c>
      <c r="AV3446" s="21"/>
      <c r="AW3446" s="21"/>
      <c r="AX3446" s="21"/>
      <c r="AY3446" s="21"/>
    </row>
    <row r="3447" spans="1:51" s="5" customFormat="1" hidden="1" outlineLevel="1" x14ac:dyDescent="0.2">
      <c r="A3447" s="33"/>
      <c r="D3447" s="5">
        <v>13404</v>
      </c>
      <c r="E3447" s="5">
        <v>1</v>
      </c>
      <c r="G3447" s="6">
        <f>IF(AND(H3447&gt;0.5,E3447=1),1,0)+IF(AND(H3447&lt;0.5,E3447=0),1,0)</f>
        <v>1</v>
      </c>
      <c r="H3447" s="7">
        <v>0.72785371913907304</v>
      </c>
      <c r="I3447" s="7">
        <f t="shared" si="584"/>
        <v>0.27214628086092696</v>
      </c>
      <c r="K3447" s="8">
        <v>1.2300000190734901</v>
      </c>
      <c r="L3447" s="8">
        <v>5.0999999046325701</v>
      </c>
      <c r="M3447" s="9">
        <f t="shared" si="585"/>
        <v>0.81300811747406321</v>
      </c>
      <c r="N3447" s="9">
        <f t="shared" si="586"/>
        <v>0.19607843503911696</v>
      </c>
      <c r="P3447" s="10">
        <f t="shared" si="587"/>
        <v>0</v>
      </c>
      <c r="Q3447" s="10">
        <f t="shared" si="588"/>
        <v>0</v>
      </c>
      <c r="S3447" s="11">
        <f>IF(AND(P3447&gt;1,E3447=1),K3447-1,IF(P3447&lt;1,0,-1))</f>
        <v>0</v>
      </c>
      <c r="T3447" s="11">
        <f>IF(AND(Q3447&gt;1,E3447=0),L3447-1,IF(Q3447&lt;1,0,-1))</f>
        <v>0</v>
      </c>
      <c r="U3447" s="11">
        <f t="shared" si="594"/>
        <v>0</v>
      </c>
      <c r="V3447" s="11">
        <f>V3446+U3447</f>
        <v>262</v>
      </c>
      <c r="W3447" s="11">
        <f>W3446+SUM(S3447:T3447)</f>
        <v>-15.320001006126407</v>
      </c>
      <c r="X3447" s="12">
        <f t="shared" si="589"/>
        <v>-5.8473286282925217E-2</v>
      </c>
      <c r="Y3447" s="13">
        <f>IF(AND(P3447&gt;1,E3447=1),1/K3447*K3447-1/K3447,IF(P3447&lt;1,0,-1/K3447))</f>
        <v>0</v>
      </c>
      <c r="Z3447" s="13">
        <f>IF(AND(Q3447&gt;1,E3447=0),1/L3447*L3447-1/L3447,IF(Q3447&lt;1,0,-1/L3447))</f>
        <v>0</v>
      </c>
      <c r="AA3447" s="13">
        <f>IF(P3447&gt;1,1/K3447)+IF(Q3447&gt;1,1/L3447)</f>
        <v>0</v>
      </c>
      <c r="AB3447" s="13">
        <f>AB3446+AA3447</f>
        <v>114.78416718710616</v>
      </c>
      <c r="AC3447" s="13">
        <f>AC3446+SUM(Y3447:Z3447)</f>
        <v>2.2158328128937717</v>
      </c>
      <c r="AD3447" s="14">
        <f t="shared" si="590"/>
        <v>1.9304341941879584E-2</v>
      </c>
      <c r="AE3447" s="15">
        <f>IF(AND(P3447&gt;1,E3447=1),1/(2*K3447*(1-H3447))*K3447-1/(2*K3447*(1-H3447)),IF(P3447&lt;1,0,-1/(2*K3447*(1-H3447))))</f>
        <v>0</v>
      </c>
      <c r="AF3447" s="15">
        <f>IF(AND(Q3447&gt;1,E3447=0),1/(2*L3447*(1-I3447))*L3447-1/(2*L3447*(1-I3447)),IF(Q3447&lt;1,0,-1/(2*L3447*(1-I3447))))</f>
        <v>0</v>
      </c>
      <c r="AG3447" s="15">
        <f>IF(P3447&gt;1,1/(2*K3447*(1-H3447)),0)+IF(Q3447&gt;1,1/(2*L3447*(1-I3447)),0)</f>
        <v>0</v>
      </c>
      <c r="AH3447" s="15">
        <f>AH3446+AG3447</f>
        <v>148.39630873859704</v>
      </c>
      <c r="AI3447" s="15">
        <f>AI3446+SUM(AE3447:AF3447)</f>
        <v>7.1747190609747058</v>
      </c>
      <c r="AJ3447" s="16">
        <f t="shared" si="591"/>
        <v>4.8348366087819013E-2</v>
      </c>
      <c r="AK3447" s="17">
        <f>IF(AND(P3447&gt;1,E3447=1),(P3447-1)/(K3447-1)*K3447-(P3447-1)/(K3447-1),IF(P3447&lt;1,0,-(P3447-1)/(K3447-1)))</f>
        <v>0</v>
      </c>
      <c r="AL3447" s="17">
        <f>IF(AND(Q3447&gt;1,E3447=0),(Q3447-1)/(L3447-1)*L3447-(Q3447-1)/(L3447-1),IF(Q3447&lt;1,0,-(Q3447-1)/(L3447-1)))</f>
        <v>0</v>
      </c>
      <c r="AM3447" s="17">
        <f>IF(P3447&gt;1,(P3447-1)/(K3447-1),0)+IF(Q3447&gt;1,(Q3447-1)/(L3447-1),0)</f>
        <v>0</v>
      </c>
      <c r="AN3447" s="17">
        <f>AN3446+AM3447</f>
        <v>50.53764226603522</v>
      </c>
      <c r="AO3447" s="17">
        <f>AO3446+SUM(AK3447:AL3447)</f>
        <v>-2.3557578815470448</v>
      </c>
      <c r="AP3447" s="19">
        <f t="shared" si="592"/>
        <v>-4.6613925302373606E-2</v>
      </c>
      <c r="AR3447" s="20">
        <f t="shared" si="593"/>
        <v>0</v>
      </c>
      <c r="AV3447" s="21"/>
      <c r="AW3447" s="21"/>
      <c r="AX3447" s="21"/>
      <c r="AY3447" s="21"/>
    </row>
    <row r="3448" spans="1:51" s="5" customFormat="1" hidden="1" outlineLevel="1" x14ac:dyDescent="0.2">
      <c r="A3448" s="33"/>
      <c r="D3448" s="5">
        <v>13405</v>
      </c>
      <c r="E3448" s="5">
        <v>0</v>
      </c>
      <c r="G3448" s="6">
        <f>IF(AND(H3448&gt;0.5,E3448=1),1,0)+IF(AND(H3448&lt;0.5,E3448=0),1,0)</f>
        <v>1</v>
      </c>
      <c r="H3448" s="7">
        <v>0.359829851584132</v>
      </c>
      <c r="I3448" s="7">
        <f t="shared" si="584"/>
        <v>0.64017014841586795</v>
      </c>
      <c r="K3448" s="8">
        <v>2.2000000476837198</v>
      </c>
      <c r="L3448" s="8">
        <v>1.78999996185303</v>
      </c>
      <c r="M3448" s="9">
        <f t="shared" si="585"/>
        <v>0.45454544469344654</v>
      </c>
      <c r="N3448" s="9">
        <f t="shared" si="586"/>
        <v>0.55865922978276916</v>
      </c>
      <c r="P3448" s="10">
        <f t="shared" si="587"/>
        <v>0</v>
      </c>
      <c r="Q3448" s="10">
        <f t="shared" si="588"/>
        <v>1.1459045412438522</v>
      </c>
      <c r="S3448" s="11">
        <f>IF(AND(P3448&gt;1,E3448=1),K3448-1,IF(P3448&lt;1,0,-1))</f>
        <v>0</v>
      </c>
      <c r="T3448" s="11">
        <f>IF(AND(Q3448&gt;1,E3448=0),L3448-1,IF(Q3448&lt;1,0,-1))</f>
        <v>0.78999996185303001</v>
      </c>
      <c r="U3448" s="11">
        <f t="shared" si="594"/>
        <v>1</v>
      </c>
      <c r="V3448" s="11">
        <f>V3447+U3448</f>
        <v>263</v>
      </c>
      <c r="W3448" s="11">
        <f>W3447+SUM(S3448:T3448)</f>
        <v>-14.530001044273376</v>
      </c>
      <c r="X3448" s="12">
        <f t="shared" si="589"/>
        <v>-5.524715225959459E-2</v>
      </c>
      <c r="Y3448" s="13">
        <f>IF(AND(P3448&gt;1,E3448=1),1/K3448*K3448-1/K3448,IF(P3448&lt;1,0,-1/K3448))</f>
        <v>0</v>
      </c>
      <c r="Z3448" s="13">
        <f>IF(AND(Q3448&gt;1,E3448=0),1/L3448*L3448-1/L3448,IF(Q3448&lt;1,0,-1/L3448))</f>
        <v>0.44134077021723073</v>
      </c>
      <c r="AA3448" s="13">
        <f>IF(P3448&gt;1,1/K3448)+IF(Q3448&gt;1,1/L3448)</f>
        <v>0.55865922978276916</v>
      </c>
      <c r="AB3448" s="13">
        <f>AB3447+AA3448</f>
        <v>115.34282641688893</v>
      </c>
      <c r="AC3448" s="13">
        <f>AC3447+SUM(Y3448:Z3448)</f>
        <v>2.6571735831110024</v>
      </c>
      <c r="AD3448" s="14">
        <f t="shared" si="590"/>
        <v>2.3037181120454397E-2</v>
      </c>
      <c r="AE3448" s="15">
        <f>IF(AND(P3448&gt;1,E3448=1),1/(2*K3448*(1-H3448))*K3448-1/(2*K3448*(1-H3448)),IF(P3448&lt;1,0,-1/(2*K3448*(1-H3448))))</f>
        <v>0</v>
      </c>
      <c r="AF3448" s="15">
        <f>IF(AND(Q3448&gt;1,E3448=0),1/(2*L3448*(1-I3448))*L3448-1/(2*L3448*(1-I3448)),IF(Q3448&lt;1,0,-1/(2*L3448*(1-I3448))))</f>
        <v>0.61326314127948423</v>
      </c>
      <c r="AG3448" s="15">
        <f>IF(P3448&gt;1,1/(2*K3448*(1-H3448)),0)+IF(Q3448&gt;1,1/(2*L3448*(1-I3448)),0)</f>
        <v>0.77628249480039146</v>
      </c>
      <c r="AH3448" s="15">
        <f>AH3447+AG3448</f>
        <v>149.17259123339744</v>
      </c>
      <c r="AI3448" s="15">
        <f>AI3447+SUM(AE3448:AF3448)</f>
        <v>7.7879822022541898</v>
      </c>
      <c r="AJ3448" s="16">
        <f t="shared" si="591"/>
        <v>5.2207862971750674E-2</v>
      </c>
      <c r="AK3448" s="17">
        <f>IF(AND(P3448&gt;1,E3448=1),(P3448-1)/(K3448-1)*K3448-(P3448-1)/(K3448-1),IF(P3448&lt;1,0,-(P3448-1)/(K3448-1)))</f>
        <v>0</v>
      </c>
      <c r="AL3448" s="17">
        <f>IF(AND(Q3448&gt;1,E3448=0),(Q3448-1)/(L3448-1)*L3448-(Q3448-1)/(L3448-1),IF(Q3448&lt;1,0,-(Q3448-1)/(L3448-1)))</f>
        <v>0.14590454124385221</v>
      </c>
      <c r="AM3448" s="17">
        <f>IF(P3448&gt;1,(P3448-1)/(K3448-1),0)+IF(Q3448&gt;1,(Q3448-1)/(L3448-1),0)</f>
        <v>0.18468930163188541</v>
      </c>
      <c r="AN3448" s="17">
        <f>AN3447+AM3448</f>
        <v>50.722331567667105</v>
      </c>
      <c r="AO3448" s="17">
        <f>AO3447+SUM(AK3448:AL3448)</f>
        <v>-2.2098533403031926</v>
      </c>
      <c r="AP3448" s="19">
        <f t="shared" si="592"/>
        <v>-4.3567660870539739E-2</v>
      </c>
      <c r="AR3448" s="20">
        <f t="shared" si="593"/>
        <v>1</v>
      </c>
      <c r="AV3448" s="21"/>
      <c r="AW3448" s="21"/>
      <c r="AX3448" s="21"/>
      <c r="AY3448" s="21"/>
    </row>
    <row r="3449" spans="1:51" s="5" customFormat="1" hidden="1" outlineLevel="1" x14ac:dyDescent="0.2">
      <c r="A3449" s="33"/>
      <c r="D3449" s="5">
        <v>13406</v>
      </c>
      <c r="E3449" s="5">
        <v>1</v>
      </c>
      <c r="G3449" s="6">
        <f>IF(AND(H3449&gt;0.5,E3449=1),1,0)+IF(AND(H3449&lt;0.5,E3449=0),1,0)</f>
        <v>1</v>
      </c>
      <c r="H3449" s="7">
        <v>0.67767657034927598</v>
      </c>
      <c r="I3449" s="7">
        <f t="shared" si="584"/>
        <v>0.32232342965072402</v>
      </c>
      <c r="K3449" s="8">
        <v>1.54999995231628</v>
      </c>
      <c r="L3449" s="8">
        <v>2.71000003814697</v>
      </c>
      <c r="M3449" s="9">
        <f t="shared" si="585"/>
        <v>0.64516131017012346</v>
      </c>
      <c r="N3449" s="9">
        <f t="shared" si="586"/>
        <v>0.36900368484266699</v>
      </c>
      <c r="P3449" s="10">
        <f t="shared" si="587"/>
        <v>0</v>
      </c>
      <c r="Q3449" s="10">
        <f t="shared" si="588"/>
        <v>0</v>
      </c>
      <c r="S3449" s="11">
        <f>IF(AND(P3449&gt;1,E3449=1),K3449-1,IF(P3449&lt;1,0,-1))</f>
        <v>0</v>
      </c>
      <c r="T3449" s="11">
        <f>IF(AND(Q3449&gt;1,E3449=0),L3449-1,IF(Q3449&lt;1,0,-1))</f>
        <v>0</v>
      </c>
      <c r="U3449" s="11">
        <f t="shared" si="594"/>
        <v>0</v>
      </c>
      <c r="V3449" s="11">
        <f>V3448+U3449</f>
        <v>263</v>
      </c>
      <c r="W3449" s="11">
        <f>W3448+SUM(S3449:T3449)</f>
        <v>-14.530001044273376</v>
      </c>
      <c r="X3449" s="12">
        <f t="shared" si="589"/>
        <v>-5.524715225959459E-2</v>
      </c>
      <c r="Y3449" s="13">
        <f>IF(AND(P3449&gt;1,E3449=1),1/K3449*K3449-1/K3449,IF(P3449&lt;1,0,-1/K3449))</f>
        <v>0</v>
      </c>
      <c r="Z3449" s="13">
        <f>IF(AND(Q3449&gt;1,E3449=0),1/L3449*L3449-1/L3449,IF(Q3449&lt;1,0,-1/L3449))</f>
        <v>0</v>
      </c>
      <c r="AA3449" s="13">
        <f>IF(P3449&gt;1,1/K3449)+IF(Q3449&gt;1,1/L3449)</f>
        <v>0</v>
      </c>
      <c r="AB3449" s="13">
        <f>AB3448+AA3449</f>
        <v>115.34282641688893</v>
      </c>
      <c r="AC3449" s="13">
        <f>AC3448+SUM(Y3449:Z3449)</f>
        <v>2.6571735831110024</v>
      </c>
      <c r="AD3449" s="14">
        <f t="shared" si="590"/>
        <v>2.3037181120454397E-2</v>
      </c>
      <c r="AE3449" s="15">
        <f>IF(AND(P3449&gt;1,E3449=1),1/(2*K3449*(1-H3449))*K3449-1/(2*K3449*(1-H3449)),IF(P3449&lt;1,0,-1/(2*K3449*(1-H3449))))</f>
        <v>0</v>
      </c>
      <c r="AF3449" s="15">
        <f>IF(AND(Q3449&gt;1,E3449=0),1/(2*L3449*(1-I3449))*L3449-1/(2*L3449*(1-I3449)),IF(Q3449&lt;1,0,-1/(2*L3449*(1-I3449))))</f>
        <v>0</v>
      </c>
      <c r="AG3449" s="15">
        <f>IF(P3449&gt;1,1/(2*K3449*(1-H3449)),0)+IF(Q3449&gt;1,1/(2*L3449*(1-I3449)),0)</f>
        <v>0</v>
      </c>
      <c r="AH3449" s="15">
        <f>AH3448+AG3449</f>
        <v>149.17259123339744</v>
      </c>
      <c r="AI3449" s="15">
        <f>AI3448+SUM(AE3449:AF3449)</f>
        <v>7.7879822022541898</v>
      </c>
      <c r="AJ3449" s="16">
        <f t="shared" si="591"/>
        <v>5.2207862971750674E-2</v>
      </c>
      <c r="AK3449" s="17">
        <f>IF(AND(P3449&gt;1,E3449=1),(P3449-1)/(K3449-1)*K3449-(P3449-1)/(K3449-1),IF(P3449&lt;1,0,-(P3449-1)/(K3449-1)))</f>
        <v>0</v>
      </c>
      <c r="AL3449" s="17">
        <f>IF(AND(Q3449&gt;1,E3449=0),(Q3449-1)/(L3449-1)*L3449-(Q3449-1)/(L3449-1),IF(Q3449&lt;1,0,-(Q3449-1)/(L3449-1)))</f>
        <v>0</v>
      </c>
      <c r="AM3449" s="17">
        <f>IF(P3449&gt;1,(P3449-1)/(K3449-1),0)+IF(Q3449&gt;1,(Q3449-1)/(L3449-1),0)</f>
        <v>0</v>
      </c>
      <c r="AN3449" s="17">
        <f>AN3448+AM3449</f>
        <v>50.722331567667105</v>
      </c>
      <c r="AO3449" s="17">
        <f>AO3448+SUM(AK3449:AL3449)</f>
        <v>-2.2098533403031926</v>
      </c>
      <c r="AP3449" s="19">
        <f t="shared" si="592"/>
        <v>-4.3567660870539739E-2</v>
      </c>
      <c r="AR3449" s="20">
        <f t="shared" si="593"/>
        <v>0</v>
      </c>
      <c r="AV3449" s="21"/>
      <c r="AW3449" s="21"/>
      <c r="AX3449" s="21"/>
      <c r="AY3449" s="21"/>
    </row>
    <row r="3450" spans="1:51" s="5" customFormat="1" hidden="1" outlineLevel="1" x14ac:dyDescent="0.2">
      <c r="A3450" s="33"/>
      <c r="D3450" s="5">
        <v>13407</v>
      </c>
      <c r="E3450" s="5">
        <v>1</v>
      </c>
      <c r="G3450" s="6">
        <f>IF(AND(H3450&gt;0.5,E3450=1),1,0)+IF(AND(H3450&lt;0.5,E3450=0),1,0)</f>
        <v>1</v>
      </c>
      <c r="H3450" s="7">
        <v>0.68745180967557895</v>
      </c>
      <c r="I3450" s="7">
        <f t="shared" si="584"/>
        <v>0.31254819032442105</v>
      </c>
      <c r="K3450" s="8">
        <v>1.6399999856948899</v>
      </c>
      <c r="L3450" s="8">
        <v>2.4500000476837198</v>
      </c>
      <c r="M3450" s="9">
        <f t="shared" si="585"/>
        <v>0.60975610287965132</v>
      </c>
      <c r="N3450" s="9">
        <f t="shared" si="586"/>
        <v>0.40816325736214598</v>
      </c>
      <c r="P3450" s="10">
        <f t="shared" si="587"/>
        <v>0</v>
      </c>
      <c r="Q3450" s="10">
        <f t="shared" si="588"/>
        <v>0</v>
      </c>
      <c r="S3450" s="11">
        <f>IF(AND(P3450&gt;1,E3450=1),K3450-1,IF(P3450&lt;1,0,-1))</f>
        <v>0</v>
      </c>
      <c r="T3450" s="11">
        <f>IF(AND(Q3450&gt;1,E3450=0),L3450-1,IF(Q3450&lt;1,0,-1))</f>
        <v>0</v>
      </c>
      <c r="U3450" s="11">
        <f t="shared" si="594"/>
        <v>0</v>
      </c>
      <c r="V3450" s="11">
        <f>V3449+U3450</f>
        <v>263</v>
      </c>
      <c r="W3450" s="11">
        <f>W3449+SUM(S3450:T3450)</f>
        <v>-14.530001044273376</v>
      </c>
      <c r="X3450" s="12">
        <f t="shared" si="589"/>
        <v>-5.524715225959459E-2</v>
      </c>
      <c r="Y3450" s="13">
        <f>IF(AND(P3450&gt;1,E3450=1),1/K3450*K3450-1/K3450,IF(P3450&lt;1,0,-1/K3450))</f>
        <v>0</v>
      </c>
      <c r="Z3450" s="13">
        <f>IF(AND(Q3450&gt;1,E3450=0),1/L3450*L3450-1/L3450,IF(Q3450&lt;1,0,-1/L3450))</f>
        <v>0</v>
      </c>
      <c r="AA3450" s="13">
        <f>IF(P3450&gt;1,1/K3450)+IF(Q3450&gt;1,1/L3450)</f>
        <v>0</v>
      </c>
      <c r="AB3450" s="13">
        <f>AB3449+AA3450</f>
        <v>115.34282641688893</v>
      </c>
      <c r="AC3450" s="13">
        <f>AC3449+SUM(Y3450:Z3450)</f>
        <v>2.6571735831110024</v>
      </c>
      <c r="AD3450" s="14">
        <f t="shared" si="590"/>
        <v>2.3037181120454397E-2</v>
      </c>
      <c r="AE3450" s="15">
        <f>IF(AND(P3450&gt;1,E3450=1),1/(2*K3450*(1-H3450))*K3450-1/(2*K3450*(1-H3450)),IF(P3450&lt;1,0,-1/(2*K3450*(1-H3450))))</f>
        <v>0</v>
      </c>
      <c r="AF3450" s="15">
        <f>IF(AND(Q3450&gt;1,E3450=0),1/(2*L3450*(1-I3450))*L3450-1/(2*L3450*(1-I3450)),IF(Q3450&lt;1,0,-1/(2*L3450*(1-I3450))))</f>
        <v>0</v>
      </c>
      <c r="AG3450" s="15">
        <f>IF(P3450&gt;1,1/(2*K3450*(1-H3450)),0)+IF(Q3450&gt;1,1/(2*L3450*(1-I3450)),0)</f>
        <v>0</v>
      </c>
      <c r="AH3450" s="15">
        <f>AH3449+AG3450</f>
        <v>149.17259123339744</v>
      </c>
      <c r="AI3450" s="15">
        <f>AI3449+SUM(AE3450:AF3450)</f>
        <v>7.7879822022541898</v>
      </c>
      <c r="AJ3450" s="16">
        <f t="shared" si="591"/>
        <v>5.2207862971750674E-2</v>
      </c>
      <c r="AK3450" s="17">
        <f>IF(AND(P3450&gt;1,E3450=1),(P3450-1)/(K3450-1)*K3450-(P3450-1)/(K3450-1),IF(P3450&lt;1,0,-(P3450-1)/(K3450-1)))</f>
        <v>0</v>
      </c>
      <c r="AL3450" s="17">
        <f>IF(AND(Q3450&gt;1,E3450=0),(Q3450-1)/(L3450-1)*L3450-(Q3450-1)/(L3450-1),IF(Q3450&lt;1,0,-(Q3450-1)/(L3450-1)))</f>
        <v>0</v>
      </c>
      <c r="AM3450" s="17">
        <f>IF(P3450&gt;1,(P3450-1)/(K3450-1),0)+IF(Q3450&gt;1,(Q3450-1)/(L3450-1),0)</f>
        <v>0</v>
      </c>
      <c r="AN3450" s="17">
        <f>AN3449+AM3450</f>
        <v>50.722331567667105</v>
      </c>
      <c r="AO3450" s="17">
        <f>AO3449+SUM(AK3450:AL3450)</f>
        <v>-2.2098533403031926</v>
      </c>
      <c r="AP3450" s="19">
        <f t="shared" si="592"/>
        <v>-4.3567660870539739E-2</v>
      </c>
      <c r="AR3450" s="20">
        <f t="shared" si="593"/>
        <v>0</v>
      </c>
      <c r="AV3450" s="21"/>
      <c r="AW3450" s="21"/>
      <c r="AX3450" s="21"/>
      <c r="AY3450" s="21"/>
    </row>
    <row r="3451" spans="1:51" s="5" customFormat="1" hidden="1" outlineLevel="1" x14ac:dyDescent="0.2">
      <c r="A3451" s="33"/>
      <c r="D3451" s="5">
        <v>13408</v>
      </c>
      <c r="E3451" s="5">
        <v>1</v>
      </c>
      <c r="G3451" s="6">
        <f>IF(AND(H3451&gt;0.5,E3451=1),1,0)+IF(AND(H3451&lt;0.5,E3451=0),1,0)</f>
        <v>1</v>
      </c>
      <c r="H3451" s="7">
        <v>0.72785371913907304</v>
      </c>
      <c r="I3451" s="7">
        <f t="shared" si="584"/>
        <v>0.27214628086092696</v>
      </c>
      <c r="K3451" s="8">
        <v>1.45000004768372</v>
      </c>
      <c r="L3451" s="8">
        <v>3.1400001049041699</v>
      </c>
      <c r="M3451" s="9">
        <f t="shared" si="585"/>
        <v>0.6896551497342599</v>
      </c>
      <c r="N3451" s="9">
        <f t="shared" si="586"/>
        <v>0.31847132693981839</v>
      </c>
      <c r="P3451" s="10">
        <f t="shared" si="587"/>
        <v>0</v>
      </c>
      <c r="Q3451" s="10">
        <f t="shared" si="588"/>
        <v>0</v>
      </c>
      <c r="S3451" s="11">
        <f>IF(AND(P3451&gt;1,E3451=1),K3451-1,IF(P3451&lt;1,0,-1))</f>
        <v>0</v>
      </c>
      <c r="T3451" s="11">
        <f>IF(AND(Q3451&gt;1,E3451=0),L3451-1,IF(Q3451&lt;1,0,-1))</f>
        <v>0</v>
      </c>
      <c r="U3451" s="11">
        <f t="shared" si="594"/>
        <v>0</v>
      </c>
      <c r="V3451" s="11">
        <f>V3450+U3451</f>
        <v>263</v>
      </c>
      <c r="W3451" s="11">
        <f>W3450+SUM(S3451:T3451)</f>
        <v>-14.530001044273376</v>
      </c>
      <c r="X3451" s="12">
        <f t="shared" si="589"/>
        <v>-5.524715225959459E-2</v>
      </c>
      <c r="Y3451" s="13">
        <f>IF(AND(P3451&gt;1,E3451=1),1/K3451*K3451-1/K3451,IF(P3451&lt;1,0,-1/K3451))</f>
        <v>0</v>
      </c>
      <c r="Z3451" s="13">
        <f>IF(AND(Q3451&gt;1,E3451=0),1/L3451*L3451-1/L3451,IF(Q3451&lt;1,0,-1/L3451))</f>
        <v>0</v>
      </c>
      <c r="AA3451" s="13">
        <f>IF(P3451&gt;1,1/K3451)+IF(Q3451&gt;1,1/L3451)</f>
        <v>0</v>
      </c>
      <c r="AB3451" s="13">
        <f>AB3450+AA3451</f>
        <v>115.34282641688893</v>
      </c>
      <c r="AC3451" s="13">
        <f>AC3450+SUM(Y3451:Z3451)</f>
        <v>2.6571735831110024</v>
      </c>
      <c r="AD3451" s="14">
        <f t="shared" si="590"/>
        <v>2.3037181120454397E-2</v>
      </c>
      <c r="AE3451" s="15">
        <f>IF(AND(P3451&gt;1,E3451=1),1/(2*K3451*(1-H3451))*K3451-1/(2*K3451*(1-H3451)),IF(P3451&lt;1,0,-1/(2*K3451*(1-H3451))))</f>
        <v>0</v>
      </c>
      <c r="AF3451" s="15">
        <f>IF(AND(Q3451&gt;1,E3451=0),1/(2*L3451*(1-I3451))*L3451-1/(2*L3451*(1-I3451)),IF(Q3451&lt;1,0,-1/(2*L3451*(1-I3451))))</f>
        <v>0</v>
      </c>
      <c r="AG3451" s="15">
        <f>IF(P3451&gt;1,1/(2*K3451*(1-H3451)),0)+IF(Q3451&gt;1,1/(2*L3451*(1-I3451)),0)</f>
        <v>0</v>
      </c>
      <c r="AH3451" s="15">
        <f>AH3450+AG3451</f>
        <v>149.17259123339744</v>
      </c>
      <c r="AI3451" s="15">
        <f>AI3450+SUM(AE3451:AF3451)</f>
        <v>7.7879822022541898</v>
      </c>
      <c r="AJ3451" s="16">
        <f t="shared" si="591"/>
        <v>5.2207862971750674E-2</v>
      </c>
      <c r="AK3451" s="17">
        <f>IF(AND(P3451&gt;1,E3451=1),(P3451-1)/(K3451-1)*K3451-(P3451-1)/(K3451-1),IF(P3451&lt;1,0,-(P3451-1)/(K3451-1)))</f>
        <v>0</v>
      </c>
      <c r="AL3451" s="17">
        <f>IF(AND(Q3451&gt;1,E3451=0),(Q3451-1)/(L3451-1)*L3451-(Q3451-1)/(L3451-1),IF(Q3451&lt;1,0,-(Q3451-1)/(L3451-1)))</f>
        <v>0</v>
      </c>
      <c r="AM3451" s="17">
        <f>IF(P3451&gt;1,(P3451-1)/(K3451-1),0)+IF(Q3451&gt;1,(Q3451-1)/(L3451-1),0)</f>
        <v>0</v>
      </c>
      <c r="AN3451" s="17">
        <f>AN3450+AM3451</f>
        <v>50.722331567667105</v>
      </c>
      <c r="AO3451" s="17">
        <f>AO3450+SUM(AK3451:AL3451)</f>
        <v>-2.2098533403031926</v>
      </c>
      <c r="AP3451" s="19">
        <f t="shared" si="592"/>
        <v>-4.3567660870539739E-2</v>
      </c>
      <c r="AR3451" s="20">
        <f t="shared" si="593"/>
        <v>0</v>
      </c>
      <c r="AV3451" s="21"/>
      <c r="AW3451" s="21"/>
      <c r="AX3451" s="21"/>
      <c r="AY3451" s="21"/>
    </row>
    <row r="3452" spans="1:51" s="5" customFormat="1" hidden="1" outlineLevel="1" x14ac:dyDescent="0.2">
      <c r="A3452" s="33"/>
      <c r="D3452" s="5">
        <v>13409</v>
      </c>
      <c r="E3452" s="5">
        <v>0</v>
      </c>
      <c r="G3452" s="6">
        <f>IF(AND(H3452&gt;0.5,E3452=1),1,0)+IF(AND(H3452&lt;0.5,E3452=0),1,0)</f>
        <v>1</v>
      </c>
      <c r="H3452" s="7">
        <v>0.275588846901268</v>
      </c>
      <c r="I3452" s="7">
        <f t="shared" si="584"/>
        <v>0.72441115309873205</v>
      </c>
      <c r="K3452" s="8">
        <v>3.0499999523162802</v>
      </c>
      <c r="L3452" s="8">
        <v>1.4299999475479099</v>
      </c>
      <c r="M3452" s="9">
        <f t="shared" si="585"/>
        <v>0.32786885758492024</v>
      </c>
      <c r="N3452" s="9">
        <f t="shared" si="586"/>
        <v>0.69930072495089834</v>
      </c>
      <c r="P3452" s="10">
        <f t="shared" si="587"/>
        <v>0</v>
      </c>
      <c r="Q3452" s="10">
        <f t="shared" si="588"/>
        <v>0</v>
      </c>
      <c r="S3452" s="11">
        <f>IF(AND(P3452&gt;1,E3452=1),K3452-1,IF(P3452&lt;1,0,-1))</f>
        <v>0</v>
      </c>
      <c r="T3452" s="11">
        <f>IF(AND(Q3452&gt;1,E3452=0),L3452-1,IF(Q3452&lt;1,0,-1))</f>
        <v>0</v>
      </c>
      <c r="U3452" s="11">
        <f t="shared" si="594"/>
        <v>0</v>
      </c>
      <c r="V3452" s="11">
        <f>V3451+U3452</f>
        <v>263</v>
      </c>
      <c r="W3452" s="11">
        <f>W3451+SUM(S3452:T3452)</f>
        <v>-14.530001044273376</v>
      </c>
      <c r="X3452" s="12">
        <f t="shared" si="589"/>
        <v>-5.524715225959459E-2</v>
      </c>
      <c r="Y3452" s="13">
        <f>IF(AND(P3452&gt;1,E3452=1),1/K3452*K3452-1/K3452,IF(P3452&lt;1,0,-1/K3452))</f>
        <v>0</v>
      </c>
      <c r="Z3452" s="13">
        <f>IF(AND(Q3452&gt;1,E3452=0),1/L3452*L3452-1/L3452,IF(Q3452&lt;1,0,-1/L3452))</f>
        <v>0</v>
      </c>
      <c r="AA3452" s="13">
        <f>IF(P3452&gt;1,1/K3452)+IF(Q3452&gt;1,1/L3452)</f>
        <v>0</v>
      </c>
      <c r="AB3452" s="13">
        <f>AB3451+AA3452</f>
        <v>115.34282641688893</v>
      </c>
      <c r="AC3452" s="13">
        <f>AC3451+SUM(Y3452:Z3452)</f>
        <v>2.6571735831110024</v>
      </c>
      <c r="AD3452" s="14">
        <f t="shared" si="590"/>
        <v>2.3037181120454397E-2</v>
      </c>
      <c r="AE3452" s="15">
        <f>IF(AND(P3452&gt;1,E3452=1),1/(2*K3452*(1-H3452))*K3452-1/(2*K3452*(1-H3452)),IF(P3452&lt;1,0,-1/(2*K3452*(1-H3452))))</f>
        <v>0</v>
      </c>
      <c r="AF3452" s="15">
        <f>IF(AND(Q3452&gt;1,E3452=0),1/(2*L3452*(1-I3452))*L3452-1/(2*L3452*(1-I3452)),IF(Q3452&lt;1,0,-1/(2*L3452*(1-I3452))))</f>
        <v>0</v>
      </c>
      <c r="AG3452" s="15">
        <f>IF(P3452&gt;1,1/(2*K3452*(1-H3452)),0)+IF(Q3452&gt;1,1/(2*L3452*(1-I3452)),0)</f>
        <v>0</v>
      </c>
      <c r="AH3452" s="15">
        <f>AH3451+AG3452</f>
        <v>149.17259123339744</v>
      </c>
      <c r="AI3452" s="15">
        <f>AI3451+SUM(AE3452:AF3452)</f>
        <v>7.7879822022541898</v>
      </c>
      <c r="AJ3452" s="16">
        <f t="shared" si="591"/>
        <v>5.2207862971750674E-2</v>
      </c>
      <c r="AK3452" s="17">
        <f>IF(AND(P3452&gt;1,E3452=1),(P3452-1)/(K3452-1)*K3452-(P3452-1)/(K3452-1),IF(P3452&lt;1,0,-(P3452-1)/(K3452-1)))</f>
        <v>0</v>
      </c>
      <c r="AL3452" s="17">
        <f>IF(AND(Q3452&gt;1,E3452=0),(Q3452-1)/(L3452-1)*L3452-(Q3452-1)/(L3452-1),IF(Q3452&lt;1,0,-(Q3452-1)/(L3452-1)))</f>
        <v>0</v>
      </c>
      <c r="AM3452" s="17">
        <f>IF(P3452&gt;1,(P3452-1)/(K3452-1),0)+IF(Q3452&gt;1,(Q3452-1)/(L3452-1),0)</f>
        <v>0</v>
      </c>
      <c r="AN3452" s="17">
        <f>AN3451+AM3452</f>
        <v>50.722331567667105</v>
      </c>
      <c r="AO3452" s="17">
        <f>AO3451+SUM(AK3452:AL3452)</f>
        <v>-2.2098533403031926</v>
      </c>
      <c r="AP3452" s="19">
        <f t="shared" si="592"/>
        <v>-4.3567660870539739E-2</v>
      </c>
      <c r="AR3452" s="20">
        <f t="shared" si="593"/>
        <v>0</v>
      </c>
      <c r="AV3452" s="21"/>
      <c r="AW3452" s="21"/>
      <c r="AX3452" s="21"/>
      <c r="AY3452" s="21"/>
    </row>
    <row r="3453" spans="1:51" s="5" customFormat="1" hidden="1" outlineLevel="1" x14ac:dyDescent="0.2">
      <c r="A3453" s="33"/>
      <c r="D3453" s="5">
        <v>13410</v>
      </c>
      <c r="E3453" s="5">
        <v>0</v>
      </c>
      <c r="G3453" s="6">
        <f>IF(AND(H3453&gt;0.5,E3453=1),1,0)+IF(AND(H3453&lt;0.5,E3453=0),1,0)</f>
        <v>0</v>
      </c>
      <c r="H3453" s="7">
        <v>0.68745180967557895</v>
      </c>
      <c r="I3453" s="7">
        <f t="shared" si="584"/>
        <v>0.31254819032442105</v>
      </c>
      <c r="K3453" s="8">
        <v>1.70000004768372</v>
      </c>
      <c r="L3453" s="8">
        <v>2.3099999427795401</v>
      </c>
      <c r="M3453" s="9">
        <f t="shared" si="585"/>
        <v>0.58823527761809047</v>
      </c>
      <c r="N3453" s="9">
        <f t="shared" si="586"/>
        <v>0.43290044362370672</v>
      </c>
      <c r="P3453" s="10">
        <f t="shared" si="587"/>
        <v>0</v>
      </c>
      <c r="Q3453" s="10">
        <f t="shared" si="588"/>
        <v>0</v>
      </c>
      <c r="S3453" s="11">
        <f>IF(AND(P3453&gt;1,E3453=1),K3453-1,IF(P3453&lt;1,0,-1))</f>
        <v>0</v>
      </c>
      <c r="T3453" s="11">
        <f>IF(AND(Q3453&gt;1,E3453=0),L3453-1,IF(Q3453&lt;1,0,-1))</f>
        <v>0</v>
      </c>
      <c r="U3453" s="11">
        <f t="shared" si="594"/>
        <v>0</v>
      </c>
      <c r="V3453" s="11">
        <f>V3452+U3453</f>
        <v>263</v>
      </c>
      <c r="W3453" s="11">
        <f>W3452+SUM(S3453:T3453)</f>
        <v>-14.530001044273376</v>
      </c>
      <c r="X3453" s="12">
        <f t="shared" si="589"/>
        <v>-5.524715225959459E-2</v>
      </c>
      <c r="Y3453" s="13">
        <f>IF(AND(P3453&gt;1,E3453=1),1/K3453*K3453-1/K3453,IF(P3453&lt;1,0,-1/K3453))</f>
        <v>0</v>
      </c>
      <c r="Z3453" s="13">
        <f>IF(AND(Q3453&gt;1,E3453=0),1/L3453*L3453-1/L3453,IF(Q3453&lt;1,0,-1/L3453))</f>
        <v>0</v>
      </c>
      <c r="AA3453" s="13">
        <f>IF(P3453&gt;1,1/K3453)+IF(Q3453&gt;1,1/L3453)</f>
        <v>0</v>
      </c>
      <c r="AB3453" s="13">
        <f>AB3452+AA3453</f>
        <v>115.34282641688893</v>
      </c>
      <c r="AC3453" s="13">
        <f>AC3452+SUM(Y3453:Z3453)</f>
        <v>2.6571735831110024</v>
      </c>
      <c r="AD3453" s="14">
        <f t="shared" si="590"/>
        <v>2.3037181120454397E-2</v>
      </c>
      <c r="AE3453" s="15">
        <f>IF(AND(P3453&gt;1,E3453=1),1/(2*K3453*(1-H3453))*K3453-1/(2*K3453*(1-H3453)),IF(P3453&lt;1,0,-1/(2*K3453*(1-H3453))))</f>
        <v>0</v>
      </c>
      <c r="AF3453" s="15">
        <f>IF(AND(Q3453&gt;1,E3453=0),1/(2*L3453*(1-I3453))*L3453-1/(2*L3453*(1-I3453)),IF(Q3453&lt;1,0,-1/(2*L3453*(1-I3453))))</f>
        <v>0</v>
      </c>
      <c r="AG3453" s="15">
        <f>IF(P3453&gt;1,1/(2*K3453*(1-H3453)),0)+IF(Q3453&gt;1,1/(2*L3453*(1-I3453)),0)</f>
        <v>0</v>
      </c>
      <c r="AH3453" s="15">
        <f>AH3452+AG3453</f>
        <v>149.17259123339744</v>
      </c>
      <c r="AI3453" s="15">
        <f>AI3452+SUM(AE3453:AF3453)</f>
        <v>7.7879822022541898</v>
      </c>
      <c r="AJ3453" s="16">
        <f t="shared" si="591"/>
        <v>5.2207862971750674E-2</v>
      </c>
      <c r="AK3453" s="17">
        <f>IF(AND(P3453&gt;1,E3453=1),(P3453-1)/(K3453-1)*K3453-(P3453-1)/(K3453-1),IF(P3453&lt;1,0,-(P3453-1)/(K3453-1)))</f>
        <v>0</v>
      </c>
      <c r="AL3453" s="17">
        <f>IF(AND(Q3453&gt;1,E3453=0),(Q3453-1)/(L3453-1)*L3453-(Q3453-1)/(L3453-1),IF(Q3453&lt;1,0,-(Q3453-1)/(L3453-1)))</f>
        <v>0</v>
      </c>
      <c r="AM3453" s="17">
        <f>IF(P3453&gt;1,(P3453-1)/(K3453-1),0)+IF(Q3453&gt;1,(Q3453-1)/(L3453-1),0)</f>
        <v>0</v>
      </c>
      <c r="AN3453" s="17">
        <f>AN3452+AM3453</f>
        <v>50.722331567667105</v>
      </c>
      <c r="AO3453" s="17">
        <f>AO3452+SUM(AK3453:AL3453)</f>
        <v>-2.2098533403031926</v>
      </c>
      <c r="AP3453" s="19">
        <f t="shared" si="592"/>
        <v>-4.3567660870539739E-2</v>
      </c>
      <c r="AR3453" s="20">
        <f t="shared" si="593"/>
        <v>0</v>
      </c>
      <c r="AV3453" s="21"/>
      <c r="AW3453" s="21"/>
      <c r="AX3453" s="21"/>
      <c r="AY3453" s="21"/>
    </row>
    <row r="3454" spans="1:51" s="5" customFormat="1" hidden="1" outlineLevel="1" x14ac:dyDescent="0.2">
      <c r="A3454" s="33"/>
      <c r="D3454" s="5">
        <v>13411</v>
      </c>
      <c r="E3454" s="5">
        <v>1</v>
      </c>
      <c r="G3454" s="6">
        <f>IF(AND(H3454&gt;0.5,E3454=1),1,0)+IF(AND(H3454&lt;0.5,E3454=0),1,0)</f>
        <v>1</v>
      </c>
      <c r="H3454" s="7">
        <v>0.752080337164588</v>
      </c>
      <c r="I3454" s="7">
        <f t="shared" si="584"/>
        <v>0.247919662835412</v>
      </c>
      <c r="K3454" s="8">
        <v>1.1000000238418599</v>
      </c>
      <c r="L3454" s="8">
        <v>8.6000003814697301</v>
      </c>
      <c r="M3454" s="9">
        <f t="shared" si="585"/>
        <v>0.90909088938689309</v>
      </c>
      <c r="N3454" s="9">
        <f t="shared" si="586"/>
        <v>0.11627906460965774</v>
      </c>
      <c r="P3454" s="10">
        <f t="shared" si="587"/>
        <v>0</v>
      </c>
      <c r="Q3454" s="10">
        <f t="shared" si="588"/>
        <v>0</v>
      </c>
      <c r="S3454" s="11">
        <f>IF(AND(P3454&gt;1,E3454=1),K3454-1,IF(P3454&lt;1,0,-1))</f>
        <v>0</v>
      </c>
      <c r="T3454" s="11">
        <f>IF(AND(Q3454&gt;1,E3454=0),L3454-1,IF(Q3454&lt;1,0,-1))</f>
        <v>0</v>
      </c>
      <c r="U3454" s="11">
        <f t="shared" si="594"/>
        <v>0</v>
      </c>
      <c r="V3454" s="11">
        <f>V3453+U3454</f>
        <v>263</v>
      </c>
      <c r="W3454" s="11">
        <f>W3453+SUM(S3454:T3454)</f>
        <v>-14.530001044273376</v>
      </c>
      <c r="X3454" s="12">
        <f t="shared" si="589"/>
        <v>-5.524715225959459E-2</v>
      </c>
      <c r="Y3454" s="13">
        <f>IF(AND(P3454&gt;1,E3454=1),1/K3454*K3454-1/K3454,IF(P3454&lt;1,0,-1/K3454))</f>
        <v>0</v>
      </c>
      <c r="Z3454" s="13">
        <f>IF(AND(Q3454&gt;1,E3454=0),1/L3454*L3454-1/L3454,IF(Q3454&lt;1,0,-1/L3454))</f>
        <v>0</v>
      </c>
      <c r="AA3454" s="13">
        <f>IF(P3454&gt;1,1/K3454)+IF(Q3454&gt;1,1/L3454)</f>
        <v>0</v>
      </c>
      <c r="AB3454" s="13">
        <f>AB3453+AA3454</f>
        <v>115.34282641688893</v>
      </c>
      <c r="AC3454" s="13">
        <f>AC3453+SUM(Y3454:Z3454)</f>
        <v>2.6571735831110024</v>
      </c>
      <c r="AD3454" s="14">
        <f t="shared" si="590"/>
        <v>2.3037181120454397E-2</v>
      </c>
      <c r="AE3454" s="15">
        <f>IF(AND(P3454&gt;1,E3454=1),1/(2*K3454*(1-H3454))*K3454-1/(2*K3454*(1-H3454)),IF(P3454&lt;1,0,-1/(2*K3454*(1-H3454))))</f>
        <v>0</v>
      </c>
      <c r="AF3454" s="15">
        <f>IF(AND(Q3454&gt;1,E3454=0),1/(2*L3454*(1-I3454))*L3454-1/(2*L3454*(1-I3454)),IF(Q3454&lt;1,0,-1/(2*L3454*(1-I3454))))</f>
        <v>0</v>
      </c>
      <c r="AG3454" s="15">
        <f>IF(P3454&gt;1,1/(2*K3454*(1-H3454)),0)+IF(Q3454&gt;1,1/(2*L3454*(1-I3454)),0)</f>
        <v>0</v>
      </c>
      <c r="AH3454" s="15">
        <f>AH3453+AG3454</f>
        <v>149.17259123339744</v>
      </c>
      <c r="AI3454" s="15">
        <f>AI3453+SUM(AE3454:AF3454)</f>
        <v>7.7879822022541898</v>
      </c>
      <c r="AJ3454" s="16">
        <f t="shared" si="591"/>
        <v>5.2207862971750674E-2</v>
      </c>
      <c r="AK3454" s="17">
        <f>IF(AND(P3454&gt;1,E3454=1),(P3454-1)/(K3454-1)*K3454-(P3454-1)/(K3454-1),IF(P3454&lt;1,0,-(P3454-1)/(K3454-1)))</f>
        <v>0</v>
      </c>
      <c r="AL3454" s="17">
        <f>IF(AND(Q3454&gt;1,E3454=0),(Q3454-1)/(L3454-1)*L3454-(Q3454-1)/(L3454-1),IF(Q3454&lt;1,0,-(Q3454-1)/(L3454-1)))</f>
        <v>0</v>
      </c>
      <c r="AM3454" s="17">
        <f>IF(P3454&gt;1,(P3454-1)/(K3454-1),0)+IF(Q3454&gt;1,(Q3454-1)/(L3454-1),0)</f>
        <v>0</v>
      </c>
      <c r="AN3454" s="17">
        <f>AN3453+AM3454</f>
        <v>50.722331567667105</v>
      </c>
      <c r="AO3454" s="17">
        <f>AO3453+SUM(AK3454:AL3454)</f>
        <v>-2.2098533403031926</v>
      </c>
      <c r="AP3454" s="19">
        <f t="shared" si="592"/>
        <v>-4.3567660870539739E-2</v>
      </c>
      <c r="AR3454" s="20">
        <f t="shared" si="593"/>
        <v>0</v>
      </c>
      <c r="AV3454" s="21"/>
      <c r="AW3454" s="21"/>
      <c r="AX3454" s="21"/>
      <c r="AY3454" s="21"/>
    </row>
    <row r="3455" spans="1:51" s="5" customFormat="1" hidden="1" outlineLevel="1" x14ac:dyDescent="0.2">
      <c r="A3455" s="33"/>
      <c r="D3455" s="5">
        <v>13412</v>
      </c>
      <c r="E3455" s="5">
        <v>0</v>
      </c>
      <c r="G3455" s="6">
        <f>IF(AND(H3455&gt;0.5,E3455=1),1,0)+IF(AND(H3455&lt;0.5,E3455=0),1,0)</f>
        <v>1</v>
      </c>
      <c r="H3455" s="7">
        <v>0.28523255831526201</v>
      </c>
      <c r="I3455" s="7">
        <f t="shared" si="584"/>
        <v>0.71476744168473805</v>
      </c>
      <c r="K3455" s="8">
        <v>3.28999996185303</v>
      </c>
      <c r="L3455" s="8">
        <v>1.3899999856948899</v>
      </c>
      <c r="M3455" s="9">
        <f t="shared" si="585"/>
        <v>0.30395137130541761</v>
      </c>
      <c r="N3455" s="9">
        <f t="shared" si="586"/>
        <v>0.71942446783557279</v>
      </c>
      <c r="P3455" s="10">
        <f t="shared" si="587"/>
        <v>0</v>
      </c>
      <c r="Q3455" s="10">
        <f t="shared" si="588"/>
        <v>0</v>
      </c>
      <c r="S3455" s="11">
        <f>IF(AND(P3455&gt;1,E3455=1),K3455-1,IF(P3455&lt;1,0,-1))</f>
        <v>0</v>
      </c>
      <c r="T3455" s="11">
        <f>IF(AND(Q3455&gt;1,E3455=0),L3455-1,IF(Q3455&lt;1,0,-1))</f>
        <v>0</v>
      </c>
      <c r="U3455" s="11">
        <f t="shared" si="594"/>
        <v>0</v>
      </c>
      <c r="V3455" s="11">
        <f>V3454+U3455</f>
        <v>263</v>
      </c>
      <c r="W3455" s="11">
        <f>W3454+SUM(S3455:T3455)</f>
        <v>-14.530001044273376</v>
      </c>
      <c r="X3455" s="12">
        <f t="shared" si="589"/>
        <v>-5.524715225959459E-2</v>
      </c>
      <c r="Y3455" s="13">
        <f>IF(AND(P3455&gt;1,E3455=1),1/K3455*K3455-1/K3455,IF(P3455&lt;1,0,-1/K3455))</f>
        <v>0</v>
      </c>
      <c r="Z3455" s="13">
        <f>IF(AND(Q3455&gt;1,E3455=0),1/L3455*L3455-1/L3455,IF(Q3455&lt;1,0,-1/L3455))</f>
        <v>0</v>
      </c>
      <c r="AA3455" s="13">
        <f>IF(P3455&gt;1,1/K3455)+IF(Q3455&gt;1,1/L3455)</f>
        <v>0</v>
      </c>
      <c r="AB3455" s="13">
        <f>AB3454+AA3455</f>
        <v>115.34282641688893</v>
      </c>
      <c r="AC3455" s="13">
        <f>AC3454+SUM(Y3455:Z3455)</f>
        <v>2.6571735831110024</v>
      </c>
      <c r="AD3455" s="14">
        <f t="shared" si="590"/>
        <v>2.3037181120454397E-2</v>
      </c>
      <c r="AE3455" s="15">
        <f>IF(AND(P3455&gt;1,E3455=1),1/(2*K3455*(1-H3455))*K3455-1/(2*K3455*(1-H3455)),IF(P3455&lt;1,0,-1/(2*K3455*(1-H3455))))</f>
        <v>0</v>
      </c>
      <c r="AF3455" s="15">
        <f>IF(AND(Q3455&gt;1,E3455=0),1/(2*L3455*(1-I3455))*L3455-1/(2*L3455*(1-I3455)),IF(Q3455&lt;1,0,-1/(2*L3455*(1-I3455))))</f>
        <v>0</v>
      </c>
      <c r="AG3455" s="15">
        <f>IF(P3455&gt;1,1/(2*K3455*(1-H3455)),0)+IF(Q3455&gt;1,1/(2*L3455*(1-I3455)),0)</f>
        <v>0</v>
      </c>
      <c r="AH3455" s="15">
        <f>AH3454+AG3455</f>
        <v>149.17259123339744</v>
      </c>
      <c r="AI3455" s="15">
        <f>AI3454+SUM(AE3455:AF3455)</f>
        <v>7.7879822022541898</v>
      </c>
      <c r="AJ3455" s="16">
        <f t="shared" si="591"/>
        <v>5.2207862971750674E-2</v>
      </c>
      <c r="AK3455" s="17">
        <f>IF(AND(P3455&gt;1,E3455=1),(P3455-1)/(K3455-1)*K3455-(P3455-1)/(K3455-1),IF(P3455&lt;1,0,-(P3455-1)/(K3455-1)))</f>
        <v>0</v>
      </c>
      <c r="AL3455" s="17">
        <f>IF(AND(Q3455&gt;1,E3455=0),(Q3455-1)/(L3455-1)*L3455-(Q3455-1)/(L3455-1),IF(Q3455&lt;1,0,-(Q3455-1)/(L3455-1)))</f>
        <v>0</v>
      </c>
      <c r="AM3455" s="17">
        <f>IF(P3455&gt;1,(P3455-1)/(K3455-1),0)+IF(Q3455&gt;1,(Q3455-1)/(L3455-1),0)</f>
        <v>0</v>
      </c>
      <c r="AN3455" s="17">
        <f>AN3454+AM3455</f>
        <v>50.722331567667105</v>
      </c>
      <c r="AO3455" s="17">
        <f>AO3454+SUM(AK3455:AL3455)</f>
        <v>-2.2098533403031926</v>
      </c>
      <c r="AP3455" s="19">
        <f t="shared" si="592"/>
        <v>-4.3567660870539739E-2</v>
      </c>
      <c r="AR3455" s="20">
        <f t="shared" si="593"/>
        <v>0</v>
      </c>
      <c r="AV3455" s="21"/>
      <c r="AW3455" s="21"/>
      <c r="AX3455" s="21"/>
      <c r="AY3455" s="21"/>
    </row>
    <row r="3456" spans="1:51" s="5" customFormat="1" hidden="1" outlineLevel="1" x14ac:dyDescent="0.2">
      <c r="A3456" s="33"/>
      <c r="D3456" s="5">
        <v>13413</v>
      </c>
      <c r="E3456" s="5">
        <v>1</v>
      </c>
      <c r="G3456" s="6">
        <f>IF(AND(H3456&gt;0.5,E3456=1),1,0)+IF(AND(H3456&lt;0.5,E3456=0),1,0)</f>
        <v>1</v>
      </c>
      <c r="H3456" s="7">
        <v>0.60169742722935304</v>
      </c>
      <c r="I3456" s="7">
        <f t="shared" si="584"/>
        <v>0.39830257277064696</v>
      </c>
      <c r="K3456" s="8">
        <v>1.6799999475479099</v>
      </c>
      <c r="L3456" s="8">
        <v>2.3699998855590798</v>
      </c>
      <c r="M3456" s="9">
        <f t="shared" si="585"/>
        <v>0.5952381138223114</v>
      </c>
      <c r="N3456" s="9">
        <f t="shared" si="586"/>
        <v>0.42194094864443477</v>
      </c>
      <c r="P3456" s="10">
        <f t="shared" si="587"/>
        <v>0</v>
      </c>
      <c r="Q3456" s="10">
        <f t="shared" si="588"/>
        <v>0</v>
      </c>
      <c r="S3456" s="11">
        <f>IF(AND(P3456&gt;1,E3456=1),K3456-1,IF(P3456&lt;1,0,-1))</f>
        <v>0</v>
      </c>
      <c r="T3456" s="11">
        <f>IF(AND(Q3456&gt;1,E3456=0),L3456-1,IF(Q3456&lt;1,0,-1))</f>
        <v>0</v>
      </c>
      <c r="U3456" s="11">
        <f t="shared" si="594"/>
        <v>0</v>
      </c>
      <c r="V3456" s="11">
        <f>V3455+U3456</f>
        <v>263</v>
      </c>
      <c r="W3456" s="11">
        <f>W3455+SUM(S3456:T3456)</f>
        <v>-14.530001044273376</v>
      </c>
      <c r="X3456" s="12">
        <f t="shared" si="589"/>
        <v>-5.524715225959459E-2</v>
      </c>
      <c r="Y3456" s="13">
        <f>IF(AND(P3456&gt;1,E3456=1),1/K3456*K3456-1/K3456,IF(P3456&lt;1,0,-1/K3456))</f>
        <v>0</v>
      </c>
      <c r="Z3456" s="13">
        <f>IF(AND(Q3456&gt;1,E3456=0),1/L3456*L3456-1/L3456,IF(Q3456&lt;1,0,-1/L3456))</f>
        <v>0</v>
      </c>
      <c r="AA3456" s="13">
        <f>IF(P3456&gt;1,1/K3456)+IF(Q3456&gt;1,1/L3456)</f>
        <v>0</v>
      </c>
      <c r="AB3456" s="13">
        <f>AB3455+AA3456</f>
        <v>115.34282641688893</v>
      </c>
      <c r="AC3456" s="13">
        <f>AC3455+SUM(Y3456:Z3456)</f>
        <v>2.6571735831110024</v>
      </c>
      <c r="AD3456" s="14">
        <f t="shared" si="590"/>
        <v>2.3037181120454397E-2</v>
      </c>
      <c r="AE3456" s="15">
        <f>IF(AND(P3456&gt;1,E3456=1),1/(2*K3456*(1-H3456))*K3456-1/(2*K3456*(1-H3456)),IF(P3456&lt;1,0,-1/(2*K3456*(1-H3456))))</f>
        <v>0</v>
      </c>
      <c r="AF3456" s="15">
        <f>IF(AND(Q3456&gt;1,E3456=0),1/(2*L3456*(1-I3456))*L3456-1/(2*L3456*(1-I3456)),IF(Q3456&lt;1,0,-1/(2*L3456*(1-I3456))))</f>
        <v>0</v>
      </c>
      <c r="AG3456" s="15">
        <f>IF(P3456&gt;1,1/(2*K3456*(1-H3456)),0)+IF(Q3456&gt;1,1/(2*L3456*(1-I3456)),0)</f>
        <v>0</v>
      </c>
      <c r="AH3456" s="15">
        <f>AH3455+AG3456</f>
        <v>149.17259123339744</v>
      </c>
      <c r="AI3456" s="15">
        <f>AI3455+SUM(AE3456:AF3456)</f>
        <v>7.7879822022541898</v>
      </c>
      <c r="AJ3456" s="16">
        <f t="shared" si="591"/>
        <v>5.2207862971750674E-2</v>
      </c>
      <c r="AK3456" s="17">
        <f>IF(AND(P3456&gt;1,E3456=1),(P3456-1)/(K3456-1)*K3456-(P3456-1)/(K3456-1),IF(P3456&lt;1,0,-(P3456-1)/(K3456-1)))</f>
        <v>0</v>
      </c>
      <c r="AL3456" s="17">
        <f>IF(AND(Q3456&gt;1,E3456=0),(Q3456-1)/(L3456-1)*L3456-(Q3456-1)/(L3456-1),IF(Q3456&lt;1,0,-(Q3456-1)/(L3456-1)))</f>
        <v>0</v>
      </c>
      <c r="AM3456" s="17">
        <f>IF(P3456&gt;1,(P3456-1)/(K3456-1),0)+IF(Q3456&gt;1,(Q3456-1)/(L3456-1),0)</f>
        <v>0</v>
      </c>
      <c r="AN3456" s="17">
        <f>AN3455+AM3456</f>
        <v>50.722331567667105</v>
      </c>
      <c r="AO3456" s="17">
        <f>AO3455+SUM(AK3456:AL3456)</f>
        <v>-2.2098533403031926</v>
      </c>
      <c r="AP3456" s="19">
        <f t="shared" si="592"/>
        <v>-4.3567660870539739E-2</v>
      </c>
      <c r="AR3456" s="20">
        <f t="shared" si="593"/>
        <v>0</v>
      </c>
      <c r="AV3456" s="21"/>
      <c r="AW3456" s="21"/>
      <c r="AX3456" s="21"/>
      <c r="AY3456" s="21"/>
    </row>
    <row r="3457" spans="1:51" s="5" customFormat="1" hidden="1" outlineLevel="1" x14ac:dyDescent="0.2">
      <c r="A3457" s="33"/>
      <c r="D3457" s="5">
        <v>13414</v>
      </c>
      <c r="E3457" s="5">
        <v>1</v>
      </c>
      <c r="G3457" s="6">
        <f>IF(AND(H3457&gt;0.5,E3457=1),1,0)+IF(AND(H3457&lt;0.5,E3457=0),1,0)</f>
        <v>1</v>
      </c>
      <c r="H3457" s="7">
        <v>0.72785371913907304</v>
      </c>
      <c r="I3457" s="7">
        <f t="shared" si="584"/>
        <v>0.27214628086092696</v>
      </c>
      <c r="K3457" s="8">
        <v>1.1399999856948899</v>
      </c>
      <c r="L3457" s="8">
        <v>6.8699998855590803</v>
      </c>
      <c r="M3457" s="9">
        <f t="shared" si="585"/>
        <v>0.87719299346345814</v>
      </c>
      <c r="N3457" s="9">
        <f t="shared" si="586"/>
        <v>0.14556040999389624</v>
      </c>
      <c r="P3457" s="10">
        <f t="shared" si="587"/>
        <v>0</v>
      </c>
      <c r="Q3457" s="10">
        <f t="shared" si="588"/>
        <v>0</v>
      </c>
      <c r="S3457" s="11">
        <f>IF(AND(P3457&gt;1,E3457=1),K3457-1,IF(P3457&lt;1,0,-1))</f>
        <v>0</v>
      </c>
      <c r="T3457" s="11">
        <f>IF(AND(Q3457&gt;1,E3457=0),L3457-1,IF(Q3457&lt;1,0,-1))</f>
        <v>0</v>
      </c>
      <c r="U3457" s="11">
        <f t="shared" si="594"/>
        <v>0</v>
      </c>
      <c r="V3457" s="11">
        <f>V3456+U3457</f>
        <v>263</v>
      </c>
      <c r="W3457" s="11">
        <f>W3456+SUM(S3457:T3457)</f>
        <v>-14.530001044273376</v>
      </c>
      <c r="X3457" s="12">
        <f t="shared" si="589"/>
        <v>-5.524715225959459E-2</v>
      </c>
      <c r="Y3457" s="13">
        <f>IF(AND(P3457&gt;1,E3457=1),1/K3457*K3457-1/K3457,IF(P3457&lt;1,0,-1/K3457))</f>
        <v>0</v>
      </c>
      <c r="Z3457" s="13">
        <f>IF(AND(Q3457&gt;1,E3457=0),1/L3457*L3457-1/L3457,IF(Q3457&lt;1,0,-1/L3457))</f>
        <v>0</v>
      </c>
      <c r="AA3457" s="13">
        <f>IF(P3457&gt;1,1/K3457)+IF(Q3457&gt;1,1/L3457)</f>
        <v>0</v>
      </c>
      <c r="AB3457" s="13">
        <f>AB3456+AA3457</f>
        <v>115.34282641688893</v>
      </c>
      <c r="AC3457" s="13">
        <f>AC3456+SUM(Y3457:Z3457)</f>
        <v>2.6571735831110024</v>
      </c>
      <c r="AD3457" s="14">
        <f t="shared" si="590"/>
        <v>2.3037181120454397E-2</v>
      </c>
      <c r="AE3457" s="15">
        <f>IF(AND(P3457&gt;1,E3457=1),1/(2*K3457*(1-H3457))*K3457-1/(2*K3457*(1-H3457)),IF(P3457&lt;1,0,-1/(2*K3457*(1-H3457))))</f>
        <v>0</v>
      </c>
      <c r="AF3457" s="15">
        <f>IF(AND(Q3457&gt;1,E3457=0),1/(2*L3457*(1-I3457))*L3457-1/(2*L3457*(1-I3457)),IF(Q3457&lt;1,0,-1/(2*L3457*(1-I3457))))</f>
        <v>0</v>
      </c>
      <c r="AG3457" s="15">
        <f>IF(P3457&gt;1,1/(2*K3457*(1-H3457)),0)+IF(Q3457&gt;1,1/(2*L3457*(1-I3457)),0)</f>
        <v>0</v>
      </c>
      <c r="AH3457" s="15">
        <f>AH3456+AG3457</f>
        <v>149.17259123339744</v>
      </c>
      <c r="AI3457" s="15">
        <f>AI3456+SUM(AE3457:AF3457)</f>
        <v>7.7879822022541898</v>
      </c>
      <c r="AJ3457" s="16">
        <f t="shared" si="591"/>
        <v>5.2207862971750674E-2</v>
      </c>
      <c r="AK3457" s="17">
        <f>IF(AND(P3457&gt;1,E3457=1),(P3457-1)/(K3457-1)*K3457-(P3457-1)/(K3457-1),IF(P3457&lt;1,0,-(P3457-1)/(K3457-1)))</f>
        <v>0</v>
      </c>
      <c r="AL3457" s="17">
        <f>IF(AND(Q3457&gt;1,E3457=0),(Q3457-1)/(L3457-1)*L3457-(Q3457-1)/(L3457-1),IF(Q3457&lt;1,0,-(Q3457-1)/(L3457-1)))</f>
        <v>0</v>
      </c>
      <c r="AM3457" s="17">
        <f>IF(P3457&gt;1,(P3457-1)/(K3457-1),0)+IF(Q3457&gt;1,(Q3457-1)/(L3457-1),0)</f>
        <v>0</v>
      </c>
      <c r="AN3457" s="17">
        <f>AN3456+AM3457</f>
        <v>50.722331567667105</v>
      </c>
      <c r="AO3457" s="17">
        <f>AO3456+SUM(AK3457:AL3457)</f>
        <v>-2.2098533403031926</v>
      </c>
      <c r="AP3457" s="19">
        <f t="shared" si="592"/>
        <v>-4.3567660870539739E-2</v>
      </c>
      <c r="AR3457" s="20">
        <f t="shared" si="593"/>
        <v>0</v>
      </c>
      <c r="AV3457" s="21"/>
      <c r="AW3457" s="21"/>
      <c r="AX3457" s="21"/>
      <c r="AY3457" s="21"/>
    </row>
    <row r="3458" spans="1:51" s="5" customFormat="1" hidden="1" outlineLevel="1" x14ac:dyDescent="0.2">
      <c r="A3458" s="33"/>
      <c r="D3458" s="5">
        <v>13415</v>
      </c>
      <c r="E3458" s="5">
        <v>1</v>
      </c>
      <c r="G3458" s="6">
        <f>IF(AND(H3458&gt;0.5,E3458=1),1,0)+IF(AND(H3458&lt;0.5,E3458=0),1,0)</f>
        <v>0</v>
      </c>
      <c r="H3458" s="7">
        <v>0.28255879345753798</v>
      </c>
      <c r="I3458" s="7">
        <f t="shared" ref="I3458:I3521" si="595">MAX(1-H3458,0.001)</f>
        <v>0.71744120654246202</v>
      </c>
      <c r="K3458" s="8">
        <v>2.5499999523162802</v>
      </c>
      <c r="L3458" s="8">
        <v>1.6000000238418599</v>
      </c>
      <c r="M3458" s="9">
        <f t="shared" si="585"/>
        <v>0.39215687007823463</v>
      </c>
      <c r="N3458" s="9">
        <f t="shared" si="586"/>
        <v>0.62499999068677359</v>
      </c>
      <c r="P3458" s="10">
        <f t="shared" si="587"/>
        <v>0</v>
      </c>
      <c r="Q3458" s="10">
        <f t="shared" si="588"/>
        <v>0</v>
      </c>
      <c r="S3458" s="11">
        <f>IF(AND(P3458&gt;1,E3458=1),K3458-1,IF(P3458&lt;1,0,-1))</f>
        <v>0</v>
      </c>
      <c r="T3458" s="11">
        <f>IF(AND(Q3458&gt;1,E3458=0),L3458-1,IF(Q3458&lt;1,0,-1))</f>
        <v>0</v>
      </c>
      <c r="U3458" s="11">
        <f t="shared" si="594"/>
        <v>0</v>
      </c>
      <c r="V3458" s="11">
        <f>V3457+U3458</f>
        <v>263</v>
      </c>
      <c r="W3458" s="11">
        <f>W3457+SUM(S3458:T3458)</f>
        <v>-14.530001044273376</v>
      </c>
      <c r="X3458" s="12">
        <f t="shared" si="589"/>
        <v>-5.524715225959459E-2</v>
      </c>
      <c r="Y3458" s="13">
        <f>IF(AND(P3458&gt;1,E3458=1),1/K3458*K3458-1/K3458,IF(P3458&lt;1,0,-1/K3458))</f>
        <v>0</v>
      </c>
      <c r="Z3458" s="13">
        <f>IF(AND(Q3458&gt;1,E3458=0),1/L3458*L3458-1/L3458,IF(Q3458&lt;1,0,-1/L3458))</f>
        <v>0</v>
      </c>
      <c r="AA3458" s="13">
        <f>IF(P3458&gt;1,1/K3458)+IF(Q3458&gt;1,1/L3458)</f>
        <v>0</v>
      </c>
      <c r="AB3458" s="13">
        <f>AB3457+AA3458</f>
        <v>115.34282641688893</v>
      </c>
      <c r="AC3458" s="13">
        <f>AC3457+SUM(Y3458:Z3458)</f>
        <v>2.6571735831110024</v>
      </c>
      <c r="AD3458" s="14">
        <f t="shared" si="590"/>
        <v>2.3037181120454397E-2</v>
      </c>
      <c r="AE3458" s="15">
        <f>IF(AND(P3458&gt;1,E3458=1),1/(2*K3458*(1-H3458))*K3458-1/(2*K3458*(1-H3458)),IF(P3458&lt;1,0,-1/(2*K3458*(1-H3458))))</f>
        <v>0</v>
      </c>
      <c r="AF3458" s="15">
        <f>IF(AND(Q3458&gt;1,E3458=0),1/(2*L3458*(1-I3458))*L3458-1/(2*L3458*(1-I3458)),IF(Q3458&lt;1,0,-1/(2*L3458*(1-I3458))))</f>
        <v>0</v>
      </c>
      <c r="AG3458" s="15">
        <f>IF(P3458&gt;1,1/(2*K3458*(1-H3458)),0)+IF(Q3458&gt;1,1/(2*L3458*(1-I3458)),0)</f>
        <v>0</v>
      </c>
      <c r="AH3458" s="15">
        <f>AH3457+AG3458</f>
        <v>149.17259123339744</v>
      </c>
      <c r="AI3458" s="15">
        <f>AI3457+SUM(AE3458:AF3458)</f>
        <v>7.7879822022541898</v>
      </c>
      <c r="AJ3458" s="16">
        <f t="shared" si="591"/>
        <v>5.2207862971750674E-2</v>
      </c>
      <c r="AK3458" s="17">
        <f>IF(AND(P3458&gt;1,E3458=1),(P3458-1)/(K3458-1)*K3458-(P3458-1)/(K3458-1),IF(P3458&lt;1,0,-(P3458-1)/(K3458-1)))</f>
        <v>0</v>
      </c>
      <c r="AL3458" s="17">
        <f>IF(AND(Q3458&gt;1,E3458=0),(Q3458-1)/(L3458-1)*L3458-(Q3458-1)/(L3458-1),IF(Q3458&lt;1,0,-(Q3458-1)/(L3458-1)))</f>
        <v>0</v>
      </c>
      <c r="AM3458" s="17">
        <f>IF(P3458&gt;1,(P3458-1)/(K3458-1),0)+IF(Q3458&gt;1,(Q3458-1)/(L3458-1),0)</f>
        <v>0</v>
      </c>
      <c r="AN3458" s="17">
        <f>AN3457+AM3458</f>
        <v>50.722331567667105</v>
      </c>
      <c r="AO3458" s="17">
        <f>AO3457+SUM(AK3458:AL3458)</f>
        <v>-2.2098533403031926</v>
      </c>
      <c r="AP3458" s="19">
        <f t="shared" si="592"/>
        <v>-4.3567660870539739E-2</v>
      </c>
      <c r="AR3458" s="20">
        <f t="shared" si="593"/>
        <v>0</v>
      </c>
      <c r="AV3458" s="21"/>
      <c r="AW3458" s="21"/>
      <c r="AX3458" s="21"/>
      <c r="AY3458" s="21"/>
    </row>
    <row r="3459" spans="1:51" s="5" customFormat="1" hidden="1" outlineLevel="1" x14ac:dyDescent="0.2">
      <c r="A3459" s="33"/>
      <c r="D3459" s="5">
        <v>13417</v>
      </c>
      <c r="E3459" s="5">
        <v>1</v>
      </c>
      <c r="G3459" s="6">
        <f>IF(AND(H3459&gt;0.5,E3459=1),1,0)+IF(AND(H3459&lt;0.5,E3459=0),1,0)</f>
        <v>1</v>
      </c>
      <c r="H3459" s="7">
        <v>0.752080337164588</v>
      </c>
      <c r="I3459" s="7">
        <f t="shared" si="595"/>
        <v>0.247919662835412</v>
      </c>
      <c r="K3459" s="8">
        <v>1.16999995708466</v>
      </c>
      <c r="L3459" s="8">
        <v>5.8000001907348597</v>
      </c>
      <c r="M3459" s="9">
        <f t="shared" ref="M3459:M3522" si="596">1/K3459</f>
        <v>0.85470088605109329</v>
      </c>
      <c r="N3459" s="9">
        <f t="shared" ref="N3459:N3522" si="597">1/L3459</f>
        <v>0.17241378743356559</v>
      </c>
      <c r="P3459" s="10">
        <f t="shared" ref="P3459:P3522" si="598">IF(AND(K3459*H3459&gt;$B$2,H3459&gt;$B$3,M3459&lt;$B$5),K3459*H3459,0)</f>
        <v>0</v>
      </c>
      <c r="Q3459" s="10">
        <f t="shared" ref="Q3459:Q3522" si="599">IF(AND(L3459*I3459&gt;$B$2,I3459&gt;$B$4,N3459&lt;$B$6),L3459*I3459,0)</f>
        <v>0</v>
      </c>
      <c r="S3459" s="11">
        <f>IF(AND(P3459&gt;1,E3459=1),K3459-1,IF(P3459&lt;1,0,-1))</f>
        <v>0</v>
      </c>
      <c r="T3459" s="11">
        <f>IF(AND(Q3459&gt;1,E3459=0),L3459-1,IF(Q3459&lt;1,0,-1))</f>
        <v>0</v>
      </c>
      <c r="U3459" s="11">
        <f t="shared" si="594"/>
        <v>0</v>
      </c>
      <c r="V3459" s="11">
        <f>V3458+U3459</f>
        <v>263</v>
      </c>
      <c r="W3459" s="11">
        <f>W3458+SUM(S3459:T3459)</f>
        <v>-14.530001044273376</v>
      </c>
      <c r="X3459" s="12">
        <f t="shared" ref="X3459:X3522" si="600">IFERROR(W3459/V3459,"-")</f>
        <v>-5.524715225959459E-2</v>
      </c>
      <c r="Y3459" s="13">
        <f>IF(AND(P3459&gt;1,E3459=1),1/K3459*K3459-1/K3459,IF(P3459&lt;1,0,-1/K3459))</f>
        <v>0</v>
      </c>
      <c r="Z3459" s="13">
        <f>IF(AND(Q3459&gt;1,E3459=0),1/L3459*L3459-1/L3459,IF(Q3459&lt;1,0,-1/L3459))</f>
        <v>0</v>
      </c>
      <c r="AA3459" s="13">
        <f>IF(P3459&gt;1,1/K3459)+IF(Q3459&gt;1,1/L3459)</f>
        <v>0</v>
      </c>
      <c r="AB3459" s="13">
        <f>AB3458+AA3459</f>
        <v>115.34282641688893</v>
      </c>
      <c r="AC3459" s="13">
        <f>AC3458+SUM(Y3459:Z3459)</f>
        <v>2.6571735831110024</v>
      </c>
      <c r="AD3459" s="14">
        <f t="shared" ref="AD3459:AD3522" si="601">IFERROR(AC3459/AB3459,"-")</f>
        <v>2.3037181120454397E-2</v>
      </c>
      <c r="AE3459" s="15">
        <f>IF(AND(P3459&gt;1,E3459=1),1/(2*K3459*(1-H3459))*K3459-1/(2*K3459*(1-H3459)),IF(P3459&lt;1,0,-1/(2*K3459*(1-H3459))))</f>
        <v>0</v>
      </c>
      <c r="AF3459" s="15">
        <f>IF(AND(Q3459&gt;1,E3459=0),1/(2*L3459*(1-I3459))*L3459-1/(2*L3459*(1-I3459)),IF(Q3459&lt;1,0,-1/(2*L3459*(1-I3459))))</f>
        <v>0</v>
      </c>
      <c r="AG3459" s="15">
        <f>IF(P3459&gt;1,1/(2*K3459*(1-H3459)),0)+IF(Q3459&gt;1,1/(2*L3459*(1-I3459)),0)</f>
        <v>0</v>
      </c>
      <c r="AH3459" s="15">
        <f>AH3458+AG3459</f>
        <v>149.17259123339744</v>
      </c>
      <c r="AI3459" s="15">
        <f>AI3458+SUM(AE3459:AF3459)</f>
        <v>7.7879822022541898</v>
      </c>
      <c r="AJ3459" s="16">
        <f t="shared" ref="AJ3459:AJ3522" si="602">IFERROR(AI3459/AH3459,"-")</f>
        <v>5.2207862971750674E-2</v>
      </c>
      <c r="AK3459" s="17">
        <f>IF(AND(P3459&gt;1,E3459=1),(P3459-1)/(K3459-1)*K3459-(P3459-1)/(K3459-1),IF(P3459&lt;1,0,-(P3459-1)/(K3459-1)))</f>
        <v>0</v>
      </c>
      <c r="AL3459" s="17">
        <f>IF(AND(Q3459&gt;1,E3459=0),(Q3459-1)/(L3459-1)*L3459-(Q3459-1)/(L3459-1),IF(Q3459&lt;1,0,-(Q3459-1)/(L3459-1)))</f>
        <v>0</v>
      </c>
      <c r="AM3459" s="17">
        <f>IF(P3459&gt;1,(P3459-1)/(K3459-1),0)+IF(Q3459&gt;1,(Q3459-1)/(L3459-1),0)</f>
        <v>0</v>
      </c>
      <c r="AN3459" s="17">
        <f>AN3458+AM3459</f>
        <v>50.722331567667105</v>
      </c>
      <c r="AO3459" s="17">
        <f>AO3458+SUM(AK3459:AL3459)</f>
        <v>-2.2098533403031926</v>
      </c>
      <c r="AP3459" s="19">
        <f t="shared" ref="AP3459:AP3522" si="603">IFERROR(AO3459/AN3459,"-")</f>
        <v>-4.3567660870539739E-2</v>
      </c>
      <c r="AR3459" s="20">
        <f t="shared" ref="AR3459:AR3522" si="604">IF(U3459&lt;&gt;0,1,0)</f>
        <v>0</v>
      </c>
      <c r="AV3459" s="21"/>
      <c r="AW3459" s="21"/>
      <c r="AX3459" s="21"/>
      <c r="AY3459" s="21"/>
    </row>
    <row r="3460" spans="1:51" s="5" customFormat="1" hidden="1" outlineLevel="1" x14ac:dyDescent="0.2">
      <c r="A3460" s="33"/>
      <c r="D3460" s="5">
        <v>13418</v>
      </c>
      <c r="E3460" s="5">
        <v>0</v>
      </c>
      <c r="G3460" s="6">
        <f>IF(AND(H3460&gt;0.5,E3460=1),1,0)+IF(AND(H3460&lt;0.5,E3460=0),1,0)</f>
        <v>1</v>
      </c>
      <c r="H3460" s="7">
        <v>0.47748287292719399</v>
      </c>
      <c r="I3460" s="7">
        <f t="shared" si="595"/>
        <v>0.52251712707280595</v>
      </c>
      <c r="K3460" s="8">
        <v>2.5199999809265101</v>
      </c>
      <c r="L3460" s="8">
        <v>1.62999999523163</v>
      </c>
      <c r="M3460" s="9">
        <f t="shared" si="596"/>
        <v>0.39682539982890686</v>
      </c>
      <c r="N3460" s="9">
        <f t="shared" si="597"/>
        <v>0.61349693431004937</v>
      </c>
      <c r="P3460" s="10">
        <f t="shared" si="598"/>
        <v>0</v>
      </c>
      <c r="Q3460" s="10">
        <f t="shared" si="599"/>
        <v>0</v>
      </c>
      <c r="S3460" s="11">
        <f>IF(AND(P3460&gt;1,E3460=1),K3460-1,IF(P3460&lt;1,0,-1))</f>
        <v>0</v>
      </c>
      <c r="T3460" s="11">
        <f>IF(AND(Q3460&gt;1,E3460=0),L3460-1,IF(Q3460&lt;1,0,-1))</f>
        <v>0</v>
      </c>
      <c r="U3460" s="11">
        <f t="shared" si="594"/>
        <v>0</v>
      </c>
      <c r="V3460" s="11">
        <f>V3459+U3460</f>
        <v>263</v>
      </c>
      <c r="W3460" s="11">
        <f>W3459+SUM(S3460:T3460)</f>
        <v>-14.530001044273376</v>
      </c>
      <c r="X3460" s="12">
        <f t="shared" si="600"/>
        <v>-5.524715225959459E-2</v>
      </c>
      <c r="Y3460" s="13">
        <f>IF(AND(P3460&gt;1,E3460=1),1/K3460*K3460-1/K3460,IF(P3460&lt;1,0,-1/K3460))</f>
        <v>0</v>
      </c>
      <c r="Z3460" s="13">
        <f>IF(AND(Q3460&gt;1,E3460=0),1/L3460*L3460-1/L3460,IF(Q3460&lt;1,0,-1/L3460))</f>
        <v>0</v>
      </c>
      <c r="AA3460" s="13">
        <f>IF(P3460&gt;1,1/K3460)+IF(Q3460&gt;1,1/L3460)</f>
        <v>0</v>
      </c>
      <c r="AB3460" s="13">
        <f>AB3459+AA3460</f>
        <v>115.34282641688893</v>
      </c>
      <c r="AC3460" s="13">
        <f>AC3459+SUM(Y3460:Z3460)</f>
        <v>2.6571735831110024</v>
      </c>
      <c r="AD3460" s="14">
        <f t="shared" si="601"/>
        <v>2.3037181120454397E-2</v>
      </c>
      <c r="AE3460" s="15">
        <f>IF(AND(P3460&gt;1,E3460=1),1/(2*K3460*(1-H3460))*K3460-1/(2*K3460*(1-H3460)),IF(P3460&lt;1,0,-1/(2*K3460*(1-H3460))))</f>
        <v>0</v>
      </c>
      <c r="AF3460" s="15">
        <f>IF(AND(Q3460&gt;1,E3460=0),1/(2*L3460*(1-I3460))*L3460-1/(2*L3460*(1-I3460)),IF(Q3460&lt;1,0,-1/(2*L3460*(1-I3460))))</f>
        <v>0</v>
      </c>
      <c r="AG3460" s="15">
        <f>IF(P3460&gt;1,1/(2*K3460*(1-H3460)),0)+IF(Q3460&gt;1,1/(2*L3460*(1-I3460)),0)</f>
        <v>0</v>
      </c>
      <c r="AH3460" s="15">
        <f>AH3459+AG3460</f>
        <v>149.17259123339744</v>
      </c>
      <c r="AI3460" s="15">
        <f>AI3459+SUM(AE3460:AF3460)</f>
        <v>7.7879822022541898</v>
      </c>
      <c r="AJ3460" s="16">
        <f t="shared" si="602"/>
        <v>5.2207862971750674E-2</v>
      </c>
      <c r="AK3460" s="17">
        <f>IF(AND(P3460&gt;1,E3460=1),(P3460-1)/(K3460-1)*K3460-(P3460-1)/(K3460-1),IF(P3460&lt;1,0,-(P3460-1)/(K3460-1)))</f>
        <v>0</v>
      </c>
      <c r="AL3460" s="17">
        <f>IF(AND(Q3460&gt;1,E3460=0),(Q3460-1)/(L3460-1)*L3460-(Q3460-1)/(L3460-1),IF(Q3460&lt;1,0,-(Q3460-1)/(L3460-1)))</f>
        <v>0</v>
      </c>
      <c r="AM3460" s="17">
        <f>IF(P3460&gt;1,(P3460-1)/(K3460-1),0)+IF(Q3460&gt;1,(Q3460-1)/(L3460-1),0)</f>
        <v>0</v>
      </c>
      <c r="AN3460" s="17">
        <f>AN3459+AM3460</f>
        <v>50.722331567667105</v>
      </c>
      <c r="AO3460" s="17">
        <f>AO3459+SUM(AK3460:AL3460)</f>
        <v>-2.2098533403031926</v>
      </c>
      <c r="AP3460" s="19">
        <f t="shared" si="603"/>
        <v>-4.3567660870539739E-2</v>
      </c>
      <c r="AR3460" s="20">
        <f t="shared" si="604"/>
        <v>0</v>
      </c>
      <c r="AV3460" s="21"/>
      <c r="AW3460" s="21"/>
      <c r="AX3460" s="21"/>
      <c r="AY3460" s="21"/>
    </row>
    <row r="3461" spans="1:51" s="5" customFormat="1" hidden="1" outlineLevel="1" x14ac:dyDescent="0.2">
      <c r="A3461" s="33"/>
      <c r="D3461" s="5">
        <v>13419</v>
      </c>
      <c r="E3461" s="5">
        <v>1</v>
      </c>
      <c r="G3461" s="6">
        <f>IF(AND(H3461&gt;0.5,E3461=1),1,0)+IF(AND(H3461&lt;0.5,E3461=0),1,0)</f>
        <v>0</v>
      </c>
      <c r="H3461" s="7">
        <v>0.35952327083481</v>
      </c>
      <c r="I3461" s="7">
        <f t="shared" si="595"/>
        <v>0.64047672916519005</v>
      </c>
      <c r="K3461" s="8">
        <v>2.0499999523162802</v>
      </c>
      <c r="L3461" s="8">
        <v>1.9099999666214</v>
      </c>
      <c r="M3461" s="9">
        <f t="shared" si="596"/>
        <v>0.48780488939529348</v>
      </c>
      <c r="N3461" s="9">
        <f t="shared" si="597"/>
        <v>0.52356021857366863</v>
      </c>
      <c r="P3461" s="10">
        <f t="shared" si="598"/>
        <v>0</v>
      </c>
      <c r="Q3461" s="10">
        <f t="shared" si="599"/>
        <v>1.2233105313272965</v>
      </c>
      <c r="S3461" s="11">
        <f>IF(AND(P3461&gt;1,E3461=1),K3461-1,IF(P3461&lt;1,0,-1))</f>
        <v>0</v>
      </c>
      <c r="T3461" s="11">
        <f>IF(AND(Q3461&gt;1,E3461=0),L3461-1,IF(Q3461&lt;1,0,-1))</f>
        <v>-1</v>
      </c>
      <c r="U3461" s="11">
        <f t="shared" si="594"/>
        <v>1</v>
      </c>
      <c r="V3461" s="11">
        <f>V3460+U3461</f>
        <v>264</v>
      </c>
      <c r="W3461" s="11">
        <f>W3460+SUM(S3461:T3461)</f>
        <v>-15.530001044273376</v>
      </c>
      <c r="X3461" s="12">
        <f t="shared" si="600"/>
        <v>-5.8825761531338547E-2</v>
      </c>
      <c r="Y3461" s="13">
        <f>IF(AND(P3461&gt;1,E3461=1),1/K3461*K3461-1/K3461,IF(P3461&lt;1,0,-1/K3461))</f>
        <v>0</v>
      </c>
      <c r="Z3461" s="13">
        <f>IF(AND(Q3461&gt;1,E3461=0),1/L3461*L3461-1/L3461,IF(Q3461&lt;1,0,-1/L3461))</f>
        <v>-0.52356021857366863</v>
      </c>
      <c r="AA3461" s="13">
        <f>IF(P3461&gt;1,1/K3461)+IF(Q3461&gt;1,1/L3461)</f>
        <v>0.52356021857366863</v>
      </c>
      <c r="AB3461" s="13">
        <f>AB3460+AA3461</f>
        <v>115.86638663546259</v>
      </c>
      <c r="AC3461" s="13">
        <f>AC3460+SUM(Y3461:Z3461)</f>
        <v>2.1336133645373336</v>
      </c>
      <c r="AD3461" s="14">
        <f t="shared" si="601"/>
        <v>1.8414429123867322E-2</v>
      </c>
      <c r="AE3461" s="15">
        <f>IF(AND(P3461&gt;1,E3461=1),1/(2*K3461*(1-H3461))*K3461-1/(2*K3461*(1-H3461)),IF(P3461&lt;1,0,-1/(2*K3461*(1-H3461))))</f>
        <v>0</v>
      </c>
      <c r="AF3461" s="15">
        <f>IF(AND(Q3461&gt;1,E3461=0),1/(2*L3461*(1-I3461))*L3461-1/(2*L3461*(1-I3461)),IF(Q3461&lt;1,0,-1/(2*L3461*(1-I3461))))</f>
        <v>-0.72813119628941725</v>
      </c>
      <c r="AG3461" s="15">
        <f>IF(P3461&gt;1,1/(2*K3461*(1-H3461)),0)+IF(Q3461&gt;1,1/(2*L3461*(1-I3461)),0)</f>
        <v>0.72813119628941725</v>
      </c>
      <c r="AH3461" s="15">
        <f>AH3460+AG3461</f>
        <v>149.90072242968685</v>
      </c>
      <c r="AI3461" s="15">
        <f>AI3460+SUM(AE3461:AF3461)</f>
        <v>7.0598510059647728</v>
      </c>
      <c r="AJ3461" s="16">
        <f t="shared" si="602"/>
        <v>4.7096844441669054E-2</v>
      </c>
      <c r="AK3461" s="17">
        <f>IF(AND(P3461&gt;1,E3461=1),(P3461-1)/(K3461-1)*K3461-(P3461-1)/(K3461-1),IF(P3461&lt;1,0,-(P3461-1)/(K3461-1)))</f>
        <v>0</v>
      </c>
      <c r="AL3461" s="17">
        <f>IF(AND(Q3461&gt;1,E3461=0),(Q3461-1)/(L3461-1)*L3461-(Q3461-1)/(L3461-1),IF(Q3461&lt;1,0,-(Q3461-1)/(L3461-1)))</f>
        <v>-0.24539619727283296</v>
      </c>
      <c r="AM3461" s="17">
        <f>IF(P3461&gt;1,(P3461-1)/(K3461-1),0)+IF(Q3461&gt;1,(Q3461-1)/(L3461-1),0)</f>
        <v>0.24539619727283296</v>
      </c>
      <c r="AN3461" s="17">
        <f>AN3460+AM3461</f>
        <v>50.967727764939937</v>
      </c>
      <c r="AO3461" s="17">
        <f>AO3460+SUM(AK3461:AL3461)</f>
        <v>-2.4552495375760257</v>
      </c>
      <c r="AP3461" s="19">
        <f t="shared" si="603"/>
        <v>-4.8172630902823199E-2</v>
      </c>
      <c r="AR3461" s="20">
        <f t="shared" si="604"/>
        <v>1</v>
      </c>
      <c r="AV3461" s="21"/>
      <c r="AW3461" s="21"/>
      <c r="AX3461" s="21"/>
      <c r="AY3461" s="21"/>
    </row>
    <row r="3462" spans="1:51" s="5" customFormat="1" hidden="1" outlineLevel="1" x14ac:dyDescent="0.2">
      <c r="A3462" s="33"/>
      <c r="D3462" s="5">
        <v>13420</v>
      </c>
      <c r="E3462" s="5">
        <v>1</v>
      </c>
      <c r="G3462" s="6">
        <f>IF(AND(H3462&gt;0.5,E3462=1),1,0)+IF(AND(H3462&lt;0.5,E3462=0),1,0)</f>
        <v>0</v>
      </c>
      <c r="H3462" s="7">
        <v>0.31211188778950899</v>
      </c>
      <c r="I3462" s="7">
        <f t="shared" si="595"/>
        <v>0.68788811221049095</v>
      </c>
      <c r="K3462" s="8">
        <v>2.5499999523162802</v>
      </c>
      <c r="L3462" s="8">
        <v>1.5900000333786</v>
      </c>
      <c r="M3462" s="9">
        <f t="shared" si="596"/>
        <v>0.39215687007823463</v>
      </c>
      <c r="N3462" s="9">
        <f t="shared" si="597"/>
        <v>0.62893080440702531</v>
      </c>
      <c r="P3462" s="10">
        <f t="shared" si="598"/>
        <v>0</v>
      </c>
      <c r="Q3462" s="10">
        <f t="shared" si="599"/>
        <v>0</v>
      </c>
      <c r="S3462" s="11">
        <f>IF(AND(P3462&gt;1,E3462=1),K3462-1,IF(P3462&lt;1,0,-1))</f>
        <v>0</v>
      </c>
      <c r="T3462" s="11">
        <f>IF(AND(Q3462&gt;1,E3462=0),L3462-1,IF(Q3462&lt;1,0,-1))</f>
        <v>0</v>
      </c>
      <c r="U3462" s="11">
        <f t="shared" si="594"/>
        <v>0</v>
      </c>
      <c r="V3462" s="11">
        <f>V3461+U3462</f>
        <v>264</v>
      </c>
      <c r="W3462" s="11">
        <f>W3461+SUM(S3462:T3462)</f>
        <v>-15.530001044273376</v>
      </c>
      <c r="X3462" s="12">
        <f t="shared" si="600"/>
        <v>-5.8825761531338547E-2</v>
      </c>
      <c r="Y3462" s="13">
        <f>IF(AND(P3462&gt;1,E3462=1),1/K3462*K3462-1/K3462,IF(P3462&lt;1,0,-1/K3462))</f>
        <v>0</v>
      </c>
      <c r="Z3462" s="13">
        <f>IF(AND(Q3462&gt;1,E3462=0),1/L3462*L3462-1/L3462,IF(Q3462&lt;1,0,-1/L3462))</f>
        <v>0</v>
      </c>
      <c r="AA3462" s="13">
        <f>IF(P3462&gt;1,1/K3462)+IF(Q3462&gt;1,1/L3462)</f>
        <v>0</v>
      </c>
      <c r="AB3462" s="13">
        <f>AB3461+AA3462</f>
        <v>115.86638663546259</v>
      </c>
      <c r="AC3462" s="13">
        <f>AC3461+SUM(Y3462:Z3462)</f>
        <v>2.1336133645373336</v>
      </c>
      <c r="AD3462" s="14">
        <f t="shared" si="601"/>
        <v>1.8414429123867322E-2</v>
      </c>
      <c r="AE3462" s="15">
        <f>IF(AND(P3462&gt;1,E3462=1),1/(2*K3462*(1-H3462))*K3462-1/(2*K3462*(1-H3462)),IF(P3462&lt;1,0,-1/(2*K3462*(1-H3462))))</f>
        <v>0</v>
      </c>
      <c r="AF3462" s="15">
        <f>IF(AND(Q3462&gt;1,E3462=0),1/(2*L3462*(1-I3462))*L3462-1/(2*L3462*(1-I3462)),IF(Q3462&lt;1,0,-1/(2*L3462*(1-I3462))))</f>
        <v>0</v>
      </c>
      <c r="AG3462" s="15">
        <f>IF(P3462&gt;1,1/(2*K3462*(1-H3462)),0)+IF(Q3462&gt;1,1/(2*L3462*(1-I3462)),0)</f>
        <v>0</v>
      </c>
      <c r="AH3462" s="15">
        <f>AH3461+AG3462</f>
        <v>149.90072242968685</v>
      </c>
      <c r="AI3462" s="15">
        <f>AI3461+SUM(AE3462:AF3462)</f>
        <v>7.0598510059647728</v>
      </c>
      <c r="AJ3462" s="16">
        <f t="shared" si="602"/>
        <v>4.7096844441669054E-2</v>
      </c>
      <c r="AK3462" s="17">
        <f>IF(AND(P3462&gt;1,E3462=1),(P3462-1)/(K3462-1)*K3462-(P3462-1)/(K3462-1),IF(P3462&lt;1,0,-(P3462-1)/(K3462-1)))</f>
        <v>0</v>
      </c>
      <c r="AL3462" s="17">
        <f>IF(AND(Q3462&gt;1,E3462=0),(Q3462-1)/(L3462-1)*L3462-(Q3462-1)/(L3462-1),IF(Q3462&lt;1,0,-(Q3462-1)/(L3462-1)))</f>
        <v>0</v>
      </c>
      <c r="AM3462" s="17">
        <f>IF(P3462&gt;1,(P3462-1)/(K3462-1),0)+IF(Q3462&gt;1,(Q3462-1)/(L3462-1),0)</f>
        <v>0</v>
      </c>
      <c r="AN3462" s="17">
        <f>AN3461+AM3462</f>
        <v>50.967727764939937</v>
      </c>
      <c r="AO3462" s="17">
        <f>AO3461+SUM(AK3462:AL3462)</f>
        <v>-2.4552495375760257</v>
      </c>
      <c r="AP3462" s="19">
        <f t="shared" si="603"/>
        <v>-4.8172630902823199E-2</v>
      </c>
      <c r="AR3462" s="20">
        <f t="shared" si="604"/>
        <v>0</v>
      </c>
      <c r="AV3462" s="21"/>
      <c r="AW3462" s="21"/>
      <c r="AX3462" s="21"/>
      <c r="AY3462" s="21"/>
    </row>
    <row r="3463" spans="1:51" s="5" customFormat="1" hidden="1" outlineLevel="1" x14ac:dyDescent="0.2">
      <c r="A3463" s="33"/>
      <c r="D3463" s="5">
        <v>13421</v>
      </c>
      <c r="E3463" s="5">
        <v>0</v>
      </c>
      <c r="G3463" s="6">
        <f>IF(AND(H3463&gt;0.5,E3463=1),1,0)+IF(AND(H3463&lt;0.5,E3463=0),1,0)</f>
        <v>0</v>
      </c>
      <c r="H3463" s="7">
        <v>0.72432245499687697</v>
      </c>
      <c r="I3463" s="7">
        <f t="shared" si="595"/>
        <v>0.27567754500312303</v>
      </c>
      <c r="K3463" s="8">
        <v>1.3500000238418599</v>
      </c>
      <c r="L3463" s="8">
        <v>3.5999999046325701</v>
      </c>
      <c r="M3463" s="9">
        <f t="shared" si="596"/>
        <v>0.74074072765878762</v>
      </c>
      <c r="N3463" s="9">
        <f t="shared" si="597"/>
        <v>0.27777778513637597</v>
      </c>
      <c r="P3463" s="10">
        <f t="shared" si="598"/>
        <v>0</v>
      </c>
      <c r="Q3463" s="10">
        <f t="shared" si="599"/>
        <v>0</v>
      </c>
      <c r="S3463" s="11">
        <f>IF(AND(P3463&gt;1,E3463=1),K3463-1,IF(P3463&lt;1,0,-1))</f>
        <v>0</v>
      </c>
      <c r="T3463" s="11">
        <f>IF(AND(Q3463&gt;1,E3463=0),L3463-1,IF(Q3463&lt;1,0,-1))</f>
        <v>0</v>
      </c>
      <c r="U3463" s="11">
        <f t="shared" si="594"/>
        <v>0</v>
      </c>
      <c r="V3463" s="11">
        <f>V3462+U3463</f>
        <v>264</v>
      </c>
      <c r="W3463" s="11">
        <f>W3462+SUM(S3463:T3463)</f>
        <v>-15.530001044273376</v>
      </c>
      <c r="X3463" s="12">
        <f t="shared" si="600"/>
        <v>-5.8825761531338547E-2</v>
      </c>
      <c r="Y3463" s="13">
        <f>IF(AND(P3463&gt;1,E3463=1),1/K3463*K3463-1/K3463,IF(P3463&lt;1,0,-1/K3463))</f>
        <v>0</v>
      </c>
      <c r="Z3463" s="13">
        <f>IF(AND(Q3463&gt;1,E3463=0),1/L3463*L3463-1/L3463,IF(Q3463&lt;1,0,-1/L3463))</f>
        <v>0</v>
      </c>
      <c r="AA3463" s="13">
        <f>IF(P3463&gt;1,1/K3463)+IF(Q3463&gt;1,1/L3463)</f>
        <v>0</v>
      </c>
      <c r="AB3463" s="13">
        <f>AB3462+AA3463</f>
        <v>115.86638663546259</v>
      </c>
      <c r="AC3463" s="13">
        <f>AC3462+SUM(Y3463:Z3463)</f>
        <v>2.1336133645373336</v>
      </c>
      <c r="AD3463" s="14">
        <f t="shared" si="601"/>
        <v>1.8414429123867322E-2</v>
      </c>
      <c r="AE3463" s="15">
        <f>IF(AND(P3463&gt;1,E3463=1),1/(2*K3463*(1-H3463))*K3463-1/(2*K3463*(1-H3463)),IF(P3463&lt;1,0,-1/(2*K3463*(1-H3463))))</f>
        <v>0</v>
      </c>
      <c r="AF3463" s="15">
        <f>IF(AND(Q3463&gt;1,E3463=0),1/(2*L3463*(1-I3463))*L3463-1/(2*L3463*(1-I3463)),IF(Q3463&lt;1,0,-1/(2*L3463*(1-I3463))))</f>
        <v>0</v>
      </c>
      <c r="AG3463" s="15">
        <f>IF(P3463&gt;1,1/(2*K3463*(1-H3463)),0)+IF(Q3463&gt;1,1/(2*L3463*(1-I3463)),0)</f>
        <v>0</v>
      </c>
      <c r="AH3463" s="15">
        <f>AH3462+AG3463</f>
        <v>149.90072242968685</v>
      </c>
      <c r="AI3463" s="15">
        <f>AI3462+SUM(AE3463:AF3463)</f>
        <v>7.0598510059647728</v>
      </c>
      <c r="AJ3463" s="16">
        <f t="shared" si="602"/>
        <v>4.7096844441669054E-2</v>
      </c>
      <c r="AK3463" s="17">
        <f>IF(AND(P3463&gt;1,E3463=1),(P3463-1)/(K3463-1)*K3463-(P3463-1)/(K3463-1),IF(P3463&lt;1,0,-(P3463-1)/(K3463-1)))</f>
        <v>0</v>
      </c>
      <c r="AL3463" s="17">
        <f>IF(AND(Q3463&gt;1,E3463=0),(Q3463-1)/(L3463-1)*L3463-(Q3463-1)/(L3463-1),IF(Q3463&lt;1,0,-(Q3463-1)/(L3463-1)))</f>
        <v>0</v>
      </c>
      <c r="AM3463" s="17">
        <f>IF(P3463&gt;1,(P3463-1)/(K3463-1),0)+IF(Q3463&gt;1,(Q3463-1)/(L3463-1),0)</f>
        <v>0</v>
      </c>
      <c r="AN3463" s="17">
        <f>AN3462+AM3463</f>
        <v>50.967727764939937</v>
      </c>
      <c r="AO3463" s="17">
        <f>AO3462+SUM(AK3463:AL3463)</f>
        <v>-2.4552495375760257</v>
      </c>
      <c r="AP3463" s="19">
        <f t="shared" si="603"/>
        <v>-4.8172630902823199E-2</v>
      </c>
      <c r="AR3463" s="20">
        <f t="shared" si="604"/>
        <v>0</v>
      </c>
      <c r="AV3463" s="21"/>
      <c r="AW3463" s="21"/>
      <c r="AX3463" s="21"/>
      <c r="AY3463" s="21"/>
    </row>
    <row r="3464" spans="1:51" s="5" customFormat="1" hidden="1" outlineLevel="1" x14ac:dyDescent="0.2">
      <c r="A3464" s="33"/>
      <c r="D3464" s="5">
        <v>13422</v>
      </c>
      <c r="E3464" s="5">
        <v>1</v>
      </c>
      <c r="G3464" s="6">
        <f>IF(AND(H3464&gt;0.5,E3464=1),1,0)+IF(AND(H3464&lt;0.5,E3464=0),1,0)</f>
        <v>1</v>
      </c>
      <c r="H3464" s="7">
        <v>0.68745180967557895</v>
      </c>
      <c r="I3464" s="7">
        <f t="shared" si="595"/>
        <v>0.31254819032442105</v>
      </c>
      <c r="K3464" s="8">
        <v>1.5199999809265099</v>
      </c>
      <c r="L3464" s="8">
        <v>2.75</v>
      </c>
      <c r="M3464" s="9">
        <f t="shared" si="596"/>
        <v>0.65789474509759793</v>
      </c>
      <c r="N3464" s="9">
        <f t="shared" si="597"/>
        <v>0.36363636363636365</v>
      </c>
      <c r="P3464" s="10">
        <f t="shared" si="598"/>
        <v>0</v>
      </c>
      <c r="Q3464" s="10">
        <f t="shared" si="599"/>
        <v>0</v>
      </c>
      <c r="S3464" s="11">
        <f>IF(AND(P3464&gt;1,E3464=1),K3464-1,IF(P3464&lt;1,0,-1))</f>
        <v>0</v>
      </c>
      <c r="T3464" s="11">
        <f>IF(AND(Q3464&gt;1,E3464=0),L3464-1,IF(Q3464&lt;1,0,-1))</f>
        <v>0</v>
      </c>
      <c r="U3464" s="11">
        <f t="shared" si="594"/>
        <v>0</v>
      </c>
      <c r="V3464" s="11">
        <f>V3463+U3464</f>
        <v>264</v>
      </c>
      <c r="W3464" s="11">
        <f>W3463+SUM(S3464:T3464)</f>
        <v>-15.530001044273376</v>
      </c>
      <c r="X3464" s="12">
        <f t="shared" si="600"/>
        <v>-5.8825761531338547E-2</v>
      </c>
      <c r="Y3464" s="13">
        <f>IF(AND(P3464&gt;1,E3464=1),1/K3464*K3464-1/K3464,IF(P3464&lt;1,0,-1/K3464))</f>
        <v>0</v>
      </c>
      <c r="Z3464" s="13">
        <f>IF(AND(Q3464&gt;1,E3464=0),1/L3464*L3464-1/L3464,IF(Q3464&lt;1,0,-1/L3464))</f>
        <v>0</v>
      </c>
      <c r="AA3464" s="13">
        <f>IF(P3464&gt;1,1/K3464)+IF(Q3464&gt;1,1/L3464)</f>
        <v>0</v>
      </c>
      <c r="AB3464" s="13">
        <f>AB3463+AA3464</f>
        <v>115.86638663546259</v>
      </c>
      <c r="AC3464" s="13">
        <f>AC3463+SUM(Y3464:Z3464)</f>
        <v>2.1336133645373336</v>
      </c>
      <c r="AD3464" s="14">
        <f t="shared" si="601"/>
        <v>1.8414429123867322E-2</v>
      </c>
      <c r="AE3464" s="15">
        <f>IF(AND(P3464&gt;1,E3464=1),1/(2*K3464*(1-H3464))*K3464-1/(2*K3464*(1-H3464)),IF(P3464&lt;1,0,-1/(2*K3464*(1-H3464))))</f>
        <v>0</v>
      </c>
      <c r="AF3464" s="15">
        <f>IF(AND(Q3464&gt;1,E3464=0),1/(2*L3464*(1-I3464))*L3464-1/(2*L3464*(1-I3464)),IF(Q3464&lt;1,0,-1/(2*L3464*(1-I3464))))</f>
        <v>0</v>
      </c>
      <c r="AG3464" s="15">
        <f>IF(P3464&gt;1,1/(2*K3464*(1-H3464)),0)+IF(Q3464&gt;1,1/(2*L3464*(1-I3464)),0)</f>
        <v>0</v>
      </c>
      <c r="AH3464" s="15">
        <f>AH3463+AG3464</f>
        <v>149.90072242968685</v>
      </c>
      <c r="AI3464" s="15">
        <f>AI3463+SUM(AE3464:AF3464)</f>
        <v>7.0598510059647728</v>
      </c>
      <c r="AJ3464" s="16">
        <f t="shared" si="602"/>
        <v>4.7096844441669054E-2</v>
      </c>
      <c r="AK3464" s="17">
        <f>IF(AND(P3464&gt;1,E3464=1),(P3464-1)/(K3464-1)*K3464-(P3464-1)/(K3464-1),IF(P3464&lt;1,0,-(P3464-1)/(K3464-1)))</f>
        <v>0</v>
      </c>
      <c r="AL3464" s="17">
        <f>IF(AND(Q3464&gt;1,E3464=0),(Q3464-1)/(L3464-1)*L3464-(Q3464-1)/(L3464-1),IF(Q3464&lt;1,0,-(Q3464-1)/(L3464-1)))</f>
        <v>0</v>
      </c>
      <c r="AM3464" s="17">
        <f>IF(P3464&gt;1,(P3464-1)/(K3464-1),0)+IF(Q3464&gt;1,(Q3464-1)/(L3464-1),0)</f>
        <v>0</v>
      </c>
      <c r="AN3464" s="17">
        <f>AN3463+AM3464</f>
        <v>50.967727764939937</v>
      </c>
      <c r="AO3464" s="17">
        <f>AO3463+SUM(AK3464:AL3464)</f>
        <v>-2.4552495375760257</v>
      </c>
      <c r="AP3464" s="19">
        <f t="shared" si="603"/>
        <v>-4.8172630902823199E-2</v>
      </c>
      <c r="AR3464" s="20">
        <f t="shared" si="604"/>
        <v>0</v>
      </c>
      <c r="AV3464" s="21"/>
      <c r="AW3464" s="21"/>
      <c r="AX3464" s="21"/>
      <c r="AY3464" s="21"/>
    </row>
    <row r="3465" spans="1:51" s="5" customFormat="1" hidden="1" outlineLevel="1" x14ac:dyDescent="0.2">
      <c r="A3465" s="33"/>
      <c r="D3465" s="5">
        <v>13423</v>
      </c>
      <c r="E3465" s="5">
        <v>0</v>
      </c>
      <c r="G3465" s="6">
        <f>IF(AND(H3465&gt;0.5,E3465=1),1,0)+IF(AND(H3465&lt;0.5,E3465=0),1,0)</f>
        <v>1</v>
      </c>
      <c r="H3465" s="7">
        <v>0.283688233335535</v>
      </c>
      <c r="I3465" s="7">
        <f t="shared" si="595"/>
        <v>0.71631176666446494</v>
      </c>
      <c r="K3465" s="8">
        <v>2.9000000953674299</v>
      </c>
      <c r="L3465" s="8">
        <v>1.4700000286102299</v>
      </c>
      <c r="M3465" s="9">
        <f t="shared" si="596"/>
        <v>0.34482757486713117</v>
      </c>
      <c r="N3465" s="9">
        <f t="shared" si="597"/>
        <v>0.68027209560357749</v>
      </c>
      <c r="P3465" s="10">
        <f t="shared" si="598"/>
        <v>0</v>
      </c>
      <c r="Q3465" s="10">
        <f t="shared" si="599"/>
        <v>0</v>
      </c>
      <c r="S3465" s="11">
        <f>IF(AND(P3465&gt;1,E3465=1),K3465-1,IF(P3465&lt;1,0,-1))</f>
        <v>0</v>
      </c>
      <c r="T3465" s="11">
        <f>IF(AND(Q3465&gt;1,E3465=0),L3465-1,IF(Q3465&lt;1,0,-1))</f>
        <v>0</v>
      </c>
      <c r="U3465" s="11">
        <f t="shared" si="594"/>
        <v>0</v>
      </c>
      <c r="V3465" s="11">
        <f>V3464+U3465</f>
        <v>264</v>
      </c>
      <c r="W3465" s="11">
        <f>W3464+SUM(S3465:T3465)</f>
        <v>-15.530001044273376</v>
      </c>
      <c r="X3465" s="12">
        <f t="shared" si="600"/>
        <v>-5.8825761531338547E-2</v>
      </c>
      <c r="Y3465" s="13">
        <f>IF(AND(P3465&gt;1,E3465=1),1/K3465*K3465-1/K3465,IF(P3465&lt;1,0,-1/K3465))</f>
        <v>0</v>
      </c>
      <c r="Z3465" s="13">
        <f>IF(AND(Q3465&gt;1,E3465=0),1/L3465*L3465-1/L3465,IF(Q3465&lt;1,0,-1/L3465))</f>
        <v>0</v>
      </c>
      <c r="AA3465" s="13">
        <f>IF(P3465&gt;1,1/K3465)+IF(Q3465&gt;1,1/L3465)</f>
        <v>0</v>
      </c>
      <c r="AB3465" s="13">
        <f>AB3464+AA3465</f>
        <v>115.86638663546259</v>
      </c>
      <c r="AC3465" s="13">
        <f>AC3464+SUM(Y3465:Z3465)</f>
        <v>2.1336133645373336</v>
      </c>
      <c r="AD3465" s="14">
        <f t="shared" si="601"/>
        <v>1.8414429123867322E-2</v>
      </c>
      <c r="AE3465" s="15">
        <f>IF(AND(P3465&gt;1,E3465=1),1/(2*K3465*(1-H3465))*K3465-1/(2*K3465*(1-H3465)),IF(P3465&lt;1,0,-1/(2*K3465*(1-H3465))))</f>
        <v>0</v>
      </c>
      <c r="AF3465" s="15">
        <f>IF(AND(Q3465&gt;1,E3465=0),1/(2*L3465*(1-I3465))*L3465-1/(2*L3465*(1-I3465)),IF(Q3465&lt;1,0,-1/(2*L3465*(1-I3465))))</f>
        <v>0</v>
      </c>
      <c r="AG3465" s="15">
        <f>IF(P3465&gt;1,1/(2*K3465*(1-H3465)),0)+IF(Q3465&gt;1,1/(2*L3465*(1-I3465)),0)</f>
        <v>0</v>
      </c>
      <c r="AH3465" s="15">
        <f>AH3464+AG3465</f>
        <v>149.90072242968685</v>
      </c>
      <c r="AI3465" s="15">
        <f>AI3464+SUM(AE3465:AF3465)</f>
        <v>7.0598510059647728</v>
      </c>
      <c r="AJ3465" s="16">
        <f t="shared" si="602"/>
        <v>4.7096844441669054E-2</v>
      </c>
      <c r="AK3465" s="17">
        <f>IF(AND(P3465&gt;1,E3465=1),(P3465-1)/(K3465-1)*K3465-(P3465-1)/(K3465-1),IF(P3465&lt;1,0,-(P3465-1)/(K3465-1)))</f>
        <v>0</v>
      </c>
      <c r="AL3465" s="17">
        <f>IF(AND(Q3465&gt;1,E3465=0),(Q3465-1)/(L3465-1)*L3465-(Q3465-1)/(L3465-1),IF(Q3465&lt;1,0,-(Q3465-1)/(L3465-1)))</f>
        <v>0</v>
      </c>
      <c r="AM3465" s="17">
        <f>IF(P3465&gt;1,(P3465-1)/(K3465-1),0)+IF(Q3465&gt;1,(Q3465-1)/(L3465-1),0)</f>
        <v>0</v>
      </c>
      <c r="AN3465" s="17">
        <f>AN3464+AM3465</f>
        <v>50.967727764939937</v>
      </c>
      <c r="AO3465" s="17">
        <f>AO3464+SUM(AK3465:AL3465)</f>
        <v>-2.4552495375760257</v>
      </c>
      <c r="AP3465" s="19">
        <f t="shared" si="603"/>
        <v>-4.8172630902823199E-2</v>
      </c>
      <c r="AR3465" s="20">
        <f t="shared" si="604"/>
        <v>0</v>
      </c>
      <c r="AV3465" s="21"/>
      <c r="AW3465" s="21"/>
      <c r="AX3465" s="21"/>
      <c r="AY3465" s="21"/>
    </row>
    <row r="3466" spans="1:51" s="5" customFormat="1" hidden="1" outlineLevel="1" x14ac:dyDescent="0.2">
      <c r="A3466" s="33"/>
      <c r="D3466" s="5">
        <v>13424</v>
      </c>
      <c r="E3466" s="5">
        <v>0</v>
      </c>
      <c r="G3466" s="6">
        <f>IF(AND(H3466&gt;0.5,E3466=1),1,0)+IF(AND(H3466&lt;0.5,E3466=0),1,0)</f>
        <v>0</v>
      </c>
      <c r="H3466" s="7">
        <v>0.752080337164588</v>
      </c>
      <c r="I3466" s="7">
        <f t="shared" si="595"/>
        <v>0.247919662835412</v>
      </c>
      <c r="K3466" s="8">
        <v>1.20000004768372</v>
      </c>
      <c r="L3466" s="8">
        <v>5.6999998092651403</v>
      </c>
      <c r="M3466" s="9">
        <f t="shared" si="596"/>
        <v>0.83333330021964014</v>
      </c>
      <c r="N3466" s="9">
        <f t="shared" si="597"/>
        <v>0.17543860236179951</v>
      </c>
      <c r="P3466" s="10">
        <f t="shared" si="598"/>
        <v>0</v>
      </c>
      <c r="Q3466" s="10">
        <f t="shared" si="599"/>
        <v>0</v>
      </c>
      <c r="S3466" s="11">
        <f>IF(AND(P3466&gt;1,E3466=1),K3466-1,IF(P3466&lt;1,0,-1))</f>
        <v>0</v>
      </c>
      <c r="T3466" s="11">
        <f>IF(AND(Q3466&gt;1,E3466=0),L3466-1,IF(Q3466&lt;1,0,-1))</f>
        <v>0</v>
      </c>
      <c r="U3466" s="11">
        <f t="shared" si="594"/>
        <v>0</v>
      </c>
      <c r="V3466" s="11">
        <f>V3465+U3466</f>
        <v>264</v>
      </c>
      <c r="W3466" s="11">
        <f>W3465+SUM(S3466:T3466)</f>
        <v>-15.530001044273376</v>
      </c>
      <c r="X3466" s="12">
        <f t="shared" si="600"/>
        <v>-5.8825761531338547E-2</v>
      </c>
      <c r="Y3466" s="13">
        <f>IF(AND(P3466&gt;1,E3466=1),1/K3466*K3466-1/K3466,IF(P3466&lt;1,0,-1/K3466))</f>
        <v>0</v>
      </c>
      <c r="Z3466" s="13">
        <f>IF(AND(Q3466&gt;1,E3466=0),1/L3466*L3466-1/L3466,IF(Q3466&lt;1,0,-1/L3466))</f>
        <v>0</v>
      </c>
      <c r="AA3466" s="13">
        <f>IF(P3466&gt;1,1/K3466)+IF(Q3466&gt;1,1/L3466)</f>
        <v>0</v>
      </c>
      <c r="AB3466" s="13">
        <f>AB3465+AA3466</f>
        <v>115.86638663546259</v>
      </c>
      <c r="AC3466" s="13">
        <f>AC3465+SUM(Y3466:Z3466)</f>
        <v>2.1336133645373336</v>
      </c>
      <c r="AD3466" s="14">
        <f t="shared" si="601"/>
        <v>1.8414429123867322E-2</v>
      </c>
      <c r="AE3466" s="15">
        <f>IF(AND(P3466&gt;1,E3466=1),1/(2*K3466*(1-H3466))*K3466-1/(2*K3466*(1-H3466)),IF(P3466&lt;1,0,-1/(2*K3466*(1-H3466))))</f>
        <v>0</v>
      </c>
      <c r="AF3466" s="15">
        <f>IF(AND(Q3466&gt;1,E3466=0),1/(2*L3466*(1-I3466))*L3466-1/(2*L3466*(1-I3466)),IF(Q3466&lt;1,0,-1/(2*L3466*(1-I3466))))</f>
        <v>0</v>
      </c>
      <c r="AG3466" s="15">
        <f>IF(P3466&gt;1,1/(2*K3466*(1-H3466)),0)+IF(Q3466&gt;1,1/(2*L3466*(1-I3466)),0)</f>
        <v>0</v>
      </c>
      <c r="AH3466" s="15">
        <f>AH3465+AG3466</f>
        <v>149.90072242968685</v>
      </c>
      <c r="AI3466" s="15">
        <f>AI3465+SUM(AE3466:AF3466)</f>
        <v>7.0598510059647728</v>
      </c>
      <c r="AJ3466" s="16">
        <f t="shared" si="602"/>
        <v>4.7096844441669054E-2</v>
      </c>
      <c r="AK3466" s="17">
        <f>IF(AND(P3466&gt;1,E3466=1),(P3466-1)/(K3466-1)*K3466-(P3466-1)/(K3466-1),IF(P3466&lt;1,0,-(P3466-1)/(K3466-1)))</f>
        <v>0</v>
      </c>
      <c r="AL3466" s="17">
        <f>IF(AND(Q3466&gt;1,E3466=0),(Q3466-1)/(L3466-1)*L3466-(Q3466-1)/(L3466-1),IF(Q3466&lt;1,0,-(Q3466-1)/(L3466-1)))</f>
        <v>0</v>
      </c>
      <c r="AM3466" s="17">
        <f>IF(P3466&gt;1,(P3466-1)/(K3466-1),0)+IF(Q3466&gt;1,(Q3466-1)/(L3466-1),0)</f>
        <v>0</v>
      </c>
      <c r="AN3466" s="17">
        <f>AN3465+AM3466</f>
        <v>50.967727764939937</v>
      </c>
      <c r="AO3466" s="17">
        <f>AO3465+SUM(AK3466:AL3466)</f>
        <v>-2.4552495375760257</v>
      </c>
      <c r="AP3466" s="19">
        <f t="shared" si="603"/>
        <v>-4.8172630902823199E-2</v>
      </c>
      <c r="AR3466" s="20">
        <f t="shared" si="604"/>
        <v>0</v>
      </c>
      <c r="AV3466" s="21"/>
      <c r="AW3466" s="21"/>
      <c r="AX3466" s="21"/>
      <c r="AY3466" s="21"/>
    </row>
    <row r="3467" spans="1:51" s="5" customFormat="1" hidden="1" outlineLevel="1" x14ac:dyDescent="0.2">
      <c r="A3467" s="33"/>
      <c r="D3467" s="5">
        <v>13425</v>
      </c>
      <c r="E3467" s="5">
        <v>0</v>
      </c>
      <c r="G3467" s="6">
        <f>IF(AND(H3467&gt;0.5,E3467=1),1,0)+IF(AND(H3467&lt;0.5,E3467=0),1,0)</f>
        <v>1</v>
      </c>
      <c r="H3467" s="7">
        <v>0.38801558507040501</v>
      </c>
      <c r="I3467" s="7">
        <f t="shared" si="595"/>
        <v>0.61198441492959499</v>
      </c>
      <c r="K3467" s="8">
        <v>2.8199999332428001</v>
      </c>
      <c r="L3467" s="8">
        <v>1.5</v>
      </c>
      <c r="M3467" s="9">
        <f t="shared" si="596"/>
        <v>0.35460993747261221</v>
      </c>
      <c r="N3467" s="9">
        <f t="shared" si="597"/>
        <v>0.66666666666666663</v>
      </c>
      <c r="P3467" s="10">
        <f t="shared" si="598"/>
        <v>0</v>
      </c>
      <c r="Q3467" s="10">
        <f t="shared" si="599"/>
        <v>0</v>
      </c>
      <c r="S3467" s="11">
        <f>IF(AND(P3467&gt;1,E3467=1),K3467-1,IF(P3467&lt;1,0,-1))</f>
        <v>0</v>
      </c>
      <c r="T3467" s="11">
        <f>IF(AND(Q3467&gt;1,E3467=0),L3467-1,IF(Q3467&lt;1,0,-1))</f>
        <v>0</v>
      </c>
      <c r="U3467" s="11">
        <f t="shared" si="594"/>
        <v>0</v>
      </c>
      <c r="V3467" s="11">
        <f>V3466+U3467</f>
        <v>264</v>
      </c>
      <c r="W3467" s="11">
        <f>W3466+SUM(S3467:T3467)</f>
        <v>-15.530001044273376</v>
      </c>
      <c r="X3467" s="12">
        <f t="shared" si="600"/>
        <v>-5.8825761531338547E-2</v>
      </c>
      <c r="Y3467" s="13">
        <f>IF(AND(P3467&gt;1,E3467=1),1/K3467*K3467-1/K3467,IF(P3467&lt;1,0,-1/K3467))</f>
        <v>0</v>
      </c>
      <c r="Z3467" s="13">
        <f>IF(AND(Q3467&gt;1,E3467=0),1/L3467*L3467-1/L3467,IF(Q3467&lt;1,0,-1/L3467))</f>
        <v>0</v>
      </c>
      <c r="AA3467" s="13">
        <f>IF(P3467&gt;1,1/K3467)+IF(Q3467&gt;1,1/L3467)</f>
        <v>0</v>
      </c>
      <c r="AB3467" s="13">
        <f>AB3466+AA3467</f>
        <v>115.86638663546259</v>
      </c>
      <c r="AC3467" s="13">
        <f>AC3466+SUM(Y3467:Z3467)</f>
        <v>2.1336133645373336</v>
      </c>
      <c r="AD3467" s="14">
        <f t="shared" si="601"/>
        <v>1.8414429123867322E-2</v>
      </c>
      <c r="AE3467" s="15">
        <f>IF(AND(P3467&gt;1,E3467=1),1/(2*K3467*(1-H3467))*K3467-1/(2*K3467*(1-H3467)),IF(P3467&lt;1,0,-1/(2*K3467*(1-H3467))))</f>
        <v>0</v>
      </c>
      <c r="AF3467" s="15">
        <f>IF(AND(Q3467&gt;1,E3467=0),1/(2*L3467*(1-I3467))*L3467-1/(2*L3467*(1-I3467)),IF(Q3467&lt;1,0,-1/(2*L3467*(1-I3467))))</f>
        <v>0</v>
      </c>
      <c r="AG3467" s="15">
        <f>IF(P3467&gt;1,1/(2*K3467*(1-H3467)),0)+IF(Q3467&gt;1,1/(2*L3467*(1-I3467)),0)</f>
        <v>0</v>
      </c>
      <c r="AH3467" s="15">
        <f>AH3466+AG3467</f>
        <v>149.90072242968685</v>
      </c>
      <c r="AI3467" s="15">
        <f>AI3466+SUM(AE3467:AF3467)</f>
        <v>7.0598510059647728</v>
      </c>
      <c r="AJ3467" s="16">
        <f t="shared" si="602"/>
        <v>4.7096844441669054E-2</v>
      </c>
      <c r="AK3467" s="17">
        <f>IF(AND(P3467&gt;1,E3467=1),(P3467-1)/(K3467-1)*K3467-(P3467-1)/(K3467-1),IF(P3467&lt;1,0,-(P3467-1)/(K3467-1)))</f>
        <v>0</v>
      </c>
      <c r="AL3467" s="17">
        <f>IF(AND(Q3467&gt;1,E3467=0),(Q3467-1)/(L3467-1)*L3467-(Q3467-1)/(L3467-1),IF(Q3467&lt;1,0,-(Q3467-1)/(L3467-1)))</f>
        <v>0</v>
      </c>
      <c r="AM3467" s="17">
        <f>IF(P3467&gt;1,(P3467-1)/(K3467-1),0)+IF(Q3467&gt;1,(Q3467-1)/(L3467-1),0)</f>
        <v>0</v>
      </c>
      <c r="AN3467" s="17">
        <f>AN3466+AM3467</f>
        <v>50.967727764939937</v>
      </c>
      <c r="AO3467" s="17">
        <f>AO3466+SUM(AK3467:AL3467)</f>
        <v>-2.4552495375760257</v>
      </c>
      <c r="AP3467" s="19">
        <f t="shared" si="603"/>
        <v>-4.8172630902823199E-2</v>
      </c>
      <c r="AR3467" s="20">
        <f t="shared" si="604"/>
        <v>0</v>
      </c>
      <c r="AV3467" s="21"/>
      <c r="AW3467" s="21"/>
      <c r="AX3467" s="21"/>
      <c r="AY3467" s="21"/>
    </row>
    <row r="3468" spans="1:51" s="5" customFormat="1" hidden="1" outlineLevel="1" x14ac:dyDescent="0.2">
      <c r="A3468" s="33"/>
      <c r="D3468" s="5">
        <v>13426</v>
      </c>
      <c r="E3468" s="5">
        <v>0</v>
      </c>
      <c r="G3468" s="6">
        <f>IF(AND(H3468&gt;0.5,E3468=1),1,0)+IF(AND(H3468&lt;0.5,E3468=0),1,0)</f>
        <v>1</v>
      </c>
      <c r="H3468" s="7">
        <v>0.35738610313723101</v>
      </c>
      <c r="I3468" s="7">
        <f t="shared" si="595"/>
        <v>0.64261389686276904</v>
      </c>
      <c r="K3468" s="8">
        <v>2.6700000762939502</v>
      </c>
      <c r="L3468" s="8">
        <v>1.5599999427795399</v>
      </c>
      <c r="M3468" s="9">
        <f t="shared" si="596"/>
        <v>0.37453182450392797</v>
      </c>
      <c r="N3468" s="9">
        <f t="shared" si="597"/>
        <v>0.64102566453832277</v>
      </c>
      <c r="P3468" s="10">
        <f t="shared" si="598"/>
        <v>0</v>
      </c>
      <c r="Q3468" s="10">
        <f t="shared" si="599"/>
        <v>0</v>
      </c>
      <c r="S3468" s="11">
        <f>IF(AND(P3468&gt;1,E3468=1),K3468-1,IF(P3468&lt;1,0,-1))</f>
        <v>0</v>
      </c>
      <c r="T3468" s="11">
        <f>IF(AND(Q3468&gt;1,E3468=0),L3468-1,IF(Q3468&lt;1,0,-1))</f>
        <v>0</v>
      </c>
      <c r="U3468" s="11">
        <f t="shared" si="594"/>
        <v>0</v>
      </c>
      <c r="V3468" s="11">
        <f>V3467+U3468</f>
        <v>264</v>
      </c>
      <c r="W3468" s="11">
        <f>W3467+SUM(S3468:T3468)</f>
        <v>-15.530001044273376</v>
      </c>
      <c r="X3468" s="12">
        <f t="shared" si="600"/>
        <v>-5.8825761531338547E-2</v>
      </c>
      <c r="Y3468" s="13">
        <f>IF(AND(P3468&gt;1,E3468=1),1/K3468*K3468-1/K3468,IF(P3468&lt;1,0,-1/K3468))</f>
        <v>0</v>
      </c>
      <c r="Z3468" s="13">
        <f>IF(AND(Q3468&gt;1,E3468=0),1/L3468*L3468-1/L3468,IF(Q3468&lt;1,0,-1/L3468))</f>
        <v>0</v>
      </c>
      <c r="AA3468" s="13">
        <f>IF(P3468&gt;1,1/K3468)+IF(Q3468&gt;1,1/L3468)</f>
        <v>0</v>
      </c>
      <c r="AB3468" s="13">
        <f>AB3467+AA3468</f>
        <v>115.86638663546259</v>
      </c>
      <c r="AC3468" s="13">
        <f>AC3467+SUM(Y3468:Z3468)</f>
        <v>2.1336133645373336</v>
      </c>
      <c r="AD3468" s="14">
        <f t="shared" si="601"/>
        <v>1.8414429123867322E-2</v>
      </c>
      <c r="AE3468" s="15">
        <f>IF(AND(P3468&gt;1,E3468=1),1/(2*K3468*(1-H3468))*K3468-1/(2*K3468*(1-H3468)),IF(P3468&lt;1,0,-1/(2*K3468*(1-H3468))))</f>
        <v>0</v>
      </c>
      <c r="AF3468" s="15">
        <f>IF(AND(Q3468&gt;1,E3468=0),1/(2*L3468*(1-I3468))*L3468-1/(2*L3468*(1-I3468)),IF(Q3468&lt;1,0,-1/(2*L3468*(1-I3468))))</f>
        <v>0</v>
      </c>
      <c r="AG3468" s="15">
        <f>IF(P3468&gt;1,1/(2*K3468*(1-H3468)),0)+IF(Q3468&gt;1,1/(2*L3468*(1-I3468)),0)</f>
        <v>0</v>
      </c>
      <c r="AH3468" s="15">
        <f>AH3467+AG3468</f>
        <v>149.90072242968685</v>
      </c>
      <c r="AI3468" s="15">
        <f>AI3467+SUM(AE3468:AF3468)</f>
        <v>7.0598510059647728</v>
      </c>
      <c r="AJ3468" s="16">
        <f t="shared" si="602"/>
        <v>4.7096844441669054E-2</v>
      </c>
      <c r="AK3468" s="17">
        <f>IF(AND(P3468&gt;1,E3468=1),(P3468-1)/(K3468-1)*K3468-(P3468-1)/(K3468-1),IF(P3468&lt;1,0,-(P3468-1)/(K3468-1)))</f>
        <v>0</v>
      </c>
      <c r="AL3468" s="17">
        <f>IF(AND(Q3468&gt;1,E3468=0),(Q3468-1)/(L3468-1)*L3468-(Q3468-1)/(L3468-1),IF(Q3468&lt;1,0,-(Q3468-1)/(L3468-1)))</f>
        <v>0</v>
      </c>
      <c r="AM3468" s="17">
        <f>IF(P3468&gt;1,(P3468-1)/(K3468-1),0)+IF(Q3468&gt;1,(Q3468-1)/(L3468-1),0)</f>
        <v>0</v>
      </c>
      <c r="AN3468" s="17">
        <f>AN3467+AM3468</f>
        <v>50.967727764939937</v>
      </c>
      <c r="AO3468" s="17">
        <f>AO3467+SUM(AK3468:AL3468)</f>
        <v>-2.4552495375760257</v>
      </c>
      <c r="AP3468" s="19">
        <f t="shared" si="603"/>
        <v>-4.8172630902823199E-2</v>
      </c>
      <c r="AR3468" s="20">
        <f t="shared" si="604"/>
        <v>0</v>
      </c>
      <c r="AV3468" s="21"/>
      <c r="AW3468" s="21"/>
      <c r="AX3468" s="21"/>
      <c r="AY3468" s="21"/>
    </row>
    <row r="3469" spans="1:51" s="5" customFormat="1" hidden="1" outlineLevel="1" x14ac:dyDescent="0.2">
      <c r="A3469" s="33"/>
      <c r="D3469" s="5">
        <v>13428</v>
      </c>
      <c r="E3469" s="5">
        <v>1</v>
      </c>
      <c r="G3469" s="6">
        <f>IF(AND(H3469&gt;0.5,E3469=1),1,0)+IF(AND(H3469&lt;0.5,E3469=0),1,0)</f>
        <v>1</v>
      </c>
      <c r="H3469" s="7">
        <v>0.752080337164588</v>
      </c>
      <c r="I3469" s="7">
        <f t="shared" si="595"/>
        <v>0.247919662835412</v>
      </c>
      <c r="K3469" s="8">
        <v>1.1799999475479099</v>
      </c>
      <c r="L3469" s="8">
        <v>5.7399997711181596</v>
      </c>
      <c r="M3469" s="9">
        <f t="shared" si="596"/>
        <v>0.84745766478892015</v>
      </c>
      <c r="N3469" s="9">
        <f t="shared" si="597"/>
        <v>0.17421603482140882</v>
      </c>
      <c r="P3469" s="10">
        <f t="shared" si="598"/>
        <v>0</v>
      </c>
      <c r="Q3469" s="10">
        <f t="shared" si="599"/>
        <v>0</v>
      </c>
      <c r="S3469" s="11">
        <f>IF(AND(P3469&gt;1,E3469=1),K3469-1,IF(P3469&lt;1,0,-1))</f>
        <v>0</v>
      </c>
      <c r="T3469" s="11">
        <f>IF(AND(Q3469&gt;1,E3469=0),L3469-1,IF(Q3469&lt;1,0,-1))</f>
        <v>0</v>
      </c>
      <c r="U3469" s="11">
        <f t="shared" si="594"/>
        <v>0</v>
      </c>
      <c r="V3469" s="11">
        <f>V3468+U3469</f>
        <v>264</v>
      </c>
      <c r="W3469" s="11">
        <f>W3468+SUM(S3469:T3469)</f>
        <v>-15.530001044273376</v>
      </c>
      <c r="X3469" s="12">
        <f t="shared" si="600"/>
        <v>-5.8825761531338547E-2</v>
      </c>
      <c r="Y3469" s="13">
        <f>IF(AND(P3469&gt;1,E3469=1),1/K3469*K3469-1/K3469,IF(P3469&lt;1,0,-1/K3469))</f>
        <v>0</v>
      </c>
      <c r="Z3469" s="13">
        <f>IF(AND(Q3469&gt;1,E3469=0),1/L3469*L3469-1/L3469,IF(Q3469&lt;1,0,-1/L3469))</f>
        <v>0</v>
      </c>
      <c r="AA3469" s="13">
        <f>IF(P3469&gt;1,1/K3469)+IF(Q3469&gt;1,1/L3469)</f>
        <v>0</v>
      </c>
      <c r="AB3469" s="13">
        <f>AB3468+AA3469</f>
        <v>115.86638663546259</v>
      </c>
      <c r="AC3469" s="13">
        <f>AC3468+SUM(Y3469:Z3469)</f>
        <v>2.1336133645373336</v>
      </c>
      <c r="AD3469" s="14">
        <f t="shared" si="601"/>
        <v>1.8414429123867322E-2</v>
      </c>
      <c r="AE3469" s="15">
        <f>IF(AND(P3469&gt;1,E3469=1),1/(2*K3469*(1-H3469))*K3469-1/(2*K3469*(1-H3469)),IF(P3469&lt;1,0,-1/(2*K3469*(1-H3469))))</f>
        <v>0</v>
      </c>
      <c r="AF3469" s="15">
        <f>IF(AND(Q3469&gt;1,E3469=0),1/(2*L3469*(1-I3469))*L3469-1/(2*L3469*(1-I3469)),IF(Q3469&lt;1,0,-1/(2*L3469*(1-I3469))))</f>
        <v>0</v>
      </c>
      <c r="AG3469" s="15">
        <f>IF(P3469&gt;1,1/(2*K3469*(1-H3469)),0)+IF(Q3469&gt;1,1/(2*L3469*(1-I3469)),0)</f>
        <v>0</v>
      </c>
      <c r="AH3469" s="15">
        <f>AH3468+AG3469</f>
        <v>149.90072242968685</v>
      </c>
      <c r="AI3469" s="15">
        <f>AI3468+SUM(AE3469:AF3469)</f>
        <v>7.0598510059647728</v>
      </c>
      <c r="AJ3469" s="16">
        <f t="shared" si="602"/>
        <v>4.7096844441669054E-2</v>
      </c>
      <c r="AK3469" s="17">
        <f>IF(AND(P3469&gt;1,E3469=1),(P3469-1)/(K3469-1)*K3469-(P3469-1)/(K3469-1),IF(P3469&lt;1,0,-(P3469-1)/(K3469-1)))</f>
        <v>0</v>
      </c>
      <c r="AL3469" s="17">
        <f>IF(AND(Q3469&gt;1,E3469=0),(Q3469-1)/(L3469-1)*L3469-(Q3469-1)/(L3469-1),IF(Q3469&lt;1,0,-(Q3469-1)/(L3469-1)))</f>
        <v>0</v>
      </c>
      <c r="AM3469" s="17">
        <f>IF(P3469&gt;1,(P3469-1)/(K3469-1),0)+IF(Q3469&gt;1,(Q3469-1)/(L3469-1),0)</f>
        <v>0</v>
      </c>
      <c r="AN3469" s="17">
        <f>AN3468+AM3469</f>
        <v>50.967727764939937</v>
      </c>
      <c r="AO3469" s="17">
        <f>AO3468+SUM(AK3469:AL3469)</f>
        <v>-2.4552495375760257</v>
      </c>
      <c r="AP3469" s="19">
        <f t="shared" si="603"/>
        <v>-4.8172630902823199E-2</v>
      </c>
      <c r="AR3469" s="20">
        <f t="shared" si="604"/>
        <v>0</v>
      </c>
      <c r="AV3469" s="21"/>
      <c r="AW3469" s="21"/>
      <c r="AX3469" s="21"/>
      <c r="AY3469" s="21"/>
    </row>
    <row r="3470" spans="1:51" s="5" customFormat="1" hidden="1" outlineLevel="1" x14ac:dyDescent="0.2">
      <c r="A3470" s="33"/>
      <c r="D3470" s="5">
        <v>13429</v>
      </c>
      <c r="E3470" s="5">
        <v>1</v>
      </c>
      <c r="G3470" s="6">
        <f>IF(AND(H3470&gt;0.5,E3470=1),1,0)+IF(AND(H3470&lt;0.5,E3470=0),1,0)</f>
        <v>1</v>
      </c>
      <c r="H3470" s="7">
        <v>0.752080337164588</v>
      </c>
      <c r="I3470" s="7">
        <f t="shared" si="595"/>
        <v>0.247919662835412</v>
      </c>
      <c r="K3470" s="8">
        <v>1.1799999475479099</v>
      </c>
      <c r="L3470" s="8">
        <v>6</v>
      </c>
      <c r="M3470" s="9">
        <f t="shared" si="596"/>
        <v>0.84745766478892015</v>
      </c>
      <c r="N3470" s="9">
        <f t="shared" si="597"/>
        <v>0.16666666666666666</v>
      </c>
      <c r="P3470" s="10">
        <f t="shared" si="598"/>
        <v>0</v>
      </c>
      <c r="Q3470" s="10">
        <f t="shared" si="599"/>
        <v>0</v>
      </c>
      <c r="S3470" s="11">
        <f>IF(AND(P3470&gt;1,E3470=1),K3470-1,IF(P3470&lt;1,0,-1))</f>
        <v>0</v>
      </c>
      <c r="T3470" s="11">
        <f>IF(AND(Q3470&gt;1,E3470=0),L3470-1,IF(Q3470&lt;1,0,-1))</f>
        <v>0</v>
      </c>
      <c r="U3470" s="11">
        <f t="shared" si="594"/>
        <v>0</v>
      </c>
      <c r="V3470" s="11">
        <f>V3469+U3470</f>
        <v>264</v>
      </c>
      <c r="W3470" s="11">
        <f>W3469+SUM(S3470:T3470)</f>
        <v>-15.530001044273376</v>
      </c>
      <c r="X3470" s="12">
        <f t="shared" si="600"/>
        <v>-5.8825761531338547E-2</v>
      </c>
      <c r="Y3470" s="13">
        <f>IF(AND(P3470&gt;1,E3470=1),1/K3470*K3470-1/K3470,IF(P3470&lt;1,0,-1/K3470))</f>
        <v>0</v>
      </c>
      <c r="Z3470" s="13">
        <f>IF(AND(Q3470&gt;1,E3470=0),1/L3470*L3470-1/L3470,IF(Q3470&lt;1,0,-1/L3470))</f>
        <v>0</v>
      </c>
      <c r="AA3470" s="13">
        <f>IF(P3470&gt;1,1/K3470)+IF(Q3470&gt;1,1/L3470)</f>
        <v>0</v>
      </c>
      <c r="AB3470" s="13">
        <f>AB3469+AA3470</f>
        <v>115.86638663546259</v>
      </c>
      <c r="AC3470" s="13">
        <f>AC3469+SUM(Y3470:Z3470)</f>
        <v>2.1336133645373336</v>
      </c>
      <c r="AD3470" s="14">
        <f t="shared" si="601"/>
        <v>1.8414429123867322E-2</v>
      </c>
      <c r="AE3470" s="15">
        <f>IF(AND(P3470&gt;1,E3470=1),1/(2*K3470*(1-H3470))*K3470-1/(2*K3470*(1-H3470)),IF(P3470&lt;1,0,-1/(2*K3470*(1-H3470))))</f>
        <v>0</v>
      </c>
      <c r="AF3470" s="15">
        <f>IF(AND(Q3470&gt;1,E3470=0),1/(2*L3470*(1-I3470))*L3470-1/(2*L3470*(1-I3470)),IF(Q3470&lt;1,0,-1/(2*L3470*(1-I3470))))</f>
        <v>0</v>
      </c>
      <c r="AG3470" s="15">
        <f>IF(P3470&gt;1,1/(2*K3470*(1-H3470)),0)+IF(Q3470&gt;1,1/(2*L3470*(1-I3470)),0)</f>
        <v>0</v>
      </c>
      <c r="AH3470" s="15">
        <f>AH3469+AG3470</f>
        <v>149.90072242968685</v>
      </c>
      <c r="AI3470" s="15">
        <f>AI3469+SUM(AE3470:AF3470)</f>
        <v>7.0598510059647728</v>
      </c>
      <c r="AJ3470" s="16">
        <f t="shared" si="602"/>
        <v>4.7096844441669054E-2</v>
      </c>
      <c r="AK3470" s="17">
        <f>IF(AND(P3470&gt;1,E3470=1),(P3470-1)/(K3470-1)*K3470-(P3470-1)/(K3470-1),IF(P3470&lt;1,0,-(P3470-1)/(K3470-1)))</f>
        <v>0</v>
      </c>
      <c r="AL3470" s="17">
        <f>IF(AND(Q3470&gt;1,E3470=0),(Q3470-1)/(L3470-1)*L3470-(Q3470-1)/(L3470-1),IF(Q3470&lt;1,0,-(Q3470-1)/(L3470-1)))</f>
        <v>0</v>
      </c>
      <c r="AM3470" s="17">
        <f>IF(P3470&gt;1,(P3470-1)/(K3470-1),0)+IF(Q3470&gt;1,(Q3470-1)/(L3470-1),0)</f>
        <v>0</v>
      </c>
      <c r="AN3470" s="17">
        <f>AN3469+AM3470</f>
        <v>50.967727764939937</v>
      </c>
      <c r="AO3470" s="17">
        <f>AO3469+SUM(AK3470:AL3470)</f>
        <v>-2.4552495375760257</v>
      </c>
      <c r="AP3470" s="19">
        <f t="shared" si="603"/>
        <v>-4.8172630902823199E-2</v>
      </c>
      <c r="AR3470" s="20">
        <f t="shared" si="604"/>
        <v>0</v>
      </c>
      <c r="AV3470" s="21"/>
      <c r="AW3470" s="21"/>
      <c r="AX3470" s="21"/>
      <c r="AY3470" s="21"/>
    </row>
    <row r="3471" spans="1:51" s="5" customFormat="1" hidden="1" outlineLevel="1" x14ac:dyDescent="0.2">
      <c r="A3471" s="33"/>
      <c r="D3471" s="5">
        <v>13430</v>
      </c>
      <c r="E3471" s="5">
        <v>1</v>
      </c>
      <c r="G3471" s="6">
        <f>IF(AND(H3471&gt;0.5,E3471=1),1,0)+IF(AND(H3471&lt;0.5,E3471=0),1,0)</f>
        <v>1</v>
      </c>
      <c r="H3471" s="7">
        <v>0.752080337164588</v>
      </c>
      <c r="I3471" s="7">
        <f t="shared" si="595"/>
        <v>0.247919662835412</v>
      </c>
      <c r="K3471" s="8">
        <v>1.0900000333786</v>
      </c>
      <c r="L3471" s="8">
        <v>10.3999996185303</v>
      </c>
      <c r="M3471" s="9">
        <f t="shared" si="596"/>
        <v>0.91743116456645157</v>
      </c>
      <c r="N3471" s="9">
        <f t="shared" si="597"/>
        <v>9.6153849680748096E-2</v>
      </c>
      <c r="P3471" s="10">
        <f t="shared" si="598"/>
        <v>0</v>
      </c>
      <c r="Q3471" s="10">
        <f t="shared" si="599"/>
        <v>0</v>
      </c>
      <c r="S3471" s="11">
        <f>IF(AND(P3471&gt;1,E3471=1),K3471-1,IF(P3471&lt;1,0,-1))</f>
        <v>0</v>
      </c>
      <c r="T3471" s="11">
        <f>IF(AND(Q3471&gt;1,E3471=0),L3471-1,IF(Q3471&lt;1,0,-1))</f>
        <v>0</v>
      </c>
      <c r="U3471" s="11">
        <f t="shared" si="594"/>
        <v>0</v>
      </c>
      <c r="V3471" s="11">
        <f>V3470+U3471</f>
        <v>264</v>
      </c>
      <c r="W3471" s="11">
        <f>W3470+SUM(S3471:T3471)</f>
        <v>-15.530001044273376</v>
      </c>
      <c r="X3471" s="12">
        <f t="shared" si="600"/>
        <v>-5.8825761531338547E-2</v>
      </c>
      <c r="Y3471" s="13">
        <f>IF(AND(P3471&gt;1,E3471=1),1/K3471*K3471-1/K3471,IF(P3471&lt;1,0,-1/K3471))</f>
        <v>0</v>
      </c>
      <c r="Z3471" s="13">
        <f>IF(AND(Q3471&gt;1,E3471=0),1/L3471*L3471-1/L3471,IF(Q3471&lt;1,0,-1/L3471))</f>
        <v>0</v>
      </c>
      <c r="AA3471" s="13">
        <f>IF(P3471&gt;1,1/K3471)+IF(Q3471&gt;1,1/L3471)</f>
        <v>0</v>
      </c>
      <c r="AB3471" s="13">
        <f>AB3470+AA3471</f>
        <v>115.86638663546259</v>
      </c>
      <c r="AC3471" s="13">
        <f>AC3470+SUM(Y3471:Z3471)</f>
        <v>2.1336133645373336</v>
      </c>
      <c r="AD3471" s="14">
        <f t="shared" si="601"/>
        <v>1.8414429123867322E-2</v>
      </c>
      <c r="AE3471" s="15">
        <f>IF(AND(P3471&gt;1,E3471=1),1/(2*K3471*(1-H3471))*K3471-1/(2*K3471*(1-H3471)),IF(P3471&lt;1,0,-1/(2*K3471*(1-H3471))))</f>
        <v>0</v>
      </c>
      <c r="AF3471" s="15">
        <f>IF(AND(Q3471&gt;1,E3471=0),1/(2*L3471*(1-I3471))*L3471-1/(2*L3471*(1-I3471)),IF(Q3471&lt;1,0,-1/(2*L3471*(1-I3471))))</f>
        <v>0</v>
      </c>
      <c r="AG3471" s="15">
        <f>IF(P3471&gt;1,1/(2*K3471*(1-H3471)),0)+IF(Q3471&gt;1,1/(2*L3471*(1-I3471)),0)</f>
        <v>0</v>
      </c>
      <c r="AH3471" s="15">
        <f>AH3470+AG3471</f>
        <v>149.90072242968685</v>
      </c>
      <c r="AI3471" s="15">
        <f>AI3470+SUM(AE3471:AF3471)</f>
        <v>7.0598510059647728</v>
      </c>
      <c r="AJ3471" s="16">
        <f t="shared" si="602"/>
        <v>4.7096844441669054E-2</v>
      </c>
      <c r="AK3471" s="17">
        <f>IF(AND(P3471&gt;1,E3471=1),(P3471-1)/(K3471-1)*K3471-(P3471-1)/(K3471-1),IF(P3471&lt;1,0,-(P3471-1)/(K3471-1)))</f>
        <v>0</v>
      </c>
      <c r="AL3471" s="17">
        <f>IF(AND(Q3471&gt;1,E3471=0),(Q3471-1)/(L3471-1)*L3471-(Q3471-1)/(L3471-1),IF(Q3471&lt;1,0,-(Q3471-1)/(L3471-1)))</f>
        <v>0</v>
      </c>
      <c r="AM3471" s="17">
        <f>IF(P3471&gt;1,(P3471-1)/(K3471-1),0)+IF(Q3471&gt;1,(Q3471-1)/(L3471-1),0)</f>
        <v>0</v>
      </c>
      <c r="AN3471" s="17">
        <f>AN3470+AM3471</f>
        <v>50.967727764939937</v>
      </c>
      <c r="AO3471" s="17">
        <f>AO3470+SUM(AK3471:AL3471)</f>
        <v>-2.4552495375760257</v>
      </c>
      <c r="AP3471" s="19">
        <f t="shared" si="603"/>
        <v>-4.8172630902823199E-2</v>
      </c>
      <c r="AR3471" s="20">
        <f t="shared" si="604"/>
        <v>0</v>
      </c>
      <c r="AV3471" s="21"/>
      <c r="AW3471" s="21"/>
      <c r="AX3471" s="21"/>
      <c r="AY3471" s="21"/>
    </row>
    <row r="3472" spans="1:51" s="5" customFormat="1" hidden="1" outlineLevel="1" x14ac:dyDescent="0.2">
      <c r="A3472" s="33"/>
      <c r="D3472" s="5">
        <v>13431</v>
      </c>
      <c r="E3472" s="5">
        <v>1</v>
      </c>
      <c r="G3472" s="6">
        <f>IF(AND(H3472&gt;0.5,E3472=1),1,0)+IF(AND(H3472&lt;0.5,E3472=0),1,0)</f>
        <v>0</v>
      </c>
      <c r="H3472" s="7">
        <v>0.26510437271334297</v>
      </c>
      <c r="I3472" s="7">
        <f t="shared" si="595"/>
        <v>0.73489562728665703</v>
      </c>
      <c r="K3472" s="8">
        <v>3.2000000476837198</v>
      </c>
      <c r="L3472" s="8">
        <v>1.45000004768372</v>
      </c>
      <c r="M3472" s="9">
        <f t="shared" si="596"/>
        <v>0.31249999534338679</v>
      </c>
      <c r="N3472" s="9">
        <f t="shared" si="597"/>
        <v>0.6896551497342599</v>
      </c>
      <c r="P3472" s="10">
        <f t="shared" si="598"/>
        <v>0</v>
      </c>
      <c r="Q3472" s="10">
        <f t="shared" si="599"/>
        <v>0</v>
      </c>
      <c r="S3472" s="11">
        <f>IF(AND(P3472&gt;1,E3472=1),K3472-1,IF(P3472&lt;1,0,-1))</f>
        <v>0</v>
      </c>
      <c r="T3472" s="11">
        <f>IF(AND(Q3472&gt;1,E3472=0),L3472-1,IF(Q3472&lt;1,0,-1))</f>
        <v>0</v>
      </c>
      <c r="U3472" s="11">
        <f t="shared" si="594"/>
        <v>0</v>
      </c>
      <c r="V3472" s="11">
        <f>V3471+U3472</f>
        <v>264</v>
      </c>
      <c r="W3472" s="11">
        <f>W3471+SUM(S3472:T3472)</f>
        <v>-15.530001044273376</v>
      </c>
      <c r="X3472" s="12">
        <f t="shared" si="600"/>
        <v>-5.8825761531338547E-2</v>
      </c>
      <c r="Y3472" s="13">
        <f>IF(AND(P3472&gt;1,E3472=1),1/K3472*K3472-1/K3472,IF(P3472&lt;1,0,-1/K3472))</f>
        <v>0</v>
      </c>
      <c r="Z3472" s="13">
        <f>IF(AND(Q3472&gt;1,E3472=0),1/L3472*L3472-1/L3472,IF(Q3472&lt;1,0,-1/L3472))</f>
        <v>0</v>
      </c>
      <c r="AA3472" s="13">
        <f>IF(P3472&gt;1,1/K3472)+IF(Q3472&gt;1,1/L3472)</f>
        <v>0</v>
      </c>
      <c r="AB3472" s="13">
        <f>AB3471+AA3472</f>
        <v>115.86638663546259</v>
      </c>
      <c r="AC3472" s="13">
        <f>AC3471+SUM(Y3472:Z3472)</f>
        <v>2.1336133645373336</v>
      </c>
      <c r="AD3472" s="14">
        <f t="shared" si="601"/>
        <v>1.8414429123867322E-2</v>
      </c>
      <c r="AE3472" s="15">
        <f>IF(AND(P3472&gt;1,E3472=1),1/(2*K3472*(1-H3472))*K3472-1/(2*K3472*(1-H3472)),IF(P3472&lt;1,0,-1/(2*K3472*(1-H3472))))</f>
        <v>0</v>
      </c>
      <c r="AF3472" s="15">
        <f>IF(AND(Q3472&gt;1,E3472=0),1/(2*L3472*(1-I3472))*L3472-1/(2*L3472*(1-I3472)),IF(Q3472&lt;1,0,-1/(2*L3472*(1-I3472))))</f>
        <v>0</v>
      </c>
      <c r="AG3472" s="15">
        <f>IF(P3472&gt;1,1/(2*K3472*(1-H3472)),0)+IF(Q3472&gt;1,1/(2*L3472*(1-I3472)),0)</f>
        <v>0</v>
      </c>
      <c r="AH3472" s="15">
        <f>AH3471+AG3472</f>
        <v>149.90072242968685</v>
      </c>
      <c r="AI3472" s="15">
        <f>AI3471+SUM(AE3472:AF3472)</f>
        <v>7.0598510059647728</v>
      </c>
      <c r="AJ3472" s="16">
        <f t="shared" si="602"/>
        <v>4.7096844441669054E-2</v>
      </c>
      <c r="AK3472" s="17">
        <f>IF(AND(P3472&gt;1,E3472=1),(P3472-1)/(K3472-1)*K3472-(P3472-1)/(K3472-1),IF(P3472&lt;1,0,-(P3472-1)/(K3472-1)))</f>
        <v>0</v>
      </c>
      <c r="AL3472" s="17">
        <f>IF(AND(Q3472&gt;1,E3472=0),(Q3472-1)/(L3472-1)*L3472-(Q3472-1)/(L3472-1),IF(Q3472&lt;1,0,-(Q3472-1)/(L3472-1)))</f>
        <v>0</v>
      </c>
      <c r="AM3472" s="17">
        <f>IF(P3472&gt;1,(P3472-1)/(K3472-1),0)+IF(Q3472&gt;1,(Q3472-1)/(L3472-1),0)</f>
        <v>0</v>
      </c>
      <c r="AN3472" s="17">
        <f>AN3471+AM3472</f>
        <v>50.967727764939937</v>
      </c>
      <c r="AO3472" s="17">
        <f>AO3471+SUM(AK3472:AL3472)</f>
        <v>-2.4552495375760257</v>
      </c>
      <c r="AP3472" s="19">
        <f t="shared" si="603"/>
        <v>-4.8172630902823199E-2</v>
      </c>
      <c r="AR3472" s="20">
        <f t="shared" si="604"/>
        <v>0</v>
      </c>
      <c r="AV3472" s="21"/>
      <c r="AW3472" s="21"/>
      <c r="AX3472" s="21"/>
      <c r="AY3472" s="21"/>
    </row>
    <row r="3473" spans="1:51" s="5" customFormat="1" hidden="1" outlineLevel="1" x14ac:dyDescent="0.2">
      <c r="A3473" s="33"/>
      <c r="D3473" s="5">
        <v>13432</v>
      </c>
      <c r="E3473" s="5">
        <v>0</v>
      </c>
      <c r="G3473" s="6">
        <f>IF(AND(H3473&gt;0.5,E3473=1),1,0)+IF(AND(H3473&lt;0.5,E3473=0),1,0)</f>
        <v>1</v>
      </c>
      <c r="H3473" s="7">
        <v>0.47383536005276999</v>
      </c>
      <c r="I3473" s="7">
        <f t="shared" si="595"/>
        <v>0.52616463994722995</v>
      </c>
      <c r="K3473" s="8">
        <v>2.0499999523162802</v>
      </c>
      <c r="L3473" s="8">
        <v>1.8099999427795399</v>
      </c>
      <c r="M3473" s="9">
        <f t="shared" si="596"/>
        <v>0.48780488939529348</v>
      </c>
      <c r="N3473" s="9">
        <f t="shared" si="597"/>
        <v>0.55248620531133419</v>
      </c>
      <c r="P3473" s="10">
        <f t="shared" si="598"/>
        <v>0</v>
      </c>
      <c r="Q3473" s="10">
        <f t="shared" si="599"/>
        <v>0</v>
      </c>
      <c r="S3473" s="11">
        <f>IF(AND(P3473&gt;1,E3473=1),K3473-1,IF(P3473&lt;1,0,-1))</f>
        <v>0</v>
      </c>
      <c r="T3473" s="11">
        <f>IF(AND(Q3473&gt;1,E3473=0),L3473-1,IF(Q3473&lt;1,0,-1))</f>
        <v>0</v>
      </c>
      <c r="U3473" s="11">
        <f t="shared" si="594"/>
        <v>0</v>
      </c>
      <c r="V3473" s="11">
        <f>V3472+U3473</f>
        <v>264</v>
      </c>
      <c r="W3473" s="11">
        <f>W3472+SUM(S3473:T3473)</f>
        <v>-15.530001044273376</v>
      </c>
      <c r="X3473" s="12">
        <f t="shared" si="600"/>
        <v>-5.8825761531338547E-2</v>
      </c>
      <c r="Y3473" s="13">
        <f>IF(AND(P3473&gt;1,E3473=1),1/K3473*K3473-1/K3473,IF(P3473&lt;1,0,-1/K3473))</f>
        <v>0</v>
      </c>
      <c r="Z3473" s="13">
        <f>IF(AND(Q3473&gt;1,E3473=0),1/L3473*L3473-1/L3473,IF(Q3473&lt;1,0,-1/L3473))</f>
        <v>0</v>
      </c>
      <c r="AA3473" s="13">
        <f>IF(P3473&gt;1,1/K3473)+IF(Q3473&gt;1,1/L3473)</f>
        <v>0</v>
      </c>
      <c r="AB3473" s="13">
        <f>AB3472+AA3473</f>
        <v>115.86638663546259</v>
      </c>
      <c r="AC3473" s="13">
        <f>AC3472+SUM(Y3473:Z3473)</f>
        <v>2.1336133645373336</v>
      </c>
      <c r="AD3473" s="14">
        <f t="shared" si="601"/>
        <v>1.8414429123867322E-2</v>
      </c>
      <c r="AE3473" s="15">
        <f>IF(AND(P3473&gt;1,E3473=1),1/(2*K3473*(1-H3473))*K3473-1/(2*K3473*(1-H3473)),IF(P3473&lt;1,0,-1/(2*K3473*(1-H3473))))</f>
        <v>0</v>
      </c>
      <c r="AF3473" s="15">
        <f>IF(AND(Q3473&gt;1,E3473=0),1/(2*L3473*(1-I3473))*L3473-1/(2*L3473*(1-I3473)),IF(Q3473&lt;1,0,-1/(2*L3473*(1-I3473))))</f>
        <v>0</v>
      </c>
      <c r="AG3473" s="15">
        <f>IF(P3473&gt;1,1/(2*K3473*(1-H3473)),0)+IF(Q3473&gt;1,1/(2*L3473*(1-I3473)),0)</f>
        <v>0</v>
      </c>
      <c r="AH3473" s="15">
        <f>AH3472+AG3473</f>
        <v>149.90072242968685</v>
      </c>
      <c r="AI3473" s="15">
        <f>AI3472+SUM(AE3473:AF3473)</f>
        <v>7.0598510059647728</v>
      </c>
      <c r="AJ3473" s="16">
        <f t="shared" si="602"/>
        <v>4.7096844441669054E-2</v>
      </c>
      <c r="AK3473" s="17">
        <f>IF(AND(P3473&gt;1,E3473=1),(P3473-1)/(K3473-1)*K3473-(P3473-1)/(K3473-1),IF(P3473&lt;1,0,-(P3473-1)/(K3473-1)))</f>
        <v>0</v>
      </c>
      <c r="AL3473" s="17">
        <f>IF(AND(Q3473&gt;1,E3473=0),(Q3473-1)/(L3473-1)*L3473-(Q3473-1)/(L3473-1),IF(Q3473&lt;1,0,-(Q3473-1)/(L3473-1)))</f>
        <v>0</v>
      </c>
      <c r="AM3473" s="17">
        <f>IF(P3473&gt;1,(P3473-1)/(K3473-1),0)+IF(Q3473&gt;1,(Q3473-1)/(L3473-1),0)</f>
        <v>0</v>
      </c>
      <c r="AN3473" s="17">
        <f>AN3472+AM3473</f>
        <v>50.967727764939937</v>
      </c>
      <c r="AO3473" s="17">
        <f>AO3472+SUM(AK3473:AL3473)</f>
        <v>-2.4552495375760257</v>
      </c>
      <c r="AP3473" s="19">
        <f t="shared" si="603"/>
        <v>-4.8172630902823199E-2</v>
      </c>
      <c r="AR3473" s="20">
        <f t="shared" si="604"/>
        <v>0</v>
      </c>
      <c r="AV3473" s="21"/>
      <c r="AW3473" s="21"/>
      <c r="AX3473" s="21"/>
      <c r="AY3473" s="21"/>
    </row>
    <row r="3474" spans="1:51" s="5" customFormat="1" hidden="1" outlineLevel="1" x14ac:dyDescent="0.2">
      <c r="A3474" s="33"/>
      <c r="D3474" s="5">
        <v>13433</v>
      </c>
      <c r="E3474" s="5">
        <v>0</v>
      </c>
      <c r="G3474" s="6">
        <f>IF(AND(H3474&gt;0.5,E3474=1),1,0)+IF(AND(H3474&lt;0.5,E3474=0),1,0)</f>
        <v>0</v>
      </c>
      <c r="H3474" s="7">
        <v>0.61823116975326298</v>
      </c>
      <c r="I3474" s="7">
        <f t="shared" si="595"/>
        <v>0.38176883024673702</v>
      </c>
      <c r="K3474" s="8">
        <v>1.7599999904632599</v>
      </c>
      <c r="L3474" s="8">
        <v>2.2200000286102299</v>
      </c>
      <c r="M3474" s="9">
        <f t="shared" si="596"/>
        <v>0.56818182126056949</v>
      </c>
      <c r="N3474" s="9">
        <f t="shared" si="597"/>
        <v>0.45045044464527439</v>
      </c>
      <c r="P3474" s="10">
        <f t="shared" si="598"/>
        <v>0</v>
      </c>
      <c r="Q3474" s="10">
        <f t="shared" si="599"/>
        <v>0</v>
      </c>
      <c r="S3474" s="11">
        <f>IF(AND(P3474&gt;1,E3474=1),K3474-1,IF(P3474&lt;1,0,-1))</f>
        <v>0</v>
      </c>
      <c r="T3474" s="11">
        <f>IF(AND(Q3474&gt;1,E3474=0),L3474-1,IF(Q3474&lt;1,0,-1))</f>
        <v>0</v>
      </c>
      <c r="U3474" s="11">
        <f t="shared" si="594"/>
        <v>0</v>
      </c>
      <c r="V3474" s="11">
        <f>V3473+U3474</f>
        <v>264</v>
      </c>
      <c r="W3474" s="11">
        <f>W3473+SUM(S3474:T3474)</f>
        <v>-15.530001044273376</v>
      </c>
      <c r="X3474" s="12">
        <f t="shared" si="600"/>
        <v>-5.8825761531338547E-2</v>
      </c>
      <c r="Y3474" s="13">
        <f>IF(AND(P3474&gt;1,E3474=1),1/K3474*K3474-1/K3474,IF(P3474&lt;1,0,-1/K3474))</f>
        <v>0</v>
      </c>
      <c r="Z3474" s="13">
        <f>IF(AND(Q3474&gt;1,E3474=0),1/L3474*L3474-1/L3474,IF(Q3474&lt;1,0,-1/L3474))</f>
        <v>0</v>
      </c>
      <c r="AA3474" s="13">
        <f>IF(P3474&gt;1,1/K3474)+IF(Q3474&gt;1,1/L3474)</f>
        <v>0</v>
      </c>
      <c r="AB3474" s="13">
        <f>AB3473+AA3474</f>
        <v>115.86638663546259</v>
      </c>
      <c r="AC3474" s="13">
        <f>AC3473+SUM(Y3474:Z3474)</f>
        <v>2.1336133645373336</v>
      </c>
      <c r="AD3474" s="14">
        <f t="shared" si="601"/>
        <v>1.8414429123867322E-2</v>
      </c>
      <c r="AE3474" s="15">
        <f>IF(AND(P3474&gt;1,E3474=1),1/(2*K3474*(1-H3474))*K3474-1/(2*K3474*(1-H3474)),IF(P3474&lt;1,0,-1/(2*K3474*(1-H3474))))</f>
        <v>0</v>
      </c>
      <c r="AF3474" s="15">
        <f>IF(AND(Q3474&gt;1,E3474=0),1/(2*L3474*(1-I3474))*L3474-1/(2*L3474*(1-I3474)),IF(Q3474&lt;1,0,-1/(2*L3474*(1-I3474))))</f>
        <v>0</v>
      </c>
      <c r="AG3474" s="15">
        <f>IF(P3474&gt;1,1/(2*K3474*(1-H3474)),0)+IF(Q3474&gt;1,1/(2*L3474*(1-I3474)),0)</f>
        <v>0</v>
      </c>
      <c r="AH3474" s="15">
        <f>AH3473+AG3474</f>
        <v>149.90072242968685</v>
      </c>
      <c r="AI3474" s="15">
        <f>AI3473+SUM(AE3474:AF3474)</f>
        <v>7.0598510059647728</v>
      </c>
      <c r="AJ3474" s="16">
        <f t="shared" si="602"/>
        <v>4.7096844441669054E-2</v>
      </c>
      <c r="AK3474" s="17">
        <f>IF(AND(P3474&gt;1,E3474=1),(P3474-1)/(K3474-1)*K3474-(P3474-1)/(K3474-1),IF(P3474&lt;1,0,-(P3474-1)/(K3474-1)))</f>
        <v>0</v>
      </c>
      <c r="AL3474" s="17">
        <f>IF(AND(Q3474&gt;1,E3474=0),(Q3474-1)/(L3474-1)*L3474-(Q3474-1)/(L3474-1),IF(Q3474&lt;1,0,-(Q3474-1)/(L3474-1)))</f>
        <v>0</v>
      </c>
      <c r="AM3474" s="17">
        <f>IF(P3474&gt;1,(P3474-1)/(K3474-1),0)+IF(Q3474&gt;1,(Q3474-1)/(L3474-1),0)</f>
        <v>0</v>
      </c>
      <c r="AN3474" s="17">
        <f>AN3473+AM3474</f>
        <v>50.967727764939937</v>
      </c>
      <c r="AO3474" s="17">
        <f>AO3473+SUM(AK3474:AL3474)</f>
        <v>-2.4552495375760257</v>
      </c>
      <c r="AP3474" s="19">
        <f t="shared" si="603"/>
        <v>-4.8172630902823199E-2</v>
      </c>
      <c r="AR3474" s="20">
        <f t="shared" si="604"/>
        <v>0</v>
      </c>
      <c r="AV3474" s="21"/>
      <c r="AW3474" s="21"/>
      <c r="AX3474" s="21"/>
      <c r="AY3474" s="21"/>
    </row>
    <row r="3475" spans="1:51" s="5" customFormat="1" hidden="1" outlineLevel="1" x14ac:dyDescent="0.2">
      <c r="A3475" s="33"/>
      <c r="D3475" s="5">
        <v>13434</v>
      </c>
      <c r="E3475" s="5">
        <v>1</v>
      </c>
      <c r="G3475" s="6">
        <f>IF(AND(H3475&gt;0.5,E3475=1),1,0)+IF(AND(H3475&lt;0.5,E3475=0),1,0)</f>
        <v>1</v>
      </c>
      <c r="H3475" s="7">
        <v>0.73854595750396801</v>
      </c>
      <c r="I3475" s="7">
        <f t="shared" si="595"/>
        <v>0.26145404249603199</v>
      </c>
      <c r="K3475" s="8">
        <v>1.1900000572204601</v>
      </c>
      <c r="L3475" s="8">
        <v>5.5</v>
      </c>
      <c r="M3475" s="9">
        <f t="shared" si="596"/>
        <v>0.84033609404670762</v>
      </c>
      <c r="N3475" s="9">
        <f t="shared" si="597"/>
        <v>0.18181818181818182</v>
      </c>
      <c r="P3475" s="10">
        <f t="shared" si="598"/>
        <v>0</v>
      </c>
      <c r="Q3475" s="10">
        <f t="shared" si="599"/>
        <v>0</v>
      </c>
      <c r="S3475" s="11">
        <f>IF(AND(P3475&gt;1,E3475=1),K3475-1,IF(P3475&lt;1,0,-1))</f>
        <v>0</v>
      </c>
      <c r="T3475" s="11">
        <f>IF(AND(Q3475&gt;1,E3475=0),L3475-1,IF(Q3475&lt;1,0,-1))</f>
        <v>0</v>
      </c>
      <c r="U3475" s="11">
        <f t="shared" si="594"/>
        <v>0</v>
      </c>
      <c r="V3475" s="11">
        <f>V3474+U3475</f>
        <v>264</v>
      </c>
      <c r="W3475" s="11">
        <f>W3474+SUM(S3475:T3475)</f>
        <v>-15.530001044273376</v>
      </c>
      <c r="X3475" s="12">
        <f t="shared" si="600"/>
        <v>-5.8825761531338547E-2</v>
      </c>
      <c r="Y3475" s="13">
        <f>IF(AND(P3475&gt;1,E3475=1),1/K3475*K3475-1/K3475,IF(P3475&lt;1,0,-1/K3475))</f>
        <v>0</v>
      </c>
      <c r="Z3475" s="13">
        <f>IF(AND(Q3475&gt;1,E3475=0),1/L3475*L3475-1/L3475,IF(Q3475&lt;1,0,-1/L3475))</f>
        <v>0</v>
      </c>
      <c r="AA3475" s="13">
        <f>IF(P3475&gt;1,1/K3475)+IF(Q3475&gt;1,1/L3475)</f>
        <v>0</v>
      </c>
      <c r="AB3475" s="13">
        <f>AB3474+AA3475</f>
        <v>115.86638663546259</v>
      </c>
      <c r="AC3475" s="13">
        <f>AC3474+SUM(Y3475:Z3475)</f>
        <v>2.1336133645373336</v>
      </c>
      <c r="AD3475" s="14">
        <f t="shared" si="601"/>
        <v>1.8414429123867322E-2</v>
      </c>
      <c r="AE3475" s="15">
        <f>IF(AND(P3475&gt;1,E3475=1),1/(2*K3475*(1-H3475))*K3475-1/(2*K3475*(1-H3475)),IF(P3475&lt;1,0,-1/(2*K3475*(1-H3475))))</f>
        <v>0</v>
      </c>
      <c r="AF3475" s="15">
        <f>IF(AND(Q3475&gt;1,E3475=0),1/(2*L3475*(1-I3475))*L3475-1/(2*L3475*(1-I3475)),IF(Q3475&lt;1,0,-1/(2*L3475*(1-I3475))))</f>
        <v>0</v>
      </c>
      <c r="AG3475" s="15">
        <f>IF(P3475&gt;1,1/(2*K3475*(1-H3475)),0)+IF(Q3475&gt;1,1/(2*L3475*(1-I3475)),0)</f>
        <v>0</v>
      </c>
      <c r="AH3475" s="15">
        <f>AH3474+AG3475</f>
        <v>149.90072242968685</v>
      </c>
      <c r="AI3475" s="15">
        <f>AI3474+SUM(AE3475:AF3475)</f>
        <v>7.0598510059647728</v>
      </c>
      <c r="AJ3475" s="16">
        <f t="shared" si="602"/>
        <v>4.7096844441669054E-2</v>
      </c>
      <c r="AK3475" s="17">
        <f>IF(AND(P3475&gt;1,E3475=1),(P3475-1)/(K3475-1)*K3475-(P3475-1)/(K3475-1),IF(P3475&lt;1,0,-(P3475-1)/(K3475-1)))</f>
        <v>0</v>
      </c>
      <c r="AL3475" s="17">
        <f>IF(AND(Q3475&gt;1,E3475=0),(Q3475-1)/(L3475-1)*L3475-(Q3475-1)/(L3475-1),IF(Q3475&lt;1,0,-(Q3475-1)/(L3475-1)))</f>
        <v>0</v>
      </c>
      <c r="AM3475" s="17">
        <f>IF(P3475&gt;1,(P3475-1)/(K3475-1),0)+IF(Q3475&gt;1,(Q3475-1)/(L3475-1),0)</f>
        <v>0</v>
      </c>
      <c r="AN3475" s="17">
        <f>AN3474+AM3475</f>
        <v>50.967727764939937</v>
      </c>
      <c r="AO3475" s="17">
        <f>AO3474+SUM(AK3475:AL3475)</f>
        <v>-2.4552495375760257</v>
      </c>
      <c r="AP3475" s="19">
        <f t="shared" si="603"/>
        <v>-4.8172630902823199E-2</v>
      </c>
      <c r="AR3475" s="20">
        <f t="shared" si="604"/>
        <v>0</v>
      </c>
      <c r="AV3475" s="21"/>
      <c r="AW3475" s="21"/>
      <c r="AX3475" s="21"/>
      <c r="AY3475" s="21"/>
    </row>
    <row r="3476" spans="1:51" s="5" customFormat="1" hidden="1" outlineLevel="1" x14ac:dyDescent="0.2">
      <c r="A3476" s="33"/>
      <c r="D3476" s="5">
        <v>13435</v>
      </c>
      <c r="E3476" s="5">
        <v>0</v>
      </c>
      <c r="G3476" s="6">
        <f>IF(AND(H3476&gt;0.5,E3476=1),1,0)+IF(AND(H3476&lt;0.5,E3476=0),1,0)</f>
        <v>0</v>
      </c>
      <c r="H3476" s="7">
        <v>0.72785371913907304</v>
      </c>
      <c r="I3476" s="7">
        <f t="shared" si="595"/>
        <v>0.27214628086092696</v>
      </c>
      <c r="K3476" s="8">
        <v>1.3600000143051101</v>
      </c>
      <c r="L3476" s="8">
        <v>3.6900000572204599</v>
      </c>
      <c r="M3476" s="9">
        <f t="shared" si="596"/>
        <v>0.73529410991289468</v>
      </c>
      <c r="N3476" s="9">
        <f t="shared" si="597"/>
        <v>0.27100270582468849</v>
      </c>
      <c r="P3476" s="10">
        <f t="shared" si="598"/>
        <v>0</v>
      </c>
      <c r="Q3476" s="10">
        <f t="shared" si="599"/>
        <v>0</v>
      </c>
      <c r="S3476" s="11">
        <f>IF(AND(P3476&gt;1,E3476=1),K3476-1,IF(P3476&lt;1,0,-1))</f>
        <v>0</v>
      </c>
      <c r="T3476" s="11">
        <f>IF(AND(Q3476&gt;1,E3476=0),L3476-1,IF(Q3476&lt;1,0,-1))</f>
        <v>0</v>
      </c>
      <c r="U3476" s="11">
        <f t="shared" si="594"/>
        <v>0</v>
      </c>
      <c r="V3476" s="11">
        <f>V3475+U3476</f>
        <v>264</v>
      </c>
      <c r="W3476" s="11">
        <f>W3475+SUM(S3476:T3476)</f>
        <v>-15.530001044273376</v>
      </c>
      <c r="X3476" s="12">
        <f t="shared" si="600"/>
        <v>-5.8825761531338547E-2</v>
      </c>
      <c r="Y3476" s="13">
        <f>IF(AND(P3476&gt;1,E3476=1),1/K3476*K3476-1/K3476,IF(P3476&lt;1,0,-1/K3476))</f>
        <v>0</v>
      </c>
      <c r="Z3476" s="13">
        <f>IF(AND(Q3476&gt;1,E3476=0),1/L3476*L3476-1/L3476,IF(Q3476&lt;1,0,-1/L3476))</f>
        <v>0</v>
      </c>
      <c r="AA3476" s="13">
        <f>IF(P3476&gt;1,1/K3476)+IF(Q3476&gt;1,1/L3476)</f>
        <v>0</v>
      </c>
      <c r="AB3476" s="13">
        <f>AB3475+AA3476</f>
        <v>115.86638663546259</v>
      </c>
      <c r="AC3476" s="13">
        <f>AC3475+SUM(Y3476:Z3476)</f>
        <v>2.1336133645373336</v>
      </c>
      <c r="AD3476" s="14">
        <f t="shared" si="601"/>
        <v>1.8414429123867322E-2</v>
      </c>
      <c r="AE3476" s="15">
        <f>IF(AND(P3476&gt;1,E3476=1),1/(2*K3476*(1-H3476))*K3476-1/(2*K3476*(1-H3476)),IF(P3476&lt;1,0,-1/(2*K3476*(1-H3476))))</f>
        <v>0</v>
      </c>
      <c r="AF3476" s="15">
        <f>IF(AND(Q3476&gt;1,E3476=0),1/(2*L3476*(1-I3476))*L3476-1/(2*L3476*(1-I3476)),IF(Q3476&lt;1,0,-1/(2*L3476*(1-I3476))))</f>
        <v>0</v>
      </c>
      <c r="AG3476" s="15">
        <f>IF(P3476&gt;1,1/(2*K3476*(1-H3476)),0)+IF(Q3476&gt;1,1/(2*L3476*(1-I3476)),0)</f>
        <v>0</v>
      </c>
      <c r="AH3476" s="15">
        <f>AH3475+AG3476</f>
        <v>149.90072242968685</v>
      </c>
      <c r="AI3476" s="15">
        <f>AI3475+SUM(AE3476:AF3476)</f>
        <v>7.0598510059647728</v>
      </c>
      <c r="AJ3476" s="16">
        <f t="shared" si="602"/>
        <v>4.7096844441669054E-2</v>
      </c>
      <c r="AK3476" s="17">
        <f>IF(AND(P3476&gt;1,E3476=1),(P3476-1)/(K3476-1)*K3476-(P3476-1)/(K3476-1),IF(P3476&lt;1,0,-(P3476-1)/(K3476-1)))</f>
        <v>0</v>
      </c>
      <c r="AL3476" s="17">
        <f>IF(AND(Q3476&gt;1,E3476=0),(Q3476-1)/(L3476-1)*L3476-(Q3476-1)/(L3476-1),IF(Q3476&lt;1,0,-(Q3476-1)/(L3476-1)))</f>
        <v>0</v>
      </c>
      <c r="AM3476" s="17">
        <f>IF(P3476&gt;1,(P3476-1)/(K3476-1),0)+IF(Q3476&gt;1,(Q3476-1)/(L3476-1),0)</f>
        <v>0</v>
      </c>
      <c r="AN3476" s="17">
        <f>AN3475+AM3476</f>
        <v>50.967727764939937</v>
      </c>
      <c r="AO3476" s="17">
        <f>AO3475+SUM(AK3476:AL3476)</f>
        <v>-2.4552495375760257</v>
      </c>
      <c r="AP3476" s="19">
        <f t="shared" si="603"/>
        <v>-4.8172630902823199E-2</v>
      </c>
      <c r="AR3476" s="20">
        <f t="shared" si="604"/>
        <v>0</v>
      </c>
      <c r="AV3476" s="21"/>
      <c r="AW3476" s="21"/>
      <c r="AX3476" s="21"/>
      <c r="AY3476" s="21"/>
    </row>
    <row r="3477" spans="1:51" s="5" customFormat="1" hidden="1" outlineLevel="1" x14ac:dyDescent="0.2">
      <c r="A3477" s="33"/>
      <c r="D3477" s="5">
        <v>13436</v>
      </c>
      <c r="E3477" s="5">
        <v>0</v>
      </c>
      <c r="G3477" s="6">
        <f>IF(AND(H3477&gt;0.5,E3477=1),1,0)+IF(AND(H3477&lt;0.5,E3477=0),1,0)</f>
        <v>0</v>
      </c>
      <c r="H3477" s="7">
        <v>0.752080337164588</v>
      </c>
      <c r="I3477" s="7">
        <f t="shared" si="595"/>
        <v>0.247919662835412</v>
      </c>
      <c r="K3477" s="8">
        <v>1.37999999523163</v>
      </c>
      <c r="L3477" s="8">
        <v>3.5</v>
      </c>
      <c r="M3477" s="9">
        <f t="shared" si="596"/>
        <v>0.72463768366329029</v>
      </c>
      <c r="N3477" s="9">
        <f t="shared" si="597"/>
        <v>0.2857142857142857</v>
      </c>
      <c r="P3477" s="10">
        <f t="shared" si="598"/>
        <v>0</v>
      </c>
      <c r="Q3477" s="10">
        <f t="shared" si="599"/>
        <v>0</v>
      </c>
      <c r="S3477" s="11">
        <f>IF(AND(P3477&gt;1,E3477=1),K3477-1,IF(P3477&lt;1,0,-1))</f>
        <v>0</v>
      </c>
      <c r="T3477" s="11">
        <f>IF(AND(Q3477&gt;1,E3477=0),L3477-1,IF(Q3477&lt;1,0,-1))</f>
        <v>0</v>
      </c>
      <c r="U3477" s="11">
        <f t="shared" si="594"/>
        <v>0</v>
      </c>
      <c r="V3477" s="11">
        <f>V3476+U3477</f>
        <v>264</v>
      </c>
      <c r="W3477" s="11">
        <f>W3476+SUM(S3477:T3477)</f>
        <v>-15.530001044273376</v>
      </c>
      <c r="X3477" s="12">
        <f t="shared" si="600"/>
        <v>-5.8825761531338547E-2</v>
      </c>
      <c r="Y3477" s="13">
        <f>IF(AND(P3477&gt;1,E3477=1),1/K3477*K3477-1/K3477,IF(P3477&lt;1,0,-1/K3477))</f>
        <v>0</v>
      </c>
      <c r="Z3477" s="13">
        <f>IF(AND(Q3477&gt;1,E3477=0),1/L3477*L3477-1/L3477,IF(Q3477&lt;1,0,-1/L3477))</f>
        <v>0</v>
      </c>
      <c r="AA3477" s="13">
        <f>IF(P3477&gt;1,1/K3477)+IF(Q3477&gt;1,1/L3477)</f>
        <v>0</v>
      </c>
      <c r="AB3477" s="13">
        <f>AB3476+AA3477</f>
        <v>115.86638663546259</v>
      </c>
      <c r="AC3477" s="13">
        <f>AC3476+SUM(Y3477:Z3477)</f>
        <v>2.1336133645373336</v>
      </c>
      <c r="AD3477" s="14">
        <f t="shared" si="601"/>
        <v>1.8414429123867322E-2</v>
      </c>
      <c r="AE3477" s="15">
        <f>IF(AND(P3477&gt;1,E3477=1),1/(2*K3477*(1-H3477))*K3477-1/(2*K3477*(1-H3477)),IF(P3477&lt;1,0,-1/(2*K3477*(1-H3477))))</f>
        <v>0</v>
      </c>
      <c r="AF3477" s="15">
        <f>IF(AND(Q3477&gt;1,E3477=0),1/(2*L3477*(1-I3477))*L3477-1/(2*L3477*(1-I3477)),IF(Q3477&lt;1,0,-1/(2*L3477*(1-I3477))))</f>
        <v>0</v>
      </c>
      <c r="AG3477" s="15">
        <f>IF(P3477&gt;1,1/(2*K3477*(1-H3477)),0)+IF(Q3477&gt;1,1/(2*L3477*(1-I3477)),0)</f>
        <v>0</v>
      </c>
      <c r="AH3477" s="15">
        <f>AH3476+AG3477</f>
        <v>149.90072242968685</v>
      </c>
      <c r="AI3477" s="15">
        <f>AI3476+SUM(AE3477:AF3477)</f>
        <v>7.0598510059647728</v>
      </c>
      <c r="AJ3477" s="16">
        <f t="shared" si="602"/>
        <v>4.7096844441669054E-2</v>
      </c>
      <c r="AK3477" s="17">
        <f>IF(AND(P3477&gt;1,E3477=1),(P3477-1)/(K3477-1)*K3477-(P3477-1)/(K3477-1),IF(P3477&lt;1,0,-(P3477-1)/(K3477-1)))</f>
        <v>0</v>
      </c>
      <c r="AL3477" s="17">
        <f>IF(AND(Q3477&gt;1,E3477=0),(Q3477-1)/(L3477-1)*L3477-(Q3477-1)/(L3477-1),IF(Q3477&lt;1,0,-(Q3477-1)/(L3477-1)))</f>
        <v>0</v>
      </c>
      <c r="AM3477" s="17">
        <f>IF(P3477&gt;1,(P3477-1)/(K3477-1),0)+IF(Q3477&gt;1,(Q3477-1)/(L3477-1),0)</f>
        <v>0</v>
      </c>
      <c r="AN3477" s="17">
        <f>AN3476+AM3477</f>
        <v>50.967727764939937</v>
      </c>
      <c r="AO3477" s="17">
        <f>AO3476+SUM(AK3477:AL3477)</f>
        <v>-2.4552495375760257</v>
      </c>
      <c r="AP3477" s="19">
        <f t="shared" si="603"/>
        <v>-4.8172630902823199E-2</v>
      </c>
      <c r="AR3477" s="20">
        <f t="shared" si="604"/>
        <v>0</v>
      </c>
      <c r="AV3477" s="21"/>
      <c r="AW3477" s="21"/>
      <c r="AX3477" s="21"/>
      <c r="AY3477" s="21"/>
    </row>
    <row r="3478" spans="1:51" s="5" customFormat="1" hidden="1" outlineLevel="1" x14ac:dyDescent="0.2">
      <c r="A3478" s="33"/>
      <c r="D3478" s="5">
        <v>13437</v>
      </c>
      <c r="E3478" s="5">
        <v>0</v>
      </c>
      <c r="G3478" s="6">
        <f>IF(AND(H3478&gt;0.5,E3478=1),1,0)+IF(AND(H3478&lt;0.5,E3478=0),1,0)</f>
        <v>0</v>
      </c>
      <c r="H3478" s="7">
        <v>0.70262661766394097</v>
      </c>
      <c r="I3478" s="7">
        <f t="shared" si="595"/>
        <v>0.29737338233605903</v>
      </c>
      <c r="K3478" s="8">
        <v>1.4400000572204601</v>
      </c>
      <c r="L3478" s="8">
        <v>3.2000000476837198</v>
      </c>
      <c r="M3478" s="9">
        <f t="shared" si="596"/>
        <v>0.69444441684970204</v>
      </c>
      <c r="N3478" s="9">
        <f t="shared" si="597"/>
        <v>0.31249999534338679</v>
      </c>
      <c r="P3478" s="10">
        <f t="shared" si="598"/>
        <v>0</v>
      </c>
      <c r="Q3478" s="10">
        <f t="shared" si="599"/>
        <v>0</v>
      </c>
      <c r="S3478" s="11">
        <f>IF(AND(P3478&gt;1,E3478=1),K3478-1,IF(P3478&lt;1,0,-1))</f>
        <v>0</v>
      </c>
      <c r="T3478" s="11">
        <f>IF(AND(Q3478&gt;1,E3478=0),L3478-1,IF(Q3478&lt;1,0,-1))</f>
        <v>0</v>
      </c>
      <c r="U3478" s="11">
        <f t="shared" si="594"/>
        <v>0</v>
      </c>
      <c r="V3478" s="11">
        <f>V3477+U3478</f>
        <v>264</v>
      </c>
      <c r="W3478" s="11">
        <f>W3477+SUM(S3478:T3478)</f>
        <v>-15.530001044273376</v>
      </c>
      <c r="X3478" s="12">
        <f t="shared" si="600"/>
        <v>-5.8825761531338547E-2</v>
      </c>
      <c r="Y3478" s="13">
        <f>IF(AND(P3478&gt;1,E3478=1),1/K3478*K3478-1/K3478,IF(P3478&lt;1,0,-1/K3478))</f>
        <v>0</v>
      </c>
      <c r="Z3478" s="13">
        <f>IF(AND(Q3478&gt;1,E3478=0),1/L3478*L3478-1/L3478,IF(Q3478&lt;1,0,-1/L3478))</f>
        <v>0</v>
      </c>
      <c r="AA3478" s="13">
        <f>IF(P3478&gt;1,1/K3478)+IF(Q3478&gt;1,1/L3478)</f>
        <v>0</v>
      </c>
      <c r="AB3478" s="13">
        <f>AB3477+AA3478</f>
        <v>115.86638663546259</v>
      </c>
      <c r="AC3478" s="13">
        <f>AC3477+SUM(Y3478:Z3478)</f>
        <v>2.1336133645373336</v>
      </c>
      <c r="AD3478" s="14">
        <f t="shared" si="601"/>
        <v>1.8414429123867322E-2</v>
      </c>
      <c r="AE3478" s="15">
        <f>IF(AND(P3478&gt;1,E3478=1),1/(2*K3478*(1-H3478))*K3478-1/(2*K3478*(1-H3478)),IF(P3478&lt;1,0,-1/(2*K3478*(1-H3478))))</f>
        <v>0</v>
      </c>
      <c r="AF3478" s="15">
        <f>IF(AND(Q3478&gt;1,E3478=0),1/(2*L3478*(1-I3478))*L3478-1/(2*L3478*(1-I3478)),IF(Q3478&lt;1,0,-1/(2*L3478*(1-I3478))))</f>
        <v>0</v>
      </c>
      <c r="AG3478" s="15">
        <f>IF(P3478&gt;1,1/(2*K3478*(1-H3478)),0)+IF(Q3478&gt;1,1/(2*L3478*(1-I3478)),0)</f>
        <v>0</v>
      </c>
      <c r="AH3478" s="15">
        <f>AH3477+AG3478</f>
        <v>149.90072242968685</v>
      </c>
      <c r="AI3478" s="15">
        <f>AI3477+SUM(AE3478:AF3478)</f>
        <v>7.0598510059647728</v>
      </c>
      <c r="AJ3478" s="16">
        <f t="shared" si="602"/>
        <v>4.7096844441669054E-2</v>
      </c>
      <c r="AK3478" s="17">
        <f>IF(AND(P3478&gt;1,E3478=1),(P3478-1)/(K3478-1)*K3478-(P3478-1)/(K3478-1),IF(P3478&lt;1,0,-(P3478-1)/(K3478-1)))</f>
        <v>0</v>
      </c>
      <c r="AL3478" s="17">
        <f>IF(AND(Q3478&gt;1,E3478=0),(Q3478-1)/(L3478-1)*L3478-(Q3478-1)/(L3478-1),IF(Q3478&lt;1,0,-(Q3478-1)/(L3478-1)))</f>
        <v>0</v>
      </c>
      <c r="AM3478" s="17">
        <f>IF(P3478&gt;1,(P3478-1)/(K3478-1),0)+IF(Q3478&gt;1,(Q3478-1)/(L3478-1),0)</f>
        <v>0</v>
      </c>
      <c r="AN3478" s="17">
        <f>AN3477+AM3478</f>
        <v>50.967727764939937</v>
      </c>
      <c r="AO3478" s="17">
        <f>AO3477+SUM(AK3478:AL3478)</f>
        <v>-2.4552495375760257</v>
      </c>
      <c r="AP3478" s="19">
        <f t="shared" si="603"/>
        <v>-4.8172630902823199E-2</v>
      </c>
      <c r="AR3478" s="20">
        <f t="shared" si="604"/>
        <v>0</v>
      </c>
      <c r="AV3478" s="21"/>
      <c r="AW3478" s="21"/>
      <c r="AX3478" s="21"/>
      <c r="AY3478" s="21"/>
    </row>
    <row r="3479" spans="1:51" s="5" customFormat="1" hidden="1" outlineLevel="1" x14ac:dyDescent="0.2">
      <c r="A3479" s="33"/>
      <c r="D3479" s="5">
        <v>13438</v>
      </c>
      <c r="E3479" s="5">
        <v>1</v>
      </c>
      <c r="G3479" s="6">
        <f>IF(AND(H3479&gt;0.5,E3479=1),1,0)+IF(AND(H3479&lt;0.5,E3479=0),1,0)</f>
        <v>1</v>
      </c>
      <c r="H3479" s="7">
        <v>0.65418056673630898</v>
      </c>
      <c r="I3479" s="7">
        <f t="shared" si="595"/>
        <v>0.34581943326369102</v>
      </c>
      <c r="K3479" s="8">
        <v>1.46000003814697</v>
      </c>
      <c r="L3479" s="8">
        <v>3.0199999809265101</v>
      </c>
      <c r="M3479" s="9">
        <f t="shared" si="596"/>
        <v>0.68493148895338296</v>
      </c>
      <c r="N3479" s="9">
        <f t="shared" si="597"/>
        <v>0.33112582990586925</v>
      </c>
      <c r="P3479" s="10">
        <f t="shared" si="598"/>
        <v>0</v>
      </c>
      <c r="Q3479" s="10">
        <f t="shared" si="599"/>
        <v>0</v>
      </c>
      <c r="S3479" s="11">
        <f>IF(AND(P3479&gt;1,E3479=1),K3479-1,IF(P3479&lt;1,0,-1))</f>
        <v>0</v>
      </c>
      <c r="T3479" s="11">
        <f>IF(AND(Q3479&gt;1,E3479=0),L3479-1,IF(Q3479&lt;1,0,-1))</f>
        <v>0</v>
      </c>
      <c r="U3479" s="11">
        <f t="shared" si="594"/>
        <v>0</v>
      </c>
      <c r="V3479" s="11">
        <f>V3478+U3479</f>
        <v>264</v>
      </c>
      <c r="W3479" s="11">
        <f>W3478+SUM(S3479:T3479)</f>
        <v>-15.530001044273376</v>
      </c>
      <c r="X3479" s="12">
        <f t="shared" si="600"/>
        <v>-5.8825761531338547E-2</v>
      </c>
      <c r="Y3479" s="13">
        <f>IF(AND(P3479&gt;1,E3479=1),1/K3479*K3479-1/K3479,IF(P3479&lt;1,0,-1/K3479))</f>
        <v>0</v>
      </c>
      <c r="Z3479" s="13">
        <f>IF(AND(Q3479&gt;1,E3479=0),1/L3479*L3479-1/L3479,IF(Q3479&lt;1,0,-1/L3479))</f>
        <v>0</v>
      </c>
      <c r="AA3479" s="13">
        <f>IF(P3479&gt;1,1/K3479)+IF(Q3479&gt;1,1/L3479)</f>
        <v>0</v>
      </c>
      <c r="AB3479" s="13">
        <f>AB3478+AA3479</f>
        <v>115.86638663546259</v>
      </c>
      <c r="AC3479" s="13">
        <f>AC3478+SUM(Y3479:Z3479)</f>
        <v>2.1336133645373336</v>
      </c>
      <c r="AD3479" s="14">
        <f t="shared" si="601"/>
        <v>1.8414429123867322E-2</v>
      </c>
      <c r="AE3479" s="15">
        <f>IF(AND(P3479&gt;1,E3479=1),1/(2*K3479*(1-H3479))*K3479-1/(2*K3479*(1-H3479)),IF(P3479&lt;1,0,-1/(2*K3479*(1-H3479))))</f>
        <v>0</v>
      </c>
      <c r="AF3479" s="15">
        <f>IF(AND(Q3479&gt;1,E3479=0),1/(2*L3479*(1-I3479))*L3479-1/(2*L3479*(1-I3479)),IF(Q3479&lt;1,0,-1/(2*L3479*(1-I3479))))</f>
        <v>0</v>
      </c>
      <c r="AG3479" s="15">
        <f>IF(P3479&gt;1,1/(2*K3479*(1-H3479)),0)+IF(Q3479&gt;1,1/(2*L3479*(1-I3479)),0)</f>
        <v>0</v>
      </c>
      <c r="AH3479" s="15">
        <f>AH3478+AG3479</f>
        <v>149.90072242968685</v>
      </c>
      <c r="AI3479" s="15">
        <f>AI3478+SUM(AE3479:AF3479)</f>
        <v>7.0598510059647728</v>
      </c>
      <c r="AJ3479" s="16">
        <f t="shared" si="602"/>
        <v>4.7096844441669054E-2</v>
      </c>
      <c r="AK3479" s="17">
        <f>IF(AND(P3479&gt;1,E3479=1),(P3479-1)/(K3479-1)*K3479-(P3479-1)/(K3479-1),IF(P3479&lt;1,0,-(P3479-1)/(K3479-1)))</f>
        <v>0</v>
      </c>
      <c r="AL3479" s="17">
        <f>IF(AND(Q3479&gt;1,E3479=0),(Q3479-1)/(L3479-1)*L3479-(Q3479-1)/(L3479-1),IF(Q3479&lt;1,0,-(Q3479-1)/(L3479-1)))</f>
        <v>0</v>
      </c>
      <c r="AM3479" s="17">
        <f>IF(P3479&gt;1,(P3479-1)/(K3479-1),0)+IF(Q3479&gt;1,(Q3479-1)/(L3479-1),0)</f>
        <v>0</v>
      </c>
      <c r="AN3479" s="17">
        <f>AN3478+AM3479</f>
        <v>50.967727764939937</v>
      </c>
      <c r="AO3479" s="17">
        <f>AO3478+SUM(AK3479:AL3479)</f>
        <v>-2.4552495375760257</v>
      </c>
      <c r="AP3479" s="19">
        <f t="shared" si="603"/>
        <v>-4.8172630902823199E-2</v>
      </c>
      <c r="AR3479" s="20">
        <f t="shared" si="604"/>
        <v>0</v>
      </c>
      <c r="AV3479" s="21"/>
      <c r="AW3479" s="21"/>
      <c r="AX3479" s="21"/>
      <c r="AY3479" s="21"/>
    </row>
    <row r="3480" spans="1:51" s="5" customFormat="1" hidden="1" outlineLevel="1" x14ac:dyDescent="0.2">
      <c r="A3480" s="33"/>
      <c r="D3480" s="5">
        <v>13439</v>
      </c>
      <c r="E3480" s="5">
        <v>0</v>
      </c>
      <c r="G3480" s="6">
        <f>IF(AND(H3480&gt;0.5,E3480=1),1,0)+IF(AND(H3480&lt;0.5,E3480=0),1,0)</f>
        <v>1</v>
      </c>
      <c r="H3480" s="7">
        <v>0.30441220340911201</v>
      </c>
      <c r="I3480" s="7">
        <f t="shared" si="595"/>
        <v>0.69558779659088799</v>
      </c>
      <c r="K3480" s="8">
        <v>2.6600000858306898</v>
      </c>
      <c r="L3480" s="8">
        <v>1.5700000524520901</v>
      </c>
      <c r="M3480" s="9">
        <f t="shared" si="596"/>
        <v>0.37593983749354304</v>
      </c>
      <c r="N3480" s="9">
        <f t="shared" si="597"/>
        <v>0.63694265387963478</v>
      </c>
      <c r="P3480" s="10">
        <f t="shared" si="598"/>
        <v>0</v>
      </c>
      <c r="Q3480" s="10">
        <f t="shared" si="599"/>
        <v>0</v>
      </c>
      <c r="S3480" s="11">
        <f>IF(AND(P3480&gt;1,E3480=1),K3480-1,IF(P3480&lt;1,0,-1))</f>
        <v>0</v>
      </c>
      <c r="T3480" s="11">
        <f>IF(AND(Q3480&gt;1,E3480=0),L3480-1,IF(Q3480&lt;1,0,-1))</f>
        <v>0</v>
      </c>
      <c r="U3480" s="11">
        <f t="shared" si="594"/>
        <v>0</v>
      </c>
      <c r="V3480" s="11">
        <f>V3479+U3480</f>
        <v>264</v>
      </c>
      <c r="W3480" s="11">
        <f>W3479+SUM(S3480:T3480)</f>
        <v>-15.530001044273376</v>
      </c>
      <c r="X3480" s="12">
        <f t="shared" si="600"/>
        <v>-5.8825761531338547E-2</v>
      </c>
      <c r="Y3480" s="13">
        <f>IF(AND(P3480&gt;1,E3480=1),1/K3480*K3480-1/K3480,IF(P3480&lt;1,0,-1/K3480))</f>
        <v>0</v>
      </c>
      <c r="Z3480" s="13">
        <f>IF(AND(Q3480&gt;1,E3480=0),1/L3480*L3480-1/L3480,IF(Q3480&lt;1,0,-1/L3480))</f>
        <v>0</v>
      </c>
      <c r="AA3480" s="13">
        <f>IF(P3480&gt;1,1/K3480)+IF(Q3480&gt;1,1/L3480)</f>
        <v>0</v>
      </c>
      <c r="AB3480" s="13">
        <f>AB3479+AA3480</f>
        <v>115.86638663546259</v>
      </c>
      <c r="AC3480" s="13">
        <f>AC3479+SUM(Y3480:Z3480)</f>
        <v>2.1336133645373336</v>
      </c>
      <c r="AD3480" s="14">
        <f t="shared" si="601"/>
        <v>1.8414429123867322E-2</v>
      </c>
      <c r="AE3480" s="15">
        <f>IF(AND(P3480&gt;1,E3480=1),1/(2*K3480*(1-H3480))*K3480-1/(2*K3480*(1-H3480)),IF(P3480&lt;1,0,-1/(2*K3480*(1-H3480))))</f>
        <v>0</v>
      </c>
      <c r="AF3480" s="15">
        <f>IF(AND(Q3480&gt;1,E3480=0),1/(2*L3480*(1-I3480))*L3480-1/(2*L3480*(1-I3480)),IF(Q3480&lt;1,0,-1/(2*L3480*(1-I3480))))</f>
        <v>0</v>
      </c>
      <c r="AG3480" s="15">
        <f>IF(P3480&gt;1,1/(2*K3480*(1-H3480)),0)+IF(Q3480&gt;1,1/(2*L3480*(1-I3480)),0)</f>
        <v>0</v>
      </c>
      <c r="AH3480" s="15">
        <f>AH3479+AG3480</f>
        <v>149.90072242968685</v>
      </c>
      <c r="AI3480" s="15">
        <f>AI3479+SUM(AE3480:AF3480)</f>
        <v>7.0598510059647728</v>
      </c>
      <c r="AJ3480" s="16">
        <f t="shared" si="602"/>
        <v>4.7096844441669054E-2</v>
      </c>
      <c r="AK3480" s="17">
        <f>IF(AND(P3480&gt;1,E3480=1),(P3480-1)/(K3480-1)*K3480-(P3480-1)/(K3480-1),IF(P3480&lt;1,0,-(P3480-1)/(K3480-1)))</f>
        <v>0</v>
      </c>
      <c r="AL3480" s="17">
        <f>IF(AND(Q3480&gt;1,E3480=0),(Q3480-1)/(L3480-1)*L3480-(Q3480-1)/(L3480-1),IF(Q3480&lt;1,0,-(Q3480-1)/(L3480-1)))</f>
        <v>0</v>
      </c>
      <c r="AM3480" s="17">
        <f>IF(P3480&gt;1,(P3480-1)/(K3480-1),0)+IF(Q3480&gt;1,(Q3480-1)/(L3480-1),0)</f>
        <v>0</v>
      </c>
      <c r="AN3480" s="17">
        <f>AN3479+AM3480</f>
        <v>50.967727764939937</v>
      </c>
      <c r="AO3480" s="17">
        <f>AO3479+SUM(AK3480:AL3480)</f>
        <v>-2.4552495375760257</v>
      </c>
      <c r="AP3480" s="19">
        <f t="shared" si="603"/>
        <v>-4.8172630902823199E-2</v>
      </c>
      <c r="AR3480" s="20">
        <f t="shared" si="604"/>
        <v>0</v>
      </c>
      <c r="AV3480" s="21"/>
      <c r="AW3480" s="21"/>
      <c r="AX3480" s="21"/>
      <c r="AY3480" s="21"/>
    </row>
    <row r="3481" spans="1:51" s="5" customFormat="1" hidden="1" outlineLevel="1" x14ac:dyDescent="0.2">
      <c r="A3481" s="33"/>
      <c r="D3481" s="5">
        <v>13440</v>
      </c>
      <c r="E3481" s="5">
        <v>1</v>
      </c>
      <c r="G3481" s="6">
        <f>IF(AND(H3481&gt;0.5,E3481=1),1,0)+IF(AND(H3481&lt;0.5,E3481=0),1,0)</f>
        <v>1</v>
      </c>
      <c r="H3481" s="7">
        <v>0.64719199101081304</v>
      </c>
      <c r="I3481" s="7">
        <f t="shared" si="595"/>
        <v>0.35280800898918696</v>
      </c>
      <c r="K3481" s="8">
        <v>1.8400000333786</v>
      </c>
      <c r="L3481" s="8">
        <v>2.0799999237060498</v>
      </c>
      <c r="M3481" s="9">
        <f t="shared" si="596"/>
        <v>0.54347825101057434</v>
      </c>
      <c r="N3481" s="9">
        <f t="shared" si="597"/>
        <v>0.48076924840374285</v>
      </c>
      <c r="P3481" s="10">
        <f t="shared" si="598"/>
        <v>0</v>
      </c>
      <c r="Q3481" s="10">
        <f t="shared" si="599"/>
        <v>0</v>
      </c>
      <c r="S3481" s="11">
        <f>IF(AND(P3481&gt;1,E3481=1),K3481-1,IF(P3481&lt;1,0,-1))</f>
        <v>0</v>
      </c>
      <c r="T3481" s="11">
        <f>IF(AND(Q3481&gt;1,E3481=0),L3481-1,IF(Q3481&lt;1,0,-1))</f>
        <v>0</v>
      </c>
      <c r="U3481" s="11">
        <f t="shared" si="594"/>
        <v>0</v>
      </c>
      <c r="V3481" s="11">
        <f>V3480+U3481</f>
        <v>264</v>
      </c>
      <c r="W3481" s="11">
        <f>W3480+SUM(S3481:T3481)</f>
        <v>-15.530001044273376</v>
      </c>
      <c r="X3481" s="12">
        <f t="shared" si="600"/>
        <v>-5.8825761531338547E-2</v>
      </c>
      <c r="Y3481" s="13">
        <f>IF(AND(P3481&gt;1,E3481=1),1/K3481*K3481-1/K3481,IF(P3481&lt;1,0,-1/K3481))</f>
        <v>0</v>
      </c>
      <c r="Z3481" s="13">
        <f>IF(AND(Q3481&gt;1,E3481=0),1/L3481*L3481-1/L3481,IF(Q3481&lt;1,0,-1/L3481))</f>
        <v>0</v>
      </c>
      <c r="AA3481" s="13">
        <f>IF(P3481&gt;1,1/K3481)+IF(Q3481&gt;1,1/L3481)</f>
        <v>0</v>
      </c>
      <c r="AB3481" s="13">
        <f>AB3480+AA3481</f>
        <v>115.86638663546259</v>
      </c>
      <c r="AC3481" s="13">
        <f>AC3480+SUM(Y3481:Z3481)</f>
        <v>2.1336133645373336</v>
      </c>
      <c r="AD3481" s="14">
        <f t="shared" si="601"/>
        <v>1.8414429123867322E-2</v>
      </c>
      <c r="AE3481" s="15">
        <f>IF(AND(P3481&gt;1,E3481=1),1/(2*K3481*(1-H3481))*K3481-1/(2*K3481*(1-H3481)),IF(P3481&lt;1,0,-1/(2*K3481*(1-H3481))))</f>
        <v>0</v>
      </c>
      <c r="AF3481" s="15">
        <f>IF(AND(Q3481&gt;1,E3481=0),1/(2*L3481*(1-I3481))*L3481-1/(2*L3481*(1-I3481)),IF(Q3481&lt;1,0,-1/(2*L3481*(1-I3481))))</f>
        <v>0</v>
      </c>
      <c r="AG3481" s="15">
        <f>IF(P3481&gt;1,1/(2*K3481*(1-H3481)),0)+IF(Q3481&gt;1,1/(2*L3481*(1-I3481)),0)</f>
        <v>0</v>
      </c>
      <c r="AH3481" s="15">
        <f>AH3480+AG3481</f>
        <v>149.90072242968685</v>
      </c>
      <c r="AI3481" s="15">
        <f>AI3480+SUM(AE3481:AF3481)</f>
        <v>7.0598510059647728</v>
      </c>
      <c r="AJ3481" s="16">
        <f t="shared" si="602"/>
        <v>4.7096844441669054E-2</v>
      </c>
      <c r="AK3481" s="17">
        <f>IF(AND(P3481&gt;1,E3481=1),(P3481-1)/(K3481-1)*K3481-(P3481-1)/(K3481-1),IF(P3481&lt;1,0,-(P3481-1)/(K3481-1)))</f>
        <v>0</v>
      </c>
      <c r="AL3481" s="17">
        <f>IF(AND(Q3481&gt;1,E3481=0),(Q3481-1)/(L3481-1)*L3481-(Q3481-1)/(L3481-1),IF(Q3481&lt;1,0,-(Q3481-1)/(L3481-1)))</f>
        <v>0</v>
      </c>
      <c r="AM3481" s="17">
        <f>IF(P3481&gt;1,(P3481-1)/(K3481-1),0)+IF(Q3481&gt;1,(Q3481-1)/(L3481-1),0)</f>
        <v>0</v>
      </c>
      <c r="AN3481" s="17">
        <f>AN3480+AM3481</f>
        <v>50.967727764939937</v>
      </c>
      <c r="AO3481" s="17">
        <f>AO3480+SUM(AK3481:AL3481)</f>
        <v>-2.4552495375760257</v>
      </c>
      <c r="AP3481" s="19">
        <f t="shared" si="603"/>
        <v>-4.8172630902823199E-2</v>
      </c>
      <c r="AR3481" s="20">
        <f t="shared" si="604"/>
        <v>0</v>
      </c>
      <c r="AV3481" s="21"/>
      <c r="AW3481" s="21"/>
      <c r="AX3481" s="21"/>
      <c r="AY3481" s="21"/>
    </row>
    <row r="3482" spans="1:51" s="5" customFormat="1" hidden="1" outlineLevel="1" x14ac:dyDescent="0.2">
      <c r="A3482" s="33"/>
      <c r="D3482" s="5">
        <v>13442</v>
      </c>
      <c r="E3482" s="5">
        <v>0</v>
      </c>
      <c r="G3482" s="6">
        <f>IF(AND(H3482&gt;0.5,E3482=1),1,0)+IF(AND(H3482&lt;0.5,E3482=0),1,0)</f>
        <v>1</v>
      </c>
      <c r="H3482" s="7">
        <v>0.25839976900168699</v>
      </c>
      <c r="I3482" s="7">
        <f t="shared" si="595"/>
        <v>0.74160023099831296</v>
      </c>
      <c r="K3482" s="8">
        <v>6.0100002288818404</v>
      </c>
      <c r="L3482" s="8">
        <v>1.16999995708466</v>
      </c>
      <c r="M3482" s="9">
        <f t="shared" si="596"/>
        <v>0.16638934474484202</v>
      </c>
      <c r="N3482" s="9">
        <f t="shared" si="597"/>
        <v>0.85470088605109329</v>
      </c>
      <c r="P3482" s="10">
        <f t="shared" si="598"/>
        <v>0</v>
      </c>
      <c r="Q3482" s="10">
        <f t="shared" si="599"/>
        <v>0</v>
      </c>
      <c r="S3482" s="11">
        <f>IF(AND(P3482&gt;1,E3482=1),K3482-1,IF(P3482&lt;1,0,-1))</f>
        <v>0</v>
      </c>
      <c r="T3482" s="11">
        <f>IF(AND(Q3482&gt;1,E3482=0),L3482-1,IF(Q3482&lt;1,0,-1))</f>
        <v>0</v>
      </c>
      <c r="U3482" s="11">
        <f t="shared" si="594"/>
        <v>0</v>
      </c>
      <c r="V3482" s="11">
        <f>V3481+U3482</f>
        <v>264</v>
      </c>
      <c r="W3482" s="11">
        <f>W3481+SUM(S3482:T3482)</f>
        <v>-15.530001044273376</v>
      </c>
      <c r="X3482" s="12">
        <f t="shared" si="600"/>
        <v>-5.8825761531338547E-2</v>
      </c>
      <c r="Y3482" s="13">
        <f>IF(AND(P3482&gt;1,E3482=1),1/K3482*K3482-1/K3482,IF(P3482&lt;1,0,-1/K3482))</f>
        <v>0</v>
      </c>
      <c r="Z3482" s="13">
        <f>IF(AND(Q3482&gt;1,E3482=0),1/L3482*L3482-1/L3482,IF(Q3482&lt;1,0,-1/L3482))</f>
        <v>0</v>
      </c>
      <c r="AA3482" s="13">
        <f>IF(P3482&gt;1,1/K3482)+IF(Q3482&gt;1,1/L3482)</f>
        <v>0</v>
      </c>
      <c r="AB3482" s="13">
        <f>AB3481+AA3482</f>
        <v>115.86638663546259</v>
      </c>
      <c r="AC3482" s="13">
        <f>AC3481+SUM(Y3482:Z3482)</f>
        <v>2.1336133645373336</v>
      </c>
      <c r="AD3482" s="14">
        <f t="shared" si="601"/>
        <v>1.8414429123867322E-2</v>
      </c>
      <c r="AE3482" s="15">
        <f>IF(AND(P3482&gt;1,E3482=1),1/(2*K3482*(1-H3482))*K3482-1/(2*K3482*(1-H3482)),IF(P3482&lt;1,0,-1/(2*K3482*(1-H3482))))</f>
        <v>0</v>
      </c>
      <c r="AF3482" s="15">
        <f>IF(AND(Q3482&gt;1,E3482=0),1/(2*L3482*(1-I3482))*L3482-1/(2*L3482*(1-I3482)),IF(Q3482&lt;1,0,-1/(2*L3482*(1-I3482))))</f>
        <v>0</v>
      </c>
      <c r="AG3482" s="15">
        <f>IF(P3482&gt;1,1/(2*K3482*(1-H3482)),0)+IF(Q3482&gt;1,1/(2*L3482*(1-I3482)),0)</f>
        <v>0</v>
      </c>
      <c r="AH3482" s="15">
        <f>AH3481+AG3482</f>
        <v>149.90072242968685</v>
      </c>
      <c r="AI3482" s="15">
        <f>AI3481+SUM(AE3482:AF3482)</f>
        <v>7.0598510059647728</v>
      </c>
      <c r="AJ3482" s="16">
        <f t="shared" si="602"/>
        <v>4.7096844441669054E-2</v>
      </c>
      <c r="AK3482" s="17">
        <f>IF(AND(P3482&gt;1,E3482=1),(P3482-1)/(K3482-1)*K3482-(P3482-1)/(K3482-1),IF(P3482&lt;1,0,-(P3482-1)/(K3482-1)))</f>
        <v>0</v>
      </c>
      <c r="AL3482" s="17">
        <f>IF(AND(Q3482&gt;1,E3482=0),(Q3482-1)/(L3482-1)*L3482-(Q3482-1)/(L3482-1),IF(Q3482&lt;1,0,-(Q3482-1)/(L3482-1)))</f>
        <v>0</v>
      </c>
      <c r="AM3482" s="17">
        <f>IF(P3482&gt;1,(P3482-1)/(K3482-1),0)+IF(Q3482&gt;1,(Q3482-1)/(L3482-1),0)</f>
        <v>0</v>
      </c>
      <c r="AN3482" s="17">
        <f>AN3481+AM3482</f>
        <v>50.967727764939937</v>
      </c>
      <c r="AO3482" s="17">
        <f>AO3481+SUM(AK3482:AL3482)</f>
        <v>-2.4552495375760257</v>
      </c>
      <c r="AP3482" s="19">
        <f t="shared" si="603"/>
        <v>-4.8172630902823199E-2</v>
      </c>
      <c r="AR3482" s="20">
        <f t="shared" si="604"/>
        <v>0</v>
      </c>
      <c r="AV3482" s="21"/>
      <c r="AW3482" s="21"/>
      <c r="AX3482" s="21"/>
      <c r="AY3482" s="21"/>
    </row>
    <row r="3483" spans="1:51" s="5" customFormat="1" hidden="1" outlineLevel="1" x14ac:dyDescent="0.2">
      <c r="A3483" s="33"/>
      <c r="D3483" s="5">
        <v>13443</v>
      </c>
      <c r="E3483" s="5">
        <v>0</v>
      </c>
      <c r="G3483" s="6">
        <f>IF(AND(H3483&gt;0.5,E3483=1),1,0)+IF(AND(H3483&lt;0.5,E3483=0),1,0)</f>
        <v>0</v>
      </c>
      <c r="H3483" s="7">
        <v>0.51465353184505702</v>
      </c>
      <c r="I3483" s="7">
        <f t="shared" si="595"/>
        <v>0.48534646815494298</v>
      </c>
      <c r="K3483" s="8">
        <v>2.0599999427795401</v>
      </c>
      <c r="L3483" s="8">
        <v>1.8500000238418599</v>
      </c>
      <c r="M3483" s="9">
        <f t="shared" si="596"/>
        <v>0.48543690668782674</v>
      </c>
      <c r="N3483" s="9">
        <f t="shared" si="597"/>
        <v>0.54054053357432885</v>
      </c>
      <c r="P3483" s="10">
        <f t="shared" si="598"/>
        <v>0</v>
      </c>
      <c r="Q3483" s="10">
        <f t="shared" si="599"/>
        <v>0</v>
      </c>
      <c r="S3483" s="11">
        <f>IF(AND(P3483&gt;1,E3483=1),K3483-1,IF(P3483&lt;1,0,-1))</f>
        <v>0</v>
      </c>
      <c r="T3483" s="11">
        <f>IF(AND(Q3483&gt;1,E3483=0),L3483-1,IF(Q3483&lt;1,0,-1))</f>
        <v>0</v>
      </c>
      <c r="U3483" s="11">
        <f t="shared" si="594"/>
        <v>0</v>
      </c>
      <c r="V3483" s="11">
        <f>V3482+U3483</f>
        <v>264</v>
      </c>
      <c r="W3483" s="11">
        <f>W3482+SUM(S3483:T3483)</f>
        <v>-15.530001044273376</v>
      </c>
      <c r="X3483" s="12">
        <f t="shared" si="600"/>
        <v>-5.8825761531338547E-2</v>
      </c>
      <c r="Y3483" s="13">
        <f>IF(AND(P3483&gt;1,E3483=1),1/K3483*K3483-1/K3483,IF(P3483&lt;1,0,-1/K3483))</f>
        <v>0</v>
      </c>
      <c r="Z3483" s="13">
        <f>IF(AND(Q3483&gt;1,E3483=0),1/L3483*L3483-1/L3483,IF(Q3483&lt;1,0,-1/L3483))</f>
        <v>0</v>
      </c>
      <c r="AA3483" s="13">
        <f>IF(P3483&gt;1,1/K3483)+IF(Q3483&gt;1,1/L3483)</f>
        <v>0</v>
      </c>
      <c r="AB3483" s="13">
        <f>AB3482+AA3483</f>
        <v>115.86638663546259</v>
      </c>
      <c r="AC3483" s="13">
        <f>AC3482+SUM(Y3483:Z3483)</f>
        <v>2.1336133645373336</v>
      </c>
      <c r="AD3483" s="14">
        <f t="shared" si="601"/>
        <v>1.8414429123867322E-2</v>
      </c>
      <c r="AE3483" s="15">
        <f>IF(AND(P3483&gt;1,E3483=1),1/(2*K3483*(1-H3483))*K3483-1/(2*K3483*(1-H3483)),IF(P3483&lt;1,0,-1/(2*K3483*(1-H3483))))</f>
        <v>0</v>
      </c>
      <c r="AF3483" s="15">
        <f>IF(AND(Q3483&gt;1,E3483=0),1/(2*L3483*(1-I3483))*L3483-1/(2*L3483*(1-I3483)),IF(Q3483&lt;1,0,-1/(2*L3483*(1-I3483))))</f>
        <v>0</v>
      </c>
      <c r="AG3483" s="15">
        <f>IF(P3483&gt;1,1/(2*K3483*(1-H3483)),0)+IF(Q3483&gt;1,1/(2*L3483*(1-I3483)),0)</f>
        <v>0</v>
      </c>
      <c r="AH3483" s="15">
        <f>AH3482+AG3483</f>
        <v>149.90072242968685</v>
      </c>
      <c r="AI3483" s="15">
        <f>AI3482+SUM(AE3483:AF3483)</f>
        <v>7.0598510059647728</v>
      </c>
      <c r="AJ3483" s="16">
        <f t="shared" si="602"/>
        <v>4.7096844441669054E-2</v>
      </c>
      <c r="AK3483" s="17">
        <f>IF(AND(P3483&gt;1,E3483=1),(P3483-1)/(K3483-1)*K3483-(P3483-1)/(K3483-1),IF(P3483&lt;1,0,-(P3483-1)/(K3483-1)))</f>
        <v>0</v>
      </c>
      <c r="AL3483" s="17">
        <f>IF(AND(Q3483&gt;1,E3483=0),(Q3483-1)/(L3483-1)*L3483-(Q3483-1)/(L3483-1),IF(Q3483&lt;1,0,-(Q3483-1)/(L3483-1)))</f>
        <v>0</v>
      </c>
      <c r="AM3483" s="17">
        <f>IF(P3483&gt;1,(P3483-1)/(K3483-1),0)+IF(Q3483&gt;1,(Q3483-1)/(L3483-1),0)</f>
        <v>0</v>
      </c>
      <c r="AN3483" s="17">
        <f>AN3482+AM3483</f>
        <v>50.967727764939937</v>
      </c>
      <c r="AO3483" s="17">
        <f>AO3482+SUM(AK3483:AL3483)</f>
        <v>-2.4552495375760257</v>
      </c>
      <c r="AP3483" s="19">
        <f t="shared" si="603"/>
        <v>-4.8172630902823199E-2</v>
      </c>
      <c r="AR3483" s="20">
        <f t="shared" si="604"/>
        <v>0</v>
      </c>
      <c r="AV3483" s="21"/>
      <c r="AW3483" s="21"/>
      <c r="AX3483" s="21"/>
      <c r="AY3483" s="21"/>
    </row>
    <row r="3484" spans="1:51" s="5" customFormat="1" hidden="1" outlineLevel="1" x14ac:dyDescent="0.2">
      <c r="A3484" s="33"/>
      <c r="D3484" s="5">
        <v>13444</v>
      </c>
      <c r="E3484" s="5">
        <v>0</v>
      </c>
      <c r="G3484" s="6">
        <f>IF(AND(H3484&gt;0.5,E3484=1),1,0)+IF(AND(H3484&lt;0.5,E3484=0),1,0)</f>
        <v>0</v>
      </c>
      <c r="H3484" s="7">
        <v>0.69315962502444695</v>
      </c>
      <c r="I3484" s="7">
        <f t="shared" si="595"/>
        <v>0.30684037497555305</v>
      </c>
      <c r="K3484" s="8">
        <v>1.4299999475479099</v>
      </c>
      <c r="L3484" s="8">
        <v>3.1800000667571999</v>
      </c>
      <c r="M3484" s="9">
        <f t="shared" si="596"/>
        <v>0.69930072495089834</v>
      </c>
      <c r="N3484" s="9">
        <f t="shared" si="597"/>
        <v>0.31446540220351266</v>
      </c>
      <c r="P3484" s="10">
        <f t="shared" si="598"/>
        <v>0</v>
      </c>
      <c r="Q3484" s="10">
        <f t="shared" si="599"/>
        <v>0</v>
      </c>
      <c r="S3484" s="11">
        <f>IF(AND(P3484&gt;1,E3484=1),K3484-1,IF(P3484&lt;1,0,-1))</f>
        <v>0</v>
      </c>
      <c r="T3484" s="11">
        <f>IF(AND(Q3484&gt;1,E3484=0),L3484-1,IF(Q3484&lt;1,0,-1))</f>
        <v>0</v>
      </c>
      <c r="U3484" s="11">
        <f t="shared" si="594"/>
        <v>0</v>
      </c>
      <c r="V3484" s="11">
        <f>V3483+U3484</f>
        <v>264</v>
      </c>
      <c r="W3484" s="11">
        <f>W3483+SUM(S3484:T3484)</f>
        <v>-15.530001044273376</v>
      </c>
      <c r="X3484" s="12">
        <f t="shared" si="600"/>
        <v>-5.8825761531338547E-2</v>
      </c>
      <c r="Y3484" s="13">
        <f>IF(AND(P3484&gt;1,E3484=1),1/K3484*K3484-1/K3484,IF(P3484&lt;1,0,-1/K3484))</f>
        <v>0</v>
      </c>
      <c r="Z3484" s="13">
        <f>IF(AND(Q3484&gt;1,E3484=0),1/L3484*L3484-1/L3484,IF(Q3484&lt;1,0,-1/L3484))</f>
        <v>0</v>
      </c>
      <c r="AA3484" s="13">
        <f>IF(P3484&gt;1,1/K3484)+IF(Q3484&gt;1,1/L3484)</f>
        <v>0</v>
      </c>
      <c r="AB3484" s="13">
        <f>AB3483+AA3484</f>
        <v>115.86638663546259</v>
      </c>
      <c r="AC3484" s="13">
        <f>AC3483+SUM(Y3484:Z3484)</f>
        <v>2.1336133645373336</v>
      </c>
      <c r="AD3484" s="14">
        <f t="shared" si="601"/>
        <v>1.8414429123867322E-2</v>
      </c>
      <c r="AE3484" s="15">
        <f>IF(AND(P3484&gt;1,E3484=1),1/(2*K3484*(1-H3484))*K3484-1/(2*K3484*(1-H3484)),IF(P3484&lt;1,0,-1/(2*K3484*(1-H3484))))</f>
        <v>0</v>
      </c>
      <c r="AF3484" s="15">
        <f>IF(AND(Q3484&gt;1,E3484=0),1/(2*L3484*(1-I3484))*L3484-1/(2*L3484*(1-I3484)),IF(Q3484&lt;1,0,-1/(2*L3484*(1-I3484))))</f>
        <v>0</v>
      </c>
      <c r="AG3484" s="15">
        <f>IF(P3484&gt;1,1/(2*K3484*(1-H3484)),0)+IF(Q3484&gt;1,1/(2*L3484*(1-I3484)),0)</f>
        <v>0</v>
      </c>
      <c r="AH3484" s="15">
        <f>AH3483+AG3484</f>
        <v>149.90072242968685</v>
      </c>
      <c r="AI3484" s="15">
        <f>AI3483+SUM(AE3484:AF3484)</f>
        <v>7.0598510059647728</v>
      </c>
      <c r="AJ3484" s="16">
        <f t="shared" si="602"/>
        <v>4.7096844441669054E-2</v>
      </c>
      <c r="AK3484" s="17">
        <f>IF(AND(P3484&gt;1,E3484=1),(P3484-1)/(K3484-1)*K3484-(P3484-1)/(K3484-1),IF(P3484&lt;1,0,-(P3484-1)/(K3484-1)))</f>
        <v>0</v>
      </c>
      <c r="AL3484" s="17">
        <f>IF(AND(Q3484&gt;1,E3484=0),(Q3484-1)/(L3484-1)*L3484-(Q3484-1)/(L3484-1),IF(Q3484&lt;1,0,-(Q3484-1)/(L3484-1)))</f>
        <v>0</v>
      </c>
      <c r="AM3484" s="17">
        <f>IF(P3484&gt;1,(P3484-1)/(K3484-1),0)+IF(Q3484&gt;1,(Q3484-1)/(L3484-1),0)</f>
        <v>0</v>
      </c>
      <c r="AN3484" s="17">
        <f>AN3483+AM3484</f>
        <v>50.967727764939937</v>
      </c>
      <c r="AO3484" s="17">
        <f>AO3483+SUM(AK3484:AL3484)</f>
        <v>-2.4552495375760257</v>
      </c>
      <c r="AP3484" s="19">
        <f t="shared" si="603"/>
        <v>-4.8172630902823199E-2</v>
      </c>
      <c r="AR3484" s="20">
        <f t="shared" si="604"/>
        <v>0</v>
      </c>
      <c r="AV3484" s="21"/>
      <c r="AW3484" s="21"/>
      <c r="AX3484" s="21"/>
      <c r="AY3484" s="21"/>
    </row>
    <row r="3485" spans="1:51" s="5" customFormat="1" hidden="1" outlineLevel="1" x14ac:dyDescent="0.2">
      <c r="A3485" s="33"/>
      <c r="D3485" s="5">
        <v>13445</v>
      </c>
      <c r="E3485" s="5">
        <v>1</v>
      </c>
      <c r="G3485" s="6">
        <f>IF(AND(H3485&gt;0.5,E3485=1),1,0)+IF(AND(H3485&lt;0.5,E3485=0),1,0)</f>
        <v>1</v>
      </c>
      <c r="H3485" s="7">
        <v>0.62753341463701495</v>
      </c>
      <c r="I3485" s="7">
        <f t="shared" si="595"/>
        <v>0.37246658536298505</v>
      </c>
      <c r="K3485" s="8">
        <v>1.8099999427795399</v>
      </c>
      <c r="L3485" s="8">
        <v>2.1199998855590798</v>
      </c>
      <c r="M3485" s="9">
        <f t="shared" si="596"/>
        <v>0.55248620531133419</v>
      </c>
      <c r="N3485" s="9">
        <f t="shared" si="597"/>
        <v>0.47169813867055144</v>
      </c>
      <c r="P3485" s="10">
        <f t="shared" si="598"/>
        <v>0</v>
      </c>
      <c r="Q3485" s="10">
        <f t="shared" si="599"/>
        <v>0</v>
      </c>
      <c r="S3485" s="11">
        <f>IF(AND(P3485&gt;1,E3485=1),K3485-1,IF(P3485&lt;1,0,-1))</f>
        <v>0</v>
      </c>
      <c r="T3485" s="11">
        <f>IF(AND(Q3485&gt;1,E3485=0),L3485-1,IF(Q3485&lt;1,0,-1))</f>
        <v>0</v>
      </c>
      <c r="U3485" s="11">
        <f t="shared" si="594"/>
        <v>0</v>
      </c>
      <c r="V3485" s="11">
        <f>V3484+U3485</f>
        <v>264</v>
      </c>
      <c r="W3485" s="11">
        <f>W3484+SUM(S3485:T3485)</f>
        <v>-15.530001044273376</v>
      </c>
      <c r="X3485" s="12">
        <f t="shared" si="600"/>
        <v>-5.8825761531338547E-2</v>
      </c>
      <c r="Y3485" s="13">
        <f>IF(AND(P3485&gt;1,E3485=1),1/K3485*K3485-1/K3485,IF(P3485&lt;1,0,-1/K3485))</f>
        <v>0</v>
      </c>
      <c r="Z3485" s="13">
        <f>IF(AND(Q3485&gt;1,E3485=0),1/L3485*L3485-1/L3485,IF(Q3485&lt;1,0,-1/L3485))</f>
        <v>0</v>
      </c>
      <c r="AA3485" s="13">
        <f>IF(P3485&gt;1,1/K3485)+IF(Q3485&gt;1,1/L3485)</f>
        <v>0</v>
      </c>
      <c r="AB3485" s="13">
        <f>AB3484+AA3485</f>
        <v>115.86638663546259</v>
      </c>
      <c r="AC3485" s="13">
        <f>AC3484+SUM(Y3485:Z3485)</f>
        <v>2.1336133645373336</v>
      </c>
      <c r="AD3485" s="14">
        <f t="shared" si="601"/>
        <v>1.8414429123867322E-2</v>
      </c>
      <c r="AE3485" s="15">
        <f>IF(AND(P3485&gt;1,E3485=1),1/(2*K3485*(1-H3485))*K3485-1/(2*K3485*(1-H3485)),IF(P3485&lt;1,0,-1/(2*K3485*(1-H3485))))</f>
        <v>0</v>
      </c>
      <c r="AF3485" s="15">
        <f>IF(AND(Q3485&gt;1,E3485=0),1/(2*L3485*(1-I3485))*L3485-1/(2*L3485*(1-I3485)),IF(Q3485&lt;1,0,-1/(2*L3485*(1-I3485))))</f>
        <v>0</v>
      </c>
      <c r="AG3485" s="15">
        <f>IF(P3485&gt;1,1/(2*K3485*(1-H3485)),0)+IF(Q3485&gt;1,1/(2*L3485*(1-I3485)),0)</f>
        <v>0</v>
      </c>
      <c r="AH3485" s="15">
        <f>AH3484+AG3485</f>
        <v>149.90072242968685</v>
      </c>
      <c r="AI3485" s="15">
        <f>AI3484+SUM(AE3485:AF3485)</f>
        <v>7.0598510059647728</v>
      </c>
      <c r="AJ3485" s="16">
        <f t="shared" si="602"/>
        <v>4.7096844441669054E-2</v>
      </c>
      <c r="AK3485" s="17">
        <f>IF(AND(P3485&gt;1,E3485=1),(P3485-1)/(K3485-1)*K3485-(P3485-1)/(K3485-1),IF(P3485&lt;1,0,-(P3485-1)/(K3485-1)))</f>
        <v>0</v>
      </c>
      <c r="AL3485" s="17">
        <f>IF(AND(Q3485&gt;1,E3485=0),(Q3485-1)/(L3485-1)*L3485-(Q3485-1)/(L3485-1),IF(Q3485&lt;1,0,-(Q3485-1)/(L3485-1)))</f>
        <v>0</v>
      </c>
      <c r="AM3485" s="17">
        <f>IF(P3485&gt;1,(P3485-1)/(K3485-1),0)+IF(Q3485&gt;1,(Q3485-1)/(L3485-1),0)</f>
        <v>0</v>
      </c>
      <c r="AN3485" s="17">
        <f>AN3484+AM3485</f>
        <v>50.967727764939937</v>
      </c>
      <c r="AO3485" s="17">
        <f>AO3484+SUM(AK3485:AL3485)</f>
        <v>-2.4552495375760257</v>
      </c>
      <c r="AP3485" s="19">
        <f t="shared" si="603"/>
        <v>-4.8172630902823199E-2</v>
      </c>
      <c r="AR3485" s="20">
        <f t="shared" si="604"/>
        <v>0</v>
      </c>
      <c r="AV3485" s="21"/>
      <c r="AW3485" s="21"/>
      <c r="AX3485" s="21"/>
      <c r="AY3485" s="21"/>
    </row>
    <row r="3486" spans="1:51" s="5" customFormat="1" hidden="1" outlineLevel="1" x14ac:dyDescent="0.2">
      <c r="A3486" s="33"/>
      <c r="D3486" s="5">
        <v>13446</v>
      </c>
      <c r="E3486" s="5">
        <v>1</v>
      </c>
      <c r="G3486" s="6">
        <f>IF(AND(H3486&gt;0.5,E3486=1),1,0)+IF(AND(H3486&lt;0.5,E3486=0),1,0)</f>
        <v>1</v>
      </c>
      <c r="H3486" s="7">
        <v>0.67514505615138498</v>
      </c>
      <c r="I3486" s="7">
        <f t="shared" si="595"/>
        <v>0.32485494384861502</v>
      </c>
      <c r="K3486" s="8">
        <v>1.5599999427795399</v>
      </c>
      <c r="L3486" s="8">
        <v>2.6700000762939502</v>
      </c>
      <c r="M3486" s="9">
        <f t="shared" si="596"/>
        <v>0.64102566453832277</v>
      </c>
      <c r="N3486" s="9">
        <f t="shared" si="597"/>
        <v>0.37453182450392797</v>
      </c>
      <c r="P3486" s="10">
        <f t="shared" si="598"/>
        <v>0</v>
      </c>
      <c r="Q3486" s="10">
        <f t="shared" si="599"/>
        <v>0</v>
      </c>
      <c r="S3486" s="11">
        <f>IF(AND(P3486&gt;1,E3486=1),K3486-1,IF(P3486&lt;1,0,-1))</f>
        <v>0</v>
      </c>
      <c r="T3486" s="11">
        <f>IF(AND(Q3486&gt;1,E3486=0),L3486-1,IF(Q3486&lt;1,0,-1))</f>
        <v>0</v>
      </c>
      <c r="U3486" s="11">
        <f t="shared" si="594"/>
        <v>0</v>
      </c>
      <c r="V3486" s="11">
        <f>V3485+U3486</f>
        <v>264</v>
      </c>
      <c r="W3486" s="11">
        <f>W3485+SUM(S3486:T3486)</f>
        <v>-15.530001044273376</v>
      </c>
      <c r="X3486" s="12">
        <f t="shared" si="600"/>
        <v>-5.8825761531338547E-2</v>
      </c>
      <c r="Y3486" s="13">
        <f>IF(AND(P3486&gt;1,E3486=1),1/K3486*K3486-1/K3486,IF(P3486&lt;1,0,-1/K3486))</f>
        <v>0</v>
      </c>
      <c r="Z3486" s="13">
        <f>IF(AND(Q3486&gt;1,E3486=0),1/L3486*L3486-1/L3486,IF(Q3486&lt;1,0,-1/L3486))</f>
        <v>0</v>
      </c>
      <c r="AA3486" s="13">
        <f>IF(P3486&gt;1,1/K3486)+IF(Q3486&gt;1,1/L3486)</f>
        <v>0</v>
      </c>
      <c r="AB3486" s="13">
        <f>AB3485+AA3486</f>
        <v>115.86638663546259</v>
      </c>
      <c r="AC3486" s="13">
        <f>AC3485+SUM(Y3486:Z3486)</f>
        <v>2.1336133645373336</v>
      </c>
      <c r="AD3486" s="14">
        <f t="shared" si="601"/>
        <v>1.8414429123867322E-2</v>
      </c>
      <c r="AE3486" s="15">
        <f>IF(AND(P3486&gt;1,E3486=1),1/(2*K3486*(1-H3486))*K3486-1/(2*K3486*(1-H3486)),IF(P3486&lt;1,0,-1/(2*K3486*(1-H3486))))</f>
        <v>0</v>
      </c>
      <c r="AF3486" s="15">
        <f>IF(AND(Q3486&gt;1,E3486=0),1/(2*L3486*(1-I3486))*L3486-1/(2*L3486*(1-I3486)),IF(Q3486&lt;1,0,-1/(2*L3486*(1-I3486))))</f>
        <v>0</v>
      </c>
      <c r="AG3486" s="15">
        <f>IF(P3486&gt;1,1/(2*K3486*(1-H3486)),0)+IF(Q3486&gt;1,1/(2*L3486*(1-I3486)),0)</f>
        <v>0</v>
      </c>
      <c r="AH3486" s="15">
        <f>AH3485+AG3486</f>
        <v>149.90072242968685</v>
      </c>
      <c r="AI3486" s="15">
        <f>AI3485+SUM(AE3486:AF3486)</f>
        <v>7.0598510059647728</v>
      </c>
      <c r="AJ3486" s="16">
        <f t="shared" si="602"/>
        <v>4.7096844441669054E-2</v>
      </c>
      <c r="AK3486" s="17">
        <f>IF(AND(P3486&gt;1,E3486=1),(P3486-1)/(K3486-1)*K3486-(P3486-1)/(K3486-1),IF(P3486&lt;1,0,-(P3486-1)/(K3486-1)))</f>
        <v>0</v>
      </c>
      <c r="AL3486" s="17">
        <f>IF(AND(Q3486&gt;1,E3486=0),(Q3486-1)/(L3486-1)*L3486-(Q3486-1)/(L3486-1),IF(Q3486&lt;1,0,-(Q3486-1)/(L3486-1)))</f>
        <v>0</v>
      </c>
      <c r="AM3486" s="17">
        <f>IF(P3486&gt;1,(P3486-1)/(K3486-1),0)+IF(Q3486&gt;1,(Q3486-1)/(L3486-1),0)</f>
        <v>0</v>
      </c>
      <c r="AN3486" s="17">
        <f>AN3485+AM3486</f>
        <v>50.967727764939937</v>
      </c>
      <c r="AO3486" s="17">
        <f>AO3485+SUM(AK3486:AL3486)</f>
        <v>-2.4552495375760257</v>
      </c>
      <c r="AP3486" s="19">
        <f t="shared" si="603"/>
        <v>-4.8172630902823199E-2</v>
      </c>
      <c r="AR3486" s="20">
        <f t="shared" si="604"/>
        <v>0</v>
      </c>
      <c r="AV3486" s="21"/>
      <c r="AW3486" s="21"/>
      <c r="AX3486" s="21"/>
      <c r="AY3486" s="21"/>
    </row>
    <row r="3487" spans="1:51" s="5" customFormat="1" hidden="1" outlineLevel="1" x14ac:dyDescent="0.2">
      <c r="A3487" s="33"/>
      <c r="D3487" s="5">
        <v>13448</v>
      </c>
      <c r="E3487" s="5">
        <v>1</v>
      </c>
      <c r="G3487" s="6">
        <f>IF(AND(H3487&gt;0.5,E3487=1),1,0)+IF(AND(H3487&lt;0.5,E3487=0),1,0)</f>
        <v>1</v>
      </c>
      <c r="H3487" s="7">
        <v>0.72785371913907304</v>
      </c>
      <c r="I3487" s="7">
        <f t="shared" si="595"/>
        <v>0.27214628086092696</v>
      </c>
      <c r="K3487" s="8">
        <v>1.3099999427795399</v>
      </c>
      <c r="L3487" s="8">
        <v>3.8099999427795401</v>
      </c>
      <c r="M3487" s="9">
        <f t="shared" si="596"/>
        <v>0.76335881196926902</v>
      </c>
      <c r="N3487" s="9">
        <f t="shared" si="597"/>
        <v>0.2624671955429117</v>
      </c>
      <c r="P3487" s="10">
        <f t="shared" si="598"/>
        <v>0</v>
      </c>
      <c r="Q3487" s="10">
        <f t="shared" si="599"/>
        <v>0</v>
      </c>
      <c r="S3487" s="11">
        <f>IF(AND(P3487&gt;1,E3487=1),K3487-1,IF(P3487&lt;1,0,-1))</f>
        <v>0</v>
      </c>
      <c r="T3487" s="11">
        <f>IF(AND(Q3487&gt;1,E3487=0),L3487-1,IF(Q3487&lt;1,0,-1))</f>
        <v>0</v>
      </c>
      <c r="U3487" s="11">
        <f t="shared" si="594"/>
        <v>0</v>
      </c>
      <c r="V3487" s="11">
        <f>V3486+U3487</f>
        <v>264</v>
      </c>
      <c r="W3487" s="11">
        <f>W3486+SUM(S3487:T3487)</f>
        <v>-15.530001044273376</v>
      </c>
      <c r="X3487" s="12">
        <f t="shared" si="600"/>
        <v>-5.8825761531338547E-2</v>
      </c>
      <c r="Y3487" s="13">
        <f>IF(AND(P3487&gt;1,E3487=1),1/K3487*K3487-1/K3487,IF(P3487&lt;1,0,-1/K3487))</f>
        <v>0</v>
      </c>
      <c r="Z3487" s="13">
        <f>IF(AND(Q3487&gt;1,E3487=0),1/L3487*L3487-1/L3487,IF(Q3487&lt;1,0,-1/L3487))</f>
        <v>0</v>
      </c>
      <c r="AA3487" s="13">
        <f>IF(P3487&gt;1,1/K3487)+IF(Q3487&gt;1,1/L3487)</f>
        <v>0</v>
      </c>
      <c r="AB3487" s="13">
        <f>AB3486+AA3487</f>
        <v>115.86638663546259</v>
      </c>
      <c r="AC3487" s="13">
        <f>AC3486+SUM(Y3487:Z3487)</f>
        <v>2.1336133645373336</v>
      </c>
      <c r="AD3487" s="14">
        <f t="shared" si="601"/>
        <v>1.8414429123867322E-2</v>
      </c>
      <c r="AE3487" s="15">
        <f>IF(AND(P3487&gt;1,E3487=1),1/(2*K3487*(1-H3487))*K3487-1/(2*K3487*(1-H3487)),IF(P3487&lt;1,0,-1/(2*K3487*(1-H3487))))</f>
        <v>0</v>
      </c>
      <c r="AF3487" s="15">
        <f>IF(AND(Q3487&gt;1,E3487=0),1/(2*L3487*(1-I3487))*L3487-1/(2*L3487*(1-I3487)),IF(Q3487&lt;1,0,-1/(2*L3487*(1-I3487))))</f>
        <v>0</v>
      </c>
      <c r="AG3487" s="15">
        <f>IF(P3487&gt;1,1/(2*K3487*(1-H3487)),0)+IF(Q3487&gt;1,1/(2*L3487*(1-I3487)),0)</f>
        <v>0</v>
      </c>
      <c r="AH3487" s="15">
        <f>AH3486+AG3487</f>
        <v>149.90072242968685</v>
      </c>
      <c r="AI3487" s="15">
        <f>AI3486+SUM(AE3487:AF3487)</f>
        <v>7.0598510059647728</v>
      </c>
      <c r="AJ3487" s="16">
        <f t="shared" si="602"/>
        <v>4.7096844441669054E-2</v>
      </c>
      <c r="AK3487" s="17">
        <f>IF(AND(P3487&gt;1,E3487=1),(P3487-1)/(K3487-1)*K3487-(P3487-1)/(K3487-1),IF(P3487&lt;1,0,-(P3487-1)/(K3487-1)))</f>
        <v>0</v>
      </c>
      <c r="AL3487" s="17">
        <f>IF(AND(Q3487&gt;1,E3487=0),(Q3487-1)/(L3487-1)*L3487-(Q3487-1)/(L3487-1),IF(Q3487&lt;1,0,-(Q3487-1)/(L3487-1)))</f>
        <v>0</v>
      </c>
      <c r="AM3487" s="17">
        <f>IF(P3487&gt;1,(P3487-1)/(K3487-1),0)+IF(Q3487&gt;1,(Q3487-1)/(L3487-1),0)</f>
        <v>0</v>
      </c>
      <c r="AN3487" s="17">
        <f>AN3486+AM3487</f>
        <v>50.967727764939937</v>
      </c>
      <c r="AO3487" s="17">
        <f>AO3486+SUM(AK3487:AL3487)</f>
        <v>-2.4552495375760257</v>
      </c>
      <c r="AP3487" s="19">
        <f t="shared" si="603"/>
        <v>-4.8172630902823199E-2</v>
      </c>
      <c r="AR3487" s="20">
        <f t="shared" si="604"/>
        <v>0</v>
      </c>
      <c r="AV3487" s="21"/>
      <c r="AW3487" s="21"/>
      <c r="AX3487" s="21"/>
      <c r="AY3487" s="21"/>
    </row>
    <row r="3488" spans="1:51" s="5" customFormat="1" hidden="1" outlineLevel="1" x14ac:dyDescent="0.2">
      <c r="A3488" s="33"/>
      <c r="D3488" s="5">
        <v>13449</v>
      </c>
      <c r="E3488" s="5">
        <v>0</v>
      </c>
      <c r="G3488" s="6">
        <f>IF(AND(H3488&gt;0.5,E3488=1),1,0)+IF(AND(H3488&lt;0.5,E3488=0),1,0)</f>
        <v>1</v>
      </c>
      <c r="H3488" s="7">
        <v>0.45158600955692102</v>
      </c>
      <c r="I3488" s="7">
        <f t="shared" si="595"/>
        <v>0.54841399044307892</v>
      </c>
      <c r="K3488" s="8">
        <v>2.1500000953674299</v>
      </c>
      <c r="L3488" s="8">
        <v>1.83000004291534</v>
      </c>
      <c r="M3488" s="9">
        <f t="shared" si="596"/>
        <v>0.46511625843863158</v>
      </c>
      <c r="N3488" s="9">
        <f t="shared" si="597"/>
        <v>0.54644807461693723</v>
      </c>
      <c r="P3488" s="10">
        <f t="shared" si="598"/>
        <v>0</v>
      </c>
      <c r="Q3488" s="10">
        <f t="shared" si="599"/>
        <v>0</v>
      </c>
      <c r="S3488" s="11">
        <f>IF(AND(P3488&gt;1,E3488=1),K3488-1,IF(P3488&lt;1,0,-1))</f>
        <v>0</v>
      </c>
      <c r="T3488" s="11">
        <f>IF(AND(Q3488&gt;1,E3488=0),L3488-1,IF(Q3488&lt;1,0,-1))</f>
        <v>0</v>
      </c>
      <c r="U3488" s="11">
        <f t="shared" si="594"/>
        <v>0</v>
      </c>
      <c r="V3488" s="11">
        <f>V3487+U3488</f>
        <v>264</v>
      </c>
      <c r="W3488" s="11">
        <f>W3487+SUM(S3488:T3488)</f>
        <v>-15.530001044273376</v>
      </c>
      <c r="X3488" s="12">
        <f t="shared" si="600"/>
        <v>-5.8825761531338547E-2</v>
      </c>
      <c r="Y3488" s="13">
        <f>IF(AND(P3488&gt;1,E3488=1),1/K3488*K3488-1/K3488,IF(P3488&lt;1,0,-1/K3488))</f>
        <v>0</v>
      </c>
      <c r="Z3488" s="13">
        <f>IF(AND(Q3488&gt;1,E3488=0),1/L3488*L3488-1/L3488,IF(Q3488&lt;1,0,-1/L3488))</f>
        <v>0</v>
      </c>
      <c r="AA3488" s="13">
        <f>IF(P3488&gt;1,1/K3488)+IF(Q3488&gt;1,1/L3488)</f>
        <v>0</v>
      </c>
      <c r="AB3488" s="13">
        <f>AB3487+AA3488</f>
        <v>115.86638663546259</v>
      </c>
      <c r="AC3488" s="13">
        <f>AC3487+SUM(Y3488:Z3488)</f>
        <v>2.1336133645373336</v>
      </c>
      <c r="AD3488" s="14">
        <f t="shared" si="601"/>
        <v>1.8414429123867322E-2</v>
      </c>
      <c r="AE3488" s="15">
        <f>IF(AND(P3488&gt;1,E3488=1),1/(2*K3488*(1-H3488))*K3488-1/(2*K3488*(1-H3488)),IF(P3488&lt;1,0,-1/(2*K3488*(1-H3488))))</f>
        <v>0</v>
      </c>
      <c r="AF3488" s="15">
        <f>IF(AND(Q3488&gt;1,E3488=0),1/(2*L3488*(1-I3488))*L3488-1/(2*L3488*(1-I3488)),IF(Q3488&lt;1,0,-1/(2*L3488*(1-I3488))))</f>
        <v>0</v>
      </c>
      <c r="AG3488" s="15">
        <f>IF(P3488&gt;1,1/(2*K3488*(1-H3488)),0)+IF(Q3488&gt;1,1/(2*L3488*(1-I3488)),0)</f>
        <v>0</v>
      </c>
      <c r="AH3488" s="15">
        <f>AH3487+AG3488</f>
        <v>149.90072242968685</v>
      </c>
      <c r="AI3488" s="15">
        <f>AI3487+SUM(AE3488:AF3488)</f>
        <v>7.0598510059647728</v>
      </c>
      <c r="AJ3488" s="16">
        <f t="shared" si="602"/>
        <v>4.7096844441669054E-2</v>
      </c>
      <c r="AK3488" s="17">
        <f>IF(AND(P3488&gt;1,E3488=1),(P3488-1)/(K3488-1)*K3488-(P3488-1)/(K3488-1),IF(P3488&lt;1,0,-(P3488-1)/(K3488-1)))</f>
        <v>0</v>
      </c>
      <c r="AL3488" s="17">
        <f>IF(AND(Q3488&gt;1,E3488=0),(Q3488-1)/(L3488-1)*L3488-(Q3488-1)/(L3488-1),IF(Q3488&lt;1,0,-(Q3488-1)/(L3488-1)))</f>
        <v>0</v>
      </c>
      <c r="AM3488" s="17">
        <f>IF(P3488&gt;1,(P3488-1)/(K3488-1),0)+IF(Q3488&gt;1,(Q3488-1)/(L3488-1),0)</f>
        <v>0</v>
      </c>
      <c r="AN3488" s="17">
        <f>AN3487+AM3488</f>
        <v>50.967727764939937</v>
      </c>
      <c r="AO3488" s="17">
        <f>AO3487+SUM(AK3488:AL3488)</f>
        <v>-2.4552495375760257</v>
      </c>
      <c r="AP3488" s="19">
        <f t="shared" si="603"/>
        <v>-4.8172630902823199E-2</v>
      </c>
      <c r="AR3488" s="20">
        <f t="shared" si="604"/>
        <v>0</v>
      </c>
      <c r="AV3488" s="21"/>
      <c r="AW3488" s="21"/>
      <c r="AX3488" s="21"/>
      <c r="AY3488" s="21"/>
    </row>
    <row r="3489" spans="1:51" s="5" customFormat="1" hidden="1" outlineLevel="1" x14ac:dyDescent="0.2">
      <c r="A3489" s="33"/>
      <c r="D3489" s="5">
        <v>13451</v>
      </c>
      <c r="E3489" s="5">
        <v>1</v>
      </c>
      <c r="G3489" s="6">
        <f>IF(AND(H3489&gt;0.5,E3489=1),1,0)+IF(AND(H3489&lt;0.5,E3489=0),1,0)</f>
        <v>1</v>
      </c>
      <c r="H3489" s="7">
        <v>0.752080337164588</v>
      </c>
      <c r="I3489" s="7">
        <f t="shared" si="595"/>
        <v>0.247919662835412</v>
      </c>
      <c r="K3489" s="8">
        <v>1.2400000095367401</v>
      </c>
      <c r="L3489" s="8">
        <v>4.6500000953674299</v>
      </c>
      <c r="M3489" s="9">
        <f t="shared" si="596"/>
        <v>0.80645160670087146</v>
      </c>
      <c r="N3489" s="9">
        <f t="shared" si="597"/>
        <v>0.21505375903029586</v>
      </c>
      <c r="P3489" s="10">
        <f t="shared" si="598"/>
        <v>0</v>
      </c>
      <c r="Q3489" s="10">
        <f t="shared" si="599"/>
        <v>0</v>
      </c>
      <c r="S3489" s="11">
        <f>IF(AND(P3489&gt;1,E3489=1),K3489-1,IF(P3489&lt;1,0,-1))</f>
        <v>0</v>
      </c>
      <c r="T3489" s="11">
        <f>IF(AND(Q3489&gt;1,E3489=0),L3489-1,IF(Q3489&lt;1,0,-1))</f>
        <v>0</v>
      </c>
      <c r="U3489" s="11">
        <f t="shared" si="594"/>
        <v>0</v>
      </c>
      <c r="V3489" s="11">
        <f>V3488+U3489</f>
        <v>264</v>
      </c>
      <c r="W3489" s="11">
        <f>W3488+SUM(S3489:T3489)</f>
        <v>-15.530001044273376</v>
      </c>
      <c r="X3489" s="12">
        <f t="shared" si="600"/>
        <v>-5.8825761531338547E-2</v>
      </c>
      <c r="Y3489" s="13">
        <f>IF(AND(P3489&gt;1,E3489=1),1/K3489*K3489-1/K3489,IF(P3489&lt;1,0,-1/K3489))</f>
        <v>0</v>
      </c>
      <c r="Z3489" s="13">
        <f>IF(AND(Q3489&gt;1,E3489=0),1/L3489*L3489-1/L3489,IF(Q3489&lt;1,0,-1/L3489))</f>
        <v>0</v>
      </c>
      <c r="AA3489" s="13">
        <f>IF(P3489&gt;1,1/K3489)+IF(Q3489&gt;1,1/L3489)</f>
        <v>0</v>
      </c>
      <c r="AB3489" s="13">
        <f>AB3488+AA3489</f>
        <v>115.86638663546259</v>
      </c>
      <c r="AC3489" s="13">
        <f>AC3488+SUM(Y3489:Z3489)</f>
        <v>2.1336133645373336</v>
      </c>
      <c r="AD3489" s="14">
        <f t="shared" si="601"/>
        <v>1.8414429123867322E-2</v>
      </c>
      <c r="AE3489" s="15">
        <f>IF(AND(P3489&gt;1,E3489=1),1/(2*K3489*(1-H3489))*K3489-1/(2*K3489*(1-H3489)),IF(P3489&lt;1,0,-1/(2*K3489*(1-H3489))))</f>
        <v>0</v>
      </c>
      <c r="AF3489" s="15">
        <f>IF(AND(Q3489&gt;1,E3489=0),1/(2*L3489*(1-I3489))*L3489-1/(2*L3489*(1-I3489)),IF(Q3489&lt;1,0,-1/(2*L3489*(1-I3489))))</f>
        <v>0</v>
      </c>
      <c r="AG3489" s="15">
        <f>IF(P3489&gt;1,1/(2*K3489*(1-H3489)),0)+IF(Q3489&gt;1,1/(2*L3489*(1-I3489)),0)</f>
        <v>0</v>
      </c>
      <c r="AH3489" s="15">
        <f>AH3488+AG3489</f>
        <v>149.90072242968685</v>
      </c>
      <c r="AI3489" s="15">
        <f>AI3488+SUM(AE3489:AF3489)</f>
        <v>7.0598510059647728</v>
      </c>
      <c r="AJ3489" s="16">
        <f t="shared" si="602"/>
        <v>4.7096844441669054E-2</v>
      </c>
      <c r="AK3489" s="17">
        <f>IF(AND(P3489&gt;1,E3489=1),(P3489-1)/(K3489-1)*K3489-(P3489-1)/(K3489-1),IF(P3489&lt;1,0,-(P3489-1)/(K3489-1)))</f>
        <v>0</v>
      </c>
      <c r="AL3489" s="17">
        <f>IF(AND(Q3489&gt;1,E3489=0),(Q3489-1)/(L3489-1)*L3489-(Q3489-1)/(L3489-1),IF(Q3489&lt;1,0,-(Q3489-1)/(L3489-1)))</f>
        <v>0</v>
      </c>
      <c r="AM3489" s="17">
        <f>IF(P3489&gt;1,(P3489-1)/(K3489-1),0)+IF(Q3489&gt;1,(Q3489-1)/(L3489-1),0)</f>
        <v>0</v>
      </c>
      <c r="AN3489" s="17">
        <f>AN3488+AM3489</f>
        <v>50.967727764939937</v>
      </c>
      <c r="AO3489" s="17">
        <f>AO3488+SUM(AK3489:AL3489)</f>
        <v>-2.4552495375760257</v>
      </c>
      <c r="AP3489" s="19">
        <f t="shared" si="603"/>
        <v>-4.8172630902823199E-2</v>
      </c>
      <c r="AR3489" s="20">
        <f t="shared" si="604"/>
        <v>0</v>
      </c>
      <c r="AV3489" s="21"/>
      <c r="AW3489" s="21"/>
      <c r="AX3489" s="21"/>
      <c r="AY3489" s="21"/>
    </row>
    <row r="3490" spans="1:51" s="5" customFormat="1" hidden="1" outlineLevel="1" x14ac:dyDescent="0.2">
      <c r="A3490" s="33"/>
      <c r="D3490" s="5">
        <v>13452</v>
      </c>
      <c r="E3490" s="5">
        <v>1</v>
      </c>
      <c r="G3490" s="6">
        <f>IF(AND(H3490&gt;0.5,E3490=1),1,0)+IF(AND(H3490&lt;0.5,E3490=0),1,0)</f>
        <v>1</v>
      </c>
      <c r="H3490" s="7">
        <v>0.752080337164588</v>
      </c>
      <c r="I3490" s="7">
        <f t="shared" si="595"/>
        <v>0.247919662835412</v>
      </c>
      <c r="K3490" s="8">
        <v>1.20000004768372</v>
      </c>
      <c r="L3490" s="8">
        <v>5.5</v>
      </c>
      <c r="M3490" s="9">
        <f t="shared" si="596"/>
        <v>0.83333330021964014</v>
      </c>
      <c r="N3490" s="9">
        <f t="shared" si="597"/>
        <v>0.18181818181818182</v>
      </c>
      <c r="P3490" s="10">
        <f t="shared" si="598"/>
        <v>0</v>
      </c>
      <c r="Q3490" s="10">
        <f t="shared" si="599"/>
        <v>0</v>
      </c>
      <c r="S3490" s="11">
        <f>IF(AND(P3490&gt;1,E3490=1),K3490-1,IF(P3490&lt;1,0,-1))</f>
        <v>0</v>
      </c>
      <c r="T3490" s="11">
        <f>IF(AND(Q3490&gt;1,E3490=0),L3490-1,IF(Q3490&lt;1,0,-1))</f>
        <v>0</v>
      </c>
      <c r="U3490" s="11">
        <f t="shared" si="594"/>
        <v>0</v>
      </c>
      <c r="V3490" s="11">
        <f>V3489+U3490</f>
        <v>264</v>
      </c>
      <c r="W3490" s="11">
        <f>W3489+SUM(S3490:T3490)</f>
        <v>-15.530001044273376</v>
      </c>
      <c r="X3490" s="12">
        <f t="shared" si="600"/>
        <v>-5.8825761531338547E-2</v>
      </c>
      <c r="Y3490" s="13">
        <f>IF(AND(P3490&gt;1,E3490=1),1/K3490*K3490-1/K3490,IF(P3490&lt;1,0,-1/K3490))</f>
        <v>0</v>
      </c>
      <c r="Z3490" s="13">
        <f>IF(AND(Q3490&gt;1,E3490=0),1/L3490*L3490-1/L3490,IF(Q3490&lt;1,0,-1/L3490))</f>
        <v>0</v>
      </c>
      <c r="AA3490" s="13">
        <f>IF(P3490&gt;1,1/K3490)+IF(Q3490&gt;1,1/L3490)</f>
        <v>0</v>
      </c>
      <c r="AB3490" s="13">
        <f>AB3489+AA3490</f>
        <v>115.86638663546259</v>
      </c>
      <c r="AC3490" s="13">
        <f>AC3489+SUM(Y3490:Z3490)</f>
        <v>2.1336133645373336</v>
      </c>
      <c r="AD3490" s="14">
        <f t="shared" si="601"/>
        <v>1.8414429123867322E-2</v>
      </c>
      <c r="AE3490" s="15">
        <f>IF(AND(P3490&gt;1,E3490=1),1/(2*K3490*(1-H3490))*K3490-1/(2*K3490*(1-H3490)),IF(P3490&lt;1,0,-1/(2*K3490*(1-H3490))))</f>
        <v>0</v>
      </c>
      <c r="AF3490" s="15">
        <f>IF(AND(Q3490&gt;1,E3490=0),1/(2*L3490*(1-I3490))*L3490-1/(2*L3490*(1-I3490)),IF(Q3490&lt;1,0,-1/(2*L3490*(1-I3490))))</f>
        <v>0</v>
      </c>
      <c r="AG3490" s="15">
        <f>IF(P3490&gt;1,1/(2*K3490*(1-H3490)),0)+IF(Q3490&gt;1,1/(2*L3490*(1-I3490)),0)</f>
        <v>0</v>
      </c>
      <c r="AH3490" s="15">
        <f>AH3489+AG3490</f>
        <v>149.90072242968685</v>
      </c>
      <c r="AI3490" s="15">
        <f>AI3489+SUM(AE3490:AF3490)</f>
        <v>7.0598510059647728</v>
      </c>
      <c r="AJ3490" s="16">
        <f t="shared" si="602"/>
        <v>4.7096844441669054E-2</v>
      </c>
      <c r="AK3490" s="17">
        <f>IF(AND(P3490&gt;1,E3490=1),(P3490-1)/(K3490-1)*K3490-(P3490-1)/(K3490-1),IF(P3490&lt;1,0,-(P3490-1)/(K3490-1)))</f>
        <v>0</v>
      </c>
      <c r="AL3490" s="17">
        <f>IF(AND(Q3490&gt;1,E3490=0),(Q3490-1)/(L3490-1)*L3490-(Q3490-1)/(L3490-1),IF(Q3490&lt;1,0,-(Q3490-1)/(L3490-1)))</f>
        <v>0</v>
      </c>
      <c r="AM3490" s="17">
        <f>IF(P3490&gt;1,(P3490-1)/(K3490-1),0)+IF(Q3490&gt;1,(Q3490-1)/(L3490-1),0)</f>
        <v>0</v>
      </c>
      <c r="AN3490" s="17">
        <f>AN3489+AM3490</f>
        <v>50.967727764939937</v>
      </c>
      <c r="AO3490" s="17">
        <f>AO3489+SUM(AK3490:AL3490)</f>
        <v>-2.4552495375760257</v>
      </c>
      <c r="AP3490" s="19">
        <f t="shared" si="603"/>
        <v>-4.8172630902823199E-2</v>
      </c>
      <c r="AR3490" s="20">
        <f t="shared" si="604"/>
        <v>0</v>
      </c>
      <c r="AV3490" s="21"/>
      <c r="AW3490" s="21"/>
      <c r="AX3490" s="21"/>
      <c r="AY3490" s="21"/>
    </row>
    <row r="3491" spans="1:51" s="5" customFormat="1" hidden="1" outlineLevel="1" x14ac:dyDescent="0.2">
      <c r="A3491" s="33"/>
      <c r="D3491" s="5">
        <v>13453</v>
      </c>
      <c r="E3491" s="5">
        <v>0</v>
      </c>
      <c r="G3491" s="6">
        <f>IF(AND(H3491&gt;0.5,E3491=1),1,0)+IF(AND(H3491&lt;0.5,E3491=0),1,0)</f>
        <v>1</v>
      </c>
      <c r="H3491" s="7">
        <v>0.33709011327714899</v>
      </c>
      <c r="I3491" s="7">
        <f t="shared" si="595"/>
        <v>0.66290988672285101</v>
      </c>
      <c r="K3491" s="8">
        <v>2.6400001049041699</v>
      </c>
      <c r="L3491" s="8">
        <v>1.58000004291534</v>
      </c>
      <c r="M3491" s="9">
        <f t="shared" si="596"/>
        <v>0.3787878637362021</v>
      </c>
      <c r="N3491" s="9">
        <f t="shared" si="597"/>
        <v>0.63291137521417284</v>
      </c>
      <c r="P3491" s="10">
        <f t="shared" si="598"/>
        <v>0</v>
      </c>
      <c r="Q3491" s="10">
        <f t="shared" si="599"/>
        <v>0</v>
      </c>
      <c r="S3491" s="11">
        <f>IF(AND(P3491&gt;1,E3491=1),K3491-1,IF(P3491&lt;1,0,-1))</f>
        <v>0</v>
      </c>
      <c r="T3491" s="11">
        <f>IF(AND(Q3491&gt;1,E3491=0),L3491-1,IF(Q3491&lt;1,0,-1))</f>
        <v>0</v>
      </c>
      <c r="U3491" s="11">
        <f t="shared" si="594"/>
        <v>0</v>
      </c>
      <c r="V3491" s="11">
        <f>V3490+U3491</f>
        <v>264</v>
      </c>
      <c r="W3491" s="11">
        <f>W3490+SUM(S3491:T3491)</f>
        <v>-15.530001044273376</v>
      </c>
      <c r="X3491" s="12">
        <f t="shared" si="600"/>
        <v>-5.8825761531338547E-2</v>
      </c>
      <c r="Y3491" s="13">
        <f>IF(AND(P3491&gt;1,E3491=1),1/K3491*K3491-1/K3491,IF(P3491&lt;1,0,-1/K3491))</f>
        <v>0</v>
      </c>
      <c r="Z3491" s="13">
        <f>IF(AND(Q3491&gt;1,E3491=0),1/L3491*L3491-1/L3491,IF(Q3491&lt;1,0,-1/L3491))</f>
        <v>0</v>
      </c>
      <c r="AA3491" s="13">
        <f>IF(P3491&gt;1,1/K3491)+IF(Q3491&gt;1,1/L3491)</f>
        <v>0</v>
      </c>
      <c r="AB3491" s="13">
        <f>AB3490+AA3491</f>
        <v>115.86638663546259</v>
      </c>
      <c r="AC3491" s="13">
        <f>AC3490+SUM(Y3491:Z3491)</f>
        <v>2.1336133645373336</v>
      </c>
      <c r="AD3491" s="14">
        <f t="shared" si="601"/>
        <v>1.8414429123867322E-2</v>
      </c>
      <c r="AE3491" s="15">
        <f>IF(AND(P3491&gt;1,E3491=1),1/(2*K3491*(1-H3491))*K3491-1/(2*K3491*(1-H3491)),IF(P3491&lt;1,0,-1/(2*K3491*(1-H3491))))</f>
        <v>0</v>
      </c>
      <c r="AF3491" s="15">
        <f>IF(AND(Q3491&gt;1,E3491=0),1/(2*L3491*(1-I3491))*L3491-1/(2*L3491*(1-I3491)),IF(Q3491&lt;1,0,-1/(2*L3491*(1-I3491))))</f>
        <v>0</v>
      </c>
      <c r="AG3491" s="15">
        <f>IF(P3491&gt;1,1/(2*K3491*(1-H3491)),0)+IF(Q3491&gt;1,1/(2*L3491*(1-I3491)),0)</f>
        <v>0</v>
      </c>
      <c r="AH3491" s="15">
        <f>AH3490+AG3491</f>
        <v>149.90072242968685</v>
      </c>
      <c r="AI3491" s="15">
        <f>AI3490+SUM(AE3491:AF3491)</f>
        <v>7.0598510059647728</v>
      </c>
      <c r="AJ3491" s="16">
        <f t="shared" si="602"/>
        <v>4.7096844441669054E-2</v>
      </c>
      <c r="AK3491" s="17">
        <f>IF(AND(P3491&gt;1,E3491=1),(P3491-1)/(K3491-1)*K3491-(P3491-1)/(K3491-1),IF(P3491&lt;1,0,-(P3491-1)/(K3491-1)))</f>
        <v>0</v>
      </c>
      <c r="AL3491" s="17">
        <f>IF(AND(Q3491&gt;1,E3491=0),(Q3491-1)/(L3491-1)*L3491-(Q3491-1)/(L3491-1),IF(Q3491&lt;1,0,-(Q3491-1)/(L3491-1)))</f>
        <v>0</v>
      </c>
      <c r="AM3491" s="17">
        <f>IF(P3491&gt;1,(P3491-1)/(K3491-1),0)+IF(Q3491&gt;1,(Q3491-1)/(L3491-1),0)</f>
        <v>0</v>
      </c>
      <c r="AN3491" s="17">
        <f>AN3490+AM3491</f>
        <v>50.967727764939937</v>
      </c>
      <c r="AO3491" s="17">
        <f>AO3490+SUM(AK3491:AL3491)</f>
        <v>-2.4552495375760257</v>
      </c>
      <c r="AP3491" s="19">
        <f t="shared" si="603"/>
        <v>-4.8172630902823199E-2</v>
      </c>
      <c r="AR3491" s="20">
        <f t="shared" si="604"/>
        <v>0</v>
      </c>
      <c r="AV3491" s="21"/>
      <c r="AW3491" s="21"/>
      <c r="AX3491" s="21"/>
      <c r="AY3491" s="21"/>
    </row>
    <row r="3492" spans="1:51" s="5" customFormat="1" hidden="1" outlineLevel="1" x14ac:dyDescent="0.2">
      <c r="A3492" s="33"/>
      <c r="D3492" s="5">
        <v>13454</v>
      </c>
      <c r="E3492" s="5">
        <v>0</v>
      </c>
      <c r="G3492" s="6">
        <f>IF(AND(H3492&gt;0.5,E3492=1),1,0)+IF(AND(H3492&lt;0.5,E3492=0),1,0)</f>
        <v>0</v>
      </c>
      <c r="H3492" s="7">
        <v>0.65937449108785495</v>
      </c>
      <c r="I3492" s="7">
        <f t="shared" si="595"/>
        <v>0.34062550891214505</v>
      </c>
      <c r="K3492" s="8">
        <v>1.4700000286102299</v>
      </c>
      <c r="L3492" s="8">
        <v>3</v>
      </c>
      <c r="M3492" s="9">
        <f t="shared" si="596"/>
        <v>0.68027209560357749</v>
      </c>
      <c r="N3492" s="9">
        <f t="shared" si="597"/>
        <v>0.33333333333333331</v>
      </c>
      <c r="P3492" s="10">
        <f t="shared" si="598"/>
        <v>0</v>
      </c>
      <c r="Q3492" s="10">
        <f t="shared" si="599"/>
        <v>0</v>
      </c>
      <c r="S3492" s="11">
        <f>IF(AND(P3492&gt;1,E3492=1),K3492-1,IF(P3492&lt;1,0,-1))</f>
        <v>0</v>
      </c>
      <c r="T3492" s="11">
        <f>IF(AND(Q3492&gt;1,E3492=0),L3492-1,IF(Q3492&lt;1,0,-1))</f>
        <v>0</v>
      </c>
      <c r="U3492" s="11">
        <f t="shared" si="594"/>
        <v>0</v>
      </c>
      <c r="V3492" s="11">
        <f>V3491+U3492</f>
        <v>264</v>
      </c>
      <c r="W3492" s="11">
        <f>W3491+SUM(S3492:T3492)</f>
        <v>-15.530001044273376</v>
      </c>
      <c r="X3492" s="12">
        <f t="shared" si="600"/>
        <v>-5.8825761531338547E-2</v>
      </c>
      <c r="Y3492" s="13">
        <f>IF(AND(P3492&gt;1,E3492=1),1/K3492*K3492-1/K3492,IF(P3492&lt;1,0,-1/K3492))</f>
        <v>0</v>
      </c>
      <c r="Z3492" s="13">
        <f>IF(AND(Q3492&gt;1,E3492=0),1/L3492*L3492-1/L3492,IF(Q3492&lt;1,0,-1/L3492))</f>
        <v>0</v>
      </c>
      <c r="AA3492" s="13">
        <f>IF(P3492&gt;1,1/K3492)+IF(Q3492&gt;1,1/L3492)</f>
        <v>0</v>
      </c>
      <c r="AB3492" s="13">
        <f>AB3491+AA3492</f>
        <v>115.86638663546259</v>
      </c>
      <c r="AC3492" s="13">
        <f>AC3491+SUM(Y3492:Z3492)</f>
        <v>2.1336133645373336</v>
      </c>
      <c r="AD3492" s="14">
        <f t="shared" si="601"/>
        <v>1.8414429123867322E-2</v>
      </c>
      <c r="AE3492" s="15">
        <f>IF(AND(P3492&gt;1,E3492=1),1/(2*K3492*(1-H3492))*K3492-1/(2*K3492*(1-H3492)),IF(P3492&lt;1,0,-1/(2*K3492*(1-H3492))))</f>
        <v>0</v>
      </c>
      <c r="AF3492" s="15">
        <f>IF(AND(Q3492&gt;1,E3492=0),1/(2*L3492*(1-I3492))*L3492-1/(2*L3492*(1-I3492)),IF(Q3492&lt;1,0,-1/(2*L3492*(1-I3492))))</f>
        <v>0</v>
      </c>
      <c r="AG3492" s="15">
        <f>IF(P3492&gt;1,1/(2*K3492*(1-H3492)),0)+IF(Q3492&gt;1,1/(2*L3492*(1-I3492)),0)</f>
        <v>0</v>
      </c>
      <c r="AH3492" s="15">
        <f>AH3491+AG3492</f>
        <v>149.90072242968685</v>
      </c>
      <c r="AI3492" s="15">
        <f>AI3491+SUM(AE3492:AF3492)</f>
        <v>7.0598510059647728</v>
      </c>
      <c r="AJ3492" s="16">
        <f t="shared" si="602"/>
        <v>4.7096844441669054E-2</v>
      </c>
      <c r="AK3492" s="17">
        <f>IF(AND(P3492&gt;1,E3492=1),(P3492-1)/(K3492-1)*K3492-(P3492-1)/(K3492-1),IF(P3492&lt;1,0,-(P3492-1)/(K3492-1)))</f>
        <v>0</v>
      </c>
      <c r="AL3492" s="17">
        <f>IF(AND(Q3492&gt;1,E3492=0),(Q3492-1)/(L3492-1)*L3492-(Q3492-1)/(L3492-1),IF(Q3492&lt;1,0,-(Q3492-1)/(L3492-1)))</f>
        <v>0</v>
      </c>
      <c r="AM3492" s="17">
        <f>IF(P3492&gt;1,(P3492-1)/(K3492-1),0)+IF(Q3492&gt;1,(Q3492-1)/(L3492-1),0)</f>
        <v>0</v>
      </c>
      <c r="AN3492" s="17">
        <f>AN3491+AM3492</f>
        <v>50.967727764939937</v>
      </c>
      <c r="AO3492" s="17">
        <f>AO3491+SUM(AK3492:AL3492)</f>
        <v>-2.4552495375760257</v>
      </c>
      <c r="AP3492" s="19">
        <f t="shared" si="603"/>
        <v>-4.8172630902823199E-2</v>
      </c>
      <c r="AR3492" s="20">
        <f t="shared" si="604"/>
        <v>0</v>
      </c>
      <c r="AV3492" s="21"/>
      <c r="AW3492" s="21"/>
      <c r="AX3492" s="21"/>
      <c r="AY3492" s="21"/>
    </row>
    <row r="3493" spans="1:51" s="5" customFormat="1" hidden="1" outlineLevel="1" x14ac:dyDescent="0.2">
      <c r="A3493" s="33"/>
      <c r="D3493" s="5">
        <v>13455</v>
      </c>
      <c r="E3493" s="5">
        <v>1</v>
      </c>
      <c r="G3493" s="6">
        <f>IF(AND(H3493&gt;0.5,E3493=1),1,0)+IF(AND(H3493&lt;0.5,E3493=0),1,0)</f>
        <v>1</v>
      </c>
      <c r="H3493" s="7">
        <v>0.752080337164588</v>
      </c>
      <c r="I3493" s="7">
        <f t="shared" si="595"/>
        <v>0.247919662835412</v>
      </c>
      <c r="K3493" s="8">
        <v>1.28999996185303</v>
      </c>
      <c r="L3493" s="8">
        <v>4.0500001907348597</v>
      </c>
      <c r="M3493" s="9">
        <f t="shared" si="596"/>
        <v>0.77519382137309722</v>
      </c>
      <c r="N3493" s="9">
        <f t="shared" si="597"/>
        <v>0.24691356861851238</v>
      </c>
      <c r="P3493" s="10">
        <f t="shared" si="598"/>
        <v>0</v>
      </c>
      <c r="Q3493" s="10">
        <f t="shared" si="599"/>
        <v>0</v>
      </c>
      <c r="S3493" s="11">
        <f>IF(AND(P3493&gt;1,E3493=1),K3493-1,IF(P3493&lt;1,0,-1))</f>
        <v>0</v>
      </c>
      <c r="T3493" s="11">
        <f>IF(AND(Q3493&gt;1,E3493=0),L3493-1,IF(Q3493&lt;1,0,-1))</f>
        <v>0</v>
      </c>
      <c r="U3493" s="11">
        <f t="shared" si="594"/>
        <v>0</v>
      </c>
      <c r="V3493" s="11">
        <f>V3492+U3493</f>
        <v>264</v>
      </c>
      <c r="W3493" s="11">
        <f>W3492+SUM(S3493:T3493)</f>
        <v>-15.530001044273376</v>
      </c>
      <c r="X3493" s="12">
        <f t="shared" si="600"/>
        <v>-5.8825761531338547E-2</v>
      </c>
      <c r="Y3493" s="13">
        <f>IF(AND(P3493&gt;1,E3493=1),1/K3493*K3493-1/K3493,IF(P3493&lt;1,0,-1/K3493))</f>
        <v>0</v>
      </c>
      <c r="Z3493" s="13">
        <f>IF(AND(Q3493&gt;1,E3493=0),1/L3493*L3493-1/L3493,IF(Q3493&lt;1,0,-1/L3493))</f>
        <v>0</v>
      </c>
      <c r="AA3493" s="13">
        <f>IF(P3493&gt;1,1/K3493)+IF(Q3493&gt;1,1/L3493)</f>
        <v>0</v>
      </c>
      <c r="AB3493" s="13">
        <f>AB3492+AA3493</f>
        <v>115.86638663546259</v>
      </c>
      <c r="AC3493" s="13">
        <f>AC3492+SUM(Y3493:Z3493)</f>
        <v>2.1336133645373336</v>
      </c>
      <c r="AD3493" s="14">
        <f t="shared" si="601"/>
        <v>1.8414429123867322E-2</v>
      </c>
      <c r="AE3493" s="15">
        <f>IF(AND(P3493&gt;1,E3493=1),1/(2*K3493*(1-H3493))*K3493-1/(2*K3493*(1-H3493)),IF(P3493&lt;1,0,-1/(2*K3493*(1-H3493))))</f>
        <v>0</v>
      </c>
      <c r="AF3493" s="15">
        <f>IF(AND(Q3493&gt;1,E3493=0),1/(2*L3493*(1-I3493))*L3493-1/(2*L3493*(1-I3493)),IF(Q3493&lt;1,0,-1/(2*L3493*(1-I3493))))</f>
        <v>0</v>
      </c>
      <c r="AG3493" s="15">
        <f>IF(P3493&gt;1,1/(2*K3493*(1-H3493)),0)+IF(Q3493&gt;1,1/(2*L3493*(1-I3493)),0)</f>
        <v>0</v>
      </c>
      <c r="AH3493" s="15">
        <f>AH3492+AG3493</f>
        <v>149.90072242968685</v>
      </c>
      <c r="AI3493" s="15">
        <f>AI3492+SUM(AE3493:AF3493)</f>
        <v>7.0598510059647728</v>
      </c>
      <c r="AJ3493" s="16">
        <f t="shared" si="602"/>
        <v>4.7096844441669054E-2</v>
      </c>
      <c r="AK3493" s="17">
        <f>IF(AND(P3493&gt;1,E3493=1),(P3493-1)/(K3493-1)*K3493-(P3493-1)/(K3493-1),IF(P3493&lt;1,0,-(P3493-1)/(K3493-1)))</f>
        <v>0</v>
      </c>
      <c r="AL3493" s="17">
        <f>IF(AND(Q3493&gt;1,E3493=0),(Q3493-1)/(L3493-1)*L3493-(Q3493-1)/(L3493-1),IF(Q3493&lt;1,0,-(Q3493-1)/(L3493-1)))</f>
        <v>0</v>
      </c>
      <c r="AM3493" s="17">
        <f>IF(P3493&gt;1,(P3493-1)/(K3493-1),0)+IF(Q3493&gt;1,(Q3493-1)/(L3493-1),0)</f>
        <v>0</v>
      </c>
      <c r="AN3493" s="17">
        <f>AN3492+AM3493</f>
        <v>50.967727764939937</v>
      </c>
      <c r="AO3493" s="17">
        <f>AO3492+SUM(AK3493:AL3493)</f>
        <v>-2.4552495375760257</v>
      </c>
      <c r="AP3493" s="19">
        <f t="shared" si="603"/>
        <v>-4.8172630902823199E-2</v>
      </c>
      <c r="AR3493" s="20">
        <f t="shared" si="604"/>
        <v>0</v>
      </c>
      <c r="AV3493" s="21"/>
      <c r="AW3493" s="21"/>
      <c r="AX3493" s="21"/>
      <c r="AY3493" s="21"/>
    </row>
    <row r="3494" spans="1:51" s="5" customFormat="1" hidden="1" outlineLevel="1" x14ac:dyDescent="0.2">
      <c r="A3494" s="33"/>
      <c r="D3494" s="5">
        <v>13456</v>
      </c>
      <c r="E3494" s="5">
        <v>1</v>
      </c>
      <c r="G3494" s="6">
        <f>IF(AND(H3494&gt;0.5,E3494=1),1,0)+IF(AND(H3494&lt;0.5,E3494=0),1,0)</f>
        <v>0</v>
      </c>
      <c r="H3494" s="7">
        <v>0.37361742342496801</v>
      </c>
      <c r="I3494" s="7">
        <f t="shared" si="595"/>
        <v>0.62638257657503194</v>
      </c>
      <c r="K3494" s="8">
        <v>2.2000000476837198</v>
      </c>
      <c r="L3494" s="8">
        <v>1.7799999713897701</v>
      </c>
      <c r="M3494" s="9">
        <f t="shared" si="596"/>
        <v>0.45454544469344654</v>
      </c>
      <c r="N3494" s="9">
        <f t="shared" si="597"/>
        <v>0.56179776183885566</v>
      </c>
      <c r="P3494" s="10">
        <f t="shared" si="598"/>
        <v>0</v>
      </c>
      <c r="Q3494" s="10">
        <f t="shared" si="599"/>
        <v>1.1149609683826074</v>
      </c>
      <c r="S3494" s="11">
        <f>IF(AND(P3494&gt;1,E3494=1),K3494-1,IF(P3494&lt;1,0,-1))</f>
        <v>0</v>
      </c>
      <c r="T3494" s="11">
        <f>IF(AND(Q3494&gt;1,E3494=0),L3494-1,IF(Q3494&lt;1,0,-1))</f>
        <v>-1</v>
      </c>
      <c r="U3494" s="11">
        <f t="shared" si="594"/>
        <v>1</v>
      </c>
      <c r="V3494" s="11">
        <f>V3493+U3494</f>
        <v>265</v>
      </c>
      <c r="W3494" s="11">
        <f>W3493+SUM(S3494:T3494)</f>
        <v>-16.530001044273376</v>
      </c>
      <c r="X3494" s="12">
        <f t="shared" si="600"/>
        <v>-6.2377362431220287E-2</v>
      </c>
      <c r="Y3494" s="13">
        <f>IF(AND(P3494&gt;1,E3494=1),1/K3494*K3494-1/K3494,IF(P3494&lt;1,0,-1/K3494))</f>
        <v>0</v>
      </c>
      <c r="Z3494" s="13">
        <f>IF(AND(Q3494&gt;1,E3494=0),1/L3494*L3494-1/L3494,IF(Q3494&lt;1,0,-1/L3494))</f>
        <v>-0.56179776183885566</v>
      </c>
      <c r="AA3494" s="13">
        <f>IF(P3494&gt;1,1/K3494)+IF(Q3494&gt;1,1/L3494)</f>
        <v>0.56179776183885566</v>
      </c>
      <c r="AB3494" s="13">
        <f>AB3493+AA3494</f>
        <v>116.42818439730145</v>
      </c>
      <c r="AC3494" s="13">
        <f>AC3493+SUM(Y3494:Z3494)</f>
        <v>1.571815602698478</v>
      </c>
      <c r="AD3494" s="14">
        <f t="shared" si="601"/>
        <v>1.3500301587928131E-2</v>
      </c>
      <c r="AE3494" s="15">
        <f>IF(AND(P3494&gt;1,E3494=1),1/(2*K3494*(1-H3494))*K3494-1/(2*K3494*(1-H3494)),IF(P3494&lt;1,0,-1/(2*K3494*(1-H3494))))</f>
        <v>0</v>
      </c>
      <c r="AF3494" s="15">
        <f>IF(AND(Q3494&gt;1,E3494=0),1/(2*L3494*(1-I3494))*L3494-1/(2*L3494*(1-I3494)),IF(Q3494&lt;1,0,-1/(2*L3494*(1-I3494))))</f>
        <v>-0.75183560323395759</v>
      </c>
      <c r="AG3494" s="15">
        <f>IF(P3494&gt;1,1/(2*K3494*(1-H3494)),0)+IF(Q3494&gt;1,1/(2*L3494*(1-I3494)),0)</f>
        <v>0.75183560323395759</v>
      </c>
      <c r="AH3494" s="15">
        <f>AH3493+AG3494</f>
        <v>150.65255803292081</v>
      </c>
      <c r="AI3494" s="15">
        <f>AI3493+SUM(AE3494:AF3494)</f>
        <v>6.3080154027308151</v>
      </c>
      <c r="AJ3494" s="16">
        <f t="shared" si="602"/>
        <v>4.1871279751867066E-2</v>
      </c>
      <c r="AK3494" s="17">
        <f>IF(AND(P3494&gt;1,E3494=1),(P3494-1)/(K3494-1)*K3494-(P3494-1)/(K3494-1),IF(P3494&lt;1,0,-(P3494-1)/(K3494-1)))</f>
        <v>0</v>
      </c>
      <c r="AL3494" s="17">
        <f>IF(AND(Q3494&gt;1,E3494=0),(Q3494-1)/(L3494-1)*L3494-(Q3494-1)/(L3494-1),IF(Q3494&lt;1,0,-(Q3494-1)/(L3494-1)))</f>
        <v>-0.14738586230685999</v>
      </c>
      <c r="AM3494" s="17">
        <f>IF(P3494&gt;1,(P3494-1)/(K3494-1),0)+IF(Q3494&gt;1,(Q3494-1)/(L3494-1),0)</f>
        <v>0.14738586230685999</v>
      </c>
      <c r="AN3494" s="17">
        <f>AN3493+AM3494</f>
        <v>51.115113627246799</v>
      </c>
      <c r="AO3494" s="17">
        <f>AO3493+SUM(AK3494:AL3494)</f>
        <v>-2.6026353998828857</v>
      </c>
      <c r="AP3494" s="19">
        <f t="shared" si="603"/>
        <v>-5.0917140062769158E-2</v>
      </c>
      <c r="AR3494" s="20">
        <f t="shared" si="604"/>
        <v>1</v>
      </c>
      <c r="AV3494" s="21"/>
      <c r="AW3494" s="21"/>
      <c r="AX3494" s="21"/>
      <c r="AY3494" s="21"/>
    </row>
    <row r="3495" spans="1:51" s="5" customFormat="1" hidden="1" outlineLevel="1" x14ac:dyDescent="0.2">
      <c r="A3495" s="33"/>
      <c r="D3495" s="5">
        <v>13457</v>
      </c>
      <c r="E3495" s="5">
        <v>1</v>
      </c>
      <c r="G3495" s="6">
        <f>IF(AND(H3495&gt;0.5,E3495=1),1,0)+IF(AND(H3495&lt;0.5,E3495=0),1,0)</f>
        <v>0</v>
      </c>
      <c r="H3495" s="7">
        <v>0.49145876529504201</v>
      </c>
      <c r="I3495" s="7">
        <f t="shared" si="595"/>
        <v>0.50854123470495805</v>
      </c>
      <c r="K3495" s="8">
        <v>2</v>
      </c>
      <c r="L3495" s="8">
        <v>1.95000004768372</v>
      </c>
      <c r="M3495" s="9">
        <f t="shared" si="596"/>
        <v>0.5</v>
      </c>
      <c r="N3495" s="9">
        <f t="shared" si="597"/>
        <v>0.51282050028041581</v>
      </c>
      <c r="P3495" s="10">
        <f t="shared" si="598"/>
        <v>0</v>
      </c>
      <c r="Q3495" s="10">
        <f t="shared" si="599"/>
        <v>0</v>
      </c>
      <c r="S3495" s="11">
        <f>IF(AND(P3495&gt;1,E3495=1),K3495-1,IF(P3495&lt;1,0,-1))</f>
        <v>0</v>
      </c>
      <c r="T3495" s="11">
        <f>IF(AND(Q3495&gt;1,E3495=0),L3495-1,IF(Q3495&lt;1,0,-1))</f>
        <v>0</v>
      </c>
      <c r="U3495" s="11">
        <f t="shared" si="594"/>
        <v>0</v>
      </c>
      <c r="V3495" s="11">
        <f>V3494+U3495</f>
        <v>265</v>
      </c>
      <c r="W3495" s="11">
        <f>W3494+SUM(S3495:T3495)</f>
        <v>-16.530001044273376</v>
      </c>
      <c r="X3495" s="12">
        <f t="shared" si="600"/>
        <v>-6.2377362431220287E-2</v>
      </c>
      <c r="Y3495" s="13">
        <f>IF(AND(P3495&gt;1,E3495=1),1/K3495*K3495-1/K3495,IF(P3495&lt;1,0,-1/K3495))</f>
        <v>0</v>
      </c>
      <c r="Z3495" s="13">
        <f>IF(AND(Q3495&gt;1,E3495=0),1/L3495*L3495-1/L3495,IF(Q3495&lt;1,0,-1/L3495))</f>
        <v>0</v>
      </c>
      <c r="AA3495" s="13">
        <f>IF(P3495&gt;1,1/K3495)+IF(Q3495&gt;1,1/L3495)</f>
        <v>0</v>
      </c>
      <c r="AB3495" s="13">
        <f>AB3494+AA3495</f>
        <v>116.42818439730145</v>
      </c>
      <c r="AC3495" s="13">
        <f>AC3494+SUM(Y3495:Z3495)</f>
        <v>1.571815602698478</v>
      </c>
      <c r="AD3495" s="14">
        <f t="shared" si="601"/>
        <v>1.3500301587928131E-2</v>
      </c>
      <c r="AE3495" s="15">
        <f>IF(AND(P3495&gt;1,E3495=1),1/(2*K3495*(1-H3495))*K3495-1/(2*K3495*(1-H3495)),IF(P3495&lt;1,0,-1/(2*K3495*(1-H3495))))</f>
        <v>0</v>
      </c>
      <c r="AF3495" s="15">
        <f>IF(AND(Q3495&gt;1,E3495=0),1/(2*L3495*(1-I3495))*L3495-1/(2*L3495*(1-I3495)),IF(Q3495&lt;1,0,-1/(2*L3495*(1-I3495))))</f>
        <v>0</v>
      </c>
      <c r="AG3495" s="15">
        <f>IF(P3495&gt;1,1/(2*K3495*(1-H3495)),0)+IF(Q3495&gt;1,1/(2*L3495*(1-I3495)),0)</f>
        <v>0</v>
      </c>
      <c r="AH3495" s="15">
        <f>AH3494+AG3495</f>
        <v>150.65255803292081</v>
      </c>
      <c r="AI3495" s="15">
        <f>AI3494+SUM(AE3495:AF3495)</f>
        <v>6.3080154027308151</v>
      </c>
      <c r="AJ3495" s="16">
        <f t="shared" si="602"/>
        <v>4.1871279751867066E-2</v>
      </c>
      <c r="AK3495" s="17">
        <f>IF(AND(P3495&gt;1,E3495=1),(P3495-1)/(K3495-1)*K3495-(P3495-1)/(K3495-1),IF(P3495&lt;1,0,-(P3495-1)/(K3495-1)))</f>
        <v>0</v>
      </c>
      <c r="AL3495" s="17">
        <f>IF(AND(Q3495&gt;1,E3495=0),(Q3495-1)/(L3495-1)*L3495-(Q3495-1)/(L3495-1),IF(Q3495&lt;1,0,-(Q3495-1)/(L3495-1)))</f>
        <v>0</v>
      </c>
      <c r="AM3495" s="17">
        <f>IF(P3495&gt;1,(P3495-1)/(K3495-1),0)+IF(Q3495&gt;1,(Q3495-1)/(L3495-1),0)</f>
        <v>0</v>
      </c>
      <c r="AN3495" s="17">
        <f>AN3494+AM3495</f>
        <v>51.115113627246799</v>
      </c>
      <c r="AO3495" s="17">
        <f>AO3494+SUM(AK3495:AL3495)</f>
        <v>-2.6026353998828857</v>
      </c>
      <c r="AP3495" s="19">
        <f t="shared" si="603"/>
        <v>-5.0917140062769158E-2</v>
      </c>
      <c r="AR3495" s="20">
        <f t="shared" si="604"/>
        <v>0</v>
      </c>
      <c r="AV3495" s="21"/>
      <c r="AW3495" s="21"/>
      <c r="AX3495" s="21"/>
      <c r="AY3495" s="21"/>
    </row>
    <row r="3496" spans="1:51" s="5" customFormat="1" hidden="1" outlineLevel="1" x14ac:dyDescent="0.2">
      <c r="A3496" s="33"/>
      <c r="D3496" s="5">
        <v>13458</v>
      </c>
      <c r="E3496" s="5">
        <v>1</v>
      </c>
      <c r="G3496" s="6">
        <f>IF(AND(H3496&gt;0.5,E3496=1),1,0)+IF(AND(H3496&lt;0.5,E3496=0),1,0)</f>
        <v>1</v>
      </c>
      <c r="H3496" s="7">
        <v>0.752080337164588</v>
      </c>
      <c r="I3496" s="7">
        <f t="shared" si="595"/>
        <v>0.247919662835412</v>
      </c>
      <c r="K3496" s="8">
        <v>1.03999996185303</v>
      </c>
      <c r="L3496" s="8">
        <v>22</v>
      </c>
      <c r="M3496" s="9">
        <f t="shared" si="596"/>
        <v>0.96153849680748094</v>
      </c>
      <c r="N3496" s="9">
        <f t="shared" si="597"/>
        <v>4.5454545454545456E-2</v>
      </c>
      <c r="P3496" s="10">
        <f t="shared" si="598"/>
        <v>0</v>
      </c>
      <c r="Q3496" s="10">
        <f t="shared" si="599"/>
        <v>0</v>
      </c>
      <c r="S3496" s="11">
        <f>IF(AND(P3496&gt;1,E3496=1),K3496-1,IF(P3496&lt;1,0,-1))</f>
        <v>0</v>
      </c>
      <c r="T3496" s="11">
        <f>IF(AND(Q3496&gt;1,E3496=0),L3496-1,IF(Q3496&lt;1,0,-1))</f>
        <v>0</v>
      </c>
      <c r="U3496" s="11">
        <f t="shared" si="594"/>
        <v>0</v>
      </c>
      <c r="V3496" s="11">
        <f>V3495+U3496</f>
        <v>265</v>
      </c>
      <c r="W3496" s="11">
        <f>W3495+SUM(S3496:T3496)</f>
        <v>-16.530001044273376</v>
      </c>
      <c r="X3496" s="12">
        <f t="shared" si="600"/>
        <v>-6.2377362431220287E-2</v>
      </c>
      <c r="Y3496" s="13">
        <f>IF(AND(P3496&gt;1,E3496=1),1/K3496*K3496-1/K3496,IF(P3496&lt;1,0,-1/K3496))</f>
        <v>0</v>
      </c>
      <c r="Z3496" s="13">
        <f>IF(AND(Q3496&gt;1,E3496=0),1/L3496*L3496-1/L3496,IF(Q3496&lt;1,0,-1/L3496))</f>
        <v>0</v>
      </c>
      <c r="AA3496" s="13">
        <f>IF(P3496&gt;1,1/K3496)+IF(Q3496&gt;1,1/L3496)</f>
        <v>0</v>
      </c>
      <c r="AB3496" s="13">
        <f>AB3495+AA3496</f>
        <v>116.42818439730145</v>
      </c>
      <c r="AC3496" s="13">
        <f>AC3495+SUM(Y3496:Z3496)</f>
        <v>1.571815602698478</v>
      </c>
      <c r="AD3496" s="14">
        <f t="shared" si="601"/>
        <v>1.3500301587928131E-2</v>
      </c>
      <c r="AE3496" s="15">
        <f>IF(AND(P3496&gt;1,E3496=1),1/(2*K3496*(1-H3496))*K3496-1/(2*K3496*(1-H3496)),IF(P3496&lt;1,0,-1/(2*K3496*(1-H3496))))</f>
        <v>0</v>
      </c>
      <c r="AF3496" s="15">
        <f>IF(AND(Q3496&gt;1,E3496=0),1/(2*L3496*(1-I3496))*L3496-1/(2*L3496*(1-I3496)),IF(Q3496&lt;1,0,-1/(2*L3496*(1-I3496))))</f>
        <v>0</v>
      </c>
      <c r="AG3496" s="15">
        <f>IF(P3496&gt;1,1/(2*K3496*(1-H3496)),0)+IF(Q3496&gt;1,1/(2*L3496*(1-I3496)),0)</f>
        <v>0</v>
      </c>
      <c r="AH3496" s="15">
        <f>AH3495+AG3496</f>
        <v>150.65255803292081</v>
      </c>
      <c r="AI3496" s="15">
        <f>AI3495+SUM(AE3496:AF3496)</f>
        <v>6.3080154027308151</v>
      </c>
      <c r="AJ3496" s="16">
        <f t="shared" si="602"/>
        <v>4.1871279751867066E-2</v>
      </c>
      <c r="AK3496" s="17">
        <f>IF(AND(P3496&gt;1,E3496=1),(P3496-1)/(K3496-1)*K3496-(P3496-1)/(K3496-1),IF(P3496&lt;1,0,-(P3496-1)/(K3496-1)))</f>
        <v>0</v>
      </c>
      <c r="AL3496" s="17">
        <f>IF(AND(Q3496&gt;1,E3496=0),(Q3496-1)/(L3496-1)*L3496-(Q3496-1)/(L3496-1),IF(Q3496&lt;1,0,-(Q3496-1)/(L3496-1)))</f>
        <v>0</v>
      </c>
      <c r="AM3496" s="17">
        <f>IF(P3496&gt;1,(P3496-1)/(K3496-1),0)+IF(Q3496&gt;1,(Q3496-1)/(L3496-1),0)</f>
        <v>0</v>
      </c>
      <c r="AN3496" s="17">
        <f>AN3495+AM3496</f>
        <v>51.115113627246799</v>
      </c>
      <c r="AO3496" s="17">
        <f>AO3495+SUM(AK3496:AL3496)</f>
        <v>-2.6026353998828857</v>
      </c>
      <c r="AP3496" s="19">
        <f t="shared" si="603"/>
        <v>-5.0917140062769158E-2</v>
      </c>
      <c r="AR3496" s="20">
        <f t="shared" si="604"/>
        <v>0</v>
      </c>
      <c r="AV3496" s="21"/>
      <c r="AW3496" s="21"/>
      <c r="AX3496" s="21"/>
      <c r="AY3496" s="21"/>
    </row>
    <row r="3497" spans="1:51" s="5" customFormat="1" hidden="1" outlineLevel="1" x14ac:dyDescent="0.2">
      <c r="A3497" s="33"/>
      <c r="D3497" s="5">
        <v>13459</v>
      </c>
      <c r="E3497" s="5">
        <v>0</v>
      </c>
      <c r="G3497" s="6">
        <f>IF(AND(H3497&gt;0.5,E3497=1),1,0)+IF(AND(H3497&lt;0.5,E3497=0),1,0)</f>
        <v>0</v>
      </c>
      <c r="H3497" s="7">
        <v>0.706929604055344</v>
      </c>
      <c r="I3497" s="7">
        <f t="shared" si="595"/>
        <v>0.293070395944656</v>
      </c>
      <c r="K3497" s="8">
        <v>1.2200000286102299</v>
      </c>
      <c r="L3497" s="8">
        <v>4.9000000953674299</v>
      </c>
      <c r="M3497" s="9">
        <f t="shared" si="596"/>
        <v>0.81967211192540357</v>
      </c>
      <c r="N3497" s="9">
        <f t="shared" si="597"/>
        <v>0.20408162868107338</v>
      </c>
      <c r="P3497" s="10">
        <f t="shared" si="598"/>
        <v>0</v>
      </c>
      <c r="Q3497" s="10">
        <f t="shared" si="599"/>
        <v>0</v>
      </c>
      <c r="S3497" s="11">
        <f>IF(AND(P3497&gt;1,E3497=1),K3497-1,IF(P3497&lt;1,0,-1))</f>
        <v>0</v>
      </c>
      <c r="T3497" s="11">
        <f>IF(AND(Q3497&gt;1,E3497=0),L3497-1,IF(Q3497&lt;1,0,-1))</f>
        <v>0</v>
      </c>
      <c r="U3497" s="11">
        <f t="shared" si="594"/>
        <v>0</v>
      </c>
      <c r="V3497" s="11">
        <f>V3496+U3497</f>
        <v>265</v>
      </c>
      <c r="W3497" s="11">
        <f>W3496+SUM(S3497:T3497)</f>
        <v>-16.530001044273376</v>
      </c>
      <c r="X3497" s="12">
        <f t="shared" si="600"/>
        <v>-6.2377362431220287E-2</v>
      </c>
      <c r="Y3497" s="13">
        <f>IF(AND(P3497&gt;1,E3497=1),1/K3497*K3497-1/K3497,IF(P3497&lt;1,0,-1/K3497))</f>
        <v>0</v>
      </c>
      <c r="Z3497" s="13">
        <f>IF(AND(Q3497&gt;1,E3497=0),1/L3497*L3497-1/L3497,IF(Q3497&lt;1,0,-1/L3497))</f>
        <v>0</v>
      </c>
      <c r="AA3497" s="13">
        <f>IF(P3497&gt;1,1/K3497)+IF(Q3497&gt;1,1/L3497)</f>
        <v>0</v>
      </c>
      <c r="AB3497" s="13">
        <f>AB3496+AA3497</f>
        <v>116.42818439730145</v>
      </c>
      <c r="AC3497" s="13">
        <f>AC3496+SUM(Y3497:Z3497)</f>
        <v>1.571815602698478</v>
      </c>
      <c r="AD3497" s="14">
        <f t="shared" si="601"/>
        <v>1.3500301587928131E-2</v>
      </c>
      <c r="AE3497" s="15">
        <f>IF(AND(P3497&gt;1,E3497=1),1/(2*K3497*(1-H3497))*K3497-1/(2*K3497*(1-H3497)),IF(P3497&lt;1,0,-1/(2*K3497*(1-H3497))))</f>
        <v>0</v>
      </c>
      <c r="AF3497" s="15">
        <f>IF(AND(Q3497&gt;1,E3497=0),1/(2*L3497*(1-I3497))*L3497-1/(2*L3497*(1-I3497)),IF(Q3497&lt;1,0,-1/(2*L3497*(1-I3497))))</f>
        <v>0</v>
      </c>
      <c r="AG3497" s="15">
        <f>IF(P3497&gt;1,1/(2*K3497*(1-H3497)),0)+IF(Q3497&gt;1,1/(2*L3497*(1-I3497)),0)</f>
        <v>0</v>
      </c>
      <c r="AH3497" s="15">
        <f>AH3496+AG3497</f>
        <v>150.65255803292081</v>
      </c>
      <c r="AI3497" s="15">
        <f>AI3496+SUM(AE3497:AF3497)</f>
        <v>6.3080154027308151</v>
      </c>
      <c r="AJ3497" s="16">
        <f t="shared" si="602"/>
        <v>4.1871279751867066E-2</v>
      </c>
      <c r="AK3497" s="17">
        <f>IF(AND(P3497&gt;1,E3497=1),(P3497-1)/(K3497-1)*K3497-(P3497-1)/(K3497-1),IF(P3497&lt;1,0,-(P3497-1)/(K3497-1)))</f>
        <v>0</v>
      </c>
      <c r="AL3497" s="17">
        <f>IF(AND(Q3497&gt;1,E3497=0),(Q3497-1)/(L3497-1)*L3497-(Q3497-1)/(L3497-1),IF(Q3497&lt;1,0,-(Q3497-1)/(L3497-1)))</f>
        <v>0</v>
      </c>
      <c r="AM3497" s="17">
        <f>IF(P3497&gt;1,(P3497-1)/(K3497-1),0)+IF(Q3497&gt;1,(Q3497-1)/(L3497-1),0)</f>
        <v>0</v>
      </c>
      <c r="AN3497" s="17">
        <f>AN3496+AM3497</f>
        <v>51.115113627246799</v>
      </c>
      <c r="AO3497" s="17">
        <f>AO3496+SUM(AK3497:AL3497)</f>
        <v>-2.6026353998828857</v>
      </c>
      <c r="AP3497" s="19">
        <f t="shared" si="603"/>
        <v>-5.0917140062769158E-2</v>
      </c>
      <c r="AR3497" s="20">
        <f t="shared" si="604"/>
        <v>0</v>
      </c>
      <c r="AV3497" s="21"/>
      <c r="AW3497" s="21"/>
      <c r="AX3497" s="21"/>
      <c r="AY3497" s="21"/>
    </row>
    <row r="3498" spans="1:51" s="5" customFormat="1" hidden="1" outlineLevel="1" x14ac:dyDescent="0.2">
      <c r="A3498" s="33"/>
      <c r="D3498" s="5">
        <v>13460</v>
      </c>
      <c r="E3498" s="5">
        <v>1</v>
      </c>
      <c r="G3498" s="6">
        <f>IF(AND(H3498&gt;0.5,E3498=1),1,0)+IF(AND(H3498&lt;0.5,E3498=0),1,0)</f>
        <v>0</v>
      </c>
      <c r="H3498" s="7">
        <v>0.35665418646811797</v>
      </c>
      <c r="I3498" s="7">
        <f t="shared" si="595"/>
        <v>0.64334581353188203</v>
      </c>
      <c r="K3498" s="8">
        <v>2.9000000953674299</v>
      </c>
      <c r="L3498" s="8">
        <v>1.5299999713897701</v>
      </c>
      <c r="M3498" s="9">
        <f t="shared" si="596"/>
        <v>0.34482757486713117</v>
      </c>
      <c r="N3498" s="9">
        <f t="shared" si="597"/>
        <v>0.65359478346372357</v>
      </c>
      <c r="P3498" s="10">
        <f t="shared" si="598"/>
        <v>0</v>
      </c>
      <c r="Q3498" s="10">
        <f t="shared" si="599"/>
        <v>0</v>
      </c>
      <c r="S3498" s="11">
        <f>IF(AND(P3498&gt;1,E3498=1),K3498-1,IF(P3498&lt;1,0,-1))</f>
        <v>0</v>
      </c>
      <c r="T3498" s="11">
        <f>IF(AND(Q3498&gt;1,E3498=0),L3498-1,IF(Q3498&lt;1,0,-1))</f>
        <v>0</v>
      </c>
      <c r="U3498" s="11">
        <f t="shared" si="594"/>
        <v>0</v>
      </c>
      <c r="V3498" s="11">
        <f>V3497+U3498</f>
        <v>265</v>
      </c>
      <c r="W3498" s="11">
        <f>W3497+SUM(S3498:T3498)</f>
        <v>-16.530001044273376</v>
      </c>
      <c r="X3498" s="12">
        <f t="shared" si="600"/>
        <v>-6.2377362431220287E-2</v>
      </c>
      <c r="Y3498" s="13">
        <f>IF(AND(P3498&gt;1,E3498=1),1/K3498*K3498-1/K3498,IF(P3498&lt;1,0,-1/K3498))</f>
        <v>0</v>
      </c>
      <c r="Z3498" s="13">
        <f>IF(AND(Q3498&gt;1,E3498=0),1/L3498*L3498-1/L3498,IF(Q3498&lt;1,0,-1/L3498))</f>
        <v>0</v>
      </c>
      <c r="AA3498" s="13">
        <f>IF(P3498&gt;1,1/K3498)+IF(Q3498&gt;1,1/L3498)</f>
        <v>0</v>
      </c>
      <c r="AB3498" s="13">
        <f>AB3497+AA3498</f>
        <v>116.42818439730145</v>
      </c>
      <c r="AC3498" s="13">
        <f>AC3497+SUM(Y3498:Z3498)</f>
        <v>1.571815602698478</v>
      </c>
      <c r="AD3498" s="14">
        <f t="shared" si="601"/>
        <v>1.3500301587928131E-2</v>
      </c>
      <c r="AE3498" s="15">
        <f>IF(AND(P3498&gt;1,E3498=1),1/(2*K3498*(1-H3498))*K3498-1/(2*K3498*(1-H3498)),IF(P3498&lt;1,0,-1/(2*K3498*(1-H3498))))</f>
        <v>0</v>
      </c>
      <c r="AF3498" s="15">
        <f>IF(AND(Q3498&gt;1,E3498=0),1/(2*L3498*(1-I3498))*L3498-1/(2*L3498*(1-I3498)),IF(Q3498&lt;1,0,-1/(2*L3498*(1-I3498))))</f>
        <v>0</v>
      </c>
      <c r="AG3498" s="15">
        <f>IF(P3498&gt;1,1/(2*K3498*(1-H3498)),0)+IF(Q3498&gt;1,1/(2*L3498*(1-I3498)),0)</f>
        <v>0</v>
      </c>
      <c r="AH3498" s="15">
        <f>AH3497+AG3498</f>
        <v>150.65255803292081</v>
      </c>
      <c r="AI3498" s="15">
        <f>AI3497+SUM(AE3498:AF3498)</f>
        <v>6.3080154027308151</v>
      </c>
      <c r="AJ3498" s="16">
        <f t="shared" si="602"/>
        <v>4.1871279751867066E-2</v>
      </c>
      <c r="AK3498" s="17">
        <f>IF(AND(P3498&gt;1,E3498=1),(P3498-1)/(K3498-1)*K3498-(P3498-1)/(K3498-1),IF(P3498&lt;1,0,-(P3498-1)/(K3498-1)))</f>
        <v>0</v>
      </c>
      <c r="AL3498" s="17">
        <f>IF(AND(Q3498&gt;1,E3498=0),(Q3498-1)/(L3498-1)*L3498-(Q3498-1)/(L3498-1),IF(Q3498&lt;1,0,-(Q3498-1)/(L3498-1)))</f>
        <v>0</v>
      </c>
      <c r="AM3498" s="17">
        <f>IF(P3498&gt;1,(P3498-1)/(K3498-1),0)+IF(Q3498&gt;1,(Q3498-1)/(L3498-1),0)</f>
        <v>0</v>
      </c>
      <c r="AN3498" s="17">
        <f>AN3497+AM3498</f>
        <v>51.115113627246799</v>
      </c>
      <c r="AO3498" s="17">
        <f>AO3497+SUM(AK3498:AL3498)</f>
        <v>-2.6026353998828857</v>
      </c>
      <c r="AP3498" s="19">
        <f t="shared" si="603"/>
        <v>-5.0917140062769158E-2</v>
      </c>
      <c r="AR3498" s="20">
        <f t="shared" si="604"/>
        <v>0</v>
      </c>
      <c r="AV3498" s="21"/>
      <c r="AW3498" s="21"/>
      <c r="AX3498" s="21"/>
      <c r="AY3498" s="21"/>
    </row>
    <row r="3499" spans="1:51" s="5" customFormat="1" hidden="1" outlineLevel="1" x14ac:dyDescent="0.2">
      <c r="A3499" s="33"/>
      <c r="D3499" s="5">
        <v>13462</v>
      </c>
      <c r="E3499" s="5">
        <v>1</v>
      </c>
      <c r="G3499" s="6">
        <f>IF(AND(H3499&gt;0.5,E3499=1),1,0)+IF(AND(H3499&lt;0.5,E3499=0),1,0)</f>
        <v>1</v>
      </c>
      <c r="H3499" s="7">
        <v>0.72785371913907304</v>
      </c>
      <c r="I3499" s="7">
        <f t="shared" si="595"/>
        <v>0.27214628086092696</v>
      </c>
      <c r="K3499" s="8">
        <v>1.2300000190734901</v>
      </c>
      <c r="L3499" s="8">
        <v>4.9000000953674299</v>
      </c>
      <c r="M3499" s="9">
        <f t="shared" si="596"/>
        <v>0.81300811747406321</v>
      </c>
      <c r="N3499" s="9">
        <f t="shared" si="597"/>
        <v>0.20408162868107338</v>
      </c>
      <c r="P3499" s="10">
        <f t="shared" si="598"/>
        <v>0</v>
      </c>
      <c r="Q3499" s="10">
        <f t="shared" si="599"/>
        <v>0</v>
      </c>
      <c r="S3499" s="11">
        <f>IF(AND(P3499&gt;1,E3499=1),K3499-1,IF(P3499&lt;1,0,-1))</f>
        <v>0</v>
      </c>
      <c r="T3499" s="11">
        <f>IF(AND(Q3499&gt;1,E3499=0),L3499-1,IF(Q3499&lt;1,0,-1))</f>
        <v>0</v>
      </c>
      <c r="U3499" s="11">
        <f t="shared" si="594"/>
        <v>0</v>
      </c>
      <c r="V3499" s="11">
        <f>V3498+U3499</f>
        <v>265</v>
      </c>
      <c r="W3499" s="11">
        <f>W3498+SUM(S3499:T3499)</f>
        <v>-16.530001044273376</v>
      </c>
      <c r="X3499" s="12">
        <f t="shared" si="600"/>
        <v>-6.2377362431220287E-2</v>
      </c>
      <c r="Y3499" s="13">
        <f>IF(AND(P3499&gt;1,E3499=1),1/K3499*K3499-1/K3499,IF(P3499&lt;1,0,-1/K3499))</f>
        <v>0</v>
      </c>
      <c r="Z3499" s="13">
        <f>IF(AND(Q3499&gt;1,E3499=0),1/L3499*L3499-1/L3499,IF(Q3499&lt;1,0,-1/L3499))</f>
        <v>0</v>
      </c>
      <c r="AA3499" s="13">
        <f>IF(P3499&gt;1,1/K3499)+IF(Q3499&gt;1,1/L3499)</f>
        <v>0</v>
      </c>
      <c r="AB3499" s="13">
        <f>AB3498+AA3499</f>
        <v>116.42818439730145</v>
      </c>
      <c r="AC3499" s="13">
        <f>AC3498+SUM(Y3499:Z3499)</f>
        <v>1.571815602698478</v>
      </c>
      <c r="AD3499" s="14">
        <f t="shared" si="601"/>
        <v>1.3500301587928131E-2</v>
      </c>
      <c r="AE3499" s="15">
        <f>IF(AND(P3499&gt;1,E3499=1),1/(2*K3499*(1-H3499))*K3499-1/(2*K3499*(1-H3499)),IF(P3499&lt;1,0,-1/(2*K3499*(1-H3499))))</f>
        <v>0</v>
      </c>
      <c r="AF3499" s="15">
        <f>IF(AND(Q3499&gt;1,E3499=0),1/(2*L3499*(1-I3499))*L3499-1/(2*L3499*(1-I3499)),IF(Q3499&lt;1,0,-1/(2*L3499*(1-I3499))))</f>
        <v>0</v>
      </c>
      <c r="AG3499" s="15">
        <f>IF(P3499&gt;1,1/(2*K3499*(1-H3499)),0)+IF(Q3499&gt;1,1/(2*L3499*(1-I3499)),0)</f>
        <v>0</v>
      </c>
      <c r="AH3499" s="15">
        <f>AH3498+AG3499</f>
        <v>150.65255803292081</v>
      </c>
      <c r="AI3499" s="15">
        <f>AI3498+SUM(AE3499:AF3499)</f>
        <v>6.3080154027308151</v>
      </c>
      <c r="AJ3499" s="16">
        <f t="shared" si="602"/>
        <v>4.1871279751867066E-2</v>
      </c>
      <c r="AK3499" s="17">
        <f>IF(AND(P3499&gt;1,E3499=1),(P3499-1)/(K3499-1)*K3499-(P3499-1)/(K3499-1),IF(P3499&lt;1,0,-(P3499-1)/(K3499-1)))</f>
        <v>0</v>
      </c>
      <c r="AL3499" s="17">
        <f>IF(AND(Q3499&gt;1,E3499=0),(Q3499-1)/(L3499-1)*L3499-(Q3499-1)/(L3499-1),IF(Q3499&lt;1,0,-(Q3499-1)/(L3499-1)))</f>
        <v>0</v>
      </c>
      <c r="AM3499" s="17">
        <f>IF(P3499&gt;1,(P3499-1)/(K3499-1),0)+IF(Q3499&gt;1,(Q3499-1)/(L3499-1),0)</f>
        <v>0</v>
      </c>
      <c r="AN3499" s="17">
        <f>AN3498+AM3499</f>
        <v>51.115113627246799</v>
      </c>
      <c r="AO3499" s="17">
        <f>AO3498+SUM(AK3499:AL3499)</f>
        <v>-2.6026353998828857</v>
      </c>
      <c r="AP3499" s="19">
        <f t="shared" si="603"/>
        <v>-5.0917140062769158E-2</v>
      </c>
      <c r="AR3499" s="20">
        <f t="shared" si="604"/>
        <v>0</v>
      </c>
      <c r="AV3499" s="21"/>
      <c r="AW3499" s="21"/>
      <c r="AX3499" s="21"/>
      <c r="AY3499" s="21"/>
    </row>
    <row r="3500" spans="1:51" s="5" customFormat="1" hidden="1" outlineLevel="1" x14ac:dyDescent="0.2">
      <c r="A3500" s="33"/>
      <c r="D3500" s="5">
        <v>13463</v>
      </c>
      <c r="E3500" s="5">
        <v>0</v>
      </c>
      <c r="G3500" s="6">
        <f>IF(AND(H3500&gt;0.5,E3500=1),1,0)+IF(AND(H3500&lt;0.5,E3500=0),1,0)</f>
        <v>1</v>
      </c>
      <c r="H3500" s="7">
        <v>0.35790000757838603</v>
      </c>
      <c r="I3500" s="7">
        <f t="shared" si="595"/>
        <v>0.64209999242161397</v>
      </c>
      <c r="K3500" s="8">
        <v>2.1700000762939502</v>
      </c>
      <c r="L3500" s="8">
        <v>1.8099999427795399</v>
      </c>
      <c r="M3500" s="9">
        <f t="shared" si="596"/>
        <v>0.46082947688548331</v>
      </c>
      <c r="N3500" s="9">
        <f t="shared" si="597"/>
        <v>0.55248620531133419</v>
      </c>
      <c r="P3500" s="10">
        <f t="shared" si="598"/>
        <v>0</v>
      </c>
      <c r="Q3500" s="10">
        <f t="shared" si="599"/>
        <v>1.1622009495418644</v>
      </c>
      <c r="S3500" s="11">
        <f>IF(AND(P3500&gt;1,E3500=1),K3500-1,IF(P3500&lt;1,0,-1))</f>
        <v>0</v>
      </c>
      <c r="T3500" s="11">
        <f>IF(AND(Q3500&gt;1,E3500=0),L3500-1,IF(Q3500&lt;1,0,-1))</f>
        <v>0.80999994277953991</v>
      </c>
      <c r="U3500" s="11">
        <f t="shared" si="594"/>
        <v>1</v>
      </c>
      <c r="V3500" s="11">
        <f>V3499+U3500</f>
        <v>266</v>
      </c>
      <c r="W3500" s="11">
        <f>W3499+SUM(S3500:T3500)</f>
        <v>-15.720001101493837</v>
      </c>
      <c r="X3500" s="12">
        <f t="shared" si="600"/>
        <v>-5.9097748501856534E-2</v>
      </c>
      <c r="Y3500" s="13">
        <f>IF(AND(P3500&gt;1,E3500=1),1/K3500*K3500-1/K3500,IF(P3500&lt;1,0,-1/K3500))</f>
        <v>0</v>
      </c>
      <c r="Z3500" s="13">
        <f>IF(AND(Q3500&gt;1,E3500=0),1/L3500*L3500-1/L3500,IF(Q3500&lt;1,0,-1/L3500))</f>
        <v>0.44751379468866581</v>
      </c>
      <c r="AA3500" s="13">
        <f>IF(P3500&gt;1,1/K3500)+IF(Q3500&gt;1,1/L3500)</f>
        <v>0.55248620531133419</v>
      </c>
      <c r="AB3500" s="13">
        <f>AB3499+AA3500</f>
        <v>116.98067060261279</v>
      </c>
      <c r="AC3500" s="13">
        <f>AC3499+SUM(Y3500:Z3500)</f>
        <v>2.0193293973871436</v>
      </c>
      <c r="AD3500" s="14">
        <f t="shared" si="601"/>
        <v>1.7262077461043735E-2</v>
      </c>
      <c r="AE3500" s="15">
        <f>IF(AND(P3500&gt;1,E3500=1),1/(2*K3500*(1-H3500))*K3500-1/(2*K3500*(1-H3500)),IF(P3500&lt;1,0,-1/(2*K3500*(1-H3500))))</f>
        <v>0</v>
      </c>
      <c r="AF3500" s="15">
        <f>IF(AND(Q3500&gt;1,E3500=0),1/(2*L3500*(1-I3500))*L3500-1/(2*L3500*(1-I3500)),IF(Q3500&lt;1,0,-1/(2*L3500*(1-I3500))))</f>
        <v>0.62519388825474231</v>
      </c>
      <c r="AG3500" s="15">
        <f>IF(P3500&gt;1,1/(2*K3500*(1-H3500)),0)+IF(Q3500&gt;1,1/(2*L3500*(1-I3500)),0)</f>
        <v>0.77184436101238485</v>
      </c>
      <c r="AH3500" s="15">
        <f>AH3499+AG3500</f>
        <v>151.42440239393321</v>
      </c>
      <c r="AI3500" s="15">
        <f>AI3499+SUM(AE3500:AF3500)</f>
        <v>6.9332092909855572</v>
      </c>
      <c r="AJ3500" s="16">
        <f t="shared" si="602"/>
        <v>4.5786604941974236E-2</v>
      </c>
      <c r="AK3500" s="17">
        <f>IF(AND(P3500&gt;1,E3500=1),(P3500-1)/(K3500-1)*K3500-(P3500-1)/(K3500-1),IF(P3500&lt;1,0,-(P3500-1)/(K3500-1)))</f>
        <v>0</v>
      </c>
      <c r="AL3500" s="17">
        <f>IF(AND(Q3500&gt;1,E3500=0),(Q3500-1)/(L3500-1)*L3500-(Q3500-1)/(L3500-1),IF(Q3500&lt;1,0,-(Q3500-1)/(L3500-1)))</f>
        <v>0.16220094954186437</v>
      </c>
      <c r="AM3500" s="17">
        <f>IF(P3500&gt;1,(P3500-1)/(K3500-1),0)+IF(Q3500&gt;1,(Q3500-1)/(L3500-1),0)</f>
        <v>0.20024810000018861</v>
      </c>
      <c r="AN3500" s="17">
        <f>AN3499+AM3500</f>
        <v>51.315361727246987</v>
      </c>
      <c r="AO3500" s="17">
        <f>AO3499+SUM(AK3500:AL3500)</f>
        <v>-2.4404344503410211</v>
      </c>
      <c r="AP3500" s="19">
        <f t="shared" si="603"/>
        <v>-4.7557580580109608E-2</v>
      </c>
      <c r="AR3500" s="20">
        <f t="shared" si="604"/>
        <v>1</v>
      </c>
      <c r="AV3500" s="21"/>
      <c r="AW3500" s="21"/>
      <c r="AX3500" s="21"/>
      <c r="AY3500" s="21"/>
    </row>
    <row r="3501" spans="1:51" s="5" customFormat="1" hidden="1" outlineLevel="1" x14ac:dyDescent="0.2">
      <c r="A3501" s="33"/>
      <c r="D3501" s="5">
        <v>13464</v>
      </c>
      <c r="E3501" s="5">
        <v>0</v>
      </c>
      <c r="G3501" s="6">
        <f>IF(AND(H3501&gt;0.5,E3501=1),1,0)+IF(AND(H3501&lt;0.5,E3501=0),1,0)</f>
        <v>1</v>
      </c>
      <c r="H3501" s="7">
        <v>0.26510437271334297</v>
      </c>
      <c r="I3501" s="7">
        <f t="shared" si="595"/>
        <v>0.73489562728665703</v>
      </c>
      <c r="K3501" s="8">
        <v>2.4500000476837198</v>
      </c>
      <c r="L3501" s="8">
        <v>1.6399999856948899</v>
      </c>
      <c r="M3501" s="9">
        <f t="shared" si="596"/>
        <v>0.40816325736214598</v>
      </c>
      <c r="N3501" s="9">
        <f t="shared" si="597"/>
        <v>0.60975610287965132</v>
      </c>
      <c r="P3501" s="10">
        <f t="shared" si="598"/>
        <v>0</v>
      </c>
      <c r="Q3501" s="10">
        <f t="shared" si="599"/>
        <v>0</v>
      </c>
      <c r="S3501" s="11">
        <f>IF(AND(P3501&gt;1,E3501=1),K3501-1,IF(P3501&lt;1,0,-1))</f>
        <v>0</v>
      </c>
      <c r="T3501" s="11">
        <f>IF(AND(Q3501&gt;1,E3501=0),L3501-1,IF(Q3501&lt;1,0,-1))</f>
        <v>0</v>
      </c>
      <c r="U3501" s="11">
        <f t="shared" si="594"/>
        <v>0</v>
      </c>
      <c r="V3501" s="11">
        <f>V3500+U3501</f>
        <v>266</v>
      </c>
      <c r="W3501" s="11">
        <f>W3500+SUM(S3501:T3501)</f>
        <v>-15.720001101493837</v>
      </c>
      <c r="X3501" s="12">
        <f t="shared" si="600"/>
        <v>-5.9097748501856534E-2</v>
      </c>
      <c r="Y3501" s="13">
        <f>IF(AND(P3501&gt;1,E3501=1),1/K3501*K3501-1/K3501,IF(P3501&lt;1,0,-1/K3501))</f>
        <v>0</v>
      </c>
      <c r="Z3501" s="13">
        <f>IF(AND(Q3501&gt;1,E3501=0),1/L3501*L3501-1/L3501,IF(Q3501&lt;1,0,-1/L3501))</f>
        <v>0</v>
      </c>
      <c r="AA3501" s="13">
        <f>IF(P3501&gt;1,1/K3501)+IF(Q3501&gt;1,1/L3501)</f>
        <v>0</v>
      </c>
      <c r="AB3501" s="13">
        <f>AB3500+AA3501</f>
        <v>116.98067060261279</v>
      </c>
      <c r="AC3501" s="13">
        <f>AC3500+SUM(Y3501:Z3501)</f>
        <v>2.0193293973871436</v>
      </c>
      <c r="AD3501" s="14">
        <f t="shared" si="601"/>
        <v>1.7262077461043735E-2</v>
      </c>
      <c r="AE3501" s="15">
        <f>IF(AND(P3501&gt;1,E3501=1),1/(2*K3501*(1-H3501))*K3501-1/(2*K3501*(1-H3501)),IF(P3501&lt;1,0,-1/(2*K3501*(1-H3501))))</f>
        <v>0</v>
      </c>
      <c r="AF3501" s="15">
        <f>IF(AND(Q3501&gt;1,E3501=0),1/(2*L3501*(1-I3501))*L3501-1/(2*L3501*(1-I3501)),IF(Q3501&lt;1,0,-1/(2*L3501*(1-I3501))))</f>
        <v>0</v>
      </c>
      <c r="AG3501" s="15">
        <f>IF(P3501&gt;1,1/(2*K3501*(1-H3501)),0)+IF(Q3501&gt;1,1/(2*L3501*(1-I3501)),0)</f>
        <v>0</v>
      </c>
      <c r="AH3501" s="15">
        <f>AH3500+AG3501</f>
        <v>151.42440239393321</v>
      </c>
      <c r="AI3501" s="15">
        <f>AI3500+SUM(AE3501:AF3501)</f>
        <v>6.9332092909855572</v>
      </c>
      <c r="AJ3501" s="16">
        <f t="shared" si="602"/>
        <v>4.5786604941974236E-2</v>
      </c>
      <c r="AK3501" s="17">
        <f>IF(AND(P3501&gt;1,E3501=1),(P3501-1)/(K3501-1)*K3501-(P3501-1)/(K3501-1),IF(P3501&lt;1,0,-(P3501-1)/(K3501-1)))</f>
        <v>0</v>
      </c>
      <c r="AL3501" s="17">
        <f>IF(AND(Q3501&gt;1,E3501=0),(Q3501-1)/(L3501-1)*L3501-(Q3501-1)/(L3501-1),IF(Q3501&lt;1,0,-(Q3501-1)/(L3501-1)))</f>
        <v>0</v>
      </c>
      <c r="AM3501" s="17">
        <f>IF(P3501&gt;1,(P3501-1)/(K3501-1),0)+IF(Q3501&gt;1,(Q3501-1)/(L3501-1),0)</f>
        <v>0</v>
      </c>
      <c r="AN3501" s="17">
        <f>AN3500+AM3501</f>
        <v>51.315361727246987</v>
      </c>
      <c r="AO3501" s="17">
        <f>AO3500+SUM(AK3501:AL3501)</f>
        <v>-2.4404344503410211</v>
      </c>
      <c r="AP3501" s="19">
        <f t="shared" si="603"/>
        <v>-4.7557580580109608E-2</v>
      </c>
      <c r="AR3501" s="20">
        <f t="shared" si="604"/>
        <v>0</v>
      </c>
      <c r="AV3501" s="21"/>
      <c r="AW3501" s="21"/>
      <c r="AX3501" s="21"/>
      <c r="AY3501" s="21"/>
    </row>
    <row r="3502" spans="1:51" s="5" customFormat="1" hidden="1" outlineLevel="1" x14ac:dyDescent="0.2">
      <c r="A3502" s="33"/>
      <c r="D3502" s="5">
        <v>13465</v>
      </c>
      <c r="E3502" s="5">
        <v>0</v>
      </c>
      <c r="G3502" s="6">
        <f>IF(AND(H3502&gt;0.5,E3502=1),1,0)+IF(AND(H3502&lt;0.5,E3502=0),1,0)</f>
        <v>0</v>
      </c>
      <c r="H3502" s="7">
        <v>0.54994401402001403</v>
      </c>
      <c r="I3502" s="7">
        <f t="shared" si="595"/>
        <v>0.45005598597998597</v>
      </c>
      <c r="K3502" s="8">
        <v>2.0199999809265101</v>
      </c>
      <c r="L3502" s="8">
        <v>1.9299999475479099</v>
      </c>
      <c r="M3502" s="9">
        <f t="shared" si="596"/>
        <v>0.49504950962491179</v>
      </c>
      <c r="N3502" s="9">
        <f t="shared" si="597"/>
        <v>0.51813472910738312</v>
      </c>
      <c r="P3502" s="10">
        <f t="shared" si="598"/>
        <v>0</v>
      </c>
      <c r="Q3502" s="10">
        <f t="shared" si="599"/>
        <v>0</v>
      </c>
      <c r="S3502" s="11">
        <f>IF(AND(P3502&gt;1,E3502=1),K3502-1,IF(P3502&lt;1,0,-1))</f>
        <v>0</v>
      </c>
      <c r="T3502" s="11">
        <f>IF(AND(Q3502&gt;1,E3502=0),L3502-1,IF(Q3502&lt;1,0,-1))</f>
        <v>0</v>
      </c>
      <c r="U3502" s="11">
        <f t="shared" si="594"/>
        <v>0</v>
      </c>
      <c r="V3502" s="11">
        <f>V3501+U3502</f>
        <v>266</v>
      </c>
      <c r="W3502" s="11">
        <f>W3501+SUM(S3502:T3502)</f>
        <v>-15.720001101493837</v>
      </c>
      <c r="X3502" s="12">
        <f t="shared" si="600"/>
        <v>-5.9097748501856534E-2</v>
      </c>
      <c r="Y3502" s="13">
        <f>IF(AND(P3502&gt;1,E3502=1),1/K3502*K3502-1/K3502,IF(P3502&lt;1,0,-1/K3502))</f>
        <v>0</v>
      </c>
      <c r="Z3502" s="13">
        <f>IF(AND(Q3502&gt;1,E3502=0),1/L3502*L3502-1/L3502,IF(Q3502&lt;1,0,-1/L3502))</f>
        <v>0</v>
      </c>
      <c r="AA3502" s="13">
        <f>IF(P3502&gt;1,1/K3502)+IF(Q3502&gt;1,1/L3502)</f>
        <v>0</v>
      </c>
      <c r="AB3502" s="13">
        <f>AB3501+AA3502</f>
        <v>116.98067060261279</v>
      </c>
      <c r="AC3502" s="13">
        <f>AC3501+SUM(Y3502:Z3502)</f>
        <v>2.0193293973871436</v>
      </c>
      <c r="AD3502" s="14">
        <f t="shared" si="601"/>
        <v>1.7262077461043735E-2</v>
      </c>
      <c r="AE3502" s="15">
        <f>IF(AND(P3502&gt;1,E3502=1),1/(2*K3502*(1-H3502))*K3502-1/(2*K3502*(1-H3502)),IF(P3502&lt;1,0,-1/(2*K3502*(1-H3502))))</f>
        <v>0</v>
      </c>
      <c r="AF3502" s="15">
        <f>IF(AND(Q3502&gt;1,E3502=0),1/(2*L3502*(1-I3502))*L3502-1/(2*L3502*(1-I3502)),IF(Q3502&lt;1,0,-1/(2*L3502*(1-I3502))))</f>
        <v>0</v>
      </c>
      <c r="AG3502" s="15">
        <f>IF(P3502&gt;1,1/(2*K3502*(1-H3502)),0)+IF(Q3502&gt;1,1/(2*L3502*(1-I3502)),0)</f>
        <v>0</v>
      </c>
      <c r="AH3502" s="15">
        <f>AH3501+AG3502</f>
        <v>151.42440239393321</v>
      </c>
      <c r="AI3502" s="15">
        <f>AI3501+SUM(AE3502:AF3502)</f>
        <v>6.9332092909855572</v>
      </c>
      <c r="AJ3502" s="16">
        <f t="shared" si="602"/>
        <v>4.5786604941974236E-2</v>
      </c>
      <c r="AK3502" s="17">
        <f>IF(AND(P3502&gt;1,E3502=1),(P3502-1)/(K3502-1)*K3502-(P3502-1)/(K3502-1),IF(P3502&lt;1,0,-(P3502-1)/(K3502-1)))</f>
        <v>0</v>
      </c>
      <c r="AL3502" s="17">
        <f>IF(AND(Q3502&gt;1,E3502=0),(Q3502-1)/(L3502-1)*L3502-(Q3502-1)/(L3502-1),IF(Q3502&lt;1,0,-(Q3502-1)/(L3502-1)))</f>
        <v>0</v>
      </c>
      <c r="AM3502" s="17">
        <f>IF(P3502&gt;1,(P3502-1)/(K3502-1),0)+IF(Q3502&gt;1,(Q3502-1)/(L3502-1),0)</f>
        <v>0</v>
      </c>
      <c r="AN3502" s="17">
        <f>AN3501+AM3502</f>
        <v>51.315361727246987</v>
      </c>
      <c r="AO3502" s="17">
        <f>AO3501+SUM(AK3502:AL3502)</f>
        <v>-2.4404344503410211</v>
      </c>
      <c r="AP3502" s="19">
        <f t="shared" si="603"/>
        <v>-4.7557580580109608E-2</v>
      </c>
      <c r="AR3502" s="20">
        <f t="shared" si="604"/>
        <v>0</v>
      </c>
      <c r="AV3502" s="21"/>
      <c r="AW3502" s="21"/>
      <c r="AX3502" s="21"/>
      <c r="AY3502" s="21"/>
    </row>
    <row r="3503" spans="1:51" s="5" customFormat="1" hidden="1" outlineLevel="1" x14ac:dyDescent="0.2">
      <c r="A3503" s="33"/>
      <c r="D3503" s="5">
        <v>13466</v>
      </c>
      <c r="E3503" s="5">
        <v>1</v>
      </c>
      <c r="G3503" s="6">
        <f>IF(AND(H3503&gt;0.5,E3503=1),1,0)+IF(AND(H3503&lt;0.5,E3503=0),1,0)</f>
        <v>1</v>
      </c>
      <c r="H3503" s="7">
        <v>0.68745180967557895</v>
      </c>
      <c r="I3503" s="7">
        <f t="shared" si="595"/>
        <v>0.31254819032442105</v>
      </c>
      <c r="K3503" s="8">
        <v>1.7300000190734901</v>
      </c>
      <c r="L3503" s="8">
        <v>2.2400000095367401</v>
      </c>
      <c r="M3503" s="9">
        <f t="shared" si="596"/>
        <v>0.57803467570801237</v>
      </c>
      <c r="N3503" s="9">
        <f t="shared" si="597"/>
        <v>0.44642856952791377</v>
      </c>
      <c r="P3503" s="10">
        <f t="shared" si="598"/>
        <v>0</v>
      </c>
      <c r="Q3503" s="10">
        <f t="shared" si="599"/>
        <v>0</v>
      </c>
      <c r="S3503" s="11">
        <f>IF(AND(P3503&gt;1,E3503=1),K3503-1,IF(P3503&lt;1,0,-1))</f>
        <v>0</v>
      </c>
      <c r="T3503" s="11">
        <f>IF(AND(Q3503&gt;1,E3503=0),L3503-1,IF(Q3503&lt;1,0,-1))</f>
        <v>0</v>
      </c>
      <c r="U3503" s="11">
        <f t="shared" si="594"/>
        <v>0</v>
      </c>
      <c r="V3503" s="11">
        <f>V3502+U3503</f>
        <v>266</v>
      </c>
      <c r="W3503" s="11">
        <f>W3502+SUM(S3503:T3503)</f>
        <v>-15.720001101493837</v>
      </c>
      <c r="X3503" s="12">
        <f t="shared" si="600"/>
        <v>-5.9097748501856534E-2</v>
      </c>
      <c r="Y3503" s="13">
        <f>IF(AND(P3503&gt;1,E3503=1),1/K3503*K3503-1/K3503,IF(P3503&lt;1,0,-1/K3503))</f>
        <v>0</v>
      </c>
      <c r="Z3503" s="13">
        <f>IF(AND(Q3503&gt;1,E3503=0),1/L3503*L3503-1/L3503,IF(Q3503&lt;1,0,-1/L3503))</f>
        <v>0</v>
      </c>
      <c r="AA3503" s="13">
        <f>IF(P3503&gt;1,1/K3503)+IF(Q3503&gt;1,1/L3503)</f>
        <v>0</v>
      </c>
      <c r="AB3503" s="13">
        <f>AB3502+AA3503</f>
        <v>116.98067060261279</v>
      </c>
      <c r="AC3503" s="13">
        <f>AC3502+SUM(Y3503:Z3503)</f>
        <v>2.0193293973871436</v>
      </c>
      <c r="AD3503" s="14">
        <f t="shared" si="601"/>
        <v>1.7262077461043735E-2</v>
      </c>
      <c r="AE3503" s="15">
        <f>IF(AND(P3503&gt;1,E3503=1),1/(2*K3503*(1-H3503))*K3503-1/(2*K3503*(1-H3503)),IF(P3503&lt;1,0,-1/(2*K3503*(1-H3503))))</f>
        <v>0</v>
      </c>
      <c r="AF3503" s="15">
        <f>IF(AND(Q3503&gt;1,E3503=0),1/(2*L3503*(1-I3503))*L3503-1/(2*L3503*(1-I3503)),IF(Q3503&lt;1,0,-1/(2*L3503*(1-I3503))))</f>
        <v>0</v>
      </c>
      <c r="AG3503" s="15">
        <f>IF(P3503&gt;1,1/(2*K3503*(1-H3503)),0)+IF(Q3503&gt;1,1/(2*L3503*(1-I3503)),0)</f>
        <v>0</v>
      </c>
      <c r="AH3503" s="15">
        <f>AH3502+AG3503</f>
        <v>151.42440239393321</v>
      </c>
      <c r="AI3503" s="15">
        <f>AI3502+SUM(AE3503:AF3503)</f>
        <v>6.9332092909855572</v>
      </c>
      <c r="AJ3503" s="16">
        <f t="shared" si="602"/>
        <v>4.5786604941974236E-2</v>
      </c>
      <c r="AK3503" s="17">
        <f>IF(AND(P3503&gt;1,E3503=1),(P3503-1)/(K3503-1)*K3503-(P3503-1)/(K3503-1),IF(P3503&lt;1,0,-(P3503-1)/(K3503-1)))</f>
        <v>0</v>
      </c>
      <c r="AL3503" s="17">
        <f>IF(AND(Q3503&gt;1,E3503=0),(Q3503-1)/(L3503-1)*L3503-(Q3503-1)/(L3503-1),IF(Q3503&lt;1,0,-(Q3503-1)/(L3503-1)))</f>
        <v>0</v>
      </c>
      <c r="AM3503" s="17">
        <f>IF(P3503&gt;1,(P3503-1)/(K3503-1),0)+IF(Q3503&gt;1,(Q3503-1)/(L3503-1),0)</f>
        <v>0</v>
      </c>
      <c r="AN3503" s="17">
        <f>AN3502+AM3503</f>
        <v>51.315361727246987</v>
      </c>
      <c r="AO3503" s="17">
        <f>AO3502+SUM(AK3503:AL3503)</f>
        <v>-2.4404344503410211</v>
      </c>
      <c r="AP3503" s="19">
        <f t="shared" si="603"/>
        <v>-4.7557580580109608E-2</v>
      </c>
      <c r="AR3503" s="20">
        <f t="shared" si="604"/>
        <v>0</v>
      </c>
      <c r="AV3503" s="21"/>
      <c r="AW3503" s="21"/>
      <c r="AX3503" s="21"/>
      <c r="AY3503" s="21"/>
    </row>
    <row r="3504" spans="1:51" s="5" customFormat="1" hidden="1" outlineLevel="1" x14ac:dyDescent="0.2">
      <c r="A3504" s="33"/>
      <c r="D3504" s="5">
        <v>13467</v>
      </c>
      <c r="E3504" s="5">
        <v>0</v>
      </c>
      <c r="G3504" s="6">
        <f>IF(AND(H3504&gt;0.5,E3504=1),1,0)+IF(AND(H3504&lt;0.5,E3504=0),1,0)</f>
        <v>0</v>
      </c>
      <c r="H3504" s="7">
        <v>0.70811915993998498</v>
      </c>
      <c r="I3504" s="7">
        <f t="shared" si="595"/>
        <v>0.29188084006001502</v>
      </c>
      <c r="K3504" s="8">
        <v>1.2799999713897701</v>
      </c>
      <c r="L3504" s="8">
        <v>4.46000003814697</v>
      </c>
      <c r="M3504" s="9">
        <f t="shared" si="596"/>
        <v>0.78125001746229894</v>
      </c>
      <c r="N3504" s="9">
        <f t="shared" si="597"/>
        <v>0.22421524471902865</v>
      </c>
      <c r="P3504" s="10">
        <f t="shared" si="598"/>
        <v>0</v>
      </c>
      <c r="Q3504" s="10">
        <f t="shared" si="599"/>
        <v>0</v>
      </c>
      <c r="S3504" s="11">
        <f>IF(AND(P3504&gt;1,E3504=1),K3504-1,IF(P3504&lt;1,0,-1))</f>
        <v>0</v>
      </c>
      <c r="T3504" s="11">
        <f>IF(AND(Q3504&gt;1,E3504=0),L3504-1,IF(Q3504&lt;1,0,-1))</f>
        <v>0</v>
      </c>
      <c r="U3504" s="11">
        <f t="shared" si="594"/>
        <v>0</v>
      </c>
      <c r="V3504" s="11">
        <f>V3503+U3504</f>
        <v>266</v>
      </c>
      <c r="W3504" s="11">
        <f>W3503+SUM(S3504:T3504)</f>
        <v>-15.720001101493837</v>
      </c>
      <c r="X3504" s="12">
        <f t="shared" si="600"/>
        <v>-5.9097748501856534E-2</v>
      </c>
      <c r="Y3504" s="13">
        <f>IF(AND(P3504&gt;1,E3504=1),1/K3504*K3504-1/K3504,IF(P3504&lt;1,0,-1/K3504))</f>
        <v>0</v>
      </c>
      <c r="Z3504" s="13">
        <f>IF(AND(Q3504&gt;1,E3504=0),1/L3504*L3504-1/L3504,IF(Q3504&lt;1,0,-1/L3504))</f>
        <v>0</v>
      </c>
      <c r="AA3504" s="13">
        <f>IF(P3504&gt;1,1/K3504)+IF(Q3504&gt;1,1/L3504)</f>
        <v>0</v>
      </c>
      <c r="AB3504" s="13">
        <f>AB3503+AA3504</f>
        <v>116.98067060261279</v>
      </c>
      <c r="AC3504" s="13">
        <f>AC3503+SUM(Y3504:Z3504)</f>
        <v>2.0193293973871436</v>
      </c>
      <c r="AD3504" s="14">
        <f t="shared" si="601"/>
        <v>1.7262077461043735E-2</v>
      </c>
      <c r="AE3504" s="15">
        <f>IF(AND(P3504&gt;1,E3504=1),1/(2*K3504*(1-H3504))*K3504-1/(2*K3504*(1-H3504)),IF(P3504&lt;1,0,-1/(2*K3504*(1-H3504))))</f>
        <v>0</v>
      </c>
      <c r="AF3504" s="15">
        <f>IF(AND(Q3504&gt;1,E3504=0),1/(2*L3504*(1-I3504))*L3504-1/(2*L3504*(1-I3504)),IF(Q3504&lt;1,0,-1/(2*L3504*(1-I3504))))</f>
        <v>0</v>
      </c>
      <c r="AG3504" s="15">
        <f>IF(P3504&gt;1,1/(2*K3504*(1-H3504)),0)+IF(Q3504&gt;1,1/(2*L3504*(1-I3504)),0)</f>
        <v>0</v>
      </c>
      <c r="AH3504" s="15">
        <f>AH3503+AG3504</f>
        <v>151.42440239393321</v>
      </c>
      <c r="AI3504" s="15">
        <f>AI3503+SUM(AE3504:AF3504)</f>
        <v>6.9332092909855572</v>
      </c>
      <c r="AJ3504" s="16">
        <f t="shared" si="602"/>
        <v>4.5786604941974236E-2</v>
      </c>
      <c r="AK3504" s="17">
        <f>IF(AND(P3504&gt;1,E3504=1),(P3504-1)/(K3504-1)*K3504-(P3504-1)/(K3504-1),IF(P3504&lt;1,0,-(P3504-1)/(K3504-1)))</f>
        <v>0</v>
      </c>
      <c r="AL3504" s="17">
        <f>IF(AND(Q3504&gt;1,E3504=0),(Q3504-1)/(L3504-1)*L3504-(Q3504-1)/(L3504-1),IF(Q3504&lt;1,0,-(Q3504-1)/(L3504-1)))</f>
        <v>0</v>
      </c>
      <c r="AM3504" s="17">
        <f>IF(P3504&gt;1,(P3504-1)/(K3504-1),0)+IF(Q3504&gt;1,(Q3504-1)/(L3504-1),0)</f>
        <v>0</v>
      </c>
      <c r="AN3504" s="17">
        <f>AN3503+AM3504</f>
        <v>51.315361727246987</v>
      </c>
      <c r="AO3504" s="17">
        <f>AO3503+SUM(AK3504:AL3504)</f>
        <v>-2.4404344503410211</v>
      </c>
      <c r="AP3504" s="19">
        <f t="shared" si="603"/>
        <v>-4.7557580580109608E-2</v>
      </c>
      <c r="AR3504" s="20">
        <f t="shared" si="604"/>
        <v>0</v>
      </c>
      <c r="AV3504" s="21"/>
      <c r="AW3504" s="21"/>
      <c r="AX3504" s="21"/>
      <c r="AY3504" s="21"/>
    </row>
    <row r="3505" spans="1:51" s="5" customFormat="1" hidden="1" outlineLevel="1" x14ac:dyDescent="0.2">
      <c r="A3505" s="33"/>
      <c r="D3505" s="5">
        <v>13468</v>
      </c>
      <c r="E3505" s="5">
        <v>0</v>
      </c>
      <c r="G3505" s="6">
        <f>IF(AND(H3505&gt;0.5,E3505=1),1,0)+IF(AND(H3505&lt;0.5,E3505=0),1,0)</f>
        <v>1</v>
      </c>
      <c r="H3505" s="7">
        <v>0.49515371437898598</v>
      </c>
      <c r="I3505" s="7">
        <f t="shared" si="595"/>
        <v>0.50484628562101408</v>
      </c>
      <c r="K3505" s="8">
        <v>2.2200000286102299</v>
      </c>
      <c r="L3505" s="8">
        <v>1.79999995231628</v>
      </c>
      <c r="M3505" s="9">
        <f t="shared" si="596"/>
        <v>0.45045044464527439</v>
      </c>
      <c r="N3505" s="9">
        <f t="shared" si="597"/>
        <v>0.55555557027275349</v>
      </c>
      <c r="P3505" s="10">
        <f t="shared" si="598"/>
        <v>0</v>
      </c>
      <c r="Q3505" s="10">
        <f t="shared" si="599"/>
        <v>0</v>
      </c>
      <c r="S3505" s="11">
        <f>IF(AND(P3505&gt;1,E3505=1),K3505-1,IF(P3505&lt;1,0,-1))</f>
        <v>0</v>
      </c>
      <c r="T3505" s="11">
        <f>IF(AND(Q3505&gt;1,E3505=0),L3505-1,IF(Q3505&lt;1,0,-1))</f>
        <v>0</v>
      </c>
      <c r="U3505" s="11">
        <f t="shared" si="594"/>
        <v>0</v>
      </c>
      <c r="V3505" s="11">
        <f>V3504+U3505</f>
        <v>266</v>
      </c>
      <c r="W3505" s="11">
        <f>W3504+SUM(S3505:T3505)</f>
        <v>-15.720001101493837</v>
      </c>
      <c r="X3505" s="12">
        <f t="shared" si="600"/>
        <v>-5.9097748501856534E-2</v>
      </c>
      <c r="Y3505" s="13">
        <f>IF(AND(P3505&gt;1,E3505=1),1/K3505*K3505-1/K3505,IF(P3505&lt;1,0,-1/K3505))</f>
        <v>0</v>
      </c>
      <c r="Z3505" s="13">
        <f>IF(AND(Q3505&gt;1,E3505=0),1/L3505*L3505-1/L3505,IF(Q3505&lt;1,0,-1/L3505))</f>
        <v>0</v>
      </c>
      <c r="AA3505" s="13">
        <f>IF(P3505&gt;1,1/K3505)+IF(Q3505&gt;1,1/L3505)</f>
        <v>0</v>
      </c>
      <c r="AB3505" s="13">
        <f>AB3504+AA3505</f>
        <v>116.98067060261279</v>
      </c>
      <c r="AC3505" s="13">
        <f>AC3504+SUM(Y3505:Z3505)</f>
        <v>2.0193293973871436</v>
      </c>
      <c r="AD3505" s="14">
        <f t="shared" si="601"/>
        <v>1.7262077461043735E-2</v>
      </c>
      <c r="AE3505" s="15">
        <f>IF(AND(P3505&gt;1,E3505=1),1/(2*K3505*(1-H3505))*K3505-1/(2*K3505*(1-H3505)),IF(P3505&lt;1,0,-1/(2*K3505*(1-H3505))))</f>
        <v>0</v>
      </c>
      <c r="AF3505" s="15">
        <f>IF(AND(Q3505&gt;1,E3505=0),1/(2*L3505*(1-I3505))*L3505-1/(2*L3505*(1-I3505)),IF(Q3505&lt;1,0,-1/(2*L3505*(1-I3505))))</f>
        <v>0</v>
      </c>
      <c r="AG3505" s="15">
        <f>IF(P3505&gt;1,1/(2*K3505*(1-H3505)),0)+IF(Q3505&gt;1,1/(2*L3505*(1-I3505)),0)</f>
        <v>0</v>
      </c>
      <c r="AH3505" s="15">
        <f>AH3504+AG3505</f>
        <v>151.42440239393321</v>
      </c>
      <c r="AI3505" s="15">
        <f>AI3504+SUM(AE3505:AF3505)</f>
        <v>6.9332092909855572</v>
      </c>
      <c r="AJ3505" s="16">
        <f t="shared" si="602"/>
        <v>4.5786604941974236E-2</v>
      </c>
      <c r="AK3505" s="17">
        <f>IF(AND(P3505&gt;1,E3505=1),(P3505-1)/(K3505-1)*K3505-(P3505-1)/(K3505-1),IF(P3505&lt;1,0,-(P3505-1)/(K3505-1)))</f>
        <v>0</v>
      </c>
      <c r="AL3505" s="17">
        <f>IF(AND(Q3505&gt;1,E3505=0),(Q3505-1)/(L3505-1)*L3505-(Q3505-1)/(L3505-1),IF(Q3505&lt;1,0,-(Q3505-1)/(L3505-1)))</f>
        <v>0</v>
      </c>
      <c r="AM3505" s="17">
        <f>IF(P3505&gt;1,(P3505-1)/(K3505-1),0)+IF(Q3505&gt;1,(Q3505-1)/(L3505-1),0)</f>
        <v>0</v>
      </c>
      <c r="AN3505" s="17">
        <f>AN3504+AM3505</f>
        <v>51.315361727246987</v>
      </c>
      <c r="AO3505" s="17">
        <f>AO3504+SUM(AK3505:AL3505)</f>
        <v>-2.4404344503410211</v>
      </c>
      <c r="AP3505" s="19">
        <f t="shared" si="603"/>
        <v>-4.7557580580109608E-2</v>
      </c>
      <c r="AR3505" s="20">
        <f t="shared" si="604"/>
        <v>0</v>
      </c>
      <c r="AV3505" s="21"/>
      <c r="AW3505" s="21"/>
      <c r="AX3505" s="21"/>
      <c r="AY3505" s="21"/>
    </row>
    <row r="3506" spans="1:51" s="5" customFormat="1" hidden="1" outlineLevel="1" x14ac:dyDescent="0.2">
      <c r="A3506" s="33"/>
      <c r="D3506" s="5">
        <v>13469</v>
      </c>
      <c r="E3506" s="5">
        <v>1</v>
      </c>
      <c r="G3506" s="6">
        <f>IF(AND(H3506&gt;0.5,E3506=1),1,0)+IF(AND(H3506&lt;0.5,E3506=0),1,0)</f>
        <v>1</v>
      </c>
      <c r="H3506" s="7">
        <v>0.72785371913907304</v>
      </c>
      <c r="I3506" s="7">
        <f t="shared" si="595"/>
        <v>0.27214628086092696</v>
      </c>
      <c r="K3506" s="8">
        <v>1.1799999475479099</v>
      </c>
      <c r="L3506" s="8">
        <v>5.6500000953674299</v>
      </c>
      <c r="M3506" s="9">
        <f t="shared" si="596"/>
        <v>0.84745766478892015</v>
      </c>
      <c r="N3506" s="9">
        <f t="shared" si="597"/>
        <v>0.17699114745501046</v>
      </c>
      <c r="P3506" s="10">
        <f t="shared" si="598"/>
        <v>0</v>
      </c>
      <c r="Q3506" s="10">
        <f t="shared" si="599"/>
        <v>0</v>
      </c>
      <c r="S3506" s="11">
        <f>IF(AND(P3506&gt;1,E3506=1),K3506-1,IF(P3506&lt;1,0,-1))</f>
        <v>0</v>
      </c>
      <c r="T3506" s="11">
        <f>IF(AND(Q3506&gt;1,E3506=0),L3506-1,IF(Q3506&lt;1,0,-1))</f>
        <v>0</v>
      </c>
      <c r="U3506" s="11">
        <f t="shared" si="594"/>
        <v>0</v>
      </c>
      <c r="V3506" s="11">
        <f>V3505+U3506</f>
        <v>266</v>
      </c>
      <c r="W3506" s="11">
        <f>W3505+SUM(S3506:T3506)</f>
        <v>-15.720001101493837</v>
      </c>
      <c r="X3506" s="12">
        <f t="shared" si="600"/>
        <v>-5.9097748501856534E-2</v>
      </c>
      <c r="Y3506" s="13">
        <f>IF(AND(P3506&gt;1,E3506=1),1/K3506*K3506-1/K3506,IF(P3506&lt;1,0,-1/K3506))</f>
        <v>0</v>
      </c>
      <c r="Z3506" s="13">
        <f>IF(AND(Q3506&gt;1,E3506=0),1/L3506*L3506-1/L3506,IF(Q3506&lt;1,0,-1/L3506))</f>
        <v>0</v>
      </c>
      <c r="AA3506" s="13">
        <f>IF(P3506&gt;1,1/K3506)+IF(Q3506&gt;1,1/L3506)</f>
        <v>0</v>
      </c>
      <c r="AB3506" s="13">
        <f>AB3505+AA3506</f>
        <v>116.98067060261279</v>
      </c>
      <c r="AC3506" s="13">
        <f>AC3505+SUM(Y3506:Z3506)</f>
        <v>2.0193293973871436</v>
      </c>
      <c r="AD3506" s="14">
        <f t="shared" si="601"/>
        <v>1.7262077461043735E-2</v>
      </c>
      <c r="AE3506" s="15">
        <f>IF(AND(P3506&gt;1,E3506=1),1/(2*K3506*(1-H3506))*K3506-1/(2*K3506*(1-H3506)),IF(P3506&lt;1,0,-1/(2*K3506*(1-H3506))))</f>
        <v>0</v>
      </c>
      <c r="AF3506" s="15">
        <f>IF(AND(Q3506&gt;1,E3506=0),1/(2*L3506*(1-I3506))*L3506-1/(2*L3506*(1-I3506)),IF(Q3506&lt;1,0,-1/(2*L3506*(1-I3506))))</f>
        <v>0</v>
      </c>
      <c r="AG3506" s="15">
        <f>IF(P3506&gt;1,1/(2*K3506*(1-H3506)),0)+IF(Q3506&gt;1,1/(2*L3506*(1-I3506)),0)</f>
        <v>0</v>
      </c>
      <c r="AH3506" s="15">
        <f>AH3505+AG3506</f>
        <v>151.42440239393321</v>
      </c>
      <c r="AI3506" s="15">
        <f>AI3505+SUM(AE3506:AF3506)</f>
        <v>6.9332092909855572</v>
      </c>
      <c r="AJ3506" s="16">
        <f t="shared" si="602"/>
        <v>4.5786604941974236E-2</v>
      </c>
      <c r="AK3506" s="17">
        <f>IF(AND(P3506&gt;1,E3506=1),(P3506-1)/(K3506-1)*K3506-(P3506-1)/(K3506-1),IF(P3506&lt;1,0,-(P3506-1)/(K3506-1)))</f>
        <v>0</v>
      </c>
      <c r="AL3506" s="17">
        <f>IF(AND(Q3506&gt;1,E3506=0),(Q3506-1)/(L3506-1)*L3506-(Q3506-1)/(L3506-1),IF(Q3506&lt;1,0,-(Q3506-1)/(L3506-1)))</f>
        <v>0</v>
      </c>
      <c r="AM3506" s="17">
        <f>IF(P3506&gt;1,(P3506-1)/(K3506-1),0)+IF(Q3506&gt;1,(Q3506-1)/(L3506-1),0)</f>
        <v>0</v>
      </c>
      <c r="AN3506" s="17">
        <f>AN3505+AM3506</f>
        <v>51.315361727246987</v>
      </c>
      <c r="AO3506" s="17">
        <f>AO3505+SUM(AK3506:AL3506)</f>
        <v>-2.4404344503410211</v>
      </c>
      <c r="AP3506" s="19">
        <f t="shared" si="603"/>
        <v>-4.7557580580109608E-2</v>
      </c>
      <c r="AR3506" s="20">
        <f t="shared" si="604"/>
        <v>0</v>
      </c>
      <c r="AV3506" s="21"/>
      <c r="AW3506" s="21"/>
      <c r="AX3506" s="21"/>
      <c r="AY3506" s="21"/>
    </row>
    <row r="3507" spans="1:51" s="5" customFormat="1" hidden="1" outlineLevel="1" x14ac:dyDescent="0.2">
      <c r="A3507" s="33"/>
      <c r="D3507" s="5">
        <v>13470</v>
      </c>
      <c r="E3507" s="5">
        <v>1</v>
      </c>
      <c r="G3507" s="6">
        <f>IF(AND(H3507&gt;0.5,E3507=1),1,0)+IF(AND(H3507&lt;0.5,E3507=0),1,0)</f>
        <v>1</v>
      </c>
      <c r="H3507" s="7">
        <v>0.72785371913907304</v>
      </c>
      <c r="I3507" s="7">
        <f t="shared" si="595"/>
        <v>0.27214628086092696</v>
      </c>
      <c r="K3507" s="8">
        <v>1.20000004768372</v>
      </c>
      <c r="L3507" s="8">
        <v>5.6500000953674299</v>
      </c>
      <c r="M3507" s="9">
        <f t="shared" si="596"/>
        <v>0.83333330021964014</v>
      </c>
      <c r="N3507" s="9">
        <f t="shared" si="597"/>
        <v>0.17699114745501046</v>
      </c>
      <c r="P3507" s="10">
        <f t="shared" si="598"/>
        <v>0</v>
      </c>
      <c r="Q3507" s="10">
        <f t="shared" si="599"/>
        <v>0</v>
      </c>
      <c r="S3507" s="11">
        <f>IF(AND(P3507&gt;1,E3507=1),K3507-1,IF(P3507&lt;1,0,-1))</f>
        <v>0</v>
      </c>
      <c r="T3507" s="11">
        <f>IF(AND(Q3507&gt;1,E3507=0),L3507-1,IF(Q3507&lt;1,0,-1))</f>
        <v>0</v>
      </c>
      <c r="U3507" s="11">
        <f t="shared" ref="U3507:U3570" si="605">IF(P3507&gt;1,1,0)+IF(Q3507&gt;1,1,0)</f>
        <v>0</v>
      </c>
      <c r="V3507" s="11">
        <f>V3506+U3507</f>
        <v>266</v>
      </c>
      <c r="W3507" s="11">
        <f>W3506+SUM(S3507:T3507)</f>
        <v>-15.720001101493837</v>
      </c>
      <c r="X3507" s="12">
        <f t="shared" si="600"/>
        <v>-5.9097748501856534E-2</v>
      </c>
      <c r="Y3507" s="13">
        <f>IF(AND(P3507&gt;1,E3507=1),1/K3507*K3507-1/K3507,IF(P3507&lt;1,0,-1/K3507))</f>
        <v>0</v>
      </c>
      <c r="Z3507" s="13">
        <f>IF(AND(Q3507&gt;1,E3507=0),1/L3507*L3507-1/L3507,IF(Q3507&lt;1,0,-1/L3507))</f>
        <v>0</v>
      </c>
      <c r="AA3507" s="13">
        <f>IF(P3507&gt;1,1/K3507)+IF(Q3507&gt;1,1/L3507)</f>
        <v>0</v>
      </c>
      <c r="AB3507" s="13">
        <f>AB3506+AA3507</f>
        <v>116.98067060261279</v>
      </c>
      <c r="AC3507" s="13">
        <f>AC3506+SUM(Y3507:Z3507)</f>
        <v>2.0193293973871436</v>
      </c>
      <c r="AD3507" s="14">
        <f t="shared" si="601"/>
        <v>1.7262077461043735E-2</v>
      </c>
      <c r="AE3507" s="15">
        <f>IF(AND(P3507&gt;1,E3507=1),1/(2*K3507*(1-H3507))*K3507-1/(2*K3507*(1-H3507)),IF(P3507&lt;1,0,-1/(2*K3507*(1-H3507))))</f>
        <v>0</v>
      </c>
      <c r="AF3507" s="15">
        <f>IF(AND(Q3507&gt;1,E3507=0),1/(2*L3507*(1-I3507))*L3507-1/(2*L3507*(1-I3507)),IF(Q3507&lt;1,0,-1/(2*L3507*(1-I3507))))</f>
        <v>0</v>
      </c>
      <c r="AG3507" s="15">
        <f>IF(P3507&gt;1,1/(2*K3507*(1-H3507)),0)+IF(Q3507&gt;1,1/(2*L3507*(1-I3507)),0)</f>
        <v>0</v>
      </c>
      <c r="AH3507" s="15">
        <f>AH3506+AG3507</f>
        <v>151.42440239393321</v>
      </c>
      <c r="AI3507" s="15">
        <f>AI3506+SUM(AE3507:AF3507)</f>
        <v>6.9332092909855572</v>
      </c>
      <c r="AJ3507" s="16">
        <f t="shared" si="602"/>
        <v>4.5786604941974236E-2</v>
      </c>
      <c r="AK3507" s="17">
        <f>IF(AND(P3507&gt;1,E3507=1),(P3507-1)/(K3507-1)*K3507-(P3507-1)/(K3507-1),IF(P3507&lt;1,0,-(P3507-1)/(K3507-1)))</f>
        <v>0</v>
      </c>
      <c r="AL3507" s="17">
        <f>IF(AND(Q3507&gt;1,E3507=0),(Q3507-1)/(L3507-1)*L3507-(Q3507-1)/(L3507-1),IF(Q3507&lt;1,0,-(Q3507-1)/(L3507-1)))</f>
        <v>0</v>
      </c>
      <c r="AM3507" s="17">
        <f>IF(P3507&gt;1,(P3507-1)/(K3507-1),0)+IF(Q3507&gt;1,(Q3507-1)/(L3507-1),0)</f>
        <v>0</v>
      </c>
      <c r="AN3507" s="17">
        <f>AN3506+AM3507</f>
        <v>51.315361727246987</v>
      </c>
      <c r="AO3507" s="17">
        <f>AO3506+SUM(AK3507:AL3507)</f>
        <v>-2.4404344503410211</v>
      </c>
      <c r="AP3507" s="19">
        <f t="shared" si="603"/>
        <v>-4.7557580580109608E-2</v>
      </c>
      <c r="AR3507" s="20">
        <f t="shared" si="604"/>
        <v>0</v>
      </c>
      <c r="AV3507" s="21"/>
      <c r="AW3507" s="21"/>
      <c r="AX3507" s="21"/>
      <c r="AY3507" s="21"/>
    </row>
    <row r="3508" spans="1:51" s="5" customFormat="1" hidden="1" outlineLevel="1" x14ac:dyDescent="0.2">
      <c r="A3508" s="33"/>
      <c r="D3508" s="5">
        <v>13471</v>
      </c>
      <c r="E3508" s="5">
        <v>1</v>
      </c>
      <c r="G3508" s="6">
        <f>IF(AND(H3508&gt;0.5,E3508=1),1,0)+IF(AND(H3508&lt;0.5,E3508=0),1,0)</f>
        <v>1</v>
      </c>
      <c r="H3508" s="7">
        <v>0.752080337164588</v>
      </c>
      <c r="I3508" s="7">
        <f t="shared" si="595"/>
        <v>0.247919662835412</v>
      </c>
      <c r="K3508" s="8">
        <v>1.2200000286102299</v>
      </c>
      <c r="L3508" s="8">
        <v>5.1599998474121103</v>
      </c>
      <c r="M3508" s="9">
        <f t="shared" si="596"/>
        <v>0.81967211192540357</v>
      </c>
      <c r="N3508" s="9">
        <f t="shared" si="597"/>
        <v>0.19379845534327467</v>
      </c>
      <c r="P3508" s="10">
        <f t="shared" si="598"/>
        <v>0</v>
      </c>
      <c r="Q3508" s="10">
        <f t="shared" si="599"/>
        <v>0</v>
      </c>
      <c r="S3508" s="11">
        <f>IF(AND(P3508&gt;1,E3508=1),K3508-1,IF(P3508&lt;1,0,-1))</f>
        <v>0</v>
      </c>
      <c r="T3508" s="11">
        <f>IF(AND(Q3508&gt;1,E3508=0),L3508-1,IF(Q3508&lt;1,0,-1))</f>
        <v>0</v>
      </c>
      <c r="U3508" s="11">
        <f t="shared" si="605"/>
        <v>0</v>
      </c>
      <c r="V3508" s="11">
        <f>V3507+U3508</f>
        <v>266</v>
      </c>
      <c r="W3508" s="11">
        <f>W3507+SUM(S3508:T3508)</f>
        <v>-15.720001101493837</v>
      </c>
      <c r="X3508" s="12">
        <f t="shared" si="600"/>
        <v>-5.9097748501856534E-2</v>
      </c>
      <c r="Y3508" s="13">
        <f>IF(AND(P3508&gt;1,E3508=1),1/K3508*K3508-1/K3508,IF(P3508&lt;1,0,-1/K3508))</f>
        <v>0</v>
      </c>
      <c r="Z3508" s="13">
        <f>IF(AND(Q3508&gt;1,E3508=0),1/L3508*L3508-1/L3508,IF(Q3508&lt;1,0,-1/L3508))</f>
        <v>0</v>
      </c>
      <c r="AA3508" s="13">
        <f>IF(P3508&gt;1,1/K3508)+IF(Q3508&gt;1,1/L3508)</f>
        <v>0</v>
      </c>
      <c r="AB3508" s="13">
        <f>AB3507+AA3508</f>
        <v>116.98067060261279</v>
      </c>
      <c r="AC3508" s="13">
        <f>AC3507+SUM(Y3508:Z3508)</f>
        <v>2.0193293973871436</v>
      </c>
      <c r="AD3508" s="14">
        <f t="shared" si="601"/>
        <v>1.7262077461043735E-2</v>
      </c>
      <c r="AE3508" s="15">
        <f>IF(AND(P3508&gt;1,E3508=1),1/(2*K3508*(1-H3508))*K3508-1/(2*K3508*(1-H3508)),IF(P3508&lt;1,0,-1/(2*K3508*(1-H3508))))</f>
        <v>0</v>
      </c>
      <c r="AF3508" s="15">
        <f>IF(AND(Q3508&gt;1,E3508=0),1/(2*L3508*(1-I3508))*L3508-1/(2*L3508*(1-I3508)),IF(Q3508&lt;1,0,-1/(2*L3508*(1-I3508))))</f>
        <v>0</v>
      </c>
      <c r="AG3508" s="15">
        <f>IF(P3508&gt;1,1/(2*K3508*(1-H3508)),0)+IF(Q3508&gt;1,1/(2*L3508*(1-I3508)),0)</f>
        <v>0</v>
      </c>
      <c r="AH3508" s="15">
        <f>AH3507+AG3508</f>
        <v>151.42440239393321</v>
      </c>
      <c r="AI3508" s="15">
        <f>AI3507+SUM(AE3508:AF3508)</f>
        <v>6.9332092909855572</v>
      </c>
      <c r="AJ3508" s="16">
        <f t="shared" si="602"/>
        <v>4.5786604941974236E-2</v>
      </c>
      <c r="AK3508" s="17">
        <f>IF(AND(P3508&gt;1,E3508=1),(P3508-1)/(K3508-1)*K3508-(P3508-1)/(K3508-1),IF(P3508&lt;1,0,-(P3508-1)/(K3508-1)))</f>
        <v>0</v>
      </c>
      <c r="AL3508" s="17">
        <f>IF(AND(Q3508&gt;1,E3508=0),(Q3508-1)/(L3508-1)*L3508-(Q3508-1)/(L3508-1),IF(Q3508&lt;1,0,-(Q3508-1)/(L3508-1)))</f>
        <v>0</v>
      </c>
      <c r="AM3508" s="17">
        <f>IF(P3508&gt;1,(P3508-1)/(K3508-1),0)+IF(Q3508&gt;1,(Q3508-1)/(L3508-1),0)</f>
        <v>0</v>
      </c>
      <c r="AN3508" s="17">
        <f>AN3507+AM3508</f>
        <v>51.315361727246987</v>
      </c>
      <c r="AO3508" s="17">
        <f>AO3507+SUM(AK3508:AL3508)</f>
        <v>-2.4404344503410211</v>
      </c>
      <c r="AP3508" s="19">
        <f t="shared" si="603"/>
        <v>-4.7557580580109608E-2</v>
      </c>
      <c r="AR3508" s="20">
        <f t="shared" si="604"/>
        <v>0</v>
      </c>
      <c r="AV3508" s="21"/>
      <c r="AW3508" s="21"/>
      <c r="AX3508" s="21"/>
      <c r="AY3508" s="21"/>
    </row>
    <row r="3509" spans="1:51" s="5" customFormat="1" hidden="1" outlineLevel="1" x14ac:dyDescent="0.2">
      <c r="A3509" s="33"/>
      <c r="D3509" s="5">
        <v>13472</v>
      </c>
      <c r="E3509" s="5">
        <v>0</v>
      </c>
      <c r="G3509" s="6">
        <f>IF(AND(H3509&gt;0.5,E3509=1),1,0)+IF(AND(H3509&lt;0.5,E3509=0),1,0)</f>
        <v>1</v>
      </c>
      <c r="H3509" s="7">
        <v>0.47217373630154702</v>
      </c>
      <c r="I3509" s="7">
        <f t="shared" si="595"/>
        <v>0.52782626369845298</v>
      </c>
      <c r="K3509" s="8">
        <v>1.95000004768372</v>
      </c>
      <c r="L3509" s="8">
        <v>1.95000004768372</v>
      </c>
      <c r="M3509" s="9">
        <f t="shared" si="596"/>
        <v>0.51282050028041581</v>
      </c>
      <c r="N3509" s="9">
        <f t="shared" si="597"/>
        <v>0.51282050028041581</v>
      </c>
      <c r="P3509" s="10">
        <f t="shared" si="598"/>
        <v>0</v>
      </c>
      <c r="Q3509" s="10">
        <f t="shared" si="599"/>
        <v>0</v>
      </c>
      <c r="S3509" s="11">
        <f>IF(AND(P3509&gt;1,E3509=1),K3509-1,IF(P3509&lt;1,0,-1))</f>
        <v>0</v>
      </c>
      <c r="T3509" s="11">
        <f>IF(AND(Q3509&gt;1,E3509=0),L3509-1,IF(Q3509&lt;1,0,-1))</f>
        <v>0</v>
      </c>
      <c r="U3509" s="11">
        <f t="shared" si="605"/>
        <v>0</v>
      </c>
      <c r="V3509" s="11">
        <f>V3508+U3509</f>
        <v>266</v>
      </c>
      <c r="W3509" s="11">
        <f>W3508+SUM(S3509:T3509)</f>
        <v>-15.720001101493837</v>
      </c>
      <c r="X3509" s="12">
        <f t="shared" si="600"/>
        <v>-5.9097748501856534E-2</v>
      </c>
      <c r="Y3509" s="13">
        <f>IF(AND(P3509&gt;1,E3509=1),1/K3509*K3509-1/K3509,IF(P3509&lt;1,0,-1/K3509))</f>
        <v>0</v>
      </c>
      <c r="Z3509" s="13">
        <f>IF(AND(Q3509&gt;1,E3509=0),1/L3509*L3509-1/L3509,IF(Q3509&lt;1,0,-1/L3509))</f>
        <v>0</v>
      </c>
      <c r="AA3509" s="13">
        <f>IF(P3509&gt;1,1/K3509)+IF(Q3509&gt;1,1/L3509)</f>
        <v>0</v>
      </c>
      <c r="AB3509" s="13">
        <f>AB3508+AA3509</f>
        <v>116.98067060261279</v>
      </c>
      <c r="AC3509" s="13">
        <f>AC3508+SUM(Y3509:Z3509)</f>
        <v>2.0193293973871436</v>
      </c>
      <c r="AD3509" s="14">
        <f t="shared" si="601"/>
        <v>1.7262077461043735E-2</v>
      </c>
      <c r="AE3509" s="15">
        <f>IF(AND(P3509&gt;1,E3509=1),1/(2*K3509*(1-H3509))*K3509-1/(2*K3509*(1-H3509)),IF(P3509&lt;1,0,-1/(2*K3509*(1-H3509))))</f>
        <v>0</v>
      </c>
      <c r="AF3509" s="15">
        <f>IF(AND(Q3509&gt;1,E3509=0),1/(2*L3509*(1-I3509))*L3509-1/(2*L3509*(1-I3509)),IF(Q3509&lt;1,0,-1/(2*L3509*(1-I3509))))</f>
        <v>0</v>
      </c>
      <c r="AG3509" s="15">
        <f>IF(P3509&gt;1,1/(2*K3509*(1-H3509)),0)+IF(Q3509&gt;1,1/(2*L3509*(1-I3509)),0)</f>
        <v>0</v>
      </c>
      <c r="AH3509" s="15">
        <f>AH3508+AG3509</f>
        <v>151.42440239393321</v>
      </c>
      <c r="AI3509" s="15">
        <f>AI3508+SUM(AE3509:AF3509)</f>
        <v>6.9332092909855572</v>
      </c>
      <c r="AJ3509" s="16">
        <f t="shared" si="602"/>
        <v>4.5786604941974236E-2</v>
      </c>
      <c r="AK3509" s="17">
        <f>IF(AND(P3509&gt;1,E3509=1),(P3509-1)/(K3509-1)*K3509-(P3509-1)/(K3509-1),IF(P3509&lt;1,0,-(P3509-1)/(K3509-1)))</f>
        <v>0</v>
      </c>
      <c r="AL3509" s="17">
        <f>IF(AND(Q3509&gt;1,E3509=0),(Q3509-1)/(L3509-1)*L3509-(Q3509-1)/(L3509-1),IF(Q3509&lt;1,0,-(Q3509-1)/(L3509-1)))</f>
        <v>0</v>
      </c>
      <c r="AM3509" s="17">
        <f>IF(P3509&gt;1,(P3509-1)/(K3509-1),0)+IF(Q3509&gt;1,(Q3509-1)/(L3509-1),0)</f>
        <v>0</v>
      </c>
      <c r="AN3509" s="17">
        <f>AN3508+AM3509</f>
        <v>51.315361727246987</v>
      </c>
      <c r="AO3509" s="17">
        <f>AO3508+SUM(AK3509:AL3509)</f>
        <v>-2.4404344503410211</v>
      </c>
      <c r="AP3509" s="19">
        <f t="shared" si="603"/>
        <v>-4.7557580580109608E-2</v>
      </c>
      <c r="AR3509" s="20">
        <f t="shared" si="604"/>
        <v>0</v>
      </c>
      <c r="AV3509" s="21"/>
      <c r="AW3509" s="21"/>
      <c r="AX3509" s="21"/>
      <c r="AY3509" s="21"/>
    </row>
    <row r="3510" spans="1:51" s="5" customFormat="1" hidden="1" outlineLevel="1" x14ac:dyDescent="0.2">
      <c r="A3510" s="33"/>
      <c r="D3510" s="5">
        <v>13473</v>
      </c>
      <c r="E3510" s="5">
        <v>1</v>
      </c>
      <c r="G3510" s="6">
        <f>IF(AND(H3510&gt;0.5,E3510=1),1,0)+IF(AND(H3510&lt;0.5,E3510=0),1,0)</f>
        <v>1</v>
      </c>
      <c r="H3510" s="7">
        <v>0.72785371913907304</v>
      </c>
      <c r="I3510" s="7">
        <f t="shared" si="595"/>
        <v>0.27214628086092696</v>
      </c>
      <c r="K3510" s="8">
        <v>1.4800000190734901</v>
      </c>
      <c r="L3510" s="8">
        <v>3.0999999046325701</v>
      </c>
      <c r="M3510" s="9">
        <f t="shared" si="596"/>
        <v>0.67567566696791004</v>
      </c>
      <c r="N3510" s="9">
        <f t="shared" si="597"/>
        <v>0.32258065508506062</v>
      </c>
      <c r="P3510" s="10">
        <f t="shared" si="598"/>
        <v>0</v>
      </c>
      <c r="Q3510" s="10">
        <f t="shared" si="599"/>
        <v>0</v>
      </c>
      <c r="S3510" s="11">
        <f>IF(AND(P3510&gt;1,E3510=1),K3510-1,IF(P3510&lt;1,0,-1))</f>
        <v>0</v>
      </c>
      <c r="T3510" s="11">
        <f>IF(AND(Q3510&gt;1,E3510=0),L3510-1,IF(Q3510&lt;1,0,-1))</f>
        <v>0</v>
      </c>
      <c r="U3510" s="11">
        <f t="shared" si="605"/>
        <v>0</v>
      </c>
      <c r="V3510" s="11">
        <f>V3509+U3510</f>
        <v>266</v>
      </c>
      <c r="W3510" s="11">
        <f>W3509+SUM(S3510:T3510)</f>
        <v>-15.720001101493837</v>
      </c>
      <c r="X3510" s="12">
        <f t="shared" si="600"/>
        <v>-5.9097748501856534E-2</v>
      </c>
      <c r="Y3510" s="13">
        <f>IF(AND(P3510&gt;1,E3510=1),1/K3510*K3510-1/K3510,IF(P3510&lt;1,0,-1/K3510))</f>
        <v>0</v>
      </c>
      <c r="Z3510" s="13">
        <f>IF(AND(Q3510&gt;1,E3510=0),1/L3510*L3510-1/L3510,IF(Q3510&lt;1,0,-1/L3510))</f>
        <v>0</v>
      </c>
      <c r="AA3510" s="13">
        <f>IF(P3510&gt;1,1/K3510)+IF(Q3510&gt;1,1/L3510)</f>
        <v>0</v>
      </c>
      <c r="AB3510" s="13">
        <f>AB3509+AA3510</f>
        <v>116.98067060261279</v>
      </c>
      <c r="AC3510" s="13">
        <f>AC3509+SUM(Y3510:Z3510)</f>
        <v>2.0193293973871436</v>
      </c>
      <c r="AD3510" s="14">
        <f t="shared" si="601"/>
        <v>1.7262077461043735E-2</v>
      </c>
      <c r="AE3510" s="15">
        <f>IF(AND(P3510&gt;1,E3510=1),1/(2*K3510*(1-H3510))*K3510-1/(2*K3510*(1-H3510)),IF(P3510&lt;1,0,-1/(2*K3510*(1-H3510))))</f>
        <v>0</v>
      </c>
      <c r="AF3510" s="15">
        <f>IF(AND(Q3510&gt;1,E3510=0),1/(2*L3510*(1-I3510))*L3510-1/(2*L3510*(1-I3510)),IF(Q3510&lt;1,0,-1/(2*L3510*(1-I3510))))</f>
        <v>0</v>
      </c>
      <c r="AG3510" s="15">
        <f>IF(P3510&gt;1,1/(2*K3510*(1-H3510)),0)+IF(Q3510&gt;1,1/(2*L3510*(1-I3510)),0)</f>
        <v>0</v>
      </c>
      <c r="AH3510" s="15">
        <f>AH3509+AG3510</f>
        <v>151.42440239393321</v>
      </c>
      <c r="AI3510" s="15">
        <f>AI3509+SUM(AE3510:AF3510)</f>
        <v>6.9332092909855572</v>
      </c>
      <c r="AJ3510" s="16">
        <f t="shared" si="602"/>
        <v>4.5786604941974236E-2</v>
      </c>
      <c r="AK3510" s="17">
        <f>IF(AND(P3510&gt;1,E3510=1),(P3510-1)/(K3510-1)*K3510-(P3510-1)/(K3510-1),IF(P3510&lt;1,0,-(P3510-1)/(K3510-1)))</f>
        <v>0</v>
      </c>
      <c r="AL3510" s="17">
        <f>IF(AND(Q3510&gt;1,E3510=0),(Q3510-1)/(L3510-1)*L3510-(Q3510-1)/(L3510-1),IF(Q3510&lt;1,0,-(Q3510-1)/(L3510-1)))</f>
        <v>0</v>
      </c>
      <c r="AM3510" s="17">
        <f>IF(P3510&gt;1,(P3510-1)/(K3510-1),0)+IF(Q3510&gt;1,(Q3510-1)/(L3510-1),0)</f>
        <v>0</v>
      </c>
      <c r="AN3510" s="17">
        <f>AN3509+AM3510</f>
        <v>51.315361727246987</v>
      </c>
      <c r="AO3510" s="17">
        <f>AO3509+SUM(AK3510:AL3510)</f>
        <v>-2.4404344503410211</v>
      </c>
      <c r="AP3510" s="19">
        <f t="shared" si="603"/>
        <v>-4.7557580580109608E-2</v>
      </c>
      <c r="AR3510" s="20">
        <f t="shared" si="604"/>
        <v>0</v>
      </c>
      <c r="AV3510" s="21"/>
      <c r="AW3510" s="21"/>
      <c r="AX3510" s="21"/>
      <c r="AY3510" s="21"/>
    </row>
    <row r="3511" spans="1:51" s="5" customFormat="1" hidden="1" outlineLevel="1" x14ac:dyDescent="0.2">
      <c r="A3511" s="33"/>
      <c r="D3511" s="5">
        <v>13474</v>
      </c>
      <c r="E3511" s="5">
        <v>0</v>
      </c>
      <c r="G3511" s="6">
        <f>IF(AND(H3511&gt;0.5,E3511=1),1,0)+IF(AND(H3511&lt;0.5,E3511=0),1,0)</f>
        <v>1</v>
      </c>
      <c r="H3511" s="7">
        <v>0.31041210897261001</v>
      </c>
      <c r="I3511" s="7">
        <f t="shared" si="595"/>
        <v>0.68958789102739004</v>
      </c>
      <c r="K3511" s="8">
        <v>2.3699998855590798</v>
      </c>
      <c r="L3511" s="8">
        <v>1.6599999666214</v>
      </c>
      <c r="M3511" s="9">
        <f t="shared" si="596"/>
        <v>0.42194094864443477</v>
      </c>
      <c r="N3511" s="9">
        <f t="shared" si="597"/>
        <v>0.6024096506672233</v>
      </c>
      <c r="P3511" s="10">
        <f t="shared" si="598"/>
        <v>0</v>
      </c>
      <c r="Q3511" s="10">
        <f t="shared" si="599"/>
        <v>0</v>
      </c>
      <c r="S3511" s="11">
        <f>IF(AND(P3511&gt;1,E3511=1),K3511-1,IF(P3511&lt;1,0,-1))</f>
        <v>0</v>
      </c>
      <c r="T3511" s="11">
        <f>IF(AND(Q3511&gt;1,E3511=0),L3511-1,IF(Q3511&lt;1,0,-1))</f>
        <v>0</v>
      </c>
      <c r="U3511" s="11">
        <f t="shared" si="605"/>
        <v>0</v>
      </c>
      <c r="V3511" s="11">
        <f>V3510+U3511</f>
        <v>266</v>
      </c>
      <c r="W3511" s="11">
        <f>W3510+SUM(S3511:T3511)</f>
        <v>-15.720001101493837</v>
      </c>
      <c r="X3511" s="12">
        <f t="shared" si="600"/>
        <v>-5.9097748501856534E-2</v>
      </c>
      <c r="Y3511" s="13">
        <f>IF(AND(P3511&gt;1,E3511=1),1/K3511*K3511-1/K3511,IF(P3511&lt;1,0,-1/K3511))</f>
        <v>0</v>
      </c>
      <c r="Z3511" s="13">
        <f>IF(AND(Q3511&gt;1,E3511=0),1/L3511*L3511-1/L3511,IF(Q3511&lt;1,0,-1/L3511))</f>
        <v>0</v>
      </c>
      <c r="AA3511" s="13">
        <f>IF(P3511&gt;1,1/K3511)+IF(Q3511&gt;1,1/L3511)</f>
        <v>0</v>
      </c>
      <c r="AB3511" s="13">
        <f>AB3510+AA3511</f>
        <v>116.98067060261279</v>
      </c>
      <c r="AC3511" s="13">
        <f>AC3510+SUM(Y3511:Z3511)</f>
        <v>2.0193293973871436</v>
      </c>
      <c r="AD3511" s="14">
        <f t="shared" si="601"/>
        <v>1.7262077461043735E-2</v>
      </c>
      <c r="AE3511" s="15">
        <f>IF(AND(P3511&gt;1,E3511=1),1/(2*K3511*(1-H3511))*K3511-1/(2*K3511*(1-H3511)),IF(P3511&lt;1,0,-1/(2*K3511*(1-H3511))))</f>
        <v>0</v>
      </c>
      <c r="AF3511" s="15">
        <f>IF(AND(Q3511&gt;1,E3511=0),1/(2*L3511*(1-I3511))*L3511-1/(2*L3511*(1-I3511)),IF(Q3511&lt;1,0,-1/(2*L3511*(1-I3511))))</f>
        <v>0</v>
      </c>
      <c r="AG3511" s="15">
        <f>IF(P3511&gt;1,1/(2*K3511*(1-H3511)),0)+IF(Q3511&gt;1,1/(2*L3511*(1-I3511)),0)</f>
        <v>0</v>
      </c>
      <c r="AH3511" s="15">
        <f>AH3510+AG3511</f>
        <v>151.42440239393321</v>
      </c>
      <c r="AI3511" s="15">
        <f>AI3510+SUM(AE3511:AF3511)</f>
        <v>6.9332092909855572</v>
      </c>
      <c r="AJ3511" s="16">
        <f t="shared" si="602"/>
        <v>4.5786604941974236E-2</v>
      </c>
      <c r="AK3511" s="17">
        <f>IF(AND(P3511&gt;1,E3511=1),(P3511-1)/(K3511-1)*K3511-(P3511-1)/(K3511-1),IF(P3511&lt;1,0,-(P3511-1)/(K3511-1)))</f>
        <v>0</v>
      </c>
      <c r="AL3511" s="17">
        <f>IF(AND(Q3511&gt;1,E3511=0),(Q3511-1)/(L3511-1)*L3511-(Q3511-1)/(L3511-1),IF(Q3511&lt;1,0,-(Q3511-1)/(L3511-1)))</f>
        <v>0</v>
      </c>
      <c r="AM3511" s="17">
        <f>IF(P3511&gt;1,(P3511-1)/(K3511-1),0)+IF(Q3511&gt;1,(Q3511-1)/(L3511-1),0)</f>
        <v>0</v>
      </c>
      <c r="AN3511" s="17">
        <f>AN3510+AM3511</f>
        <v>51.315361727246987</v>
      </c>
      <c r="AO3511" s="17">
        <f>AO3510+SUM(AK3511:AL3511)</f>
        <v>-2.4404344503410211</v>
      </c>
      <c r="AP3511" s="19">
        <f t="shared" si="603"/>
        <v>-4.7557580580109608E-2</v>
      </c>
      <c r="AR3511" s="20">
        <f t="shared" si="604"/>
        <v>0</v>
      </c>
      <c r="AV3511" s="21"/>
      <c r="AW3511" s="21"/>
      <c r="AX3511" s="21"/>
      <c r="AY3511" s="21"/>
    </row>
    <row r="3512" spans="1:51" s="5" customFormat="1" hidden="1" outlineLevel="1" x14ac:dyDescent="0.2">
      <c r="A3512" s="33"/>
      <c r="D3512" s="5">
        <v>13476</v>
      </c>
      <c r="E3512" s="5">
        <v>0</v>
      </c>
      <c r="G3512" s="6">
        <f>IF(AND(H3512&gt;0.5,E3512=1),1,0)+IF(AND(H3512&lt;0.5,E3512=0),1,0)</f>
        <v>0</v>
      </c>
      <c r="H3512" s="7">
        <v>0.53977785909474996</v>
      </c>
      <c r="I3512" s="7">
        <f t="shared" si="595"/>
        <v>0.46022214090525004</v>
      </c>
      <c r="K3512" s="8">
        <v>1.70000004768372</v>
      </c>
      <c r="L3512" s="8">
        <v>2.3599998950958301</v>
      </c>
      <c r="M3512" s="9">
        <f t="shared" si="596"/>
        <v>0.58823527761809047</v>
      </c>
      <c r="N3512" s="9">
        <f t="shared" si="597"/>
        <v>0.42372883239445824</v>
      </c>
      <c r="P3512" s="10">
        <f t="shared" si="598"/>
        <v>0</v>
      </c>
      <c r="Q3512" s="10">
        <f t="shared" si="599"/>
        <v>0</v>
      </c>
      <c r="S3512" s="11">
        <f>IF(AND(P3512&gt;1,E3512=1),K3512-1,IF(P3512&lt;1,0,-1))</f>
        <v>0</v>
      </c>
      <c r="T3512" s="11">
        <f>IF(AND(Q3512&gt;1,E3512=0),L3512-1,IF(Q3512&lt;1,0,-1))</f>
        <v>0</v>
      </c>
      <c r="U3512" s="11">
        <f t="shared" si="605"/>
        <v>0</v>
      </c>
      <c r="V3512" s="11">
        <f>V3511+U3512</f>
        <v>266</v>
      </c>
      <c r="W3512" s="11">
        <f>W3511+SUM(S3512:T3512)</f>
        <v>-15.720001101493837</v>
      </c>
      <c r="X3512" s="12">
        <f t="shared" si="600"/>
        <v>-5.9097748501856534E-2</v>
      </c>
      <c r="Y3512" s="13">
        <f>IF(AND(P3512&gt;1,E3512=1),1/K3512*K3512-1/K3512,IF(P3512&lt;1,0,-1/K3512))</f>
        <v>0</v>
      </c>
      <c r="Z3512" s="13">
        <f>IF(AND(Q3512&gt;1,E3512=0),1/L3512*L3512-1/L3512,IF(Q3512&lt;1,0,-1/L3512))</f>
        <v>0</v>
      </c>
      <c r="AA3512" s="13">
        <f>IF(P3512&gt;1,1/K3512)+IF(Q3512&gt;1,1/L3512)</f>
        <v>0</v>
      </c>
      <c r="AB3512" s="13">
        <f>AB3511+AA3512</f>
        <v>116.98067060261279</v>
      </c>
      <c r="AC3512" s="13">
        <f>AC3511+SUM(Y3512:Z3512)</f>
        <v>2.0193293973871436</v>
      </c>
      <c r="AD3512" s="14">
        <f t="shared" si="601"/>
        <v>1.7262077461043735E-2</v>
      </c>
      <c r="AE3512" s="15">
        <f>IF(AND(P3512&gt;1,E3512=1),1/(2*K3512*(1-H3512))*K3512-1/(2*K3512*(1-H3512)),IF(P3512&lt;1,0,-1/(2*K3512*(1-H3512))))</f>
        <v>0</v>
      </c>
      <c r="AF3512" s="15">
        <f>IF(AND(Q3512&gt;1,E3512=0),1/(2*L3512*(1-I3512))*L3512-1/(2*L3512*(1-I3512)),IF(Q3512&lt;1,0,-1/(2*L3512*(1-I3512))))</f>
        <v>0</v>
      </c>
      <c r="AG3512" s="15">
        <f>IF(P3512&gt;1,1/(2*K3512*(1-H3512)),0)+IF(Q3512&gt;1,1/(2*L3512*(1-I3512)),0)</f>
        <v>0</v>
      </c>
      <c r="AH3512" s="15">
        <f>AH3511+AG3512</f>
        <v>151.42440239393321</v>
      </c>
      <c r="AI3512" s="15">
        <f>AI3511+SUM(AE3512:AF3512)</f>
        <v>6.9332092909855572</v>
      </c>
      <c r="AJ3512" s="16">
        <f t="shared" si="602"/>
        <v>4.5786604941974236E-2</v>
      </c>
      <c r="AK3512" s="17">
        <f>IF(AND(P3512&gt;1,E3512=1),(P3512-1)/(K3512-1)*K3512-(P3512-1)/(K3512-1),IF(P3512&lt;1,0,-(P3512-1)/(K3512-1)))</f>
        <v>0</v>
      </c>
      <c r="AL3512" s="17">
        <f>IF(AND(Q3512&gt;1,E3512=0),(Q3512-1)/(L3512-1)*L3512-(Q3512-1)/(L3512-1),IF(Q3512&lt;1,0,-(Q3512-1)/(L3512-1)))</f>
        <v>0</v>
      </c>
      <c r="AM3512" s="17">
        <f>IF(P3512&gt;1,(P3512-1)/(K3512-1),0)+IF(Q3512&gt;1,(Q3512-1)/(L3512-1),0)</f>
        <v>0</v>
      </c>
      <c r="AN3512" s="17">
        <f>AN3511+AM3512</f>
        <v>51.315361727246987</v>
      </c>
      <c r="AO3512" s="17">
        <f>AO3511+SUM(AK3512:AL3512)</f>
        <v>-2.4404344503410211</v>
      </c>
      <c r="AP3512" s="19">
        <f t="shared" si="603"/>
        <v>-4.7557580580109608E-2</v>
      </c>
      <c r="AR3512" s="20">
        <f t="shared" si="604"/>
        <v>0</v>
      </c>
      <c r="AV3512" s="21"/>
      <c r="AW3512" s="21"/>
      <c r="AX3512" s="21"/>
      <c r="AY3512" s="21"/>
    </row>
    <row r="3513" spans="1:51" s="5" customFormat="1" hidden="1" outlineLevel="1" x14ac:dyDescent="0.2">
      <c r="A3513" s="33"/>
      <c r="D3513" s="5">
        <v>13477</v>
      </c>
      <c r="E3513" s="5">
        <v>1</v>
      </c>
      <c r="G3513" s="6">
        <f>IF(AND(H3513&gt;0.5,E3513=1),1,0)+IF(AND(H3513&lt;0.5,E3513=0),1,0)</f>
        <v>1</v>
      </c>
      <c r="H3513" s="7">
        <v>0.752080337164588</v>
      </c>
      <c r="I3513" s="7">
        <f t="shared" si="595"/>
        <v>0.247919662835412</v>
      </c>
      <c r="K3513" s="8">
        <v>1.20000004768372</v>
      </c>
      <c r="L3513" s="8">
        <v>5.5</v>
      </c>
      <c r="M3513" s="9">
        <f t="shared" si="596"/>
        <v>0.83333330021964014</v>
      </c>
      <c r="N3513" s="9">
        <f t="shared" si="597"/>
        <v>0.18181818181818182</v>
      </c>
      <c r="P3513" s="10">
        <f t="shared" si="598"/>
        <v>0</v>
      </c>
      <c r="Q3513" s="10">
        <f t="shared" si="599"/>
        <v>0</v>
      </c>
      <c r="S3513" s="11">
        <f>IF(AND(P3513&gt;1,E3513=1),K3513-1,IF(P3513&lt;1,0,-1))</f>
        <v>0</v>
      </c>
      <c r="T3513" s="11">
        <f>IF(AND(Q3513&gt;1,E3513=0),L3513-1,IF(Q3513&lt;1,0,-1))</f>
        <v>0</v>
      </c>
      <c r="U3513" s="11">
        <f t="shared" si="605"/>
        <v>0</v>
      </c>
      <c r="V3513" s="11">
        <f>V3512+U3513</f>
        <v>266</v>
      </c>
      <c r="W3513" s="11">
        <f>W3512+SUM(S3513:T3513)</f>
        <v>-15.720001101493837</v>
      </c>
      <c r="X3513" s="12">
        <f t="shared" si="600"/>
        <v>-5.9097748501856534E-2</v>
      </c>
      <c r="Y3513" s="13">
        <f>IF(AND(P3513&gt;1,E3513=1),1/K3513*K3513-1/K3513,IF(P3513&lt;1,0,-1/K3513))</f>
        <v>0</v>
      </c>
      <c r="Z3513" s="13">
        <f>IF(AND(Q3513&gt;1,E3513=0),1/L3513*L3513-1/L3513,IF(Q3513&lt;1,0,-1/L3513))</f>
        <v>0</v>
      </c>
      <c r="AA3513" s="13">
        <f>IF(P3513&gt;1,1/K3513)+IF(Q3513&gt;1,1/L3513)</f>
        <v>0</v>
      </c>
      <c r="AB3513" s="13">
        <f>AB3512+AA3513</f>
        <v>116.98067060261279</v>
      </c>
      <c r="AC3513" s="13">
        <f>AC3512+SUM(Y3513:Z3513)</f>
        <v>2.0193293973871436</v>
      </c>
      <c r="AD3513" s="14">
        <f t="shared" si="601"/>
        <v>1.7262077461043735E-2</v>
      </c>
      <c r="AE3513" s="15">
        <f>IF(AND(P3513&gt;1,E3513=1),1/(2*K3513*(1-H3513))*K3513-1/(2*K3513*(1-H3513)),IF(P3513&lt;1,0,-1/(2*K3513*(1-H3513))))</f>
        <v>0</v>
      </c>
      <c r="AF3513" s="15">
        <f>IF(AND(Q3513&gt;1,E3513=0),1/(2*L3513*(1-I3513))*L3513-1/(2*L3513*(1-I3513)),IF(Q3513&lt;1,0,-1/(2*L3513*(1-I3513))))</f>
        <v>0</v>
      </c>
      <c r="AG3513" s="15">
        <f>IF(P3513&gt;1,1/(2*K3513*(1-H3513)),0)+IF(Q3513&gt;1,1/(2*L3513*(1-I3513)),0)</f>
        <v>0</v>
      </c>
      <c r="AH3513" s="15">
        <f>AH3512+AG3513</f>
        <v>151.42440239393321</v>
      </c>
      <c r="AI3513" s="15">
        <f>AI3512+SUM(AE3513:AF3513)</f>
        <v>6.9332092909855572</v>
      </c>
      <c r="AJ3513" s="16">
        <f t="shared" si="602"/>
        <v>4.5786604941974236E-2</v>
      </c>
      <c r="AK3513" s="17">
        <f>IF(AND(P3513&gt;1,E3513=1),(P3513-1)/(K3513-1)*K3513-(P3513-1)/(K3513-1),IF(P3513&lt;1,0,-(P3513-1)/(K3513-1)))</f>
        <v>0</v>
      </c>
      <c r="AL3513" s="17">
        <f>IF(AND(Q3513&gt;1,E3513=0),(Q3513-1)/(L3513-1)*L3513-(Q3513-1)/(L3513-1),IF(Q3513&lt;1,0,-(Q3513-1)/(L3513-1)))</f>
        <v>0</v>
      </c>
      <c r="AM3513" s="17">
        <f>IF(P3513&gt;1,(P3513-1)/(K3513-1),0)+IF(Q3513&gt;1,(Q3513-1)/(L3513-1),0)</f>
        <v>0</v>
      </c>
      <c r="AN3513" s="17">
        <f>AN3512+AM3513</f>
        <v>51.315361727246987</v>
      </c>
      <c r="AO3513" s="17">
        <f>AO3512+SUM(AK3513:AL3513)</f>
        <v>-2.4404344503410211</v>
      </c>
      <c r="AP3513" s="19">
        <f t="shared" si="603"/>
        <v>-4.7557580580109608E-2</v>
      </c>
      <c r="AR3513" s="20">
        <f t="shared" si="604"/>
        <v>0</v>
      </c>
      <c r="AV3513" s="21"/>
      <c r="AW3513" s="21"/>
      <c r="AX3513" s="21"/>
      <c r="AY3513" s="21"/>
    </row>
    <row r="3514" spans="1:51" s="5" customFormat="1" hidden="1" outlineLevel="1" x14ac:dyDescent="0.2">
      <c r="A3514" s="33"/>
      <c r="D3514" s="5">
        <v>13478</v>
      </c>
      <c r="E3514" s="5">
        <v>1</v>
      </c>
      <c r="G3514" s="6">
        <f>IF(AND(H3514&gt;0.5,E3514=1),1,0)+IF(AND(H3514&lt;0.5,E3514=0),1,0)</f>
        <v>0</v>
      </c>
      <c r="H3514" s="7">
        <v>0.32376811149643497</v>
      </c>
      <c r="I3514" s="7">
        <f t="shared" si="595"/>
        <v>0.67623188850356497</v>
      </c>
      <c r="K3514" s="8">
        <v>2.6900000572204599</v>
      </c>
      <c r="L3514" s="8">
        <v>1.54999995231628</v>
      </c>
      <c r="M3514" s="9">
        <f t="shared" si="596"/>
        <v>0.37174720398827288</v>
      </c>
      <c r="N3514" s="9">
        <f t="shared" si="597"/>
        <v>0.64516131017012346</v>
      </c>
      <c r="P3514" s="10">
        <f t="shared" si="598"/>
        <v>0</v>
      </c>
      <c r="Q3514" s="10">
        <f t="shared" si="599"/>
        <v>0</v>
      </c>
      <c r="S3514" s="11">
        <f>IF(AND(P3514&gt;1,E3514=1),K3514-1,IF(P3514&lt;1,0,-1))</f>
        <v>0</v>
      </c>
      <c r="T3514" s="11">
        <f>IF(AND(Q3514&gt;1,E3514=0),L3514-1,IF(Q3514&lt;1,0,-1))</f>
        <v>0</v>
      </c>
      <c r="U3514" s="11">
        <f t="shared" si="605"/>
        <v>0</v>
      </c>
      <c r="V3514" s="11">
        <f>V3513+U3514</f>
        <v>266</v>
      </c>
      <c r="W3514" s="11">
        <f>W3513+SUM(S3514:T3514)</f>
        <v>-15.720001101493837</v>
      </c>
      <c r="X3514" s="12">
        <f t="shared" si="600"/>
        <v>-5.9097748501856534E-2</v>
      </c>
      <c r="Y3514" s="13">
        <f>IF(AND(P3514&gt;1,E3514=1),1/K3514*K3514-1/K3514,IF(P3514&lt;1,0,-1/K3514))</f>
        <v>0</v>
      </c>
      <c r="Z3514" s="13">
        <f>IF(AND(Q3514&gt;1,E3514=0),1/L3514*L3514-1/L3514,IF(Q3514&lt;1,0,-1/L3514))</f>
        <v>0</v>
      </c>
      <c r="AA3514" s="13">
        <f>IF(P3514&gt;1,1/K3514)+IF(Q3514&gt;1,1/L3514)</f>
        <v>0</v>
      </c>
      <c r="AB3514" s="13">
        <f>AB3513+AA3514</f>
        <v>116.98067060261279</v>
      </c>
      <c r="AC3514" s="13">
        <f>AC3513+SUM(Y3514:Z3514)</f>
        <v>2.0193293973871436</v>
      </c>
      <c r="AD3514" s="14">
        <f t="shared" si="601"/>
        <v>1.7262077461043735E-2</v>
      </c>
      <c r="AE3514" s="15">
        <f>IF(AND(P3514&gt;1,E3514=1),1/(2*K3514*(1-H3514))*K3514-1/(2*K3514*(1-H3514)),IF(P3514&lt;1,0,-1/(2*K3514*(1-H3514))))</f>
        <v>0</v>
      </c>
      <c r="AF3514" s="15">
        <f>IF(AND(Q3514&gt;1,E3514=0),1/(2*L3514*(1-I3514))*L3514-1/(2*L3514*(1-I3514)),IF(Q3514&lt;1,0,-1/(2*L3514*(1-I3514))))</f>
        <v>0</v>
      </c>
      <c r="AG3514" s="15">
        <f>IF(P3514&gt;1,1/(2*K3514*(1-H3514)),0)+IF(Q3514&gt;1,1/(2*L3514*(1-I3514)),0)</f>
        <v>0</v>
      </c>
      <c r="AH3514" s="15">
        <f>AH3513+AG3514</f>
        <v>151.42440239393321</v>
      </c>
      <c r="AI3514" s="15">
        <f>AI3513+SUM(AE3514:AF3514)</f>
        <v>6.9332092909855572</v>
      </c>
      <c r="AJ3514" s="16">
        <f t="shared" si="602"/>
        <v>4.5786604941974236E-2</v>
      </c>
      <c r="AK3514" s="17">
        <f>IF(AND(P3514&gt;1,E3514=1),(P3514-1)/(K3514-1)*K3514-(P3514-1)/(K3514-1),IF(P3514&lt;1,0,-(P3514-1)/(K3514-1)))</f>
        <v>0</v>
      </c>
      <c r="AL3514" s="17">
        <f>IF(AND(Q3514&gt;1,E3514=0),(Q3514-1)/(L3514-1)*L3514-(Q3514-1)/(L3514-1),IF(Q3514&lt;1,0,-(Q3514-1)/(L3514-1)))</f>
        <v>0</v>
      </c>
      <c r="AM3514" s="17">
        <f>IF(P3514&gt;1,(P3514-1)/(K3514-1),0)+IF(Q3514&gt;1,(Q3514-1)/(L3514-1),0)</f>
        <v>0</v>
      </c>
      <c r="AN3514" s="17">
        <f>AN3513+AM3514</f>
        <v>51.315361727246987</v>
      </c>
      <c r="AO3514" s="17">
        <f>AO3513+SUM(AK3514:AL3514)</f>
        <v>-2.4404344503410211</v>
      </c>
      <c r="AP3514" s="19">
        <f t="shared" si="603"/>
        <v>-4.7557580580109608E-2</v>
      </c>
      <c r="AR3514" s="20">
        <f t="shared" si="604"/>
        <v>0</v>
      </c>
      <c r="AV3514" s="21"/>
      <c r="AW3514" s="21"/>
      <c r="AX3514" s="21"/>
      <c r="AY3514" s="21"/>
    </row>
    <row r="3515" spans="1:51" s="5" customFormat="1" hidden="1" outlineLevel="1" x14ac:dyDescent="0.2">
      <c r="A3515" s="33"/>
      <c r="D3515" s="5">
        <v>13479</v>
      </c>
      <c r="E3515" s="5">
        <v>0</v>
      </c>
      <c r="G3515" s="6">
        <f>IF(AND(H3515&gt;0.5,E3515=1),1,0)+IF(AND(H3515&lt;0.5,E3515=0),1,0)</f>
        <v>0</v>
      </c>
      <c r="H3515" s="7">
        <v>0.67299646404754498</v>
      </c>
      <c r="I3515" s="7">
        <f t="shared" si="595"/>
        <v>0.32700353595245502</v>
      </c>
      <c r="K3515" s="8">
        <v>1.29999995231628</v>
      </c>
      <c r="L3515" s="8">
        <v>4.2199997901916504</v>
      </c>
      <c r="M3515" s="9">
        <f t="shared" si="596"/>
        <v>0.76923079744598921</v>
      </c>
      <c r="N3515" s="9">
        <f t="shared" si="597"/>
        <v>0.23696683642597652</v>
      </c>
      <c r="P3515" s="10">
        <f t="shared" si="598"/>
        <v>0</v>
      </c>
      <c r="Q3515" s="10">
        <f t="shared" si="599"/>
        <v>1.379954853111288</v>
      </c>
      <c r="S3515" s="11">
        <f>IF(AND(P3515&gt;1,E3515=1),K3515-1,IF(P3515&lt;1,0,-1))</f>
        <v>0</v>
      </c>
      <c r="T3515" s="11">
        <f>IF(AND(Q3515&gt;1,E3515=0),L3515-1,IF(Q3515&lt;1,0,-1))</f>
        <v>3.2199997901916504</v>
      </c>
      <c r="U3515" s="11">
        <f t="shared" si="605"/>
        <v>1</v>
      </c>
      <c r="V3515" s="11">
        <f>V3514+U3515</f>
        <v>267</v>
      </c>
      <c r="W3515" s="11">
        <f>W3514+SUM(S3515:T3515)</f>
        <v>-12.500001311302187</v>
      </c>
      <c r="X3515" s="12">
        <f t="shared" si="600"/>
        <v>-4.6816484311993208E-2</v>
      </c>
      <c r="Y3515" s="13">
        <f>IF(AND(P3515&gt;1,E3515=1),1/K3515*K3515-1/K3515,IF(P3515&lt;1,0,-1/K3515))</f>
        <v>0</v>
      </c>
      <c r="Z3515" s="13">
        <f>IF(AND(Q3515&gt;1,E3515=0),1/L3515*L3515-1/L3515,IF(Q3515&lt;1,0,-1/L3515))</f>
        <v>0.76303316357402351</v>
      </c>
      <c r="AA3515" s="13">
        <f>IF(P3515&gt;1,1/K3515)+IF(Q3515&gt;1,1/L3515)</f>
        <v>0.23696683642597652</v>
      </c>
      <c r="AB3515" s="13">
        <f>AB3514+AA3515</f>
        <v>117.21763743903877</v>
      </c>
      <c r="AC3515" s="13">
        <f>AC3514+SUM(Y3515:Z3515)</f>
        <v>2.7823625609611673</v>
      </c>
      <c r="AD3515" s="14">
        <f t="shared" si="601"/>
        <v>2.3736722747105247E-2</v>
      </c>
      <c r="AE3515" s="15">
        <f>IF(AND(P3515&gt;1,E3515=1),1/(2*K3515*(1-H3515))*K3515-1/(2*K3515*(1-H3515)),IF(P3515&lt;1,0,-1/(2*K3515*(1-H3515))))</f>
        <v>0</v>
      </c>
      <c r="AF3515" s="15">
        <f>IF(AND(Q3515&gt;1,E3515=0),1/(2*L3515*(1-I3515))*L3515-1/(2*L3515*(1-I3515)),IF(Q3515&lt;1,0,-1/(2*L3515*(1-I3515))))</f>
        <v>0.56689240162197763</v>
      </c>
      <c r="AG3515" s="15">
        <f>IF(P3515&gt;1,1/(2*K3515*(1-H3515)),0)+IF(Q3515&gt;1,1/(2*L3515*(1-I3515)),0)</f>
        <v>0.17605355234766551</v>
      </c>
      <c r="AH3515" s="15">
        <f>AH3514+AG3515</f>
        <v>151.60045594628087</v>
      </c>
      <c r="AI3515" s="15">
        <f>AI3514+SUM(AE3515:AF3515)</f>
        <v>7.5001016926075348</v>
      </c>
      <c r="AJ3515" s="16">
        <f t="shared" si="602"/>
        <v>4.9472817517548701E-2</v>
      </c>
      <c r="AK3515" s="17">
        <f>IF(AND(P3515&gt;1,E3515=1),(P3515-1)/(K3515-1)*K3515-(P3515-1)/(K3515-1),IF(P3515&lt;1,0,-(P3515-1)/(K3515-1)))</f>
        <v>0</v>
      </c>
      <c r="AL3515" s="17">
        <f>IF(AND(Q3515&gt;1,E3515=0),(Q3515-1)/(L3515-1)*L3515-(Q3515-1)/(L3515-1),IF(Q3515&lt;1,0,-(Q3515-1)/(L3515-1)))</f>
        <v>0.37995485311128796</v>
      </c>
      <c r="AM3515" s="17">
        <f>IF(P3515&gt;1,(P3515-1)/(K3515-1),0)+IF(Q3515&gt;1,(Q3515-1)/(L3515-1),0)</f>
        <v>0.11799840927588182</v>
      </c>
      <c r="AN3515" s="17">
        <f>AN3514+AM3515</f>
        <v>51.433360136522872</v>
      </c>
      <c r="AO3515" s="17">
        <f>AO3514+SUM(AK3515:AL3515)</f>
        <v>-2.0604795972297332</v>
      </c>
      <c r="AP3515" s="19">
        <f t="shared" si="603"/>
        <v>-4.0061150812633471E-2</v>
      </c>
      <c r="AR3515" s="20">
        <f t="shared" si="604"/>
        <v>1</v>
      </c>
      <c r="AV3515" s="21"/>
      <c r="AW3515" s="21"/>
      <c r="AX3515" s="21"/>
      <c r="AY3515" s="21"/>
    </row>
    <row r="3516" spans="1:51" s="5" customFormat="1" hidden="1" outlineLevel="1" x14ac:dyDescent="0.2">
      <c r="A3516" s="33"/>
      <c r="D3516" s="5">
        <v>13480</v>
      </c>
      <c r="E3516" s="5">
        <v>0</v>
      </c>
      <c r="G3516" s="6">
        <f>IF(AND(H3516&gt;0.5,E3516=1),1,0)+IF(AND(H3516&lt;0.5,E3516=0),1,0)</f>
        <v>1</v>
      </c>
      <c r="H3516" s="7">
        <v>0.34715204372117803</v>
      </c>
      <c r="I3516" s="7">
        <f t="shared" si="595"/>
        <v>0.65284795627882197</v>
      </c>
      <c r="K3516" s="8">
        <v>2.9000000953674299</v>
      </c>
      <c r="L3516" s="8">
        <v>1.5199999809265099</v>
      </c>
      <c r="M3516" s="9">
        <f t="shared" si="596"/>
        <v>0.34482757486713117</v>
      </c>
      <c r="N3516" s="9">
        <f t="shared" si="597"/>
        <v>0.65789474509759793</v>
      </c>
      <c r="P3516" s="10">
        <f t="shared" si="598"/>
        <v>0</v>
      </c>
      <c r="Q3516" s="10">
        <f t="shared" si="599"/>
        <v>0</v>
      </c>
      <c r="S3516" s="11">
        <f>IF(AND(P3516&gt;1,E3516=1),K3516-1,IF(P3516&lt;1,0,-1))</f>
        <v>0</v>
      </c>
      <c r="T3516" s="11">
        <f>IF(AND(Q3516&gt;1,E3516=0),L3516-1,IF(Q3516&lt;1,0,-1))</f>
        <v>0</v>
      </c>
      <c r="U3516" s="11">
        <f t="shared" si="605"/>
        <v>0</v>
      </c>
      <c r="V3516" s="11">
        <f>V3515+U3516</f>
        <v>267</v>
      </c>
      <c r="W3516" s="11">
        <f>W3515+SUM(S3516:T3516)</f>
        <v>-12.500001311302187</v>
      </c>
      <c r="X3516" s="12">
        <f t="shared" si="600"/>
        <v>-4.6816484311993208E-2</v>
      </c>
      <c r="Y3516" s="13">
        <f>IF(AND(P3516&gt;1,E3516=1),1/K3516*K3516-1/K3516,IF(P3516&lt;1,0,-1/K3516))</f>
        <v>0</v>
      </c>
      <c r="Z3516" s="13">
        <f>IF(AND(Q3516&gt;1,E3516=0),1/L3516*L3516-1/L3516,IF(Q3516&lt;1,0,-1/L3516))</f>
        <v>0</v>
      </c>
      <c r="AA3516" s="13">
        <f>IF(P3516&gt;1,1/K3516)+IF(Q3516&gt;1,1/L3516)</f>
        <v>0</v>
      </c>
      <c r="AB3516" s="13">
        <f>AB3515+AA3516</f>
        <v>117.21763743903877</v>
      </c>
      <c r="AC3516" s="13">
        <f>AC3515+SUM(Y3516:Z3516)</f>
        <v>2.7823625609611673</v>
      </c>
      <c r="AD3516" s="14">
        <f t="shared" si="601"/>
        <v>2.3736722747105247E-2</v>
      </c>
      <c r="AE3516" s="15">
        <f>IF(AND(P3516&gt;1,E3516=1),1/(2*K3516*(1-H3516))*K3516-1/(2*K3516*(1-H3516)),IF(P3516&lt;1,0,-1/(2*K3516*(1-H3516))))</f>
        <v>0</v>
      </c>
      <c r="AF3516" s="15">
        <f>IF(AND(Q3516&gt;1,E3516=0),1/(2*L3516*(1-I3516))*L3516-1/(2*L3516*(1-I3516)),IF(Q3516&lt;1,0,-1/(2*L3516*(1-I3516))))</f>
        <v>0</v>
      </c>
      <c r="AG3516" s="15">
        <f>IF(P3516&gt;1,1/(2*K3516*(1-H3516)),0)+IF(Q3516&gt;1,1/(2*L3516*(1-I3516)),0)</f>
        <v>0</v>
      </c>
      <c r="AH3516" s="15">
        <f>AH3515+AG3516</f>
        <v>151.60045594628087</v>
      </c>
      <c r="AI3516" s="15">
        <f>AI3515+SUM(AE3516:AF3516)</f>
        <v>7.5001016926075348</v>
      </c>
      <c r="AJ3516" s="16">
        <f t="shared" si="602"/>
        <v>4.9472817517548701E-2</v>
      </c>
      <c r="AK3516" s="17">
        <f>IF(AND(P3516&gt;1,E3516=1),(P3516-1)/(K3516-1)*K3516-(P3516-1)/(K3516-1),IF(P3516&lt;1,0,-(P3516-1)/(K3516-1)))</f>
        <v>0</v>
      </c>
      <c r="AL3516" s="17">
        <f>IF(AND(Q3516&gt;1,E3516=0),(Q3516-1)/(L3516-1)*L3516-(Q3516-1)/(L3516-1),IF(Q3516&lt;1,0,-(Q3516-1)/(L3516-1)))</f>
        <v>0</v>
      </c>
      <c r="AM3516" s="17">
        <f>IF(P3516&gt;1,(P3516-1)/(K3516-1),0)+IF(Q3516&gt;1,(Q3516-1)/(L3516-1),0)</f>
        <v>0</v>
      </c>
      <c r="AN3516" s="17">
        <f>AN3515+AM3516</f>
        <v>51.433360136522872</v>
      </c>
      <c r="AO3516" s="17">
        <f>AO3515+SUM(AK3516:AL3516)</f>
        <v>-2.0604795972297332</v>
      </c>
      <c r="AP3516" s="19">
        <f t="shared" si="603"/>
        <v>-4.0061150812633471E-2</v>
      </c>
      <c r="AR3516" s="20">
        <f t="shared" si="604"/>
        <v>0</v>
      </c>
      <c r="AV3516" s="21"/>
      <c r="AW3516" s="21"/>
      <c r="AX3516" s="21"/>
      <c r="AY3516" s="21"/>
    </row>
    <row r="3517" spans="1:51" s="5" customFormat="1" hidden="1" outlineLevel="1" x14ac:dyDescent="0.2">
      <c r="A3517" s="33"/>
      <c r="D3517" s="5">
        <v>13481</v>
      </c>
      <c r="E3517" s="5">
        <v>1</v>
      </c>
      <c r="G3517" s="6">
        <f>IF(AND(H3517&gt;0.5,E3517=1),1,0)+IF(AND(H3517&lt;0.5,E3517=0),1,0)</f>
        <v>0</v>
      </c>
      <c r="H3517" s="7">
        <v>0.41822473590473802</v>
      </c>
      <c r="I3517" s="7">
        <f t="shared" si="595"/>
        <v>0.58177526409526203</v>
      </c>
      <c r="K3517" s="8">
        <v>2.9900000095367401</v>
      </c>
      <c r="L3517" s="8">
        <v>1.45000004768372</v>
      </c>
      <c r="M3517" s="9">
        <f t="shared" si="596"/>
        <v>0.33444815946837952</v>
      </c>
      <c r="N3517" s="9">
        <f t="shared" si="597"/>
        <v>0.6896551497342599</v>
      </c>
      <c r="P3517" s="10">
        <f t="shared" si="598"/>
        <v>0</v>
      </c>
      <c r="Q3517" s="10">
        <f t="shared" si="599"/>
        <v>0</v>
      </c>
      <c r="S3517" s="11">
        <f>IF(AND(P3517&gt;1,E3517=1),K3517-1,IF(P3517&lt;1,0,-1))</f>
        <v>0</v>
      </c>
      <c r="T3517" s="11">
        <f>IF(AND(Q3517&gt;1,E3517=0),L3517-1,IF(Q3517&lt;1,0,-1))</f>
        <v>0</v>
      </c>
      <c r="U3517" s="11">
        <f t="shared" si="605"/>
        <v>0</v>
      </c>
      <c r="V3517" s="11">
        <f>V3516+U3517</f>
        <v>267</v>
      </c>
      <c r="W3517" s="11">
        <f>W3516+SUM(S3517:T3517)</f>
        <v>-12.500001311302187</v>
      </c>
      <c r="X3517" s="12">
        <f t="shared" si="600"/>
        <v>-4.6816484311993208E-2</v>
      </c>
      <c r="Y3517" s="13">
        <f>IF(AND(P3517&gt;1,E3517=1),1/K3517*K3517-1/K3517,IF(P3517&lt;1,0,-1/K3517))</f>
        <v>0</v>
      </c>
      <c r="Z3517" s="13">
        <f>IF(AND(Q3517&gt;1,E3517=0),1/L3517*L3517-1/L3517,IF(Q3517&lt;1,0,-1/L3517))</f>
        <v>0</v>
      </c>
      <c r="AA3517" s="13">
        <f>IF(P3517&gt;1,1/K3517)+IF(Q3517&gt;1,1/L3517)</f>
        <v>0</v>
      </c>
      <c r="AB3517" s="13">
        <f>AB3516+AA3517</f>
        <v>117.21763743903877</v>
      </c>
      <c r="AC3517" s="13">
        <f>AC3516+SUM(Y3517:Z3517)</f>
        <v>2.7823625609611673</v>
      </c>
      <c r="AD3517" s="14">
        <f t="shared" si="601"/>
        <v>2.3736722747105247E-2</v>
      </c>
      <c r="AE3517" s="15">
        <f>IF(AND(P3517&gt;1,E3517=1),1/(2*K3517*(1-H3517))*K3517-1/(2*K3517*(1-H3517)),IF(P3517&lt;1,0,-1/(2*K3517*(1-H3517))))</f>
        <v>0</v>
      </c>
      <c r="AF3517" s="15">
        <f>IF(AND(Q3517&gt;1,E3517=0),1/(2*L3517*(1-I3517))*L3517-1/(2*L3517*(1-I3517)),IF(Q3517&lt;1,0,-1/(2*L3517*(1-I3517))))</f>
        <v>0</v>
      </c>
      <c r="AG3517" s="15">
        <f>IF(P3517&gt;1,1/(2*K3517*(1-H3517)),0)+IF(Q3517&gt;1,1/(2*L3517*(1-I3517)),0)</f>
        <v>0</v>
      </c>
      <c r="AH3517" s="15">
        <f>AH3516+AG3517</f>
        <v>151.60045594628087</v>
      </c>
      <c r="AI3517" s="15">
        <f>AI3516+SUM(AE3517:AF3517)</f>
        <v>7.5001016926075348</v>
      </c>
      <c r="AJ3517" s="16">
        <f t="shared" si="602"/>
        <v>4.9472817517548701E-2</v>
      </c>
      <c r="AK3517" s="17">
        <f>IF(AND(P3517&gt;1,E3517=1),(P3517-1)/(K3517-1)*K3517-(P3517-1)/(K3517-1),IF(P3517&lt;1,0,-(P3517-1)/(K3517-1)))</f>
        <v>0</v>
      </c>
      <c r="AL3517" s="17">
        <f>IF(AND(Q3517&gt;1,E3517=0),(Q3517-1)/(L3517-1)*L3517-(Q3517-1)/(L3517-1),IF(Q3517&lt;1,0,-(Q3517-1)/(L3517-1)))</f>
        <v>0</v>
      </c>
      <c r="AM3517" s="17">
        <f>IF(P3517&gt;1,(P3517-1)/(K3517-1),0)+IF(Q3517&gt;1,(Q3517-1)/(L3517-1),0)</f>
        <v>0</v>
      </c>
      <c r="AN3517" s="17">
        <f>AN3516+AM3517</f>
        <v>51.433360136522872</v>
      </c>
      <c r="AO3517" s="17">
        <f>AO3516+SUM(AK3517:AL3517)</f>
        <v>-2.0604795972297332</v>
      </c>
      <c r="AP3517" s="19">
        <f t="shared" si="603"/>
        <v>-4.0061150812633471E-2</v>
      </c>
      <c r="AR3517" s="20">
        <f t="shared" si="604"/>
        <v>0</v>
      </c>
      <c r="AV3517" s="21"/>
      <c r="AW3517" s="21"/>
      <c r="AX3517" s="21"/>
      <c r="AY3517" s="21"/>
    </row>
    <row r="3518" spans="1:51" s="5" customFormat="1" hidden="1" outlineLevel="1" x14ac:dyDescent="0.2">
      <c r="A3518" s="33"/>
      <c r="D3518" s="5">
        <v>13482</v>
      </c>
      <c r="E3518" s="5">
        <v>0</v>
      </c>
      <c r="G3518" s="6">
        <f>IF(AND(H3518&gt;0.5,E3518=1),1,0)+IF(AND(H3518&lt;0.5,E3518=0),1,0)</f>
        <v>0</v>
      </c>
      <c r="H3518" s="7">
        <v>0.69208344868453997</v>
      </c>
      <c r="I3518" s="7">
        <f t="shared" si="595"/>
        <v>0.30791655131546003</v>
      </c>
      <c r="K3518" s="8">
        <v>1.45000004768372</v>
      </c>
      <c r="L3518" s="8">
        <v>3.0999999046325701</v>
      </c>
      <c r="M3518" s="9">
        <f t="shared" si="596"/>
        <v>0.6896551497342599</v>
      </c>
      <c r="N3518" s="9">
        <f t="shared" si="597"/>
        <v>0.32258065508506062</v>
      </c>
      <c r="P3518" s="10">
        <f t="shared" si="598"/>
        <v>0</v>
      </c>
      <c r="Q3518" s="10">
        <f t="shared" si="599"/>
        <v>0</v>
      </c>
      <c r="S3518" s="11">
        <f>IF(AND(P3518&gt;1,E3518=1),K3518-1,IF(P3518&lt;1,0,-1))</f>
        <v>0</v>
      </c>
      <c r="T3518" s="11">
        <f>IF(AND(Q3518&gt;1,E3518=0),L3518-1,IF(Q3518&lt;1,0,-1))</f>
        <v>0</v>
      </c>
      <c r="U3518" s="11">
        <f t="shared" si="605"/>
        <v>0</v>
      </c>
      <c r="V3518" s="11">
        <f>V3517+U3518</f>
        <v>267</v>
      </c>
      <c r="W3518" s="11">
        <f>W3517+SUM(S3518:T3518)</f>
        <v>-12.500001311302187</v>
      </c>
      <c r="X3518" s="12">
        <f t="shared" si="600"/>
        <v>-4.6816484311993208E-2</v>
      </c>
      <c r="Y3518" s="13">
        <f>IF(AND(P3518&gt;1,E3518=1),1/K3518*K3518-1/K3518,IF(P3518&lt;1,0,-1/K3518))</f>
        <v>0</v>
      </c>
      <c r="Z3518" s="13">
        <f>IF(AND(Q3518&gt;1,E3518=0),1/L3518*L3518-1/L3518,IF(Q3518&lt;1,0,-1/L3518))</f>
        <v>0</v>
      </c>
      <c r="AA3518" s="13">
        <f>IF(P3518&gt;1,1/K3518)+IF(Q3518&gt;1,1/L3518)</f>
        <v>0</v>
      </c>
      <c r="AB3518" s="13">
        <f>AB3517+AA3518</f>
        <v>117.21763743903877</v>
      </c>
      <c r="AC3518" s="13">
        <f>AC3517+SUM(Y3518:Z3518)</f>
        <v>2.7823625609611673</v>
      </c>
      <c r="AD3518" s="14">
        <f t="shared" si="601"/>
        <v>2.3736722747105247E-2</v>
      </c>
      <c r="AE3518" s="15">
        <f>IF(AND(P3518&gt;1,E3518=1),1/(2*K3518*(1-H3518))*K3518-1/(2*K3518*(1-H3518)),IF(P3518&lt;1,0,-1/(2*K3518*(1-H3518))))</f>
        <v>0</v>
      </c>
      <c r="AF3518" s="15">
        <f>IF(AND(Q3518&gt;1,E3518=0),1/(2*L3518*(1-I3518))*L3518-1/(2*L3518*(1-I3518)),IF(Q3518&lt;1,0,-1/(2*L3518*(1-I3518))))</f>
        <v>0</v>
      </c>
      <c r="AG3518" s="15">
        <f>IF(P3518&gt;1,1/(2*K3518*(1-H3518)),0)+IF(Q3518&gt;1,1/(2*L3518*(1-I3518)),0)</f>
        <v>0</v>
      </c>
      <c r="AH3518" s="15">
        <f>AH3517+AG3518</f>
        <v>151.60045594628087</v>
      </c>
      <c r="AI3518" s="15">
        <f>AI3517+SUM(AE3518:AF3518)</f>
        <v>7.5001016926075348</v>
      </c>
      <c r="AJ3518" s="16">
        <f t="shared" si="602"/>
        <v>4.9472817517548701E-2</v>
      </c>
      <c r="AK3518" s="17">
        <f>IF(AND(P3518&gt;1,E3518=1),(P3518-1)/(K3518-1)*K3518-(P3518-1)/(K3518-1),IF(P3518&lt;1,0,-(P3518-1)/(K3518-1)))</f>
        <v>0</v>
      </c>
      <c r="AL3518" s="17">
        <f>IF(AND(Q3518&gt;1,E3518=0),(Q3518-1)/(L3518-1)*L3518-(Q3518-1)/(L3518-1),IF(Q3518&lt;1,0,-(Q3518-1)/(L3518-1)))</f>
        <v>0</v>
      </c>
      <c r="AM3518" s="17">
        <f>IF(P3518&gt;1,(P3518-1)/(K3518-1),0)+IF(Q3518&gt;1,(Q3518-1)/(L3518-1),0)</f>
        <v>0</v>
      </c>
      <c r="AN3518" s="17">
        <f>AN3517+AM3518</f>
        <v>51.433360136522872</v>
      </c>
      <c r="AO3518" s="17">
        <f>AO3517+SUM(AK3518:AL3518)</f>
        <v>-2.0604795972297332</v>
      </c>
      <c r="AP3518" s="19">
        <f t="shared" si="603"/>
        <v>-4.0061150812633471E-2</v>
      </c>
      <c r="AR3518" s="20">
        <f t="shared" si="604"/>
        <v>0</v>
      </c>
      <c r="AV3518" s="21"/>
      <c r="AW3518" s="21"/>
      <c r="AX3518" s="21"/>
      <c r="AY3518" s="21"/>
    </row>
    <row r="3519" spans="1:51" s="5" customFormat="1" hidden="1" outlineLevel="1" x14ac:dyDescent="0.2">
      <c r="A3519" s="33"/>
      <c r="D3519" s="5">
        <v>13483</v>
      </c>
      <c r="E3519" s="5">
        <v>1</v>
      </c>
      <c r="G3519" s="6">
        <f>IF(AND(H3519&gt;0.5,E3519=1),1,0)+IF(AND(H3519&lt;0.5,E3519=0),1,0)</f>
        <v>1</v>
      </c>
      <c r="H3519" s="7">
        <v>0.55978738729673405</v>
      </c>
      <c r="I3519" s="7">
        <f t="shared" si="595"/>
        <v>0.44021261270326595</v>
      </c>
      <c r="K3519" s="8">
        <v>1.87999999523163</v>
      </c>
      <c r="L3519" s="8">
        <v>2.0599999427795401</v>
      </c>
      <c r="M3519" s="9">
        <f t="shared" si="596"/>
        <v>0.53191489496615263</v>
      </c>
      <c r="N3519" s="9">
        <f t="shared" si="597"/>
        <v>0.48543690668782674</v>
      </c>
      <c r="P3519" s="10">
        <f t="shared" si="598"/>
        <v>0</v>
      </c>
      <c r="Q3519" s="10">
        <f t="shared" si="599"/>
        <v>0</v>
      </c>
      <c r="S3519" s="11">
        <f>IF(AND(P3519&gt;1,E3519=1),K3519-1,IF(P3519&lt;1,0,-1))</f>
        <v>0</v>
      </c>
      <c r="T3519" s="11">
        <f>IF(AND(Q3519&gt;1,E3519=0),L3519-1,IF(Q3519&lt;1,0,-1))</f>
        <v>0</v>
      </c>
      <c r="U3519" s="11">
        <f t="shared" si="605"/>
        <v>0</v>
      </c>
      <c r="V3519" s="11">
        <f>V3518+U3519</f>
        <v>267</v>
      </c>
      <c r="W3519" s="11">
        <f>W3518+SUM(S3519:T3519)</f>
        <v>-12.500001311302187</v>
      </c>
      <c r="X3519" s="12">
        <f t="shared" si="600"/>
        <v>-4.6816484311993208E-2</v>
      </c>
      <c r="Y3519" s="13">
        <f>IF(AND(P3519&gt;1,E3519=1),1/K3519*K3519-1/K3519,IF(P3519&lt;1,0,-1/K3519))</f>
        <v>0</v>
      </c>
      <c r="Z3519" s="13">
        <f>IF(AND(Q3519&gt;1,E3519=0),1/L3519*L3519-1/L3519,IF(Q3519&lt;1,0,-1/L3519))</f>
        <v>0</v>
      </c>
      <c r="AA3519" s="13">
        <f>IF(P3519&gt;1,1/K3519)+IF(Q3519&gt;1,1/L3519)</f>
        <v>0</v>
      </c>
      <c r="AB3519" s="13">
        <f>AB3518+AA3519</f>
        <v>117.21763743903877</v>
      </c>
      <c r="AC3519" s="13">
        <f>AC3518+SUM(Y3519:Z3519)</f>
        <v>2.7823625609611673</v>
      </c>
      <c r="AD3519" s="14">
        <f t="shared" si="601"/>
        <v>2.3736722747105247E-2</v>
      </c>
      <c r="AE3519" s="15">
        <f>IF(AND(P3519&gt;1,E3519=1),1/(2*K3519*(1-H3519))*K3519-1/(2*K3519*(1-H3519)),IF(P3519&lt;1,0,-1/(2*K3519*(1-H3519))))</f>
        <v>0</v>
      </c>
      <c r="AF3519" s="15">
        <f>IF(AND(Q3519&gt;1,E3519=0),1/(2*L3519*(1-I3519))*L3519-1/(2*L3519*(1-I3519)),IF(Q3519&lt;1,0,-1/(2*L3519*(1-I3519))))</f>
        <v>0</v>
      </c>
      <c r="AG3519" s="15">
        <f>IF(P3519&gt;1,1/(2*K3519*(1-H3519)),0)+IF(Q3519&gt;1,1/(2*L3519*(1-I3519)),0)</f>
        <v>0</v>
      </c>
      <c r="AH3519" s="15">
        <f>AH3518+AG3519</f>
        <v>151.60045594628087</v>
      </c>
      <c r="AI3519" s="15">
        <f>AI3518+SUM(AE3519:AF3519)</f>
        <v>7.5001016926075348</v>
      </c>
      <c r="AJ3519" s="16">
        <f t="shared" si="602"/>
        <v>4.9472817517548701E-2</v>
      </c>
      <c r="AK3519" s="17">
        <f>IF(AND(P3519&gt;1,E3519=1),(P3519-1)/(K3519-1)*K3519-(P3519-1)/(K3519-1),IF(P3519&lt;1,0,-(P3519-1)/(K3519-1)))</f>
        <v>0</v>
      </c>
      <c r="AL3519" s="17">
        <f>IF(AND(Q3519&gt;1,E3519=0),(Q3519-1)/(L3519-1)*L3519-(Q3519-1)/(L3519-1),IF(Q3519&lt;1,0,-(Q3519-1)/(L3519-1)))</f>
        <v>0</v>
      </c>
      <c r="AM3519" s="17">
        <f>IF(P3519&gt;1,(P3519-1)/(K3519-1),0)+IF(Q3519&gt;1,(Q3519-1)/(L3519-1),0)</f>
        <v>0</v>
      </c>
      <c r="AN3519" s="17">
        <f>AN3518+AM3519</f>
        <v>51.433360136522872</v>
      </c>
      <c r="AO3519" s="17">
        <f>AO3518+SUM(AK3519:AL3519)</f>
        <v>-2.0604795972297332</v>
      </c>
      <c r="AP3519" s="19">
        <f t="shared" si="603"/>
        <v>-4.0061150812633471E-2</v>
      </c>
      <c r="AR3519" s="20">
        <f t="shared" si="604"/>
        <v>0</v>
      </c>
      <c r="AV3519" s="21"/>
      <c r="AW3519" s="21"/>
      <c r="AX3519" s="21"/>
      <c r="AY3519" s="21"/>
    </row>
    <row r="3520" spans="1:51" s="5" customFormat="1" hidden="1" outlineLevel="1" x14ac:dyDescent="0.2">
      <c r="A3520" s="33"/>
      <c r="D3520" s="5">
        <v>13484</v>
      </c>
      <c r="E3520" s="5">
        <v>0</v>
      </c>
      <c r="G3520" s="6">
        <f>IF(AND(H3520&gt;0.5,E3520=1),1,0)+IF(AND(H3520&lt;0.5,E3520=0),1,0)</f>
        <v>0</v>
      </c>
      <c r="H3520" s="7">
        <v>0.72785371913907304</v>
      </c>
      <c r="I3520" s="7">
        <f t="shared" si="595"/>
        <v>0.27214628086092696</v>
      </c>
      <c r="K3520" s="8">
        <v>1.2200000286102299</v>
      </c>
      <c r="L3520" s="8">
        <v>4.9000000953674299</v>
      </c>
      <c r="M3520" s="9">
        <f t="shared" si="596"/>
        <v>0.81967211192540357</v>
      </c>
      <c r="N3520" s="9">
        <f t="shared" si="597"/>
        <v>0.20408162868107338</v>
      </c>
      <c r="P3520" s="10">
        <f t="shared" si="598"/>
        <v>0</v>
      </c>
      <c r="Q3520" s="10">
        <f t="shared" si="599"/>
        <v>0</v>
      </c>
      <c r="S3520" s="11">
        <f>IF(AND(P3520&gt;1,E3520=1),K3520-1,IF(P3520&lt;1,0,-1))</f>
        <v>0</v>
      </c>
      <c r="T3520" s="11">
        <f>IF(AND(Q3520&gt;1,E3520=0),L3520-1,IF(Q3520&lt;1,0,-1))</f>
        <v>0</v>
      </c>
      <c r="U3520" s="11">
        <f t="shared" si="605"/>
        <v>0</v>
      </c>
      <c r="V3520" s="11">
        <f>V3519+U3520</f>
        <v>267</v>
      </c>
      <c r="W3520" s="11">
        <f>W3519+SUM(S3520:T3520)</f>
        <v>-12.500001311302187</v>
      </c>
      <c r="X3520" s="12">
        <f t="shared" si="600"/>
        <v>-4.6816484311993208E-2</v>
      </c>
      <c r="Y3520" s="13">
        <f>IF(AND(P3520&gt;1,E3520=1),1/K3520*K3520-1/K3520,IF(P3520&lt;1,0,-1/K3520))</f>
        <v>0</v>
      </c>
      <c r="Z3520" s="13">
        <f>IF(AND(Q3520&gt;1,E3520=0),1/L3520*L3520-1/L3520,IF(Q3520&lt;1,0,-1/L3520))</f>
        <v>0</v>
      </c>
      <c r="AA3520" s="13">
        <f>IF(P3520&gt;1,1/K3520)+IF(Q3520&gt;1,1/L3520)</f>
        <v>0</v>
      </c>
      <c r="AB3520" s="13">
        <f>AB3519+AA3520</f>
        <v>117.21763743903877</v>
      </c>
      <c r="AC3520" s="13">
        <f>AC3519+SUM(Y3520:Z3520)</f>
        <v>2.7823625609611673</v>
      </c>
      <c r="AD3520" s="14">
        <f t="shared" si="601"/>
        <v>2.3736722747105247E-2</v>
      </c>
      <c r="AE3520" s="15">
        <f>IF(AND(P3520&gt;1,E3520=1),1/(2*K3520*(1-H3520))*K3520-1/(2*K3520*(1-H3520)),IF(P3520&lt;1,0,-1/(2*K3520*(1-H3520))))</f>
        <v>0</v>
      </c>
      <c r="AF3520" s="15">
        <f>IF(AND(Q3520&gt;1,E3520=0),1/(2*L3520*(1-I3520))*L3520-1/(2*L3520*(1-I3520)),IF(Q3520&lt;1,0,-1/(2*L3520*(1-I3520))))</f>
        <v>0</v>
      </c>
      <c r="AG3520" s="15">
        <f>IF(P3520&gt;1,1/(2*K3520*(1-H3520)),0)+IF(Q3520&gt;1,1/(2*L3520*(1-I3520)),0)</f>
        <v>0</v>
      </c>
      <c r="AH3520" s="15">
        <f>AH3519+AG3520</f>
        <v>151.60045594628087</v>
      </c>
      <c r="AI3520" s="15">
        <f>AI3519+SUM(AE3520:AF3520)</f>
        <v>7.5001016926075348</v>
      </c>
      <c r="AJ3520" s="16">
        <f t="shared" si="602"/>
        <v>4.9472817517548701E-2</v>
      </c>
      <c r="AK3520" s="17">
        <f>IF(AND(P3520&gt;1,E3520=1),(P3520-1)/(K3520-1)*K3520-(P3520-1)/(K3520-1),IF(P3520&lt;1,0,-(P3520-1)/(K3520-1)))</f>
        <v>0</v>
      </c>
      <c r="AL3520" s="17">
        <f>IF(AND(Q3520&gt;1,E3520=0),(Q3520-1)/(L3520-1)*L3520-(Q3520-1)/(L3520-1),IF(Q3520&lt;1,0,-(Q3520-1)/(L3520-1)))</f>
        <v>0</v>
      </c>
      <c r="AM3520" s="17">
        <f>IF(P3520&gt;1,(P3520-1)/(K3520-1),0)+IF(Q3520&gt;1,(Q3520-1)/(L3520-1),0)</f>
        <v>0</v>
      </c>
      <c r="AN3520" s="17">
        <f>AN3519+AM3520</f>
        <v>51.433360136522872</v>
      </c>
      <c r="AO3520" s="17">
        <f>AO3519+SUM(AK3520:AL3520)</f>
        <v>-2.0604795972297332</v>
      </c>
      <c r="AP3520" s="19">
        <f t="shared" si="603"/>
        <v>-4.0061150812633471E-2</v>
      </c>
      <c r="AR3520" s="20">
        <f t="shared" si="604"/>
        <v>0</v>
      </c>
      <c r="AV3520" s="21"/>
      <c r="AW3520" s="21"/>
      <c r="AX3520" s="21"/>
      <c r="AY3520" s="21"/>
    </row>
    <row r="3521" spans="1:51" s="5" customFormat="1" hidden="1" outlineLevel="1" x14ac:dyDescent="0.2">
      <c r="A3521" s="33"/>
      <c r="D3521" s="5">
        <v>13485</v>
      </c>
      <c r="E3521" s="5">
        <v>1</v>
      </c>
      <c r="G3521" s="6">
        <f>IF(AND(H3521&gt;0.5,E3521=1),1,0)+IF(AND(H3521&lt;0.5,E3521=0),1,0)</f>
        <v>1</v>
      </c>
      <c r="H3521" s="7">
        <v>0.752080337164588</v>
      </c>
      <c r="I3521" s="7">
        <f t="shared" si="595"/>
        <v>0.247919662835412</v>
      </c>
      <c r="K3521" s="8">
        <v>1.1100000143051101</v>
      </c>
      <c r="L3521" s="8">
        <v>9</v>
      </c>
      <c r="M3521" s="9">
        <f t="shared" si="596"/>
        <v>0.90090088929055279</v>
      </c>
      <c r="N3521" s="9">
        <f t="shared" si="597"/>
        <v>0.1111111111111111</v>
      </c>
      <c r="P3521" s="10">
        <f t="shared" si="598"/>
        <v>0</v>
      </c>
      <c r="Q3521" s="10">
        <f t="shared" si="599"/>
        <v>0</v>
      </c>
      <c r="S3521" s="11">
        <f>IF(AND(P3521&gt;1,E3521=1),K3521-1,IF(P3521&lt;1,0,-1))</f>
        <v>0</v>
      </c>
      <c r="T3521" s="11">
        <f>IF(AND(Q3521&gt;1,E3521=0),L3521-1,IF(Q3521&lt;1,0,-1))</f>
        <v>0</v>
      </c>
      <c r="U3521" s="11">
        <f t="shared" si="605"/>
        <v>0</v>
      </c>
      <c r="V3521" s="11">
        <f>V3520+U3521</f>
        <v>267</v>
      </c>
      <c r="W3521" s="11">
        <f>W3520+SUM(S3521:T3521)</f>
        <v>-12.500001311302187</v>
      </c>
      <c r="X3521" s="12">
        <f t="shared" si="600"/>
        <v>-4.6816484311993208E-2</v>
      </c>
      <c r="Y3521" s="13">
        <f>IF(AND(P3521&gt;1,E3521=1),1/K3521*K3521-1/K3521,IF(P3521&lt;1,0,-1/K3521))</f>
        <v>0</v>
      </c>
      <c r="Z3521" s="13">
        <f>IF(AND(Q3521&gt;1,E3521=0),1/L3521*L3521-1/L3521,IF(Q3521&lt;1,0,-1/L3521))</f>
        <v>0</v>
      </c>
      <c r="AA3521" s="13">
        <f>IF(P3521&gt;1,1/K3521)+IF(Q3521&gt;1,1/L3521)</f>
        <v>0</v>
      </c>
      <c r="AB3521" s="13">
        <f>AB3520+AA3521</f>
        <v>117.21763743903877</v>
      </c>
      <c r="AC3521" s="13">
        <f>AC3520+SUM(Y3521:Z3521)</f>
        <v>2.7823625609611673</v>
      </c>
      <c r="AD3521" s="14">
        <f t="shared" si="601"/>
        <v>2.3736722747105247E-2</v>
      </c>
      <c r="AE3521" s="15">
        <f>IF(AND(P3521&gt;1,E3521=1),1/(2*K3521*(1-H3521))*K3521-1/(2*K3521*(1-H3521)),IF(P3521&lt;1,0,-1/(2*K3521*(1-H3521))))</f>
        <v>0</v>
      </c>
      <c r="AF3521" s="15">
        <f>IF(AND(Q3521&gt;1,E3521=0),1/(2*L3521*(1-I3521))*L3521-1/(2*L3521*(1-I3521)),IF(Q3521&lt;1,0,-1/(2*L3521*(1-I3521))))</f>
        <v>0</v>
      </c>
      <c r="AG3521" s="15">
        <f>IF(P3521&gt;1,1/(2*K3521*(1-H3521)),0)+IF(Q3521&gt;1,1/(2*L3521*(1-I3521)),0)</f>
        <v>0</v>
      </c>
      <c r="AH3521" s="15">
        <f>AH3520+AG3521</f>
        <v>151.60045594628087</v>
      </c>
      <c r="AI3521" s="15">
        <f>AI3520+SUM(AE3521:AF3521)</f>
        <v>7.5001016926075348</v>
      </c>
      <c r="AJ3521" s="16">
        <f t="shared" si="602"/>
        <v>4.9472817517548701E-2</v>
      </c>
      <c r="AK3521" s="17">
        <f>IF(AND(P3521&gt;1,E3521=1),(P3521-1)/(K3521-1)*K3521-(P3521-1)/(K3521-1),IF(P3521&lt;1,0,-(P3521-1)/(K3521-1)))</f>
        <v>0</v>
      </c>
      <c r="AL3521" s="17">
        <f>IF(AND(Q3521&gt;1,E3521=0),(Q3521-1)/(L3521-1)*L3521-(Q3521-1)/(L3521-1),IF(Q3521&lt;1,0,-(Q3521-1)/(L3521-1)))</f>
        <v>0</v>
      </c>
      <c r="AM3521" s="17">
        <f>IF(P3521&gt;1,(P3521-1)/(K3521-1),0)+IF(Q3521&gt;1,(Q3521-1)/(L3521-1),0)</f>
        <v>0</v>
      </c>
      <c r="AN3521" s="17">
        <f>AN3520+AM3521</f>
        <v>51.433360136522872</v>
      </c>
      <c r="AO3521" s="17">
        <f>AO3520+SUM(AK3521:AL3521)</f>
        <v>-2.0604795972297332</v>
      </c>
      <c r="AP3521" s="19">
        <f t="shared" si="603"/>
        <v>-4.0061150812633471E-2</v>
      </c>
      <c r="AR3521" s="20">
        <f t="shared" si="604"/>
        <v>0</v>
      </c>
      <c r="AV3521" s="21"/>
      <c r="AW3521" s="21"/>
      <c r="AX3521" s="21"/>
      <c r="AY3521" s="21"/>
    </row>
    <row r="3522" spans="1:51" s="5" customFormat="1" hidden="1" outlineLevel="1" x14ac:dyDescent="0.2">
      <c r="A3522" s="33"/>
      <c r="D3522" s="5">
        <v>13486</v>
      </c>
      <c r="E3522" s="5">
        <v>1</v>
      </c>
      <c r="G3522" s="6">
        <f>IF(AND(H3522&gt;0.5,E3522=1),1,0)+IF(AND(H3522&lt;0.5,E3522=0),1,0)</f>
        <v>1</v>
      </c>
      <c r="H3522" s="7">
        <v>0.72785371913907304</v>
      </c>
      <c r="I3522" s="7">
        <f t="shared" ref="I3522:I3585" si="606">MAX(1-H3522,0.001)</f>
        <v>0.27214628086092696</v>
      </c>
      <c r="K3522" s="8">
        <v>1.3400000333786</v>
      </c>
      <c r="L3522" s="8">
        <v>3.5599999427795401</v>
      </c>
      <c r="M3522" s="9">
        <f t="shared" si="596"/>
        <v>0.7462686381273117</v>
      </c>
      <c r="N3522" s="9">
        <f t="shared" si="597"/>
        <v>0.28089888091942783</v>
      </c>
      <c r="P3522" s="10">
        <f t="shared" si="598"/>
        <v>0</v>
      </c>
      <c r="Q3522" s="10">
        <f t="shared" si="599"/>
        <v>0</v>
      </c>
      <c r="S3522" s="11">
        <f>IF(AND(P3522&gt;1,E3522=1),K3522-1,IF(P3522&lt;1,0,-1))</f>
        <v>0</v>
      </c>
      <c r="T3522" s="11">
        <f>IF(AND(Q3522&gt;1,E3522=0),L3522-1,IF(Q3522&lt;1,0,-1))</f>
        <v>0</v>
      </c>
      <c r="U3522" s="11">
        <f t="shared" si="605"/>
        <v>0</v>
      </c>
      <c r="V3522" s="11">
        <f>V3521+U3522</f>
        <v>267</v>
      </c>
      <c r="W3522" s="11">
        <f>W3521+SUM(S3522:T3522)</f>
        <v>-12.500001311302187</v>
      </c>
      <c r="X3522" s="12">
        <f t="shared" si="600"/>
        <v>-4.6816484311993208E-2</v>
      </c>
      <c r="Y3522" s="13">
        <f>IF(AND(P3522&gt;1,E3522=1),1/K3522*K3522-1/K3522,IF(P3522&lt;1,0,-1/K3522))</f>
        <v>0</v>
      </c>
      <c r="Z3522" s="13">
        <f>IF(AND(Q3522&gt;1,E3522=0),1/L3522*L3522-1/L3522,IF(Q3522&lt;1,0,-1/L3522))</f>
        <v>0</v>
      </c>
      <c r="AA3522" s="13">
        <f>IF(P3522&gt;1,1/K3522)+IF(Q3522&gt;1,1/L3522)</f>
        <v>0</v>
      </c>
      <c r="AB3522" s="13">
        <f>AB3521+AA3522</f>
        <v>117.21763743903877</v>
      </c>
      <c r="AC3522" s="13">
        <f>AC3521+SUM(Y3522:Z3522)</f>
        <v>2.7823625609611673</v>
      </c>
      <c r="AD3522" s="14">
        <f t="shared" si="601"/>
        <v>2.3736722747105247E-2</v>
      </c>
      <c r="AE3522" s="15">
        <f>IF(AND(P3522&gt;1,E3522=1),1/(2*K3522*(1-H3522))*K3522-1/(2*K3522*(1-H3522)),IF(P3522&lt;1,0,-1/(2*K3522*(1-H3522))))</f>
        <v>0</v>
      </c>
      <c r="AF3522" s="15">
        <f>IF(AND(Q3522&gt;1,E3522=0),1/(2*L3522*(1-I3522))*L3522-1/(2*L3522*(1-I3522)),IF(Q3522&lt;1,0,-1/(2*L3522*(1-I3522))))</f>
        <v>0</v>
      </c>
      <c r="AG3522" s="15">
        <f>IF(P3522&gt;1,1/(2*K3522*(1-H3522)),0)+IF(Q3522&gt;1,1/(2*L3522*(1-I3522)),0)</f>
        <v>0</v>
      </c>
      <c r="AH3522" s="15">
        <f>AH3521+AG3522</f>
        <v>151.60045594628087</v>
      </c>
      <c r="AI3522" s="15">
        <f>AI3521+SUM(AE3522:AF3522)</f>
        <v>7.5001016926075348</v>
      </c>
      <c r="AJ3522" s="16">
        <f t="shared" si="602"/>
        <v>4.9472817517548701E-2</v>
      </c>
      <c r="AK3522" s="17">
        <f>IF(AND(P3522&gt;1,E3522=1),(P3522-1)/(K3522-1)*K3522-(P3522-1)/(K3522-1),IF(P3522&lt;1,0,-(P3522-1)/(K3522-1)))</f>
        <v>0</v>
      </c>
      <c r="AL3522" s="17">
        <f>IF(AND(Q3522&gt;1,E3522=0),(Q3522-1)/(L3522-1)*L3522-(Q3522-1)/(L3522-1),IF(Q3522&lt;1,0,-(Q3522-1)/(L3522-1)))</f>
        <v>0</v>
      </c>
      <c r="AM3522" s="17">
        <f>IF(P3522&gt;1,(P3522-1)/(K3522-1),0)+IF(Q3522&gt;1,(Q3522-1)/(L3522-1),0)</f>
        <v>0</v>
      </c>
      <c r="AN3522" s="17">
        <f>AN3521+AM3522</f>
        <v>51.433360136522872</v>
      </c>
      <c r="AO3522" s="17">
        <f>AO3521+SUM(AK3522:AL3522)</f>
        <v>-2.0604795972297332</v>
      </c>
      <c r="AP3522" s="19">
        <f t="shared" si="603"/>
        <v>-4.0061150812633471E-2</v>
      </c>
      <c r="AR3522" s="20">
        <f t="shared" si="604"/>
        <v>0</v>
      </c>
      <c r="AV3522" s="21"/>
      <c r="AW3522" s="21"/>
      <c r="AX3522" s="21"/>
      <c r="AY3522" s="21"/>
    </row>
    <row r="3523" spans="1:51" s="5" customFormat="1" hidden="1" outlineLevel="1" x14ac:dyDescent="0.2">
      <c r="A3523" s="33"/>
      <c r="D3523" s="5">
        <v>13487</v>
      </c>
      <c r="E3523" s="5">
        <v>0</v>
      </c>
      <c r="G3523" s="6">
        <f>IF(AND(H3523&gt;0.5,E3523=1),1,0)+IF(AND(H3523&lt;0.5,E3523=0),1,0)</f>
        <v>1</v>
      </c>
      <c r="H3523" s="7">
        <v>0.27811614519272998</v>
      </c>
      <c r="I3523" s="7">
        <f t="shared" si="606"/>
        <v>0.72188385480727002</v>
      </c>
      <c r="K3523" s="8">
        <v>2.75</v>
      </c>
      <c r="L3523" s="8">
        <v>1.58000004291534</v>
      </c>
      <c r="M3523" s="9">
        <f t="shared" ref="M3523:M3586" si="607">1/K3523</f>
        <v>0.36363636363636365</v>
      </c>
      <c r="N3523" s="9">
        <f t="shared" ref="N3523:N3586" si="608">1/L3523</f>
        <v>0.63291137521417284</v>
      </c>
      <c r="P3523" s="10">
        <f t="shared" ref="P3523:P3586" si="609">IF(AND(K3523*H3523&gt;$B$2,H3523&gt;$B$3,M3523&lt;$B$5),K3523*H3523,0)</f>
        <v>0</v>
      </c>
      <c r="Q3523" s="10">
        <f t="shared" ref="Q3523:Q3586" si="610">IF(AND(L3523*I3523&gt;$B$2,I3523&gt;$B$4,N3523&lt;$B$6),L3523*I3523,0)</f>
        <v>0</v>
      </c>
      <c r="S3523" s="11">
        <f>IF(AND(P3523&gt;1,E3523=1),K3523-1,IF(P3523&lt;1,0,-1))</f>
        <v>0</v>
      </c>
      <c r="T3523" s="11">
        <f>IF(AND(Q3523&gt;1,E3523=0),L3523-1,IF(Q3523&lt;1,0,-1))</f>
        <v>0</v>
      </c>
      <c r="U3523" s="11">
        <f t="shared" si="605"/>
        <v>0</v>
      </c>
      <c r="V3523" s="11">
        <f>V3522+U3523</f>
        <v>267</v>
      </c>
      <c r="W3523" s="11">
        <f>W3522+SUM(S3523:T3523)</f>
        <v>-12.500001311302187</v>
      </c>
      <c r="X3523" s="12">
        <f t="shared" ref="X3523:X3586" si="611">IFERROR(W3523/V3523,"-")</f>
        <v>-4.6816484311993208E-2</v>
      </c>
      <c r="Y3523" s="13">
        <f>IF(AND(P3523&gt;1,E3523=1),1/K3523*K3523-1/K3523,IF(P3523&lt;1,0,-1/K3523))</f>
        <v>0</v>
      </c>
      <c r="Z3523" s="13">
        <f>IF(AND(Q3523&gt;1,E3523=0),1/L3523*L3523-1/L3523,IF(Q3523&lt;1,0,-1/L3523))</f>
        <v>0</v>
      </c>
      <c r="AA3523" s="13">
        <f>IF(P3523&gt;1,1/K3523)+IF(Q3523&gt;1,1/L3523)</f>
        <v>0</v>
      </c>
      <c r="AB3523" s="13">
        <f>AB3522+AA3523</f>
        <v>117.21763743903877</v>
      </c>
      <c r="AC3523" s="13">
        <f>AC3522+SUM(Y3523:Z3523)</f>
        <v>2.7823625609611673</v>
      </c>
      <c r="AD3523" s="14">
        <f t="shared" ref="AD3523:AD3586" si="612">IFERROR(AC3523/AB3523,"-")</f>
        <v>2.3736722747105247E-2</v>
      </c>
      <c r="AE3523" s="15">
        <f>IF(AND(P3523&gt;1,E3523=1),1/(2*K3523*(1-H3523))*K3523-1/(2*K3523*(1-H3523)),IF(P3523&lt;1,0,-1/(2*K3523*(1-H3523))))</f>
        <v>0</v>
      </c>
      <c r="AF3523" s="15">
        <f>IF(AND(Q3523&gt;1,E3523=0),1/(2*L3523*(1-I3523))*L3523-1/(2*L3523*(1-I3523)),IF(Q3523&lt;1,0,-1/(2*L3523*(1-I3523))))</f>
        <v>0</v>
      </c>
      <c r="AG3523" s="15">
        <f>IF(P3523&gt;1,1/(2*K3523*(1-H3523)),0)+IF(Q3523&gt;1,1/(2*L3523*(1-I3523)),0)</f>
        <v>0</v>
      </c>
      <c r="AH3523" s="15">
        <f>AH3522+AG3523</f>
        <v>151.60045594628087</v>
      </c>
      <c r="AI3523" s="15">
        <f>AI3522+SUM(AE3523:AF3523)</f>
        <v>7.5001016926075348</v>
      </c>
      <c r="AJ3523" s="16">
        <f t="shared" ref="AJ3523:AJ3586" si="613">IFERROR(AI3523/AH3523,"-")</f>
        <v>4.9472817517548701E-2</v>
      </c>
      <c r="AK3523" s="17">
        <f>IF(AND(P3523&gt;1,E3523=1),(P3523-1)/(K3523-1)*K3523-(P3523-1)/(K3523-1),IF(P3523&lt;1,0,-(P3523-1)/(K3523-1)))</f>
        <v>0</v>
      </c>
      <c r="AL3523" s="17">
        <f>IF(AND(Q3523&gt;1,E3523=0),(Q3523-1)/(L3523-1)*L3523-(Q3523-1)/(L3523-1),IF(Q3523&lt;1,0,-(Q3523-1)/(L3523-1)))</f>
        <v>0</v>
      </c>
      <c r="AM3523" s="17">
        <f>IF(P3523&gt;1,(P3523-1)/(K3523-1),0)+IF(Q3523&gt;1,(Q3523-1)/(L3523-1),0)</f>
        <v>0</v>
      </c>
      <c r="AN3523" s="17">
        <f>AN3522+AM3523</f>
        <v>51.433360136522872</v>
      </c>
      <c r="AO3523" s="17">
        <f>AO3522+SUM(AK3523:AL3523)</f>
        <v>-2.0604795972297332</v>
      </c>
      <c r="AP3523" s="19">
        <f t="shared" ref="AP3523:AP3586" si="614">IFERROR(AO3523/AN3523,"-")</f>
        <v>-4.0061150812633471E-2</v>
      </c>
      <c r="AR3523" s="20">
        <f t="shared" ref="AR3523:AR3586" si="615">IF(U3523&lt;&gt;0,1,0)</f>
        <v>0</v>
      </c>
      <c r="AV3523" s="21"/>
      <c r="AW3523" s="21"/>
      <c r="AX3523" s="21"/>
      <c r="AY3523" s="21"/>
    </row>
    <row r="3524" spans="1:51" s="5" customFormat="1" hidden="1" outlineLevel="1" x14ac:dyDescent="0.2">
      <c r="A3524" s="33"/>
      <c r="D3524" s="5">
        <v>13488</v>
      </c>
      <c r="E3524" s="5">
        <v>0</v>
      </c>
      <c r="G3524" s="6">
        <f>IF(AND(H3524&gt;0.5,E3524=1),1,0)+IF(AND(H3524&lt;0.5,E3524=0),1,0)</f>
        <v>1</v>
      </c>
      <c r="H3524" s="7">
        <v>0.24414238867899399</v>
      </c>
      <c r="I3524" s="7">
        <f t="shared" si="606"/>
        <v>0.75585761132100604</v>
      </c>
      <c r="K3524" s="8">
        <v>3.8499999046325701</v>
      </c>
      <c r="L3524" s="8">
        <v>1.3400000333786</v>
      </c>
      <c r="M3524" s="9">
        <f t="shared" si="607"/>
        <v>0.2597402661742238</v>
      </c>
      <c r="N3524" s="9">
        <f t="shared" si="608"/>
        <v>0.7462686381273117</v>
      </c>
      <c r="P3524" s="10">
        <f t="shared" si="609"/>
        <v>0</v>
      </c>
      <c r="Q3524" s="10">
        <f t="shared" si="610"/>
        <v>0</v>
      </c>
      <c r="S3524" s="11">
        <f>IF(AND(P3524&gt;1,E3524=1),K3524-1,IF(P3524&lt;1,0,-1))</f>
        <v>0</v>
      </c>
      <c r="T3524" s="11">
        <f>IF(AND(Q3524&gt;1,E3524=0),L3524-1,IF(Q3524&lt;1,0,-1))</f>
        <v>0</v>
      </c>
      <c r="U3524" s="11">
        <f t="shared" si="605"/>
        <v>0</v>
      </c>
      <c r="V3524" s="11">
        <f>V3523+U3524</f>
        <v>267</v>
      </c>
      <c r="W3524" s="11">
        <f>W3523+SUM(S3524:T3524)</f>
        <v>-12.500001311302187</v>
      </c>
      <c r="X3524" s="12">
        <f t="shared" si="611"/>
        <v>-4.6816484311993208E-2</v>
      </c>
      <c r="Y3524" s="13">
        <f>IF(AND(P3524&gt;1,E3524=1),1/K3524*K3524-1/K3524,IF(P3524&lt;1,0,-1/K3524))</f>
        <v>0</v>
      </c>
      <c r="Z3524" s="13">
        <f>IF(AND(Q3524&gt;1,E3524=0),1/L3524*L3524-1/L3524,IF(Q3524&lt;1,0,-1/L3524))</f>
        <v>0</v>
      </c>
      <c r="AA3524" s="13">
        <f>IF(P3524&gt;1,1/K3524)+IF(Q3524&gt;1,1/L3524)</f>
        <v>0</v>
      </c>
      <c r="AB3524" s="13">
        <f>AB3523+AA3524</f>
        <v>117.21763743903877</v>
      </c>
      <c r="AC3524" s="13">
        <f>AC3523+SUM(Y3524:Z3524)</f>
        <v>2.7823625609611673</v>
      </c>
      <c r="AD3524" s="14">
        <f t="shared" si="612"/>
        <v>2.3736722747105247E-2</v>
      </c>
      <c r="AE3524" s="15">
        <f>IF(AND(P3524&gt;1,E3524=1),1/(2*K3524*(1-H3524))*K3524-1/(2*K3524*(1-H3524)),IF(P3524&lt;1,0,-1/(2*K3524*(1-H3524))))</f>
        <v>0</v>
      </c>
      <c r="AF3524" s="15">
        <f>IF(AND(Q3524&gt;1,E3524=0),1/(2*L3524*(1-I3524))*L3524-1/(2*L3524*(1-I3524)),IF(Q3524&lt;1,0,-1/(2*L3524*(1-I3524))))</f>
        <v>0</v>
      </c>
      <c r="AG3524" s="15">
        <f>IF(P3524&gt;1,1/(2*K3524*(1-H3524)),0)+IF(Q3524&gt;1,1/(2*L3524*(1-I3524)),0)</f>
        <v>0</v>
      </c>
      <c r="AH3524" s="15">
        <f>AH3523+AG3524</f>
        <v>151.60045594628087</v>
      </c>
      <c r="AI3524" s="15">
        <f>AI3523+SUM(AE3524:AF3524)</f>
        <v>7.5001016926075348</v>
      </c>
      <c r="AJ3524" s="16">
        <f t="shared" si="613"/>
        <v>4.9472817517548701E-2</v>
      </c>
      <c r="AK3524" s="17">
        <f>IF(AND(P3524&gt;1,E3524=1),(P3524-1)/(K3524-1)*K3524-(P3524-1)/(K3524-1),IF(P3524&lt;1,0,-(P3524-1)/(K3524-1)))</f>
        <v>0</v>
      </c>
      <c r="AL3524" s="17">
        <f>IF(AND(Q3524&gt;1,E3524=0),(Q3524-1)/(L3524-1)*L3524-(Q3524-1)/(L3524-1),IF(Q3524&lt;1,0,-(Q3524-1)/(L3524-1)))</f>
        <v>0</v>
      </c>
      <c r="AM3524" s="17">
        <f>IF(P3524&gt;1,(P3524-1)/(K3524-1),0)+IF(Q3524&gt;1,(Q3524-1)/(L3524-1),0)</f>
        <v>0</v>
      </c>
      <c r="AN3524" s="17">
        <f>AN3523+AM3524</f>
        <v>51.433360136522872</v>
      </c>
      <c r="AO3524" s="17">
        <f>AO3523+SUM(AK3524:AL3524)</f>
        <v>-2.0604795972297332</v>
      </c>
      <c r="AP3524" s="19">
        <f t="shared" si="614"/>
        <v>-4.0061150812633471E-2</v>
      </c>
      <c r="AR3524" s="20">
        <f t="shared" si="615"/>
        <v>0</v>
      </c>
      <c r="AV3524" s="21"/>
      <c r="AW3524" s="21"/>
      <c r="AX3524" s="21"/>
      <c r="AY3524" s="21"/>
    </row>
    <row r="3525" spans="1:51" s="5" customFormat="1" hidden="1" outlineLevel="1" x14ac:dyDescent="0.2">
      <c r="A3525" s="33"/>
      <c r="D3525" s="5">
        <v>13489</v>
      </c>
      <c r="E3525" s="5">
        <v>1</v>
      </c>
      <c r="G3525" s="6">
        <f>IF(AND(H3525&gt;0.5,E3525=1),1,0)+IF(AND(H3525&lt;0.5,E3525=0),1,0)</f>
        <v>1</v>
      </c>
      <c r="H3525" s="7">
        <v>0.64276282005924401</v>
      </c>
      <c r="I3525" s="7">
        <f t="shared" si="606"/>
        <v>0.35723717994075599</v>
      </c>
      <c r="K3525" s="8">
        <v>1.83000004291534</v>
      </c>
      <c r="L3525" s="8">
        <v>2.1400001049041699</v>
      </c>
      <c r="M3525" s="9">
        <f t="shared" si="607"/>
        <v>0.54644807461693723</v>
      </c>
      <c r="N3525" s="9">
        <f t="shared" si="608"/>
        <v>0.46728969671932813</v>
      </c>
      <c r="P3525" s="10">
        <f t="shared" si="609"/>
        <v>0</v>
      </c>
      <c r="Q3525" s="10">
        <f t="shared" si="610"/>
        <v>0</v>
      </c>
      <c r="S3525" s="11">
        <f>IF(AND(P3525&gt;1,E3525=1),K3525-1,IF(P3525&lt;1,0,-1))</f>
        <v>0</v>
      </c>
      <c r="T3525" s="11">
        <f>IF(AND(Q3525&gt;1,E3525=0),L3525-1,IF(Q3525&lt;1,0,-1))</f>
        <v>0</v>
      </c>
      <c r="U3525" s="11">
        <f t="shared" si="605"/>
        <v>0</v>
      </c>
      <c r="V3525" s="11">
        <f>V3524+U3525</f>
        <v>267</v>
      </c>
      <c r="W3525" s="11">
        <f>W3524+SUM(S3525:T3525)</f>
        <v>-12.500001311302187</v>
      </c>
      <c r="X3525" s="12">
        <f t="shared" si="611"/>
        <v>-4.6816484311993208E-2</v>
      </c>
      <c r="Y3525" s="13">
        <f>IF(AND(P3525&gt;1,E3525=1),1/K3525*K3525-1/K3525,IF(P3525&lt;1,0,-1/K3525))</f>
        <v>0</v>
      </c>
      <c r="Z3525" s="13">
        <f>IF(AND(Q3525&gt;1,E3525=0),1/L3525*L3525-1/L3525,IF(Q3525&lt;1,0,-1/L3525))</f>
        <v>0</v>
      </c>
      <c r="AA3525" s="13">
        <f>IF(P3525&gt;1,1/K3525)+IF(Q3525&gt;1,1/L3525)</f>
        <v>0</v>
      </c>
      <c r="AB3525" s="13">
        <f>AB3524+AA3525</f>
        <v>117.21763743903877</v>
      </c>
      <c r="AC3525" s="13">
        <f>AC3524+SUM(Y3525:Z3525)</f>
        <v>2.7823625609611673</v>
      </c>
      <c r="AD3525" s="14">
        <f t="shared" si="612"/>
        <v>2.3736722747105247E-2</v>
      </c>
      <c r="AE3525" s="15">
        <f>IF(AND(P3525&gt;1,E3525=1),1/(2*K3525*(1-H3525))*K3525-1/(2*K3525*(1-H3525)),IF(P3525&lt;1,0,-1/(2*K3525*(1-H3525))))</f>
        <v>0</v>
      </c>
      <c r="AF3525" s="15">
        <f>IF(AND(Q3525&gt;1,E3525=0),1/(2*L3525*(1-I3525))*L3525-1/(2*L3525*(1-I3525)),IF(Q3525&lt;1,0,-1/(2*L3525*(1-I3525))))</f>
        <v>0</v>
      </c>
      <c r="AG3525" s="15">
        <f>IF(P3525&gt;1,1/(2*K3525*(1-H3525)),0)+IF(Q3525&gt;1,1/(2*L3525*(1-I3525)),0)</f>
        <v>0</v>
      </c>
      <c r="AH3525" s="15">
        <f>AH3524+AG3525</f>
        <v>151.60045594628087</v>
      </c>
      <c r="AI3525" s="15">
        <f>AI3524+SUM(AE3525:AF3525)</f>
        <v>7.5001016926075348</v>
      </c>
      <c r="AJ3525" s="16">
        <f t="shared" si="613"/>
        <v>4.9472817517548701E-2</v>
      </c>
      <c r="AK3525" s="17">
        <f>IF(AND(P3525&gt;1,E3525=1),(P3525-1)/(K3525-1)*K3525-(P3525-1)/(K3525-1),IF(P3525&lt;1,0,-(P3525-1)/(K3525-1)))</f>
        <v>0</v>
      </c>
      <c r="AL3525" s="17">
        <f>IF(AND(Q3525&gt;1,E3525=0),(Q3525-1)/(L3525-1)*L3525-(Q3525-1)/(L3525-1),IF(Q3525&lt;1,0,-(Q3525-1)/(L3525-1)))</f>
        <v>0</v>
      </c>
      <c r="AM3525" s="17">
        <f>IF(P3525&gt;1,(P3525-1)/(K3525-1),0)+IF(Q3525&gt;1,(Q3525-1)/(L3525-1),0)</f>
        <v>0</v>
      </c>
      <c r="AN3525" s="17">
        <f>AN3524+AM3525</f>
        <v>51.433360136522872</v>
      </c>
      <c r="AO3525" s="17">
        <f>AO3524+SUM(AK3525:AL3525)</f>
        <v>-2.0604795972297332</v>
      </c>
      <c r="AP3525" s="19">
        <f t="shared" si="614"/>
        <v>-4.0061150812633471E-2</v>
      </c>
      <c r="AR3525" s="20">
        <f t="shared" si="615"/>
        <v>0</v>
      </c>
      <c r="AV3525" s="21"/>
      <c r="AW3525" s="21"/>
      <c r="AX3525" s="21"/>
      <c r="AY3525" s="21"/>
    </row>
    <row r="3526" spans="1:51" s="5" customFormat="1" hidden="1" outlineLevel="1" x14ac:dyDescent="0.2">
      <c r="A3526" s="33"/>
      <c r="D3526" s="5">
        <v>13490</v>
      </c>
      <c r="E3526" s="5">
        <v>0</v>
      </c>
      <c r="G3526" s="6">
        <f>IF(AND(H3526&gt;0.5,E3526=1),1,0)+IF(AND(H3526&lt;0.5,E3526=0),1,0)</f>
        <v>1</v>
      </c>
      <c r="H3526" s="7">
        <v>0.37312641863309998</v>
      </c>
      <c r="I3526" s="7">
        <f t="shared" si="606"/>
        <v>0.62687358136689997</v>
      </c>
      <c r="K3526" s="8">
        <v>2.4100000858306898</v>
      </c>
      <c r="L3526" s="8">
        <v>1.6799999475479099</v>
      </c>
      <c r="M3526" s="9">
        <f t="shared" si="607"/>
        <v>0.4149377445583432</v>
      </c>
      <c r="N3526" s="9">
        <f t="shared" si="608"/>
        <v>0.5952381138223114</v>
      </c>
      <c r="P3526" s="10">
        <f t="shared" si="609"/>
        <v>0</v>
      </c>
      <c r="Q3526" s="10">
        <f t="shared" si="610"/>
        <v>0</v>
      </c>
      <c r="S3526" s="11">
        <f>IF(AND(P3526&gt;1,E3526=1),K3526-1,IF(P3526&lt;1,0,-1))</f>
        <v>0</v>
      </c>
      <c r="T3526" s="11">
        <f>IF(AND(Q3526&gt;1,E3526=0),L3526-1,IF(Q3526&lt;1,0,-1))</f>
        <v>0</v>
      </c>
      <c r="U3526" s="11">
        <f t="shared" si="605"/>
        <v>0</v>
      </c>
      <c r="V3526" s="11">
        <f>V3525+U3526</f>
        <v>267</v>
      </c>
      <c r="W3526" s="11">
        <f>W3525+SUM(S3526:T3526)</f>
        <v>-12.500001311302187</v>
      </c>
      <c r="X3526" s="12">
        <f t="shared" si="611"/>
        <v>-4.6816484311993208E-2</v>
      </c>
      <c r="Y3526" s="13">
        <f>IF(AND(P3526&gt;1,E3526=1),1/K3526*K3526-1/K3526,IF(P3526&lt;1,0,-1/K3526))</f>
        <v>0</v>
      </c>
      <c r="Z3526" s="13">
        <f>IF(AND(Q3526&gt;1,E3526=0),1/L3526*L3526-1/L3526,IF(Q3526&lt;1,0,-1/L3526))</f>
        <v>0</v>
      </c>
      <c r="AA3526" s="13">
        <f>IF(P3526&gt;1,1/K3526)+IF(Q3526&gt;1,1/L3526)</f>
        <v>0</v>
      </c>
      <c r="AB3526" s="13">
        <f>AB3525+AA3526</f>
        <v>117.21763743903877</v>
      </c>
      <c r="AC3526" s="13">
        <f>AC3525+SUM(Y3526:Z3526)</f>
        <v>2.7823625609611673</v>
      </c>
      <c r="AD3526" s="14">
        <f t="shared" si="612"/>
        <v>2.3736722747105247E-2</v>
      </c>
      <c r="AE3526" s="15">
        <f>IF(AND(P3526&gt;1,E3526=1),1/(2*K3526*(1-H3526))*K3526-1/(2*K3526*(1-H3526)),IF(P3526&lt;1,0,-1/(2*K3526*(1-H3526))))</f>
        <v>0</v>
      </c>
      <c r="AF3526" s="15">
        <f>IF(AND(Q3526&gt;1,E3526=0),1/(2*L3526*(1-I3526))*L3526-1/(2*L3526*(1-I3526)),IF(Q3526&lt;1,0,-1/(2*L3526*(1-I3526))))</f>
        <v>0</v>
      </c>
      <c r="AG3526" s="15">
        <f>IF(P3526&gt;1,1/(2*K3526*(1-H3526)),0)+IF(Q3526&gt;1,1/(2*L3526*(1-I3526)),0)</f>
        <v>0</v>
      </c>
      <c r="AH3526" s="15">
        <f>AH3525+AG3526</f>
        <v>151.60045594628087</v>
      </c>
      <c r="AI3526" s="15">
        <f>AI3525+SUM(AE3526:AF3526)</f>
        <v>7.5001016926075348</v>
      </c>
      <c r="AJ3526" s="16">
        <f t="shared" si="613"/>
        <v>4.9472817517548701E-2</v>
      </c>
      <c r="AK3526" s="17">
        <f>IF(AND(P3526&gt;1,E3526=1),(P3526-1)/(K3526-1)*K3526-(P3526-1)/(K3526-1),IF(P3526&lt;1,0,-(P3526-1)/(K3526-1)))</f>
        <v>0</v>
      </c>
      <c r="AL3526" s="17">
        <f>IF(AND(Q3526&gt;1,E3526=0),(Q3526-1)/(L3526-1)*L3526-(Q3526-1)/(L3526-1),IF(Q3526&lt;1,0,-(Q3526-1)/(L3526-1)))</f>
        <v>0</v>
      </c>
      <c r="AM3526" s="17">
        <f>IF(P3526&gt;1,(P3526-1)/(K3526-1),0)+IF(Q3526&gt;1,(Q3526-1)/(L3526-1),0)</f>
        <v>0</v>
      </c>
      <c r="AN3526" s="17">
        <f>AN3525+AM3526</f>
        <v>51.433360136522872</v>
      </c>
      <c r="AO3526" s="17">
        <f>AO3525+SUM(AK3526:AL3526)</f>
        <v>-2.0604795972297332</v>
      </c>
      <c r="AP3526" s="19">
        <f t="shared" si="614"/>
        <v>-4.0061150812633471E-2</v>
      </c>
      <c r="AR3526" s="20">
        <f t="shared" si="615"/>
        <v>0</v>
      </c>
      <c r="AV3526" s="21"/>
      <c r="AW3526" s="21"/>
      <c r="AX3526" s="21"/>
      <c r="AY3526" s="21"/>
    </row>
    <row r="3527" spans="1:51" s="5" customFormat="1" hidden="1" outlineLevel="1" x14ac:dyDescent="0.2">
      <c r="A3527" s="33"/>
      <c r="D3527" s="5">
        <v>13491</v>
      </c>
      <c r="E3527" s="5">
        <v>1</v>
      </c>
      <c r="G3527" s="6">
        <f>IF(AND(H3527&gt;0.5,E3527=1),1,0)+IF(AND(H3527&lt;0.5,E3527=0),1,0)</f>
        <v>1</v>
      </c>
      <c r="H3527" s="7">
        <v>0.72785371913907304</v>
      </c>
      <c r="I3527" s="7">
        <f t="shared" si="606"/>
        <v>0.27214628086092696</v>
      </c>
      <c r="K3527" s="8">
        <v>1.28999996185303</v>
      </c>
      <c r="L3527" s="8">
        <v>4.25</v>
      </c>
      <c r="M3527" s="9">
        <f t="shared" si="607"/>
        <v>0.77519382137309722</v>
      </c>
      <c r="N3527" s="9">
        <f t="shared" si="608"/>
        <v>0.23529411764705882</v>
      </c>
      <c r="P3527" s="10">
        <f t="shared" si="609"/>
        <v>0</v>
      </c>
      <c r="Q3527" s="10">
        <f t="shared" si="610"/>
        <v>0</v>
      </c>
      <c r="S3527" s="11">
        <f>IF(AND(P3527&gt;1,E3527=1),K3527-1,IF(P3527&lt;1,0,-1))</f>
        <v>0</v>
      </c>
      <c r="T3527" s="11">
        <f>IF(AND(Q3527&gt;1,E3527=0),L3527-1,IF(Q3527&lt;1,0,-1))</f>
        <v>0</v>
      </c>
      <c r="U3527" s="11">
        <f t="shared" si="605"/>
        <v>0</v>
      </c>
      <c r="V3527" s="11">
        <f>V3526+U3527</f>
        <v>267</v>
      </c>
      <c r="W3527" s="11">
        <f>W3526+SUM(S3527:T3527)</f>
        <v>-12.500001311302187</v>
      </c>
      <c r="X3527" s="12">
        <f t="shared" si="611"/>
        <v>-4.6816484311993208E-2</v>
      </c>
      <c r="Y3527" s="13">
        <f>IF(AND(P3527&gt;1,E3527=1),1/K3527*K3527-1/K3527,IF(P3527&lt;1,0,-1/K3527))</f>
        <v>0</v>
      </c>
      <c r="Z3527" s="13">
        <f>IF(AND(Q3527&gt;1,E3527=0),1/L3527*L3527-1/L3527,IF(Q3527&lt;1,0,-1/L3527))</f>
        <v>0</v>
      </c>
      <c r="AA3527" s="13">
        <f>IF(P3527&gt;1,1/K3527)+IF(Q3527&gt;1,1/L3527)</f>
        <v>0</v>
      </c>
      <c r="AB3527" s="13">
        <f>AB3526+AA3527</f>
        <v>117.21763743903877</v>
      </c>
      <c r="AC3527" s="13">
        <f>AC3526+SUM(Y3527:Z3527)</f>
        <v>2.7823625609611673</v>
      </c>
      <c r="AD3527" s="14">
        <f t="shared" si="612"/>
        <v>2.3736722747105247E-2</v>
      </c>
      <c r="AE3527" s="15">
        <f>IF(AND(P3527&gt;1,E3527=1),1/(2*K3527*(1-H3527))*K3527-1/(2*K3527*(1-H3527)),IF(P3527&lt;1,0,-1/(2*K3527*(1-H3527))))</f>
        <v>0</v>
      </c>
      <c r="AF3527" s="15">
        <f>IF(AND(Q3527&gt;1,E3527=0),1/(2*L3527*(1-I3527))*L3527-1/(2*L3527*(1-I3527)),IF(Q3527&lt;1,0,-1/(2*L3527*(1-I3527))))</f>
        <v>0</v>
      </c>
      <c r="AG3527" s="15">
        <f>IF(P3527&gt;1,1/(2*K3527*(1-H3527)),0)+IF(Q3527&gt;1,1/(2*L3527*(1-I3527)),0)</f>
        <v>0</v>
      </c>
      <c r="AH3527" s="15">
        <f>AH3526+AG3527</f>
        <v>151.60045594628087</v>
      </c>
      <c r="AI3527" s="15">
        <f>AI3526+SUM(AE3527:AF3527)</f>
        <v>7.5001016926075348</v>
      </c>
      <c r="AJ3527" s="16">
        <f t="shared" si="613"/>
        <v>4.9472817517548701E-2</v>
      </c>
      <c r="AK3527" s="17">
        <f>IF(AND(P3527&gt;1,E3527=1),(P3527-1)/(K3527-1)*K3527-(P3527-1)/(K3527-1),IF(P3527&lt;1,0,-(P3527-1)/(K3527-1)))</f>
        <v>0</v>
      </c>
      <c r="AL3527" s="17">
        <f>IF(AND(Q3527&gt;1,E3527=0),(Q3527-1)/(L3527-1)*L3527-(Q3527-1)/(L3527-1),IF(Q3527&lt;1,0,-(Q3527-1)/(L3527-1)))</f>
        <v>0</v>
      </c>
      <c r="AM3527" s="17">
        <f>IF(P3527&gt;1,(P3527-1)/(K3527-1),0)+IF(Q3527&gt;1,(Q3527-1)/(L3527-1),0)</f>
        <v>0</v>
      </c>
      <c r="AN3527" s="17">
        <f>AN3526+AM3527</f>
        <v>51.433360136522872</v>
      </c>
      <c r="AO3527" s="17">
        <f>AO3526+SUM(AK3527:AL3527)</f>
        <v>-2.0604795972297332</v>
      </c>
      <c r="AP3527" s="19">
        <f t="shared" si="614"/>
        <v>-4.0061150812633471E-2</v>
      </c>
      <c r="AR3527" s="20">
        <f t="shared" si="615"/>
        <v>0</v>
      </c>
      <c r="AV3527" s="21"/>
      <c r="AW3527" s="21"/>
      <c r="AX3527" s="21"/>
      <c r="AY3527" s="21"/>
    </row>
    <row r="3528" spans="1:51" s="5" customFormat="1" hidden="1" outlineLevel="1" x14ac:dyDescent="0.2">
      <c r="A3528" s="33"/>
      <c r="D3528" s="5">
        <v>13492</v>
      </c>
      <c r="E3528" s="5">
        <v>0</v>
      </c>
      <c r="G3528" s="6">
        <f>IF(AND(H3528&gt;0.5,E3528=1),1,0)+IF(AND(H3528&lt;0.5,E3528=0),1,0)</f>
        <v>0</v>
      </c>
      <c r="H3528" s="7">
        <v>0.61297708801334705</v>
      </c>
      <c r="I3528" s="7">
        <f t="shared" si="606"/>
        <v>0.38702291198665295</v>
      </c>
      <c r="K3528" s="8">
        <v>1.6399999856948899</v>
      </c>
      <c r="L3528" s="8">
        <v>2.5</v>
      </c>
      <c r="M3528" s="9">
        <f t="shared" si="607"/>
        <v>0.60975610287965132</v>
      </c>
      <c r="N3528" s="9">
        <f t="shared" si="608"/>
        <v>0.4</v>
      </c>
      <c r="P3528" s="10">
        <f t="shared" si="609"/>
        <v>0</v>
      </c>
      <c r="Q3528" s="10">
        <f t="shared" si="610"/>
        <v>0</v>
      </c>
      <c r="S3528" s="11">
        <f>IF(AND(P3528&gt;1,E3528=1),K3528-1,IF(P3528&lt;1,0,-1))</f>
        <v>0</v>
      </c>
      <c r="T3528" s="11">
        <f>IF(AND(Q3528&gt;1,E3528=0),L3528-1,IF(Q3528&lt;1,0,-1))</f>
        <v>0</v>
      </c>
      <c r="U3528" s="11">
        <f t="shared" si="605"/>
        <v>0</v>
      </c>
      <c r="V3528" s="11">
        <f>V3527+U3528</f>
        <v>267</v>
      </c>
      <c r="W3528" s="11">
        <f>W3527+SUM(S3528:T3528)</f>
        <v>-12.500001311302187</v>
      </c>
      <c r="X3528" s="12">
        <f t="shared" si="611"/>
        <v>-4.6816484311993208E-2</v>
      </c>
      <c r="Y3528" s="13">
        <f>IF(AND(P3528&gt;1,E3528=1),1/K3528*K3528-1/K3528,IF(P3528&lt;1,0,-1/K3528))</f>
        <v>0</v>
      </c>
      <c r="Z3528" s="13">
        <f>IF(AND(Q3528&gt;1,E3528=0),1/L3528*L3528-1/L3528,IF(Q3528&lt;1,0,-1/L3528))</f>
        <v>0</v>
      </c>
      <c r="AA3528" s="13">
        <f>IF(P3528&gt;1,1/K3528)+IF(Q3528&gt;1,1/L3528)</f>
        <v>0</v>
      </c>
      <c r="AB3528" s="13">
        <f>AB3527+AA3528</f>
        <v>117.21763743903877</v>
      </c>
      <c r="AC3528" s="13">
        <f>AC3527+SUM(Y3528:Z3528)</f>
        <v>2.7823625609611673</v>
      </c>
      <c r="AD3528" s="14">
        <f t="shared" si="612"/>
        <v>2.3736722747105247E-2</v>
      </c>
      <c r="AE3528" s="15">
        <f>IF(AND(P3528&gt;1,E3528=1),1/(2*K3528*(1-H3528))*K3528-1/(2*K3528*(1-H3528)),IF(P3528&lt;1,0,-1/(2*K3528*(1-H3528))))</f>
        <v>0</v>
      </c>
      <c r="AF3528" s="15">
        <f>IF(AND(Q3528&gt;1,E3528=0),1/(2*L3528*(1-I3528))*L3528-1/(2*L3528*(1-I3528)),IF(Q3528&lt;1,0,-1/(2*L3528*(1-I3528))))</f>
        <v>0</v>
      </c>
      <c r="AG3528" s="15">
        <f>IF(P3528&gt;1,1/(2*K3528*(1-H3528)),0)+IF(Q3528&gt;1,1/(2*L3528*(1-I3528)),0)</f>
        <v>0</v>
      </c>
      <c r="AH3528" s="15">
        <f>AH3527+AG3528</f>
        <v>151.60045594628087</v>
      </c>
      <c r="AI3528" s="15">
        <f>AI3527+SUM(AE3528:AF3528)</f>
        <v>7.5001016926075348</v>
      </c>
      <c r="AJ3528" s="16">
        <f t="shared" si="613"/>
        <v>4.9472817517548701E-2</v>
      </c>
      <c r="AK3528" s="17">
        <f>IF(AND(P3528&gt;1,E3528=1),(P3528-1)/(K3528-1)*K3528-(P3528-1)/(K3528-1),IF(P3528&lt;1,0,-(P3528-1)/(K3528-1)))</f>
        <v>0</v>
      </c>
      <c r="AL3528" s="17">
        <f>IF(AND(Q3528&gt;1,E3528=0),(Q3528-1)/(L3528-1)*L3528-(Q3528-1)/(L3528-1),IF(Q3528&lt;1,0,-(Q3528-1)/(L3528-1)))</f>
        <v>0</v>
      </c>
      <c r="AM3528" s="17">
        <f>IF(P3528&gt;1,(P3528-1)/(K3528-1),0)+IF(Q3528&gt;1,(Q3528-1)/(L3528-1),0)</f>
        <v>0</v>
      </c>
      <c r="AN3528" s="17">
        <f>AN3527+AM3528</f>
        <v>51.433360136522872</v>
      </c>
      <c r="AO3528" s="17">
        <f>AO3527+SUM(AK3528:AL3528)</f>
        <v>-2.0604795972297332</v>
      </c>
      <c r="AP3528" s="19">
        <f t="shared" si="614"/>
        <v>-4.0061150812633471E-2</v>
      </c>
      <c r="AR3528" s="20">
        <f t="shared" si="615"/>
        <v>0</v>
      </c>
      <c r="AV3528" s="21"/>
      <c r="AW3528" s="21"/>
      <c r="AX3528" s="21"/>
      <c r="AY3528" s="21"/>
    </row>
    <row r="3529" spans="1:51" s="5" customFormat="1" hidden="1" outlineLevel="1" x14ac:dyDescent="0.2">
      <c r="A3529" s="33"/>
      <c r="D3529" s="5">
        <v>13493</v>
      </c>
      <c r="E3529" s="5">
        <v>0</v>
      </c>
      <c r="G3529" s="6">
        <f>IF(AND(H3529&gt;0.5,E3529=1),1,0)+IF(AND(H3529&lt;0.5,E3529=0),1,0)</f>
        <v>0</v>
      </c>
      <c r="H3529" s="7">
        <v>0.68669067553838303</v>
      </c>
      <c r="I3529" s="7">
        <f t="shared" si="606"/>
        <v>0.31330932446161697</v>
      </c>
      <c r="K3529" s="8">
        <v>1.6100000143051101</v>
      </c>
      <c r="L3529" s="8">
        <v>2.5699999332428001</v>
      </c>
      <c r="M3529" s="9">
        <f t="shared" si="607"/>
        <v>0.6211180069036264</v>
      </c>
      <c r="N3529" s="9">
        <f t="shared" si="608"/>
        <v>0.38910506847298243</v>
      </c>
      <c r="P3529" s="10">
        <f t="shared" si="609"/>
        <v>0</v>
      </c>
      <c r="Q3529" s="10">
        <f t="shared" si="610"/>
        <v>0</v>
      </c>
      <c r="S3529" s="11">
        <f>IF(AND(P3529&gt;1,E3529=1),K3529-1,IF(P3529&lt;1,0,-1))</f>
        <v>0</v>
      </c>
      <c r="T3529" s="11">
        <f>IF(AND(Q3529&gt;1,E3529=0),L3529-1,IF(Q3529&lt;1,0,-1))</f>
        <v>0</v>
      </c>
      <c r="U3529" s="11">
        <f t="shared" si="605"/>
        <v>0</v>
      </c>
      <c r="V3529" s="11">
        <f>V3528+U3529</f>
        <v>267</v>
      </c>
      <c r="W3529" s="11">
        <f>W3528+SUM(S3529:T3529)</f>
        <v>-12.500001311302187</v>
      </c>
      <c r="X3529" s="12">
        <f t="shared" si="611"/>
        <v>-4.6816484311993208E-2</v>
      </c>
      <c r="Y3529" s="13">
        <f>IF(AND(P3529&gt;1,E3529=1),1/K3529*K3529-1/K3529,IF(P3529&lt;1,0,-1/K3529))</f>
        <v>0</v>
      </c>
      <c r="Z3529" s="13">
        <f>IF(AND(Q3529&gt;1,E3529=0),1/L3529*L3529-1/L3529,IF(Q3529&lt;1,0,-1/L3529))</f>
        <v>0</v>
      </c>
      <c r="AA3529" s="13">
        <f>IF(P3529&gt;1,1/K3529)+IF(Q3529&gt;1,1/L3529)</f>
        <v>0</v>
      </c>
      <c r="AB3529" s="13">
        <f>AB3528+AA3529</f>
        <v>117.21763743903877</v>
      </c>
      <c r="AC3529" s="13">
        <f>AC3528+SUM(Y3529:Z3529)</f>
        <v>2.7823625609611673</v>
      </c>
      <c r="AD3529" s="14">
        <f t="shared" si="612"/>
        <v>2.3736722747105247E-2</v>
      </c>
      <c r="AE3529" s="15">
        <f>IF(AND(P3529&gt;1,E3529=1),1/(2*K3529*(1-H3529))*K3529-1/(2*K3529*(1-H3529)),IF(P3529&lt;1,0,-1/(2*K3529*(1-H3529))))</f>
        <v>0</v>
      </c>
      <c r="AF3529" s="15">
        <f>IF(AND(Q3529&gt;1,E3529=0),1/(2*L3529*(1-I3529))*L3529-1/(2*L3529*(1-I3529)),IF(Q3529&lt;1,0,-1/(2*L3529*(1-I3529))))</f>
        <v>0</v>
      </c>
      <c r="AG3529" s="15">
        <f>IF(P3529&gt;1,1/(2*K3529*(1-H3529)),0)+IF(Q3529&gt;1,1/(2*L3529*(1-I3529)),0)</f>
        <v>0</v>
      </c>
      <c r="AH3529" s="15">
        <f>AH3528+AG3529</f>
        <v>151.60045594628087</v>
      </c>
      <c r="AI3529" s="15">
        <f>AI3528+SUM(AE3529:AF3529)</f>
        <v>7.5001016926075348</v>
      </c>
      <c r="AJ3529" s="16">
        <f t="shared" si="613"/>
        <v>4.9472817517548701E-2</v>
      </c>
      <c r="AK3529" s="17">
        <f>IF(AND(P3529&gt;1,E3529=1),(P3529-1)/(K3529-1)*K3529-(P3529-1)/(K3529-1),IF(P3529&lt;1,0,-(P3529-1)/(K3529-1)))</f>
        <v>0</v>
      </c>
      <c r="AL3529" s="17">
        <f>IF(AND(Q3529&gt;1,E3529=0),(Q3529-1)/(L3529-1)*L3529-(Q3529-1)/(L3529-1),IF(Q3529&lt;1,0,-(Q3529-1)/(L3529-1)))</f>
        <v>0</v>
      </c>
      <c r="AM3529" s="17">
        <f>IF(P3529&gt;1,(P3529-1)/(K3529-1),0)+IF(Q3529&gt;1,(Q3529-1)/(L3529-1),0)</f>
        <v>0</v>
      </c>
      <c r="AN3529" s="17">
        <f>AN3528+AM3529</f>
        <v>51.433360136522872</v>
      </c>
      <c r="AO3529" s="17">
        <f>AO3528+SUM(AK3529:AL3529)</f>
        <v>-2.0604795972297332</v>
      </c>
      <c r="AP3529" s="19">
        <f t="shared" si="614"/>
        <v>-4.0061150812633471E-2</v>
      </c>
      <c r="AR3529" s="20">
        <f t="shared" si="615"/>
        <v>0</v>
      </c>
      <c r="AV3529" s="21"/>
      <c r="AW3529" s="21"/>
      <c r="AX3529" s="21"/>
      <c r="AY3529" s="21"/>
    </row>
    <row r="3530" spans="1:51" s="5" customFormat="1" hidden="1" outlineLevel="1" x14ac:dyDescent="0.2">
      <c r="A3530" s="33"/>
      <c r="D3530" s="5">
        <v>13494</v>
      </c>
      <c r="E3530" s="5">
        <v>0</v>
      </c>
      <c r="G3530" s="6">
        <f>IF(AND(H3530&gt;0.5,E3530=1),1,0)+IF(AND(H3530&lt;0.5,E3530=0),1,0)</f>
        <v>0</v>
      </c>
      <c r="H3530" s="7">
        <v>0.70743381039377595</v>
      </c>
      <c r="I3530" s="7">
        <f t="shared" si="606"/>
        <v>0.29256618960622405</v>
      </c>
      <c r="K3530" s="8">
        <v>1.4299999475479099</v>
      </c>
      <c r="L3530" s="8">
        <v>3.0999999046325701</v>
      </c>
      <c r="M3530" s="9">
        <f t="shared" si="607"/>
        <v>0.69930072495089834</v>
      </c>
      <c r="N3530" s="9">
        <f t="shared" si="608"/>
        <v>0.32258065508506062</v>
      </c>
      <c r="P3530" s="10">
        <f t="shared" si="609"/>
        <v>0</v>
      </c>
      <c r="Q3530" s="10">
        <f t="shared" si="610"/>
        <v>0</v>
      </c>
      <c r="S3530" s="11">
        <f>IF(AND(P3530&gt;1,E3530=1),K3530-1,IF(P3530&lt;1,0,-1))</f>
        <v>0</v>
      </c>
      <c r="T3530" s="11">
        <f>IF(AND(Q3530&gt;1,E3530=0),L3530-1,IF(Q3530&lt;1,0,-1))</f>
        <v>0</v>
      </c>
      <c r="U3530" s="11">
        <f t="shared" si="605"/>
        <v>0</v>
      </c>
      <c r="V3530" s="11">
        <f>V3529+U3530</f>
        <v>267</v>
      </c>
      <c r="W3530" s="11">
        <f>W3529+SUM(S3530:T3530)</f>
        <v>-12.500001311302187</v>
      </c>
      <c r="X3530" s="12">
        <f t="shared" si="611"/>
        <v>-4.6816484311993208E-2</v>
      </c>
      <c r="Y3530" s="13">
        <f>IF(AND(P3530&gt;1,E3530=1),1/K3530*K3530-1/K3530,IF(P3530&lt;1,0,-1/K3530))</f>
        <v>0</v>
      </c>
      <c r="Z3530" s="13">
        <f>IF(AND(Q3530&gt;1,E3530=0),1/L3530*L3530-1/L3530,IF(Q3530&lt;1,0,-1/L3530))</f>
        <v>0</v>
      </c>
      <c r="AA3530" s="13">
        <f>IF(P3530&gt;1,1/K3530)+IF(Q3530&gt;1,1/L3530)</f>
        <v>0</v>
      </c>
      <c r="AB3530" s="13">
        <f>AB3529+AA3530</f>
        <v>117.21763743903877</v>
      </c>
      <c r="AC3530" s="13">
        <f>AC3529+SUM(Y3530:Z3530)</f>
        <v>2.7823625609611673</v>
      </c>
      <c r="AD3530" s="14">
        <f t="shared" si="612"/>
        <v>2.3736722747105247E-2</v>
      </c>
      <c r="AE3530" s="15">
        <f>IF(AND(P3530&gt;1,E3530=1),1/(2*K3530*(1-H3530))*K3530-1/(2*K3530*(1-H3530)),IF(P3530&lt;1,0,-1/(2*K3530*(1-H3530))))</f>
        <v>0</v>
      </c>
      <c r="AF3530" s="15">
        <f>IF(AND(Q3530&gt;1,E3530=0),1/(2*L3530*(1-I3530))*L3530-1/(2*L3530*(1-I3530)),IF(Q3530&lt;1,0,-1/(2*L3530*(1-I3530))))</f>
        <v>0</v>
      </c>
      <c r="AG3530" s="15">
        <f>IF(P3530&gt;1,1/(2*K3530*(1-H3530)),0)+IF(Q3530&gt;1,1/(2*L3530*(1-I3530)),0)</f>
        <v>0</v>
      </c>
      <c r="AH3530" s="15">
        <f>AH3529+AG3530</f>
        <v>151.60045594628087</v>
      </c>
      <c r="AI3530" s="15">
        <f>AI3529+SUM(AE3530:AF3530)</f>
        <v>7.5001016926075348</v>
      </c>
      <c r="AJ3530" s="16">
        <f t="shared" si="613"/>
        <v>4.9472817517548701E-2</v>
      </c>
      <c r="AK3530" s="17">
        <f>IF(AND(P3530&gt;1,E3530=1),(P3530-1)/(K3530-1)*K3530-(P3530-1)/(K3530-1),IF(P3530&lt;1,0,-(P3530-1)/(K3530-1)))</f>
        <v>0</v>
      </c>
      <c r="AL3530" s="17">
        <f>IF(AND(Q3530&gt;1,E3530=0),(Q3530-1)/(L3530-1)*L3530-(Q3530-1)/(L3530-1),IF(Q3530&lt;1,0,-(Q3530-1)/(L3530-1)))</f>
        <v>0</v>
      </c>
      <c r="AM3530" s="17">
        <f>IF(P3530&gt;1,(P3530-1)/(K3530-1),0)+IF(Q3530&gt;1,(Q3530-1)/(L3530-1),0)</f>
        <v>0</v>
      </c>
      <c r="AN3530" s="17">
        <f>AN3529+AM3530</f>
        <v>51.433360136522872</v>
      </c>
      <c r="AO3530" s="17">
        <f>AO3529+SUM(AK3530:AL3530)</f>
        <v>-2.0604795972297332</v>
      </c>
      <c r="AP3530" s="19">
        <f t="shared" si="614"/>
        <v>-4.0061150812633471E-2</v>
      </c>
      <c r="AR3530" s="20">
        <f t="shared" si="615"/>
        <v>0</v>
      </c>
      <c r="AV3530" s="21"/>
      <c r="AW3530" s="21"/>
      <c r="AX3530" s="21"/>
      <c r="AY3530" s="21"/>
    </row>
    <row r="3531" spans="1:51" s="5" customFormat="1" hidden="1" outlineLevel="1" x14ac:dyDescent="0.2">
      <c r="A3531" s="33"/>
      <c r="D3531" s="5">
        <v>13496</v>
      </c>
      <c r="E3531" s="5">
        <v>1</v>
      </c>
      <c r="G3531" s="6">
        <f>IF(AND(H3531&gt;0.5,E3531=1),1,0)+IF(AND(H3531&lt;0.5,E3531=0),1,0)</f>
        <v>1</v>
      </c>
      <c r="H3531" s="7">
        <v>0.53619767442828503</v>
      </c>
      <c r="I3531" s="7">
        <f t="shared" si="606"/>
        <v>0.46380232557171497</v>
      </c>
      <c r="K3531" s="8">
        <v>1.83000004291534</v>
      </c>
      <c r="L3531" s="8">
        <v>2.0999999046325701</v>
      </c>
      <c r="M3531" s="9">
        <f t="shared" si="607"/>
        <v>0.54644807461693723</v>
      </c>
      <c r="N3531" s="9">
        <f t="shared" si="608"/>
        <v>0.47619049781574474</v>
      </c>
      <c r="P3531" s="10">
        <f t="shared" si="609"/>
        <v>0</v>
      </c>
      <c r="Q3531" s="10">
        <f t="shared" si="610"/>
        <v>0</v>
      </c>
      <c r="S3531" s="11">
        <f>IF(AND(P3531&gt;1,E3531=1),K3531-1,IF(P3531&lt;1,0,-1))</f>
        <v>0</v>
      </c>
      <c r="T3531" s="11">
        <f>IF(AND(Q3531&gt;1,E3531=0),L3531-1,IF(Q3531&lt;1,0,-1))</f>
        <v>0</v>
      </c>
      <c r="U3531" s="11">
        <f t="shared" si="605"/>
        <v>0</v>
      </c>
      <c r="V3531" s="11">
        <f>V3530+U3531</f>
        <v>267</v>
      </c>
      <c r="W3531" s="11">
        <f>W3530+SUM(S3531:T3531)</f>
        <v>-12.500001311302187</v>
      </c>
      <c r="X3531" s="12">
        <f t="shared" si="611"/>
        <v>-4.6816484311993208E-2</v>
      </c>
      <c r="Y3531" s="13">
        <f>IF(AND(P3531&gt;1,E3531=1),1/K3531*K3531-1/K3531,IF(P3531&lt;1,0,-1/K3531))</f>
        <v>0</v>
      </c>
      <c r="Z3531" s="13">
        <f>IF(AND(Q3531&gt;1,E3531=0),1/L3531*L3531-1/L3531,IF(Q3531&lt;1,0,-1/L3531))</f>
        <v>0</v>
      </c>
      <c r="AA3531" s="13">
        <f>IF(P3531&gt;1,1/K3531)+IF(Q3531&gt;1,1/L3531)</f>
        <v>0</v>
      </c>
      <c r="AB3531" s="13">
        <f>AB3530+AA3531</f>
        <v>117.21763743903877</v>
      </c>
      <c r="AC3531" s="13">
        <f>AC3530+SUM(Y3531:Z3531)</f>
        <v>2.7823625609611673</v>
      </c>
      <c r="AD3531" s="14">
        <f t="shared" si="612"/>
        <v>2.3736722747105247E-2</v>
      </c>
      <c r="AE3531" s="15">
        <f>IF(AND(P3531&gt;1,E3531=1),1/(2*K3531*(1-H3531))*K3531-1/(2*K3531*(1-H3531)),IF(P3531&lt;1,0,-1/(2*K3531*(1-H3531))))</f>
        <v>0</v>
      </c>
      <c r="AF3531" s="15">
        <f>IF(AND(Q3531&gt;1,E3531=0),1/(2*L3531*(1-I3531))*L3531-1/(2*L3531*(1-I3531)),IF(Q3531&lt;1,0,-1/(2*L3531*(1-I3531))))</f>
        <v>0</v>
      </c>
      <c r="AG3531" s="15">
        <f>IF(P3531&gt;1,1/(2*K3531*(1-H3531)),0)+IF(Q3531&gt;1,1/(2*L3531*(1-I3531)),0)</f>
        <v>0</v>
      </c>
      <c r="AH3531" s="15">
        <f>AH3530+AG3531</f>
        <v>151.60045594628087</v>
      </c>
      <c r="AI3531" s="15">
        <f>AI3530+SUM(AE3531:AF3531)</f>
        <v>7.5001016926075348</v>
      </c>
      <c r="AJ3531" s="16">
        <f t="shared" si="613"/>
        <v>4.9472817517548701E-2</v>
      </c>
      <c r="AK3531" s="17">
        <f>IF(AND(P3531&gt;1,E3531=1),(P3531-1)/(K3531-1)*K3531-(P3531-1)/(K3531-1),IF(P3531&lt;1,0,-(P3531-1)/(K3531-1)))</f>
        <v>0</v>
      </c>
      <c r="AL3531" s="17">
        <f>IF(AND(Q3531&gt;1,E3531=0),(Q3531-1)/(L3531-1)*L3531-(Q3531-1)/(L3531-1),IF(Q3531&lt;1,0,-(Q3531-1)/(L3531-1)))</f>
        <v>0</v>
      </c>
      <c r="AM3531" s="17">
        <f>IF(P3531&gt;1,(P3531-1)/(K3531-1),0)+IF(Q3531&gt;1,(Q3531-1)/(L3531-1),0)</f>
        <v>0</v>
      </c>
      <c r="AN3531" s="17">
        <f>AN3530+AM3531</f>
        <v>51.433360136522872</v>
      </c>
      <c r="AO3531" s="17">
        <f>AO3530+SUM(AK3531:AL3531)</f>
        <v>-2.0604795972297332</v>
      </c>
      <c r="AP3531" s="19">
        <f t="shared" si="614"/>
        <v>-4.0061150812633471E-2</v>
      </c>
      <c r="AR3531" s="20">
        <f t="shared" si="615"/>
        <v>0</v>
      </c>
      <c r="AV3531" s="21"/>
      <c r="AW3531" s="21"/>
      <c r="AX3531" s="21"/>
      <c r="AY3531" s="21"/>
    </row>
    <row r="3532" spans="1:51" s="5" customFormat="1" hidden="1" outlineLevel="1" x14ac:dyDescent="0.2">
      <c r="A3532" s="33"/>
      <c r="D3532" s="5">
        <v>13497</v>
      </c>
      <c r="E3532" s="5">
        <v>0</v>
      </c>
      <c r="G3532" s="6">
        <f>IF(AND(H3532&gt;0.5,E3532=1),1,0)+IF(AND(H3532&lt;0.5,E3532=0),1,0)</f>
        <v>1</v>
      </c>
      <c r="H3532" s="7">
        <v>0.27046141878421598</v>
      </c>
      <c r="I3532" s="7">
        <f t="shared" si="606"/>
        <v>0.72953858121578397</v>
      </c>
      <c r="K3532" s="8">
        <v>3.0999999046325701</v>
      </c>
      <c r="L3532" s="8">
        <v>1.4299999475479099</v>
      </c>
      <c r="M3532" s="9">
        <f t="shared" si="607"/>
        <v>0.32258065508506062</v>
      </c>
      <c r="N3532" s="9">
        <f t="shared" si="608"/>
        <v>0.69930072495089834</v>
      </c>
      <c r="P3532" s="10">
        <f t="shared" si="609"/>
        <v>0</v>
      </c>
      <c r="Q3532" s="10">
        <f t="shared" si="610"/>
        <v>0</v>
      </c>
      <c r="S3532" s="11">
        <f>IF(AND(P3532&gt;1,E3532=1),K3532-1,IF(P3532&lt;1,0,-1))</f>
        <v>0</v>
      </c>
      <c r="T3532" s="11">
        <f>IF(AND(Q3532&gt;1,E3532=0),L3532-1,IF(Q3532&lt;1,0,-1))</f>
        <v>0</v>
      </c>
      <c r="U3532" s="11">
        <f t="shared" si="605"/>
        <v>0</v>
      </c>
      <c r="V3532" s="11">
        <f>V3531+U3532</f>
        <v>267</v>
      </c>
      <c r="W3532" s="11">
        <f>W3531+SUM(S3532:T3532)</f>
        <v>-12.500001311302187</v>
      </c>
      <c r="X3532" s="12">
        <f t="shared" si="611"/>
        <v>-4.6816484311993208E-2</v>
      </c>
      <c r="Y3532" s="13">
        <f>IF(AND(P3532&gt;1,E3532=1),1/K3532*K3532-1/K3532,IF(P3532&lt;1,0,-1/K3532))</f>
        <v>0</v>
      </c>
      <c r="Z3532" s="13">
        <f>IF(AND(Q3532&gt;1,E3532=0),1/L3532*L3532-1/L3532,IF(Q3532&lt;1,0,-1/L3532))</f>
        <v>0</v>
      </c>
      <c r="AA3532" s="13">
        <f>IF(P3532&gt;1,1/K3532)+IF(Q3532&gt;1,1/L3532)</f>
        <v>0</v>
      </c>
      <c r="AB3532" s="13">
        <f>AB3531+AA3532</f>
        <v>117.21763743903877</v>
      </c>
      <c r="AC3532" s="13">
        <f>AC3531+SUM(Y3532:Z3532)</f>
        <v>2.7823625609611673</v>
      </c>
      <c r="AD3532" s="14">
        <f t="shared" si="612"/>
        <v>2.3736722747105247E-2</v>
      </c>
      <c r="AE3532" s="15">
        <f>IF(AND(P3532&gt;1,E3532=1),1/(2*K3532*(1-H3532))*K3532-1/(2*K3532*(1-H3532)),IF(P3532&lt;1,0,-1/(2*K3532*(1-H3532))))</f>
        <v>0</v>
      </c>
      <c r="AF3532" s="15">
        <f>IF(AND(Q3532&gt;1,E3532=0),1/(2*L3532*(1-I3532))*L3532-1/(2*L3532*(1-I3532)),IF(Q3532&lt;1,0,-1/(2*L3532*(1-I3532))))</f>
        <v>0</v>
      </c>
      <c r="AG3532" s="15">
        <f>IF(P3532&gt;1,1/(2*K3532*(1-H3532)),0)+IF(Q3532&gt;1,1/(2*L3532*(1-I3532)),0)</f>
        <v>0</v>
      </c>
      <c r="AH3532" s="15">
        <f>AH3531+AG3532</f>
        <v>151.60045594628087</v>
      </c>
      <c r="AI3532" s="15">
        <f>AI3531+SUM(AE3532:AF3532)</f>
        <v>7.5001016926075348</v>
      </c>
      <c r="AJ3532" s="16">
        <f t="shared" si="613"/>
        <v>4.9472817517548701E-2</v>
      </c>
      <c r="AK3532" s="17">
        <f>IF(AND(P3532&gt;1,E3532=1),(P3532-1)/(K3532-1)*K3532-(P3532-1)/(K3532-1),IF(P3532&lt;1,0,-(P3532-1)/(K3532-1)))</f>
        <v>0</v>
      </c>
      <c r="AL3532" s="17">
        <f>IF(AND(Q3532&gt;1,E3532=0),(Q3532-1)/(L3532-1)*L3532-(Q3532-1)/(L3532-1),IF(Q3532&lt;1,0,-(Q3532-1)/(L3532-1)))</f>
        <v>0</v>
      </c>
      <c r="AM3532" s="17">
        <f>IF(P3532&gt;1,(P3532-1)/(K3532-1),0)+IF(Q3532&gt;1,(Q3532-1)/(L3532-1),0)</f>
        <v>0</v>
      </c>
      <c r="AN3532" s="17">
        <f>AN3531+AM3532</f>
        <v>51.433360136522872</v>
      </c>
      <c r="AO3532" s="17">
        <f>AO3531+SUM(AK3532:AL3532)</f>
        <v>-2.0604795972297332</v>
      </c>
      <c r="AP3532" s="19">
        <f t="shared" si="614"/>
        <v>-4.0061150812633471E-2</v>
      </c>
      <c r="AR3532" s="20">
        <f t="shared" si="615"/>
        <v>0</v>
      </c>
      <c r="AV3532" s="21"/>
      <c r="AW3532" s="21"/>
      <c r="AX3532" s="21"/>
      <c r="AY3532" s="21"/>
    </row>
    <row r="3533" spans="1:51" s="5" customFormat="1" hidden="1" outlineLevel="1" x14ac:dyDescent="0.2">
      <c r="A3533" s="33"/>
      <c r="D3533" s="5">
        <v>13498</v>
      </c>
      <c r="E3533" s="5">
        <v>0</v>
      </c>
      <c r="G3533" s="6">
        <f>IF(AND(H3533&gt;0.5,E3533=1),1,0)+IF(AND(H3533&lt;0.5,E3533=0),1,0)</f>
        <v>0</v>
      </c>
      <c r="H3533" s="7">
        <v>0.68745180967557895</v>
      </c>
      <c r="I3533" s="7">
        <f t="shared" si="606"/>
        <v>0.31254819032442105</v>
      </c>
      <c r="K3533" s="8">
        <v>1.66999995708466</v>
      </c>
      <c r="L3533" s="8">
        <v>2.4300000667571999</v>
      </c>
      <c r="M3533" s="9">
        <f t="shared" si="607"/>
        <v>0.5988024105974904</v>
      </c>
      <c r="N3533" s="9">
        <f t="shared" si="608"/>
        <v>0.41152262243946586</v>
      </c>
      <c r="P3533" s="10">
        <f t="shared" si="609"/>
        <v>0</v>
      </c>
      <c r="Q3533" s="10">
        <f t="shared" si="610"/>
        <v>0</v>
      </c>
      <c r="S3533" s="11">
        <f>IF(AND(P3533&gt;1,E3533=1),K3533-1,IF(P3533&lt;1,0,-1))</f>
        <v>0</v>
      </c>
      <c r="T3533" s="11">
        <f>IF(AND(Q3533&gt;1,E3533=0),L3533-1,IF(Q3533&lt;1,0,-1))</f>
        <v>0</v>
      </c>
      <c r="U3533" s="11">
        <f t="shared" si="605"/>
        <v>0</v>
      </c>
      <c r="V3533" s="11">
        <f>V3532+U3533</f>
        <v>267</v>
      </c>
      <c r="W3533" s="11">
        <f>W3532+SUM(S3533:T3533)</f>
        <v>-12.500001311302187</v>
      </c>
      <c r="X3533" s="12">
        <f t="shared" si="611"/>
        <v>-4.6816484311993208E-2</v>
      </c>
      <c r="Y3533" s="13">
        <f>IF(AND(P3533&gt;1,E3533=1),1/K3533*K3533-1/K3533,IF(P3533&lt;1,0,-1/K3533))</f>
        <v>0</v>
      </c>
      <c r="Z3533" s="13">
        <f>IF(AND(Q3533&gt;1,E3533=0),1/L3533*L3533-1/L3533,IF(Q3533&lt;1,0,-1/L3533))</f>
        <v>0</v>
      </c>
      <c r="AA3533" s="13">
        <f>IF(P3533&gt;1,1/K3533)+IF(Q3533&gt;1,1/L3533)</f>
        <v>0</v>
      </c>
      <c r="AB3533" s="13">
        <f>AB3532+AA3533</f>
        <v>117.21763743903877</v>
      </c>
      <c r="AC3533" s="13">
        <f>AC3532+SUM(Y3533:Z3533)</f>
        <v>2.7823625609611673</v>
      </c>
      <c r="AD3533" s="14">
        <f t="shared" si="612"/>
        <v>2.3736722747105247E-2</v>
      </c>
      <c r="AE3533" s="15">
        <f>IF(AND(P3533&gt;1,E3533=1),1/(2*K3533*(1-H3533))*K3533-1/(2*K3533*(1-H3533)),IF(P3533&lt;1,0,-1/(2*K3533*(1-H3533))))</f>
        <v>0</v>
      </c>
      <c r="AF3533" s="15">
        <f>IF(AND(Q3533&gt;1,E3533=0),1/(2*L3533*(1-I3533))*L3533-1/(2*L3533*(1-I3533)),IF(Q3533&lt;1,0,-1/(2*L3533*(1-I3533))))</f>
        <v>0</v>
      </c>
      <c r="AG3533" s="15">
        <f>IF(P3533&gt;1,1/(2*K3533*(1-H3533)),0)+IF(Q3533&gt;1,1/(2*L3533*(1-I3533)),0)</f>
        <v>0</v>
      </c>
      <c r="AH3533" s="15">
        <f>AH3532+AG3533</f>
        <v>151.60045594628087</v>
      </c>
      <c r="AI3533" s="15">
        <f>AI3532+SUM(AE3533:AF3533)</f>
        <v>7.5001016926075348</v>
      </c>
      <c r="AJ3533" s="16">
        <f t="shared" si="613"/>
        <v>4.9472817517548701E-2</v>
      </c>
      <c r="AK3533" s="17">
        <f>IF(AND(P3533&gt;1,E3533=1),(P3533-1)/(K3533-1)*K3533-(P3533-1)/(K3533-1),IF(P3533&lt;1,0,-(P3533-1)/(K3533-1)))</f>
        <v>0</v>
      </c>
      <c r="AL3533" s="17">
        <f>IF(AND(Q3533&gt;1,E3533=0),(Q3533-1)/(L3533-1)*L3533-(Q3533-1)/(L3533-1),IF(Q3533&lt;1,0,-(Q3533-1)/(L3533-1)))</f>
        <v>0</v>
      </c>
      <c r="AM3533" s="17">
        <f>IF(P3533&gt;1,(P3533-1)/(K3533-1),0)+IF(Q3533&gt;1,(Q3533-1)/(L3533-1),0)</f>
        <v>0</v>
      </c>
      <c r="AN3533" s="17">
        <f>AN3532+AM3533</f>
        <v>51.433360136522872</v>
      </c>
      <c r="AO3533" s="17">
        <f>AO3532+SUM(AK3533:AL3533)</f>
        <v>-2.0604795972297332</v>
      </c>
      <c r="AP3533" s="19">
        <f t="shared" si="614"/>
        <v>-4.0061150812633471E-2</v>
      </c>
      <c r="AR3533" s="20">
        <f t="shared" si="615"/>
        <v>0</v>
      </c>
      <c r="AV3533" s="21"/>
      <c r="AW3533" s="21"/>
      <c r="AX3533" s="21"/>
      <c r="AY3533" s="21"/>
    </row>
    <row r="3534" spans="1:51" s="5" customFormat="1" hidden="1" outlineLevel="1" x14ac:dyDescent="0.2">
      <c r="A3534" s="33"/>
      <c r="D3534" s="5">
        <v>13499</v>
      </c>
      <c r="E3534" s="5">
        <v>0</v>
      </c>
      <c r="G3534" s="6">
        <f>IF(AND(H3534&gt;0.5,E3534=1),1,0)+IF(AND(H3534&lt;0.5,E3534=0),1,0)</f>
        <v>1</v>
      </c>
      <c r="H3534" s="7">
        <v>0.31846643615700498</v>
      </c>
      <c r="I3534" s="7">
        <f t="shared" si="606"/>
        <v>0.68153356384299502</v>
      </c>
      <c r="K3534" s="8">
        <v>7.4000000953674299</v>
      </c>
      <c r="L3534" s="8">
        <v>1.1399999856948899</v>
      </c>
      <c r="M3534" s="9">
        <f t="shared" si="607"/>
        <v>0.13513513339358238</v>
      </c>
      <c r="N3534" s="9">
        <f t="shared" si="608"/>
        <v>0.87719299346345814</v>
      </c>
      <c r="P3534" s="10">
        <f t="shared" si="609"/>
        <v>0</v>
      </c>
      <c r="Q3534" s="10">
        <f t="shared" si="610"/>
        <v>0</v>
      </c>
      <c r="S3534" s="11">
        <f>IF(AND(P3534&gt;1,E3534=1),K3534-1,IF(P3534&lt;1,0,-1))</f>
        <v>0</v>
      </c>
      <c r="T3534" s="11">
        <f>IF(AND(Q3534&gt;1,E3534=0),L3534-1,IF(Q3534&lt;1,0,-1))</f>
        <v>0</v>
      </c>
      <c r="U3534" s="11">
        <f t="shared" si="605"/>
        <v>0</v>
      </c>
      <c r="V3534" s="11">
        <f>V3533+U3534</f>
        <v>267</v>
      </c>
      <c r="W3534" s="11">
        <f>W3533+SUM(S3534:T3534)</f>
        <v>-12.500001311302187</v>
      </c>
      <c r="X3534" s="12">
        <f t="shared" si="611"/>
        <v>-4.6816484311993208E-2</v>
      </c>
      <c r="Y3534" s="13">
        <f>IF(AND(P3534&gt;1,E3534=1),1/K3534*K3534-1/K3534,IF(P3534&lt;1,0,-1/K3534))</f>
        <v>0</v>
      </c>
      <c r="Z3534" s="13">
        <f>IF(AND(Q3534&gt;1,E3534=0),1/L3534*L3534-1/L3534,IF(Q3534&lt;1,0,-1/L3534))</f>
        <v>0</v>
      </c>
      <c r="AA3534" s="13">
        <f>IF(P3534&gt;1,1/K3534)+IF(Q3534&gt;1,1/L3534)</f>
        <v>0</v>
      </c>
      <c r="AB3534" s="13">
        <f>AB3533+AA3534</f>
        <v>117.21763743903877</v>
      </c>
      <c r="AC3534" s="13">
        <f>AC3533+SUM(Y3534:Z3534)</f>
        <v>2.7823625609611673</v>
      </c>
      <c r="AD3534" s="14">
        <f t="shared" si="612"/>
        <v>2.3736722747105247E-2</v>
      </c>
      <c r="AE3534" s="15">
        <f>IF(AND(P3534&gt;1,E3534=1),1/(2*K3534*(1-H3534))*K3534-1/(2*K3534*(1-H3534)),IF(P3534&lt;1,0,-1/(2*K3534*(1-H3534))))</f>
        <v>0</v>
      </c>
      <c r="AF3534" s="15">
        <f>IF(AND(Q3534&gt;1,E3534=0),1/(2*L3534*(1-I3534))*L3534-1/(2*L3534*(1-I3534)),IF(Q3534&lt;1,0,-1/(2*L3534*(1-I3534))))</f>
        <v>0</v>
      </c>
      <c r="AG3534" s="15">
        <f>IF(P3534&gt;1,1/(2*K3534*(1-H3534)),0)+IF(Q3534&gt;1,1/(2*L3534*(1-I3534)),0)</f>
        <v>0</v>
      </c>
      <c r="AH3534" s="15">
        <f>AH3533+AG3534</f>
        <v>151.60045594628087</v>
      </c>
      <c r="AI3534" s="15">
        <f>AI3533+SUM(AE3534:AF3534)</f>
        <v>7.5001016926075348</v>
      </c>
      <c r="AJ3534" s="16">
        <f t="shared" si="613"/>
        <v>4.9472817517548701E-2</v>
      </c>
      <c r="AK3534" s="17">
        <f>IF(AND(P3534&gt;1,E3534=1),(P3534-1)/(K3534-1)*K3534-(P3534-1)/(K3534-1),IF(P3534&lt;1,0,-(P3534-1)/(K3534-1)))</f>
        <v>0</v>
      </c>
      <c r="AL3534" s="17">
        <f>IF(AND(Q3534&gt;1,E3534=0),(Q3534-1)/(L3534-1)*L3534-(Q3534-1)/(L3534-1),IF(Q3534&lt;1,0,-(Q3534-1)/(L3534-1)))</f>
        <v>0</v>
      </c>
      <c r="AM3534" s="17">
        <f>IF(P3534&gt;1,(P3534-1)/(K3534-1),0)+IF(Q3534&gt;1,(Q3534-1)/(L3534-1),0)</f>
        <v>0</v>
      </c>
      <c r="AN3534" s="17">
        <f>AN3533+AM3534</f>
        <v>51.433360136522872</v>
      </c>
      <c r="AO3534" s="17">
        <f>AO3533+SUM(AK3534:AL3534)</f>
        <v>-2.0604795972297332</v>
      </c>
      <c r="AP3534" s="19">
        <f t="shared" si="614"/>
        <v>-4.0061150812633471E-2</v>
      </c>
      <c r="AR3534" s="20">
        <f t="shared" si="615"/>
        <v>0</v>
      </c>
      <c r="AV3534" s="21"/>
      <c r="AW3534" s="21"/>
      <c r="AX3534" s="21"/>
      <c r="AY3534" s="21"/>
    </row>
    <row r="3535" spans="1:51" s="5" customFormat="1" hidden="1" outlineLevel="1" x14ac:dyDescent="0.2">
      <c r="A3535" s="33"/>
      <c r="D3535" s="5">
        <v>13501</v>
      </c>
      <c r="E3535" s="5">
        <v>1</v>
      </c>
      <c r="G3535" s="6">
        <f>IF(AND(H3535&gt;0.5,E3535=1),1,0)+IF(AND(H3535&lt;0.5,E3535=0),1,0)</f>
        <v>0</v>
      </c>
      <c r="H3535" s="7">
        <v>0.41272631007924998</v>
      </c>
      <c r="I3535" s="7">
        <f t="shared" si="606"/>
        <v>0.58727368992075002</v>
      </c>
      <c r="K3535" s="8">
        <v>2.3499999046325701</v>
      </c>
      <c r="L3535" s="8">
        <v>1.7400000095367401</v>
      </c>
      <c r="M3535" s="9">
        <f t="shared" si="607"/>
        <v>0.42553193216250496</v>
      </c>
      <c r="N3535" s="9">
        <f t="shared" si="608"/>
        <v>0.57471264052822701</v>
      </c>
      <c r="P3535" s="10">
        <f t="shared" si="609"/>
        <v>0</v>
      </c>
      <c r="Q3535" s="10">
        <f t="shared" si="610"/>
        <v>0</v>
      </c>
      <c r="S3535" s="11">
        <f>IF(AND(P3535&gt;1,E3535=1),K3535-1,IF(P3535&lt;1,0,-1))</f>
        <v>0</v>
      </c>
      <c r="T3535" s="11">
        <f>IF(AND(Q3535&gt;1,E3535=0),L3535-1,IF(Q3535&lt;1,0,-1))</f>
        <v>0</v>
      </c>
      <c r="U3535" s="11">
        <f t="shared" si="605"/>
        <v>0</v>
      </c>
      <c r="V3535" s="11">
        <f>V3534+U3535</f>
        <v>267</v>
      </c>
      <c r="W3535" s="11">
        <f>W3534+SUM(S3535:T3535)</f>
        <v>-12.500001311302187</v>
      </c>
      <c r="X3535" s="12">
        <f t="shared" si="611"/>
        <v>-4.6816484311993208E-2</v>
      </c>
      <c r="Y3535" s="13">
        <f>IF(AND(P3535&gt;1,E3535=1),1/K3535*K3535-1/K3535,IF(P3535&lt;1,0,-1/K3535))</f>
        <v>0</v>
      </c>
      <c r="Z3535" s="13">
        <f>IF(AND(Q3535&gt;1,E3535=0),1/L3535*L3535-1/L3535,IF(Q3535&lt;1,0,-1/L3535))</f>
        <v>0</v>
      </c>
      <c r="AA3535" s="13">
        <f>IF(P3535&gt;1,1/K3535)+IF(Q3535&gt;1,1/L3535)</f>
        <v>0</v>
      </c>
      <c r="AB3535" s="13">
        <f>AB3534+AA3535</f>
        <v>117.21763743903877</v>
      </c>
      <c r="AC3535" s="13">
        <f>AC3534+SUM(Y3535:Z3535)</f>
        <v>2.7823625609611673</v>
      </c>
      <c r="AD3535" s="14">
        <f t="shared" si="612"/>
        <v>2.3736722747105247E-2</v>
      </c>
      <c r="AE3535" s="15">
        <f>IF(AND(P3535&gt;1,E3535=1),1/(2*K3535*(1-H3535))*K3535-1/(2*K3535*(1-H3535)),IF(P3535&lt;1,0,-1/(2*K3535*(1-H3535))))</f>
        <v>0</v>
      </c>
      <c r="AF3535" s="15">
        <f>IF(AND(Q3535&gt;1,E3535=0),1/(2*L3535*(1-I3535))*L3535-1/(2*L3535*(1-I3535)),IF(Q3535&lt;1,0,-1/(2*L3535*(1-I3535))))</f>
        <v>0</v>
      </c>
      <c r="AG3535" s="15">
        <f>IF(P3535&gt;1,1/(2*K3535*(1-H3535)),0)+IF(Q3535&gt;1,1/(2*L3535*(1-I3535)),0)</f>
        <v>0</v>
      </c>
      <c r="AH3535" s="15">
        <f>AH3534+AG3535</f>
        <v>151.60045594628087</v>
      </c>
      <c r="AI3535" s="15">
        <f>AI3534+SUM(AE3535:AF3535)</f>
        <v>7.5001016926075348</v>
      </c>
      <c r="AJ3535" s="16">
        <f t="shared" si="613"/>
        <v>4.9472817517548701E-2</v>
      </c>
      <c r="AK3535" s="17">
        <f>IF(AND(P3535&gt;1,E3535=1),(P3535-1)/(K3535-1)*K3535-(P3535-1)/(K3535-1),IF(P3535&lt;1,0,-(P3535-1)/(K3535-1)))</f>
        <v>0</v>
      </c>
      <c r="AL3535" s="17">
        <f>IF(AND(Q3535&gt;1,E3535=0),(Q3535-1)/(L3535-1)*L3535-(Q3535-1)/(L3535-1),IF(Q3535&lt;1,0,-(Q3535-1)/(L3535-1)))</f>
        <v>0</v>
      </c>
      <c r="AM3535" s="17">
        <f>IF(P3535&gt;1,(P3535-1)/(K3535-1),0)+IF(Q3535&gt;1,(Q3535-1)/(L3535-1),0)</f>
        <v>0</v>
      </c>
      <c r="AN3535" s="17">
        <f>AN3534+AM3535</f>
        <v>51.433360136522872</v>
      </c>
      <c r="AO3535" s="17">
        <f>AO3534+SUM(AK3535:AL3535)</f>
        <v>-2.0604795972297332</v>
      </c>
      <c r="AP3535" s="19">
        <f t="shared" si="614"/>
        <v>-4.0061150812633471E-2</v>
      </c>
      <c r="AR3535" s="20">
        <f t="shared" si="615"/>
        <v>0</v>
      </c>
      <c r="AV3535" s="21"/>
      <c r="AW3535" s="21"/>
      <c r="AX3535" s="21"/>
      <c r="AY3535" s="21"/>
    </row>
    <row r="3536" spans="1:51" s="5" customFormat="1" hidden="1" outlineLevel="1" x14ac:dyDescent="0.2">
      <c r="A3536" s="33"/>
      <c r="D3536" s="5">
        <v>13502</v>
      </c>
      <c r="E3536" s="5">
        <v>1</v>
      </c>
      <c r="G3536" s="6">
        <f>IF(AND(H3536&gt;0.5,E3536=1),1,0)+IF(AND(H3536&lt;0.5,E3536=0),1,0)</f>
        <v>1</v>
      </c>
      <c r="H3536" s="7">
        <v>0.50594662307611704</v>
      </c>
      <c r="I3536" s="7">
        <f t="shared" si="606"/>
        <v>0.49405337692388296</v>
      </c>
      <c r="K3536" s="8">
        <v>2</v>
      </c>
      <c r="L3536" s="8">
        <v>1.9099999666214</v>
      </c>
      <c r="M3536" s="9">
        <f t="shared" si="607"/>
        <v>0.5</v>
      </c>
      <c r="N3536" s="9">
        <f t="shared" si="608"/>
        <v>0.52356021857366863</v>
      </c>
      <c r="P3536" s="10">
        <f t="shared" si="609"/>
        <v>0</v>
      </c>
      <c r="Q3536" s="10">
        <f t="shared" si="610"/>
        <v>0</v>
      </c>
      <c r="S3536" s="11">
        <f>IF(AND(P3536&gt;1,E3536=1),K3536-1,IF(P3536&lt;1,0,-1))</f>
        <v>0</v>
      </c>
      <c r="T3536" s="11">
        <f>IF(AND(Q3536&gt;1,E3536=0),L3536-1,IF(Q3536&lt;1,0,-1))</f>
        <v>0</v>
      </c>
      <c r="U3536" s="11">
        <f t="shared" si="605"/>
        <v>0</v>
      </c>
      <c r="V3536" s="11">
        <f>V3535+U3536</f>
        <v>267</v>
      </c>
      <c r="W3536" s="11">
        <f>W3535+SUM(S3536:T3536)</f>
        <v>-12.500001311302187</v>
      </c>
      <c r="X3536" s="12">
        <f t="shared" si="611"/>
        <v>-4.6816484311993208E-2</v>
      </c>
      <c r="Y3536" s="13">
        <f>IF(AND(P3536&gt;1,E3536=1),1/K3536*K3536-1/K3536,IF(P3536&lt;1,0,-1/K3536))</f>
        <v>0</v>
      </c>
      <c r="Z3536" s="13">
        <f>IF(AND(Q3536&gt;1,E3536=0),1/L3536*L3536-1/L3536,IF(Q3536&lt;1,0,-1/L3536))</f>
        <v>0</v>
      </c>
      <c r="AA3536" s="13">
        <f>IF(P3536&gt;1,1/K3536)+IF(Q3536&gt;1,1/L3536)</f>
        <v>0</v>
      </c>
      <c r="AB3536" s="13">
        <f>AB3535+AA3536</f>
        <v>117.21763743903877</v>
      </c>
      <c r="AC3536" s="13">
        <f>AC3535+SUM(Y3536:Z3536)</f>
        <v>2.7823625609611673</v>
      </c>
      <c r="AD3536" s="14">
        <f t="shared" si="612"/>
        <v>2.3736722747105247E-2</v>
      </c>
      <c r="AE3536" s="15">
        <f>IF(AND(P3536&gt;1,E3536=1),1/(2*K3536*(1-H3536))*K3536-1/(2*K3536*(1-H3536)),IF(P3536&lt;1,0,-1/(2*K3536*(1-H3536))))</f>
        <v>0</v>
      </c>
      <c r="AF3536" s="15">
        <f>IF(AND(Q3536&gt;1,E3536=0),1/(2*L3536*(1-I3536))*L3536-1/(2*L3536*(1-I3536)),IF(Q3536&lt;1,0,-1/(2*L3536*(1-I3536))))</f>
        <v>0</v>
      </c>
      <c r="AG3536" s="15">
        <f>IF(P3536&gt;1,1/(2*K3536*(1-H3536)),0)+IF(Q3536&gt;1,1/(2*L3536*(1-I3536)),0)</f>
        <v>0</v>
      </c>
      <c r="AH3536" s="15">
        <f>AH3535+AG3536</f>
        <v>151.60045594628087</v>
      </c>
      <c r="AI3536" s="15">
        <f>AI3535+SUM(AE3536:AF3536)</f>
        <v>7.5001016926075348</v>
      </c>
      <c r="AJ3536" s="16">
        <f t="shared" si="613"/>
        <v>4.9472817517548701E-2</v>
      </c>
      <c r="AK3536" s="17">
        <f>IF(AND(P3536&gt;1,E3536=1),(P3536-1)/(K3536-1)*K3536-(P3536-1)/(K3536-1),IF(P3536&lt;1,0,-(P3536-1)/(K3536-1)))</f>
        <v>0</v>
      </c>
      <c r="AL3536" s="17">
        <f>IF(AND(Q3536&gt;1,E3536=0),(Q3536-1)/(L3536-1)*L3536-(Q3536-1)/(L3536-1),IF(Q3536&lt;1,0,-(Q3536-1)/(L3536-1)))</f>
        <v>0</v>
      </c>
      <c r="AM3536" s="17">
        <f>IF(P3536&gt;1,(P3536-1)/(K3536-1),0)+IF(Q3536&gt;1,(Q3536-1)/(L3536-1),0)</f>
        <v>0</v>
      </c>
      <c r="AN3536" s="17">
        <f>AN3535+AM3536</f>
        <v>51.433360136522872</v>
      </c>
      <c r="AO3536" s="17">
        <f>AO3535+SUM(AK3536:AL3536)</f>
        <v>-2.0604795972297332</v>
      </c>
      <c r="AP3536" s="19">
        <f t="shared" si="614"/>
        <v>-4.0061150812633471E-2</v>
      </c>
      <c r="AR3536" s="20">
        <f t="shared" si="615"/>
        <v>0</v>
      </c>
      <c r="AV3536" s="21"/>
      <c r="AW3536" s="21"/>
      <c r="AX3536" s="21"/>
      <c r="AY3536" s="21"/>
    </row>
    <row r="3537" spans="1:51" s="5" customFormat="1" hidden="1" outlineLevel="1" x14ac:dyDescent="0.2">
      <c r="A3537" s="33"/>
      <c r="D3537" s="5">
        <v>13503</v>
      </c>
      <c r="E3537" s="5">
        <v>0</v>
      </c>
      <c r="G3537" s="6">
        <f>IF(AND(H3537&gt;0.5,E3537=1),1,0)+IF(AND(H3537&lt;0.5,E3537=0),1,0)</f>
        <v>1</v>
      </c>
      <c r="H3537" s="7">
        <v>0.29106251840014602</v>
      </c>
      <c r="I3537" s="7">
        <f t="shared" si="606"/>
        <v>0.70893748159985392</v>
      </c>
      <c r="K3537" s="8">
        <v>2.3399999141693102</v>
      </c>
      <c r="L3537" s="8">
        <v>1.7400000095367401</v>
      </c>
      <c r="M3537" s="9">
        <f t="shared" si="607"/>
        <v>0.42735044302554842</v>
      </c>
      <c r="N3537" s="9">
        <f t="shared" si="608"/>
        <v>0.57471264052822701</v>
      </c>
      <c r="P3537" s="10">
        <f t="shared" si="609"/>
        <v>0</v>
      </c>
      <c r="Q3537" s="10">
        <f t="shared" si="610"/>
        <v>1.2335512247446982</v>
      </c>
      <c r="S3537" s="11">
        <f>IF(AND(P3537&gt;1,E3537=1),K3537-1,IF(P3537&lt;1,0,-1))</f>
        <v>0</v>
      </c>
      <c r="T3537" s="11">
        <f>IF(AND(Q3537&gt;1,E3537=0),L3537-1,IF(Q3537&lt;1,0,-1))</f>
        <v>0.74000000953674006</v>
      </c>
      <c r="U3537" s="11">
        <f t="shared" si="605"/>
        <v>1</v>
      </c>
      <c r="V3537" s="11">
        <f>V3536+U3537</f>
        <v>268</v>
      </c>
      <c r="W3537" s="11">
        <f>W3536+SUM(S3537:T3537)</f>
        <v>-11.760001301765447</v>
      </c>
      <c r="X3537" s="12">
        <f t="shared" si="611"/>
        <v>-4.3880601872259131E-2</v>
      </c>
      <c r="Y3537" s="13">
        <f>IF(AND(P3537&gt;1,E3537=1),1/K3537*K3537-1/K3537,IF(P3537&lt;1,0,-1/K3537))</f>
        <v>0</v>
      </c>
      <c r="Z3537" s="13">
        <f>IF(AND(Q3537&gt;1,E3537=0),1/L3537*L3537-1/L3537,IF(Q3537&lt;1,0,-1/L3537))</f>
        <v>0.42528735947177299</v>
      </c>
      <c r="AA3537" s="13">
        <f>IF(P3537&gt;1,1/K3537)+IF(Q3537&gt;1,1/L3537)</f>
        <v>0.57471264052822701</v>
      </c>
      <c r="AB3537" s="13">
        <f>AB3536+AA3537</f>
        <v>117.792350079567</v>
      </c>
      <c r="AC3537" s="13">
        <f>AC3536+SUM(Y3537:Z3537)</f>
        <v>3.2076499204329405</v>
      </c>
      <c r="AD3537" s="14">
        <f t="shared" si="612"/>
        <v>2.7231394214193197E-2</v>
      </c>
      <c r="AE3537" s="15">
        <f>IF(AND(P3537&gt;1,E3537=1),1/(2*K3537*(1-H3537))*K3537-1/(2*K3537*(1-H3537)),IF(P3537&lt;1,0,-1/(2*K3537*(1-H3537))))</f>
        <v>0</v>
      </c>
      <c r="AF3537" s="15">
        <f>IF(AND(Q3537&gt;1,E3537=0),1/(2*L3537*(1-I3537))*L3537-1/(2*L3537*(1-I3537)),IF(Q3537&lt;1,0,-1/(2*L3537*(1-I3537))))</f>
        <v>0.7305773374899095</v>
      </c>
      <c r="AG3537" s="15">
        <f>IF(P3537&gt;1,1/(2*K3537*(1-H3537)),0)+IF(Q3537&gt;1,1/(2*L3537*(1-I3537)),0)</f>
        <v>0.98726665956027582</v>
      </c>
      <c r="AH3537" s="15">
        <f>AH3536+AG3537</f>
        <v>152.58772260584115</v>
      </c>
      <c r="AI3537" s="15">
        <f>AI3536+SUM(AE3537:AF3537)</f>
        <v>8.2306790300974448</v>
      </c>
      <c r="AJ3537" s="16">
        <f t="shared" si="613"/>
        <v>5.3940637487320156E-2</v>
      </c>
      <c r="AK3537" s="17">
        <f>IF(AND(P3537&gt;1,E3537=1),(P3537-1)/(K3537-1)*K3537-(P3537-1)/(K3537-1),IF(P3537&lt;1,0,-(P3537-1)/(K3537-1)))</f>
        <v>0</v>
      </c>
      <c r="AL3537" s="17">
        <f>IF(AND(Q3537&gt;1,E3537=0),(Q3537-1)/(L3537-1)*L3537-(Q3537-1)/(L3537-1),IF(Q3537&lt;1,0,-(Q3537-1)/(L3537-1)))</f>
        <v>0.2335512247446983</v>
      </c>
      <c r="AM3537" s="17">
        <f>IF(P3537&gt;1,(P3537-1)/(K3537-1),0)+IF(Q3537&gt;1,(Q3537-1)/(L3537-1),0)</f>
        <v>0.31560975910109462</v>
      </c>
      <c r="AN3537" s="17">
        <f>AN3536+AM3537</f>
        <v>51.748969895623965</v>
      </c>
      <c r="AO3537" s="17">
        <f>AO3536+SUM(AK3537:AL3537)</f>
        <v>-1.8269283724850349</v>
      </c>
      <c r="AP3537" s="19">
        <f t="shared" si="614"/>
        <v>-3.5303666453069336E-2</v>
      </c>
      <c r="AR3537" s="20">
        <f t="shared" si="615"/>
        <v>1</v>
      </c>
      <c r="AV3537" s="21"/>
      <c r="AW3537" s="21"/>
      <c r="AX3537" s="21"/>
      <c r="AY3537" s="21"/>
    </row>
    <row r="3538" spans="1:51" s="5" customFormat="1" hidden="1" outlineLevel="1" x14ac:dyDescent="0.2">
      <c r="A3538" s="33"/>
      <c r="D3538" s="5">
        <v>13504</v>
      </c>
      <c r="E3538" s="5">
        <v>0</v>
      </c>
      <c r="G3538" s="6">
        <f>IF(AND(H3538&gt;0.5,E3538=1),1,0)+IF(AND(H3538&lt;0.5,E3538=0),1,0)</f>
        <v>1</v>
      </c>
      <c r="H3538" s="7">
        <v>0.25839976900168699</v>
      </c>
      <c r="I3538" s="7">
        <f t="shared" si="606"/>
        <v>0.74160023099831296</v>
      </c>
      <c r="K3538" s="8">
        <v>3.6500000953674299</v>
      </c>
      <c r="L3538" s="8">
        <v>1.33000004291534</v>
      </c>
      <c r="M3538" s="9">
        <f t="shared" si="607"/>
        <v>0.27397259558135278</v>
      </c>
      <c r="N3538" s="9">
        <f t="shared" si="608"/>
        <v>0.75187967498708874</v>
      </c>
      <c r="P3538" s="10">
        <f t="shared" si="609"/>
        <v>0</v>
      </c>
      <c r="Q3538" s="10">
        <f t="shared" si="610"/>
        <v>0</v>
      </c>
      <c r="S3538" s="11">
        <f>IF(AND(P3538&gt;1,E3538=1),K3538-1,IF(P3538&lt;1,0,-1))</f>
        <v>0</v>
      </c>
      <c r="T3538" s="11">
        <f>IF(AND(Q3538&gt;1,E3538=0),L3538-1,IF(Q3538&lt;1,0,-1))</f>
        <v>0</v>
      </c>
      <c r="U3538" s="11">
        <f t="shared" si="605"/>
        <v>0</v>
      </c>
      <c r="V3538" s="11">
        <f>V3537+U3538</f>
        <v>268</v>
      </c>
      <c r="W3538" s="11">
        <f>W3537+SUM(S3538:T3538)</f>
        <v>-11.760001301765447</v>
      </c>
      <c r="X3538" s="12">
        <f t="shared" si="611"/>
        <v>-4.3880601872259131E-2</v>
      </c>
      <c r="Y3538" s="13">
        <f>IF(AND(P3538&gt;1,E3538=1),1/K3538*K3538-1/K3538,IF(P3538&lt;1,0,-1/K3538))</f>
        <v>0</v>
      </c>
      <c r="Z3538" s="13">
        <f>IF(AND(Q3538&gt;1,E3538=0),1/L3538*L3538-1/L3538,IF(Q3538&lt;1,0,-1/L3538))</f>
        <v>0</v>
      </c>
      <c r="AA3538" s="13">
        <f>IF(P3538&gt;1,1/K3538)+IF(Q3538&gt;1,1/L3538)</f>
        <v>0</v>
      </c>
      <c r="AB3538" s="13">
        <f>AB3537+AA3538</f>
        <v>117.792350079567</v>
      </c>
      <c r="AC3538" s="13">
        <f>AC3537+SUM(Y3538:Z3538)</f>
        <v>3.2076499204329405</v>
      </c>
      <c r="AD3538" s="14">
        <f t="shared" si="612"/>
        <v>2.7231394214193197E-2</v>
      </c>
      <c r="AE3538" s="15">
        <f>IF(AND(P3538&gt;1,E3538=1),1/(2*K3538*(1-H3538))*K3538-1/(2*K3538*(1-H3538)),IF(P3538&lt;1,0,-1/(2*K3538*(1-H3538))))</f>
        <v>0</v>
      </c>
      <c r="AF3538" s="15">
        <f>IF(AND(Q3538&gt;1,E3538=0),1/(2*L3538*(1-I3538))*L3538-1/(2*L3538*(1-I3538)),IF(Q3538&lt;1,0,-1/(2*L3538*(1-I3538))))</f>
        <v>0</v>
      </c>
      <c r="AG3538" s="15">
        <f>IF(P3538&gt;1,1/(2*K3538*(1-H3538)),0)+IF(Q3538&gt;1,1/(2*L3538*(1-I3538)),0)</f>
        <v>0</v>
      </c>
      <c r="AH3538" s="15">
        <f>AH3537+AG3538</f>
        <v>152.58772260584115</v>
      </c>
      <c r="AI3538" s="15">
        <f>AI3537+SUM(AE3538:AF3538)</f>
        <v>8.2306790300974448</v>
      </c>
      <c r="AJ3538" s="16">
        <f t="shared" si="613"/>
        <v>5.3940637487320156E-2</v>
      </c>
      <c r="AK3538" s="17">
        <f>IF(AND(P3538&gt;1,E3538=1),(P3538-1)/(K3538-1)*K3538-(P3538-1)/(K3538-1),IF(P3538&lt;1,0,-(P3538-1)/(K3538-1)))</f>
        <v>0</v>
      </c>
      <c r="AL3538" s="17">
        <f>IF(AND(Q3538&gt;1,E3538=0),(Q3538-1)/(L3538-1)*L3538-(Q3538-1)/(L3538-1),IF(Q3538&lt;1,0,-(Q3538-1)/(L3538-1)))</f>
        <v>0</v>
      </c>
      <c r="AM3538" s="17">
        <f>IF(P3538&gt;1,(P3538-1)/(K3538-1),0)+IF(Q3538&gt;1,(Q3538-1)/(L3538-1),0)</f>
        <v>0</v>
      </c>
      <c r="AN3538" s="17">
        <f>AN3537+AM3538</f>
        <v>51.748969895623965</v>
      </c>
      <c r="AO3538" s="17">
        <f>AO3537+SUM(AK3538:AL3538)</f>
        <v>-1.8269283724850349</v>
      </c>
      <c r="AP3538" s="19">
        <f t="shared" si="614"/>
        <v>-3.5303666453069336E-2</v>
      </c>
      <c r="AR3538" s="20">
        <f t="shared" si="615"/>
        <v>0</v>
      </c>
      <c r="AV3538" s="21"/>
      <c r="AW3538" s="21"/>
      <c r="AX3538" s="21"/>
      <c r="AY3538" s="21"/>
    </row>
    <row r="3539" spans="1:51" s="5" customFormat="1" hidden="1" outlineLevel="1" x14ac:dyDescent="0.2">
      <c r="A3539" s="33"/>
      <c r="D3539" s="5">
        <v>13505</v>
      </c>
      <c r="E3539" s="5">
        <v>1</v>
      </c>
      <c r="G3539" s="6">
        <f>IF(AND(H3539&gt;0.5,E3539=1),1,0)+IF(AND(H3539&lt;0.5,E3539=0),1,0)</f>
        <v>1</v>
      </c>
      <c r="H3539" s="7">
        <v>0.71251172165419296</v>
      </c>
      <c r="I3539" s="7">
        <f t="shared" si="606"/>
        <v>0.28748827834580704</v>
      </c>
      <c r="K3539" s="8">
        <v>1.3500000238418599</v>
      </c>
      <c r="L3539" s="8">
        <v>3.8099999427795401</v>
      </c>
      <c r="M3539" s="9">
        <f t="shared" si="607"/>
        <v>0.74074072765878762</v>
      </c>
      <c r="N3539" s="9">
        <f t="shared" si="608"/>
        <v>0.2624671955429117</v>
      </c>
      <c r="P3539" s="10">
        <f t="shared" si="609"/>
        <v>0</v>
      </c>
      <c r="Q3539" s="10">
        <f t="shared" si="610"/>
        <v>0</v>
      </c>
      <c r="S3539" s="11">
        <f>IF(AND(P3539&gt;1,E3539=1),K3539-1,IF(P3539&lt;1,0,-1))</f>
        <v>0</v>
      </c>
      <c r="T3539" s="11">
        <f>IF(AND(Q3539&gt;1,E3539=0),L3539-1,IF(Q3539&lt;1,0,-1))</f>
        <v>0</v>
      </c>
      <c r="U3539" s="11">
        <f t="shared" si="605"/>
        <v>0</v>
      </c>
      <c r="V3539" s="11">
        <f>V3538+U3539</f>
        <v>268</v>
      </c>
      <c r="W3539" s="11">
        <f>W3538+SUM(S3539:T3539)</f>
        <v>-11.760001301765447</v>
      </c>
      <c r="X3539" s="12">
        <f t="shared" si="611"/>
        <v>-4.3880601872259131E-2</v>
      </c>
      <c r="Y3539" s="13">
        <f>IF(AND(P3539&gt;1,E3539=1),1/K3539*K3539-1/K3539,IF(P3539&lt;1,0,-1/K3539))</f>
        <v>0</v>
      </c>
      <c r="Z3539" s="13">
        <f>IF(AND(Q3539&gt;1,E3539=0),1/L3539*L3539-1/L3539,IF(Q3539&lt;1,0,-1/L3539))</f>
        <v>0</v>
      </c>
      <c r="AA3539" s="13">
        <f>IF(P3539&gt;1,1/K3539)+IF(Q3539&gt;1,1/L3539)</f>
        <v>0</v>
      </c>
      <c r="AB3539" s="13">
        <f>AB3538+AA3539</f>
        <v>117.792350079567</v>
      </c>
      <c r="AC3539" s="13">
        <f>AC3538+SUM(Y3539:Z3539)</f>
        <v>3.2076499204329405</v>
      </c>
      <c r="AD3539" s="14">
        <f t="shared" si="612"/>
        <v>2.7231394214193197E-2</v>
      </c>
      <c r="AE3539" s="15">
        <f>IF(AND(P3539&gt;1,E3539=1),1/(2*K3539*(1-H3539))*K3539-1/(2*K3539*(1-H3539)),IF(P3539&lt;1,0,-1/(2*K3539*(1-H3539))))</f>
        <v>0</v>
      </c>
      <c r="AF3539" s="15">
        <f>IF(AND(Q3539&gt;1,E3539=0),1/(2*L3539*(1-I3539))*L3539-1/(2*L3539*(1-I3539)),IF(Q3539&lt;1,0,-1/(2*L3539*(1-I3539))))</f>
        <v>0</v>
      </c>
      <c r="AG3539" s="15">
        <f>IF(P3539&gt;1,1/(2*K3539*(1-H3539)),0)+IF(Q3539&gt;1,1/(2*L3539*(1-I3539)),0)</f>
        <v>0</v>
      </c>
      <c r="AH3539" s="15">
        <f>AH3538+AG3539</f>
        <v>152.58772260584115</v>
      </c>
      <c r="AI3539" s="15">
        <f>AI3538+SUM(AE3539:AF3539)</f>
        <v>8.2306790300974448</v>
      </c>
      <c r="AJ3539" s="16">
        <f t="shared" si="613"/>
        <v>5.3940637487320156E-2</v>
      </c>
      <c r="AK3539" s="17">
        <f>IF(AND(P3539&gt;1,E3539=1),(P3539-1)/(K3539-1)*K3539-(P3539-1)/(K3539-1),IF(P3539&lt;1,0,-(P3539-1)/(K3539-1)))</f>
        <v>0</v>
      </c>
      <c r="AL3539" s="17">
        <f>IF(AND(Q3539&gt;1,E3539=0),(Q3539-1)/(L3539-1)*L3539-(Q3539-1)/(L3539-1),IF(Q3539&lt;1,0,-(Q3539-1)/(L3539-1)))</f>
        <v>0</v>
      </c>
      <c r="AM3539" s="17">
        <f>IF(P3539&gt;1,(P3539-1)/(K3539-1),0)+IF(Q3539&gt;1,(Q3539-1)/(L3539-1),0)</f>
        <v>0</v>
      </c>
      <c r="AN3539" s="17">
        <f>AN3538+AM3539</f>
        <v>51.748969895623965</v>
      </c>
      <c r="AO3539" s="17">
        <f>AO3538+SUM(AK3539:AL3539)</f>
        <v>-1.8269283724850349</v>
      </c>
      <c r="AP3539" s="19">
        <f t="shared" si="614"/>
        <v>-3.5303666453069336E-2</v>
      </c>
      <c r="AR3539" s="20">
        <f t="shared" si="615"/>
        <v>0</v>
      </c>
      <c r="AV3539" s="21"/>
      <c r="AW3539" s="21"/>
      <c r="AX3539" s="21"/>
      <c r="AY3539" s="21"/>
    </row>
    <row r="3540" spans="1:51" s="5" customFormat="1" hidden="1" outlineLevel="1" x14ac:dyDescent="0.2">
      <c r="A3540" s="33"/>
      <c r="D3540" s="5">
        <v>13506</v>
      </c>
      <c r="E3540" s="5">
        <v>0</v>
      </c>
      <c r="G3540" s="6">
        <f>IF(AND(H3540&gt;0.5,E3540=1),1,0)+IF(AND(H3540&lt;0.5,E3540=0),1,0)</f>
        <v>1</v>
      </c>
      <c r="H3540" s="7">
        <v>0.49494278488257598</v>
      </c>
      <c r="I3540" s="7">
        <f t="shared" si="606"/>
        <v>0.50505721511742396</v>
      </c>
      <c r="K3540" s="8">
        <v>1.8600000143051101</v>
      </c>
      <c r="L3540" s="8">
        <v>2.0499999523162802</v>
      </c>
      <c r="M3540" s="9">
        <f t="shared" si="607"/>
        <v>0.53763440446724764</v>
      </c>
      <c r="N3540" s="9">
        <f t="shared" si="608"/>
        <v>0.48780488939529348</v>
      </c>
      <c r="P3540" s="10">
        <f t="shared" si="609"/>
        <v>0</v>
      </c>
      <c r="Q3540" s="10">
        <f t="shared" si="610"/>
        <v>0</v>
      </c>
      <c r="S3540" s="11">
        <f>IF(AND(P3540&gt;1,E3540=1),K3540-1,IF(P3540&lt;1,0,-1))</f>
        <v>0</v>
      </c>
      <c r="T3540" s="11">
        <f>IF(AND(Q3540&gt;1,E3540=0),L3540-1,IF(Q3540&lt;1,0,-1))</f>
        <v>0</v>
      </c>
      <c r="U3540" s="11">
        <f t="shared" si="605"/>
        <v>0</v>
      </c>
      <c r="V3540" s="11">
        <f>V3539+U3540</f>
        <v>268</v>
      </c>
      <c r="W3540" s="11">
        <f>W3539+SUM(S3540:T3540)</f>
        <v>-11.760001301765447</v>
      </c>
      <c r="X3540" s="12">
        <f t="shared" si="611"/>
        <v>-4.3880601872259131E-2</v>
      </c>
      <c r="Y3540" s="13">
        <f>IF(AND(P3540&gt;1,E3540=1),1/K3540*K3540-1/K3540,IF(P3540&lt;1,0,-1/K3540))</f>
        <v>0</v>
      </c>
      <c r="Z3540" s="13">
        <f>IF(AND(Q3540&gt;1,E3540=0),1/L3540*L3540-1/L3540,IF(Q3540&lt;1,0,-1/L3540))</f>
        <v>0</v>
      </c>
      <c r="AA3540" s="13">
        <f>IF(P3540&gt;1,1/K3540)+IF(Q3540&gt;1,1/L3540)</f>
        <v>0</v>
      </c>
      <c r="AB3540" s="13">
        <f>AB3539+AA3540</f>
        <v>117.792350079567</v>
      </c>
      <c r="AC3540" s="13">
        <f>AC3539+SUM(Y3540:Z3540)</f>
        <v>3.2076499204329405</v>
      </c>
      <c r="AD3540" s="14">
        <f t="shared" si="612"/>
        <v>2.7231394214193197E-2</v>
      </c>
      <c r="AE3540" s="15">
        <f>IF(AND(P3540&gt;1,E3540=1),1/(2*K3540*(1-H3540))*K3540-1/(2*K3540*(1-H3540)),IF(P3540&lt;1,0,-1/(2*K3540*(1-H3540))))</f>
        <v>0</v>
      </c>
      <c r="AF3540" s="15">
        <f>IF(AND(Q3540&gt;1,E3540=0),1/(2*L3540*(1-I3540))*L3540-1/(2*L3540*(1-I3540)),IF(Q3540&lt;1,0,-1/(2*L3540*(1-I3540))))</f>
        <v>0</v>
      </c>
      <c r="AG3540" s="15">
        <f>IF(P3540&gt;1,1/(2*K3540*(1-H3540)),0)+IF(Q3540&gt;1,1/(2*L3540*(1-I3540)),0)</f>
        <v>0</v>
      </c>
      <c r="AH3540" s="15">
        <f>AH3539+AG3540</f>
        <v>152.58772260584115</v>
      </c>
      <c r="AI3540" s="15">
        <f>AI3539+SUM(AE3540:AF3540)</f>
        <v>8.2306790300974448</v>
      </c>
      <c r="AJ3540" s="16">
        <f t="shared" si="613"/>
        <v>5.3940637487320156E-2</v>
      </c>
      <c r="AK3540" s="17">
        <f>IF(AND(P3540&gt;1,E3540=1),(P3540-1)/(K3540-1)*K3540-(P3540-1)/(K3540-1),IF(P3540&lt;1,0,-(P3540-1)/(K3540-1)))</f>
        <v>0</v>
      </c>
      <c r="AL3540" s="17">
        <f>IF(AND(Q3540&gt;1,E3540=0),(Q3540-1)/(L3540-1)*L3540-(Q3540-1)/(L3540-1),IF(Q3540&lt;1,0,-(Q3540-1)/(L3540-1)))</f>
        <v>0</v>
      </c>
      <c r="AM3540" s="17">
        <f>IF(P3540&gt;1,(P3540-1)/(K3540-1),0)+IF(Q3540&gt;1,(Q3540-1)/(L3540-1),0)</f>
        <v>0</v>
      </c>
      <c r="AN3540" s="17">
        <f>AN3539+AM3540</f>
        <v>51.748969895623965</v>
      </c>
      <c r="AO3540" s="17">
        <f>AO3539+SUM(AK3540:AL3540)</f>
        <v>-1.8269283724850349</v>
      </c>
      <c r="AP3540" s="19">
        <f t="shared" si="614"/>
        <v>-3.5303666453069336E-2</v>
      </c>
      <c r="AR3540" s="20">
        <f t="shared" si="615"/>
        <v>0</v>
      </c>
      <c r="AV3540" s="21"/>
      <c r="AW3540" s="21"/>
      <c r="AX3540" s="21"/>
      <c r="AY3540" s="21"/>
    </row>
    <row r="3541" spans="1:51" s="5" customFormat="1" hidden="1" outlineLevel="1" x14ac:dyDescent="0.2">
      <c r="A3541" s="33"/>
      <c r="D3541" s="5">
        <v>13507</v>
      </c>
      <c r="E3541" s="5">
        <v>1</v>
      </c>
      <c r="G3541" s="6">
        <f>IF(AND(H3541&gt;0.5,E3541=1),1,0)+IF(AND(H3541&lt;0.5,E3541=0),1,0)</f>
        <v>1</v>
      </c>
      <c r="H3541" s="7">
        <v>0.50837045907790801</v>
      </c>
      <c r="I3541" s="7">
        <f t="shared" si="606"/>
        <v>0.49162954092209199</v>
      </c>
      <c r="K3541" s="8">
        <v>1.9700000286102299</v>
      </c>
      <c r="L3541" s="8">
        <v>1.9299999475479099</v>
      </c>
      <c r="M3541" s="9">
        <f t="shared" si="607"/>
        <v>0.5076142058259091</v>
      </c>
      <c r="N3541" s="9">
        <f t="shared" si="608"/>
        <v>0.51813472910738312</v>
      </c>
      <c r="P3541" s="10">
        <f t="shared" si="609"/>
        <v>0</v>
      </c>
      <c r="Q3541" s="10">
        <f t="shared" si="610"/>
        <v>0</v>
      </c>
      <c r="S3541" s="11">
        <f>IF(AND(P3541&gt;1,E3541=1),K3541-1,IF(P3541&lt;1,0,-1))</f>
        <v>0</v>
      </c>
      <c r="T3541" s="11">
        <f>IF(AND(Q3541&gt;1,E3541=0),L3541-1,IF(Q3541&lt;1,0,-1))</f>
        <v>0</v>
      </c>
      <c r="U3541" s="11">
        <f t="shared" si="605"/>
        <v>0</v>
      </c>
      <c r="V3541" s="11">
        <f>V3540+U3541</f>
        <v>268</v>
      </c>
      <c r="W3541" s="11">
        <f>W3540+SUM(S3541:T3541)</f>
        <v>-11.760001301765447</v>
      </c>
      <c r="X3541" s="12">
        <f t="shared" si="611"/>
        <v>-4.3880601872259131E-2</v>
      </c>
      <c r="Y3541" s="13">
        <f>IF(AND(P3541&gt;1,E3541=1),1/K3541*K3541-1/K3541,IF(P3541&lt;1,0,-1/K3541))</f>
        <v>0</v>
      </c>
      <c r="Z3541" s="13">
        <f>IF(AND(Q3541&gt;1,E3541=0),1/L3541*L3541-1/L3541,IF(Q3541&lt;1,0,-1/L3541))</f>
        <v>0</v>
      </c>
      <c r="AA3541" s="13">
        <f>IF(P3541&gt;1,1/K3541)+IF(Q3541&gt;1,1/L3541)</f>
        <v>0</v>
      </c>
      <c r="AB3541" s="13">
        <f>AB3540+AA3541</f>
        <v>117.792350079567</v>
      </c>
      <c r="AC3541" s="13">
        <f>AC3540+SUM(Y3541:Z3541)</f>
        <v>3.2076499204329405</v>
      </c>
      <c r="AD3541" s="14">
        <f t="shared" si="612"/>
        <v>2.7231394214193197E-2</v>
      </c>
      <c r="AE3541" s="15">
        <f>IF(AND(P3541&gt;1,E3541=1),1/(2*K3541*(1-H3541))*K3541-1/(2*K3541*(1-H3541)),IF(P3541&lt;1,0,-1/(2*K3541*(1-H3541))))</f>
        <v>0</v>
      </c>
      <c r="AF3541" s="15">
        <f>IF(AND(Q3541&gt;1,E3541=0),1/(2*L3541*(1-I3541))*L3541-1/(2*L3541*(1-I3541)),IF(Q3541&lt;1,0,-1/(2*L3541*(1-I3541))))</f>
        <v>0</v>
      </c>
      <c r="AG3541" s="15">
        <f>IF(P3541&gt;1,1/(2*K3541*(1-H3541)),0)+IF(Q3541&gt;1,1/(2*L3541*(1-I3541)),0)</f>
        <v>0</v>
      </c>
      <c r="AH3541" s="15">
        <f>AH3540+AG3541</f>
        <v>152.58772260584115</v>
      </c>
      <c r="AI3541" s="15">
        <f>AI3540+SUM(AE3541:AF3541)</f>
        <v>8.2306790300974448</v>
      </c>
      <c r="AJ3541" s="16">
        <f t="shared" si="613"/>
        <v>5.3940637487320156E-2</v>
      </c>
      <c r="AK3541" s="17">
        <f>IF(AND(P3541&gt;1,E3541=1),(P3541-1)/(K3541-1)*K3541-(P3541-1)/(K3541-1),IF(P3541&lt;1,0,-(P3541-1)/(K3541-1)))</f>
        <v>0</v>
      </c>
      <c r="AL3541" s="17">
        <f>IF(AND(Q3541&gt;1,E3541=0),(Q3541-1)/(L3541-1)*L3541-(Q3541-1)/(L3541-1),IF(Q3541&lt;1,0,-(Q3541-1)/(L3541-1)))</f>
        <v>0</v>
      </c>
      <c r="AM3541" s="17">
        <f>IF(P3541&gt;1,(P3541-1)/(K3541-1),0)+IF(Q3541&gt;1,(Q3541-1)/(L3541-1),0)</f>
        <v>0</v>
      </c>
      <c r="AN3541" s="17">
        <f>AN3540+AM3541</f>
        <v>51.748969895623965</v>
      </c>
      <c r="AO3541" s="17">
        <f>AO3540+SUM(AK3541:AL3541)</f>
        <v>-1.8269283724850349</v>
      </c>
      <c r="AP3541" s="19">
        <f t="shared" si="614"/>
        <v>-3.5303666453069336E-2</v>
      </c>
      <c r="AR3541" s="20">
        <f t="shared" si="615"/>
        <v>0</v>
      </c>
      <c r="AV3541" s="21"/>
      <c r="AW3541" s="21"/>
      <c r="AX3541" s="21"/>
      <c r="AY3541" s="21"/>
    </row>
    <row r="3542" spans="1:51" s="5" customFormat="1" hidden="1" outlineLevel="1" x14ac:dyDescent="0.2">
      <c r="A3542" s="33"/>
      <c r="D3542" s="5">
        <v>13508</v>
      </c>
      <c r="E3542" s="5">
        <v>0</v>
      </c>
      <c r="G3542" s="6">
        <f>IF(AND(H3542&gt;0.5,E3542=1),1,0)+IF(AND(H3542&lt;0.5,E3542=0),1,0)</f>
        <v>1</v>
      </c>
      <c r="H3542" s="7">
        <v>0.38237430676267498</v>
      </c>
      <c r="I3542" s="7">
        <f t="shared" si="606"/>
        <v>0.61762569323732497</v>
      </c>
      <c r="K3542" s="8">
        <v>2.5199999809265101</v>
      </c>
      <c r="L3542" s="8">
        <v>1.5900000333786</v>
      </c>
      <c r="M3542" s="9">
        <f t="shared" si="607"/>
        <v>0.39682539982890686</v>
      </c>
      <c r="N3542" s="9">
        <f t="shared" si="608"/>
        <v>0.62893080440702531</v>
      </c>
      <c r="P3542" s="10">
        <f t="shared" si="609"/>
        <v>0</v>
      </c>
      <c r="Q3542" s="10">
        <f t="shared" si="610"/>
        <v>0</v>
      </c>
      <c r="S3542" s="11">
        <f>IF(AND(P3542&gt;1,E3542=1),K3542-1,IF(P3542&lt;1,0,-1))</f>
        <v>0</v>
      </c>
      <c r="T3542" s="11">
        <f>IF(AND(Q3542&gt;1,E3542=0),L3542-1,IF(Q3542&lt;1,0,-1))</f>
        <v>0</v>
      </c>
      <c r="U3542" s="11">
        <f t="shared" si="605"/>
        <v>0</v>
      </c>
      <c r="V3542" s="11">
        <f>V3541+U3542</f>
        <v>268</v>
      </c>
      <c r="W3542" s="11">
        <f>W3541+SUM(S3542:T3542)</f>
        <v>-11.760001301765447</v>
      </c>
      <c r="X3542" s="12">
        <f t="shared" si="611"/>
        <v>-4.3880601872259131E-2</v>
      </c>
      <c r="Y3542" s="13">
        <f>IF(AND(P3542&gt;1,E3542=1),1/K3542*K3542-1/K3542,IF(P3542&lt;1,0,-1/K3542))</f>
        <v>0</v>
      </c>
      <c r="Z3542" s="13">
        <f>IF(AND(Q3542&gt;1,E3542=0),1/L3542*L3542-1/L3542,IF(Q3542&lt;1,0,-1/L3542))</f>
        <v>0</v>
      </c>
      <c r="AA3542" s="13">
        <f>IF(P3542&gt;1,1/K3542)+IF(Q3542&gt;1,1/L3542)</f>
        <v>0</v>
      </c>
      <c r="AB3542" s="13">
        <f>AB3541+AA3542</f>
        <v>117.792350079567</v>
      </c>
      <c r="AC3542" s="13">
        <f>AC3541+SUM(Y3542:Z3542)</f>
        <v>3.2076499204329405</v>
      </c>
      <c r="AD3542" s="14">
        <f t="shared" si="612"/>
        <v>2.7231394214193197E-2</v>
      </c>
      <c r="AE3542" s="15">
        <f>IF(AND(P3542&gt;1,E3542=1),1/(2*K3542*(1-H3542))*K3542-1/(2*K3542*(1-H3542)),IF(P3542&lt;1,0,-1/(2*K3542*(1-H3542))))</f>
        <v>0</v>
      </c>
      <c r="AF3542" s="15">
        <f>IF(AND(Q3542&gt;1,E3542=0),1/(2*L3542*(1-I3542))*L3542-1/(2*L3542*(1-I3542)),IF(Q3542&lt;1,0,-1/(2*L3542*(1-I3542))))</f>
        <v>0</v>
      </c>
      <c r="AG3542" s="15">
        <f>IF(P3542&gt;1,1/(2*K3542*(1-H3542)),0)+IF(Q3542&gt;1,1/(2*L3542*(1-I3542)),0)</f>
        <v>0</v>
      </c>
      <c r="AH3542" s="15">
        <f>AH3541+AG3542</f>
        <v>152.58772260584115</v>
      </c>
      <c r="AI3542" s="15">
        <f>AI3541+SUM(AE3542:AF3542)</f>
        <v>8.2306790300974448</v>
      </c>
      <c r="AJ3542" s="16">
        <f t="shared" si="613"/>
        <v>5.3940637487320156E-2</v>
      </c>
      <c r="AK3542" s="17">
        <f>IF(AND(P3542&gt;1,E3542=1),(P3542-1)/(K3542-1)*K3542-(P3542-1)/(K3542-1),IF(P3542&lt;1,0,-(P3542-1)/(K3542-1)))</f>
        <v>0</v>
      </c>
      <c r="AL3542" s="17">
        <f>IF(AND(Q3542&gt;1,E3542=0),(Q3542-1)/(L3542-1)*L3542-(Q3542-1)/(L3542-1),IF(Q3542&lt;1,0,-(Q3542-1)/(L3542-1)))</f>
        <v>0</v>
      </c>
      <c r="AM3542" s="17">
        <f>IF(P3542&gt;1,(P3542-1)/(K3542-1),0)+IF(Q3542&gt;1,(Q3542-1)/(L3542-1),0)</f>
        <v>0</v>
      </c>
      <c r="AN3542" s="17">
        <f>AN3541+AM3542</f>
        <v>51.748969895623965</v>
      </c>
      <c r="AO3542" s="17">
        <f>AO3541+SUM(AK3542:AL3542)</f>
        <v>-1.8269283724850349</v>
      </c>
      <c r="AP3542" s="19">
        <f t="shared" si="614"/>
        <v>-3.5303666453069336E-2</v>
      </c>
      <c r="AR3542" s="20">
        <f t="shared" si="615"/>
        <v>0</v>
      </c>
      <c r="AV3542" s="21"/>
      <c r="AW3542" s="21"/>
      <c r="AX3542" s="21"/>
      <c r="AY3542" s="21"/>
    </row>
    <row r="3543" spans="1:51" s="5" customFormat="1" hidden="1" outlineLevel="1" x14ac:dyDescent="0.2">
      <c r="A3543" s="33"/>
      <c r="D3543" s="5">
        <v>13509</v>
      </c>
      <c r="E3543" s="5">
        <v>0</v>
      </c>
      <c r="G3543" s="6">
        <f>IF(AND(H3543&gt;0.5,E3543=1),1,0)+IF(AND(H3543&lt;0.5,E3543=0),1,0)</f>
        <v>1</v>
      </c>
      <c r="H3543" s="7">
        <v>0.38308557328640302</v>
      </c>
      <c r="I3543" s="7">
        <f t="shared" si="606"/>
        <v>0.61691442671359698</v>
      </c>
      <c r="K3543" s="8">
        <v>1.9099999666214</v>
      </c>
      <c r="L3543" s="8">
        <v>2.0599999427795401</v>
      </c>
      <c r="M3543" s="9">
        <f t="shared" si="607"/>
        <v>0.52356021857366863</v>
      </c>
      <c r="N3543" s="9">
        <f t="shared" si="608"/>
        <v>0.48543690668782674</v>
      </c>
      <c r="P3543" s="10">
        <f t="shared" si="609"/>
        <v>0</v>
      </c>
      <c r="Q3543" s="10">
        <f t="shared" si="610"/>
        <v>1.2708436837298827</v>
      </c>
      <c r="S3543" s="11">
        <f>IF(AND(P3543&gt;1,E3543=1),K3543-1,IF(P3543&lt;1,0,-1))</f>
        <v>0</v>
      </c>
      <c r="T3543" s="11">
        <f>IF(AND(Q3543&gt;1,E3543=0),L3543-1,IF(Q3543&lt;1,0,-1))</f>
        <v>1.0599999427795401</v>
      </c>
      <c r="U3543" s="11">
        <f t="shared" si="605"/>
        <v>1</v>
      </c>
      <c r="V3543" s="11">
        <f>V3542+U3543</f>
        <v>269</v>
      </c>
      <c r="W3543" s="11">
        <f>W3542+SUM(S3543:T3543)</f>
        <v>-10.700001358985908</v>
      </c>
      <c r="X3543" s="12">
        <f t="shared" si="611"/>
        <v>-3.9776956724854678E-2</v>
      </c>
      <c r="Y3543" s="13">
        <f>IF(AND(P3543&gt;1,E3543=1),1/K3543*K3543-1/K3543,IF(P3543&lt;1,0,-1/K3543))</f>
        <v>0</v>
      </c>
      <c r="Z3543" s="13">
        <f>IF(AND(Q3543&gt;1,E3543=0),1/L3543*L3543-1/L3543,IF(Q3543&lt;1,0,-1/L3543))</f>
        <v>0.5145630933121732</v>
      </c>
      <c r="AA3543" s="13">
        <f>IF(P3543&gt;1,1/K3543)+IF(Q3543&gt;1,1/L3543)</f>
        <v>0.48543690668782674</v>
      </c>
      <c r="AB3543" s="13">
        <f>AB3542+AA3543</f>
        <v>118.27778698625482</v>
      </c>
      <c r="AC3543" s="13">
        <f>AC3542+SUM(Y3543:Z3543)</f>
        <v>3.7222130137451135</v>
      </c>
      <c r="AD3543" s="14">
        <f t="shared" si="612"/>
        <v>3.1470093485750417E-2</v>
      </c>
      <c r="AE3543" s="15">
        <f>IF(AND(P3543&gt;1,E3543=1),1/(2*K3543*(1-H3543))*K3543-1/(2*K3543*(1-H3543)),IF(P3543&lt;1,0,-1/(2*K3543*(1-H3543))))</f>
        <v>0</v>
      </c>
      <c r="AF3543" s="15">
        <f>IF(AND(Q3543&gt;1,E3543=0),1/(2*L3543*(1-I3543))*L3543-1/(2*L3543*(1-I3543)),IF(Q3543&lt;1,0,-1/(2*L3543*(1-I3543))))</f>
        <v>0.67160332990075144</v>
      </c>
      <c r="AG3543" s="15">
        <f>IF(P3543&gt;1,1/(2*K3543*(1-H3543)),0)+IF(Q3543&gt;1,1/(2*L3543*(1-I3543)),0)</f>
        <v>0.63358808127825739</v>
      </c>
      <c r="AH3543" s="15">
        <f>AH3542+AG3543</f>
        <v>153.2213106871194</v>
      </c>
      <c r="AI3543" s="15">
        <f>AI3542+SUM(AE3543:AF3543)</f>
        <v>8.9022823599981962</v>
      </c>
      <c r="AJ3543" s="16">
        <f t="shared" si="613"/>
        <v>5.8100810651442687E-2</v>
      </c>
      <c r="AK3543" s="17">
        <f>IF(AND(P3543&gt;1,E3543=1),(P3543-1)/(K3543-1)*K3543-(P3543-1)/(K3543-1),IF(P3543&lt;1,0,-(P3543-1)/(K3543-1)))</f>
        <v>0</v>
      </c>
      <c r="AL3543" s="17">
        <f>IF(AND(Q3543&gt;1,E3543=0),(Q3543-1)/(L3543-1)*L3543-(Q3543-1)/(L3543-1),IF(Q3543&lt;1,0,-(Q3543-1)/(L3543-1)))</f>
        <v>0.27084368372988271</v>
      </c>
      <c r="AM3543" s="17">
        <f>IF(P3543&gt;1,(P3543-1)/(K3543-1),0)+IF(Q3543&gt;1,(Q3543-1)/(L3543-1),0)</f>
        <v>0.2555129229721223</v>
      </c>
      <c r="AN3543" s="17">
        <f>AN3542+AM3543</f>
        <v>52.004482818596088</v>
      </c>
      <c r="AO3543" s="17">
        <f>AO3542+SUM(AK3543:AL3543)</f>
        <v>-1.5560846887551523</v>
      </c>
      <c r="AP3543" s="19">
        <f t="shared" si="614"/>
        <v>-2.9922126024849491E-2</v>
      </c>
      <c r="AR3543" s="20">
        <f t="shared" si="615"/>
        <v>1</v>
      </c>
      <c r="AV3543" s="21"/>
      <c r="AW3543" s="21"/>
      <c r="AX3543" s="21"/>
      <c r="AY3543" s="21"/>
    </row>
    <row r="3544" spans="1:51" s="5" customFormat="1" hidden="1" outlineLevel="1" x14ac:dyDescent="0.2">
      <c r="A3544" s="33"/>
      <c r="D3544" s="5">
        <v>13510</v>
      </c>
      <c r="E3544" s="5">
        <v>1</v>
      </c>
      <c r="G3544" s="6">
        <f>IF(AND(H3544&gt;0.5,E3544=1),1,0)+IF(AND(H3544&lt;0.5,E3544=0),1,0)</f>
        <v>1</v>
      </c>
      <c r="H3544" s="7">
        <v>0.72785371913907304</v>
      </c>
      <c r="I3544" s="7">
        <f t="shared" si="606"/>
        <v>0.27214628086092696</v>
      </c>
      <c r="K3544" s="8">
        <v>1.3899999856948899</v>
      </c>
      <c r="L3544" s="8">
        <v>3.4400000572204599</v>
      </c>
      <c r="M3544" s="9">
        <f t="shared" si="607"/>
        <v>0.71942446783557279</v>
      </c>
      <c r="N3544" s="9">
        <f t="shared" si="608"/>
        <v>0.29069766958318188</v>
      </c>
      <c r="P3544" s="10">
        <f t="shared" si="609"/>
        <v>0</v>
      </c>
      <c r="Q3544" s="10">
        <f t="shared" si="610"/>
        <v>0</v>
      </c>
      <c r="S3544" s="11">
        <f>IF(AND(P3544&gt;1,E3544=1),K3544-1,IF(P3544&lt;1,0,-1))</f>
        <v>0</v>
      </c>
      <c r="T3544" s="11">
        <f>IF(AND(Q3544&gt;1,E3544=0),L3544-1,IF(Q3544&lt;1,0,-1))</f>
        <v>0</v>
      </c>
      <c r="U3544" s="11">
        <f t="shared" si="605"/>
        <v>0</v>
      </c>
      <c r="V3544" s="11">
        <f>V3543+U3544</f>
        <v>269</v>
      </c>
      <c r="W3544" s="11">
        <f>W3543+SUM(S3544:T3544)</f>
        <v>-10.700001358985908</v>
      </c>
      <c r="X3544" s="12">
        <f t="shared" si="611"/>
        <v>-3.9776956724854678E-2</v>
      </c>
      <c r="Y3544" s="13">
        <f>IF(AND(P3544&gt;1,E3544=1),1/K3544*K3544-1/K3544,IF(P3544&lt;1,0,-1/K3544))</f>
        <v>0</v>
      </c>
      <c r="Z3544" s="13">
        <f>IF(AND(Q3544&gt;1,E3544=0),1/L3544*L3544-1/L3544,IF(Q3544&lt;1,0,-1/L3544))</f>
        <v>0</v>
      </c>
      <c r="AA3544" s="13">
        <f>IF(P3544&gt;1,1/K3544)+IF(Q3544&gt;1,1/L3544)</f>
        <v>0</v>
      </c>
      <c r="AB3544" s="13">
        <f>AB3543+AA3544</f>
        <v>118.27778698625482</v>
      </c>
      <c r="AC3544" s="13">
        <f>AC3543+SUM(Y3544:Z3544)</f>
        <v>3.7222130137451135</v>
      </c>
      <c r="AD3544" s="14">
        <f t="shared" si="612"/>
        <v>3.1470093485750417E-2</v>
      </c>
      <c r="AE3544" s="15">
        <f>IF(AND(P3544&gt;1,E3544=1),1/(2*K3544*(1-H3544))*K3544-1/(2*K3544*(1-H3544)),IF(P3544&lt;1,0,-1/(2*K3544*(1-H3544))))</f>
        <v>0</v>
      </c>
      <c r="AF3544" s="15">
        <f>IF(AND(Q3544&gt;1,E3544=0),1/(2*L3544*(1-I3544))*L3544-1/(2*L3544*(1-I3544)),IF(Q3544&lt;1,0,-1/(2*L3544*(1-I3544))))</f>
        <v>0</v>
      </c>
      <c r="AG3544" s="15">
        <f>IF(P3544&gt;1,1/(2*K3544*(1-H3544)),0)+IF(Q3544&gt;1,1/(2*L3544*(1-I3544)),0)</f>
        <v>0</v>
      </c>
      <c r="AH3544" s="15">
        <f>AH3543+AG3544</f>
        <v>153.2213106871194</v>
      </c>
      <c r="AI3544" s="15">
        <f>AI3543+SUM(AE3544:AF3544)</f>
        <v>8.9022823599981962</v>
      </c>
      <c r="AJ3544" s="16">
        <f t="shared" si="613"/>
        <v>5.8100810651442687E-2</v>
      </c>
      <c r="AK3544" s="17">
        <f>IF(AND(P3544&gt;1,E3544=1),(P3544-1)/(K3544-1)*K3544-(P3544-1)/(K3544-1),IF(P3544&lt;1,0,-(P3544-1)/(K3544-1)))</f>
        <v>0</v>
      </c>
      <c r="AL3544" s="17">
        <f>IF(AND(Q3544&gt;1,E3544=0),(Q3544-1)/(L3544-1)*L3544-(Q3544-1)/(L3544-1),IF(Q3544&lt;1,0,-(Q3544-1)/(L3544-1)))</f>
        <v>0</v>
      </c>
      <c r="AM3544" s="17">
        <f>IF(P3544&gt;1,(P3544-1)/(K3544-1),0)+IF(Q3544&gt;1,(Q3544-1)/(L3544-1),0)</f>
        <v>0</v>
      </c>
      <c r="AN3544" s="17">
        <f>AN3543+AM3544</f>
        <v>52.004482818596088</v>
      </c>
      <c r="AO3544" s="17">
        <f>AO3543+SUM(AK3544:AL3544)</f>
        <v>-1.5560846887551523</v>
      </c>
      <c r="AP3544" s="19">
        <f t="shared" si="614"/>
        <v>-2.9922126024849491E-2</v>
      </c>
      <c r="AR3544" s="20">
        <f t="shared" si="615"/>
        <v>0</v>
      </c>
      <c r="AV3544" s="21"/>
      <c r="AW3544" s="21"/>
      <c r="AX3544" s="21"/>
      <c r="AY3544" s="21"/>
    </row>
    <row r="3545" spans="1:51" s="5" customFormat="1" hidden="1" outlineLevel="1" x14ac:dyDescent="0.2">
      <c r="A3545" s="33"/>
      <c r="D3545" s="5">
        <v>13511</v>
      </c>
      <c r="E3545" s="5">
        <v>1</v>
      </c>
      <c r="G3545" s="6">
        <f>IF(AND(H3545&gt;0.5,E3545=1),1,0)+IF(AND(H3545&lt;0.5,E3545=0),1,0)</f>
        <v>1</v>
      </c>
      <c r="H3545" s="7">
        <v>0.708830149227198</v>
      </c>
      <c r="I3545" s="7">
        <f t="shared" si="606"/>
        <v>0.291169850772802</v>
      </c>
      <c r="K3545" s="8">
        <v>1.4900000095367401</v>
      </c>
      <c r="L3545" s="8">
        <v>2.8499999046325701</v>
      </c>
      <c r="M3545" s="9">
        <f t="shared" si="607"/>
        <v>0.67114093530168006</v>
      </c>
      <c r="N3545" s="9">
        <f t="shared" si="608"/>
        <v>0.35087720472359901</v>
      </c>
      <c r="P3545" s="10">
        <f t="shared" si="609"/>
        <v>0</v>
      </c>
      <c r="Q3545" s="10">
        <f t="shared" si="610"/>
        <v>0</v>
      </c>
      <c r="S3545" s="11">
        <f>IF(AND(P3545&gt;1,E3545=1),K3545-1,IF(P3545&lt;1,0,-1))</f>
        <v>0</v>
      </c>
      <c r="T3545" s="11">
        <f>IF(AND(Q3545&gt;1,E3545=0),L3545-1,IF(Q3545&lt;1,0,-1))</f>
        <v>0</v>
      </c>
      <c r="U3545" s="11">
        <f t="shared" si="605"/>
        <v>0</v>
      </c>
      <c r="V3545" s="11">
        <f>V3544+U3545</f>
        <v>269</v>
      </c>
      <c r="W3545" s="11">
        <f>W3544+SUM(S3545:T3545)</f>
        <v>-10.700001358985908</v>
      </c>
      <c r="X3545" s="12">
        <f t="shared" si="611"/>
        <v>-3.9776956724854678E-2</v>
      </c>
      <c r="Y3545" s="13">
        <f>IF(AND(P3545&gt;1,E3545=1),1/K3545*K3545-1/K3545,IF(P3545&lt;1,0,-1/K3545))</f>
        <v>0</v>
      </c>
      <c r="Z3545" s="13">
        <f>IF(AND(Q3545&gt;1,E3545=0),1/L3545*L3545-1/L3545,IF(Q3545&lt;1,0,-1/L3545))</f>
        <v>0</v>
      </c>
      <c r="AA3545" s="13">
        <f>IF(P3545&gt;1,1/K3545)+IF(Q3545&gt;1,1/L3545)</f>
        <v>0</v>
      </c>
      <c r="AB3545" s="13">
        <f>AB3544+AA3545</f>
        <v>118.27778698625482</v>
      </c>
      <c r="AC3545" s="13">
        <f>AC3544+SUM(Y3545:Z3545)</f>
        <v>3.7222130137451135</v>
      </c>
      <c r="AD3545" s="14">
        <f t="shared" si="612"/>
        <v>3.1470093485750417E-2</v>
      </c>
      <c r="AE3545" s="15">
        <f>IF(AND(P3545&gt;1,E3545=1),1/(2*K3545*(1-H3545))*K3545-1/(2*K3545*(1-H3545)),IF(P3545&lt;1,0,-1/(2*K3545*(1-H3545))))</f>
        <v>0</v>
      </c>
      <c r="AF3545" s="15">
        <f>IF(AND(Q3545&gt;1,E3545=0),1/(2*L3545*(1-I3545))*L3545-1/(2*L3545*(1-I3545)),IF(Q3545&lt;1,0,-1/(2*L3545*(1-I3545))))</f>
        <v>0</v>
      </c>
      <c r="AG3545" s="15">
        <f>IF(P3545&gt;1,1/(2*K3545*(1-H3545)),0)+IF(Q3545&gt;1,1/(2*L3545*(1-I3545)),0)</f>
        <v>0</v>
      </c>
      <c r="AH3545" s="15">
        <f>AH3544+AG3545</f>
        <v>153.2213106871194</v>
      </c>
      <c r="AI3545" s="15">
        <f>AI3544+SUM(AE3545:AF3545)</f>
        <v>8.9022823599981962</v>
      </c>
      <c r="AJ3545" s="16">
        <f t="shared" si="613"/>
        <v>5.8100810651442687E-2</v>
      </c>
      <c r="AK3545" s="17">
        <f>IF(AND(P3545&gt;1,E3545=1),(P3545-1)/(K3545-1)*K3545-(P3545-1)/(K3545-1),IF(P3545&lt;1,0,-(P3545-1)/(K3545-1)))</f>
        <v>0</v>
      </c>
      <c r="AL3545" s="17">
        <f>IF(AND(Q3545&gt;1,E3545=0),(Q3545-1)/(L3545-1)*L3545-(Q3545-1)/(L3545-1),IF(Q3545&lt;1,0,-(Q3545-1)/(L3545-1)))</f>
        <v>0</v>
      </c>
      <c r="AM3545" s="17">
        <f>IF(P3545&gt;1,(P3545-1)/(K3545-1),0)+IF(Q3545&gt;1,(Q3545-1)/(L3545-1),0)</f>
        <v>0</v>
      </c>
      <c r="AN3545" s="17">
        <f>AN3544+AM3545</f>
        <v>52.004482818596088</v>
      </c>
      <c r="AO3545" s="17">
        <f>AO3544+SUM(AK3545:AL3545)</f>
        <v>-1.5560846887551523</v>
      </c>
      <c r="AP3545" s="19">
        <f t="shared" si="614"/>
        <v>-2.9922126024849491E-2</v>
      </c>
      <c r="AR3545" s="20">
        <f t="shared" si="615"/>
        <v>0</v>
      </c>
      <c r="AV3545" s="21"/>
      <c r="AW3545" s="21"/>
      <c r="AX3545" s="21"/>
      <c r="AY3545" s="21"/>
    </row>
    <row r="3546" spans="1:51" s="5" customFormat="1" hidden="1" outlineLevel="1" x14ac:dyDescent="0.2">
      <c r="A3546" s="33"/>
      <c r="D3546" s="5">
        <v>13512</v>
      </c>
      <c r="E3546" s="5">
        <v>1</v>
      </c>
      <c r="G3546" s="6">
        <f>IF(AND(H3546&gt;0.5,E3546=1),1,0)+IF(AND(H3546&lt;0.5,E3546=0),1,0)</f>
        <v>1</v>
      </c>
      <c r="H3546" s="7">
        <v>0.61975188769116796</v>
      </c>
      <c r="I3546" s="7">
        <f t="shared" si="606"/>
        <v>0.38024811230883204</v>
      </c>
      <c r="K3546" s="8">
        <v>1.54999995231628</v>
      </c>
      <c r="L3546" s="8">
        <v>2.6600000858306898</v>
      </c>
      <c r="M3546" s="9">
        <f t="shared" si="607"/>
        <v>0.64516131017012346</v>
      </c>
      <c r="N3546" s="9">
        <f t="shared" si="608"/>
        <v>0.37593983749354304</v>
      </c>
      <c r="P3546" s="10">
        <f t="shared" si="609"/>
        <v>0</v>
      </c>
      <c r="Q3546" s="10">
        <f t="shared" si="610"/>
        <v>0</v>
      </c>
      <c r="S3546" s="11">
        <f>IF(AND(P3546&gt;1,E3546=1),K3546-1,IF(P3546&lt;1,0,-1))</f>
        <v>0</v>
      </c>
      <c r="T3546" s="11">
        <f>IF(AND(Q3546&gt;1,E3546=0),L3546-1,IF(Q3546&lt;1,0,-1))</f>
        <v>0</v>
      </c>
      <c r="U3546" s="11">
        <f t="shared" si="605"/>
        <v>0</v>
      </c>
      <c r="V3546" s="11">
        <f>V3545+U3546</f>
        <v>269</v>
      </c>
      <c r="W3546" s="11">
        <f>W3545+SUM(S3546:T3546)</f>
        <v>-10.700001358985908</v>
      </c>
      <c r="X3546" s="12">
        <f t="shared" si="611"/>
        <v>-3.9776956724854678E-2</v>
      </c>
      <c r="Y3546" s="13">
        <f>IF(AND(P3546&gt;1,E3546=1),1/K3546*K3546-1/K3546,IF(P3546&lt;1,0,-1/K3546))</f>
        <v>0</v>
      </c>
      <c r="Z3546" s="13">
        <f>IF(AND(Q3546&gt;1,E3546=0),1/L3546*L3546-1/L3546,IF(Q3546&lt;1,0,-1/L3546))</f>
        <v>0</v>
      </c>
      <c r="AA3546" s="13">
        <f>IF(P3546&gt;1,1/K3546)+IF(Q3546&gt;1,1/L3546)</f>
        <v>0</v>
      </c>
      <c r="AB3546" s="13">
        <f>AB3545+AA3546</f>
        <v>118.27778698625482</v>
      </c>
      <c r="AC3546" s="13">
        <f>AC3545+SUM(Y3546:Z3546)</f>
        <v>3.7222130137451135</v>
      </c>
      <c r="AD3546" s="14">
        <f t="shared" si="612"/>
        <v>3.1470093485750417E-2</v>
      </c>
      <c r="AE3546" s="15">
        <f>IF(AND(P3546&gt;1,E3546=1),1/(2*K3546*(1-H3546))*K3546-1/(2*K3546*(1-H3546)),IF(P3546&lt;1,0,-1/(2*K3546*(1-H3546))))</f>
        <v>0</v>
      </c>
      <c r="AF3546" s="15">
        <f>IF(AND(Q3546&gt;1,E3546=0),1/(2*L3546*(1-I3546))*L3546-1/(2*L3546*(1-I3546)),IF(Q3546&lt;1,0,-1/(2*L3546*(1-I3546))))</f>
        <v>0</v>
      </c>
      <c r="AG3546" s="15">
        <f>IF(P3546&gt;1,1/(2*K3546*(1-H3546)),0)+IF(Q3546&gt;1,1/(2*L3546*(1-I3546)),0)</f>
        <v>0</v>
      </c>
      <c r="AH3546" s="15">
        <f>AH3545+AG3546</f>
        <v>153.2213106871194</v>
      </c>
      <c r="AI3546" s="15">
        <f>AI3545+SUM(AE3546:AF3546)</f>
        <v>8.9022823599981962</v>
      </c>
      <c r="AJ3546" s="16">
        <f t="shared" si="613"/>
        <v>5.8100810651442687E-2</v>
      </c>
      <c r="AK3546" s="17">
        <f>IF(AND(P3546&gt;1,E3546=1),(P3546-1)/(K3546-1)*K3546-(P3546-1)/(K3546-1),IF(P3546&lt;1,0,-(P3546-1)/(K3546-1)))</f>
        <v>0</v>
      </c>
      <c r="AL3546" s="17">
        <f>IF(AND(Q3546&gt;1,E3546=0),(Q3546-1)/(L3546-1)*L3546-(Q3546-1)/(L3546-1),IF(Q3546&lt;1,0,-(Q3546-1)/(L3546-1)))</f>
        <v>0</v>
      </c>
      <c r="AM3546" s="17">
        <f>IF(P3546&gt;1,(P3546-1)/(K3546-1),0)+IF(Q3546&gt;1,(Q3546-1)/(L3546-1),0)</f>
        <v>0</v>
      </c>
      <c r="AN3546" s="17">
        <f>AN3545+AM3546</f>
        <v>52.004482818596088</v>
      </c>
      <c r="AO3546" s="17">
        <f>AO3545+SUM(AK3546:AL3546)</f>
        <v>-1.5560846887551523</v>
      </c>
      <c r="AP3546" s="19">
        <f t="shared" si="614"/>
        <v>-2.9922126024849491E-2</v>
      </c>
      <c r="AR3546" s="20">
        <f t="shared" si="615"/>
        <v>0</v>
      </c>
      <c r="AV3546" s="21"/>
      <c r="AW3546" s="21"/>
      <c r="AX3546" s="21"/>
      <c r="AY3546" s="21"/>
    </row>
    <row r="3547" spans="1:51" s="5" customFormat="1" hidden="1" outlineLevel="1" x14ac:dyDescent="0.2">
      <c r="A3547" s="33"/>
      <c r="D3547" s="5">
        <v>13513</v>
      </c>
      <c r="E3547" s="5">
        <v>1</v>
      </c>
      <c r="G3547" s="6">
        <f>IF(AND(H3547&gt;0.5,E3547=1),1,0)+IF(AND(H3547&lt;0.5,E3547=0),1,0)</f>
        <v>1</v>
      </c>
      <c r="H3547" s="7">
        <v>0.72785371913907304</v>
      </c>
      <c r="I3547" s="7">
        <f t="shared" si="606"/>
        <v>0.27214628086092696</v>
      </c>
      <c r="K3547" s="8">
        <v>1.37999999523163</v>
      </c>
      <c r="L3547" s="8">
        <v>3.3099999427795401</v>
      </c>
      <c r="M3547" s="9">
        <f t="shared" si="607"/>
        <v>0.72463768366329029</v>
      </c>
      <c r="N3547" s="9">
        <f t="shared" si="608"/>
        <v>0.30211480884808106</v>
      </c>
      <c r="P3547" s="10">
        <f t="shared" si="609"/>
        <v>0</v>
      </c>
      <c r="Q3547" s="10">
        <f t="shared" si="610"/>
        <v>0</v>
      </c>
      <c r="S3547" s="11">
        <f>IF(AND(P3547&gt;1,E3547=1),K3547-1,IF(P3547&lt;1,0,-1))</f>
        <v>0</v>
      </c>
      <c r="T3547" s="11">
        <f>IF(AND(Q3547&gt;1,E3547=0),L3547-1,IF(Q3547&lt;1,0,-1))</f>
        <v>0</v>
      </c>
      <c r="U3547" s="11">
        <f t="shared" si="605"/>
        <v>0</v>
      </c>
      <c r="V3547" s="11">
        <f>V3546+U3547</f>
        <v>269</v>
      </c>
      <c r="W3547" s="11">
        <f>W3546+SUM(S3547:T3547)</f>
        <v>-10.700001358985908</v>
      </c>
      <c r="X3547" s="12">
        <f t="shared" si="611"/>
        <v>-3.9776956724854678E-2</v>
      </c>
      <c r="Y3547" s="13">
        <f>IF(AND(P3547&gt;1,E3547=1),1/K3547*K3547-1/K3547,IF(P3547&lt;1,0,-1/K3547))</f>
        <v>0</v>
      </c>
      <c r="Z3547" s="13">
        <f>IF(AND(Q3547&gt;1,E3547=0),1/L3547*L3547-1/L3547,IF(Q3547&lt;1,0,-1/L3547))</f>
        <v>0</v>
      </c>
      <c r="AA3547" s="13">
        <f>IF(P3547&gt;1,1/K3547)+IF(Q3547&gt;1,1/L3547)</f>
        <v>0</v>
      </c>
      <c r="AB3547" s="13">
        <f>AB3546+AA3547</f>
        <v>118.27778698625482</v>
      </c>
      <c r="AC3547" s="13">
        <f>AC3546+SUM(Y3547:Z3547)</f>
        <v>3.7222130137451135</v>
      </c>
      <c r="AD3547" s="14">
        <f t="shared" si="612"/>
        <v>3.1470093485750417E-2</v>
      </c>
      <c r="AE3547" s="15">
        <f>IF(AND(P3547&gt;1,E3547=1),1/(2*K3547*(1-H3547))*K3547-1/(2*K3547*(1-H3547)),IF(P3547&lt;1,0,-1/(2*K3547*(1-H3547))))</f>
        <v>0</v>
      </c>
      <c r="AF3547" s="15">
        <f>IF(AND(Q3547&gt;1,E3547=0),1/(2*L3547*(1-I3547))*L3547-1/(2*L3547*(1-I3547)),IF(Q3547&lt;1,0,-1/(2*L3547*(1-I3547))))</f>
        <v>0</v>
      </c>
      <c r="AG3547" s="15">
        <f>IF(P3547&gt;1,1/(2*K3547*(1-H3547)),0)+IF(Q3547&gt;1,1/(2*L3547*(1-I3547)),0)</f>
        <v>0</v>
      </c>
      <c r="AH3547" s="15">
        <f>AH3546+AG3547</f>
        <v>153.2213106871194</v>
      </c>
      <c r="AI3547" s="15">
        <f>AI3546+SUM(AE3547:AF3547)</f>
        <v>8.9022823599981962</v>
      </c>
      <c r="AJ3547" s="16">
        <f t="shared" si="613"/>
        <v>5.8100810651442687E-2</v>
      </c>
      <c r="AK3547" s="17">
        <f>IF(AND(P3547&gt;1,E3547=1),(P3547-1)/(K3547-1)*K3547-(P3547-1)/(K3547-1),IF(P3547&lt;1,0,-(P3547-1)/(K3547-1)))</f>
        <v>0</v>
      </c>
      <c r="AL3547" s="17">
        <f>IF(AND(Q3547&gt;1,E3547=0),(Q3547-1)/(L3547-1)*L3547-(Q3547-1)/(L3547-1),IF(Q3547&lt;1,0,-(Q3547-1)/(L3547-1)))</f>
        <v>0</v>
      </c>
      <c r="AM3547" s="17">
        <f>IF(P3547&gt;1,(P3547-1)/(K3547-1),0)+IF(Q3547&gt;1,(Q3547-1)/(L3547-1),0)</f>
        <v>0</v>
      </c>
      <c r="AN3547" s="17">
        <f>AN3546+AM3547</f>
        <v>52.004482818596088</v>
      </c>
      <c r="AO3547" s="17">
        <f>AO3546+SUM(AK3547:AL3547)</f>
        <v>-1.5560846887551523</v>
      </c>
      <c r="AP3547" s="19">
        <f t="shared" si="614"/>
        <v>-2.9922126024849491E-2</v>
      </c>
      <c r="AR3547" s="20">
        <f t="shared" si="615"/>
        <v>0</v>
      </c>
      <c r="AV3547" s="21"/>
      <c r="AW3547" s="21"/>
      <c r="AX3547" s="21"/>
      <c r="AY3547" s="21"/>
    </row>
    <row r="3548" spans="1:51" s="5" customFormat="1" hidden="1" outlineLevel="1" x14ac:dyDescent="0.2">
      <c r="A3548" s="33"/>
      <c r="D3548" s="5">
        <v>13514</v>
      </c>
      <c r="E3548" s="5">
        <v>1</v>
      </c>
      <c r="G3548" s="6">
        <f>IF(AND(H3548&gt;0.5,E3548=1),1,0)+IF(AND(H3548&lt;0.5,E3548=0),1,0)</f>
        <v>1</v>
      </c>
      <c r="H3548" s="7">
        <v>0.65183230013896098</v>
      </c>
      <c r="I3548" s="7">
        <f t="shared" si="606"/>
        <v>0.34816769986103902</v>
      </c>
      <c r="K3548" s="8">
        <v>1.46000003814697</v>
      </c>
      <c r="L3548" s="8">
        <v>2.9500000476837198</v>
      </c>
      <c r="M3548" s="9">
        <f t="shared" si="607"/>
        <v>0.68493148895338296</v>
      </c>
      <c r="N3548" s="9">
        <f t="shared" si="608"/>
        <v>0.33898304536814489</v>
      </c>
      <c r="P3548" s="10">
        <f t="shared" si="609"/>
        <v>0</v>
      </c>
      <c r="Q3548" s="10">
        <f t="shared" si="610"/>
        <v>0</v>
      </c>
      <c r="S3548" s="11">
        <f>IF(AND(P3548&gt;1,E3548=1),K3548-1,IF(P3548&lt;1,0,-1))</f>
        <v>0</v>
      </c>
      <c r="T3548" s="11">
        <f>IF(AND(Q3548&gt;1,E3548=0),L3548-1,IF(Q3548&lt;1,0,-1))</f>
        <v>0</v>
      </c>
      <c r="U3548" s="11">
        <f t="shared" si="605"/>
        <v>0</v>
      </c>
      <c r="V3548" s="11">
        <f>V3547+U3548</f>
        <v>269</v>
      </c>
      <c r="W3548" s="11">
        <f>W3547+SUM(S3548:T3548)</f>
        <v>-10.700001358985908</v>
      </c>
      <c r="X3548" s="12">
        <f t="shared" si="611"/>
        <v>-3.9776956724854678E-2</v>
      </c>
      <c r="Y3548" s="13">
        <f>IF(AND(P3548&gt;1,E3548=1),1/K3548*K3548-1/K3548,IF(P3548&lt;1,0,-1/K3548))</f>
        <v>0</v>
      </c>
      <c r="Z3548" s="13">
        <f>IF(AND(Q3548&gt;1,E3548=0),1/L3548*L3548-1/L3548,IF(Q3548&lt;1,0,-1/L3548))</f>
        <v>0</v>
      </c>
      <c r="AA3548" s="13">
        <f>IF(P3548&gt;1,1/K3548)+IF(Q3548&gt;1,1/L3548)</f>
        <v>0</v>
      </c>
      <c r="AB3548" s="13">
        <f>AB3547+AA3548</f>
        <v>118.27778698625482</v>
      </c>
      <c r="AC3548" s="13">
        <f>AC3547+SUM(Y3548:Z3548)</f>
        <v>3.7222130137451135</v>
      </c>
      <c r="AD3548" s="14">
        <f t="shared" si="612"/>
        <v>3.1470093485750417E-2</v>
      </c>
      <c r="AE3548" s="15">
        <f>IF(AND(P3548&gt;1,E3548=1),1/(2*K3548*(1-H3548))*K3548-1/(2*K3548*(1-H3548)),IF(P3548&lt;1,0,-1/(2*K3548*(1-H3548))))</f>
        <v>0</v>
      </c>
      <c r="AF3548" s="15">
        <f>IF(AND(Q3548&gt;1,E3548=0),1/(2*L3548*(1-I3548))*L3548-1/(2*L3548*(1-I3548)),IF(Q3548&lt;1,0,-1/(2*L3548*(1-I3548))))</f>
        <v>0</v>
      </c>
      <c r="AG3548" s="15">
        <f>IF(P3548&gt;1,1/(2*K3548*(1-H3548)),0)+IF(Q3548&gt;1,1/(2*L3548*(1-I3548)),0)</f>
        <v>0</v>
      </c>
      <c r="AH3548" s="15">
        <f>AH3547+AG3548</f>
        <v>153.2213106871194</v>
      </c>
      <c r="AI3548" s="15">
        <f>AI3547+SUM(AE3548:AF3548)</f>
        <v>8.9022823599981962</v>
      </c>
      <c r="AJ3548" s="16">
        <f t="shared" si="613"/>
        <v>5.8100810651442687E-2</v>
      </c>
      <c r="AK3548" s="17">
        <f>IF(AND(P3548&gt;1,E3548=1),(P3548-1)/(K3548-1)*K3548-(P3548-1)/(K3548-1),IF(P3548&lt;1,0,-(P3548-1)/(K3548-1)))</f>
        <v>0</v>
      </c>
      <c r="AL3548" s="17">
        <f>IF(AND(Q3548&gt;1,E3548=0),(Q3548-1)/(L3548-1)*L3548-(Q3548-1)/(L3548-1),IF(Q3548&lt;1,0,-(Q3548-1)/(L3548-1)))</f>
        <v>0</v>
      </c>
      <c r="AM3548" s="17">
        <f>IF(P3548&gt;1,(P3548-1)/(K3548-1),0)+IF(Q3548&gt;1,(Q3548-1)/(L3548-1),0)</f>
        <v>0</v>
      </c>
      <c r="AN3548" s="17">
        <f>AN3547+AM3548</f>
        <v>52.004482818596088</v>
      </c>
      <c r="AO3548" s="17">
        <f>AO3547+SUM(AK3548:AL3548)</f>
        <v>-1.5560846887551523</v>
      </c>
      <c r="AP3548" s="19">
        <f t="shared" si="614"/>
        <v>-2.9922126024849491E-2</v>
      </c>
      <c r="AR3548" s="20">
        <f t="shared" si="615"/>
        <v>0</v>
      </c>
      <c r="AV3548" s="21"/>
      <c r="AW3548" s="21"/>
      <c r="AX3548" s="21"/>
      <c r="AY3548" s="21"/>
    </row>
    <row r="3549" spans="1:51" s="5" customFormat="1" hidden="1" outlineLevel="1" x14ac:dyDescent="0.2">
      <c r="A3549" s="33"/>
      <c r="D3549" s="5">
        <v>13515</v>
      </c>
      <c r="E3549" s="5">
        <v>0</v>
      </c>
      <c r="G3549" s="6">
        <f>IF(AND(H3549&gt;0.5,E3549=1),1,0)+IF(AND(H3549&lt;0.5,E3549=0),1,0)</f>
        <v>1</v>
      </c>
      <c r="H3549" s="7">
        <v>0.42501244854318299</v>
      </c>
      <c r="I3549" s="7">
        <f t="shared" si="606"/>
        <v>0.57498755145681701</v>
      </c>
      <c r="K3549" s="8">
        <v>2.5499999523162802</v>
      </c>
      <c r="L3549" s="8">
        <v>1.6100000143051101</v>
      </c>
      <c r="M3549" s="9">
        <f t="shared" si="607"/>
        <v>0.39215687007823463</v>
      </c>
      <c r="N3549" s="9">
        <f t="shared" si="608"/>
        <v>0.6211180069036264</v>
      </c>
      <c r="P3549" s="10">
        <f t="shared" si="609"/>
        <v>0</v>
      </c>
      <c r="Q3549" s="10">
        <f t="shared" si="610"/>
        <v>0</v>
      </c>
      <c r="S3549" s="11">
        <f>IF(AND(P3549&gt;1,E3549=1),K3549-1,IF(P3549&lt;1,0,-1))</f>
        <v>0</v>
      </c>
      <c r="T3549" s="11">
        <f>IF(AND(Q3549&gt;1,E3549=0),L3549-1,IF(Q3549&lt;1,0,-1))</f>
        <v>0</v>
      </c>
      <c r="U3549" s="11">
        <f t="shared" si="605"/>
        <v>0</v>
      </c>
      <c r="V3549" s="11">
        <f>V3548+U3549</f>
        <v>269</v>
      </c>
      <c r="W3549" s="11">
        <f>W3548+SUM(S3549:T3549)</f>
        <v>-10.700001358985908</v>
      </c>
      <c r="X3549" s="12">
        <f t="shared" si="611"/>
        <v>-3.9776956724854678E-2</v>
      </c>
      <c r="Y3549" s="13">
        <f>IF(AND(P3549&gt;1,E3549=1),1/K3549*K3549-1/K3549,IF(P3549&lt;1,0,-1/K3549))</f>
        <v>0</v>
      </c>
      <c r="Z3549" s="13">
        <f>IF(AND(Q3549&gt;1,E3549=0),1/L3549*L3549-1/L3549,IF(Q3549&lt;1,0,-1/L3549))</f>
        <v>0</v>
      </c>
      <c r="AA3549" s="13">
        <f>IF(P3549&gt;1,1/K3549)+IF(Q3549&gt;1,1/L3549)</f>
        <v>0</v>
      </c>
      <c r="AB3549" s="13">
        <f>AB3548+AA3549</f>
        <v>118.27778698625482</v>
      </c>
      <c r="AC3549" s="13">
        <f>AC3548+SUM(Y3549:Z3549)</f>
        <v>3.7222130137451135</v>
      </c>
      <c r="AD3549" s="14">
        <f t="shared" si="612"/>
        <v>3.1470093485750417E-2</v>
      </c>
      <c r="AE3549" s="15">
        <f>IF(AND(P3549&gt;1,E3549=1),1/(2*K3549*(1-H3549))*K3549-1/(2*K3549*(1-H3549)),IF(P3549&lt;1,0,-1/(2*K3549*(1-H3549))))</f>
        <v>0</v>
      </c>
      <c r="AF3549" s="15">
        <f>IF(AND(Q3549&gt;1,E3549=0),1/(2*L3549*(1-I3549))*L3549-1/(2*L3549*(1-I3549)),IF(Q3549&lt;1,0,-1/(2*L3549*(1-I3549))))</f>
        <v>0</v>
      </c>
      <c r="AG3549" s="15">
        <f>IF(P3549&gt;1,1/(2*K3549*(1-H3549)),0)+IF(Q3549&gt;1,1/(2*L3549*(1-I3549)),0)</f>
        <v>0</v>
      </c>
      <c r="AH3549" s="15">
        <f>AH3548+AG3549</f>
        <v>153.2213106871194</v>
      </c>
      <c r="AI3549" s="15">
        <f>AI3548+SUM(AE3549:AF3549)</f>
        <v>8.9022823599981962</v>
      </c>
      <c r="AJ3549" s="16">
        <f t="shared" si="613"/>
        <v>5.8100810651442687E-2</v>
      </c>
      <c r="AK3549" s="17">
        <f>IF(AND(P3549&gt;1,E3549=1),(P3549-1)/(K3549-1)*K3549-(P3549-1)/(K3549-1),IF(P3549&lt;1,0,-(P3549-1)/(K3549-1)))</f>
        <v>0</v>
      </c>
      <c r="AL3549" s="17">
        <f>IF(AND(Q3549&gt;1,E3549=0),(Q3549-1)/(L3549-1)*L3549-(Q3549-1)/(L3549-1),IF(Q3549&lt;1,0,-(Q3549-1)/(L3549-1)))</f>
        <v>0</v>
      </c>
      <c r="AM3549" s="17">
        <f>IF(P3549&gt;1,(P3549-1)/(K3549-1),0)+IF(Q3549&gt;1,(Q3549-1)/(L3549-1),0)</f>
        <v>0</v>
      </c>
      <c r="AN3549" s="17">
        <f>AN3548+AM3549</f>
        <v>52.004482818596088</v>
      </c>
      <c r="AO3549" s="17">
        <f>AO3548+SUM(AK3549:AL3549)</f>
        <v>-1.5560846887551523</v>
      </c>
      <c r="AP3549" s="19">
        <f t="shared" si="614"/>
        <v>-2.9922126024849491E-2</v>
      </c>
      <c r="AR3549" s="20">
        <f t="shared" si="615"/>
        <v>0</v>
      </c>
      <c r="AV3549" s="21"/>
      <c r="AW3549" s="21"/>
      <c r="AX3549" s="21"/>
      <c r="AY3549" s="21"/>
    </row>
    <row r="3550" spans="1:51" s="5" customFormat="1" hidden="1" outlineLevel="1" x14ac:dyDescent="0.2">
      <c r="A3550" s="33"/>
      <c r="D3550" s="5">
        <v>13516</v>
      </c>
      <c r="E3550" s="5">
        <v>0</v>
      </c>
      <c r="G3550" s="6">
        <f>IF(AND(H3550&gt;0.5,E3550=1),1,0)+IF(AND(H3550&lt;0.5,E3550=0),1,0)</f>
        <v>0</v>
      </c>
      <c r="H3550" s="7">
        <v>0.68873954733862897</v>
      </c>
      <c r="I3550" s="7">
        <f t="shared" si="606"/>
        <v>0.31126045266137103</v>
      </c>
      <c r="K3550" s="8">
        <v>1.5900000333786</v>
      </c>
      <c r="L3550" s="8">
        <v>2.6500000953674299</v>
      </c>
      <c r="M3550" s="9">
        <f t="shared" si="607"/>
        <v>0.62893080440702531</v>
      </c>
      <c r="N3550" s="9">
        <f t="shared" si="608"/>
        <v>0.37735847698577052</v>
      </c>
      <c r="P3550" s="10">
        <f t="shared" si="609"/>
        <v>0</v>
      </c>
      <c r="Q3550" s="10">
        <f t="shared" si="610"/>
        <v>0</v>
      </c>
      <c r="S3550" s="11">
        <f>IF(AND(P3550&gt;1,E3550=1),K3550-1,IF(P3550&lt;1,0,-1))</f>
        <v>0</v>
      </c>
      <c r="T3550" s="11">
        <f>IF(AND(Q3550&gt;1,E3550=0),L3550-1,IF(Q3550&lt;1,0,-1))</f>
        <v>0</v>
      </c>
      <c r="U3550" s="11">
        <f t="shared" si="605"/>
        <v>0</v>
      </c>
      <c r="V3550" s="11">
        <f>V3549+U3550</f>
        <v>269</v>
      </c>
      <c r="W3550" s="11">
        <f>W3549+SUM(S3550:T3550)</f>
        <v>-10.700001358985908</v>
      </c>
      <c r="X3550" s="12">
        <f t="shared" si="611"/>
        <v>-3.9776956724854678E-2</v>
      </c>
      <c r="Y3550" s="13">
        <f>IF(AND(P3550&gt;1,E3550=1),1/K3550*K3550-1/K3550,IF(P3550&lt;1,0,-1/K3550))</f>
        <v>0</v>
      </c>
      <c r="Z3550" s="13">
        <f>IF(AND(Q3550&gt;1,E3550=0),1/L3550*L3550-1/L3550,IF(Q3550&lt;1,0,-1/L3550))</f>
        <v>0</v>
      </c>
      <c r="AA3550" s="13">
        <f>IF(P3550&gt;1,1/K3550)+IF(Q3550&gt;1,1/L3550)</f>
        <v>0</v>
      </c>
      <c r="AB3550" s="13">
        <f>AB3549+AA3550</f>
        <v>118.27778698625482</v>
      </c>
      <c r="AC3550" s="13">
        <f>AC3549+SUM(Y3550:Z3550)</f>
        <v>3.7222130137451135</v>
      </c>
      <c r="AD3550" s="14">
        <f t="shared" si="612"/>
        <v>3.1470093485750417E-2</v>
      </c>
      <c r="AE3550" s="15">
        <f>IF(AND(P3550&gt;1,E3550=1),1/(2*K3550*(1-H3550))*K3550-1/(2*K3550*(1-H3550)),IF(P3550&lt;1,0,-1/(2*K3550*(1-H3550))))</f>
        <v>0</v>
      </c>
      <c r="AF3550" s="15">
        <f>IF(AND(Q3550&gt;1,E3550=0),1/(2*L3550*(1-I3550))*L3550-1/(2*L3550*(1-I3550)),IF(Q3550&lt;1,0,-1/(2*L3550*(1-I3550))))</f>
        <v>0</v>
      </c>
      <c r="AG3550" s="15">
        <f>IF(P3550&gt;1,1/(2*K3550*(1-H3550)),0)+IF(Q3550&gt;1,1/(2*L3550*(1-I3550)),0)</f>
        <v>0</v>
      </c>
      <c r="AH3550" s="15">
        <f>AH3549+AG3550</f>
        <v>153.2213106871194</v>
      </c>
      <c r="AI3550" s="15">
        <f>AI3549+SUM(AE3550:AF3550)</f>
        <v>8.9022823599981962</v>
      </c>
      <c r="AJ3550" s="16">
        <f t="shared" si="613"/>
        <v>5.8100810651442687E-2</v>
      </c>
      <c r="AK3550" s="17">
        <f>IF(AND(P3550&gt;1,E3550=1),(P3550-1)/(K3550-1)*K3550-(P3550-1)/(K3550-1),IF(P3550&lt;1,0,-(P3550-1)/(K3550-1)))</f>
        <v>0</v>
      </c>
      <c r="AL3550" s="17">
        <f>IF(AND(Q3550&gt;1,E3550=0),(Q3550-1)/(L3550-1)*L3550-(Q3550-1)/(L3550-1),IF(Q3550&lt;1,0,-(Q3550-1)/(L3550-1)))</f>
        <v>0</v>
      </c>
      <c r="AM3550" s="17">
        <f>IF(P3550&gt;1,(P3550-1)/(K3550-1),0)+IF(Q3550&gt;1,(Q3550-1)/(L3550-1),0)</f>
        <v>0</v>
      </c>
      <c r="AN3550" s="17">
        <f>AN3549+AM3550</f>
        <v>52.004482818596088</v>
      </c>
      <c r="AO3550" s="17">
        <f>AO3549+SUM(AK3550:AL3550)</f>
        <v>-1.5560846887551523</v>
      </c>
      <c r="AP3550" s="19">
        <f t="shared" si="614"/>
        <v>-2.9922126024849491E-2</v>
      </c>
      <c r="AR3550" s="20">
        <f t="shared" si="615"/>
        <v>0</v>
      </c>
      <c r="AV3550" s="21"/>
      <c r="AW3550" s="21"/>
      <c r="AX3550" s="21"/>
      <c r="AY3550" s="21"/>
    </row>
    <row r="3551" spans="1:51" s="5" customFormat="1" hidden="1" outlineLevel="1" x14ac:dyDescent="0.2">
      <c r="A3551" s="33"/>
      <c r="D3551" s="5">
        <v>13517</v>
      </c>
      <c r="E3551" s="5">
        <v>0</v>
      </c>
      <c r="G3551" s="6">
        <f>IF(AND(H3551&gt;0.5,E3551=1),1,0)+IF(AND(H3551&lt;0.5,E3551=0),1,0)</f>
        <v>1</v>
      </c>
      <c r="H3551" s="7">
        <v>0.46977178447686602</v>
      </c>
      <c r="I3551" s="7">
        <f t="shared" si="606"/>
        <v>0.53022821552313393</v>
      </c>
      <c r="K3551" s="8">
        <v>2.25</v>
      </c>
      <c r="L3551" s="8">
        <v>1.75</v>
      </c>
      <c r="M3551" s="9">
        <f t="shared" si="607"/>
        <v>0.44444444444444442</v>
      </c>
      <c r="N3551" s="9">
        <f t="shared" si="608"/>
        <v>0.5714285714285714</v>
      </c>
      <c r="P3551" s="10">
        <f t="shared" si="609"/>
        <v>0</v>
      </c>
      <c r="Q3551" s="10">
        <f t="shared" si="610"/>
        <v>0</v>
      </c>
      <c r="S3551" s="11">
        <f>IF(AND(P3551&gt;1,E3551=1),K3551-1,IF(P3551&lt;1,0,-1))</f>
        <v>0</v>
      </c>
      <c r="T3551" s="11">
        <f>IF(AND(Q3551&gt;1,E3551=0),L3551-1,IF(Q3551&lt;1,0,-1))</f>
        <v>0</v>
      </c>
      <c r="U3551" s="11">
        <f t="shared" si="605"/>
        <v>0</v>
      </c>
      <c r="V3551" s="11">
        <f>V3550+U3551</f>
        <v>269</v>
      </c>
      <c r="W3551" s="11">
        <f>W3550+SUM(S3551:T3551)</f>
        <v>-10.700001358985908</v>
      </c>
      <c r="X3551" s="12">
        <f t="shared" si="611"/>
        <v>-3.9776956724854678E-2</v>
      </c>
      <c r="Y3551" s="13">
        <f>IF(AND(P3551&gt;1,E3551=1),1/K3551*K3551-1/K3551,IF(P3551&lt;1,0,-1/K3551))</f>
        <v>0</v>
      </c>
      <c r="Z3551" s="13">
        <f>IF(AND(Q3551&gt;1,E3551=0),1/L3551*L3551-1/L3551,IF(Q3551&lt;1,0,-1/L3551))</f>
        <v>0</v>
      </c>
      <c r="AA3551" s="13">
        <f>IF(P3551&gt;1,1/K3551)+IF(Q3551&gt;1,1/L3551)</f>
        <v>0</v>
      </c>
      <c r="AB3551" s="13">
        <f>AB3550+AA3551</f>
        <v>118.27778698625482</v>
      </c>
      <c r="AC3551" s="13">
        <f>AC3550+SUM(Y3551:Z3551)</f>
        <v>3.7222130137451135</v>
      </c>
      <c r="AD3551" s="14">
        <f t="shared" si="612"/>
        <v>3.1470093485750417E-2</v>
      </c>
      <c r="AE3551" s="15">
        <f>IF(AND(P3551&gt;1,E3551=1),1/(2*K3551*(1-H3551))*K3551-1/(2*K3551*(1-H3551)),IF(P3551&lt;1,0,-1/(2*K3551*(1-H3551))))</f>
        <v>0</v>
      </c>
      <c r="AF3551" s="15">
        <f>IF(AND(Q3551&gt;1,E3551=0),1/(2*L3551*(1-I3551))*L3551-1/(2*L3551*(1-I3551)),IF(Q3551&lt;1,0,-1/(2*L3551*(1-I3551))))</f>
        <v>0</v>
      </c>
      <c r="AG3551" s="15">
        <f>IF(P3551&gt;1,1/(2*K3551*(1-H3551)),0)+IF(Q3551&gt;1,1/(2*L3551*(1-I3551)),0)</f>
        <v>0</v>
      </c>
      <c r="AH3551" s="15">
        <f>AH3550+AG3551</f>
        <v>153.2213106871194</v>
      </c>
      <c r="AI3551" s="15">
        <f>AI3550+SUM(AE3551:AF3551)</f>
        <v>8.9022823599981962</v>
      </c>
      <c r="AJ3551" s="16">
        <f t="shared" si="613"/>
        <v>5.8100810651442687E-2</v>
      </c>
      <c r="AK3551" s="17">
        <f>IF(AND(P3551&gt;1,E3551=1),(P3551-1)/(K3551-1)*K3551-(P3551-1)/(K3551-1),IF(P3551&lt;1,0,-(P3551-1)/(K3551-1)))</f>
        <v>0</v>
      </c>
      <c r="AL3551" s="17">
        <f>IF(AND(Q3551&gt;1,E3551=0),(Q3551-1)/(L3551-1)*L3551-(Q3551-1)/(L3551-1),IF(Q3551&lt;1,0,-(Q3551-1)/(L3551-1)))</f>
        <v>0</v>
      </c>
      <c r="AM3551" s="17">
        <f>IF(P3551&gt;1,(P3551-1)/(K3551-1),0)+IF(Q3551&gt;1,(Q3551-1)/(L3551-1),0)</f>
        <v>0</v>
      </c>
      <c r="AN3551" s="17">
        <f>AN3550+AM3551</f>
        <v>52.004482818596088</v>
      </c>
      <c r="AO3551" s="17">
        <f>AO3550+SUM(AK3551:AL3551)</f>
        <v>-1.5560846887551523</v>
      </c>
      <c r="AP3551" s="19">
        <f t="shared" si="614"/>
        <v>-2.9922126024849491E-2</v>
      </c>
      <c r="AR3551" s="20">
        <f t="shared" si="615"/>
        <v>0</v>
      </c>
      <c r="AV3551" s="21"/>
      <c r="AW3551" s="21"/>
      <c r="AX3551" s="21"/>
      <c r="AY3551" s="21"/>
    </row>
    <row r="3552" spans="1:51" s="5" customFormat="1" hidden="1" outlineLevel="1" x14ac:dyDescent="0.2">
      <c r="A3552" s="33"/>
      <c r="D3552" s="5">
        <v>13518</v>
      </c>
      <c r="E3552" s="5">
        <v>0</v>
      </c>
      <c r="G3552" s="6">
        <f>IF(AND(H3552&gt;0.5,E3552=1),1,0)+IF(AND(H3552&lt;0.5,E3552=0),1,0)</f>
        <v>1</v>
      </c>
      <c r="H3552" s="7">
        <v>0.26543626429410599</v>
      </c>
      <c r="I3552" s="7">
        <f t="shared" si="606"/>
        <v>0.73456373570589406</v>
      </c>
      <c r="K3552" s="8">
        <v>5.0799999237060502</v>
      </c>
      <c r="L3552" s="8">
        <v>1.21000003814697</v>
      </c>
      <c r="M3552" s="9">
        <f t="shared" si="607"/>
        <v>0.1968503966571839</v>
      </c>
      <c r="N3552" s="9">
        <f t="shared" si="608"/>
        <v>0.82644625493684254</v>
      </c>
      <c r="P3552" s="10">
        <f t="shared" si="609"/>
        <v>0</v>
      </c>
      <c r="Q3552" s="10">
        <f t="shared" si="610"/>
        <v>0</v>
      </c>
      <c r="S3552" s="11">
        <f>IF(AND(P3552&gt;1,E3552=1),K3552-1,IF(P3552&lt;1,0,-1))</f>
        <v>0</v>
      </c>
      <c r="T3552" s="11">
        <f>IF(AND(Q3552&gt;1,E3552=0),L3552-1,IF(Q3552&lt;1,0,-1))</f>
        <v>0</v>
      </c>
      <c r="U3552" s="11">
        <f t="shared" si="605"/>
        <v>0</v>
      </c>
      <c r="V3552" s="11">
        <f>V3551+U3552</f>
        <v>269</v>
      </c>
      <c r="W3552" s="11">
        <f>W3551+SUM(S3552:T3552)</f>
        <v>-10.700001358985908</v>
      </c>
      <c r="X3552" s="12">
        <f t="shared" si="611"/>
        <v>-3.9776956724854678E-2</v>
      </c>
      <c r="Y3552" s="13">
        <f>IF(AND(P3552&gt;1,E3552=1),1/K3552*K3552-1/K3552,IF(P3552&lt;1,0,-1/K3552))</f>
        <v>0</v>
      </c>
      <c r="Z3552" s="13">
        <f>IF(AND(Q3552&gt;1,E3552=0),1/L3552*L3552-1/L3552,IF(Q3552&lt;1,0,-1/L3552))</f>
        <v>0</v>
      </c>
      <c r="AA3552" s="13">
        <f>IF(P3552&gt;1,1/K3552)+IF(Q3552&gt;1,1/L3552)</f>
        <v>0</v>
      </c>
      <c r="AB3552" s="13">
        <f>AB3551+AA3552</f>
        <v>118.27778698625482</v>
      </c>
      <c r="AC3552" s="13">
        <f>AC3551+SUM(Y3552:Z3552)</f>
        <v>3.7222130137451135</v>
      </c>
      <c r="AD3552" s="14">
        <f t="shared" si="612"/>
        <v>3.1470093485750417E-2</v>
      </c>
      <c r="AE3552" s="15">
        <f>IF(AND(P3552&gt;1,E3552=1),1/(2*K3552*(1-H3552))*K3552-1/(2*K3552*(1-H3552)),IF(P3552&lt;1,0,-1/(2*K3552*(1-H3552))))</f>
        <v>0</v>
      </c>
      <c r="AF3552" s="15">
        <f>IF(AND(Q3552&gt;1,E3552=0),1/(2*L3552*(1-I3552))*L3552-1/(2*L3552*(1-I3552)),IF(Q3552&lt;1,0,-1/(2*L3552*(1-I3552))))</f>
        <v>0</v>
      </c>
      <c r="AG3552" s="15">
        <f>IF(P3552&gt;1,1/(2*K3552*(1-H3552)),0)+IF(Q3552&gt;1,1/(2*L3552*(1-I3552)),0)</f>
        <v>0</v>
      </c>
      <c r="AH3552" s="15">
        <f>AH3551+AG3552</f>
        <v>153.2213106871194</v>
      </c>
      <c r="AI3552" s="15">
        <f>AI3551+SUM(AE3552:AF3552)</f>
        <v>8.9022823599981962</v>
      </c>
      <c r="AJ3552" s="16">
        <f t="shared" si="613"/>
        <v>5.8100810651442687E-2</v>
      </c>
      <c r="AK3552" s="17">
        <f>IF(AND(P3552&gt;1,E3552=1),(P3552-1)/(K3552-1)*K3552-(P3552-1)/(K3552-1),IF(P3552&lt;1,0,-(P3552-1)/(K3552-1)))</f>
        <v>0</v>
      </c>
      <c r="AL3552" s="17">
        <f>IF(AND(Q3552&gt;1,E3552=0),(Q3552-1)/(L3552-1)*L3552-(Q3552-1)/(L3552-1),IF(Q3552&lt;1,0,-(Q3552-1)/(L3552-1)))</f>
        <v>0</v>
      </c>
      <c r="AM3552" s="17">
        <f>IF(P3552&gt;1,(P3552-1)/(K3552-1),0)+IF(Q3552&gt;1,(Q3552-1)/(L3552-1),0)</f>
        <v>0</v>
      </c>
      <c r="AN3552" s="17">
        <f>AN3551+AM3552</f>
        <v>52.004482818596088</v>
      </c>
      <c r="AO3552" s="17">
        <f>AO3551+SUM(AK3552:AL3552)</f>
        <v>-1.5560846887551523</v>
      </c>
      <c r="AP3552" s="19">
        <f t="shared" si="614"/>
        <v>-2.9922126024849491E-2</v>
      </c>
      <c r="AR3552" s="20">
        <f t="shared" si="615"/>
        <v>0</v>
      </c>
      <c r="AV3552" s="21"/>
      <c r="AW3552" s="21"/>
      <c r="AX3552" s="21"/>
      <c r="AY3552" s="21"/>
    </row>
    <row r="3553" spans="1:51" s="5" customFormat="1" hidden="1" outlineLevel="1" x14ac:dyDescent="0.2">
      <c r="A3553" s="33"/>
      <c r="D3553" s="5">
        <v>13519</v>
      </c>
      <c r="E3553" s="5">
        <v>1</v>
      </c>
      <c r="G3553" s="6">
        <f>IF(AND(H3553&gt;0.5,E3553=1),1,0)+IF(AND(H3553&lt;0.5,E3553=0),1,0)</f>
        <v>1</v>
      </c>
      <c r="H3553" s="7">
        <v>0.72785371913907304</v>
      </c>
      <c r="I3553" s="7">
        <f t="shared" si="606"/>
        <v>0.27214628086092696</v>
      </c>
      <c r="K3553" s="8">
        <v>1.1799999475479099</v>
      </c>
      <c r="L3553" s="8">
        <v>5.7399997711181596</v>
      </c>
      <c r="M3553" s="9">
        <f t="shared" si="607"/>
        <v>0.84745766478892015</v>
      </c>
      <c r="N3553" s="9">
        <f t="shared" si="608"/>
        <v>0.17421603482140882</v>
      </c>
      <c r="P3553" s="10">
        <f t="shared" si="609"/>
        <v>0</v>
      </c>
      <c r="Q3553" s="10">
        <f t="shared" si="610"/>
        <v>0</v>
      </c>
      <c r="S3553" s="11">
        <f>IF(AND(P3553&gt;1,E3553=1),K3553-1,IF(P3553&lt;1,0,-1))</f>
        <v>0</v>
      </c>
      <c r="T3553" s="11">
        <f>IF(AND(Q3553&gt;1,E3553=0),L3553-1,IF(Q3553&lt;1,0,-1))</f>
        <v>0</v>
      </c>
      <c r="U3553" s="11">
        <f t="shared" si="605"/>
        <v>0</v>
      </c>
      <c r="V3553" s="11">
        <f>V3552+U3553</f>
        <v>269</v>
      </c>
      <c r="W3553" s="11">
        <f>W3552+SUM(S3553:T3553)</f>
        <v>-10.700001358985908</v>
      </c>
      <c r="X3553" s="12">
        <f t="shared" si="611"/>
        <v>-3.9776956724854678E-2</v>
      </c>
      <c r="Y3553" s="13">
        <f>IF(AND(P3553&gt;1,E3553=1),1/K3553*K3553-1/K3553,IF(P3553&lt;1,0,-1/K3553))</f>
        <v>0</v>
      </c>
      <c r="Z3553" s="13">
        <f>IF(AND(Q3553&gt;1,E3553=0),1/L3553*L3553-1/L3553,IF(Q3553&lt;1,0,-1/L3553))</f>
        <v>0</v>
      </c>
      <c r="AA3553" s="13">
        <f>IF(P3553&gt;1,1/K3553)+IF(Q3553&gt;1,1/L3553)</f>
        <v>0</v>
      </c>
      <c r="AB3553" s="13">
        <f>AB3552+AA3553</f>
        <v>118.27778698625482</v>
      </c>
      <c r="AC3553" s="13">
        <f>AC3552+SUM(Y3553:Z3553)</f>
        <v>3.7222130137451135</v>
      </c>
      <c r="AD3553" s="14">
        <f t="shared" si="612"/>
        <v>3.1470093485750417E-2</v>
      </c>
      <c r="AE3553" s="15">
        <f>IF(AND(P3553&gt;1,E3553=1),1/(2*K3553*(1-H3553))*K3553-1/(2*K3553*(1-H3553)),IF(P3553&lt;1,0,-1/(2*K3553*(1-H3553))))</f>
        <v>0</v>
      </c>
      <c r="AF3553" s="15">
        <f>IF(AND(Q3553&gt;1,E3553=0),1/(2*L3553*(1-I3553))*L3553-1/(2*L3553*(1-I3553)),IF(Q3553&lt;1,0,-1/(2*L3553*(1-I3553))))</f>
        <v>0</v>
      </c>
      <c r="AG3553" s="15">
        <f>IF(P3553&gt;1,1/(2*K3553*(1-H3553)),0)+IF(Q3553&gt;1,1/(2*L3553*(1-I3553)),0)</f>
        <v>0</v>
      </c>
      <c r="AH3553" s="15">
        <f>AH3552+AG3553</f>
        <v>153.2213106871194</v>
      </c>
      <c r="AI3553" s="15">
        <f>AI3552+SUM(AE3553:AF3553)</f>
        <v>8.9022823599981962</v>
      </c>
      <c r="AJ3553" s="16">
        <f t="shared" si="613"/>
        <v>5.8100810651442687E-2</v>
      </c>
      <c r="AK3553" s="17">
        <f>IF(AND(P3553&gt;1,E3553=1),(P3553-1)/(K3553-1)*K3553-(P3553-1)/(K3553-1),IF(P3553&lt;1,0,-(P3553-1)/(K3553-1)))</f>
        <v>0</v>
      </c>
      <c r="AL3553" s="17">
        <f>IF(AND(Q3553&gt;1,E3553=0),(Q3553-1)/(L3553-1)*L3553-(Q3553-1)/(L3553-1),IF(Q3553&lt;1,0,-(Q3553-1)/(L3553-1)))</f>
        <v>0</v>
      </c>
      <c r="AM3553" s="17">
        <f>IF(P3553&gt;1,(P3553-1)/(K3553-1),0)+IF(Q3553&gt;1,(Q3553-1)/(L3553-1),0)</f>
        <v>0</v>
      </c>
      <c r="AN3553" s="17">
        <f>AN3552+AM3553</f>
        <v>52.004482818596088</v>
      </c>
      <c r="AO3553" s="17">
        <f>AO3552+SUM(AK3553:AL3553)</f>
        <v>-1.5560846887551523</v>
      </c>
      <c r="AP3553" s="19">
        <f t="shared" si="614"/>
        <v>-2.9922126024849491E-2</v>
      </c>
      <c r="AR3553" s="20">
        <f t="shared" si="615"/>
        <v>0</v>
      </c>
      <c r="AV3553" s="21"/>
      <c r="AW3553" s="21"/>
      <c r="AX3553" s="21"/>
      <c r="AY3553" s="21"/>
    </row>
    <row r="3554" spans="1:51" s="5" customFormat="1" hidden="1" outlineLevel="1" x14ac:dyDescent="0.2">
      <c r="A3554" s="33"/>
      <c r="D3554" s="5">
        <v>13520</v>
      </c>
      <c r="E3554" s="5">
        <v>0</v>
      </c>
      <c r="G3554" s="6">
        <f>IF(AND(H3554&gt;0.5,E3554=1),1,0)+IF(AND(H3554&lt;0.5,E3554=0),1,0)</f>
        <v>1</v>
      </c>
      <c r="H3554" s="7">
        <v>0.28523255831526201</v>
      </c>
      <c r="I3554" s="7">
        <f t="shared" si="606"/>
        <v>0.71476744168473805</v>
      </c>
      <c r="K3554" s="8">
        <v>2.8499999046325701</v>
      </c>
      <c r="L3554" s="8">
        <v>1.4900000095367401</v>
      </c>
      <c r="M3554" s="9">
        <f t="shared" si="607"/>
        <v>0.35087720472359901</v>
      </c>
      <c r="N3554" s="9">
        <f t="shared" si="608"/>
        <v>0.67114093530168006</v>
      </c>
      <c r="P3554" s="10">
        <f t="shared" si="609"/>
        <v>0</v>
      </c>
      <c r="Q3554" s="10">
        <f t="shared" si="610"/>
        <v>0</v>
      </c>
      <c r="S3554" s="11">
        <f>IF(AND(P3554&gt;1,E3554=1),K3554-1,IF(P3554&lt;1,0,-1))</f>
        <v>0</v>
      </c>
      <c r="T3554" s="11">
        <f>IF(AND(Q3554&gt;1,E3554=0),L3554-1,IF(Q3554&lt;1,0,-1))</f>
        <v>0</v>
      </c>
      <c r="U3554" s="11">
        <f t="shared" si="605"/>
        <v>0</v>
      </c>
      <c r="V3554" s="11">
        <f>V3553+U3554</f>
        <v>269</v>
      </c>
      <c r="W3554" s="11">
        <f>W3553+SUM(S3554:T3554)</f>
        <v>-10.700001358985908</v>
      </c>
      <c r="X3554" s="12">
        <f t="shared" si="611"/>
        <v>-3.9776956724854678E-2</v>
      </c>
      <c r="Y3554" s="13">
        <f>IF(AND(P3554&gt;1,E3554=1),1/K3554*K3554-1/K3554,IF(P3554&lt;1,0,-1/K3554))</f>
        <v>0</v>
      </c>
      <c r="Z3554" s="13">
        <f>IF(AND(Q3554&gt;1,E3554=0),1/L3554*L3554-1/L3554,IF(Q3554&lt;1,0,-1/L3554))</f>
        <v>0</v>
      </c>
      <c r="AA3554" s="13">
        <f>IF(P3554&gt;1,1/K3554)+IF(Q3554&gt;1,1/L3554)</f>
        <v>0</v>
      </c>
      <c r="AB3554" s="13">
        <f>AB3553+AA3554</f>
        <v>118.27778698625482</v>
      </c>
      <c r="AC3554" s="13">
        <f>AC3553+SUM(Y3554:Z3554)</f>
        <v>3.7222130137451135</v>
      </c>
      <c r="AD3554" s="14">
        <f t="shared" si="612"/>
        <v>3.1470093485750417E-2</v>
      </c>
      <c r="AE3554" s="15">
        <f>IF(AND(P3554&gt;1,E3554=1),1/(2*K3554*(1-H3554))*K3554-1/(2*K3554*(1-H3554)),IF(P3554&lt;1,0,-1/(2*K3554*(1-H3554))))</f>
        <v>0</v>
      </c>
      <c r="AF3554" s="15">
        <f>IF(AND(Q3554&gt;1,E3554=0),1/(2*L3554*(1-I3554))*L3554-1/(2*L3554*(1-I3554)),IF(Q3554&lt;1,0,-1/(2*L3554*(1-I3554))))</f>
        <v>0</v>
      </c>
      <c r="AG3554" s="15">
        <f>IF(P3554&gt;1,1/(2*K3554*(1-H3554)),0)+IF(Q3554&gt;1,1/(2*L3554*(1-I3554)),0)</f>
        <v>0</v>
      </c>
      <c r="AH3554" s="15">
        <f>AH3553+AG3554</f>
        <v>153.2213106871194</v>
      </c>
      <c r="AI3554" s="15">
        <f>AI3553+SUM(AE3554:AF3554)</f>
        <v>8.9022823599981962</v>
      </c>
      <c r="AJ3554" s="16">
        <f t="shared" si="613"/>
        <v>5.8100810651442687E-2</v>
      </c>
      <c r="AK3554" s="17">
        <f>IF(AND(P3554&gt;1,E3554=1),(P3554-1)/(K3554-1)*K3554-(P3554-1)/(K3554-1),IF(P3554&lt;1,0,-(P3554-1)/(K3554-1)))</f>
        <v>0</v>
      </c>
      <c r="AL3554" s="17">
        <f>IF(AND(Q3554&gt;1,E3554=0),(Q3554-1)/(L3554-1)*L3554-(Q3554-1)/(L3554-1),IF(Q3554&lt;1,0,-(Q3554-1)/(L3554-1)))</f>
        <v>0</v>
      </c>
      <c r="AM3554" s="17">
        <f>IF(P3554&gt;1,(P3554-1)/(K3554-1),0)+IF(Q3554&gt;1,(Q3554-1)/(L3554-1),0)</f>
        <v>0</v>
      </c>
      <c r="AN3554" s="17">
        <f>AN3553+AM3554</f>
        <v>52.004482818596088</v>
      </c>
      <c r="AO3554" s="17">
        <f>AO3553+SUM(AK3554:AL3554)</f>
        <v>-1.5560846887551523</v>
      </c>
      <c r="AP3554" s="19">
        <f t="shared" si="614"/>
        <v>-2.9922126024849491E-2</v>
      </c>
      <c r="AR3554" s="20">
        <f t="shared" si="615"/>
        <v>0</v>
      </c>
      <c r="AV3554" s="21"/>
      <c r="AW3554" s="21"/>
      <c r="AX3554" s="21"/>
      <c r="AY3554" s="21"/>
    </row>
    <row r="3555" spans="1:51" s="5" customFormat="1" hidden="1" outlineLevel="1" x14ac:dyDescent="0.2">
      <c r="A3555" s="33"/>
      <c r="D3555" s="5">
        <v>13521</v>
      </c>
      <c r="E3555" s="5">
        <v>1</v>
      </c>
      <c r="G3555" s="6">
        <f>IF(AND(H3555&gt;0.5,E3555=1),1,0)+IF(AND(H3555&lt;0.5,E3555=0),1,0)</f>
        <v>1</v>
      </c>
      <c r="H3555" s="7">
        <v>0.73301261801980999</v>
      </c>
      <c r="I3555" s="7">
        <f t="shared" si="606"/>
        <v>0.26698738198019001</v>
      </c>
      <c r="K3555" s="8">
        <v>1.4299999475479099</v>
      </c>
      <c r="L3555" s="8">
        <v>3.0599999427795401</v>
      </c>
      <c r="M3555" s="9">
        <f t="shared" si="607"/>
        <v>0.69930072495089834</v>
      </c>
      <c r="N3555" s="9">
        <f t="shared" si="608"/>
        <v>0.32679739173186179</v>
      </c>
      <c r="P3555" s="10">
        <f t="shared" si="609"/>
        <v>0</v>
      </c>
      <c r="Q3555" s="10">
        <f t="shared" si="610"/>
        <v>0</v>
      </c>
      <c r="S3555" s="11">
        <f>IF(AND(P3555&gt;1,E3555=1),K3555-1,IF(P3555&lt;1,0,-1))</f>
        <v>0</v>
      </c>
      <c r="T3555" s="11">
        <f>IF(AND(Q3555&gt;1,E3555=0),L3555-1,IF(Q3555&lt;1,0,-1))</f>
        <v>0</v>
      </c>
      <c r="U3555" s="11">
        <f t="shared" si="605"/>
        <v>0</v>
      </c>
      <c r="V3555" s="11">
        <f>V3554+U3555</f>
        <v>269</v>
      </c>
      <c r="W3555" s="11">
        <f>W3554+SUM(S3555:T3555)</f>
        <v>-10.700001358985908</v>
      </c>
      <c r="X3555" s="12">
        <f t="shared" si="611"/>
        <v>-3.9776956724854678E-2</v>
      </c>
      <c r="Y3555" s="13">
        <f>IF(AND(P3555&gt;1,E3555=1),1/K3555*K3555-1/K3555,IF(P3555&lt;1,0,-1/K3555))</f>
        <v>0</v>
      </c>
      <c r="Z3555" s="13">
        <f>IF(AND(Q3555&gt;1,E3555=0),1/L3555*L3555-1/L3555,IF(Q3555&lt;1,0,-1/L3555))</f>
        <v>0</v>
      </c>
      <c r="AA3555" s="13">
        <f>IF(P3555&gt;1,1/K3555)+IF(Q3555&gt;1,1/L3555)</f>
        <v>0</v>
      </c>
      <c r="AB3555" s="13">
        <f>AB3554+AA3555</f>
        <v>118.27778698625482</v>
      </c>
      <c r="AC3555" s="13">
        <f>AC3554+SUM(Y3555:Z3555)</f>
        <v>3.7222130137451135</v>
      </c>
      <c r="AD3555" s="14">
        <f t="shared" si="612"/>
        <v>3.1470093485750417E-2</v>
      </c>
      <c r="AE3555" s="15">
        <f>IF(AND(P3555&gt;1,E3555=1),1/(2*K3555*(1-H3555))*K3555-1/(2*K3555*(1-H3555)),IF(P3555&lt;1,0,-1/(2*K3555*(1-H3555))))</f>
        <v>0</v>
      </c>
      <c r="AF3555" s="15">
        <f>IF(AND(Q3555&gt;1,E3555=0),1/(2*L3555*(1-I3555))*L3555-1/(2*L3555*(1-I3555)),IF(Q3555&lt;1,0,-1/(2*L3555*(1-I3555))))</f>
        <v>0</v>
      </c>
      <c r="AG3555" s="15">
        <f>IF(P3555&gt;1,1/(2*K3555*(1-H3555)),0)+IF(Q3555&gt;1,1/(2*L3555*(1-I3555)),0)</f>
        <v>0</v>
      </c>
      <c r="AH3555" s="15">
        <f>AH3554+AG3555</f>
        <v>153.2213106871194</v>
      </c>
      <c r="AI3555" s="15">
        <f>AI3554+SUM(AE3555:AF3555)</f>
        <v>8.9022823599981962</v>
      </c>
      <c r="AJ3555" s="16">
        <f t="shared" si="613"/>
        <v>5.8100810651442687E-2</v>
      </c>
      <c r="AK3555" s="17">
        <f>IF(AND(P3555&gt;1,E3555=1),(P3555-1)/(K3555-1)*K3555-(P3555-1)/(K3555-1),IF(P3555&lt;1,0,-(P3555-1)/(K3555-1)))</f>
        <v>0</v>
      </c>
      <c r="AL3555" s="17">
        <f>IF(AND(Q3555&gt;1,E3555=0),(Q3555-1)/(L3555-1)*L3555-(Q3555-1)/(L3555-1),IF(Q3555&lt;1,0,-(Q3555-1)/(L3555-1)))</f>
        <v>0</v>
      </c>
      <c r="AM3555" s="17">
        <f>IF(P3555&gt;1,(P3555-1)/(K3555-1),0)+IF(Q3555&gt;1,(Q3555-1)/(L3555-1),0)</f>
        <v>0</v>
      </c>
      <c r="AN3555" s="17">
        <f>AN3554+AM3555</f>
        <v>52.004482818596088</v>
      </c>
      <c r="AO3555" s="17">
        <f>AO3554+SUM(AK3555:AL3555)</f>
        <v>-1.5560846887551523</v>
      </c>
      <c r="AP3555" s="19">
        <f t="shared" si="614"/>
        <v>-2.9922126024849491E-2</v>
      </c>
      <c r="AR3555" s="20">
        <f t="shared" si="615"/>
        <v>0</v>
      </c>
      <c r="AV3555" s="21"/>
      <c r="AW3555" s="21"/>
      <c r="AX3555" s="21"/>
      <c r="AY3555" s="21"/>
    </row>
    <row r="3556" spans="1:51" s="5" customFormat="1" hidden="1" outlineLevel="1" x14ac:dyDescent="0.2">
      <c r="A3556" s="33"/>
      <c r="D3556" s="5">
        <v>13522</v>
      </c>
      <c r="E3556" s="5">
        <v>0</v>
      </c>
      <c r="G3556" s="6">
        <f>IF(AND(H3556&gt;0.5,E3556=1),1,0)+IF(AND(H3556&lt;0.5,E3556=0),1,0)</f>
        <v>1</v>
      </c>
      <c r="H3556" s="7">
        <v>0.49552889985120302</v>
      </c>
      <c r="I3556" s="7">
        <f t="shared" si="606"/>
        <v>0.50447110014879692</v>
      </c>
      <c r="K3556" s="8">
        <v>1.8099999427795399</v>
      </c>
      <c r="L3556" s="8">
        <v>2.1099998950958301</v>
      </c>
      <c r="M3556" s="9">
        <f t="shared" si="607"/>
        <v>0.55248620531133419</v>
      </c>
      <c r="N3556" s="9">
        <f t="shared" si="608"/>
        <v>0.47393367285195193</v>
      </c>
      <c r="P3556" s="10">
        <f t="shared" si="609"/>
        <v>0</v>
      </c>
      <c r="Q3556" s="10">
        <f t="shared" si="610"/>
        <v>0</v>
      </c>
      <c r="S3556" s="11">
        <f>IF(AND(P3556&gt;1,E3556=1),K3556-1,IF(P3556&lt;1,0,-1))</f>
        <v>0</v>
      </c>
      <c r="T3556" s="11">
        <f>IF(AND(Q3556&gt;1,E3556=0),L3556-1,IF(Q3556&lt;1,0,-1))</f>
        <v>0</v>
      </c>
      <c r="U3556" s="11">
        <f t="shared" si="605"/>
        <v>0</v>
      </c>
      <c r="V3556" s="11">
        <f>V3555+U3556</f>
        <v>269</v>
      </c>
      <c r="W3556" s="11">
        <f>W3555+SUM(S3556:T3556)</f>
        <v>-10.700001358985908</v>
      </c>
      <c r="X3556" s="12">
        <f t="shared" si="611"/>
        <v>-3.9776956724854678E-2</v>
      </c>
      <c r="Y3556" s="13">
        <f>IF(AND(P3556&gt;1,E3556=1),1/K3556*K3556-1/K3556,IF(P3556&lt;1,0,-1/K3556))</f>
        <v>0</v>
      </c>
      <c r="Z3556" s="13">
        <f>IF(AND(Q3556&gt;1,E3556=0),1/L3556*L3556-1/L3556,IF(Q3556&lt;1,0,-1/L3556))</f>
        <v>0</v>
      </c>
      <c r="AA3556" s="13">
        <f>IF(P3556&gt;1,1/K3556)+IF(Q3556&gt;1,1/L3556)</f>
        <v>0</v>
      </c>
      <c r="AB3556" s="13">
        <f>AB3555+AA3556</f>
        <v>118.27778698625482</v>
      </c>
      <c r="AC3556" s="13">
        <f>AC3555+SUM(Y3556:Z3556)</f>
        <v>3.7222130137451135</v>
      </c>
      <c r="AD3556" s="14">
        <f t="shared" si="612"/>
        <v>3.1470093485750417E-2</v>
      </c>
      <c r="AE3556" s="15">
        <f>IF(AND(P3556&gt;1,E3556=1),1/(2*K3556*(1-H3556))*K3556-1/(2*K3556*(1-H3556)),IF(P3556&lt;1,0,-1/(2*K3556*(1-H3556))))</f>
        <v>0</v>
      </c>
      <c r="AF3556" s="15">
        <f>IF(AND(Q3556&gt;1,E3556=0),1/(2*L3556*(1-I3556))*L3556-1/(2*L3556*(1-I3556)),IF(Q3556&lt;1,0,-1/(2*L3556*(1-I3556))))</f>
        <v>0</v>
      </c>
      <c r="AG3556" s="15">
        <f>IF(P3556&gt;1,1/(2*K3556*(1-H3556)),0)+IF(Q3556&gt;1,1/(2*L3556*(1-I3556)),0)</f>
        <v>0</v>
      </c>
      <c r="AH3556" s="15">
        <f>AH3555+AG3556</f>
        <v>153.2213106871194</v>
      </c>
      <c r="AI3556" s="15">
        <f>AI3555+SUM(AE3556:AF3556)</f>
        <v>8.9022823599981962</v>
      </c>
      <c r="AJ3556" s="16">
        <f t="shared" si="613"/>
        <v>5.8100810651442687E-2</v>
      </c>
      <c r="AK3556" s="17">
        <f>IF(AND(P3556&gt;1,E3556=1),(P3556-1)/(K3556-1)*K3556-(P3556-1)/(K3556-1),IF(P3556&lt;1,0,-(P3556-1)/(K3556-1)))</f>
        <v>0</v>
      </c>
      <c r="AL3556" s="17">
        <f>IF(AND(Q3556&gt;1,E3556=0),(Q3556-1)/(L3556-1)*L3556-(Q3556-1)/(L3556-1),IF(Q3556&lt;1,0,-(Q3556-1)/(L3556-1)))</f>
        <v>0</v>
      </c>
      <c r="AM3556" s="17">
        <f>IF(P3556&gt;1,(P3556-1)/(K3556-1),0)+IF(Q3556&gt;1,(Q3556-1)/(L3556-1),0)</f>
        <v>0</v>
      </c>
      <c r="AN3556" s="17">
        <f>AN3555+AM3556</f>
        <v>52.004482818596088</v>
      </c>
      <c r="AO3556" s="17">
        <f>AO3555+SUM(AK3556:AL3556)</f>
        <v>-1.5560846887551523</v>
      </c>
      <c r="AP3556" s="19">
        <f t="shared" si="614"/>
        <v>-2.9922126024849491E-2</v>
      </c>
      <c r="AR3556" s="20">
        <f t="shared" si="615"/>
        <v>0</v>
      </c>
      <c r="AV3556" s="21"/>
      <c r="AW3556" s="21"/>
      <c r="AX3556" s="21"/>
      <c r="AY3556" s="21"/>
    </row>
    <row r="3557" spans="1:51" s="5" customFormat="1" hidden="1" outlineLevel="1" x14ac:dyDescent="0.2">
      <c r="A3557" s="33"/>
      <c r="D3557" s="5">
        <v>13523</v>
      </c>
      <c r="E3557" s="5">
        <v>1</v>
      </c>
      <c r="G3557" s="6">
        <f>IF(AND(H3557&gt;0.5,E3557=1),1,0)+IF(AND(H3557&lt;0.5,E3557=0),1,0)</f>
        <v>1</v>
      </c>
      <c r="H3557" s="7">
        <v>0.708830149227198</v>
      </c>
      <c r="I3557" s="7">
        <f t="shared" si="606"/>
        <v>0.291169850772802</v>
      </c>
      <c r="K3557" s="8">
        <v>1.3099999427795399</v>
      </c>
      <c r="L3557" s="8">
        <v>3.8800001144409202</v>
      </c>
      <c r="M3557" s="9">
        <f t="shared" si="607"/>
        <v>0.76335881196926902</v>
      </c>
      <c r="N3557" s="9">
        <f t="shared" si="608"/>
        <v>0.25773195116106146</v>
      </c>
      <c r="P3557" s="10">
        <f t="shared" si="609"/>
        <v>0</v>
      </c>
      <c r="Q3557" s="10">
        <f t="shared" si="610"/>
        <v>0</v>
      </c>
      <c r="S3557" s="11">
        <f>IF(AND(P3557&gt;1,E3557=1),K3557-1,IF(P3557&lt;1,0,-1))</f>
        <v>0</v>
      </c>
      <c r="T3557" s="11">
        <f>IF(AND(Q3557&gt;1,E3557=0),L3557-1,IF(Q3557&lt;1,0,-1))</f>
        <v>0</v>
      </c>
      <c r="U3557" s="11">
        <f t="shared" si="605"/>
        <v>0</v>
      </c>
      <c r="V3557" s="11">
        <f>V3556+U3557</f>
        <v>269</v>
      </c>
      <c r="W3557" s="11">
        <f>W3556+SUM(S3557:T3557)</f>
        <v>-10.700001358985908</v>
      </c>
      <c r="X3557" s="12">
        <f t="shared" si="611"/>
        <v>-3.9776956724854678E-2</v>
      </c>
      <c r="Y3557" s="13">
        <f>IF(AND(P3557&gt;1,E3557=1),1/K3557*K3557-1/K3557,IF(P3557&lt;1,0,-1/K3557))</f>
        <v>0</v>
      </c>
      <c r="Z3557" s="13">
        <f>IF(AND(Q3557&gt;1,E3557=0),1/L3557*L3557-1/L3557,IF(Q3557&lt;1,0,-1/L3557))</f>
        <v>0</v>
      </c>
      <c r="AA3557" s="13">
        <f>IF(P3557&gt;1,1/K3557)+IF(Q3557&gt;1,1/L3557)</f>
        <v>0</v>
      </c>
      <c r="AB3557" s="13">
        <f>AB3556+AA3557</f>
        <v>118.27778698625482</v>
      </c>
      <c r="AC3557" s="13">
        <f>AC3556+SUM(Y3557:Z3557)</f>
        <v>3.7222130137451135</v>
      </c>
      <c r="AD3557" s="14">
        <f t="shared" si="612"/>
        <v>3.1470093485750417E-2</v>
      </c>
      <c r="AE3557" s="15">
        <f>IF(AND(P3557&gt;1,E3557=1),1/(2*K3557*(1-H3557))*K3557-1/(2*K3557*(1-H3557)),IF(P3557&lt;1,0,-1/(2*K3557*(1-H3557))))</f>
        <v>0</v>
      </c>
      <c r="AF3557" s="15">
        <f>IF(AND(Q3557&gt;1,E3557=0),1/(2*L3557*(1-I3557))*L3557-1/(2*L3557*(1-I3557)),IF(Q3557&lt;1,0,-1/(2*L3557*(1-I3557))))</f>
        <v>0</v>
      </c>
      <c r="AG3557" s="15">
        <f>IF(P3557&gt;1,1/(2*K3557*(1-H3557)),0)+IF(Q3557&gt;1,1/(2*L3557*(1-I3557)),0)</f>
        <v>0</v>
      </c>
      <c r="AH3557" s="15">
        <f>AH3556+AG3557</f>
        <v>153.2213106871194</v>
      </c>
      <c r="AI3557" s="15">
        <f>AI3556+SUM(AE3557:AF3557)</f>
        <v>8.9022823599981962</v>
      </c>
      <c r="AJ3557" s="16">
        <f t="shared" si="613"/>
        <v>5.8100810651442687E-2</v>
      </c>
      <c r="AK3557" s="17">
        <f>IF(AND(P3557&gt;1,E3557=1),(P3557-1)/(K3557-1)*K3557-(P3557-1)/(K3557-1),IF(P3557&lt;1,0,-(P3557-1)/(K3557-1)))</f>
        <v>0</v>
      </c>
      <c r="AL3557" s="17">
        <f>IF(AND(Q3557&gt;1,E3557=0),(Q3557-1)/(L3557-1)*L3557-(Q3557-1)/(L3557-1),IF(Q3557&lt;1,0,-(Q3557-1)/(L3557-1)))</f>
        <v>0</v>
      </c>
      <c r="AM3557" s="17">
        <f>IF(P3557&gt;1,(P3557-1)/(K3557-1),0)+IF(Q3557&gt;1,(Q3557-1)/(L3557-1),0)</f>
        <v>0</v>
      </c>
      <c r="AN3557" s="17">
        <f>AN3556+AM3557</f>
        <v>52.004482818596088</v>
      </c>
      <c r="AO3557" s="17">
        <f>AO3556+SUM(AK3557:AL3557)</f>
        <v>-1.5560846887551523</v>
      </c>
      <c r="AP3557" s="19">
        <f t="shared" si="614"/>
        <v>-2.9922126024849491E-2</v>
      </c>
      <c r="AR3557" s="20">
        <f t="shared" si="615"/>
        <v>0</v>
      </c>
      <c r="AV3557" s="21"/>
      <c r="AW3557" s="21"/>
      <c r="AX3557" s="21"/>
      <c r="AY3557" s="21"/>
    </row>
    <row r="3558" spans="1:51" s="5" customFormat="1" hidden="1" outlineLevel="1" x14ac:dyDescent="0.2">
      <c r="A3558" s="33"/>
      <c r="D3558" s="5">
        <v>13524</v>
      </c>
      <c r="E3558" s="5">
        <v>0</v>
      </c>
      <c r="G3558" s="6">
        <f>IF(AND(H3558&gt;0.5,E3558=1),1,0)+IF(AND(H3558&lt;0.5,E3558=0),1,0)</f>
        <v>0</v>
      </c>
      <c r="H3558" s="7">
        <v>0.72785371913907304</v>
      </c>
      <c r="I3558" s="7">
        <f t="shared" si="606"/>
        <v>0.27214628086092696</v>
      </c>
      <c r="K3558" s="8">
        <v>1.2799999713897701</v>
      </c>
      <c r="L3558" s="8">
        <v>4.1100001335143999</v>
      </c>
      <c r="M3558" s="9">
        <f t="shared" si="607"/>
        <v>0.78125001746229894</v>
      </c>
      <c r="N3558" s="9">
        <f t="shared" si="608"/>
        <v>0.24330899452913518</v>
      </c>
      <c r="P3558" s="10">
        <f t="shared" si="609"/>
        <v>0</v>
      </c>
      <c r="Q3558" s="10">
        <f t="shared" si="610"/>
        <v>0</v>
      </c>
      <c r="S3558" s="11">
        <f>IF(AND(P3558&gt;1,E3558=1),K3558-1,IF(P3558&lt;1,0,-1))</f>
        <v>0</v>
      </c>
      <c r="T3558" s="11">
        <f>IF(AND(Q3558&gt;1,E3558=0),L3558-1,IF(Q3558&lt;1,0,-1))</f>
        <v>0</v>
      </c>
      <c r="U3558" s="11">
        <f t="shared" si="605"/>
        <v>0</v>
      </c>
      <c r="V3558" s="11">
        <f>V3557+U3558</f>
        <v>269</v>
      </c>
      <c r="W3558" s="11">
        <f>W3557+SUM(S3558:T3558)</f>
        <v>-10.700001358985908</v>
      </c>
      <c r="X3558" s="12">
        <f t="shared" si="611"/>
        <v>-3.9776956724854678E-2</v>
      </c>
      <c r="Y3558" s="13">
        <f>IF(AND(P3558&gt;1,E3558=1),1/K3558*K3558-1/K3558,IF(P3558&lt;1,0,-1/K3558))</f>
        <v>0</v>
      </c>
      <c r="Z3558" s="13">
        <f>IF(AND(Q3558&gt;1,E3558=0),1/L3558*L3558-1/L3558,IF(Q3558&lt;1,0,-1/L3558))</f>
        <v>0</v>
      </c>
      <c r="AA3558" s="13">
        <f>IF(P3558&gt;1,1/K3558)+IF(Q3558&gt;1,1/L3558)</f>
        <v>0</v>
      </c>
      <c r="AB3558" s="13">
        <f>AB3557+AA3558</f>
        <v>118.27778698625482</v>
      </c>
      <c r="AC3558" s="13">
        <f>AC3557+SUM(Y3558:Z3558)</f>
        <v>3.7222130137451135</v>
      </c>
      <c r="AD3558" s="14">
        <f t="shared" si="612"/>
        <v>3.1470093485750417E-2</v>
      </c>
      <c r="AE3558" s="15">
        <f>IF(AND(P3558&gt;1,E3558=1),1/(2*K3558*(1-H3558))*K3558-1/(2*K3558*(1-H3558)),IF(P3558&lt;1,0,-1/(2*K3558*(1-H3558))))</f>
        <v>0</v>
      </c>
      <c r="AF3558" s="15">
        <f>IF(AND(Q3558&gt;1,E3558=0),1/(2*L3558*(1-I3558))*L3558-1/(2*L3558*(1-I3558)),IF(Q3558&lt;1,0,-1/(2*L3558*(1-I3558))))</f>
        <v>0</v>
      </c>
      <c r="AG3558" s="15">
        <f>IF(P3558&gt;1,1/(2*K3558*(1-H3558)),0)+IF(Q3558&gt;1,1/(2*L3558*(1-I3558)),0)</f>
        <v>0</v>
      </c>
      <c r="AH3558" s="15">
        <f>AH3557+AG3558</f>
        <v>153.2213106871194</v>
      </c>
      <c r="AI3558" s="15">
        <f>AI3557+SUM(AE3558:AF3558)</f>
        <v>8.9022823599981962</v>
      </c>
      <c r="AJ3558" s="16">
        <f t="shared" si="613"/>
        <v>5.8100810651442687E-2</v>
      </c>
      <c r="AK3558" s="17">
        <f>IF(AND(P3558&gt;1,E3558=1),(P3558-1)/(K3558-1)*K3558-(P3558-1)/(K3558-1),IF(P3558&lt;1,0,-(P3558-1)/(K3558-1)))</f>
        <v>0</v>
      </c>
      <c r="AL3558" s="17">
        <f>IF(AND(Q3558&gt;1,E3558=0),(Q3558-1)/(L3558-1)*L3558-(Q3558-1)/(L3558-1),IF(Q3558&lt;1,0,-(Q3558-1)/(L3558-1)))</f>
        <v>0</v>
      </c>
      <c r="AM3558" s="17">
        <f>IF(P3558&gt;1,(P3558-1)/(K3558-1),0)+IF(Q3558&gt;1,(Q3558-1)/(L3558-1),0)</f>
        <v>0</v>
      </c>
      <c r="AN3558" s="17">
        <f>AN3557+AM3558</f>
        <v>52.004482818596088</v>
      </c>
      <c r="AO3558" s="17">
        <f>AO3557+SUM(AK3558:AL3558)</f>
        <v>-1.5560846887551523</v>
      </c>
      <c r="AP3558" s="19">
        <f t="shared" si="614"/>
        <v>-2.9922126024849491E-2</v>
      </c>
      <c r="AR3558" s="20">
        <f t="shared" si="615"/>
        <v>0</v>
      </c>
      <c r="AV3558" s="21"/>
      <c r="AW3558" s="21"/>
      <c r="AX3558" s="21"/>
      <c r="AY3558" s="21"/>
    </row>
    <row r="3559" spans="1:51" s="5" customFormat="1" hidden="1" outlineLevel="1" x14ac:dyDescent="0.2">
      <c r="A3559" s="33"/>
      <c r="D3559" s="5">
        <v>13525</v>
      </c>
      <c r="E3559" s="5">
        <v>1</v>
      </c>
      <c r="G3559" s="6">
        <f>IF(AND(H3559&gt;0.5,E3559=1),1,0)+IF(AND(H3559&lt;0.5,E3559=0),1,0)</f>
        <v>0</v>
      </c>
      <c r="H3559" s="7">
        <v>0.47776957185054703</v>
      </c>
      <c r="I3559" s="7">
        <f t="shared" si="606"/>
        <v>0.52223042814945297</v>
      </c>
      <c r="K3559" s="8">
        <v>1.87000000476837</v>
      </c>
      <c r="L3559" s="8">
        <v>2.0599999427795401</v>
      </c>
      <c r="M3559" s="9">
        <f t="shared" si="607"/>
        <v>0.53475935692517085</v>
      </c>
      <c r="N3559" s="9">
        <f t="shared" si="608"/>
        <v>0.48543690668782674</v>
      </c>
      <c r="P3559" s="10">
        <f t="shared" si="609"/>
        <v>0</v>
      </c>
      <c r="Q3559" s="10">
        <f t="shared" si="610"/>
        <v>0</v>
      </c>
      <c r="S3559" s="11">
        <f>IF(AND(P3559&gt;1,E3559=1),K3559-1,IF(P3559&lt;1,0,-1))</f>
        <v>0</v>
      </c>
      <c r="T3559" s="11">
        <f>IF(AND(Q3559&gt;1,E3559=0),L3559-1,IF(Q3559&lt;1,0,-1))</f>
        <v>0</v>
      </c>
      <c r="U3559" s="11">
        <f t="shared" si="605"/>
        <v>0</v>
      </c>
      <c r="V3559" s="11">
        <f>V3558+U3559</f>
        <v>269</v>
      </c>
      <c r="W3559" s="11">
        <f>W3558+SUM(S3559:T3559)</f>
        <v>-10.700001358985908</v>
      </c>
      <c r="X3559" s="12">
        <f t="shared" si="611"/>
        <v>-3.9776956724854678E-2</v>
      </c>
      <c r="Y3559" s="13">
        <f>IF(AND(P3559&gt;1,E3559=1),1/K3559*K3559-1/K3559,IF(P3559&lt;1,0,-1/K3559))</f>
        <v>0</v>
      </c>
      <c r="Z3559" s="13">
        <f>IF(AND(Q3559&gt;1,E3559=0),1/L3559*L3559-1/L3559,IF(Q3559&lt;1,0,-1/L3559))</f>
        <v>0</v>
      </c>
      <c r="AA3559" s="13">
        <f>IF(P3559&gt;1,1/K3559)+IF(Q3559&gt;1,1/L3559)</f>
        <v>0</v>
      </c>
      <c r="AB3559" s="13">
        <f>AB3558+AA3559</f>
        <v>118.27778698625482</v>
      </c>
      <c r="AC3559" s="13">
        <f>AC3558+SUM(Y3559:Z3559)</f>
        <v>3.7222130137451135</v>
      </c>
      <c r="AD3559" s="14">
        <f t="shared" si="612"/>
        <v>3.1470093485750417E-2</v>
      </c>
      <c r="AE3559" s="15">
        <f>IF(AND(P3559&gt;1,E3559=1),1/(2*K3559*(1-H3559))*K3559-1/(2*K3559*(1-H3559)),IF(P3559&lt;1,0,-1/(2*K3559*(1-H3559))))</f>
        <v>0</v>
      </c>
      <c r="AF3559" s="15">
        <f>IF(AND(Q3559&gt;1,E3559=0),1/(2*L3559*(1-I3559))*L3559-1/(2*L3559*(1-I3559)),IF(Q3559&lt;1,0,-1/(2*L3559*(1-I3559))))</f>
        <v>0</v>
      </c>
      <c r="AG3559" s="15">
        <f>IF(P3559&gt;1,1/(2*K3559*(1-H3559)),0)+IF(Q3559&gt;1,1/(2*L3559*(1-I3559)),0)</f>
        <v>0</v>
      </c>
      <c r="AH3559" s="15">
        <f>AH3558+AG3559</f>
        <v>153.2213106871194</v>
      </c>
      <c r="AI3559" s="15">
        <f>AI3558+SUM(AE3559:AF3559)</f>
        <v>8.9022823599981962</v>
      </c>
      <c r="AJ3559" s="16">
        <f t="shared" si="613"/>
        <v>5.8100810651442687E-2</v>
      </c>
      <c r="AK3559" s="17">
        <f>IF(AND(P3559&gt;1,E3559=1),(P3559-1)/(K3559-1)*K3559-(P3559-1)/(K3559-1),IF(P3559&lt;1,0,-(P3559-1)/(K3559-1)))</f>
        <v>0</v>
      </c>
      <c r="AL3559" s="17">
        <f>IF(AND(Q3559&gt;1,E3559=0),(Q3559-1)/(L3559-1)*L3559-(Q3559-1)/(L3559-1),IF(Q3559&lt;1,0,-(Q3559-1)/(L3559-1)))</f>
        <v>0</v>
      </c>
      <c r="AM3559" s="17">
        <f>IF(P3559&gt;1,(P3559-1)/(K3559-1),0)+IF(Q3559&gt;1,(Q3559-1)/(L3559-1),0)</f>
        <v>0</v>
      </c>
      <c r="AN3559" s="17">
        <f>AN3558+AM3559</f>
        <v>52.004482818596088</v>
      </c>
      <c r="AO3559" s="17">
        <f>AO3558+SUM(AK3559:AL3559)</f>
        <v>-1.5560846887551523</v>
      </c>
      <c r="AP3559" s="19">
        <f t="shared" si="614"/>
        <v>-2.9922126024849491E-2</v>
      </c>
      <c r="AR3559" s="20">
        <f t="shared" si="615"/>
        <v>0</v>
      </c>
      <c r="AV3559" s="21"/>
      <c r="AW3559" s="21"/>
      <c r="AX3559" s="21"/>
      <c r="AY3559" s="21"/>
    </row>
    <row r="3560" spans="1:51" s="5" customFormat="1" hidden="1" outlineLevel="1" x14ac:dyDescent="0.2">
      <c r="A3560" s="33"/>
      <c r="D3560" s="5">
        <v>13526</v>
      </c>
      <c r="E3560" s="5">
        <v>0</v>
      </c>
      <c r="G3560" s="6">
        <f>IF(AND(H3560&gt;0.5,E3560=1),1,0)+IF(AND(H3560&lt;0.5,E3560=0),1,0)</f>
        <v>1</v>
      </c>
      <c r="H3560" s="7">
        <v>0.28401673757915002</v>
      </c>
      <c r="I3560" s="7">
        <f t="shared" si="606"/>
        <v>0.71598326242084998</v>
      </c>
      <c r="K3560" s="8">
        <v>5.2699999809265101</v>
      </c>
      <c r="L3560" s="8">
        <v>1.20000004768372</v>
      </c>
      <c r="M3560" s="9">
        <f t="shared" si="607"/>
        <v>0.18975332136987819</v>
      </c>
      <c r="N3560" s="9">
        <f t="shared" si="608"/>
        <v>0.83333330021964014</v>
      </c>
      <c r="P3560" s="10">
        <f t="shared" si="609"/>
        <v>0</v>
      </c>
      <c r="Q3560" s="10">
        <f t="shared" si="610"/>
        <v>0</v>
      </c>
      <c r="S3560" s="11">
        <f>IF(AND(P3560&gt;1,E3560=1),K3560-1,IF(P3560&lt;1,0,-1))</f>
        <v>0</v>
      </c>
      <c r="T3560" s="11">
        <f>IF(AND(Q3560&gt;1,E3560=0),L3560-1,IF(Q3560&lt;1,0,-1))</f>
        <v>0</v>
      </c>
      <c r="U3560" s="11">
        <f t="shared" si="605"/>
        <v>0</v>
      </c>
      <c r="V3560" s="11">
        <f>V3559+U3560</f>
        <v>269</v>
      </c>
      <c r="W3560" s="11">
        <f>W3559+SUM(S3560:T3560)</f>
        <v>-10.700001358985908</v>
      </c>
      <c r="X3560" s="12">
        <f t="shared" si="611"/>
        <v>-3.9776956724854678E-2</v>
      </c>
      <c r="Y3560" s="13">
        <f>IF(AND(P3560&gt;1,E3560=1),1/K3560*K3560-1/K3560,IF(P3560&lt;1,0,-1/K3560))</f>
        <v>0</v>
      </c>
      <c r="Z3560" s="13">
        <f>IF(AND(Q3560&gt;1,E3560=0),1/L3560*L3560-1/L3560,IF(Q3560&lt;1,0,-1/L3560))</f>
        <v>0</v>
      </c>
      <c r="AA3560" s="13">
        <f>IF(P3560&gt;1,1/K3560)+IF(Q3560&gt;1,1/L3560)</f>
        <v>0</v>
      </c>
      <c r="AB3560" s="13">
        <f>AB3559+AA3560</f>
        <v>118.27778698625482</v>
      </c>
      <c r="AC3560" s="13">
        <f>AC3559+SUM(Y3560:Z3560)</f>
        <v>3.7222130137451135</v>
      </c>
      <c r="AD3560" s="14">
        <f t="shared" si="612"/>
        <v>3.1470093485750417E-2</v>
      </c>
      <c r="AE3560" s="15">
        <f>IF(AND(P3560&gt;1,E3560=1),1/(2*K3560*(1-H3560))*K3560-1/(2*K3560*(1-H3560)),IF(P3560&lt;1,0,-1/(2*K3560*(1-H3560))))</f>
        <v>0</v>
      </c>
      <c r="AF3560" s="15">
        <f>IF(AND(Q3560&gt;1,E3560=0),1/(2*L3560*(1-I3560))*L3560-1/(2*L3560*(1-I3560)),IF(Q3560&lt;1,0,-1/(2*L3560*(1-I3560))))</f>
        <v>0</v>
      </c>
      <c r="AG3560" s="15">
        <f>IF(P3560&gt;1,1/(2*K3560*(1-H3560)),0)+IF(Q3560&gt;1,1/(2*L3560*(1-I3560)),0)</f>
        <v>0</v>
      </c>
      <c r="AH3560" s="15">
        <f>AH3559+AG3560</f>
        <v>153.2213106871194</v>
      </c>
      <c r="AI3560" s="15">
        <f>AI3559+SUM(AE3560:AF3560)</f>
        <v>8.9022823599981962</v>
      </c>
      <c r="AJ3560" s="16">
        <f t="shared" si="613"/>
        <v>5.8100810651442687E-2</v>
      </c>
      <c r="AK3560" s="17">
        <f>IF(AND(P3560&gt;1,E3560=1),(P3560-1)/(K3560-1)*K3560-(P3560-1)/(K3560-1),IF(P3560&lt;1,0,-(P3560-1)/(K3560-1)))</f>
        <v>0</v>
      </c>
      <c r="AL3560" s="17">
        <f>IF(AND(Q3560&gt;1,E3560=0),(Q3560-1)/(L3560-1)*L3560-(Q3560-1)/(L3560-1),IF(Q3560&lt;1,0,-(Q3560-1)/(L3560-1)))</f>
        <v>0</v>
      </c>
      <c r="AM3560" s="17">
        <f>IF(P3560&gt;1,(P3560-1)/(K3560-1),0)+IF(Q3560&gt;1,(Q3560-1)/(L3560-1),0)</f>
        <v>0</v>
      </c>
      <c r="AN3560" s="17">
        <f>AN3559+AM3560</f>
        <v>52.004482818596088</v>
      </c>
      <c r="AO3560" s="17">
        <f>AO3559+SUM(AK3560:AL3560)</f>
        <v>-1.5560846887551523</v>
      </c>
      <c r="AP3560" s="19">
        <f t="shared" si="614"/>
        <v>-2.9922126024849491E-2</v>
      </c>
      <c r="AR3560" s="20">
        <f t="shared" si="615"/>
        <v>0</v>
      </c>
      <c r="AV3560" s="21"/>
      <c r="AW3560" s="21"/>
      <c r="AX3560" s="21"/>
      <c r="AY3560" s="21"/>
    </row>
    <row r="3561" spans="1:51" s="5" customFormat="1" hidden="1" outlineLevel="1" x14ac:dyDescent="0.2">
      <c r="A3561" s="33"/>
      <c r="D3561" s="5">
        <v>13527</v>
      </c>
      <c r="E3561" s="5">
        <v>1</v>
      </c>
      <c r="G3561" s="6">
        <f>IF(AND(H3561&gt;0.5,E3561=1),1,0)+IF(AND(H3561&lt;0.5,E3561=0),1,0)</f>
        <v>1</v>
      </c>
      <c r="H3561" s="7">
        <v>0.716534990808122</v>
      </c>
      <c r="I3561" s="7">
        <f t="shared" si="606"/>
        <v>0.283465009191878</v>
      </c>
      <c r="K3561" s="8">
        <v>1.46000003814697</v>
      </c>
      <c r="L3561" s="8">
        <v>2.9700000286102299</v>
      </c>
      <c r="M3561" s="9">
        <f t="shared" si="607"/>
        <v>0.68493148895338296</v>
      </c>
      <c r="N3561" s="9">
        <f t="shared" si="608"/>
        <v>0.33670033345687744</v>
      </c>
      <c r="P3561" s="10">
        <f t="shared" si="609"/>
        <v>0</v>
      </c>
      <c r="Q3561" s="10">
        <f t="shared" si="610"/>
        <v>0</v>
      </c>
      <c r="S3561" s="11">
        <f>IF(AND(P3561&gt;1,E3561=1),K3561-1,IF(P3561&lt;1,0,-1))</f>
        <v>0</v>
      </c>
      <c r="T3561" s="11">
        <f>IF(AND(Q3561&gt;1,E3561=0),L3561-1,IF(Q3561&lt;1,0,-1))</f>
        <v>0</v>
      </c>
      <c r="U3561" s="11">
        <f t="shared" si="605"/>
        <v>0</v>
      </c>
      <c r="V3561" s="11">
        <f>V3560+U3561</f>
        <v>269</v>
      </c>
      <c r="W3561" s="11">
        <f>W3560+SUM(S3561:T3561)</f>
        <v>-10.700001358985908</v>
      </c>
      <c r="X3561" s="12">
        <f t="shared" si="611"/>
        <v>-3.9776956724854678E-2</v>
      </c>
      <c r="Y3561" s="13">
        <f>IF(AND(P3561&gt;1,E3561=1),1/K3561*K3561-1/K3561,IF(P3561&lt;1,0,-1/K3561))</f>
        <v>0</v>
      </c>
      <c r="Z3561" s="13">
        <f>IF(AND(Q3561&gt;1,E3561=0),1/L3561*L3561-1/L3561,IF(Q3561&lt;1,0,-1/L3561))</f>
        <v>0</v>
      </c>
      <c r="AA3561" s="13">
        <f>IF(P3561&gt;1,1/K3561)+IF(Q3561&gt;1,1/L3561)</f>
        <v>0</v>
      </c>
      <c r="AB3561" s="13">
        <f>AB3560+AA3561</f>
        <v>118.27778698625482</v>
      </c>
      <c r="AC3561" s="13">
        <f>AC3560+SUM(Y3561:Z3561)</f>
        <v>3.7222130137451135</v>
      </c>
      <c r="AD3561" s="14">
        <f t="shared" si="612"/>
        <v>3.1470093485750417E-2</v>
      </c>
      <c r="AE3561" s="15">
        <f>IF(AND(P3561&gt;1,E3561=1),1/(2*K3561*(1-H3561))*K3561-1/(2*K3561*(1-H3561)),IF(P3561&lt;1,0,-1/(2*K3561*(1-H3561))))</f>
        <v>0</v>
      </c>
      <c r="AF3561" s="15">
        <f>IF(AND(Q3561&gt;1,E3561=0),1/(2*L3561*(1-I3561))*L3561-1/(2*L3561*(1-I3561)),IF(Q3561&lt;1,0,-1/(2*L3561*(1-I3561))))</f>
        <v>0</v>
      </c>
      <c r="AG3561" s="15">
        <f>IF(P3561&gt;1,1/(2*K3561*(1-H3561)),0)+IF(Q3561&gt;1,1/(2*L3561*(1-I3561)),0)</f>
        <v>0</v>
      </c>
      <c r="AH3561" s="15">
        <f>AH3560+AG3561</f>
        <v>153.2213106871194</v>
      </c>
      <c r="AI3561" s="15">
        <f>AI3560+SUM(AE3561:AF3561)</f>
        <v>8.9022823599981962</v>
      </c>
      <c r="AJ3561" s="16">
        <f t="shared" si="613"/>
        <v>5.8100810651442687E-2</v>
      </c>
      <c r="AK3561" s="17">
        <f>IF(AND(P3561&gt;1,E3561=1),(P3561-1)/(K3561-1)*K3561-(P3561-1)/(K3561-1),IF(P3561&lt;1,0,-(P3561-1)/(K3561-1)))</f>
        <v>0</v>
      </c>
      <c r="AL3561" s="17">
        <f>IF(AND(Q3561&gt;1,E3561=0),(Q3561-1)/(L3561-1)*L3561-(Q3561-1)/(L3561-1),IF(Q3561&lt;1,0,-(Q3561-1)/(L3561-1)))</f>
        <v>0</v>
      </c>
      <c r="AM3561" s="17">
        <f>IF(P3561&gt;1,(P3561-1)/(K3561-1),0)+IF(Q3561&gt;1,(Q3561-1)/(L3561-1),0)</f>
        <v>0</v>
      </c>
      <c r="AN3561" s="17">
        <f>AN3560+AM3561</f>
        <v>52.004482818596088</v>
      </c>
      <c r="AO3561" s="17">
        <f>AO3560+SUM(AK3561:AL3561)</f>
        <v>-1.5560846887551523</v>
      </c>
      <c r="AP3561" s="19">
        <f t="shared" si="614"/>
        <v>-2.9922126024849491E-2</v>
      </c>
      <c r="AR3561" s="20">
        <f t="shared" si="615"/>
        <v>0</v>
      </c>
      <c r="AV3561" s="21"/>
      <c r="AW3561" s="21"/>
      <c r="AX3561" s="21"/>
      <c r="AY3561" s="21"/>
    </row>
    <row r="3562" spans="1:51" s="5" customFormat="1" hidden="1" outlineLevel="1" x14ac:dyDescent="0.2">
      <c r="A3562" s="33"/>
      <c r="D3562" s="5">
        <v>13528</v>
      </c>
      <c r="E3562" s="5">
        <v>0</v>
      </c>
      <c r="G3562" s="6">
        <f>IF(AND(H3562&gt;0.5,E3562=1),1,0)+IF(AND(H3562&lt;0.5,E3562=0),1,0)</f>
        <v>0</v>
      </c>
      <c r="H3562" s="7">
        <v>0.68745180967557895</v>
      </c>
      <c r="I3562" s="7">
        <f t="shared" si="606"/>
        <v>0.31254819032442105</v>
      </c>
      <c r="K3562" s="8">
        <v>1.5199999809265099</v>
      </c>
      <c r="L3562" s="8">
        <v>2.7699999809265101</v>
      </c>
      <c r="M3562" s="9">
        <f t="shared" si="607"/>
        <v>0.65789474509759793</v>
      </c>
      <c r="N3562" s="9">
        <f t="shared" si="608"/>
        <v>0.3610108328107352</v>
      </c>
      <c r="P3562" s="10">
        <f t="shared" si="609"/>
        <v>0</v>
      </c>
      <c r="Q3562" s="10">
        <f t="shared" si="610"/>
        <v>0</v>
      </c>
      <c r="S3562" s="11">
        <f>IF(AND(P3562&gt;1,E3562=1),K3562-1,IF(P3562&lt;1,0,-1))</f>
        <v>0</v>
      </c>
      <c r="T3562" s="11">
        <f>IF(AND(Q3562&gt;1,E3562=0),L3562-1,IF(Q3562&lt;1,0,-1))</f>
        <v>0</v>
      </c>
      <c r="U3562" s="11">
        <f t="shared" si="605"/>
        <v>0</v>
      </c>
      <c r="V3562" s="11">
        <f>V3561+U3562</f>
        <v>269</v>
      </c>
      <c r="W3562" s="11">
        <f>W3561+SUM(S3562:T3562)</f>
        <v>-10.700001358985908</v>
      </c>
      <c r="X3562" s="12">
        <f t="shared" si="611"/>
        <v>-3.9776956724854678E-2</v>
      </c>
      <c r="Y3562" s="13">
        <f>IF(AND(P3562&gt;1,E3562=1),1/K3562*K3562-1/K3562,IF(P3562&lt;1,0,-1/K3562))</f>
        <v>0</v>
      </c>
      <c r="Z3562" s="13">
        <f>IF(AND(Q3562&gt;1,E3562=0),1/L3562*L3562-1/L3562,IF(Q3562&lt;1,0,-1/L3562))</f>
        <v>0</v>
      </c>
      <c r="AA3562" s="13">
        <f>IF(P3562&gt;1,1/K3562)+IF(Q3562&gt;1,1/L3562)</f>
        <v>0</v>
      </c>
      <c r="AB3562" s="13">
        <f>AB3561+AA3562</f>
        <v>118.27778698625482</v>
      </c>
      <c r="AC3562" s="13">
        <f>AC3561+SUM(Y3562:Z3562)</f>
        <v>3.7222130137451135</v>
      </c>
      <c r="AD3562" s="14">
        <f t="shared" si="612"/>
        <v>3.1470093485750417E-2</v>
      </c>
      <c r="AE3562" s="15">
        <f>IF(AND(P3562&gt;1,E3562=1),1/(2*K3562*(1-H3562))*K3562-1/(2*K3562*(1-H3562)),IF(P3562&lt;1,0,-1/(2*K3562*(1-H3562))))</f>
        <v>0</v>
      </c>
      <c r="AF3562" s="15">
        <f>IF(AND(Q3562&gt;1,E3562=0),1/(2*L3562*(1-I3562))*L3562-1/(2*L3562*(1-I3562)),IF(Q3562&lt;1,0,-1/(2*L3562*(1-I3562))))</f>
        <v>0</v>
      </c>
      <c r="AG3562" s="15">
        <f>IF(P3562&gt;1,1/(2*K3562*(1-H3562)),0)+IF(Q3562&gt;1,1/(2*L3562*(1-I3562)),0)</f>
        <v>0</v>
      </c>
      <c r="AH3562" s="15">
        <f>AH3561+AG3562</f>
        <v>153.2213106871194</v>
      </c>
      <c r="AI3562" s="15">
        <f>AI3561+SUM(AE3562:AF3562)</f>
        <v>8.9022823599981962</v>
      </c>
      <c r="AJ3562" s="16">
        <f t="shared" si="613"/>
        <v>5.8100810651442687E-2</v>
      </c>
      <c r="AK3562" s="17">
        <f>IF(AND(P3562&gt;1,E3562=1),(P3562-1)/(K3562-1)*K3562-(P3562-1)/(K3562-1),IF(P3562&lt;1,0,-(P3562-1)/(K3562-1)))</f>
        <v>0</v>
      </c>
      <c r="AL3562" s="17">
        <f>IF(AND(Q3562&gt;1,E3562=0),(Q3562-1)/(L3562-1)*L3562-(Q3562-1)/(L3562-1),IF(Q3562&lt;1,0,-(Q3562-1)/(L3562-1)))</f>
        <v>0</v>
      </c>
      <c r="AM3562" s="17">
        <f>IF(P3562&gt;1,(P3562-1)/(K3562-1),0)+IF(Q3562&gt;1,(Q3562-1)/(L3562-1),0)</f>
        <v>0</v>
      </c>
      <c r="AN3562" s="17">
        <f>AN3561+AM3562</f>
        <v>52.004482818596088</v>
      </c>
      <c r="AO3562" s="17">
        <f>AO3561+SUM(AK3562:AL3562)</f>
        <v>-1.5560846887551523</v>
      </c>
      <c r="AP3562" s="19">
        <f t="shared" si="614"/>
        <v>-2.9922126024849491E-2</v>
      </c>
      <c r="AR3562" s="20">
        <f t="shared" si="615"/>
        <v>0</v>
      </c>
      <c r="AV3562" s="21"/>
      <c r="AW3562" s="21"/>
      <c r="AX3562" s="21"/>
      <c r="AY3562" s="21"/>
    </row>
    <row r="3563" spans="1:51" s="5" customFormat="1" hidden="1" outlineLevel="1" x14ac:dyDescent="0.2">
      <c r="A3563" s="33"/>
      <c r="D3563" s="5">
        <v>13529</v>
      </c>
      <c r="E3563" s="5">
        <v>0</v>
      </c>
      <c r="G3563" s="6">
        <f>IF(AND(H3563&gt;0.5,E3563=1),1,0)+IF(AND(H3563&lt;0.5,E3563=0),1,0)</f>
        <v>0</v>
      </c>
      <c r="H3563" s="7">
        <v>0.62426930194673103</v>
      </c>
      <c r="I3563" s="7">
        <f t="shared" si="606"/>
        <v>0.37573069805326897</v>
      </c>
      <c r="K3563" s="8">
        <v>1.6100000143051101</v>
      </c>
      <c r="L3563" s="8">
        <v>2.4900000095367401</v>
      </c>
      <c r="M3563" s="9">
        <f t="shared" si="607"/>
        <v>0.6211180069036264</v>
      </c>
      <c r="N3563" s="9">
        <f t="shared" si="608"/>
        <v>0.4016064241646522</v>
      </c>
      <c r="P3563" s="10">
        <f t="shared" si="609"/>
        <v>0</v>
      </c>
      <c r="Q3563" s="10">
        <f t="shared" si="610"/>
        <v>0</v>
      </c>
      <c r="S3563" s="11">
        <f>IF(AND(P3563&gt;1,E3563=1),K3563-1,IF(P3563&lt;1,0,-1))</f>
        <v>0</v>
      </c>
      <c r="T3563" s="11">
        <f>IF(AND(Q3563&gt;1,E3563=0),L3563-1,IF(Q3563&lt;1,0,-1))</f>
        <v>0</v>
      </c>
      <c r="U3563" s="11">
        <f t="shared" si="605"/>
        <v>0</v>
      </c>
      <c r="V3563" s="11">
        <f>V3562+U3563</f>
        <v>269</v>
      </c>
      <c r="W3563" s="11">
        <f>W3562+SUM(S3563:T3563)</f>
        <v>-10.700001358985908</v>
      </c>
      <c r="X3563" s="12">
        <f t="shared" si="611"/>
        <v>-3.9776956724854678E-2</v>
      </c>
      <c r="Y3563" s="13">
        <f>IF(AND(P3563&gt;1,E3563=1),1/K3563*K3563-1/K3563,IF(P3563&lt;1,0,-1/K3563))</f>
        <v>0</v>
      </c>
      <c r="Z3563" s="13">
        <f>IF(AND(Q3563&gt;1,E3563=0),1/L3563*L3563-1/L3563,IF(Q3563&lt;1,0,-1/L3563))</f>
        <v>0</v>
      </c>
      <c r="AA3563" s="13">
        <f>IF(P3563&gt;1,1/K3563)+IF(Q3563&gt;1,1/L3563)</f>
        <v>0</v>
      </c>
      <c r="AB3563" s="13">
        <f>AB3562+AA3563</f>
        <v>118.27778698625482</v>
      </c>
      <c r="AC3563" s="13">
        <f>AC3562+SUM(Y3563:Z3563)</f>
        <v>3.7222130137451135</v>
      </c>
      <c r="AD3563" s="14">
        <f t="shared" si="612"/>
        <v>3.1470093485750417E-2</v>
      </c>
      <c r="AE3563" s="15">
        <f>IF(AND(P3563&gt;1,E3563=1),1/(2*K3563*(1-H3563))*K3563-1/(2*K3563*(1-H3563)),IF(P3563&lt;1,0,-1/(2*K3563*(1-H3563))))</f>
        <v>0</v>
      </c>
      <c r="AF3563" s="15">
        <f>IF(AND(Q3563&gt;1,E3563=0),1/(2*L3563*(1-I3563))*L3563-1/(2*L3563*(1-I3563)),IF(Q3563&lt;1,0,-1/(2*L3563*(1-I3563))))</f>
        <v>0</v>
      </c>
      <c r="AG3563" s="15">
        <f>IF(P3563&gt;1,1/(2*K3563*(1-H3563)),0)+IF(Q3563&gt;1,1/(2*L3563*(1-I3563)),0)</f>
        <v>0</v>
      </c>
      <c r="AH3563" s="15">
        <f>AH3562+AG3563</f>
        <v>153.2213106871194</v>
      </c>
      <c r="AI3563" s="15">
        <f>AI3562+SUM(AE3563:AF3563)</f>
        <v>8.9022823599981962</v>
      </c>
      <c r="AJ3563" s="16">
        <f t="shared" si="613"/>
        <v>5.8100810651442687E-2</v>
      </c>
      <c r="AK3563" s="17">
        <f>IF(AND(P3563&gt;1,E3563=1),(P3563-1)/(K3563-1)*K3563-(P3563-1)/(K3563-1),IF(P3563&lt;1,0,-(P3563-1)/(K3563-1)))</f>
        <v>0</v>
      </c>
      <c r="AL3563" s="17">
        <f>IF(AND(Q3563&gt;1,E3563=0),(Q3563-1)/(L3563-1)*L3563-(Q3563-1)/(L3563-1),IF(Q3563&lt;1,0,-(Q3563-1)/(L3563-1)))</f>
        <v>0</v>
      </c>
      <c r="AM3563" s="17">
        <f>IF(P3563&gt;1,(P3563-1)/(K3563-1),0)+IF(Q3563&gt;1,(Q3563-1)/(L3563-1),0)</f>
        <v>0</v>
      </c>
      <c r="AN3563" s="17">
        <f>AN3562+AM3563</f>
        <v>52.004482818596088</v>
      </c>
      <c r="AO3563" s="17">
        <f>AO3562+SUM(AK3563:AL3563)</f>
        <v>-1.5560846887551523</v>
      </c>
      <c r="AP3563" s="19">
        <f t="shared" si="614"/>
        <v>-2.9922126024849491E-2</v>
      </c>
      <c r="AR3563" s="20">
        <f t="shared" si="615"/>
        <v>0</v>
      </c>
      <c r="AV3563" s="21"/>
      <c r="AW3563" s="21"/>
      <c r="AX3563" s="21"/>
      <c r="AY3563" s="21"/>
    </row>
    <row r="3564" spans="1:51" s="5" customFormat="1" hidden="1" outlineLevel="1" x14ac:dyDescent="0.2">
      <c r="A3564" s="33"/>
      <c r="D3564" s="5">
        <v>13530</v>
      </c>
      <c r="E3564" s="5">
        <v>0</v>
      </c>
      <c r="G3564" s="6">
        <f>IF(AND(H3564&gt;0.5,E3564=1),1,0)+IF(AND(H3564&lt;0.5,E3564=0),1,0)</f>
        <v>0</v>
      </c>
      <c r="H3564" s="7">
        <v>0.64598115852566296</v>
      </c>
      <c r="I3564" s="7">
        <f t="shared" si="606"/>
        <v>0.35401884147433704</v>
      </c>
      <c r="K3564" s="8">
        <v>1.6599999666214</v>
      </c>
      <c r="L3564" s="8">
        <v>2.3699998855590798</v>
      </c>
      <c r="M3564" s="9">
        <f t="shared" si="607"/>
        <v>0.6024096506672233</v>
      </c>
      <c r="N3564" s="9">
        <f t="shared" si="608"/>
        <v>0.42194094864443477</v>
      </c>
      <c r="P3564" s="10">
        <f t="shared" si="609"/>
        <v>0</v>
      </c>
      <c r="Q3564" s="10">
        <f t="shared" si="610"/>
        <v>0</v>
      </c>
      <c r="S3564" s="11">
        <f>IF(AND(P3564&gt;1,E3564=1),K3564-1,IF(P3564&lt;1,0,-1))</f>
        <v>0</v>
      </c>
      <c r="T3564" s="11">
        <f>IF(AND(Q3564&gt;1,E3564=0),L3564-1,IF(Q3564&lt;1,0,-1))</f>
        <v>0</v>
      </c>
      <c r="U3564" s="11">
        <f t="shared" si="605"/>
        <v>0</v>
      </c>
      <c r="V3564" s="11">
        <f>V3563+U3564</f>
        <v>269</v>
      </c>
      <c r="W3564" s="11">
        <f>W3563+SUM(S3564:T3564)</f>
        <v>-10.700001358985908</v>
      </c>
      <c r="X3564" s="12">
        <f t="shared" si="611"/>
        <v>-3.9776956724854678E-2</v>
      </c>
      <c r="Y3564" s="13">
        <f>IF(AND(P3564&gt;1,E3564=1),1/K3564*K3564-1/K3564,IF(P3564&lt;1,0,-1/K3564))</f>
        <v>0</v>
      </c>
      <c r="Z3564" s="13">
        <f>IF(AND(Q3564&gt;1,E3564=0),1/L3564*L3564-1/L3564,IF(Q3564&lt;1,0,-1/L3564))</f>
        <v>0</v>
      </c>
      <c r="AA3564" s="13">
        <f>IF(P3564&gt;1,1/K3564)+IF(Q3564&gt;1,1/L3564)</f>
        <v>0</v>
      </c>
      <c r="AB3564" s="13">
        <f>AB3563+AA3564</f>
        <v>118.27778698625482</v>
      </c>
      <c r="AC3564" s="13">
        <f>AC3563+SUM(Y3564:Z3564)</f>
        <v>3.7222130137451135</v>
      </c>
      <c r="AD3564" s="14">
        <f t="shared" si="612"/>
        <v>3.1470093485750417E-2</v>
      </c>
      <c r="AE3564" s="15">
        <f>IF(AND(P3564&gt;1,E3564=1),1/(2*K3564*(1-H3564))*K3564-1/(2*K3564*(1-H3564)),IF(P3564&lt;1,0,-1/(2*K3564*(1-H3564))))</f>
        <v>0</v>
      </c>
      <c r="AF3564" s="15">
        <f>IF(AND(Q3564&gt;1,E3564=0),1/(2*L3564*(1-I3564))*L3564-1/(2*L3564*(1-I3564)),IF(Q3564&lt;1,0,-1/(2*L3564*(1-I3564))))</f>
        <v>0</v>
      </c>
      <c r="AG3564" s="15">
        <f>IF(P3564&gt;1,1/(2*K3564*(1-H3564)),0)+IF(Q3564&gt;1,1/(2*L3564*(1-I3564)),0)</f>
        <v>0</v>
      </c>
      <c r="AH3564" s="15">
        <f>AH3563+AG3564</f>
        <v>153.2213106871194</v>
      </c>
      <c r="AI3564" s="15">
        <f>AI3563+SUM(AE3564:AF3564)</f>
        <v>8.9022823599981962</v>
      </c>
      <c r="AJ3564" s="16">
        <f t="shared" si="613"/>
        <v>5.8100810651442687E-2</v>
      </c>
      <c r="AK3564" s="17">
        <f>IF(AND(P3564&gt;1,E3564=1),(P3564-1)/(K3564-1)*K3564-(P3564-1)/(K3564-1),IF(P3564&lt;1,0,-(P3564-1)/(K3564-1)))</f>
        <v>0</v>
      </c>
      <c r="AL3564" s="17">
        <f>IF(AND(Q3564&gt;1,E3564=0),(Q3564-1)/(L3564-1)*L3564-(Q3564-1)/(L3564-1),IF(Q3564&lt;1,0,-(Q3564-1)/(L3564-1)))</f>
        <v>0</v>
      </c>
      <c r="AM3564" s="17">
        <f>IF(P3564&gt;1,(P3564-1)/(K3564-1),0)+IF(Q3564&gt;1,(Q3564-1)/(L3564-1),0)</f>
        <v>0</v>
      </c>
      <c r="AN3564" s="17">
        <f>AN3563+AM3564</f>
        <v>52.004482818596088</v>
      </c>
      <c r="AO3564" s="17">
        <f>AO3563+SUM(AK3564:AL3564)</f>
        <v>-1.5560846887551523</v>
      </c>
      <c r="AP3564" s="19">
        <f t="shared" si="614"/>
        <v>-2.9922126024849491E-2</v>
      </c>
      <c r="AR3564" s="20">
        <f t="shared" si="615"/>
        <v>0</v>
      </c>
      <c r="AV3564" s="21"/>
      <c r="AW3564" s="21"/>
      <c r="AX3564" s="21"/>
      <c r="AY3564" s="21"/>
    </row>
    <row r="3565" spans="1:51" s="5" customFormat="1" hidden="1" outlineLevel="1" x14ac:dyDescent="0.2">
      <c r="A3565" s="33"/>
      <c r="D3565" s="5">
        <v>13532</v>
      </c>
      <c r="E3565" s="5">
        <v>1</v>
      </c>
      <c r="G3565" s="6">
        <f>IF(AND(H3565&gt;0.5,E3565=1),1,0)+IF(AND(H3565&lt;0.5,E3565=0),1,0)</f>
        <v>1</v>
      </c>
      <c r="H3565" s="7">
        <v>0.72785371913907304</v>
      </c>
      <c r="I3565" s="7">
        <f t="shared" si="606"/>
        <v>0.27214628086092696</v>
      </c>
      <c r="K3565" s="8">
        <v>1.25</v>
      </c>
      <c r="L3565" s="8">
        <v>4.4200000762939498</v>
      </c>
      <c r="M3565" s="9">
        <f t="shared" si="607"/>
        <v>0.8</v>
      </c>
      <c r="N3565" s="9">
        <f t="shared" si="608"/>
        <v>0.22624433998618229</v>
      </c>
      <c r="P3565" s="10">
        <f t="shared" si="609"/>
        <v>0</v>
      </c>
      <c r="Q3565" s="10">
        <f t="shared" si="610"/>
        <v>0</v>
      </c>
      <c r="S3565" s="11">
        <f>IF(AND(P3565&gt;1,E3565=1),K3565-1,IF(P3565&lt;1,0,-1))</f>
        <v>0</v>
      </c>
      <c r="T3565" s="11">
        <f>IF(AND(Q3565&gt;1,E3565=0),L3565-1,IF(Q3565&lt;1,0,-1))</f>
        <v>0</v>
      </c>
      <c r="U3565" s="11">
        <f t="shared" si="605"/>
        <v>0</v>
      </c>
      <c r="V3565" s="11">
        <f>V3564+U3565</f>
        <v>269</v>
      </c>
      <c r="W3565" s="11">
        <f>W3564+SUM(S3565:T3565)</f>
        <v>-10.700001358985908</v>
      </c>
      <c r="X3565" s="12">
        <f t="shared" si="611"/>
        <v>-3.9776956724854678E-2</v>
      </c>
      <c r="Y3565" s="13">
        <f>IF(AND(P3565&gt;1,E3565=1),1/K3565*K3565-1/K3565,IF(P3565&lt;1,0,-1/K3565))</f>
        <v>0</v>
      </c>
      <c r="Z3565" s="13">
        <f>IF(AND(Q3565&gt;1,E3565=0),1/L3565*L3565-1/L3565,IF(Q3565&lt;1,0,-1/L3565))</f>
        <v>0</v>
      </c>
      <c r="AA3565" s="13">
        <f>IF(P3565&gt;1,1/K3565)+IF(Q3565&gt;1,1/L3565)</f>
        <v>0</v>
      </c>
      <c r="AB3565" s="13">
        <f>AB3564+AA3565</f>
        <v>118.27778698625482</v>
      </c>
      <c r="AC3565" s="13">
        <f>AC3564+SUM(Y3565:Z3565)</f>
        <v>3.7222130137451135</v>
      </c>
      <c r="AD3565" s="14">
        <f t="shared" si="612"/>
        <v>3.1470093485750417E-2</v>
      </c>
      <c r="AE3565" s="15">
        <f>IF(AND(P3565&gt;1,E3565=1),1/(2*K3565*(1-H3565))*K3565-1/(2*K3565*(1-H3565)),IF(P3565&lt;1,0,-1/(2*K3565*(1-H3565))))</f>
        <v>0</v>
      </c>
      <c r="AF3565" s="15">
        <f>IF(AND(Q3565&gt;1,E3565=0),1/(2*L3565*(1-I3565))*L3565-1/(2*L3565*(1-I3565)),IF(Q3565&lt;1,0,-1/(2*L3565*(1-I3565))))</f>
        <v>0</v>
      </c>
      <c r="AG3565" s="15">
        <f>IF(P3565&gt;1,1/(2*K3565*(1-H3565)),0)+IF(Q3565&gt;1,1/(2*L3565*(1-I3565)),0)</f>
        <v>0</v>
      </c>
      <c r="AH3565" s="15">
        <f>AH3564+AG3565</f>
        <v>153.2213106871194</v>
      </c>
      <c r="AI3565" s="15">
        <f>AI3564+SUM(AE3565:AF3565)</f>
        <v>8.9022823599981962</v>
      </c>
      <c r="AJ3565" s="16">
        <f t="shared" si="613"/>
        <v>5.8100810651442687E-2</v>
      </c>
      <c r="AK3565" s="17">
        <f>IF(AND(P3565&gt;1,E3565=1),(P3565-1)/(K3565-1)*K3565-(P3565-1)/(K3565-1),IF(P3565&lt;1,0,-(P3565-1)/(K3565-1)))</f>
        <v>0</v>
      </c>
      <c r="AL3565" s="17">
        <f>IF(AND(Q3565&gt;1,E3565=0),(Q3565-1)/(L3565-1)*L3565-(Q3565-1)/(L3565-1),IF(Q3565&lt;1,0,-(Q3565-1)/(L3565-1)))</f>
        <v>0</v>
      </c>
      <c r="AM3565" s="17">
        <f>IF(P3565&gt;1,(P3565-1)/(K3565-1),0)+IF(Q3565&gt;1,(Q3565-1)/(L3565-1),0)</f>
        <v>0</v>
      </c>
      <c r="AN3565" s="17">
        <f>AN3564+AM3565</f>
        <v>52.004482818596088</v>
      </c>
      <c r="AO3565" s="17">
        <f>AO3564+SUM(AK3565:AL3565)</f>
        <v>-1.5560846887551523</v>
      </c>
      <c r="AP3565" s="19">
        <f t="shared" si="614"/>
        <v>-2.9922126024849491E-2</v>
      </c>
      <c r="AR3565" s="20">
        <f t="shared" si="615"/>
        <v>0</v>
      </c>
      <c r="AV3565" s="21"/>
      <c r="AW3565" s="21"/>
      <c r="AX3565" s="21"/>
      <c r="AY3565" s="21"/>
    </row>
    <row r="3566" spans="1:51" s="5" customFormat="1" hidden="1" outlineLevel="1" x14ac:dyDescent="0.2">
      <c r="A3566" s="33"/>
      <c r="D3566" s="5">
        <v>13533</v>
      </c>
      <c r="E3566" s="5">
        <v>0</v>
      </c>
      <c r="G3566" s="6">
        <f>IF(AND(H3566&gt;0.5,E3566=1),1,0)+IF(AND(H3566&lt;0.5,E3566=0),1,0)</f>
        <v>0</v>
      </c>
      <c r="H3566" s="7">
        <v>0.68745180967557895</v>
      </c>
      <c r="I3566" s="7">
        <f t="shared" si="606"/>
        <v>0.31254819032442105</v>
      </c>
      <c r="K3566" s="8">
        <v>1.58000004291534</v>
      </c>
      <c r="L3566" s="8">
        <v>2.5499999523162802</v>
      </c>
      <c r="M3566" s="9">
        <f t="shared" si="607"/>
        <v>0.63291137521417284</v>
      </c>
      <c r="N3566" s="9">
        <f t="shared" si="608"/>
        <v>0.39215687007823463</v>
      </c>
      <c r="P3566" s="10">
        <f t="shared" si="609"/>
        <v>0</v>
      </c>
      <c r="Q3566" s="10">
        <f t="shared" si="610"/>
        <v>0</v>
      </c>
      <c r="S3566" s="11">
        <f>IF(AND(P3566&gt;1,E3566=1),K3566-1,IF(P3566&lt;1,0,-1))</f>
        <v>0</v>
      </c>
      <c r="T3566" s="11">
        <f>IF(AND(Q3566&gt;1,E3566=0),L3566-1,IF(Q3566&lt;1,0,-1))</f>
        <v>0</v>
      </c>
      <c r="U3566" s="11">
        <f t="shared" si="605"/>
        <v>0</v>
      </c>
      <c r="V3566" s="11">
        <f>V3565+U3566</f>
        <v>269</v>
      </c>
      <c r="W3566" s="11">
        <f>W3565+SUM(S3566:T3566)</f>
        <v>-10.700001358985908</v>
      </c>
      <c r="X3566" s="12">
        <f t="shared" si="611"/>
        <v>-3.9776956724854678E-2</v>
      </c>
      <c r="Y3566" s="13">
        <f>IF(AND(P3566&gt;1,E3566=1),1/K3566*K3566-1/K3566,IF(P3566&lt;1,0,-1/K3566))</f>
        <v>0</v>
      </c>
      <c r="Z3566" s="13">
        <f>IF(AND(Q3566&gt;1,E3566=0),1/L3566*L3566-1/L3566,IF(Q3566&lt;1,0,-1/L3566))</f>
        <v>0</v>
      </c>
      <c r="AA3566" s="13">
        <f>IF(P3566&gt;1,1/K3566)+IF(Q3566&gt;1,1/L3566)</f>
        <v>0</v>
      </c>
      <c r="AB3566" s="13">
        <f>AB3565+AA3566</f>
        <v>118.27778698625482</v>
      </c>
      <c r="AC3566" s="13">
        <f>AC3565+SUM(Y3566:Z3566)</f>
        <v>3.7222130137451135</v>
      </c>
      <c r="AD3566" s="14">
        <f t="shared" si="612"/>
        <v>3.1470093485750417E-2</v>
      </c>
      <c r="AE3566" s="15">
        <f>IF(AND(P3566&gt;1,E3566=1),1/(2*K3566*(1-H3566))*K3566-1/(2*K3566*(1-H3566)),IF(P3566&lt;1,0,-1/(2*K3566*(1-H3566))))</f>
        <v>0</v>
      </c>
      <c r="AF3566" s="15">
        <f>IF(AND(Q3566&gt;1,E3566=0),1/(2*L3566*(1-I3566))*L3566-1/(2*L3566*(1-I3566)),IF(Q3566&lt;1,0,-1/(2*L3566*(1-I3566))))</f>
        <v>0</v>
      </c>
      <c r="AG3566" s="15">
        <f>IF(P3566&gt;1,1/(2*K3566*(1-H3566)),0)+IF(Q3566&gt;1,1/(2*L3566*(1-I3566)),0)</f>
        <v>0</v>
      </c>
      <c r="AH3566" s="15">
        <f>AH3565+AG3566</f>
        <v>153.2213106871194</v>
      </c>
      <c r="AI3566" s="15">
        <f>AI3565+SUM(AE3566:AF3566)</f>
        <v>8.9022823599981962</v>
      </c>
      <c r="AJ3566" s="16">
        <f t="shared" si="613"/>
        <v>5.8100810651442687E-2</v>
      </c>
      <c r="AK3566" s="17">
        <f>IF(AND(P3566&gt;1,E3566=1),(P3566-1)/(K3566-1)*K3566-(P3566-1)/(K3566-1),IF(P3566&lt;1,0,-(P3566-1)/(K3566-1)))</f>
        <v>0</v>
      </c>
      <c r="AL3566" s="17">
        <f>IF(AND(Q3566&gt;1,E3566=0),(Q3566-1)/(L3566-1)*L3566-(Q3566-1)/(L3566-1),IF(Q3566&lt;1,0,-(Q3566-1)/(L3566-1)))</f>
        <v>0</v>
      </c>
      <c r="AM3566" s="17">
        <f>IF(P3566&gt;1,(P3566-1)/(K3566-1),0)+IF(Q3566&gt;1,(Q3566-1)/(L3566-1),0)</f>
        <v>0</v>
      </c>
      <c r="AN3566" s="17">
        <f>AN3565+AM3566</f>
        <v>52.004482818596088</v>
      </c>
      <c r="AO3566" s="17">
        <f>AO3565+SUM(AK3566:AL3566)</f>
        <v>-1.5560846887551523</v>
      </c>
      <c r="AP3566" s="19">
        <f t="shared" si="614"/>
        <v>-2.9922126024849491E-2</v>
      </c>
      <c r="AR3566" s="20">
        <f t="shared" si="615"/>
        <v>0</v>
      </c>
      <c r="AV3566" s="21"/>
      <c r="AW3566" s="21"/>
      <c r="AX3566" s="21"/>
      <c r="AY3566" s="21"/>
    </row>
    <row r="3567" spans="1:51" s="5" customFormat="1" hidden="1" outlineLevel="1" x14ac:dyDescent="0.2">
      <c r="A3567" s="33"/>
      <c r="D3567" s="5">
        <v>13534</v>
      </c>
      <c r="E3567" s="5">
        <v>0</v>
      </c>
      <c r="G3567" s="6">
        <f>IF(AND(H3567&gt;0.5,E3567=1),1,0)+IF(AND(H3567&lt;0.5,E3567=0),1,0)</f>
        <v>1</v>
      </c>
      <c r="H3567" s="7">
        <v>0.25839976900168699</v>
      </c>
      <c r="I3567" s="7">
        <f t="shared" si="606"/>
        <v>0.74160023099831296</v>
      </c>
      <c r="K3567" s="8">
        <v>4.3299999237060502</v>
      </c>
      <c r="L3567" s="8">
        <v>1.2599999904632599</v>
      </c>
      <c r="M3567" s="9">
        <f t="shared" si="607"/>
        <v>0.23094688628633953</v>
      </c>
      <c r="N3567" s="9">
        <f t="shared" si="608"/>
        <v>0.7936507996578106</v>
      </c>
      <c r="P3567" s="10">
        <f t="shared" si="609"/>
        <v>0</v>
      </c>
      <c r="Q3567" s="10">
        <f t="shared" si="610"/>
        <v>0</v>
      </c>
      <c r="S3567" s="11">
        <f>IF(AND(P3567&gt;1,E3567=1),K3567-1,IF(P3567&lt;1,0,-1))</f>
        <v>0</v>
      </c>
      <c r="T3567" s="11">
        <f>IF(AND(Q3567&gt;1,E3567=0),L3567-1,IF(Q3567&lt;1,0,-1))</f>
        <v>0</v>
      </c>
      <c r="U3567" s="11">
        <f t="shared" si="605"/>
        <v>0</v>
      </c>
      <c r="V3567" s="11">
        <f>V3566+U3567</f>
        <v>269</v>
      </c>
      <c r="W3567" s="11">
        <f>W3566+SUM(S3567:T3567)</f>
        <v>-10.700001358985908</v>
      </c>
      <c r="X3567" s="12">
        <f t="shared" si="611"/>
        <v>-3.9776956724854678E-2</v>
      </c>
      <c r="Y3567" s="13">
        <f>IF(AND(P3567&gt;1,E3567=1),1/K3567*K3567-1/K3567,IF(P3567&lt;1,0,-1/K3567))</f>
        <v>0</v>
      </c>
      <c r="Z3567" s="13">
        <f>IF(AND(Q3567&gt;1,E3567=0),1/L3567*L3567-1/L3567,IF(Q3567&lt;1,0,-1/L3567))</f>
        <v>0</v>
      </c>
      <c r="AA3567" s="13">
        <f>IF(P3567&gt;1,1/K3567)+IF(Q3567&gt;1,1/L3567)</f>
        <v>0</v>
      </c>
      <c r="AB3567" s="13">
        <f>AB3566+AA3567</f>
        <v>118.27778698625482</v>
      </c>
      <c r="AC3567" s="13">
        <f>AC3566+SUM(Y3567:Z3567)</f>
        <v>3.7222130137451135</v>
      </c>
      <c r="AD3567" s="14">
        <f t="shared" si="612"/>
        <v>3.1470093485750417E-2</v>
      </c>
      <c r="AE3567" s="15">
        <f>IF(AND(P3567&gt;1,E3567=1),1/(2*K3567*(1-H3567))*K3567-1/(2*K3567*(1-H3567)),IF(P3567&lt;1,0,-1/(2*K3567*(1-H3567))))</f>
        <v>0</v>
      </c>
      <c r="AF3567" s="15">
        <f>IF(AND(Q3567&gt;1,E3567=0),1/(2*L3567*(1-I3567))*L3567-1/(2*L3567*(1-I3567)),IF(Q3567&lt;1,0,-1/(2*L3567*(1-I3567))))</f>
        <v>0</v>
      </c>
      <c r="AG3567" s="15">
        <f>IF(P3567&gt;1,1/(2*K3567*(1-H3567)),0)+IF(Q3567&gt;1,1/(2*L3567*(1-I3567)),0)</f>
        <v>0</v>
      </c>
      <c r="AH3567" s="15">
        <f>AH3566+AG3567</f>
        <v>153.2213106871194</v>
      </c>
      <c r="AI3567" s="15">
        <f>AI3566+SUM(AE3567:AF3567)</f>
        <v>8.9022823599981962</v>
      </c>
      <c r="AJ3567" s="16">
        <f t="shared" si="613"/>
        <v>5.8100810651442687E-2</v>
      </c>
      <c r="AK3567" s="17">
        <f>IF(AND(P3567&gt;1,E3567=1),(P3567-1)/(K3567-1)*K3567-(P3567-1)/(K3567-1),IF(P3567&lt;1,0,-(P3567-1)/(K3567-1)))</f>
        <v>0</v>
      </c>
      <c r="AL3567" s="17">
        <f>IF(AND(Q3567&gt;1,E3567=0),(Q3567-1)/(L3567-1)*L3567-(Q3567-1)/(L3567-1),IF(Q3567&lt;1,0,-(Q3567-1)/(L3567-1)))</f>
        <v>0</v>
      </c>
      <c r="AM3567" s="17">
        <f>IF(P3567&gt;1,(P3567-1)/(K3567-1),0)+IF(Q3567&gt;1,(Q3567-1)/(L3567-1),0)</f>
        <v>0</v>
      </c>
      <c r="AN3567" s="17">
        <f>AN3566+AM3567</f>
        <v>52.004482818596088</v>
      </c>
      <c r="AO3567" s="17">
        <f>AO3566+SUM(AK3567:AL3567)</f>
        <v>-1.5560846887551523</v>
      </c>
      <c r="AP3567" s="19">
        <f t="shared" si="614"/>
        <v>-2.9922126024849491E-2</v>
      </c>
      <c r="AR3567" s="20">
        <f t="shared" si="615"/>
        <v>0</v>
      </c>
      <c r="AV3567" s="21"/>
      <c r="AW3567" s="21"/>
      <c r="AX3567" s="21"/>
      <c r="AY3567" s="21"/>
    </row>
    <row r="3568" spans="1:51" s="5" customFormat="1" hidden="1" outlineLevel="1" x14ac:dyDescent="0.2">
      <c r="A3568" s="33"/>
      <c r="D3568" s="5">
        <v>13535</v>
      </c>
      <c r="E3568" s="5">
        <v>1</v>
      </c>
      <c r="G3568" s="6">
        <f>IF(AND(H3568&gt;0.5,E3568=1),1,0)+IF(AND(H3568&lt;0.5,E3568=0),1,0)</f>
        <v>1</v>
      </c>
      <c r="H3568" s="7">
        <v>0.752080337164588</v>
      </c>
      <c r="I3568" s="7">
        <f t="shared" si="606"/>
        <v>0.247919662835412</v>
      </c>
      <c r="K3568" s="8">
        <v>1.28999996185303</v>
      </c>
      <c r="L3568" s="8">
        <v>4.0500001907348597</v>
      </c>
      <c r="M3568" s="9">
        <f t="shared" si="607"/>
        <v>0.77519382137309722</v>
      </c>
      <c r="N3568" s="9">
        <f t="shared" si="608"/>
        <v>0.24691356861851238</v>
      </c>
      <c r="P3568" s="10">
        <f t="shared" si="609"/>
        <v>0</v>
      </c>
      <c r="Q3568" s="10">
        <f t="shared" si="610"/>
        <v>0</v>
      </c>
      <c r="S3568" s="11">
        <f>IF(AND(P3568&gt;1,E3568=1),K3568-1,IF(P3568&lt;1,0,-1))</f>
        <v>0</v>
      </c>
      <c r="T3568" s="11">
        <f>IF(AND(Q3568&gt;1,E3568=0),L3568-1,IF(Q3568&lt;1,0,-1))</f>
        <v>0</v>
      </c>
      <c r="U3568" s="11">
        <f t="shared" si="605"/>
        <v>0</v>
      </c>
      <c r="V3568" s="11">
        <f>V3567+U3568</f>
        <v>269</v>
      </c>
      <c r="W3568" s="11">
        <f>W3567+SUM(S3568:T3568)</f>
        <v>-10.700001358985908</v>
      </c>
      <c r="X3568" s="12">
        <f t="shared" si="611"/>
        <v>-3.9776956724854678E-2</v>
      </c>
      <c r="Y3568" s="13">
        <f>IF(AND(P3568&gt;1,E3568=1),1/K3568*K3568-1/K3568,IF(P3568&lt;1,0,-1/K3568))</f>
        <v>0</v>
      </c>
      <c r="Z3568" s="13">
        <f>IF(AND(Q3568&gt;1,E3568=0),1/L3568*L3568-1/L3568,IF(Q3568&lt;1,0,-1/L3568))</f>
        <v>0</v>
      </c>
      <c r="AA3568" s="13">
        <f>IF(P3568&gt;1,1/K3568)+IF(Q3568&gt;1,1/L3568)</f>
        <v>0</v>
      </c>
      <c r="AB3568" s="13">
        <f>AB3567+AA3568</f>
        <v>118.27778698625482</v>
      </c>
      <c r="AC3568" s="13">
        <f>AC3567+SUM(Y3568:Z3568)</f>
        <v>3.7222130137451135</v>
      </c>
      <c r="AD3568" s="14">
        <f t="shared" si="612"/>
        <v>3.1470093485750417E-2</v>
      </c>
      <c r="AE3568" s="15">
        <f>IF(AND(P3568&gt;1,E3568=1),1/(2*K3568*(1-H3568))*K3568-1/(2*K3568*(1-H3568)),IF(P3568&lt;1,0,-1/(2*K3568*(1-H3568))))</f>
        <v>0</v>
      </c>
      <c r="AF3568" s="15">
        <f>IF(AND(Q3568&gt;1,E3568=0),1/(2*L3568*(1-I3568))*L3568-1/(2*L3568*(1-I3568)),IF(Q3568&lt;1,0,-1/(2*L3568*(1-I3568))))</f>
        <v>0</v>
      </c>
      <c r="AG3568" s="15">
        <f>IF(P3568&gt;1,1/(2*K3568*(1-H3568)),0)+IF(Q3568&gt;1,1/(2*L3568*(1-I3568)),0)</f>
        <v>0</v>
      </c>
      <c r="AH3568" s="15">
        <f>AH3567+AG3568</f>
        <v>153.2213106871194</v>
      </c>
      <c r="AI3568" s="15">
        <f>AI3567+SUM(AE3568:AF3568)</f>
        <v>8.9022823599981962</v>
      </c>
      <c r="AJ3568" s="16">
        <f t="shared" si="613"/>
        <v>5.8100810651442687E-2</v>
      </c>
      <c r="AK3568" s="17">
        <f>IF(AND(P3568&gt;1,E3568=1),(P3568-1)/(K3568-1)*K3568-(P3568-1)/(K3568-1),IF(P3568&lt;1,0,-(P3568-1)/(K3568-1)))</f>
        <v>0</v>
      </c>
      <c r="AL3568" s="17">
        <f>IF(AND(Q3568&gt;1,E3568=0),(Q3568-1)/(L3568-1)*L3568-(Q3568-1)/(L3568-1),IF(Q3568&lt;1,0,-(Q3568-1)/(L3568-1)))</f>
        <v>0</v>
      </c>
      <c r="AM3568" s="17">
        <f>IF(P3568&gt;1,(P3568-1)/(K3568-1),0)+IF(Q3568&gt;1,(Q3568-1)/(L3568-1),0)</f>
        <v>0</v>
      </c>
      <c r="AN3568" s="17">
        <f>AN3567+AM3568</f>
        <v>52.004482818596088</v>
      </c>
      <c r="AO3568" s="17">
        <f>AO3567+SUM(AK3568:AL3568)</f>
        <v>-1.5560846887551523</v>
      </c>
      <c r="AP3568" s="19">
        <f t="shared" si="614"/>
        <v>-2.9922126024849491E-2</v>
      </c>
      <c r="AR3568" s="20">
        <f t="shared" si="615"/>
        <v>0</v>
      </c>
      <c r="AV3568" s="21"/>
      <c r="AW3568" s="21"/>
      <c r="AX3568" s="21"/>
      <c r="AY3568" s="21"/>
    </row>
    <row r="3569" spans="1:51" s="5" customFormat="1" hidden="1" outlineLevel="1" x14ac:dyDescent="0.2">
      <c r="A3569" s="33"/>
      <c r="D3569" s="5">
        <v>13536</v>
      </c>
      <c r="E3569" s="5">
        <v>0</v>
      </c>
      <c r="G3569" s="6">
        <f>IF(AND(H3569&gt;0.5,E3569=1),1,0)+IF(AND(H3569&lt;0.5,E3569=0),1,0)</f>
        <v>1</v>
      </c>
      <c r="H3569" s="7">
        <v>0.35678577850514798</v>
      </c>
      <c r="I3569" s="7">
        <f t="shared" si="606"/>
        <v>0.64321422149485197</v>
      </c>
      <c r="K3569" s="8">
        <v>2.7300000190734899</v>
      </c>
      <c r="L3569" s="8">
        <v>1.53999996185303</v>
      </c>
      <c r="M3569" s="9">
        <f t="shared" si="607"/>
        <v>0.36630036374116254</v>
      </c>
      <c r="N3569" s="9">
        <f t="shared" si="608"/>
        <v>0.64935066543555864</v>
      </c>
      <c r="P3569" s="10">
        <f t="shared" si="609"/>
        <v>0</v>
      </c>
      <c r="Q3569" s="10">
        <f t="shared" si="610"/>
        <v>0</v>
      </c>
      <c r="S3569" s="11">
        <f>IF(AND(P3569&gt;1,E3569=1),K3569-1,IF(P3569&lt;1,0,-1))</f>
        <v>0</v>
      </c>
      <c r="T3569" s="11">
        <f>IF(AND(Q3569&gt;1,E3569=0),L3569-1,IF(Q3569&lt;1,0,-1))</f>
        <v>0</v>
      </c>
      <c r="U3569" s="11">
        <f t="shared" si="605"/>
        <v>0</v>
      </c>
      <c r="V3569" s="11">
        <f>V3568+U3569</f>
        <v>269</v>
      </c>
      <c r="W3569" s="11">
        <f>W3568+SUM(S3569:T3569)</f>
        <v>-10.700001358985908</v>
      </c>
      <c r="X3569" s="12">
        <f t="shared" si="611"/>
        <v>-3.9776956724854678E-2</v>
      </c>
      <c r="Y3569" s="13">
        <f>IF(AND(P3569&gt;1,E3569=1),1/K3569*K3569-1/K3569,IF(P3569&lt;1,0,-1/K3569))</f>
        <v>0</v>
      </c>
      <c r="Z3569" s="13">
        <f>IF(AND(Q3569&gt;1,E3569=0),1/L3569*L3569-1/L3569,IF(Q3569&lt;1,0,-1/L3569))</f>
        <v>0</v>
      </c>
      <c r="AA3569" s="13">
        <f>IF(P3569&gt;1,1/K3569)+IF(Q3569&gt;1,1/L3569)</f>
        <v>0</v>
      </c>
      <c r="AB3569" s="13">
        <f>AB3568+AA3569</f>
        <v>118.27778698625482</v>
      </c>
      <c r="AC3569" s="13">
        <f>AC3568+SUM(Y3569:Z3569)</f>
        <v>3.7222130137451135</v>
      </c>
      <c r="AD3569" s="14">
        <f t="shared" si="612"/>
        <v>3.1470093485750417E-2</v>
      </c>
      <c r="AE3569" s="15">
        <f>IF(AND(P3569&gt;1,E3569=1),1/(2*K3569*(1-H3569))*K3569-1/(2*K3569*(1-H3569)),IF(P3569&lt;1,0,-1/(2*K3569*(1-H3569))))</f>
        <v>0</v>
      </c>
      <c r="AF3569" s="15">
        <f>IF(AND(Q3569&gt;1,E3569=0),1/(2*L3569*(1-I3569))*L3569-1/(2*L3569*(1-I3569)),IF(Q3569&lt;1,0,-1/(2*L3569*(1-I3569))))</f>
        <v>0</v>
      </c>
      <c r="AG3569" s="15">
        <f>IF(P3569&gt;1,1/(2*K3569*(1-H3569)),0)+IF(Q3569&gt;1,1/(2*L3569*(1-I3569)),0)</f>
        <v>0</v>
      </c>
      <c r="AH3569" s="15">
        <f>AH3568+AG3569</f>
        <v>153.2213106871194</v>
      </c>
      <c r="AI3569" s="15">
        <f>AI3568+SUM(AE3569:AF3569)</f>
        <v>8.9022823599981962</v>
      </c>
      <c r="AJ3569" s="16">
        <f t="shared" si="613"/>
        <v>5.8100810651442687E-2</v>
      </c>
      <c r="AK3569" s="17">
        <f>IF(AND(P3569&gt;1,E3569=1),(P3569-1)/(K3569-1)*K3569-(P3569-1)/(K3569-1),IF(P3569&lt;1,0,-(P3569-1)/(K3569-1)))</f>
        <v>0</v>
      </c>
      <c r="AL3569" s="17">
        <f>IF(AND(Q3569&gt;1,E3569=0),(Q3569-1)/(L3569-1)*L3569-(Q3569-1)/(L3569-1),IF(Q3569&lt;1,0,-(Q3569-1)/(L3569-1)))</f>
        <v>0</v>
      </c>
      <c r="AM3569" s="17">
        <f>IF(P3569&gt;1,(P3569-1)/(K3569-1),0)+IF(Q3569&gt;1,(Q3569-1)/(L3569-1),0)</f>
        <v>0</v>
      </c>
      <c r="AN3569" s="17">
        <f>AN3568+AM3569</f>
        <v>52.004482818596088</v>
      </c>
      <c r="AO3569" s="17">
        <f>AO3568+SUM(AK3569:AL3569)</f>
        <v>-1.5560846887551523</v>
      </c>
      <c r="AP3569" s="19">
        <f t="shared" si="614"/>
        <v>-2.9922126024849491E-2</v>
      </c>
      <c r="AR3569" s="20">
        <f t="shared" si="615"/>
        <v>0</v>
      </c>
      <c r="AV3569" s="21"/>
      <c r="AW3569" s="21"/>
      <c r="AX3569" s="21"/>
      <c r="AY3569" s="21"/>
    </row>
    <row r="3570" spans="1:51" s="5" customFormat="1" hidden="1" outlineLevel="1" x14ac:dyDescent="0.2">
      <c r="A3570" s="33"/>
      <c r="D3570" s="5">
        <v>13537</v>
      </c>
      <c r="E3570" s="5">
        <v>0</v>
      </c>
      <c r="G3570" s="6">
        <f>IF(AND(H3570&gt;0.5,E3570=1),1,0)+IF(AND(H3570&lt;0.5,E3570=0),1,0)</f>
        <v>0</v>
      </c>
      <c r="H3570" s="7">
        <v>0.72785371913907304</v>
      </c>
      <c r="I3570" s="7">
        <f t="shared" si="606"/>
        <v>0.27214628086092696</v>
      </c>
      <c r="K3570" s="8">
        <v>1.3099999427795399</v>
      </c>
      <c r="L3570" s="8">
        <v>3.8499999046325701</v>
      </c>
      <c r="M3570" s="9">
        <f t="shared" si="607"/>
        <v>0.76335881196926902</v>
      </c>
      <c r="N3570" s="9">
        <f t="shared" si="608"/>
        <v>0.2597402661742238</v>
      </c>
      <c r="P3570" s="10">
        <f t="shared" si="609"/>
        <v>0</v>
      </c>
      <c r="Q3570" s="10">
        <f t="shared" si="610"/>
        <v>0</v>
      </c>
      <c r="S3570" s="11">
        <f>IF(AND(P3570&gt;1,E3570=1),K3570-1,IF(P3570&lt;1,0,-1))</f>
        <v>0</v>
      </c>
      <c r="T3570" s="11">
        <f>IF(AND(Q3570&gt;1,E3570=0),L3570-1,IF(Q3570&lt;1,0,-1))</f>
        <v>0</v>
      </c>
      <c r="U3570" s="11">
        <f t="shared" si="605"/>
        <v>0</v>
      </c>
      <c r="V3570" s="11">
        <f>V3569+U3570</f>
        <v>269</v>
      </c>
      <c r="W3570" s="11">
        <f>W3569+SUM(S3570:T3570)</f>
        <v>-10.700001358985908</v>
      </c>
      <c r="X3570" s="12">
        <f t="shared" si="611"/>
        <v>-3.9776956724854678E-2</v>
      </c>
      <c r="Y3570" s="13">
        <f>IF(AND(P3570&gt;1,E3570=1),1/K3570*K3570-1/K3570,IF(P3570&lt;1,0,-1/K3570))</f>
        <v>0</v>
      </c>
      <c r="Z3570" s="13">
        <f>IF(AND(Q3570&gt;1,E3570=0),1/L3570*L3570-1/L3570,IF(Q3570&lt;1,0,-1/L3570))</f>
        <v>0</v>
      </c>
      <c r="AA3570" s="13">
        <f>IF(P3570&gt;1,1/K3570)+IF(Q3570&gt;1,1/L3570)</f>
        <v>0</v>
      </c>
      <c r="AB3570" s="13">
        <f>AB3569+AA3570</f>
        <v>118.27778698625482</v>
      </c>
      <c r="AC3570" s="13">
        <f>AC3569+SUM(Y3570:Z3570)</f>
        <v>3.7222130137451135</v>
      </c>
      <c r="AD3570" s="14">
        <f t="shared" si="612"/>
        <v>3.1470093485750417E-2</v>
      </c>
      <c r="AE3570" s="15">
        <f>IF(AND(P3570&gt;1,E3570=1),1/(2*K3570*(1-H3570))*K3570-1/(2*K3570*(1-H3570)),IF(P3570&lt;1,0,-1/(2*K3570*(1-H3570))))</f>
        <v>0</v>
      </c>
      <c r="AF3570" s="15">
        <f>IF(AND(Q3570&gt;1,E3570=0),1/(2*L3570*(1-I3570))*L3570-1/(2*L3570*(1-I3570)),IF(Q3570&lt;1,0,-1/(2*L3570*(1-I3570))))</f>
        <v>0</v>
      </c>
      <c r="AG3570" s="15">
        <f>IF(P3570&gt;1,1/(2*K3570*(1-H3570)),0)+IF(Q3570&gt;1,1/(2*L3570*(1-I3570)),0)</f>
        <v>0</v>
      </c>
      <c r="AH3570" s="15">
        <f>AH3569+AG3570</f>
        <v>153.2213106871194</v>
      </c>
      <c r="AI3570" s="15">
        <f>AI3569+SUM(AE3570:AF3570)</f>
        <v>8.9022823599981962</v>
      </c>
      <c r="AJ3570" s="16">
        <f t="shared" si="613"/>
        <v>5.8100810651442687E-2</v>
      </c>
      <c r="AK3570" s="17">
        <f>IF(AND(P3570&gt;1,E3570=1),(P3570-1)/(K3570-1)*K3570-(P3570-1)/(K3570-1),IF(P3570&lt;1,0,-(P3570-1)/(K3570-1)))</f>
        <v>0</v>
      </c>
      <c r="AL3570" s="17">
        <f>IF(AND(Q3570&gt;1,E3570=0),(Q3570-1)/(L3570-1)*L3570-(Q3570-1)/(L3570-1),IF(Q3570&lt;1,0,-(Q3570-1)/(L3570-1)))</f>
        <v>0</v>
      </c>
      <c r="AM3570" s="17">
        <f>IF(P3570&gt;1,(P3570-1)/(K3570-1),0)+IF(Q3570&gt;1,(Q3570-1)/(L3570-1),0)</f>
        <v>0</v>
      </c>
      <c r="AN3570" s="17">
        <f>AN3569+AM3570</f>
        <v>52.004482818596088</v>
      </c>
      <c r="AO3570" s="17">
        <f>AO3569+SUM(AK3570:AL3570)</f>
        <v>-1.5560846887551523</v>
      </c>
      <c r="AP3570" s="19">
        <f t="shared" si="614"/>
        <v>-2.9922126024849491E-2</v>
      </c>
      <c r="AR3570" s="20">
        <f t="shared" si="615"/>
        <v>0</v>
      </c>
      <c r="AV3570" s="21"/>
      <c r="AW3570" s="21"/>
      <c r="AX3570" s="21"/>
      <c r="AY3570" s="21"/>
    </row>
    <row r="3571" spans="1:51" s="5" customFormat="1" hidden="1" outlineLevel="1" x14ac:dyDescent="0.2">
      <c r="A3571" s="33"/>
      <c r="D3571" s="5">
        <v>13538</v>
      </c>
      <c r="E3571" s="5">
        <v>1</v>
      </c>
      <c r="G3571" s="6">
        <f>IF(AND(H3571&gt;0.5,E3571=1),1,0)+IF(AND(H3571&lt;0.5,E3571=0),1,0)</f>
        <v>1</v>
      </c>
      <c r="H3571" s="7">
        <v>0.72785371913907304</v>
      </c>
      <c r="I3571" s="7">
        <f t="shared" si="606"/>
        <v>0.27214628086092696</v>
      </c>
      <c r="K3571" s="8">
        <v>1.1799999475479099</v>
      </c>
      <c r="L3571" s="8">
        <v>5.9000000953674299</v>
      </c>
      <c r="M3571" s="9">
        <f t="shared" si="607"/>
        <v>0.84745766478892015</v>
      </c>
      <c r="N3571" s="9">
        <f t="shared" si="608"/>
        <v>0.16949152268407272</v>
      </c>
      <c r="P3571" s="10">
        <f t="shared" si="609"/>
        <v>0</v>
      </c>
      <c r="Q3571" s="10">
        <f t="shared" si="610"/>
        <v>0</v>
      </c>
      <c r="S3571" s="11">
        <f>IF(AND(P3571&gt;1,E3571=1),K3571-1,IF(P3571&lt;1,0,-1))</f>
        <v>0</v>
      </c>
      <c r="T3571" s="11">
        <f>IF(AND(Q3571&gt;1,E3571=0),L3571-1,IF(Q3571&lt;1,0,-1))</f>
        <v>0</v>
      </c>
      <c r="U3571" s="11">
        <f t="shared" ref="U3571:U3634" si="616">IF(P3571&gt;1,1,0)+IF(Q3571&gt;1,1,0)</f>
        <v>0</v>
      </c>
      <c r="V3571" s="11">
        <f>V3570+U3571</f>
        <v>269</v>
      </c>
      <c r="W3571" s="11">
        <f>W3570+SUM(S3571:T3571)</f>
        <v>-10.700001358985908</v>
      </c>
      <c r="X3571" s="12">
        <f t="shared" si="611"/>
        <v>-3.9776956724854678E-2</v>
      </c>
      <c r="Y3571" s="13">
        <f>IF(AND(P3571&gt;1,E3571=1),1/K3571*K3571-1/K3571,IF(P3571&lt;1,0,-1/K3571))</f>
        <v>0</v>
      </c>
      <c r="Z3571" s="13">
        <f>IF(AND(Q3571&gt;1,E3571=0),1/L3571*L3571-1/L3571,IF(Q3571&lt;1,0,-1/L3571))</f>
        <v>0</v>
      </c>
      <c r="AA3571" s="13">
        <f>IF(P3571&gt;1,1/K3571)+IF(Q3571&gt;1,1/L3571)</f>
        <v>0</v>
      </c>
      <c r="AB3571" s="13">
        <f>AB3570+AA3571</f>
        <v>118.27778698625482</v>
      </c>
      <c r="AC3571" s="13">
        <f>AC3570+SUM(Y3571:Z3571)</f>
        <v>3.7222130137451135</v>
      </c>
      <c r="AD3571" s="14">
        <f t="shared" si="612"/>
        <v>3.1470093485750417E-2</v>
      </c>
      <c r="AE3571" s="15">
        <f>IF(AND(P3571&gt;1,E3571=1),1/(2*K3571*(1-H3571))*K3571-1/(2*K3571*(1-H3571)),IF(P3571&lt;1,0,-1/(2*K3571*(1-H3571))))</f>
        <v>0</v>
      </c>
      <c r="AF3571" s="15">
        <f>IF(AND(Q3571&gt;1,E3571=0),1/(2*L3571*(1-I3571))*L3571-1/(2*L3571*(1-I3571)),IF(Q3571&lt;1,0,-1/(2*L3571*(1-I3571))))</f>
        <v>0</v>
      </c>
      <c r="AG3571" s="15">
        <f>IF(P3571&gt;1,1/(2*K3571*(1-H3571)),0)+IF(Q3571&gt;1,1/(2*L3571*(1-I3571)),0)</f>
        <v>0</v>
      </c>
      <c r="AH3571" s="15">
        <f>AH3570+AG3571</f>
        <v>153.2213106871194</v>
      </c>
      <c r="AI3571" s="15">
        <f>AI3570+SUM(AE3571:AF3571)</f>
        <v>8.9022823599981962</v>
      </c>
      <c r="AJ3571" s="16">
        <f t="shared" si="613"/>
        <v>5.8100810651442687E-2</v>
      </c>
      <c r="AK3571" s="17">
        <f>IF(AND(P3571&gt;1,E3571=1),(P3571-1)/(K3571-1)*K3571-(P3571-1)/(K3571-1),IF(P3571&lt;1,0,-(P3571-1)/(K3571-1)))</f>
        <v>0</v>
      </c>
      <c r="AL3571" s="17">
        <f>IF(AND(Q3571&gt;1,E3571=0),(Q3571-1)/(L3571-1)*L3571-(Q3571-1)/(L3571-1),IF(Q3571&lt;1,0,-(Q3571-1)/(L3571-1)))</f>
        <v>0</v>
      </c>
      <c r="AM3571" s="17">
        <f>IF(P3571&gt;1,(P3571-1)/(K3571-1),0)+IF(Q3571&gt;1,(Q3571-1)/(L3571-1),0)</f>
        <v>0</v>
      </c>
      <c r="AN3571" s="17">
        <f>AN3570+AM3571</f>
        <v>52.004482818596088</v>
      </c>
      <c r="AO3571" s="17">
        <f>AO3570+SUM(AK3571:AL3571)</f>
        <v>-1.5560846887551523</v>
      </c>
      <c r="AP3571" s="19">
        <f t="shared" si="614"/>
        <v>-2.9922126024849491E-2</v>
      </c>
      <c r="AR3571" s="20">
        <f t="shared" si="615"/>
        <v>0</v>
      </c>
      <c r="AV3571" s="21"/>
      <c r="AW3571" s="21"/>
      <c r="AX3571" s="21"/>
      <c r="AY3571" s="21"/>
    </row>
    <row r="3572" spans="1:51" s="5" customFormat="1" hidden="1" outlineLevel="1" x14ac:dyDescent="0.2">
      <c r="A3572" s="33"/>
      <c r="D3572" s="5">
        <v>13539</v>
      </c>
      <c r="E3572" s="5">
        <v>1</v>
      </c>
      <c r="G3572" s="6">
        <f>IF(AND(H3572&gt;0.5,E3572=1),1,0)+IF(AND(H3572&lt;0.5,E3572=0),1,0)</f>
        <v>1</v>
      </c>
      <c r="H3572" s="7">
        <v>0.69319461575252095</v>
      </c>
      <c r="I3572" s="7">
        <f t="shared" si="606"/>
        <v>0.30680538424747905</v>
      </c>
      <c r="K3572" s="8">
        <v>1.45000004768372</v>
      </c>
      <c r="L3572" s="8">
        <v>3.03999996185303</v>
      </c>
      <c r="M3572" s="9">
        <f t="shared" si="607"/>
        <v>0.6896551497342599</v>
      </c>
      <c r="N3572" s="9">
        <f t="shared" si="608"/>
        <v>0.32894737254879786</v>
      </c>
      <c r="P3572" s="10">
        <f t="shared" si="609"/>
        <v>0</v>
      </c>
      <c r="Q3572" s="10">
        <f t="shared" si="610"/>
        <v>0</v>
      </c>
      <c r="S3572" s="11">
        <f>IF(AND(P3572&gt;1,E3572=1),K3572-1,IF(P3572&lt;1,0,-1))</f>
        <v>0</v>
      </c>
      <c r="T3572" s="11">
        <f>IF(AND(Q3572&gt;1,E3572=0),L3572-1,IF(Q3572&lt;1,0,-1))</f>
        <v>0</v>
      </c>
      <c r="U3572" s="11">
        <f t="shared" si="616"/>
        <v>0</v>
      </c>
      <c r="V3572" s="11">
        <f>V3571+U3572</f>
        <v>269</v>
      </c>
      <c r="W3572" s="11">
        <f>W3571+SUM(S3572:T3572)</f>
        <v>-10.700001358985908</v>
      </c>
      <c r="X3572" s="12">
        <f t="shared" si="611"/>
        <v>-3.9776956724854678E-2</v>
      </c>
      <c r="Y3572" s="13">
        <f>IF(AND(P3572&gt;1,E3572=1),1/K3572*K3572-1/K3572,IF(P3572&lt;1,0,-1/K3572))</f>
        <v>0</v>
      </c>
      <c r="Z3572" s="13">
        <f>IF(AND(Q3572&gt;1,E3572=0),1/L3572*L3572-1/L3572,IF(Q3572&lt;1,0,-1/L3572))</f>
        <v>0</v>
      </c>
      <c r="AA3572" s="13">
        <f>IF(P3572&gt;1,1/K3572)+IF(Q3572&gt;1,1/L3572)</f>
        <v>0</v>
      </c>
      <c r="AB3572" s="13">
        <f>AB3571+AA3572</f>
        <v>118.27778698625482</v>
      </c>
      <c r="AC3572" s="13">
        <f>AC3571+SUM(Y3572:Z3572)</f>
        <v>3.7222130137451135</v>
      </c>
      <c r="AD3572" s="14">
        <f t="shared" si="612"/>
        <v>3.1470093485750417E-2</v>
      </c>
      <c r="AE3572" s="15">
        <f>IF(AND(P3572&gt;1,E3572=1),1/(2*K3572*(1-H3572))*K3572-1/(2*K3572*(1-H3572)),IF(P3572&lt;1,0,-1/(2*K3572*(1-H3572))))</f>
        <v>0</v>
      </c>
      <c r="AF3572" s="15">
        <f>IF(AND(Q3572&gt;1,E3572=0),1/(2*L3572*(1-I3572))*L3572-1/(2*L3572*(1-I3572)),IF(Q3572&lt;1,0,-1/(2*L3572*(1-I3572))))</f>
        <v>0</v>
      </c>
      <c r="AG3572" s="15">
        <f>IF(P3572&gt;1,1/(2*K3572*(1-H3572)),0)+IF(Q3572&gt;1,1/(2*L3572*(1-I3572)),0)</f>
        <v>0</v>
      </c>
      <c r="AH3572" s="15">
        <f>AH3571+AG3572</f>
        <v>153.2213106871194</v>
      </c>
      <c r="AI3572" s="15">
        <f>AI3571+SUM(AE3572:AF3572)</f>
        <v>8.9022823599981962</v>
      </c>
      <c r="AJ3572" s="16">
        <f t="shared" si="613"/>
        <v>5.8100810651442687E-2</v>
      </c>
      <c r="AK3572" s="17">
        <f>IF(AND(P3572&gt;1,E3572=1),(P3572-1)/(K3572-1)*K3572-(P3572-1)/(K3572-1),IF(P3572&lt;1,0,-(P3572-1)/(K3572-1)))</f>
        <v>0</v>
      </c>
      <c r="AL3572" s="17">
        <f>IF(AND(Q3572&gt;1,E3572=0),(Q3572-1)/(L3572-1)*L3572-(Q3572-1)/(L3572-1),IF(Q3572&lt;1,0,-(Q3572-1)/(L3572-1)))</f>
        <v>0</v>
      </c>
      <c r="AM3572" s="17">
        <f>IF(P3572&gt;1,(P3572-1)/(K3572-1),0)+IF(Q3572&gt;1,(Q3572-1)/(L3572-1),0)</f>
        <v>0</v>
      </c>
      <c r="AN3572" s="17">
        <f>AN3571+AM3572</f>
        <v>52.004482818596088</v>
      </c>
      <c r="AO3572" s="17">
        <f>AO3571+SUM(AK3572:AL3572)</f>
        <v>-1.5560846887551523</v>
      </c>
      <c r="AP3572" s="19">
        <f t="shared" si="614"/>
        <v>-2.9922126024849491E-2</v>
      </c>
      <c r="AR3572" s="20">
        <f t="shared" si="615"/>
        <v>0</v>
      </c>
      <c r="AV3572" s="21"/>
      <c r="AW3572" s="21"/>
      <c r="AX3572" s="21"/>
      <c r="AY3572" s="21"/>
    </row>
    <row r="3573" spans="1:51" s="5" customFormat="1" hidden="1" outlineLevel="1" x14ac:dyDescent="0.2">
      <c r="A3573" s="33"/>
      <c r="D3573" s="5">
        <v>13540</v>
      </c>
      <c r="E3573" s="5">
        <v>0</v>
      </c>
      <c r="G3573" s="6">
        <f>IF(AND(H3573&gt;0.5,E3573=1),1,0)+IF(AND(H3573&lt;0.5,E3573=0),1,0)</f>
        <v>0</v>
      </c>
      <c r="H3573" s="7">
        <v>0.752080337164588</v>
      </c>
      <c r="I3573" s="7">
        <f t="shared" si="606"/>
        <v>0.247919662835412</v>
      </c>
      <c r="K3573" s="8">
        <v>1.1399999856948899</v>
      </c>
      <c r="L3573" s="8">
        <v>7.5999999046325701</v>
      </c>
      <c r="M3573" s="9">
        <f t="shared" si="607"/>
        <v>0.87719299346345814</v>
      </c>
      <c r="N3573" s="9">
        <f t="shared" si="608"/>
        <v>0.13157894901951925</v>
      </c>
      <c r="P3573" s="10">
        <f t="shared" si="609"/>
        <v>0</v>
      </c>
      <c r="Q3573" s="10">
        <f t="shared" si="610"/>
        <v>0</v>
      </c>
      <c r="S3573" s="11">
        <f>IF(AND(P3573&gt;1,E3573=1),K3573-1,IF(P3573&lt;1,0,-1))</f>
        <v>0</v>
      </c>
      <c r="T3573" s="11">
        <f>IF(AND(Q3573&gt;1,E3573=0),L3573-1,IF(Q3573&lt;1,0,-1))</f>
        <v>0</v>
      </c>
      <c r="U3573" s="11">
        <f t="shared" si="616"/>
        <v>0</v>
      </c>
      <c r="V3573" s="11">
        <f>V3572+U3573</f>
        <v>269</v>
      </c>
      <c r="W3573" s="11">
        <f>W3572+SUM(S3573:T3573)</f>
        <v>-10.700001358985908</v>
      </c>
      <c r="X3573" s="12">
        <f t="shared" si="611"/>
        <v>-3.9776956724854678E-2</v>
      </c>
      <c r="Y3573" s="13">
        <f>IF(AND(P3573&gt;1,E3573=1),1/K3573*K3573-1/K3573,IF(P3573&lt;1,0,-1/K3573))</f>
        <v>0</v>
      </c>
      <c r="Z3573" s="13">
        <f>IF(AND(Q3573&gt;1,E3573=0),1/L3573*L3573-1/L3573,IF(Q3573&lt;1,0,-1/L3573))</f>
        <v>0</v>
      </c>
      <c r="AA3573" s="13">
        <f>IF(P3573&gt;1,1/K3573)+IF(Q3573&gt;1,1/L3573)</f>
        <v>0</v>
      </c>
      <c r="AB3573" s="13">
        <f>AB3572+AA3573</f>
        <v>118.27778698625482</v>
      </c>
      <c r="AC3573" s="13">
        <f>AC3572+SUM(Y3573:Z3573)</f>
        <v>3.7222130137451135</v>
      </c>
      <c r="AD3573" s="14">
        <f t="shared" si="612"/>
        <v>3.1470093485750417E-2</v>
      </c>
      <c r="AE3573" s="15">
        <f>IF(AND(P3573&gt;1,E3573=1),1/(2*K3573*(1-H3573))*K3573-1/(2*K3573*(1-H3573)),IF(P3573&lt;1,0,-1/(2*K3573*(1-H3573))))</f>
        <v>0</v>
      </c>
      <c r="AF3573" s="15">
        <f>IF(AND(Q3573&gt;1,E3573=0),1/(2*L3573*(1-I3573))*L3573-1/(2*L3573*(1-I3573)),IF(Q3573&lt;1,0,-1/(2*L3573*(1-I3573))))</f>
        <v>0</v>
      </c>
      <c r="AG3573" s="15">
        <f>IF(P3573&gt;1,1/(2*K3573*(1-H3573)),0)+IF(Q3573&gt;1,1/(2*L3573*(1-I3573)),0)</f>
        <v>0</v>
      </c>
      <c r="AH3573" s="15">
        <f>AH3572+AG3573</f>
        <v>153.2213106871194</v>
      </c>
      <c r="AI3573" s="15">
        <f>AI3572+SUM(AE3573:AF3573)</f>
        <v>8.9022823599981962</v>
      </c>
      <c r="AJ3573" s="16">
        <f t="shared" si="613"/>
        <v>5.8100810651442687E-2</v>
      </c>
      <c r="AK3573" s="17">
        <f>IF(AND(P3573&gt;1,E3573=1),(P3573-1)/(K3573-1)*K3573-(P3573-1)/(K3573-1),IF(P3573&lt;1,0,-(P3573-1)/(K3573-1)))</f>
        <v>0</v>
      </c>
      <c r="AL3573" s="17">
        <f>IF(AND(Q3573&gt;1,E3573=0),(Q3573-1)/(L3573-1)*L3573-(Q3573-1)/(L3573-1),IF(Q3573&lt;1,0,-(Q3573-1)/(L3573-1)))</f>
        <v>0</v>
      </c>
      <c r="AM3573" s="17">
        <f>IF(P3573&gt;1,(P3573-1)/(K3573-1),0)+IF(Q3573&gt;1,(Q3573-1)/(L3573-1),0)</f>
        <v>0</v>
      </c>
      <c r="AN3573" s="17">
        <f>AN3572+AM3573</f>
        <v>52.004482818596088</v>
      </c>
      <c r="AO3573" s="17">
        <f>AO3572+SUM(AK3573:AL3573)</f>
        <v>-1.5560846887551523</v>
      </c>
      <c r="AP3573" s="19">
        <f t="shared" si="614"/>
        <v>-2.9922126024849491E-2</v>
      </c>
      <c r="AR3573" s="20">
        <f t="shared" si="615"/>
        <v>0</v>
      </c>
      <c r="AV3573" s="21"/>
      <c r="AW3573" s="21"/>
      <c r="AX3573" s="21"/>
      <c r="AY3573" s="21"/>
    </row>
    <row r="3574" spans="1:51" s="5" customFormat="1" hidden="1" outlineLevel="1" x14ac:dyDescent="0.2">
      <c r="A3574" s="33"/>
      <c r="D3574" s="5">
        <v>13541</v>
      </c>
      <c r="E3574" s="5">
        <v>1</v>
      </c>
      <c r="G3574" s="6">
        <f>IF(AND(H3574&gt;0.5,E3574=1),1,0)+IF(AND(H3574&lt;0.5,E3574=0),1,0)</f>
        <v>1</v>
      </c>
      <c r="H3574" s="7">
        <v>0.72785371913907304</v>
      </c>
      <c r="I3574" s="7">
        <f t="shared" si="606"/>
        <v>0.27214628086092696</v>
      </c>
      <c r="K3574" s="8">
        <v>1.45000004768372</v>
      </c>
      <c r="L3574" s="8">
        <v>3.1400001049041699</v>
      </c>
      <c r="M3574" s="9">
        <f t="shared" si="607"/>
        <v>0.6896551497342599</v>
      </c>
      <c r="N3574" s="9">
        <f t="shared" si="608"/>
        <v>0.31847132693981839</v>
      </c>
      <c r="P3574" s="10">
        <f t="shared" si="609"/>
        <v>0</v>
      </c>
      <c r="Q3574" s="10">
        <f t="shared" si="610"/>
        <v>0</v>
      </c>
      <c r="S3574" s="11">
        <f>IF(AND(P3574&gt;1,E3574=1),K3574-1,IF(P3574&lt;1,0,-1))</f>
        <v>0</v>
      </c>
      <c r="T3574" s="11">
        <f>IF(AND(Q3574&gt;1,E3574=0),L3574-1,IF(Q3574&lt;1,0,-1))</f>
        <v>0</v>
      </c>
      <c r="U3574" s="11">
        <f t="shared" si="616"/>
        <v>0</v>
      </c>
      <c r="V3574" s="11">
        <f>V3573+U3574</f>
        <v>269</v>
      </c>
      <c r="W3574" s="11">
        <f>W3573+SUM(S3574:T3574)</f>
        <v>-10.700001358985908</v>
      </c>
      <c r="X3574" s="12">
        <f t="shared" si="611"/>
        <v>-3.9776956724854678E-2</v>
      </c>
      <c r="Y3574" s="13">
        <f>IF(AND(P3574&gt;1,E3574=1),1/K3574*K3574-1/K3574,IF(P3574&lt;1,0,-1/K3574))</f>
        <v>0</v>
      </c>
      <c r="Z3574" s="13">
        <f>IF(AND(Q3574&gt;1,E3574=0),1/L3574*L3574-1/L3574,IF(Q3574&lt;1,0,-1/L3574))</f>
        <v>0</v>
      </c>
      <c r="AA3574" s="13">
        <f>IF(P3574&gt;1,1/K3574)+IF(Q3574&gt;1,1/L3574)</f>
        <v>0</v>
      </c>
      <c r="AB3574" s="13">
        <f>AB3573+AA3574</f>
        <v>118.27778698625482</v>
      </c>
      <c r="AC3574" s="13">
        <f>AC3573+SUM(Y3574:Z3574)</f>
        <v>3.7222130137451135</v>
      </c>
      <c r="AD3574" s="14">
        <f t="shared" si="612"/>
        <v>3.1470093485750417E-2</v>
      </c>
      <c r="AE3574" s="15">
        <f>IF(AND(P3574&gt;1,E3574=1),1/(2*K3574*(1-H3574))*K3574-1/(2*K3574*(1-H3574)),IF(P3574&lt;1,0,-1/(2*K3574*(1-H3574))))</f>
        <v>0</v>
      </c>
      <c r="AF3574" s="15">
        <f>IF(AND(Q3574&gt;1,E3574=0),1/(2*L3574*(1-I3574))*L3574-1/(2*L3574*(1-I3574)),IF(Q3574&lt;1,0,-1/(2*L3574*(1-I3574))))</f>
        <v>0</v>
      </c>
      <c r="AG3574" s="15">
        <f>IF(P3574&gt;1,1/(2*K3574*(1-H3574)),0)+IF(Q3574&gt;1,1/(2*L3574*(1-I3574)),0)</f>
        <v>0</v>
      </c>
      <c r="AH3574" s="15">
        <f>AH3573+AG3574</f>
        <v>153.2213106871194</v>
      </c>
      <c r="AI3574" s="15">
        <f>AI3573+SUM(AE3574:AF3574)</f>
        <v>8.9022823599981962</v>
      </c>
      <c r="AJ3574" s="16">
        <f t="shared" si="613"/>
        <v>5.8100810651442687E-2</v>
      </c>
      <c r="AK3574" s="17">
        <f>IF(AND(P3574&gt;1,E3574=1),(P3574-1)/(K3574-1)*K3574-(P3574-1)/(K3574-1),IF(P3574&lt;1,0,-(P3574-1)/(K3574-1)))</f>
        <v>0</v>
      </c>
      <c r="AL3574" s="17">
        <f>IF(AND(Q3574&gt;1,E3574=0),(Q3574-1)/(L3574-1)*L3574-(Q3574-1)/(L3574-1),IF(Q3574&lt;1,0,-(Q3574-1)/(L3574-1)))</f>
        <v>0</v>
      </c>
      <c r="AM3574" s="17">
        <f>IF(P3574&gt;1,(P3574-1)/(K3574-1),0)+IF(Q3574&gt;1,(Q3574-1)/(L3574-1),0)</f>
        <v>0</v>
      </c>
      <c r="AN3574" s="17">
        <f>AN3573+AM3574</f>
        <v>52.004482818596088</v>
      </c>
      <c r="AO3574" s="17">
        <f>AO3573+SUM(AK3574:AL3574)</f>
        <v>-1.5560846887551523</v>
      </c>
      <c r="AP3574" s="19">
        <f t="shared" si="614"/>
        <v>-2.9922126024849491E-2</v>
      </c>
      <c r="AR3574" s="20">
        <f t="shared" si="615"/>
        <v>0</v>
      </c>
      <c r="AV3574" s="21"/>
      <c r="AW3574" s="21"/>
      <c r="AX3574" s="21"/>
      <c r="AY3574" s="21"/>
    </row>
    <row r="3575" spans="1:51" s="5" customFormat="1" hidden="1" outlineLevel="1" x14ac:dyDescent="0.2">
      <c r="A3575" s="33"/>
      <c r="D3575" s="5">
        <v>13542</v>
      </c>
      <c r="E3575" s="5">
        <v>0</v>
      </c>
      <c r="G3575" s="6">
        <f>IF(AND(H3575&gt;0.5,E3575=1),1,0)+IF(AND(H3575&lt;0.5,E3575=0),1,0)</f>
        <v>1</v>
      </c>
      <c r="H3575" s="7">
        <v>0.28255879345753798</v>
      </c>
      <c r="I3575" s="7">
        <f t="shared" si="606"/>
        <v>0.71744120654246202</v>
      </c>
      <c r="K3575" s="8">
        <v>2.5</v>
      </c>
      <c r="L3575" s="8">
        <v>1.6499999761581401</v>
      </c>
      <c r="M3575" s="9">
        <f t="shared" si="607"/>
        <v>0.4</v>
      </c>
      <c r="N3575" s="9">
        <f t="shared" si="608"/>
        <v>0.60606061481794682</v>
      </c>
      <c r="P3575" s="10">
        <f t="shared" si="609"/>
        <v>0</v>
      </c>
      <c r="Q3575" s="10">
        <f t="shared" si="610"/>
        <v>0</v>
      </c>
      <c r="S3575" s="11">
        <f>IF(AND(P3575&gt;1,E3575=1),K3575-1,IF(P3575&lt;1,0,-1))</f>
        <v>0</v>
      </c>
      <c r="T3575" s="11">
        <f>IF(AND(Q3575&gt;1,E3575=0),L3575-1,IF(Q3575&lt;1,0,-1))</f>
        <v>0</v>
      </c>
      <c r="U3575" s="11">
        <f t="shared" si="616"/>
        <v>0</v>
      </c>
      <c r="V3575" s="11">
        <f>V3574+U3575</f>
        <v>269</v>
      </c>
      <c r="W3575" s="11">
        <f>W3574+SUM(S3575:T3575)</f>
        <v>-10.700001358985908</v>
      </c>
      <c r="X3575" s="12">
        <f t="shared" si="611"/>
        <v>-3.9776956724854678E-2</v>
      </c>
      <c r="Y3575" s="13">
        <f>IF(AND(P3575&gt;1,E3575=1),1/K3575*K3575-1/K3575,IF(P3575&lt;1,0,-1/K3575))</f>
        <v>0</v>
      </c>
      <c r="Z3575" s="13">
        <f>IF(AND(Q3575&gt;1,E3575=0),1/L3575*L3575-1/L3575,IF(Q3575&lt;1,0,-1/L3575))</f>
        <v>0</v>
      </c>
      <c r="AA3575" s="13">
        <f>IF(P3575&gt;1,1/K3575)+IF(Q3575&gt;1,1/L3575)</f>
        <v>0</v>
      </c>
      <c r="AB3575" s="13">
        <f>AB3574+AA3575</f>
        <v>118.27778698625482</v>
      </c>
      <c r="AC3575" s="13">
        <f>AC3574+SUM(Y3575:Z3575)</f>
        <v>3.7222130137451135</v>
      </c>
      <c r="AD3575" s="14">
        <f t="shared" si="612"/>
        <v>3.1470093485750417E-2</v>
      </c>
      <c r="AE3575" s="15">
        <f>IF(AND(P3575&gt;1,E3575=1),1/(2*K3575*(1-H3575))*K3575-1/(2*K3575*(1-H3575)),IF(P3575&lt;1,0,-1/(2*K3575*(1-H3575))))</f>
        <v>0</v>
      </c>
      <c r="AF3575" s="15">
        <f>IF(AND(Q3575&gt;1,E3575=0),1/(2*L3575*(1-I3575))*L3575-1/(2*L3575*(1-I3575)),IF(Q3575&lt;1,0,-1/(2*L3575*(1-I3575))))</f>
        <v>0</v>
      </c>
      <c r="AG3575" s="15">
        <f>IF(P3575&gt;1,1/(2*K3575*(1-H3575)),0)+IF(Q3575&gt;1,1/(2*L3575*(1-I3575)),0)</f>
        <v>0</v>
      </c>
      <c r="AH3575" s="15">
        <f>AH3574+AG3575</f>
        <v>153.2213106871194</v>
      </c>
      <c r="AI3575" s="15">
        <f>AI3574+SUM(AE3575:AF3575)</f>
        <v>8.9022823599981962</v>
      </c>
      <c r="AJ3575" s="16">
        <f t="shared" si="613"/>
        <v>5.8100810651442687E-2</v>
      </c>
      <c r="AK3575" s="17">
        <f>IF(AND(P3575&gt;1,E3575=1),(P3575-1)/(K3575-1)*K3575-(P3575-1)/(K3575-1),IF(P3575&lt;1,0,-(P3575-1)/(K3575-1)))</f>
        <v>0</v>
      </c>
      <c r="AL3575" s="17">
        <f>IF(AND(Q3575&gt;1,E3575=0),(Q3575-1)/(L3575-1)*L3575-(Q3575-1)/(L3575-1),IF(Q3575&lt;1,0,-(Q3575-1)/(L3575-1)))</f>
        <v>0</v>
      </c>
      <c r="AM3575" s="17">
        <f>IF(P3575&gt;1,(P3575-1)/(K3575-1),0)+IF(Q3575&gt;1,(Q3575-1)/(L3575-1),0)</f>
        <v>0</v>
      </c>
      <c r="AN3575" s="17">
        <f>AN3574+AM3575</f>
        <v>52.004482818596088</v>
      </c>
      <c r="AO3575" s="17">
        <f>AO3574+SUM(AK3575:AL3575)</f>
        <v>-1.5560846887551523</v>
      </c>
      <c r="AP3575" s="19">
        <f t="shared" si="614"/>
        <v>-2.9922126024849491E-2</v>
      </c>
      <c r="AR3575" s="20">
        <f t="shared" si="615"/>
        <v>0</v>
      </c>
      <c r="AV3575" s="21"/>
      <c r="AW3575" s="21"/>
      <c r="AX3575" s="21"/>
      <c r="AY3575" s="21"/>
    </row>
    <row r="3576" spans="1:51" s="5" customFormat="1" hidden="1" outlineLevel="1" x14ac:dyDescent="0.2">
      <c r="A3576" s="33"/>
      <c r="D3576" s="5">
        <v>13543</v>
      </c>
      <c r="E3576" s="5">
        <v>1</v>
      </c>
      <c r="G3576" s="6">
        <f>IF(AND(H3576&gt;0.5,E3576=1),1,0)+IF(AND(H3576&lt;0.5,E3576=0),1,0)</f>
        <v>1</v>
      </c>
      <c r="H3576" s="7">
        <v>0.72785371913907304</v>
      </c>
      <c r="I3576" s="7">
        <f t="shared" si="606"/>
        <v>0.27214628086092696</v>
      </c>
      <c r="K3576" s="8">
        <v>1.33000004291534</v>
      </c>
      <c r="L3576" s="8">
        <v>3.7999999523162802</v>
      </c>
      <c r="M3576" s="9">
        <f t="shared" si="607"/>
        <v>0.75187967498708874</v>
      </c>
      <c r="N3576" s="9">
        <f t="shared" si="608"/>
        <v>0.26315789803903883</v>
      </c>
      <c r="P3576" s="10">
        <f t="shared" si="609"/>
        <v>0</v>
      </c>
      <c r="Q3576" s="10">
        <f t="shared" si="610"/>
        <v>0</v>
      </c>
      <c r="S3576" s="11">
        <f>IF(AND(P3576&gt;1,E3576=1),K3576-1,IF(P3576&lt;1,0,-1))</f>
        <v>0</v>
      </c>
      <c r="T3576" s="11">
        <f>IF(AND(Q3576&gt;1,E3576=0),L3576-1,IF(Q3576&lt;1,0,-1))</f>
        <v>0</v>
      </c>
      <c r="U3576" s="11">
        <f t="shared" si="616"/>
        <v>0</v>
      </c>
      <c r="V3576" s="11">
        <f>V3575+U3576</f>
        <v>269</v>
      </c>
      <c r="W3576" s="11">
        <f>W3575+SUM(S3576:T3576)</f>
        <v>-10.700001358985908</v>
      </c>
      <c r="X3576" s="12">
        <f t="shared" si="611"/>
        <v>-3.9776956724854678E-2</v>
      </c>
      <c r="Y3576" s="13">
        <f>IF(AND(P3576&gt;1,E3576=1),1/K3576*K3576-1/K3576,IF(P3576&lt;1,0,-1/K3576))</f>
        <v>0</v>
      </c>
      <c r="Z3576" s="13">
        <f>IF(AND(Q3576&gt;1,E3576=0),1/L3576*L3576-1/L3576,IF(Q3576&lt;1,0,-1/L3576))</f>
        <v>0</v>
      </c>
      <c r="AA3576" s="13">
        <f>IF(P3576&gt;1,1/K3576)+IF(Q3576&gt;1,1/L3576)</f>
        <v>0</v>
      </c>
      <c r="AB3576" s="13">
        <f>AB3575+AA3576</f>
        <v>118.27778698625482</v>
      </c>
      <c r="AC3576" s="13">
        <f>AC3575+SUM(Y3576:Z3576)</f>
        <v>3.7222130137451135</v>
      </c>
      <c r="AD3576" s="14">
        <f t="shared" si="612"/>
        <v>3.1470093485750417E-2</v>
      </c>
      <c r="AE3576" s="15">
        <f>IF(AND(P3576&gt;1,E3576=1),1/(2*K3576*(1-H3576))*K3576-1/(2*K3576*(1-H3576)),IF(P3576&lt;1,0,-1/(2*K3576*(1-H3576))))</f>
        <v>0</v>
      </c>
      <c r="AF3576" s="15">
        <f>IF(AND(Q3576&gt;1,E3576=0),1/(2*L3576*(1-I3576))*L3576-1/(2*L3576*(1-I3576)),IF(Q3576&lt;1,0,-1/(2*L3576*(1-I3576))))</f>
        <v>0</v>
      </c>
      <c r="AG3576" s="15">
        <f>IF(P3576&gt;1,1/(2*K3576*(1-H3576)),0)+IF(Q3576&gt;1,1/(2*L3576*(1-I3576)),0)</f>
        <v>0</v>
      </c>
      <c r="AH3576" s="15">
        <f>AH3575+AG3576</f>
        <v>153.2213106871194</v>
      </c>
      <c r="AI3576" s="15">
        <f>AI3575+SUM(AE3576:AF3576)</f>
        <v>8.9022823599981962</v>
      </c>
      <c r="AJ3576" s="16">
        <f t="shared" si="613"/>
        <v>5.8100810651442687E-2</v>
      </c>
      <c r="AK3576" s="17">
        <f>IF(AND(P3576&gt;1,E3576=1),(P3576-1)/(K3576-1)*K3576-(P3576-1)/(K3576-1),IF(P3576&lt;1,0,-(P3576-1)/(K3576-1)))</f>
        <v>0</v>
      </c>
      <c r="AL3576" s="17">
        <f>IF(AND(Q3576&gt;1,E3576=0),(Q3576-1)/(L3576-1)*L3576-(Q3576-1)/(L3576-1),IF(Q3576&lt;1,0,-(Q3576-1)/(L3576-1)))</f>
        <v>0</v>
      </c>
      <c r="AM3576" s="17">
        <f>IF(P3576&gt;1,(P3576-1)/(K3576-1),0)+IF(Q3576&gt;1,(Q3576-1)/(L3576-1),0)</f>
        <v>0</v>
      </c>
      <c r="AN3576" s="17">
        <f>AN3575+AM3576</f>
        <v>52.004482818596088</v>
      </c>
      <c r="AO3576" s="17">
        <f>AO3575+SUM(AK3576:AL3576)</f>
        <v>-1.5560846887551523</v>
      </c>
      <c r="AP3576" s="19">
        <f t="shared" si="614"/>
        <v>-2.9922126024849491E-2</v>
      </c>
      <c r="AR3576" s="20">
        <f t="shared" si="615"/>
        <v>0</v>
      </c>
      <c r="AV3576" s="21"/>
      <c r="AW3576" s="21"/>
      <c r="AX3576" s="21"/>
      <c r="AY3576" s="21"/>
    </row>
    <row r="3577" spans="1:51" s="5" customFormat="1" hidden="1" outlineLevel="1" x14ac:dyDescent="0.2">
      <c r="A3577" s="33"/>
      <c r="D3577" s="5">
        <v>13544</v>
      </c>
      <c r="E3577" s="5">
        <v>0</v>
      </c>
      <c r="G3577" s="6">
        <f>IF(AND(H3577&gt;0.5,E3577=1),1,0)+IF(AND(H3577&lt;0.5,E3577=0),1,0)</f>
        <v>0</v>
      </c>
      <c r="H3577" s="7">
        <v>0.67112487825463596</v>
      </c>
      <c r="I3577" s="7">
        <f t="shared" si="606"/>
        <v>0.32887512174536404</v>
      </c>
      <c r="K3577" s="8">
        <v>1.7599999904632599</v>
      </c>
      <c r="L3577" s="8">
        <v>2.25</v>
      </c>
      <c r="M3577" s="9">
        <f t="shared" si="607"/>
        <v>0.56818182126056949</v>
      </c>
      <c r="N3577" s="9">
        <f t="shared" si="608"/>
        <v>0.44444444444444442</v>
      </c>
      <c r="P3577" s="10">
        <f t="shared" si="609"/>
        <v>0</v>
      </c>
      <c r="Q3577" s="10">
        <f t="shared" si="610"/>
        <v>0</v>
      </c>
      <c r="S3577" s="11">
        <f>IF(AND(P3577&gt;1,E3577=1),K3577-1,IF(P3577&lt;1,0,-1))</f>
        <v>0</v>
      </c>
      <c r="T3577" s="11">
        <f>IF(AND(Q3577&gt;1,E3577=0),L3577-1,IF(Q3577&lt;1,0,-1))</f>
        <v>0</v>
      </c>
      <c r="U3577" s="11">
        <f t="shared" si="616"/>
        <v>0</v>
      </c>
      <c r="V3577" s="11">
        <f>V3576+U3577</f>
        <v>269</v>
      </c>
      <c r="W3577" s="11">
        <f>W3576+SUM(S3577:T3577)</f>
        <v>-10.700001358985908</v>
      </c>
      <c r="X3577" s="12">
        <f t="shared" si="611"/>
        <v>-3.9776956724854678E-2</v>
      </c>
      <c r="Y3577" s="13">
        <f>IF(AND(P3577&gt;1,E3577=1),1/K3577*K3577-1/K3577,IF(P3577&lt;1,0,-1/K3577))</f>
        <v>0</v>
      </c>
      <c r="Z3577" s="13">
        <f>IF(AND(Q3577&gt;1,E3577=0),1/L3577*L3577-1/L3577,IF(Q3577&lt;1,0,-1/L3577))</f>
        <v>0</v>
      </c>
      <c r="AA3577" s="13">
        <f>IF(P3577&gt;1,1/K3577)+IF(Q3577&gt;1,1/L3577)</f>
        <v>0</v>
      </c>
      <c r="AB3577" s="13">
        <f>AB3576+AA3577</f>
        <v>118.27778698625482</v>
      </c>
      <c r="AC3577" s="13">
        <f>AC3576+SUM(Y3577:Z3577)</f>
        <v>3.7222130137451135</v>
      </c>
      <c r="AD3577" s="14">
        <f t="shared" si="612"/>
        <v>3.1470093485750417E-2</v>
      </c>
      <c r="AE3577" s="15">
        <f>IF(AND(P3577&gt;1,E3577=1),1/(2*K3577*(1-H3577))*K3577-1/(2*K3577*(1-H3577)),IF(P3577&lt;1,0,-1/(2*K3577*(1-H3577))))</f>
        <v>0</v>
      </c>
      <c r="AF3577" s="15">
        <f>IF(AND(Q3577&gt;1,E3577=0),1/(2*L3577*(1-I3577))*L3577-1/(2*L3577*(1-I3577)),IF(Q3577&lt;1,0,-1/(2*L3577*(1-I3577))))</f>
        <v>0</v>
      </c>
      <c r="AG3577" s="15">
        <f>IF(P3577&gt;1,1/(2*K3577*(1-H3577)),0)+IF(Q3577&gt;1,1/(2*L3577*(1-I3577)),0)</f>
        <v>0</v>
      </c>
      <c r="AH3577" s="15">
        <f>AH3576+AG3577</f>
        <v>153.2213106871194</v>
      </c>
      <c r="AI3577" s="15">
        <f>AI3576+SUM(AE3577:AF3577)</f>
        <v>8.9022823599981962</v>
      </c>
      <c r="AJ3577" s="16">
        <f t="shared" si="613"/>
        <v>5.8100810651442687E-2</v>
      </c>
      <c r="AK3577" s="17">
        <f>IF(AND(P3577&gt;1,E3577=1),(P3577-1)/(K3577-1)*K3577-(P3577-1)/(K3577-1),IF(P3577&lt;1,0,-(P3577-1)/(K3577-1)))</f>
        <v>0</v>
      </c>
      <c r="AL3577" s="17">
        <f>IF(AND(Q3577&gt;1,E3577=0),(Q3577-1)/(L3577-1)*L3577-(Q3577-1)/(L3577-1),IF(Q3577&lt;1,0,-(Q3577-1)/(L3577-1)))</f>
        <v>0</v>
      </c>
      <c r="AM3577" s="17">
        <f>IF(P3577&gt;1,(P3577-1)/(K3577-1),0)+IF(Q3577&gt;1,(Q3577-1)/(L3577-1),0)</f>
        <v>0</v>
      </c>
      <c r="AN3577" s="17">
        <f>AN3576+AM3577</f>
        <v>52.004482818596088</v>
      </c>
      <c r="AO3577" s="17">
        <f>AO3576+SUM(AK3577:AL3577)</f>
        <v>-1.5560846887551523</v>
      </c>
      <c r="AP3577" s="19">
        <f t="shared" si="614"/>
        <v>-2.9922126024849491E-2</v>
      </c>
      <c r="AR3577" s="20">
        <f t="shared" si="615"/>
        <v>0</v>
      </c>
      <c r="AV3577" s="21"/>
      <c r="AW3577" s="21"/>
      <c r="AX3577" s="21"/>
      <c r="AY3577" s="21"/>
    </row>
    <row r="3578" spans="1:51" s="5" customFormat="1" hidden="1" outlineLevel="1" x14ac:dyDescent="0.2">
      <c r="A3578" s="33"/>
      <c r="D3578" s="5">
        <v>13546</v>
      </c>
      <c r="E3578" s="5">
        <v>0</v>
      </c>
      <c r="G3578" s="6">
        <f>IF(AND(H3578&gt;0.5,E3578=1),1,0)+IF(AND(H3578&lt;0.5,E3578=0),1,0)</f>
        <v>1</v>
      </c>
      <c r="H3578" s="7">
        <v>0.47280740162691898</v>
      </c>
      <c r="I3578" s="7">
        <f t="shared" si="606"/>
        <v>0.52719259837308097</v>
      </c>
      <c r="K3578" s="8">
        <v>2.0499999523162802</v>
      </c>
      <c r="L3578" s="8">
        <v>1.8600000143051101</v>
      </c>
      <c r="M3578" s="9">
        <f t="shared" si="607"/>
        <v>0.48780488939529348</v>
      </c>
      <c r="N3578" s="9">
        <f t="shared" si="608"/>
        <v>0.53763440446724764</v>
      </c>
      <c r="P3578" s="10">
        <f t="shared" si="609"/>
        <v>0</v>
      </c>
      <c r="Q3578" s="10">
        <f t="shared" si="610"/>
        <v>0</v>
      </c>
      <c r="S3578" s="11">
        <f>IF(AND(P3578&gt;1,E3578=1),K3578-1,IF(P3578&lt;1,0,-1))</f>
        <v>0</v>
      </c>
      <c r="T3578" s="11">
        <f>IF(AND(Q3578&gt;1,E3578=0),L3578-1,IF(Q3578&lt;1,0,-1))</f>
        <v>0</v>
      </c>
      <c r="U3578" s="11">
        <f t="shared" si="616"/>
        <v>0</v>
      </c>
      <c r="V3578" s="11">
        <f>V3577+U3578</f>
        <v>269</v>
      </c>
      <c r="W3578" s="11">
        <f>W3577+SUM(S3578:T3578)</f>
        <v>-10.700001358985908</v>
      </c>
      <c r="X3578" s="12">
        <f t="shared" si="611"/>
        <v>-3.9776956724854678E-2</v>
      </c>
      <c r="Y3578" s="13">
        <f>IF(AND(P3578&gt;1,E3578=1),1/K3578*K3578-1/K3578,IF(P3578&lt;1,0,-1/K3578))</f>
        <v>0</v>
      </c>
      <c r="Z3578" s="13">
        <f>IF(AND(Q3578&gt;1,E3578=0),1/L3578*L3578-1/L3578,IF(Q3578&lt;1,0,-1/L3578))</f>
        <v>0</v>
      </c>
      <c r="AA3578" s="13">
        <f>IF(P3578&gt;1,1/K3578)+IF(Q3578&gt;1,1/L3578)</f>
        <v>0</v>
      </c>
      <c r="AB3578" s="13">
        <f>AB3577+AA3578</f>
        <v>118.27778698625482</v>
      </c>
      <c r="AC3578" s="13">
        <f>AC3577+SUM(Y3578:Z3578)</f>
        <v>3.7222130137451135</v>
      </c>
      <c r="AD3578" s="14">
        <f t="shared" si="612"/>
        <v>3.1470093485750417E-2</v>
      </c>
      <c r="AE3578" s="15">
        <f>IF(AND(P3578&gt;1,E3578=1),1/(2*K3578*(1-H3578))*K3578-1/(2*K3578*(1-H3578)),IF(P3578&lt;1,0,-1/(2*K3578*(1-H3578))))</f>
        <v>0</v>
      </c>
      <c r="AF3578" s="15">
        <f>IF(AND(Q3578&gt;1,E3578=0),1/(2*L3578*(1-I3578))*L3578-1/(2*L3578*(1-I3578)),IF(Q3578&lt;1,0,-1/(2*L3578*(1-I3578))))</f>
        <v>0</v>
      </c>
      <c r="AG3578" s="15">
        <f>IF(P3578&gt;1,1/(2*K3578*(1-H3578)),0)+IF(Q3578&gt;1,1/(2*L3578*(1-I3578)),0)</f>
        <v>0</v>
      </c>
      <c r="AH3578" s="15">
        <f>AH3577+AG3578</f>
        <v>153.2213106871194</v>
      </c>
      <c r="AI3578" s="15">
        <f>AI3577+SUM(AE3578:AF3578)</f>
        <v>8.9022823599981962</v>
      </c>
      <c r="AJ3578" s="16">
        <f t="shared" si="613"/>
        <v>5.8100810651442687E-2</v>
      </c>
      <c r="AK3578" s="17">
        <f>IF(AND(P3578&gt;1,E3578=1),(P3578-1)/(K3578-1)*K3578-(P3578-1)/(K3578-1),IF(P3578&lt;1,0,-(P3578-1)/(K3578-1)))</f>
        <v>0</v>
      </c>
      <c r="AL3578" s="17">
        <f>IF(AND(Q3578&gt;1,E3578=0),(Q3578-1)/(L3578-1)*L3578-(Q3578-1)/(L3578-1),IF(Q3578&lt;1,0,-(Q3578-1)/(L3578-1)))</f>
        <v>0</v>
      </c>
      <c r="AM3578" s="17">
        <f>IF(P3578&gt;1,(P3578-1)/(K3578-1),0)+IF(Q3578&gt;1,(Q3578-1)/(L3578-1),0)</f>
        <v>0</v>
      </c>
      <c r="AN3578" s="17">
        <f>AN3577+AM3578</f>
        <v>52.004482818596088</v>
      </c>
      <c r="AO3578" s="17">
        <f>AO3577+SUM(AK3578:AL3578)</f>
        <v>-1.5560846887551523</v>
      </c>
      <c r="AP3578" s="19">
        <f t="shared" si="614"/>
        <v>-2.9922126024849491E-2</v>
      </c>
      <c r="AR3578" s="20">
        <f t="shared" si="615"/>
        <v>0</v>
      </c>
      <c r="AV3578" s="21"/>
      <c r="AW3578" s="21"/>
      <c r="AX3578" s="21"/>
      <c r="AY3578" s="21"/>
    </row>
    <row r="3579" spans="1:51" s="5" customFormat="1" hidden="1" outlineLevel="1" x14ac:dyDescent="0.2">
      <c r="A3579" s="33"/>
      <c r="D3579" s="5">
        <v>13547</v>
      </c>
      <c r="E3579" s="5">
        <v>1</v>
      </c>
      <c r="G3579" s="6">
        <f>IF(AND(H3579&gt;0.5,E3579=1),1,0)+IF(AND(H3579&lt;0.5,E3579=0),1,0)</f>
        <v>1</v>
      </c>
      <c r="H3579" s="7">
        <v>0.63660498545218203</v>
      </c>
      <c r="I3579" s="7">
        <f t="shared" si="606"/>
        <v>0.36339501454781797</v>
      </c>
      <c r="K3579" s="8">
        <v>1.5199999809265099</v>
      </c>
      <c r="L3579" s="8">
        <v>2.7999999523162802</v>
      </c>
      <c r="M3579" s="9">
        <f t="shared" si="607"/>
        <v>0.65789474509759793</v>
      </c>
      <c r="N3579" s="9">
        <f t="shared" si="608"/>
        <v>0.35714286322496436</v>
      </c>
      <c r="P3579" s="10">
        <f t="shared" si="609"/>
        <v>0</v>
      </c>
      <c r="Q3579" s="10">
        <f t="shared" si="610"/>
        <v>0</v>
      </c>
      <c r="S3579" s="11">
        <f>IF(AND(P3579&gt;1,E3579=1),K3579-1,IF(P3579&lt;1,0,-1))</f>
        <v>0</v>
      </c>
      <c r="T3579" s="11">
        <f>IF(AND(Q3579&gt;1,E3579=0),L3579-1,IF(Q3579&lt;1,0,-1))</f>
        <v>0</v>
      </c>
      <c r="U3579" s="11">
        <f t="shared" si="616"/>
        <v>0</v>
      </c>
      <c r="V3579" s="11">
        <f>V3578+U3579</f>
        <v>269</v>
      </c>
      <c r="W3579" s="11">
        <f>W3578+SUM(S3579:T3579)</f>
        <v>-10.700001358985908</v>
      </c>
      <c r="X3579" s="12">
        <f t="shared" si="611"/>
        <v>-3.9776956724854678E-2</v>
      </c>
      <c r="Y3579" s="13">
        <f>IF(AND(P3579&gt;1,E3579=1),1/K3579*K3579-1/K3579,IF(P3579&lt;1,0,-1/K3579))</f>
        <v>0</v>
      </c>
      <c r="Z3579" s="13">
        <f>IF(AND(Q3579&gt;1,E3579=0),1/L3579*L3579-1/L3579,IF(Q3579&lt;1,0,-1/L3579))</f>
        <v>0</v>
      </c>
      <c r="AA3579" s="13">
        <f>IF(P3579&gt;1,1/K3579)+IF(Q3579&gt;1,1/L3579)</f>
        <v>0</v>
      </c>
      <c r="AB3579" s="13">
        <f>AB3578+AA3579</f>
        <v>118.27778698625482</v>
      </c>
      <c r="AC3579" s="13">
        <f>AC3578+SUM(Y3579:Z3579)</f>
        <v>3.7222130137451135</v>
      </c>
      <c r="AD3579" s="14">
        <f t="shared" si="612"/>
        <v>3.1470093485750417E-2</v>
      </c>
      <c r="AE3579" s="15">
        <f>IF(AND(P3579&gt;1,E3579=1),1/(2*K3579*(1-H3579))*K3579-1/(2*K3579*(1-H3579)),IF(P3579&lt;1,0,-1/(2*K3579*(1-H3579))))</f>
        <v>0</v>
      </c>
      <c r="AF3579" s="15">
        <f>IF(AND(Q3579&gt;1,E3579=0),1/(2*L3579*(1-I3579))*L3579-1/(2*L3579*(1-I3579)),IF(Q3579&lt;1,0,-1/(2*L3579*(1-I3579))))</f>
        <v>0</v>
      </c>
      <c r="AG3579" s="15">
        <f>IF(P3579&gt;1,1/(2*K3579*(1-H3579)),0)+IF(Q3579&gt;1,1/(2*L3579*(1-I3579)),0)</f>
        <v>0</v>
      </c>
      <c r="AH3579" s="15">
        <f>AH3578+AG3579</f>
        <v>153.2213106871194</v>
      </c>
      <c r="AI3579" s="15">
        <f>AI3578+SUM(AE3579:AF3579)</f>
        <v>8.9022823599981962</v>
      </c>
      <c r="AJ3579" s="16">
        <f t="shared" si="613"/>
        <v>5.8100810651442687E-2</v>
      </c>
      <c r="AK3579" s="17">
        <f>IF(AND(P3579&gt;1,E3579=1),(P3579-1)/(K3579-1)*K3579-(P3579-1)/(K3579-1),IF(P3579&lt;1,0,-(P3579-1)/(K3579-1)))</f>
        <v>0</v>
      </c>
      <c r="AL3579" s="17">
        <f>IF(AND(Q3579&gt;1,E3579=0),(Q3579-1)/(L3579-1)*L3579-(Q3579-1)/(L3579-1),IF(Q3579&lt;1,0,-(Q3579-1)/(L3579-1)))</f>
        <v>0</v>
      </c>
      <c r="AM3579" s="17">
        <f>IF(P3579&gt;1,(P3579-1)/(K3579-1),0)+IF(Q3579&gt;1,(Q3579-1)/(L3579-1),0)</f>
        <v>0</v>
      </c>
      <c r="AN3579" s="17">
        <f>AN3578+AM3579</f>
        <v>52.004482818596088</v>
      </c>
      <c r="AO3579" s="17">
        <f>AO3578+SUM(AK3579:AL3579)</f>
        <v>-1.5560846887551523</v>
      </c>
      <c r="AP3579" s="19">
        <f t="shared" si="614"/>
        <v>-2.9922126024849491E-2</v>
      </c>
      <c r="AR3579" s="20">
        <f t="shared" si="615"/>
        <v>0</v>
      </c>
      <c r="AV3579" s="21"/>
      <c r="AW3579" s="21"/>
      <c r="AX3579" s="21"/>
      <c r="AY3579" s="21"/>
    </row>
    <row r="3580" spans="1:51" s="5" customFormat="1" hidden="1" outlineLevel="1" x14ac:dyDescent="0.2">
      <c r="A3580" s="33"/>
      <c r="D3580" s="5">
        <v>13548</v>
      </c>
      <c r="E3580" s="5">
        <v>0</v>
      </c>
      <c r="G3580" s="6">
        <f>IF(AND(H3580&gt;0.5,E3580=1),1,0)+IF(AND(H3580&lt;0.5,E3580=0),1,0)</f>
        <v>1</v>
      </c>
      <c r="H3580" s="7">
        <v>0.27046141878421598</v>
      </c>
      <c r="I3580" s="7">
        <f t="shared" si="606"/>
        <v>0.72953858121578397</v>
      </c>
      <c r="K3580" s="8">
        <v>2.5999999046325701</v>
      </c>
      <c r="L3580" s="8">
        <v>1.6000000238418599</v>
      </c>
      <c r="M3580" s="9">
        <f t="shared" si="607"/>
        <v>0.38461539872299311</v>
      </c>
      <c r="N3580" s="9">
        <f t="shared" si="608"/>
        <v>0.62499999068677359</v>
      </c>
      <c r="P3580" s="10">
        <f t="shared" si="609"/>
        <v>0</v>
      </c>
      <c r="Q3580" s="10">
        <f t="shared" si="610"/>
        <v>0</v>
      </c>
      <c r="S3580" s="11">
        <f>IF(AND(P3580&gt;1,E3580=1),K3580-1,IF(P3580&lt;1,0,-1))</f>
        <v>0</v>
      </c>
      <c r="T3580" s="11">
        <f>IF(AND(Q3580&gt;1,E3580=0),L3580-1,IF(Q3580&lt;1,0,-1))</f>
        <v>0</v>
      </c>
      <c r="U3580" s="11">
        <f t="shared" si="616"/>
        <v>0</v>
      </c>
      <c r="V3580" s="11">
        <f>V3579+U3580</f>
        <v>269</v>
      </c>
      <c r="W3580" s="11">
        <f>W3579+SUM(S3580:T3580)</f>
        <v>-10.700001358985908</v>
      </c>
      <c r="X3580" s="12">
        <f t="shared" si="611"/>
        <v>-3.9776956724854678E-2</v>
      </c>
      <c r="Y3580" s="13">
        <f>IF(AND(P3580&gt;1,E3580=1),1/K3580*K3580-1/K3580,IF(P3580&lt;1,0,-1/K3580))</f>
        <v>0</v>
      </c>
      <c r="Z3580" s="13">
        <f>IF(AND(Q3580&gt;1,E3580=0),1/L3580*L3580-1/L3580,IF(Q3580&lt;1,0,-1/L3580))</f>
        <v>0</v>
      </c>
      <c r="AA3580" s="13">
        <f>IF(P3580&gt;1,1/K3580)+IF(Q3580&gt;1,1/L3580)</f>
        <v>0</v>
      </c>
      <c r="AB3580" s="13">
        <f>AB3579+AA3580</f>
        <v>118.27778698625482</v>
      </c>
      <c r="AC3580" s="13">
        <f>AC3579+SUM(Y3580:Z3580)</f>
        <v>3.7222130137451135</v>
      </c>
      <c r="AD3580" s="14">
        <f t="shared" si="612"/>
        <v>3.1470093485750417E-2</v>
      </c>
      <c r="AE3580" s="15">
        <f>IF(AND(P3580&gt;1,E3580=1),1/(2*K3580*(1-H3580))*K3580-1/(2*K3580*(1-H3580)),IF(P3580&lt;1,0,-1/(2*K3580*(1-H3580))))</f>
        <v>0</v>
      </c>
      <c r="AF3580" s="15">
        <f>IF(AND(Q3580&gt;1,E3580=0),1/(2*L3580*(1-I3580))*L3580-1/(2*L3580*(1-I3580)),IF(Q3580&lt;1,0,-1/(2*L3580*(1-I3580))))</f>
        <v>0</v>
      </c>
      <c r="AG3580" s="15">
        <f>IF(P3580&gt;1,1/(2*K3580*(1-H3580)),0)+IF(Q3580&gt;1,1/(2*L3580*(1-I3580)),0)</f>
        <v>0</v>
      </c>
      <c r="AH3580" s="15">
        <f>AH3579+AG3580</f>
        <v>153.2213106871194</v>
      </c>
      <c r="AI3580" s="15">
        <f>AI3579+SUM(AE3580:AF3580)</f>
        <v>8.9022823599981962</v>
      </c>
      <c r="AJ3580" s="16">
        <f t="shared" si="613"/>
        <v>5.8100810651442687E-2</v>
      </c>
      <c r="AK3580" s="17">
        <f>IF(AND(P3580&gt;1,E3580=1),(P3580-1)/(K3580-1)*K3580-(P3580-1)/(K3580-1),IF(P3580&lt;1,0,-(P3580-1)/(K3580-1)))</f>
        <v>0</v>
      </c>
      <c r="AL3580" s="17">
        <f>IF(AND(Q3580&gt;1,E3580=0),(Q3580-1)/(L3580-1)*L3580-(Q3580-1)/(L3580-1),IF(Q3580&lt;1,0,-(Q3580-1)/(L3580-1)))</f>
        <v>0</v>
      </c>
      <c r="AM3580" s="17">
        <f>IF(P3580&gt;1,(P3580-1)/(K3580-1),0)+IF(Q3580&gt;1,(Q3580-1)/(L3580-1),0)</f>
        <v>0</v>
      </c>
      <c r="AN3580" s="17">
        <f>AN3579+AM3580</f>
        <v>52.004482818596088</v>
      </c>
      <c r="AO3580" s="17">
        <f>AO3579+SUM(AK3580:AL3580)</f>
        <v>-1.5560846887551523</v>
      </c>
      <c r="AP3580" s="19">
        <f t="shared" si="614"/>
        <v>-2.9922126024849491E-2</v>
      </c>
      <c r="AR3580" s="20">
        <f t="shared" si="615"/>
        <v>0</v>
      </c>
      <c r="AV3580" s="21"/>
      <c r="AW3580" s="21"/>
      <c r="AX3580" s="21"/>
      <c r="AY3580" s="21"/>
    </row>
    <row r="3581" spans="1:51" s="5" customFormat="1" hidden="1" outlineLevel="1" x14ac:dyDescent="0.2">
      <c r="A3581" s="33"/>
      <c r="D3581" s="5">
        <v>13549</v>
      </c>
      <c r="E3581" s="5">
        <v>0</v>
      </c>
      <c r="G3581" s="6">
        <f>IF(AND(H3581&gt;0.5,E3581=1),1,0)+IF(AND(H3581&lt;0.5,E3581=0),1,0)</f>
        <v>1</v>
      </c>
      <c r="H3581" s="7">
        <v>0.28523255831526201</v>
      </c>
      <c r="I3581" s="7">
        <f t="shared" si="606"/>
        <v>0.71476744168473805</v>
      </c>
      <c r="K3581" s="8">
        <v>2.8900001049041699</v>
      </c>
      <c r="L3581" s="8">
        <v>1.5199999809265099</v>
      </c>
      <c r="M3581" s="9">
        <f t="shared" si="607"/>
        <v>0.3460207486854604</v>
      </c>
      <c r="N3581" s="9">
        <f t="shared" si="608"/>
        <v>0.65789474509759793</v>
      </c>
      <c r="P3581" s="10">
        <f t="shared" si="609"/>
        <v>0</v>
      </c>
      <c r="Q3581" s="10">
        <f t="shared" si="610"/>
        <v>0</v>
      </c>
      <c r="S3581" s="11">
        <f>IF(AND(P3581&gt;1,E3581=1),K3581-1,IF(P3581&lt;1,0,-1))</f>
        <v>0</v>
      </c>
      <c r="T3581" s="11">
        <f>IF(AND(Q3581&gt;1,E3581=0),L3581-1,IF(Q3581&lt;1,0,-1))</f>
        <v>0</v>
      </c>
      <c r="U3581" s="11">
        <f t="shared" si="616"/>
        <v>0</v>
      </c>
      <c r="V3581" s="11">
        <f>V3580+U3581</f>
        <v>269</v>
      </c>
      <c r="W3581" s="11">
        <f>W3580+SUM(S3581:T3581)</f>
        <v>-10.700001358985908</v>
      </c>
      <c r="X3581" s="12">
        <f t="shared" si="611"/>
        <v>-3.9776956724854678E-2</v>
      </c>
      <c r="Y3581" s="13">
        <f>IF(AND(P3581&gt;1,E3581=1),1/K3581*K3581-1/K3581,IF(P3581&lt;1,0,-1/K3581))</f>
        <v>0</v>
      </c>
      <c r="Z3581" s="13">
        <f>IF(AND(Q3581&gt;1,E3581=0),1/L3581*L3581-1/L3581,IF(Q3581&lt;1,0,-1/L3581))</f>
        <v>0</v>
      </c>
      <c r="AA3581" s="13">
        <f>IF(P3581&gt;1,1/K3581)+IF(Q3581&gt;1,1/L3581)</f>
        <v>0</v>
      </c>
      <c r="AB3581" s="13">
        <f>AB3580+AA3581</f>
        <v>118.27778698625482</v>
      </c>
      <c r="AC3581" s="13">
        <f>AC3580+SUM(Y3581:Z3581)</f>
        <v>3.7222130137451135</v>
      </c>
      <c r="AD3581" s="14">
        <f t="shared" si="612"/>
        <v>3.1470093485750417E-2</v>
      </c>
      <c r="AE3581" s="15">
        <f>IF(AND(P3581&gt;1,E3581=1),1/(2*K3581*(1-H3581))*K3581-1/(2*K3581*(1-H3581)),IF(P3581&lt;1,0,-1/(2*K3581*(1-H3581))))</f>
        <v>0</v>
      </c>
      <c r="AF3581" s="15">
        <f>IF(AND(Q3581&gt;1,E3581=0),1/(2*L3581*(1-I3581))*L3581-1/(2*L3581*(1-I3581)),IF(Q3581&lt;1,0,-1/(2*L3581*(1-I3581))))</f>
        <v>0</v>
      </c>
      <c r="AG3581" s="15">
        <f>IF(P3581&gt;1,1/(2*K3581*(1-H3581)),0)+IF(Q3581&gt;1,1/(2*L3581*(1-I3581)),0)</f>
        <v>0</v>
      </c>
      <c r="AH3581" s="15">
        <f>AH3580+AG3581</f>
        <v>153.2213106871194</v>
      </c>
      <c r="AI3581" s="15">
        <f>AI3580+SUM(AE3581:AF3581)</f>
        <v>8.9022823599981962</v>
      </c>
      <c r="AJ3581" s="16">
        <f t="shared" si="613"/>
        <v>5.8100810651442687E-2</v>
      </c>
      <c r="AK3581" s="17">
        <f>IF(AND(P3581&gt;1,E3581=1),(P3581-1)/(K3581-1)*K3581-(P3581-1)/(K3581-1),IF(P3581&lt;1,0,-(P3581-1)/(K3581-1)))</f>
        <v>0</v>
      </c>
      <c r="AL3581" s="17">
        <f>IF(AND(Q3581&gt;1,E3581=0),(Q3581-1)/(L3581-1)*L3581-(Q3581-1)/(L3581-1),IF(Q3581&lt;1,0,-(Q3581-1)/(L3581-1)))</f>
        <v>0</v>
      </c>
      <c r="AM3581" s="17">
        <f>IF(P3581&gt;1,(P3581-1)/(K3581-1),0)+IF(Q3581&gt;1,(Q3581-1)/(L3581-1),0)</f>
        <v>0</v>
      </c>
      <c r="AN3581" s="17">
        <f>AN3580+AM3581</f>
        <v>52.004482818596088</v>
      </c>
      <c r="AO3581" s="17">
        <f>AO3580+SUM(AK3581:AL3581)</f>
        <v>-1.5560846887551523</v>
      </c>
      <c r="AP3581" s="19">
        <f t="shared" si="614"/>
        <v>-2.9922126024849491E-2</v>
      </c>
      <c r="AR3581" s="20">
        <f t="shared" si="615"/>
        <v>0</v>
      </c>
      <c r="AV3581" s="21"/>
      <c r="AW3581" s="21"/>
      <c r="AX3581" s="21"/>
      <c r="AY3581" s="21"/>
    </row>
    <row r="3582" spans="1:51" s="5" customFormat="1" hidden="1" outlineLevel="1" x14ac:dyDescent="0.2">
      <c r="A3582" s="33"/>
      <c r="D3582" s="5">
        <v>13550</v>
      </c>
      <c r="E3582" s="5">
        <v>1</v>
      </c>
      <c r="G3582" s="6">
        <f>IF(AND(H3582&gt;0.5,E3582=1),1,0)+IF(AND(H3582&lt;0.5,E3582=0),1,0)</f>
        <v>1</v>
      </c>
      <c r="H3582" s="7">
        <v>0.68745180967557895</v>
      </c>
      <c r="I3582" s="7">
        <f t="shared" si="606"/>
        <v>0.31254819032442105</v>
      </c>
      <c r="K3582" s="8">
        <v>1.6599999666214</v>
      </c>
      <c r="L3582" s="8">
        <v>2.4500000476837198</v>
      </c>
      <c r="M3582" s="9">
        <f t="shared" si="607"/>
        <v>0.6024096506672233</v>
      </c>
      <c r="N3582" s="9">
        <f t="shared" si="608"/>
        <v>0.40816325736214598</v>
      </c>
      <c r="P3582" s="10">
        <f t="shared" si="609"/>
        <v>0</v>
      </c>
      <c r="Q3582" s="10">
        <f t="shared" si="610"/>
        <v>0</v>
      </c>
      <c r="S3582" s="11">
        <f>IF(AND(P3582&gt;1,E3582=1),K3582-1,IF(P3582&lt;1,0,-1))</f>
        <v>0</v>
      </c>
      <c r="T3582" s="11">
        <f>IF(AND(Q3582&gt;1,E3582=0),L3582-1,IF(Q3582&lt;1,0,-1))</f>
        <v>0</v>
      </c>
      <c r="U3582" s="11">
        <f t="shared" si="616"/>
        <v>0</v>
      </c>
      <c r="V3582" s="11">
        <f>V3581+U3582</f>
        <v>269</v>
      </c>
      <c r="W3582" s="11">
        <f>W3581+SUM(S3582:T3582)</f>
        <v>-10.700001358985908</v>
      </c>
      <c r="X3582" s="12">
        <f t="shared" si="611"/>
        <v>-3.9776956724854678E-2</v>
      </c>
      <c r="Y3582" s="13">
        <f>IF(AND(P3582&gt;1,E3582=1),1/K3582*K3582-1/K3582,IF(P3582&lt;1,0,-1/K3582))</f>
        <v>0</v>
      </c>
      <c r="Z3582" s="13">
        <f>IF(AND(Q3582&gt;1,E3582=0),1/L3582*L3582-1/L3582,IF(Q3582&lt;1,0,-1/L3582))</f>
        <v>0</v>
      </c>
      <c r="AA3582" s="13">
        <f>IF(P3582&gt;1,1/K3582)+IF(Q3582&gt;1,1/L3582)</f>
        <v>0</v>
      </c>
      <c r="AB3582" s="13">
        <f>AB3581+AA3582</f>
        <v>118.27778698625482</v>
      </c>
      <c r="AC3582" s="13">
        <f>AC3581+SUM(Y3582:Z3582)</f>
        <v>3.7222130137451135</v>
      </c>
      <c r="AD3582" s="14">
        <f t="shared" si="612"/>
        <v>3.1470093485750417E-2</v>
      </c>
      <c r="AE3582" s="15">
        <f>IF(AND(P3582&gt;1,E3582=1),1/(2*K3582*(1-H3582))*K3582-1/(2*K3582*(1-H3582)),IF(P3582&lt;1,0,-1/(2*K3582*(1-H3582))))</f>
        <v>0</v>
      </c>
      <c r="AF3582" s="15">
        <f>IF(AND(Q3582&gt;1,E3582=0),1/(2*L3582*(1-I3582))*L3582-1/(2*L3582*(1-I3582)),IF(Q3582&lt;1,0,-1/(2*L3582*(1-I3582))))</f>
        <v>0</v>
      </c>
      <c r="AG3582" s="15">
        <f>IF(P3582&gt;1,1/(2*K3582*(1-H3582)),0)+IF(Q3582&gt;1,1/(2*L3582*(1-I3582)),0)</f>
        <v>0</v>
      </c>
      <c r="AH3582" s="15">
        <f>AH3581+AG3582</f>
        <v>153.2213106871194</v>
      </c>
      <c r="AI3582" s="15">
        <f>AI3581+SUM(AE3582:AF3582)</f>
        <v>8.9022823599981962</v>
      </c>
      <c r="AJ3582" s="16">
        <f t="shared" si="613"/>
        <v>5.8100810651442687E-2</v>
      </c>
      <c r="AK3582" s="17">
        <f>IF(AND(P3582&gt;1,E3582=1),(P3582-1)/(K3582-1)*K3582-(P3582-1)/(K3582-1),IF(P3582&lt;1,0,-(P3582-1)/(K3582-1)))</f>
        <v>0</v>
      </c>
      <c r="AL3582" s="17">
        <f>IF(AND(Q3582&gt;1,E3582=0),(Q3582-1)/(L3582-1)*L3582-(Q3582-1)/(L3582-1),IF(Q3582&lt;1,0,-(Q3582-1)/(L3582-1)))</f>
        <v>0</v>
      </c>
      <c r="AM3582" s="17">
        <f>IF(P3582&gt;1,(P3582-1)/(K3582-1),0)+IF(Q3582&gt;1,(Q3582-1)/(L3582-1),0)</f>
        <v>0</v>
      </c>
      <c r="AN3582" s="17">
        <f>AN3581+AM3582</f>
        <v>52.004482818596088</v>
      </c>
      <c r="AO3582" s="17">
        <f>AO3581+SUM(AK3582:AL3582)</f>
        <v>-1.5560846887551523</v>
      </c>
      <c r="AP3582" s="19">
        <f t="shared" si="614"/>
        <v>-2.9922126024849491E-2</v>
      </c>
      <c r="AR3582" s="20">
        <f t="shared" si="615"/>
        <v>0</v>
      </c>
      <c r="AV3582" s="21"/>
      <c r="AW3582" s="21"/>
      <c r="AX3582" s="21"/>
      <c r="AY3582" s="21"/>
    </row>
    <row r="3583" spans="1:51" s="5" customFormat="1" hidden="1" outlineLevel="1" x14ac:dyDescent="0.2">
      <c r="A3583" s="33"/>
      <c r="D3583" s="5">
        <v>13551</v>
      </c>
      <c r="E3583" s="5">
        <v>1</v>
      </c>
      <c r="G3583" s="6">
        <f>IF(AND(H3583&gt;0.5,E3583=1),1,0)+IF(AND(H3583&lt;0.5,E3583=0),1,0)</f>
        <v>1</v>
      </c>
      <c r="H3583" s="7">
        <v>0.69315962502444695</v>
      </c>
      <c r="I3583" s="7">
        <f t="shared" si="606"/>
        <v>0.30684037497555305</v>
      </c>
      <c r="K3583" s="8">
        <v>1.25</v>
      </c>
      <c r="L3583" s="8">
        <v>4.6100001335143999</v>
      </c>
      <c r="M3583" s="9">
        <f t="shared" si="607"/>
        <v>0.8</v>
      </c>
      <c r="N3583" s="9">
        <f t="shared" si="608"/>
        <v>0.2169197334139028</v>
      </c>
      <c r="P3583" s="10">
        <f t="shared" si="609"/>
        <v>0</v>
      </c>
      <c r="Q3583" s="10">
        <f t="shared" si="610"/>
        <v>1.4145341696049081</v>
      </c>
      <c r="S3583" s="11">
        <f>IF(AND(P3583&gt;1,E3583=1),K3583-1,IF(P3583&lt;1,0,-1))</f>
        <v>0</v>
      </c>
      <c r="T3583" s="11">
        <f>IF(AND(Q3583&gt;1,E3583=0),L3583-1,IF(Q3583&lt;1,0,-1))</f>
        <v>-1</v>
      </c>
      <c r="U3583" s="11">
        <f t="shared" si="616"/>
        <v>1</v>
      </c>
      <c r="V3583" s="11">
        <f>V3582+U3583</f>
        <v>270</v>
      </c>
      <c r="W3583" s="11">
        <f>W3582+SUM(S3583:T3583)</f>
        <v>-11.700001358985908</v>
      </c>
      <c r="X3583" s="12">
        <f t="shared" si="611"/>
        <v>-4.3333338366614474E-2</v>
      </c>
      <c r="Y3583" s="13">
        <f>IF(AND(P3583&gt;1,E3583=1),1/K3583*K3583-1/K3583,IF(P3583&lt;1,0,-1/K3583))</f>
        <v>0</v>
      </c>
      <c r="Z3583" s="13">
        <f>IF(AND(Q3583&gt;1,E3583=0),1/L3583*L3583-1/L3583,IF(Q3583&lt;1,0,-1/L3583))</f>
        <v>-0.2169197334139028</v>
      </c>
      <c r="AA3583" s="13">
        <f>IF(P3583&gt;1,1/K3583)+IF(Q3583&gt;1,1/L3583)</f>
        <v>0.2169197334139028</v>
      </c>
      <c r="AB3583" s="13">
        <f>AB3582+AA3583</f>
        <v>118.49470671966873</v>
      </c>
      <c r="AC3583" s="13">
        <f>AC3582+SUM(Y3583:Z3583)</f>
        <v>3.5052932803312107</v>
      </c>
      <c r="AD3583" s="14">
        <f t="shared" si="612"/>
        <v>2.9581855404089315E-2</v>
      </c>
      <c r="AE3583" s="15">
        <f>IF(AND(P3583&gt;1,E3583=1),1/(2*K3583*(1-H3583))*K3583-1/(2*K3583*(1-H3583)),IF(P3583&lt;1,0,-1/(2*K3583*(1-H3583))))</f>
        <v>0</v>
      </c>
      <c r="AF3583" s="15">
        <f>IF(AND(Q3583&gt;1,E3583=0),1/(2*L3583*(1-I3583))*L3583-1/(2*L3583*(1-I3583)),IF(Q3583&lt;1,0,-1/(2*L3583*(1-I3583))))</f>
        <v>-0.15647170260836549</v>
      </c>
      <c r="AG3583" s="15">
        <f>IF(P3583&gt;1,1/(2*K3583*(1-H3583)),0)+IF(Q3583&gt;1,1/(2*L3583*(1-I3583)),0)</f>
        <v>0.15647170260836549</v>
      </c>
      <c r="AH3583" s="15">
        <f>AH3582+AG3583</f>
        <v>153.37778238972777</v>
      </c>
      <c r="AI3583" s="15">
        <f>AI3582+SUM(AE3583:AF3583)</f>
        <v>8.7458106573898302</v>
      </c>
      <c r="AJ3583" s="16">
        <f t="shared" si="613"/>
        <v>5.7021365944430073E-2</v>
      </c>
      <c r="AK3583" s="17">
        <f>IF(AND(P3583&gt;1,E3583=1),(P3583-1)/(K3583-1)*K3583-(P3583-1)/(K3583-1),IF(P3583&lt;1,0,-(P3583-1)/(K3583-1)))</f>
        <v>0</v>
      </c>
      <c r="AL3583" s="17">
        <f>IF(AND(Q3583&gt;1,E3583=0),(Q3583-1)/(L3583-1)*L3583-(Q3583-1)/(L3583-1),IF(Q3583&lt;1,0,-(Q3583-1)/(L3583-1)))</f>
        <v>-0.11482940561593598</v>
      </c>
      <c r="AM3583" s="17">
        <f>IF(P3583&gt;1,(P3583-1)/(K3583-1),0)+IF(Q3583&gt;1,(Q3583-1)/(L3583-1),0)</f>
        <v>0.11482940561593598</v>
      </c>
      <c r="AN3583" s="17">
        <f>AN3582+AM3583</f>
        <v>52.119312224212024</v>
      </c>
      <c r="AO3583" s="17">
        <f>AO3582+SUM(AK3583:AL3583)</f>
        <v>-1.6709140943710883</v>
      </c>
      <c r="AP3583" s="19">
        <f t="shared" si="614"/>
        <v>-3.2059404145300008E-2</v>
      </c>
      <c r="AR3583" s="20">
        <f t="shared" si="615"/>
        <v>1</v>
      </c>
      <c r="AV3583" s="21"/>
      <c r="AW3583" s="21"/>
      <c r="AX3583" s="21"/>
      <c r="AY3583" s="21"/>
    </row>
    <row r="3584" spans="1:51" s="5" customFormat="1" hidden="1" outlineLevel="1" x14ac:dyDescent="0.2">
      <c r="A3584" s="33"/>
      <c r="D3584" s="5">
        <v>13552</v>
      </c>
      <c r="E3584" s="5">
        <v>1</v>
      </c>
      <c r="G3584" s="6">
        <f>IF(AND(H3584&gt;0.5,E3584=1),1,0)+IF(AND(H3584&lt;0.5,E3584=0),1,0)</f>
        <v>1</v>
      </c>
      <c r="H3584" s="7">
        <v>0.752080337164588</v>
      </c>
      <c r="I3584" s="7">
        <f t="shared" si="606"/>
        <v>0.247919662835412</v>
      </c>
      <c r="K3584" s="8">
        <v>1.1399999856948899</v>
      </c>
      <c r="L3584" s="8">
        <v>7.8000001907348597</v>
      </c>
      <c r="M3584" s="9">
        <f t="shared" si="607"/>
        <v>0.87719299346345814</v>
      </c>
      <c r="N3584" s="9">
        <f t="shared" si="608"/>
        <v>0.12820512507010429</v>
      </c>
      <c r="P3584" s="10">
        <f t="shared" si="609"/>
        <v>0</v>
      </c>
      <c r="Q3584" s="10">
        <f t="shared" si="610"/>
        <v>0</v>
      </c>
      <c r="S3584" s="11">
        <f>IF(AND(P3584&gt;1,E3584=1),K3584-1,IF(P3584&lt;1,0,-1))</f>
        <v>0</v>
      </c>
      <c r="T3584" s="11">
        <f>IF(AND(Q3584&gt;1,E3584=0),L3584-1,IF(Q3584&lt;1,0,-1))</f>
        <v>0</v>
      </c>
      <c r="U3584" s="11">
        <f t="shared" si="616"/>
        <v>0</v>
      </c>
      <c r="V3584" s="11">
        <f>V3583+U3584</f>
        <v>270</v>
      </c>
      <c r="W3584" s="11">
        <f>W3583+SUM(S3584:T3584)</f>
        <v>-11.700001358985908</v>
      </c>
      <c r="X3584" s="12">
        <f t="shared" si="611"/>
        <v>-4.3333338366614474E-2</v>
      </c>
      <c r="Y3584" s="13">
        <f>IF(AND(P3584&gt;1,E3584=1),1/K3584*K3584-1/K3584,IF(P3584&lt;1,0,-1/K3584))</f>
        <v>0</v>
      </c>
      <c r="Z3584" s="13">
        <f>IF(AND(Q3584&gt;1,E3584=0),1/L3584*L3584-1/L3584,IF(Q3584&lt;1,0,-1/L3584))</f>
        <v>0</v>
      </c>
      <c r="AA3584" s="13">
        <f>IF(P3584&gt;1,1/K3584)+IF(Q3584&gt;1,1/L3584)</f>
        <v>0</v>
      </c>
      <c r="AB3584" s="13">
        <f>AB3583+AA3584</f>
        <v>118.49470671966873</v>
      </c>
      <c r="AC3584" s="13">
        <f>AC3583+SUM(Y3584:Z3584)</f>
        <v>3.5052932803312107</v>
      </c>
      <c r="AD3584" s="14">
        <f t="shared" si="612"/>
        <v>2.9581855404089315E-2</v>
      </c>
      <c r="AE3584" s="15">
        <f>IF(AND(P3584&gt;1,E3584=1),1/(2*K3584*(1-H3584))*K3584-1/(2*K3584*(1-H3584)),IF(P3584&lt;1,0,-1/(2*K3584*(1-H3584))))</f>
        <v>0</v>
      </c>
      <c r="AF3584" s="15">
        <f>IF(AND(Q3584&gt;1,E3584=0),1/(2*L3584*(1-I3584))*L3584-1/(2*L3584*(1-I3584)),IF(Q3584&lt;1,0,-1/(2*L3584*(1-I3584))))</f>
        <v>0</v>
      </c>
      <c r="AG3584" s="15">
        <f>IF(P3584&gt;1,1/(2*K3584*(1-H3584)),0)+IF(Q3584&gt;1,1/(2*L3584*(1-I3584)),0)</f>
        <v>0</v>
      </c>
      <c r="AH3584" s="15">
        <f>AH3583+AG3584</f>
        <v>153.37778238972777</v>
      </c>
      <c r="AI3584" s="15">
        <f>AI3583+SUM(AE3584:AF3584)</f>
        <v>8.7458106573898302</v>
      </c>
      <c r="AJ3584" s="16">
        <f t="shared" si="613"/>
        <v>5.7021365944430073E-2</v>
      </c>
      <c r="AK3584" s="17">
        <f>IF(AND(P3584&gt;1,E3584=1),(P3584-1)/(K3584-1)*K3584-(P3584-1)/(K3584-1),IF(P3584&lt;1,0,-(P3584-1)/(K3584-1)))</f>
        <v>0</v>
      </c>
      <c r="AL3584" s="17">
        <f>IF(AND(Q3584&gt;1,E3584=0),(Q3584-1)/(L3584-1)*L3584-(Q3584-1)/(L3584-1),IF(Q3584&lt;1,0,-(Q3584-1)/(L3584-1)))</f>
        <v>0</v>
      </c>
      <c r="AM3584" s="17">
        <f>IF(P3584&gt;1,(P3584-1)/(K3584-1),0)+IF(Q3584&gt;1,(Q3584-1)/(L3584-1),0)</f>
        <v>0</v>
      </c>
      <c r="AN3584" s="17">
        <f>AN3583+AM3584</f>
        <v>52.119312224212024</v>
      </c>
      <c r="AO3584" s="17">
        <f>AO3583+SUM(AK3584:AL3584)</f>
        <v>-1.6709140943710883</v>
      </c>
      <c r="AP3584" s="19">
        <f t="shared" si="614"/>
        <v>-3.2059404145300008E-2</v>
      </c>
      <c r="AR3584" s="20">
        <f t="shared" si="615"/>
        <v>0</v>
      </c>
      <c r="AV3584" s="21"/>
      <c r="AW3584" s="21"/>
      <c r="AX3584" s="21"/>
      <c r="AY3584" s="21"/>
    </row>
    <row r="3585" spans="1:51" s="5" customFormat="1" hidden="1" outlineLevel="1" x14ac:dyDescent="0.2">
      <c r="A3585" s="33"/>
      <c r="D3585" s="5">
        <v>13553</v>
      </c>
      <c r="E3585" s="5">
        <v>1</v>
      </c>
      <c r="G3585" s="6">
        <f>IF(AND(H3585&gt;0.5,E3585=1),1,0)+IF(AND(H3585&lt;0.5,E3585=0),1,0)</f>
        <v>1</v>
      </c>
      <c r="H3585" s="7">
        <v>0.752080337164588</v>
      </c>
      <c r="I3585" s="7">
        <f t="shared" si="606"/>
        <v>0.247919662835412</v>
      </c>
      <c r="K3585" s="8">
        <v>1.1599999666214</v>
      </c>
      <c r="L3585" s="8">
        <v>6.6900000572204599</v>
      </c>
      <c r="M3585" s="9">
        <f t="shared" si="607"/>
        <v>0.86206899032297923</v>
      </c>
      <c r="N3585" s="9">
        <f t="shared" si="608"/>
        <v>0.14947682981268565</v>
      </c>
      <c r="P3585" s="10">
        <f t="shared" si="609"/>
        <v>0</v>
      </c>
      <c r="Q3585" s="10">
        <f t="shared" si="610"/>
        <v>0</v>
      </c>
      <c r="S3585" s="11">
        <f>IF(AND(P3585&gt;1,E3585=1),K3585-1,IF(P3585&lt;1,0,-1))</f>
        <v>0</v>
      </c>
      <c r="T3585" s="11">
        <f>IF(AND(Q3585&gt;1,E3585=0),L3585-1,IF(Q3585&lt;1,0,-1))</f>
        <v>0</v>
      </c>
      <c r="U3585" s="11">
        <f t="shared" si="616"/>
        <v>0</v>
      </c>
      <c r="V3585" s="11">
        <f>V3584+U3585</f>
        <v>270</v>
      </c>
      <c r="W3585" s="11">
        <f>W3584+SUM(S3585:T3585)</f>
        <v>-11.700001358985908</v>
      </c>
      <c r="X3585" s="12">
        <f t="shared" si="611"/>
        <v>-4.3333338366614474E-2</v>
      </c>
      <c r="Y3585" s="13">
        <f>IF(AND(P3585&gt;1,E3585=1),1/K3585*K3585-1/K3585,IF(P3585&lt;1,0,-1/K3585))</f>
        <v>0</v>
      </c>
      <c r="Z3585" s="13">
        <f>IF(AND(Q3585&gt;1,E3585=0),1/L3585*L3585-1/L3585,IF(Q3585&lt;1,0,-1/L3585))</f>
        <v>0</v>
      </c>
      <c r="AA3585" s="13">
        <f>IF(P3585&gt;1,1/K3585)+IF(Q3585&gt;1,1/L3585)</f>
        <v>0</v>
      </c>
      <c r="AB3585" s="13">
        <f>AB3584+AA3585</f>
        <v>118.49470671966873</v>
      </c>
      <c r="AC3585" s="13">
        <f>AC3584+SUM(Y3585:Z3585)</f>
        <v>3.5052932803312107</v>
      </c>
      <c r="AD3585" s="14">
        <f t="shared" si="612"/>
        <v>2.9581855404089315E-2</v>
      </c>
      <c r="AE3585" s="15">
        <f>IF(AND(P3585&gt;1,E3585=1),1/(2*K3585*(1-H3585))*K3585-1/(2*K3585*(1-H3585)),IF(P3585&lt;1,0,-1/(2*K3585*(1-H3585))))</f>
        <v>0</v>
      </c>
      <c r="AF3585" s="15">
        <f>IF(AND(Q3585&gt;1,E3585=0),1/(2*L3585*(1-I3585))*L3585-1/(2*L3585*(1-I3585)),IF(Q3585&lt;1,0,-1/(2*L3585*(1-I3585))))</f>
        <v>0</v>
      </c>
      <c r="AG3585" s="15">
        <f>IF(P3585&gt;1,1/(2*K3585*(1-H3585)),0)+IF(Q3585&gt;1,1/(2*L3585*(1-I3585)),0)</f>
        <v>0</v>
      </c>
      <c r="AH3585" s="15">
        <f>AH3584+AG3585</f>
        <v>153.37778238972777</v>
      </c>
      <c r="AI3585" s="15">
        <f>AI3584+SUM(AE3585:AF3585)</f>
        <v>8.7458106573898302</v>
      </c>
      <c r="AJ3585" s="16">
        <f t="shared" si="613"/>
        <v>5.7021365944430073E-2</v>
      </c>
      <c r="AK3585" s="17">
        <f>IF(AND(P3585&gt;1,E3585=1),(P3585-1)/(K3585-1)*K3585-(P3585-1)/(K3585-1),IF(P3585&lt;1,0,-(P3585-1)/(K3585-1)))</f>
        <v>0</v>
      </c>
      <c r="AL3585" s="17">
        <f>IF(AND(Q3585&gt;1,E3585=0),(Q3585-1)/(L3585-1)*L3585-(Q3585-1)/(L3585-1),IF(Q3585&lt;1,0,-(Q3585-1)/(L3585-1)))</f>
        <v>0</v>
      </c>
      <c r="AM3585" s="17">
        <f>IF(P3585&gt;1,(P3585-1)/(K3585-1),0)+IF(Q3585&gt;1,(Q3585-1)/(L3585-1),0)</f>
        <v>0</v>
      </c>
      <c r="AN3585" s="17">
        <f>AN3584+AM3585</f>
        <v>52.119312224212024</v>
      </c>
      <c r="AO3585" s="17">
        <f>AO3584+SUM(AK3585:AL3585)</f>
        <v>-1.6709140943710883</v>
      </c>
      <c r="AP3585" s="19">
        <f t="shared" si="614"/>
        <v>-3.2059404145300008E-2</v>
      </c>
      <c r="AR3585" s="20">
        <f t="shared" si="615"/>
        <v>0</v>
      </c>
      <c r="AV3585" s="21"/>
      <c r="AW3585" s="21"/>
      <c r="AX3585" s="21"/>
      <c r="AY3585" s="21"/>
    </row>
    <row r="3586" spans="1:51" s="5" customFormat="1" hidden="1" outlineLevel="1" x14ac:dyDescent="0.2">
      <c r="A3586" s="33"/>
      <c r="D3586" s="5">
        <v>13554</v>
      </c>
      <c r="E3586" s="5">
        <v>1</v>
      </c>
      <c r="G3586" s="6">
        <f>IF(AND(H3586&gt;0.5,E3586=1),1,0)+IF(AND(H3586&lt;0.5,E3586=0),1,0)</f>
        <v>1</v>
      </c>
      <c r="H3586" s="7">
        <v>0.752080337164588</v>
      </c>
      <c r="I3586" s="7">
        <f t="shared" ref="I3586:I3649" si="617">MAX(1-H3586,0.001)</f>
        <v>0.247919662835412</v>
      </c>
      <c r="K3586" s="8">
        <v>1.1100000143051101</v>
      </c>
      <c r="L3586" s="8">
        <v>9</v>
      </c>
      <c r="M3586" s="9">
        <f t="shared" si="607"/>
        <v>0.90090088929055279</v>
      </c>
      <c r="N3586" s="9">
        <f t="shared" si="608"/>
        <v>0.1111111111111111</v>
      </c>
      <c r="P3586" s="10">
        <f t="shared" si="609"/>
        <v>0</v>
      </c>
      <c r="Q3586" s="10">
        <f t="shared" si="610"/>
        <v>0</v>
      </c>
      <c r="S3586" s="11">
        <f>IF(AND(P3586&gt;1,E3586=1),K3586-1,IF(P3586&lt;1,0,-1))</f>
        <v>0</v>
      </c>
      <c r="T3586" s="11">
        <f>IF(AND(Q3586&gt;1,E3586=0),L3586-1,IF(Q3586&lt;1,0,-1))</f>
        <v>0</v>
      </c>
      <c r="U3586" s="11">
        <f t="shared" si="616"/>
        <v>0</v>
      </c>
      <c r="V3586" s="11">
        <f>V3585+U3586</f>
        <v>270</v>
      </c>
      <c r="W3586" s="11">
        <f>W3585+SUM(S3586:T3586)</f>
        <v>-11.700001358985908</v>
      </c>
      <c r="X3586" s="12">
        <f t="shared" si="611"/>
        <v>-4.3333338366614474E-2</v>
      </c>
      <c r="Y3586" s="13">
        <f>IF(AND(P3586&gt;1,E3586=1),1/K3586*K3586-1/K3586,IF(P3586&lt;1,0,-1/K3586))</f>
        <v>0</v>
      </c>
      <c r="Z3586" s="13">
        <f>IF(AND(Q3586&gt;1,E3586=0),1/L3586*L3586-1/L3586,IF(Q3586&lt;1,0,-1/L3586))</f>
        <v>0</v>
      </c>
      <c r="AA3586" s="13">
        <f>IF(P3586&gt;1,1/K3586)+IF(Q3586&gt;1,1/L3586)</f>
        <v>0</v>
      </c>
      <c r="AB3586" s="13">
        <f>AB3585+AA3586</f>
        <v>118.49470671966873</v>
      </c>
      <c r="AC3586" s="13">
        <f>AC3585+SUM(Y3586:Z3586)</f>
        <v>3.5052932803312107</v>
      </c>
      <c r="AD3586" s="14">
        <f t="shared" si="612"/>
        <v>2.9581855404089315E-2</v>
      </c>
      <c r="AE3586" s="15">
        <f>IF(AND(P3586&gt;1,E3586=1),1/(2*K3586*(1-H3586))*K3586-1/(2*K3586*(1-H3586)),IF(P3586&lt;1,0,-1/(2*K3586*(1-H3586))))</f>
        <v>0</v>
      </c>
      <c r="AF3586" s="15">
        <f>IF(AND(Q3586&gt;1,E3586=0),1/(2*L3586*(1-I3586))*L3586-1/(2*L3586*(1-I3586)),IF(Q3586&lt;1,0,-1/(2*L3586*(1-I3586))))</f>
        <v>0</v>
      </c>
      <c r="AG3586" s="15">
        <f>IF(P3586&gt;1,1/(2*K3586*(1-H3586)),0)+IF(Q3586&gt;1,1/(2*L3586*(1-I3586)),0)</f>
        <v>0</v>
      </c>
      <c r="AH3586" s="15">
        <f>AH3585+AG3586</f>
        <v>153.37778238972777</v>
      </c>
      <c r="AI3586" s="15">
        <f>AI3585+SUM(AE3586:AF3586)</f>
        <v>8.7458106573898302</v>
      </c>
      <c r="AJ3586" s="16">
        <f t="shared" si="613"/>
        <v>5.7021365944430073E-2</v>
      </c>
      <c r="AK3586" s="17">
        <f>IF(AND(P3586&gt;1,E3586=1),(P3586-1)/(K3586-1)*K3586-(P3586-1)/(K3586-1),IF(P3586&lt;1,0,-(P3586-1)/(K3586-1)))</f>
        <v>0</v>
      </c>
      <c r="AL3586" s="17">
        <f>IF(AND(Q3586&gt;1,E3586=0),(Q3586-1)/(L3586-1)*L3586-(Q3586-1)/(L3586-1),IF(Q3586&lt;1,0,-(Q3586-1)/(L3586-1)))</f>
        <v>0</v>
      </c>
      <c r="AM3586" s="17">
        <f>IF(P3586&gt;1,(P3586-1)/(K3586-1),0)+IF(Q3586&gt;1,(Q3586-1)/(L3586-1),0)</f>
        <v>0</v>
      </c>
      <c r="AN3586" s="17">
        <f>AN3585+AM3586</f>
        <v>52.119312224212024</v>
      </c>
      <c r="AO3586" s="17">
        <f>AO3585+SUM(AK3586:AL3586)</f>
        <v>-1.6709140943710883</v>
      </c>
      <c r="AP3586" s="19">
        <f t="shared" si="614"/>
        <v>-3.2059404145300008E-2</v>
      </c>
      <c r="AR3586" s="20">
        <f t="shared" si="615"/>
        <v>0</v>
      </c>
      <c r="AV3586" s="21"/>
      <c r="AW3586" s="21"/>
      <c r="AX3586" s="21"/>
      <c r="AY3586" s="21"/>
    </row>
    <row r="3587" spans="1:51" s="5" customFormat="1" hidden="1" outlineLevel="1" x14ac:dyDescent="0.2">
      <c r="A3587" s="33"/>
      <c r="D3587" s="5">
        <v>13555</v>
      </c>
      <c r="E3587" s="5">
        <v>1</v>
      </c>
      <c r="G3587" s="6">
        <f>IF(AND(H3587&gt;0.5,E3587=1),1,0)+IF(AND(H3587&lt;0.5,E3587=0),1,0)</f>
        <v>1</v>
      </c>
      <c r="H3587" s="7">
        <v>0.72785371913907304</v>
      </c>
      <c r="I3587" s="7">
        <f t="shared" si="617"/>
        <v>0.27214628086092696</v>
      </c>
      <c r="K3587" s="8">
        <v>1.0900000333786</v>
      </c>
      <c r="L3587" s="8">
        <v>9.6000003814697301</v>
      </c>
      <c r="M3587" s="9">
        <f t="shared" ref="M3587:M3650" si="618">1/K3587</f>
        <v>0.91743116456645157</v>
      </c>
      <c r="N3587" s="9">
        <f t="shared" ref="N3587:N3650" si="619">1/L3587</f>
        <v>0.10416666252745535</v>
      </c>
      <c r="P3587" s="10">
        <f t="shared" ref="P3587:P3650" si="620">IF(AND(K3587*H3587&gt;$B$2,H3587&gt;$B$3,M3587&lt;$B$5),K3587*H3587,0)</f>
        <v>0</v>
      </c>
      <c r="Q3587" s="10">
        <f t="shared" ref="Q3587:Q3650" si="621">IF(AND(L3587*I3587&gt;$B$2,I3587&gt;$B$4,N3587&lt;$B$6),L3587*I3587,0)</f>
        <v>0</v>
      </c>
      <c r="S3587" s="11">
        <f>IF(AND(P3587&gt;1,E3587=1),K3587-1,IF(P3587&lt;1,0,-1))</f>
        <v>0</v>
      </c>
      <c r="T3587" s="11">
        <f>IF(AND(Q3587&gt;1,E3587=0),L3587-1,IF(Q3587&lt;1,0,-1))</f>
        <v>0</v>
      </c>
      <c r="U3587" s="11">
        <f t="shared" si="616"/>
        <v>0</v>
      </c>
      <c r="V3587" s="11">
        <f>V3586+U3587</f>
        <v>270</v>
      </c>
      <c r="W3587" s="11">
        <f>W3586+SUM(S3587:T3587)</f>
        <v>-11.700001358985908</v>
      </c>
      <c r="X3587" s="12">
        <f t="shared" ref="X3587:X3650" si="622">IFERROR(W3587/V3587,"-")</f>
        <v>-4.3333338366614474E-2</v>
      </c>
      <c r="Y3587" s="13">
        <f>IF(AND(P3587&gt;1,E3587=1),1/K3587*K3587-1/K3587,IF(P3587&lt;1,0,-1/K3587))</f>
        <v>0</v>
      </c>
      <c r="Z3587" s="13">
        <f>IF(AND(Q3587&gt;1,E3587=0),1/L3587*L3587-1/L3587,IF(Q3587&lt;1,0,-1/L3587))</f>
        <v>0</v>
      </c>
      <c r="AA3587" s="13">
        <f>IF(P3587&gt;1,1/K3587)+IF(Q3587&gt;1,1/L3587)</f>
        <v>0</v>
      </c>
      <c r="AB3587" s="13">
        <f>AB3586+AA3587</f>
        <v>118.49470671966873</v>
      </c>
      <c r="AC3587" s="13">
        <f>AC3586+SUM(Y3587:Z3587)</f>
        <v>3.5052932803312107</v>
      </c>
      <c r="AD3587" s="14">
        <f t="shared" ref="AD3587:AD3650" si="623">IFERROR(AC3587/AB3587,"-")</f>
        <v>2.9581855404089315E-2</v>
      </c>
      <c r="AE3587" s="15">
        <f>IF(AND(P3587&gt;1,E3587=1),1/(2*K3587*(1-H3587))*K3587-1/(2*K3587*(1-H3587)),IF(P3587&lt;1,0,-1/(2*K3587*(1-H3587))))</f>
        <v>0</v>
      </c>
      <c r="AF3587" s="15">
        <f>IF(AND(Q3587&gt;1,E3587=0),1/(2*L3587*(1-I3587))*L3587-1/(2*L3587*(1-I3587)),IF(Q3587&lt;1,0,-1/(2*L3587*(1-I3587))))</f>
        <v>0</v>
      </c>
      <c r="AG3587" s="15">
        <f>IF(P3587&gt;1,1/(2*K3587*(1-H3587)),0)+IF(Q3587&gt;1,1/(2*L3587*(1-I3587)),0)</f>
        <v>0</v>
      </c>
      <c r="AH3587" s="15">
        <f>AH3586+AG3587</f>
        <v>153.37778238972777</v>
      </c>
      <c r="AI3587" s="15">
        <f>AI3586+SUM(AE3587:AF3587)</f>
        <v>8.7458106573898302</v>
      </c>
      <c r="AJ3587" s="16">
        <f t="shared" ref="AJ3587:AJ3650" si="624">IFERROR(AI3587/AH3587,"-")</f>
        <v>5.7021365944430073E-2</v>
      </c>
      <c r="AK3587" s="17">
        <f>IF(AND(P3587&gt;1,E3587=1),(P3587-1)/(K3587-1)*K3587-(P3587-1)/(K3587-1),IF(P3587&lt;1,0,-(P3587-1)/(K3587-1)))</f>
        <v>0</v>
      </c>
      <c r="AL3587" s="17">
        <f>IF(AND(Q3587&gt;1,E3587=0),(Q3587-1)/(L3587-1)*L3587-(Q3587-1)/(L3587-1),IF(Q3587&lt;1,0,-(Q3587-1)/(L3587-1)))</f>
        <v>0</v>
      </c>
      <c r="AM3587" s="17">
        <f>IF(P3587&gt;1,(P3587-1)/(K3587-1),0)+IF(Q3587&gt;1,(Q3587-1)/(L3587-1),0)</f>
        <v>0</v>
      </c>
      <c r="AN3587" s="17">
        <f>AN3586+AM3587</f>
        <v>52.119312224212024</v>
      </c>
      <c r="AO3587" s="17">
        <f>AO3586+SUM(AK3587:AL3587)</f>
        <v>-1.6709140943710883</v>
      </c>
      <c r="AP3587" s="19">
        <f t="shared" ref="AP3587:AP3650" si="625">IFERROR(AO3587/AN3587,"-")</f>
        <v>-3.2059404145300008E-2</v>
      </c>
      <c r="AR3587" s="20">
        <f t="shared" ref="AR3587:AR3650" si="626">IF(U3587&lt;&gt;0,1,0)</f>
        <v>0</v>
      </c>
      <c r="AV3587" s="21"/>
      <c r="AW3587" s="21"/>
      <c r="AX3587" s="21"/>
      <c r="AY3587" s="21"/>
    </row>
    <row r="3588" spans="1:51" s="5" customFormat="1" hidden="1" outlineLevel="1" x14ac:dyDescent="0.2">
      <c r="A3588" s="33"/>
      <c r="D3588" s="5">
        <v>13556</v>
      </c>
      <c r="E3588" s="5">
        <v>1</v>
      </c>
      <c r="G3588" s="6">
        <f>IF(AND(H3588&gt;0.5,E3588=1),1,0)+IF(AND(H3588&lt;0.5,E3588=0),1,0)</f>
        <v>0</v>
      </c>
      <c r="H3588" s="7">
        <v>0.447523746842445</v>
      </c>
      <c r="I3588" s="7">
        <f t="shared" si="617"/>
        <v>0.552476253157555</v>
      </c>
      <c r="K3588" s="8">
        <v>2.0999999046325701</v>
      </c>
      <c r="L3588" s="8">
        <v>1.8600000143051101</v>
      </c>
      <c r="M3588" s="9">
        <f t="shared" si="618"/>
        <v>0.47619049781574474</v>
      </c>
      <c r="N3588" s="9">
        <f t="shared" si="619"/>
        <v>0.53763440446724764</v>
      </c>
      <c r="P3588" s="10">
        <f t="shared" si="620"/>
        <v>0</v>
      </c>
      <c r="Q3588" s="10">
        <f t="shared" si="621"/>
        <v>0</v>
      </c>
      <c r="S3588" s="11">
        <f>IF(AND(P3588&gt;1,E3588=1),K3588-1,IF(P3588&lt;1,0,-1))</f>
        <v>0</v>
      </c>
      <c r="T3588" s="11">
        <f>IF(AND(Q3588&gt;1,E3588=0),L3588-1,IF(Q3588&lt;1,0,-1))</f>
        <v>0</v>
      </c>
      <c r="U3588" s="11">
        <f t="shared" si="616"/>
        <v>0</v>
      </c>
      <c r="V3588" s="11">
        <f>V3587+U3588</f>
        <v>270</v>
      </c>
      <c r="W3588" s="11">
        <f>W3587+SUM(S3588:T3588)</f>
        <v>-11.700001358985908</v>
      </c>
      <c r="X3588" s="12">
        <f t="shared" si="622"/>
        <v>-4.3333338366614474E-2</v>
      </c>
      <c r="Y3588" s="13">
        <f>IF(AND(P3588&gt;1,E3588=1),1/K3588*K3588-1/K3588,IF(P3588&lt;1,0,-1/K3588))</f>
        <v>0</v>
      </c>
      <c r="Z3588" s="13">
        <f>IF(AND(Q3588&gt;1,E3588=0),1/L3588*L3588-1/L3588,IF(Q3588&lt;1,0,-1/L3588))</f>
        <v>0</v>
      </c>
      <c r="AA3588" s="13">
        <f>IF(P3588&gt;1,1/K3588)+IF(Q3588&gt;1,1/L3588)</f>
        <v>0</v>
      </c>
      <c r="AB3588" s="13">
        <f>AB3587+AA3588</f>
        <v>118.49470671966873</v>
      </c>
      <c r="AC3588" s="13">
        <f>AC3587+SUM(Y3588:Z3588)</f>
        <v>3.5052932803312107</v>
      </c>
      <c r="AD3588" s="14">
        <f t="shared" si="623"/>
        <v>2.9581855404089315E-2</v>
      </c>
      <c r="AE3588" s="15">
        <f>IF(AND(P3588&gt;1,E3588=1),1/(2*K3588*(1-H3588))*K3588-1/(2*K3588*(1-H3588)),IF(P3588&lt;1,0,-1/(2*K3588*(1-H3588))))</f>
        <v>0</v>
      </c>
      <c r="AF3588" s="15">
        <f>IF(AND(Q3588&gt;1,E3588=0),1/(2*L3588*(1-I3588))*L3588-1/(2*L3588*(1-I3588)),IF(Q3588&lt;1,0,-1/(2*L3588*(1-I3588))))</f>
        <v>0</v>
      </c>
      <c r="AG3588" s="15">
        <f>IF(P3588&gt;1,1/(2*K3588*(1-H3588)),0)+IF(Q3588&gt;1,1/(2*L3588*(1-I3588)),0)</f>
        <v>0</v>
      </c>
      <c r="AH3588" s="15">
        <f>AH3587+AG3588</f>
        <v>153.37778238972777</v>
      </c>
      <c r="AI3588" s="15">
        <f>AI3587+SUM(AE3588:AF3588)</f>
        <v>8.7458106573898302</v>
      </c>
      <c r="AJ3588" s="16">
        <f t="shared" si="624"/>
        <v>5.7021365944430073E-2</v>
      </c>
      <c r="AK3588" s="17">
        <f>IF(AND(P3588&gt;1,E3588=1),(P3588-1)/(K3588-1)*K3588-(P3588-1)/(K3588-1),IF(P3588&lt;1,0,-(P3588-1)/(K3588-1)))</f>
        <v>0</v>
      </c>
      <c r="AL3588" s="17">
        <f>IF(AND(Q3588&gt;1,E3588=0),(Q3588-1)/(L3588-1)*L3588-(Q3588-1)/(L3588-1),IF(Q3588&lt;1,0,-(Q3588-1)/(L3588-1)))</f>
        <v>0</v>
      </c>
      <c r="AM3588" s="17">
        <f>IF(P3588&gt;1,(P3588-1)/(K3588-1),0)+IF(Q3588&gt;1,(Q3588-1)/(L3588-1),0)</f>
        <v>0</v>
      </c>
      <c r="AN3588" s="17">
        <f>AN3587+AM3588</f>
        <v>52.119312224212024</v>
      </c>
      <c r="AO3588" s="17">
        <f>AO3587+SUM(AK3588:AL3588)</f>
        <v>-1.6709140943710883</v>
      </c>
      <c r="AP3588" s="19">
        <f t="shared" si="625"/>
        <v>-3.2059404145300008E-2</v>
      </c>
      <c r="AR3588" s="20">
        <f t="shared" si="626"/>
        <v>0</v>
      </c>
      <c r="AV3588" s="21"/>
      <c r="AW3588" s="21"/>
      <c r="AX3588" s="21"/>
      <c r="AY3588" s="21"/>
    </row>
    <row r="3589" spans="1:51" s="5" customFormat="1" hidden="1" outlineLevel="1" x14ac:dyDescent="0.2">
      <c r="A3589" s="33"/>
      <c r="D3589" s="5">
        <v>13557</v>
      </c>
      <c r="E3589" s="5">
        <v>0</v>
      </c>
      <c r="G3589" s="6">
        <f>IF(AND(H3589&gt;0.5,E3589=1),1,0)+IF(AND(H3589&lt;0.5,E3589=0),1,0)</f>
        <v>1</v>
      </c>
      <c r="H3589" s="7">
        <v>0.28523255831526201</v>
      </c>
      <c r="I3589" s="7">
        <f t="shared" si="617"/>
        <v>0.71476744168473805</v>
      </c>
      <c r="K3589" s="8">
        <v>2.9300000667571999</v>
      </c>
      <c r="L3589" s="8">
        <v>1.5</v>
      </c>
      <c r="M3589" s="9">
        <f t="shared" si="618"/>
        <v>0.34129692055152672</v>
      </c>
      <c r="N3589" s="9">
        <f t="shared" si="619"/>
        <v>0.66666666666666663</v>
      </c>
      <c r="P3589" s="10">
        <f t="shared" si="620"/>
        <v>0</v>
      </c>
      <c r="Q3589" s="10">
        <f t="shared" si="621"/>
        <v>0</v>
      </c>
      <c r="S3589" s="11">
        <f>IF(AND(P3589&gt;1,E3589=1),K3589-1,IF(P3589&lt;1,0,-1))</f>
        <v>0</v>
      </c>
      <c r="T3589" s="11">
        <f>IF(AND(Q3589&gt;1,E3589=0),L3589-1,IF(Q3589&lt;1,0,-1))</f>
        <v>0</v>
      </c>
      <c r="U3589" s="11">
        <f t="shared" si="616"/>
        <v>0</v>
      </c>
      <c r="V3589" s="11">
        <f>V3588+U3589</f>
        <v>270</v>
      </c>
      <c r="W3589" s="11">
        <f>W3588+SUM(S3589:T3589)</f>
        <v>-11.700001358985908</v>
      </c>
      <c r="X3589" s="12">
        <f t="shared" si="622"/>
        <v>-4.3333338366614474E-2</v>
      </c>
      <c r="Y3589" s="13">
        <f>IF(AND(P3589&gt;1,E3589=1),1/K3589*K3589-1/K3589,IF(P3589&lt;1,0,-1/K3589))</f>
        <v>0</v>
      </c>
      <c r="Z3589" s="13">
        <f>IF(AND(Q3589&gt;1,E3589=0),1/L3589*L3589-1/L3589,IF(Q3589&lt;1,0,-1/L3589))</f>
        <v>0</v>
      </c>
      <c r="AA3589" s="13">
        <f>IF(P3589&gt;1,1/K3589)+IF(Q3589&gt;1,1/L3589)</f>
        <v>0</v>
      </c>
      <c r="AB3589" s="13">
        <f>AB3588+AA3589</f>
        <v>118.49470671966873</v>
      </c>
      <c r="AC3589" s="13">
        <f>AC3588+SUM(Y3589:Z3589)</f>
        <v>3.5052932803312107</v>
      </c>
      <c r="AD3589" s="14">
        <f t="shared" si="623"/>
        <v>2.9581855404089315E-2</v>
      </c>
      <c r="AE3589" s="15">
        <f>IF(AND(P3589&gt;1,E3589=1),1/(2*K3589*(1-H3589))*K3589-1/(2*K3589*(1-H3589)),IF(P3589&lt;1,0,-1/(2*K3589*(1-H3589))))</f>
        <v>0</v>
      </c>
      <c r="AF3589" s="15">
        <f>IF(AND(Q3589&gt;1,E3589=0),1/(2*L3589*(1-I3589))*L3589-1/(2*L3589*(1-I3589)),IF(Q3589&lt;1,0,-1/(2*L3589*(1-I3589))))</f>
        <v>0</v>
      </c>
      <c r="AG3589" s="15">
        <f>IF(P3589&gt;1,1/(2*K3589*(1-H3589)),0)+IF(Q3589&gt;1,1/(2*L3589*(1-I3589)),0)</f>
        <v>0</v>
      </c>
      <c r="AH3589" s="15">
        <f>AH3588+AG3589</f>
        <v>153.37778238972777</v>
      </c>
      <c r="AI3589" s="15">
        <f>AI3588+SUM(AE3589:AF3589)</f>
        <v>8.7458106573898302</v>
      </c>
      <c r="AJ3589" s="16">
        <f t="shared" si="624"/>
        <v>5.7021365944430073E-2</v>
      </c>
      <c r="AK3589" s="17">
        <f>IF(AND(P3589&gt;1,E3589=1),(P3589-1)/(K3589-1)*K3589-(P3589-1)/(K3589-1),IF(P3589&lt;1,0,-(P3589-1)/(K3589-1)))</f>
        <v>0</v>
      </c>
      <c r="AL3589" s="17">
        <f>IF(AND(Q3589&gt;1,E3589=0),(Q3589-1)/(L3589-1)*L3589-(Q3589-1)/(L3589-1),IF(Q3589&lt;1,0,-(Q3589-1)/(L3589-1)))</f>
        <v>0</v>
      </c>
      <c r="AM3589" s="17">
        <f>IF(P3589&gt;1,(P3589-1)/(K3589-1),0)+IF(Q3589&gt;1,(Q3589-1)/(L3589-1),0)</f>
        <v>0</v>
      </c>
      <c r="AN3589" s="17">
        <f>AN3588+AM3589</f>
        <v>52.119312224212024</v>
      </c>
      <c r="AO3589" s="17">
        <f>AO3588+SUM(AK3589:AL3589)</f>
        <v>-1.6709140943710883</v>
      </c>
      <c r="AP3589" s="19">
        <f t="shared" si="625"/>
        <v>-3.2059404145300008E-2</v>
      </c>
      <c r="AR3589" s="20">
        <f t="shared" si="626"/>
        <v>0</v>
      </c>
      <c r="AV3589" s="21"/>
      <c r="AW3589" s="21"/>
      <c r="AX3589" s="21"/>
      <c r="AY3589" s="21"/>
    </row>
    <row r="3590" spans="1:51" s="5" customFormat="1" hidden="1" outlineLevel="1" x14ac:dyDescent="0.2">
      <c r="A3590" s="33"/>
      <c r="D3590" s="5">
        <v>13559</v>
      </c>
      <c r="E3590" s="5">
        <v>1</v>
      </c>
      <c r="G3590" s="6">
        <f>IF(AND(H3590&gt;0.5,E3590=1),1,0)+IF(AND(H3590&lt;0.5,E3590=0),1,0)</f>
        <v>1</v>
      </c>
      <c r="H3590" s="7">
        <v>0.70811915993998498</v>
      </c>
      <c r="I3590" s="7">
        <f t="shared" si="617"/>
        <v>0.29188084006001502</v>
      </c>
      <c r="K3590" s="8">
        <v>1.3400000333786</v>
      </c>
      <c r="L3590" s="8">
        <v>3.5999999046325701</v>
      </c>
      <c r="M3590" s="9">
        <f t="shared" si="618"/>
        <v>0.7462686381273117</v>
      </c>
      <c r="N3590" s="9">
        <f t="shared" si="619"/>
        <v>0.27777778513637597</v>
      </c>
      <c r="P3590" s="10">
        <f t="shared" si="620"/>
        <v>0</v>
      </c>
      <c r="Q3590" s="10">
        <f t="shared" si="621"/>
        <v>0</v>
      </c>
      <c r="S3590" s="11">
        <f>IF(AND(P3590&gt;1,E3590=1),K3590-1,IF(P3590&lt;1,0,-1))</f>
        <v>0</v>
      </c>
      <c r="T3590" s="11">
        <f>IF(AND(Q3590&gt;1,E3590=0),L3590-1,IF(Q3590&lt;1,0,-1))</f>
        <v>0</v>
      </c>
      <c r="U3590" s="11">
        <f t="shared" si="616"/>
        <v>0</v>
      </c>
      <c r="V3590" s="11">
        <f>V3589+U3590</f>
        <v>270</v>
      </c>
      <c r="W3590" s="11">
        <f>W3589+SUM(S3590:T3590)</f>
        <v>-11.700001358985908</v>
      </c>
      <c r="X3590" s="12">
        <f t="shared" si="622"/>
        <v>-4.3333338366614474E-2</v>
      </c>
      <c r="Y3590" s="13">
        <f>IF(AND(P3590&gt;1,E3590=1),1/K3590*K3590-1/K3590,IF(P3590&lt;1,0,-1/K3590))</f>
        <v>0</v>
      </c>
      <c r="Z3590" s="13">
        <f>IF(AND(Q3590&gt;1,E3590=0),1/L3590*L3590-1/L3590,IF(Q3590&lt;1,0,-1/L3590))</f>
        <v>0</v>
      </c>
      <c r="AA3590" s="13">
        <f>IF(P3590&gt;1,1/K3590)+IF(Q3590&gt;1,1/L3590)</f>
        <v>0</v>
      </c>
      <c r="AB3590" s="13">
        <f>AB3589+AA3590</f>
        <v>118.49470671966873</v>
      </c>
      <c r="AC3590" s="13">
        <f>AC3589+SUM(Y3590:Z3590)</f>
        <v>3.5052932803312107</v>
      </c>
      <c r="AD3590" s="14">
        <f t="shared" si="623"/>
        <v>2.9581855404089315E-2</v>
      </c>
      <c r="AE3590" s="15">
        <f>IF(AND(P3590&gt;1,E3590=1),1/(2*K3590*(1-H3590))*K3590-1/(2*K3590*(1-H3590)),IF(P3590&lt;1,0,-1/(2*K3590*(1-H3590))))</f>
        <v>0</v>
      </c>
      <c r="AF3590" s="15">
        <f>IF(AND(Q3590&gt;1,E3590=0),1/(2*L3590*(1-I3590))*L3590-1/(2*L3590*(1-I3590)),IF(Q3590&lt;1,0,-1/(2*L3590*(1-I3590))))</f>
        <v>0</v>
      </c>
      <c r="AG3590" s="15">
        <f>IF(P3590&gt;1,1/(2*K3590*(1-H3590)),0)+IF(Q3590&gt;1,1/(2*L3590*(1-I3590)),0)</f>
        <v>0</v>
      </c>
      <c r="AH3590" s="15">
        <f>AH3589+AG3590</f>
        <v>153.37778238972777</v>
      </c>
      <c r="AI3590" s="15">
        <f>AI3589+SUM(AE3590:AF3590)</f>
        <v>8.7458106573898302</v>
      </c>
      <c r="AJ3590" s="16">
        <f t="shared" si="624"/>
        <v>5.7021365944430073E-2</v>
      </c>
      <c r="AK3590" s="17">
        <f>IF(AND(P3590&gt;1,E3590=1),(P3590-1)/(K3590-1)*K3590-(P3590-1)/(K3590-1),IF(P3590&lt;1,0,-(P3590-1)/(K3590-1)))</f>
        <v>0</v>
      </c>
      <c r="AL3590" s="17">
        <f>IF(AND(Q3590&gt;1,E3590=0),(Q3590-1)/(L3590-1)*L3590-(Q3590-1)/(L3590-1),IF(Q3590&lt;1,0,-(Q3590-1)/(L3590-1)))</f>
        <v>0</v>
      </c>
      <c r="AM3590" s="17">
        <f>IF(P3590&gt;1,(P3590-1)/(K3590-1),0)+IF(Q3590&gt;1,(Q3590-1)/(L3590-1),0)</f>
        <v>0</v>
      </c>
      <c r="AN3590" s="17">
        <f>AN3589+AM3590</f>
        <v>52.119312224212024</v>
      </c>
      <c r="AO3590" s="17">
        <f>AO3589+SUM(AK3590:AL3590)</f>
        <v>-1.6709140943710883</v>
      </c>
      <c r="AP3590" s="19">
        <f t="shared" si="625"/>
        <v>-3.2059404145300008E-2</v>
      </c>
      <c r="AR3590" s="20">
        <f t="shared" si="626"/>
        <v>0</v>
      </c>
      <c r="AV3590" s="21"/>
      <c r="AW3590" s="21"/>
      <c r="AX3590" s="21"/>
      <c r="AY3590" s="21"/>
    </row>
    <row r="3591" spans="1:51" s="5" customFormat="1" hidden="1" outlineLevel="1" x14ac:dyDescent="0.2">
      <c r="A3591" s="33"/>
      <c r="D3591" s="5">
        <v>13560</v>
      </c>
      <c r="E3591" s="5">
        <v>1</v>
      </c>
      <c r="G3591" s="6">
        <f>IF(AND(H3591&gt;0.5,E3591=1),1,0)+IF(AND(H3591&lt;0.5,E3591=0),1,0)</f>
        <v>1</v>
      </c>
      <c r="H3591" s="7">
        <v>0.752080337164588</v>
      </c>
      <c r="I3591" s="7">
        <f t="shared" si="617"/>
        <v>0.247919662835412</v>
      </c>
      <c r="K3591" s="8">
        <v>1.16999995708466</v>
      </c>
      <c r="L3591" s="8">
        <v>6</v>
      </c>
      <c r="M3591" s="9">
        <f t="shared" si="618"/>
        <v>0.85470088605109329</v>
      </c>
      <c r="N3591" s="9">
        <f t="shared" si="619"/>
        <v>0.16666666666666666</v>
      </c>
      <c r="P3591" s="10">
        <f t="shared" si="620"/>
        <v>0</v>
      </c>
      <c r="Q3591" s="10">
        <f t="shared" si="621"/>
        <v>0</v>
      </c>
      <c r="S3591" s="11">
        <f>IF(AND(P3591&gt;1,E3591=1),K3591-1,IF(P3591&lt;1,0,-1))</f>
        <v>0</v>
      </c>
      <c r="T3591" s="11">
        <f>IF(AND(Q3591&gt;1,E3591=0),L3591-1,IF(Q3591&lt;1,0,-1))</f>
        <v>0</v>
      </c>
      <c r="U3591" s="11">
        <f t="shared" si="616"/>
        <v>0</v>
      </c>
      <c r="V3591" s="11">
        <f>V3590+U3591</f>
        <v>270</v>
      </c>
      <c r="W3591" s="11">
        <f>W3590+SUM(S3591:T3591)</f>
        <v>-11.700001358985908</v>
      </c>
      <c r="X3591" s="12">
        <f t="shared" si="622"/>
        <v>-4.3333338366614474E-2</v>
      </c>
      <c r="Y3591" s="13">
        <f>IF(AND(P3591&gt;1,E3591=1),1/K3591*K3591-1/K3591,IF(P3591&lt;1,0,-1/K3591))</f>
        <v>0</v>
      </c>
      <c r="Z3591" s="13">
        <f>IF(AND(Q3591&gt;1,E3591=0),1/L3591*L3591-1/L3591,IF(Q3591&lt;1,0,-1/L3591))</f>
        <v>0</v>
      </c>
      <c r="AA3591" s="13">
        <f>IF(P3591&gt;1,1/K3591)+IF(Q3591&gt;1,1/L3591)</f>
        <v>0</v>
      </c>
      <c r="AB3591" s="13">
        <f>AB3590+AA3591</f>
        <v>118.49470671966873</v>
      </c>
      <c r="AC3591" s="13">
        <f>AC3590+SUM(Y3591:Z3591)</f>
        <v>3.5052932803312107</v>
      </c>
      <c r="AD3591" s="14">
        <f t="shared" si="623"/>
        <v>2.9581855404089315E-2</v>
      </c>
      <c r="AE3591" s="15">
        <f>IF(AND(P3591&gt;1,E3591=1),1/(2*K3591*(1-H3591))*K3591-1/(2*K3591*(1-H3591)),IF(P3591&lt;1,0,-1/(2*K3591*(1-H3591))))</f>
        <v>0</v>
      </c>
      <c r="AF3591" s="15">
        <f>IF(AND(Q3591&gt;1,E3591=0),1/(2*L3591*(1-I3591))*L3591-1/(2*L3591*(1-I3591)),IF(Q3591&lt;1,0,-1/(2*L3591*(1-I3591))))</f>
        <v>0</v>
      </c>
      <c r="AG3591" s="15">
        <f>IF(P3591&gt;1,1/(2*K3591*(1-H3591)),0)+IF(Q3591&gt;1,1/(2*L3591*(1-I3591)),0)</f>
        <v>0</v>
      </c>
      <c r="AH3591" s="15">
        <f>AH3590+AG3591</f>
        <v>153.37778238972777</v>
      </c>
      <c r="AI3591" s="15">
        <f>AI3590+SUM(AE3591:AF3591)</f>
        <v>8.7458106573898302</v>
      </c>
      <c r="AJ3591" s="16">
        <f t="shared" si="624"/>
        <v>5.7021365944430073E-2</v>
      </c>
      <c r="AK3591" s="17">
        <f>IF(AND(P3591&gt;1,E3591=1),(P3591-1)/(K3591-1)*K3591-(P3591-1)/(K3591-1),IF(P3591&lt;1,0,-(P3591-1)/(K3591-1)))</f>
        <v>0</v>
      </c>
      <c r="AL3591" s="17">
        <f>IF(AND(Q3591&gt;1,E3591=0),(Q3591-1)/(L3591-1)*L3591-(Q3591-1)/(L3591-1),IF(Q3591&lt;1,0,-(Q3591-1)/(L3591-1)))</f>
        <v>0</v>
      </c>
      <c r="AM3591" s="17">
        <f>IF(P3591&gt;1,(P3591-1)/(K3591-1),0)+IF(Q3591&gt;1,(Q3591-1)/(L3591-1),0)</f>
        <v>0</v>
      </c>
      <c r="AN3591" s="17">
        <f>AN3590+AM3591</f>
        <v>52.119312224212024</v>
      </c>
      <c r="AO3591" s="17">
        <f>AO3590+SUM(AK3591:AL3591)</f>
        <v>-1.6709140943710883</v>
      </c>
      <c r="AP3591" s="19">
        <f t="shared" si="625"/>
        <v>-3.2059404145300008E-2</v>
      </c>
      <c r="AR3591" s="20">
        <f t="shared" si="626"/>
        <v>0</v>
      </c>
      <c r="AV3591" s="21"/>
      <c r="AW3591" s="21"/>
      <c r="AX3591" s="21"/>
      <c r="AY3591" s="21"/>
    </row>
    <row r="3592" spans="1:51" s="5" customFormat="1" hidden="1" outlineLevel="1" x14ac:dyDescent="0.2">
      <c r="A3592" s="33"/>
      <c r="D3592" s="5">
        <v>13561</v>
      </c>
      <c r="E3592" s="5">
        <v>1</v>
      </c>
      <c r="G3592" s="6">
        <f>IF(AND(H3592&gt;0.5,E3592=1),1,0)+IF(AND(H3592&lt;0.5,E3592=0),1,0)</f>
        <v>0</v>
      </c>
      <c r="H3592" s="7">
        <v>0.28255879345753798</v>
      </c>
      <c r="I3592" s="7">
        <f t="shared" si="617"/>
        <v>0.71744120654246202</v>
      </c>
      <c r="K3592" s="8">
        <v>2.6500000953674299</v>
      </c>
      <c r="L3592" s="8">
        <v>1.6100000143051101</v>
      </c>
      <c r="M3592" s="9">
        <f t="shared" si="618"/>
        <v>0.37735847698577052</v>
      </c>
      <c r="N3592" s="9">
        <f t="shared" si="619"/>
        <v>0.6211180069036264</v>
      </c>
      <c r="P3592" s="10">
        <f t="shared" si="620"/>
        <v>0</v>
      </c>
      <c r="Q3592" s="10">
        <f t="shared" si="621"/>
        <v>0</v>
      </c>
      <c r="S3592" s="11">
        <f>IF(AND(P3592&gt;1,E3592=1),K3592-1,IF(P3592&lt;1,0,-1))</f>
        <v>0</v>
      </c>
      <c r="T3592" s="11">
        <f>IF(AND(Q3592&gt;1,E3592=0),L3592-1,IF(Q3592&lt;1,0,-1))</f>
        <v>0</v>
      </c>
      <c r="U3592" s="11">
        <f t="shared" si="616"/>
        <v>0</v>
      </c>
      <c r="V3592" s="11">
        <f>V3591+U3592</f>
        <v>270</v>
      </c>
      <c r="W3592" s="11">
        <f>W3591+SUM(S3592:T3592)</f>
        <v>-11.700001358985908</v>
      </c>
      <c r="X3592" s="12">
        <f t="shared" si="622"/>
        <v>-4.3333338366614474E-2</v>
      </c>
      <c r="Y3592" s="13">
        <f>IF(AND(P3592&gt;1,E3592=1),1/K3592*K3592-1/K3592,IF(P3592&lt;1,0,-1/K3592))</f>
        <v>0</v>
      </c>
      <c r="Z3592" s="13">
        <f>IF(AND(Q3592&gt;1,E3592=0),1/L3592*L3592-1/L3592,IF(Q3592&lt;1,0,-1/L3592))</f>
        <v>0</v>
      </c>
      <c r="AA3592" s="13">
        <f>IF(P3592&gt;1,1/K3592)+IF(Q3592&gt;1,1/L3592)</f>
        <v>0</v>
      </c>
      <c r="AB3592" s="13">
        <f>AB3591+AA3592</f>
        <v>118.49470671966873</v>
      </c>
      <c r="AC3592" s="13">
        <f>AC3591+SUM(Y3592:Z3592)</f>
        <v>3.5052932803312107</v>
      </c>
      <c r="AD3592" s="14">
        <f t="shared" si="623"/>
        <v>2.9581855404089315E-2</v>
      </c>
      <c r="AE3592" s="15">
        <f>IF(AND(P3592&gt;1,E3592=1),1/(2*K3592*(1-H3592))*K3592-1/(2*K3592*(1-H3592)),IF(P3592&lt;1,0,-1/(2*K3592*(1-H3592))))</f>
        <v>0</v>
      </c>
      <c r="AF3592" s="15">
        <f>IF(AND(Q3592&gt;1,E3592=0),1/(2*L3592*(1-I3592))*L3592-1/(2*L3592*(1-I3592)),IF(Q3592&lt;1,0,-1/(2*L3592*(1-I3592))))</f>
        <v>0</v>
      </c>
      <c r="AG3592" s="15">
        <f>IF(P3592&gt;1,1/(2*K3592*(1-H3592)),0)+IF(Q3592&gt;1,1/(2*L3592*(1-I3592)),0)</f>
        <v>0</v>
      </c>
      <c r="AH3592" s="15">
        <f>AH3591+AG3592</f>
        <v>153.37778238972777</v>
      </c>
      <c r="AI3592" s="15">
        <f>AI3591+SUM(AE3592:AF3592)</f>
        <v>8.7458106573898302</v>
      </c>
      <c r="AJ3592" s="16">
        <f t="shared" si="624"/>
        <v>5.7021365944430073E-2</v>
      </c>
      <c r="AK3592" s="17">
        <f>IF(AND(P3592&gt;1,E3592=1),(P3592-1)/(K3592-1)*K3592-(P3592-1)/(K3592-1),IF(P3592&lt;1,0,-(P3592-1)/(K3592-1)))</f>
        <v>0</v>
      </c>
      <c r="AL3592" s="17">
        <f>IF(AND(Q3592&gt;1,E3592=0),(Q3592-1)/(L3592-1)*L3592-(Q3592-1)/(L3592-1),IF(Q3592&lt;1,0,-(Q3592-1)/(L3592-1)))</f>
        <v>0</v>
      </c>
      <c r="AM3592" s="17">
        <f>IF(P3592&gt;1,(P3592-1)/(K3592-1),0)+IF(Q3592&gt;1,(Q3592-1)/(L3592-1),0)</f>
        <v>0</v>
      </c>
      <c r="AN3592" s="17">
        <f>AN3591+AM3592</f>
        <v>52.119312224212024</v>
      </c>
      <c r="AO3592" s="17">
        <f>AO3591+SUM(AK3592:AL3592)</f>
        <v>-1.6709140943710883</v>
      </c>
      <c r="AP3592" s="19">
        <f t="shared" si="625"/>
        <v>-3.2059404145300008E-2</v>
      </c>
      <c r="AR3592" s="20">
        <f t="shared" si="626"/>
        <v>0</v>
      </c>
      <c r="AV3592" s="21"/>
      <c r="AW3592" s="21"/>
      <c r="AX3592" s="21"/>
      <c r="AY3592" s="21"/>
    </row>
    <row r="3593" spans="1:51" s="5" customFormat="1" hidden="1" outlineLevel="1" x14ac:dyDescent="0.2">
      <c r="A3593" s="33"/>
      <c r="D3593" s="5">
        <v>13562</v>
      </c>
      <c r="E3593" s="5">
        <v>1</v>
      </c>
      <c r="G3593" s="6">
        <f>IF(AND(H3593&gt;0.5,E3593=1),1,0)+IF(AND(H3593&lt;0.5,E3593=0),1,0)</f>
        <v>1</v>
      </c>
      <c r="H3593" s="7">
        <v>0.72785371913907304</v>
      </c>
      <c r="I3593" s="7">
        <f t="shared" si="617"/>
        <v>0.27214628086092696</v>
      </c>
      <c r="K3593" s="8">
        <v>1.4800000190734901</v>
      </c>
      <c r="L3593" s="8">
        <v>3.0999999046325701</v>
      </c>
      <c r="M3593" s="9">
        <f t="shared" si="618"/>
        <v>0.67567566696791004</v>
      </c>
      <c r="N3593" s="9">
        <f t="shared" si="619"/>
        <v>0.32258065508506062</v>
      </c>
      <c r="P3593" s="10">
        <f t="shared" si="620"/>
        <v>0</v>
      </c>
      <c r="Q3593" s="10">
        <f t="shared" si="621"/>
        <v>0</v>
      </c>
      <c r="S3593" s="11">
        <f>IF(AND(P3593&gt;1,E3593=1),K3593-1,IF(P3593&lt;1,0,-1))</f>
        <v>0</v>
      </c>
      <c r="T3593" s="11">
        <f>IF(AND(Q3593&gt;1,E3593=0),L3593-1,IF(Q3593&lt;1,0,-1))</f>
        <v>0</v>
      </c>
      <c r="U3593" s="11">
        <f t="shared" si="616"/>
        <v>0</v>
      </c>
      <c r="V3593" s="11">
        <f>V3592+U3593</f>
        <v>270</v>
      </c>
      <c r="W3593" s="11">
        <f>W3592+SUM(S3593:T3593)</f>
        <v>-11.700001358985908</v>
      </c>
      <c r="X3593" s="12">
        <f t="shared" si="622"/>
        <v>-4.3333338366614474E-2</v>
      </c>
      <c r="Y3593" s="13">
        <f>IF(AND(P3593&gt;1,E3593=1),1/K3593*K3593-1/K3593,IF(P3593&lt;1,0,-1/K3593))</f>
        <v>0</v>
      </c>
      <c r="Z3593" s="13">
        <f>IF(AND(Q3593&gt;1,E3593=0),1/L3593*L3593-1/L3593,IF(Q3593&lt;1,0,-1/L3593))</f>
        <v>0</v>
      </c>
      <c r="AA3593" s="13">
        <f>IF(P3593&gt;1,1/K3593)+IF(Q3593&gt;1,1/L3593)</f>
        <v>0</v>
      </c>
      <c r="AB3593" s="13">
        <f>AB3592+AA3593</f>
        <v>118.49470671966873</v>
      </c>
      <c r="AC3593" s="13">
        <f>AC3592+SUM(Y3593:Z3593)</f>
        <v>3.5052932803312107</v>
      </c>
      <c r="AD3593" s="14">
        <f t="shared" si="623"/>
        <v>2.9581855404089315E-2</v>
      </c>
      <c r="AE3593" s="15">
        <f>IF(AND(P3593&gt;1,E3593=1),1/(2*K3593*(1-H3593))*K3593-1/(2*K3593*(1-H3593)),IF(P3593&lt;1,0,-1/(2*K3593*(1-H3593))))</f>
        <v>0</v>
      </c>
      <c r="AF3593" s="15">
        <f>IF(AND(Q3593&gt;1,E3593=0),1/(2*L3593*(1-I3593))*L3593-1/(2*L3593*(1-I3593)),IF(Q3593&lt;1,0,-1/(2*L3593*(1-I3593))))</f>
        <v>0</v>
      </c>
      <c r="AG3593" s="15">
        <f>IF(P3593&gt;1,1/(2*K3593*(1-H3593)),0)+IF(Q3593&gt;1,1/(2*L3593*(1-I3593)),0)</f>
        <v>0</v>
      </c>
      <c r="AH3593" s="15">
        <f>AH3592+AG3593</f>
        <v>153.37778238972777</v>
      </c>
      <c r="AI3593" s="15">
        <f>AI3592+SUM(AE3593:AF3593)</f>
        <v>8.7458106573898302</v>
      </c>
      <c r="AJ3593" s="16">
        <f t="shared" si="624"/>
        <v>5.7021365944430073E-2</v>
      </c>
      <c r="AK3593" s="17">
        <f>IF(AND(P3593&gt;1,E3593=1),(P3593-1)/(K3593-1)*K3593-(P3593-1)/(K3593-1),IF(P3593&lt;1,0,-(P3593-1)/(K3593-1)))</f>
        <v>0</v>
      </c>
      <c r="AL3593" s="17">
        <f>IF(AND(Q3593&gt;1,E3593=0),(Q3593-1)/(L3593-1)*L3593-(Q3593-1)/(L3593-1),IF(Q3593&lt;1,0,-(Q3593-1)/(L3593-1)))</f>
        <v>0</v>
      </c>
      <c r="AM3593" s="17">
        <f>IF(P3593&gt;1,(P3593-1)/(K3593-1),0)+IF(Q3593&gt;1,(Q3593-1)/(L3593-1),0)</f>
        <v>0</v>
      </c>
      <c r="AN3593" s="17">
        <f>AN3592+AM3593</f>
        <v>52.119312224212024</v>
      </c>
      <c r="AO3593" s="17">
        <f>AO3592+SUM(AK3593:AL3593)</f>
        <v>-1.6709140943710883</v>
      </c>
      <c r="AP3593" s="19">
        <f t="shared" si="625"/>
        <v>-3.2059404145300008E-2</v>
      </c>
      <c r="AR3593" s="20">
        <f t="shared" si="626"/>
        <v>0</v>
      </c>
      <c r="AV3593" s="21"/>
      <c r="AW3593" s="21"/>
      <c r="AX3593" s="21"/>
      <c r="AY3593" s="21"/>
    </row>
    <row r="3594" spans="1:51" s="5" customFormat="1" hidden="1" outlineLevel="1" x14ac:dyDescent="0.2">
      <c r="A3594" s="33"/>
      <c r="D3594" s="5">
        <v>13563</v>
      </c>
      <c r="E3594" s="5">
        <v>1</v>
      </c>
      <c r="G3594" s="6">
        <f>IF(AND(H3594&gt;0.5,E3594=1),1,0)+IF(AND(H3594&lt;0.5,E3594=0),1,0)</f>
        <v>1</v>
      </c>
      <c r="H3594" s="7">
        <v>0.72785371913907304</v>
      </c>
      <c r="I3594" s="7">
        <f t="shared" si="617"/>
        <v>0.27214628086092696</v>
      </c>
      <c r="K3594" s="8">
        <v>1.1499999761581401</v>
      </c>
      <c r="L3594" s="8">
        <v>6.4499998092651403</v>
      </c>
      <c r="M3594" s="9">
        <f t="shared" si="618"/>
        <v>0.86956523541917607</v>
      </c>
      <c r="N3594" s="9">
        <f t="shared" si="619"/>
        <v>0.15503876427461968</v>
      </c>
      <c r="P3594" s="10">
        <f t="shared" si="620"/>
        <v>0</v>
      </c>
      <c r="Q3594" s="10">
        <f t="shared" si="621"/>
        <v>0</v>
      </c>
      <c r="S3594" s="11">
        <f>IF(AND(P3594&gt;1,E3594=1),K3594-1,IF(P3594&lt;1,0,-1))</f>
        <v>0</v>
      </c>
      <c r="T3594" s="11">
        <f>IF(AND(Q3594&gt;1,E3594=0),L3594-1,IF(Q3594&lt;1,0,-1))</f>
        <v>0</v>
      </c>
      <c r="U3594" s="11">
        <f t="shared" si="616"/>
        <v>0</v>
      </c>
      <c r="V3594" s="11">
        <f>V3593+U3594</f>
        <v>270</v>
      </c>
      <c r="W3594" s="11">
        <f>W3593+SUM(S3594:T3594)</f>
        <v>-11.700001358985908</v>
      </c>
      <c r="X3594" s="12">
        <f t="shared" si="622"/>
        <v>-4.3333338366614474E-2</v>
      </c>
      <c r="Y3594" s="13">
        <f>IF(AND(P3594&gt;1,E3594=1),1/K3594*K3594-1/K3594,IF(P3594&lt;1,0,-1/K3594))</f>
        <v>0</v>
      </c>
      <c r="Z3594" s="13">
        <f>IF(AND(Q3594&gt;1,E3594=0),1/L3594*L3594-1/L3594,IF(Q3594&lt;1,0,-1/L3594))</f>
        <v>0</v>
      </c>
      <c r="AA3594" s="13">
        <f>IF(P3594&gt;1,1/K3594)+IF(Q3594&gt;1,1/L3594)</f>
        <v>0</v>
      </c>
      <c r="AB3594" s="13">
        <f>AB3593+AA3594</f>
        <v>118.49470671966873</v>
      </c>
      <c r="AC3594" s="13">
        <f>AC3593+SUM(Y3594:Z3594)</f>
        <v>3.5052932803312107</v>
      </c>
      <c r="AD3594" s="14">
        <f t="shared" si="623"/>
        <v>2.9581855404089315E-2</v>
      </c>
      <c r="AE3594" s="15">
        <f>IF(AND(P3594&gt;1,E3594=1),1/(2*K3594*(1-H3594))*K3594-1/(2*K3594*(1-H3594)),IF(P3594&lt;1,0,-1/(2*K3594*(1-H3594))))</f>
        <v>0</v>
      </c>
      <c r="AF3594" s="15">
        <f>IF(AND(Q3594&gt;1,E3594=0),1/(2*L3594*(1-I3594))*L3594-1/(2*L3594*(1-I3594)),IF(Q3594&lt;1,0,-1/(2*L3594*(1-I3594))))</f>
        <v>0</v>
      </c>
      <c r="AG3594" s="15">
        <f>IF(P3594&gt;1,1/(2*K3594*(1-H3594)),0)+IF(Q3594&gt;1,1/(2*L3594*(1-I3594)),0)</f>
        <v>0</v>
      </c>
      <c r="AH3594" s="15">
        <f>AH3593+AG3594</f>
        <v>153.37778238972777</v>
      </c>
      <c r="AI3594" s="15">
        <f>AI3593+SUM(AE3594:AF3594)</f>
        <v>8.7458106573898302</v>
      </c>
      <c r="AJ3594" s="16">
        <f t="shared" si="624"/>
        <v>5.7021365944430073E-2</v>
      </c>
      <c r="AK3594" s="17">
        <f>IF(AND(P3594&gt;1,E3594=1),(P3594-1)/(K3594-1)*K3594-(P3594-1)/(K3594-1),IF(P3594&lt;1,0,-(P3594-1)/(K3594-1)))</f>
        <v>0</v>
      </c>
      <c r="AL3594" s="17">
        <f>IF(AND(Q3594&gt;1,E3594=0),(Q3594-1)/(L3594-1)*L3594-(Q3594-1)/(L3594-1),IF(Q3594&lt;1,0,-(Q3594-1)/(L3594-1)))</f>
        <v>0</v>
      </c>
      <c r="AM3594" s="17">
        <f>IF(P3594&gt;1,(P3594-1)/(K3594-1),0)+IF(Q3594&gt;1,(Q3594-1)/(L3594-1),0)</f>
        <v>0</v>
      </c>
      <c r="AN3594" s="17">
        <f>AN3593+AM3594</f>
        <v>52.119312224212024</v>
      </c>
      <c r="AO3594" s="17">
        <f>AO3593+SUM(AK3594:AL3594)</f>
        <v>-1.6709140943710883</v>
      </c>
      <c r="AP3594" s="19">
        <f t="shared" si="625"/>
        <v>-3.2059404145300008E-2</v>
      </c>
      <c r="AR3594" s="20">
        <f t="shared" si="626"/>
        <v>0</v>
      </c>
      <c r="AV3594" s="21"/>
      <c r="AW3594" s="21"/>
      <c r="AX3594" s="21"/>
      <c r="AY3594" s="21"/>
    </row>
    <row r="3595" spans="1:51" s="5" customFormat="1" hidden="1" outlineLevel="1" x14ac:dyDescent="0.2">
      <c r="A3595" s="33"/>
      <c r="D3595" s="5">
        <v>13564</v>
      </c>
      <c r="E3595" s="5">
        <v>1</v>
      </c>
      <c r="G3595" s="6">
        <f>IF(AND(H3595&gt;0.5,E3595=1),1,0)+IF(AND(H3595&lt;0.5,E3595=0),1,0)</f>
        <v>1</v>
      </c>
      <c r="H3595" s="7">
        <v>0.752080337164588</v>
      </c>
      <c r="I3595" s="7">
        <f t="shared" si="617"/>
        <v>0.247919662835412</v>
      </c>
      <c r="K3595" s="8">
        <v>1.20000004768372</v>
      </c>
      <c r="L3595" s="8">
        <v>5.3499999046325701</v>
      </c>
      <c r="M3595" s="9">
        <f t="shared" si="618"/>
        <v>0.83333330021964014</v>
      </c>
      <c r="N3595" s="9">
        <f t="shared" si="619"/>
        <v>0.18691589118237162</v>
      </c>
      <c r="P3595" s="10">
        <f t="shared" si="620"/>
        <v>0</v>
      </c>
      <c r="Q3595" s="10">
        <f t="shared" si="621"/>
        <v>0</v>
      </c>
      <c r="S3595" s="11">
        <f>IF(AND(P3595&gt;1,E3595=1),K3595-1,IF(P3595&lt;1,0,-1))</f>
        <v>0</v>
      </c>
      <c r="T3595" s="11">
        <f>IF(AND(Q3595&gt;1,E3595=0),L3595-1,IF(Q3595&lt;1,0,-1))</f>
        <v>0</v>
      </c>
      <c r="U3595" s="11">
        <f t="shared" si="616"/>
        <v>0</v>
      </c>
      <c r="V3595" s="11">
        <f>V3594+U3595</f>
        <v>270</v>
      </c>
      <c r="W3595" s="11">
        <f>W3594+SUM(S3595:T3595)</f>
        <v>-11.700001358985908</v>
      </c>
      <c r="X3595" s="12">
        <f t="shared" si="622"/>
        <v>-4.3333338366614474E-2</v>
      </c>
      <c r="Y3595" s="13">
        <f>IF(AND(P3595&gt;1,E3595=1),1/K3595*K3595-1/K3595,IF(P3595&lt;1,0,-1/K3595))</f>
        <v>0</v>
      </c>
      <c r="Z3595" s="13">
        <f>IF(AND(Q3595&gt;1,E3595=0),1/L3595*L3595-1/L3595,IF(Q3595&lt;1,0,-1/L3595))</f>
        <v>0</v>
      </c>
      <c r="AA3595" s="13">
        <f>IF(P3595&gt;1,1/K3595)+IF(Q3595&gt;1,1/L3595)</f>
        <v>0</v>
      </c>
      <c r="AB3595" s="13">
        <f>AB3594+AA3595</f>
        <v>118.49470671966873</v>
      </c>
      <c r="AC3595" s="13">
        <f>AC3594+SUM(Y3595:Z3595)</f>
        <v>3.5052932803312107</v>
      </c>
      <c r="AD3595" s="14">
        <f t="shared" si="623"/>
        <v>2.9581855404089315E-2</v>
      </c>
      <c r="AE3595" s="15">
        <f>IF(AND(P3595&gt;1,E3595=1),1/(2*K3595*(1-H3595))*K3595-1/(2*K3595*(1-H3595)),IF(P3595&lt;1,0,-1/(2*K3595*(1-H3595))))</f>
        <v>0</v>
      </c>
      <c r="AF3595" s="15">
        <f>IF(AND(Q3595&gt;1,E3595=0),1/(2*L3595*(1-I3595))*L3595-1/(2*L3595*(1-I3595)),IF(Q3595&lt;1,0,-1/(2*L3595*(1-I3595))))</f>
        <v>0</v>
      </c>
      <c r="AG3595" s="15">
        <f>IF(P3595&gt;1,1/(2*K3595*(1-H3595)),0)+IF(Q3595&gt;1,1/(2*L3595*(1-I3595)),0)</f>
        <v>0</v>
      </c>
      <c r="AH3595" s="15">
        <f>AH3594+AG3595</f>
        <v>153.37778238972777</v>
      </c>
      <c r="AI3595" s="15">
        <f>AI3594+SUM(AE3595:AF3595)</f>
        <v>8.7458106573898302</v>
      </c>
      <c r="AJ3595" s="16">
        <f t="shared" si="624"/>
        <v>5.7021365944430073E-2</v>
      </c>
      <c r="AK3595" s="17">
        <f>IF(AND(P3595&gt;1,E3595=1),(P3595-1)/(K3595-1)*K3595-(P3595-1)/(K3595-1),IF(P3595&lt;1,0,-(P3595-1)/(K3595-1)))</f>
        <v>0</v>
      </c>
      <c r="AL3595" s="17">
        <f>IF(AND(Q3595&gt;1,E3595=0),(Q3595-1)/(L3595-1)*L3595-(Q3595-1)/(L3595-1),IF(Q3595&lt;1,0,-(Q3595-1)/(L3595-1)))</f>
        <v>0</v>
      </c>
      <c r="AM3595" s="17">
        <f>IF(P3595&gt;1,(P3595-1)/(K3595-1),0)+IF(Q3595&gt;1,(Q3595-1)/(L3595-1),0)</f>
        <v>0</v>
      </c>
      <c r="AN3595" s="17">
        <f>AN3594+AM3595</f>
        <v>52.119312224212024</v>
      </c>
      <c r="AO3595" s="17">
        <f>AO3594+SUM(AK3595:AL3595)</f>
        <v>-1.6709140943710883</v>
      </c>
      <c r="AP3595" s="19">
        <f t="shared" si="625"/>
        <v>-3.2059404145300008E-2</v>
      </c>
      <c r="AR3595" s="20">
        <f t="shared" si="626"/>
        <v>0</v>
      </c>
      <c r="AV3595" s="21"/>
      <c r="AW3595" s="21"/>
      <c r="AX3595" s="21"/>
      <c r="AY3595" s="21"/>
    </row>
    <row r="3596" spans="1:51" s="5" customFormat="1" hidden="1" outlineLevel="1" x14ac:dyDescent="0.2">
      <c r="A3596" s="33"/>
      <c r="D3596" s="5">
        <v>13565</v>
      </c>
      <c r="E3596" s="5">
        <v>1</v>
      </c>
      <c r="G3596" s="6">
        <f>IF(AND(H3596&gt;0.5,E3596=1),1,0)+IF(AND(H3596&lt;0.5,E3596=0),1,0)</f>
        <v>0</v>
      </c>
      <c r="H3596" s="7">
        <v>0.38921129322787201</v>
      </c>
      <c r="I3596" s="7">
        <f t="shared" si="617"/>
        <v>0.61078870677212804</v>
      </c>
      <c r="K3596" s="8">
        <v>2.25</v>
      </c>
      <c r="L3596" s="8">
        <v>1.75</v>
      </c>
      <c r="M3596" s="9">
        <f t="shared" si="618"/>
        <v>0.44444444444444442</v>
      </c>
      <c r="N3596" s="9">
        <f t="shared" si="619"/>
        <v>0.5714285714285714</v>
      </c>
      <c r="P3596" s="10">
        <f t="shared" si="620"/>
        <v>0</v>
      </c>
      <c r="Q3596" s="10">
        <f t="shared" si="621"/>
        <v>0</v>
      </c>
      <c r="S3596" s="11">
        <f>IF(AND(P3596&gt;1,E3596=1),K3596-1,IF(P3596&lt;1,0,-1))</f>
        <v>0</v>
      </c>
      <c r="T3596" s="11">
        <f>IF(AND(Q3596&gt;1,E3596=0),L3596-1,IF(Q3596&lt;1,0,-1))</f>
        <v>0</v>
      </c>
      <c r="U3596" s="11">
        <f t="shared" si="616"/>
        <v>0</v>
      </c>
      <c r="V3596" s="11">
        <f>V3595+U3596</f>
        <v>270</v>
      </c>
      <c r="W3596" s="11">
        <f>W3595+SUM(S3596:T3596)</f>
        <v>-11.700001358985908</v>
      </c>
      <c r="X3596" s="12">
        <f t="shared" si="622"/>
        <v>-4.3333338366614474E-2</v>
      </c>
      <c r="Y3596" s="13">
        <f>IF(AND(P3596&gt;1,E3596=1),1/K3596*K3596-1/K3596,IF(P3596&lt;1,0,-1/K3596))</f>
        <v>0</v>
      </c>
      <c r="Z3596" s="13">
        <f>IF(AND(Q3596&gt;1,E3596=0),1/L3596*L3596-1/L3596,IF(Q3596&lt;1,0,-1/L3596))</f>
        <v>0</v>
      </c>
      <c r="AA3596" s="13">
        <f>IF(P3596&gt;1,1/K3596)+IF(Q3596&gt;1,1/L3596)</f>
        <v>0</v>
      </c>
      <c r="AB3596" s="13">
        <f>AB3595+AA3596</f>
        <v>118.49470671966873</v>
      </c>
      <c r="AC3596" s="13">
        <f>AC3595+SUM(Y3596:Z3596)</f>
        <v>3.5052932803312107</v>
      </c>
      <c r="AD3596" s="14">
        <f t="shared" si="623"/>
        <v>2.9581855404089315E-2</v>
      </c>
      <c r="AE3596" s="15">
        <f>IF(AND(P3596&gt;1,E3596=1),1/(2*K3596*(1-H3596))*K3596-1/(2*K3596*(1-H3596)),IF(P3596&lt;1,0,-1/(2*K3596*(1-H3596))))</f>
        <v>0</v>
      </c>
      <c r="AF3596" s="15">
        <f>IF(AND(Q3596&gt;1,E3596=0),1/(2*L3596*(1-I3596))*L3596-1/(2*L3596*(1-I3596)),IF(Q3596&lt;1,0,-1/(2*L3596*(1-I3596))))</f>
        <v>0</v>
      </c>
      <c r="AG3596" s="15">
        <f>IF(P3596&gt;1,1/(2*K3596*(1-H3596)),0)+IF(Q3596&gt;1,1/(2*L3596*(1-I3596)),0)</f>
        <v>0</v>
      </c>
      <c r="AH3596" s="15">
        <f>AH3595+AG3596</f>
        <v>153.37778238972777</v>
      </c>
      <c r="AI3596" s="15">
        <f>AI3595+SUM(AE3596:AF3596)</f>
        <v>8.7458106573898302</v>
      </c>
      <c r="AJ3596" s="16">
        <f t="shared" si="624"/>
        <v>5.7021365944430073E-2</v>
      </c>
      <c r="AK3596" s="17">
        <f>IF(AND(P3596&gt;1,E3596=1),(P3596-1)/(K3596-1)*K3596-(P3596-1)/(K3596-1),IF(P3596&lt;1,0,-(P3596-1)/(K3596-1)))</f>
        <v>0</v>
      </c>
      <c r="AL3596" s="17">
        <f>IF(AND(Q3596&gt;1,E3596=0),(Q3596-1)/(L3596-1)*L3596-(Q3596-1)/(L3596-1),IF(Q3596&lt;1,0,-(Q3596-1)/(L3596-1)))</f>
        <v>0</v>
      </c>
      <c r="AM3596" s="17">
        <f>IF(P3596&gt;1,(P3596-1)/(K3596-1),0)+IF(Q3596&gt;1,(Q3596-1)/(L3596-1),0)</f>
        <v>0</v>
      </c>
      <c r="AN3596" s="17">
        <f>AN3595+AM3596</f>
        <v>52.119312224212024</v>
      </c>
      <c r="AO3596" s="17">
        <f>AO3595+SUM(AK3596:AL3596)</f>
        <v>-1.6709140943710883</v>
      </c>
      <c r="AP3596" s="19">
        <f t="shared" si="625"/>
        <v>-3.2059404145300008E-2</v>
      </c>
      <c r="AR3596" s="20">
        <f t="shared" si="626"/>
        <v>0</v>
      </c>
      <c r="AV3596" s="21"/>
      <c r="AW3596" s="21"/>
      <c r="AX3596" s="21"/>
      <c r="AY3596" s="21"/>
    </row>
    <row r="3597" spans="1:51" s="5" customFormat="1" hidden="1" outlineLevel="1" x14ac:dyDescent="0.2">
      <c r="A3597" s="33"/>
      <c r="D3597" s="5">
        <v>13566</v>
      </c>
      <c r="E3597" s="5">
        <v>1</v>
      </c>
      <c r="G3597" s="6">
        <f>IF(AND(H3597&gt;0.5,E3597=1),1,0)+IF(AND(H3597&lt;0.5,E3597=0),1,0)</f>
        <v>1</v>
      </c>
      <c r="H3597" s="7">
        <v>0.752080337164588</v>
      </c>
      <c r="I3597" s="7">
        <f t="shared" si="617"/>
        <v>0.247919662835412</v>
      </c>
      <c r="K3597" s="8">
        <v>1.03999996185303</v>
      </c>
      <c r="L3597" s="8">
        <v>18</v>
      </c>
      <c r="M3597" s="9">
        <f t="shared" si="618"/>
        <v>0.96153849680748094</v>
      </c>
      <c r="N3597" s="9">
        <f t="shared" si="619"/>
        <v>5.5555555555555552E-2</v>
      </c>
      <c r="P3597" s="10">
        <f t="shared" si="620"/>
        <v>0</v>
      </c>
      <c r="Q3597" s="10">
        <f t="shared" si="621"/>
        <v>0</v>
      </c>
      <c r="S3597" s="11">
        <f>IF(AND(P3597&gt;1,E3597=1),K3597-1,IF(P3597&lt;1,0,-1))</f>
        <v>0</v>
      </c>
      <c r="T3597" s="11">
        <f>IF(AND(Q3597&gt;1,E3597=0),L3597-1,IF(Q3597&lt;1,0,-1))</f>
        <v>0</v>
      </c>
      <c r="U3597" s="11">
        <f t="shared" si="616"/>
        <v>0</v>
      </c>
      <c r="V3597" s="11">
        <f>V3596+U3597</f>
        <v>270</v>
      </c>
      <c r="W3597" s="11">
        <f>W3596+SUM(S3597:T3597)</f>
        <v>-11.700001358985908</v>
      </c>
      <c r="X3597" s="12">
        <f t="shared" si="622"/>
        <v>-4.3333338366614474E-2</v>
      </c>
      <c r="Y3597" s="13">
        <f>IF(AND(P3597&gt;1,E3597=1),1/K3597*K3597-1/K3597,IF(P3597&lt;1,0,-1/K3597))</f>
        <v>0</v>
      </c>
      <c r="Z3597" s="13">
        <f>IF(AND(Q3597&gt;1,E3597=0),1/L3597*L3597-1/L3597,IF(Q3597&lt;1,0,-1/L3597))</f>
        <v>0</v>
      </c>
      <c r="AA3597" s="13">
        <f>IF(P3597&gt;1,1/K3597)+IF(Q3597&gt;1,1/L3597)</f>
        <v>0</v>
      </c>
      <c r="AB3597" s="13">
        <f>AB3596+AA3597</f>
        <v>118.49470671966873</v>
      </c>
      <c r="AC3597" s="13">
        <f>AC3596+SUM(Y3597:Z3597)</f>
        <v>3.5052932803312107</v>
      </c>
      <c r="AD3597" s="14">
        <f t="shared" si="623"/>
        <v>2.9581855404089315E-2</v>
      </c>
      <c r="AE3597" s="15">
        <f>IF(AND(P3597&gt;1,E3597=1),1/(2*K3597*(1-H3597))*K3597-1/(2*K3597*(1-H3597)),IF(P3597&lt;1,0,-1/(2*K3597*(1-H3597))))</f>
        <v>0</v>
      </c>
      <c r="AF3597" s="15">
        <f>IF(AND(Q3597&gt;1,E3597=0),1/(2*L3597*(1-I3597))*L3597-1/(2*L3597*(1-I3597)),IF(Q3597&lt;1,0,-1/(2*L3597*(1-I3597))))</f>
        <v>0</v>
      </c>
      <c r="AG3597" s="15">
        <f>IF(P3597&gt;1,1/(2*K3597*(1-H3597)),0)+IF(Q3597&gt;1,1/(2*L3597*(1-I3597)),0)</f>
        <v>0</v>
      </c>
      <c r="AH3597" s="15">
        <f>AH3596+AG3597</f>
        <v>153.37778238972777</v>
      </c>
      <c r="AI3597" s="15">
        <f>AI3596+SUM(AE3597:AF3597)</f>
        <v>8.7458106573898302</v>
      </c>
      <c r="AJ3597" s="16">
        <f t="shared" si="624"/>
        <v>5.7021365944430073E-2</v>
      </c>
      <c r="AK3597" s="17">
        <f>IF(AND(P3597&gt;1,E3597=1),(P3597-1)/(K3597-1)*K3597-(P3597-1)/(K3597-1),IF(P3597&lt;1,0,-(P3597-1)/(K3597-1)))</f>
        <v>0</v>
      </c>
      <c r="AL3597" s="17">
        <f>IF(AND(Q3597&gt;1,E3597=0),(Q3597-1)/(L3597-1)*L3597-(Q3597-1)/(L3597-1),IF(Q3597&lt;1,0,-(Q3597-1)/(L3597-1)))</f>
        <v>0</v>
      </c>
      <c r="AM3597" s="17">
        <f>IF(P3597&gt;1,(P3597-1)/(K3597-1),0)+IF(Q3597&gt;1,(Q3597-1)/(L3597-1),0)</f>
        <v>0</v>
      </c>
      <c r="AN3597" s="17">
        <f>AN3596+AM3597</f>
        <v>52.119312224212024</v>
      </c>
      <c r="AO3597" s="17">
        <f>AO3596+SUM(AK3597:AL3597)</f>
        <v>-1.6709140943710883</v>
      </c>
      <c r="AP3597" s="19">
        <f t="shared" si="625"/>
        <v>-3.2059404145300008E-2</v>
      </c>
      <c r="AR3597" s="20">
        <f t="shared" si="626"/>
        <v>0</v>
      </c>
      <c r="AV3597" s="21"/>
      <c r="AW3597" s="21"/>
      <c r="AX3597" s="21"/>
      <c r="AY3597" s="21"/>
    </row>
    <row r="3598" spans="1:51" s="5" customFormat="1" hidden="1" outlineLevel="1" x14ac:dyDescent="0.2">
      <c r="A3598" s="33"/>
      <c r="D3598" s="5">
        <v>13567</v>
      </c>
      <c r="E3598" s="5">
        <v>1</v>
      </c>
      <c r="G3598" s="6">
        <f>IF(AND(H3598&gt;0.5,E3598=1),1,0)+IF(AND(H3598&lt;0.5,E3598=0),1,0)</f>
        <v>1</v>
      </c>
      <c r="H3598" s="7">
        <v>0.72785371913907304</v>
      </c>
      <c r="I3598" s="7">
        <f t="shared" si="617"/>
        <v>0.27214628086092696</v>
      </c>
      <c r="K3598" s="8">
        <v>1.20000004768372</v>
      </c>
      <c r="L3598" s="8">
        <v>5.1599998474121103</v>
      </c>
      <c r="M3598" s="9">
        <f t="shared" si="618"/>
        <v>0.83333330021964014</v>
      </c>
      <c r="N3598" s="9">
        <f t="shared" si="619"/>
        <v>0.19379845534327467</v>
      </c>
      <c r="P3598" s="10">
        <f t="shared" si="620"/>
        <v>0</v>
      </c>
      <c r="Q3598" s="10">
        <f t="shared" si="621"/>
        <v>0</v>
      </c>
      <c r="S3598" s="11">
        <f>IF(AND(P3598&gt;1,E3598=1),K3598-1,IF(P3598&lt;1,0,-1))</f>
        <v>0</v>
      </c>
      <c r="T3598" s="11">
        <f>IF(AND(Q3598&gt;1,E3598=0),L3598-1,IF(Q3598&lt;1,0,-1))</f>
        <v>0</v>
      </c>
      <c r="U3598" s="11">
        <f t="shared" si="616"/>
        <v>0</v>
      </c>
      <c r="V3598" s="11">
        <f>V3597+U3598</f>
        <v>270</v>
      </c>
      <c r="W3598" s="11">
        <f>W3597+SUM(S3598:T3598)</f>
        <v>-11.700001358985908</v>
      </c>
      <c r="X3598" s="12">
        <f t="shared" si="622"/>
        <v>-4.3333338366614474E-2</v>
      </c>
      <c r="Y3598" s="13">
        <f>IF(AND(P3598&gt;1,E3598=1),1/K3598*K3598-1/K3598,IF(P3598&lt;1,0,-1/K3598))</f>
        <v>0</v>
      </c>
      <c r="Z3598" s="13">
        <f>IF(AND(Q3598&gt;1,E3598=0),1/L3598*L3598-1/L3598,IF(Q3598&lt;1,0,-1/L3598))</f>
        <v>0</v>
      </c>
      <c r="AA3598" s="13">
        <f>IF(P3598&gt;1,1/K3598)+IF(Q3598&gt;1,1/L3598)</f>
        <v>0</v>
      </c>
      <c r="AB3598" s="13">
        <f>AB3597+AA3598</f>
        <v>118.49470671966873</v>
      </c>
      <c r="AC3598" s="13">
        <f>AC3597+SUM(Y3598:Z3598)</f>
        <v>3.5052932803312107</v>
      </c>
      <c r="AD3598" s="14">
        <f t="shared" si="623"/>
        <v>2.9581855404089315E-2</v>
      </c>
      <c r="AE3598" s="15">
        <f>IF(AND(P3598&gt;1,E3598=1),1/(2*K3598*(1-H3598))*K3598-1/(2*K3598*(1-H3598)),IF(P3598&lt;1,0,-1/(2*K3598*(1-H3598))))</f>
        <v>0</v>
      </c>
      <c r="AF3598" s="15">
        <f>IF(AND(Q3598&gt;1,E3598=0),1/(2*L3598*(1-I3598))*L3598-1/(2*L3598*(1-I3598)),IF(Q3598&lt;1,0,-1/(2*L3598*(1-I3598))))</f>
        <v>0</v>
      </c>
      <c r="AG3598" s="15">
        <f>IF(P3598&gt;1,1/(2*K3598*(1-H3598)),0)+IF(Q3598&gt;1,1/(2*L3598*(1-I3598)),0)</f>
        <v>0</v>
      </c>
      <c r="AH3598" s="15">
        <f>AH3597+AG3598</f>
        <v>153.37778238972777</v>
      </c>
      <c r="AI3598" s="15">
        <f>AI3597+SUM(AE3598:AF3598)</f>
        <v>8.7458106573898302</v>
      </c>
      <c r="AJ3598" s="16">
        <f t="shared" si="624"/>
        <v>5.7021365944430073E-2</v>
      </c>
      <c r="AK3598" s="17">
        <f>IF(AND(P3598&gt;1,E3598=1),(P3598-1)/(K3598-1)*K3598-(P3598-1)/(K3598-1),IF(P3598&lt;1,0,-(P3598-1)/(K3598-1)))</f>
        <v>0</v>
      </c>
      <c r="AL3598" s="17">
        <f>IF(AND(Q3598&gt;1,E3598=0),(Q3598-1)/(L3598-1)*L3598-(Q3598-1)/(L3598-1),IF(Q3598&lt;1,0,-(Q3598-1)/(L3598-1)))</f>
        <v>0</v>
      </c>
      <c r="AM3598" s="17">
        <f>IF(P3598&gt;1,(P3598-1)/(K3598-1),0)+IF(Q3598&gt;1,(Q3598-1)/(L3598-1),0)</f>
        <v>0</v>
      </c>
      <c r="AN3598" s="17">
        <f>AN3597+AM3598</f>
        <v>52.119312224212024</v>
      </c>
      <c r="AO3598" s="17">
        <f>AO3597+SUM(AK3598:AL3598)</f>
        <v>-1.6709140943710883</v>
      </c>
      <c r="AP3598" s="19">
        <f t="shared" si="625"/>
        <v>-3.2059404145300008E-2</v>
      </c>
      <c r="AR3598" s="20">
        <f t="shared" si="626"/>
        <v>0</v>
      </c>
      <c r="AV3598" s="21"/>
      <c r="AW3598" s="21"/>
      <c r="AX3598" s="21"/>
      <c r="AY3598" s="21"/>
    </row>
    <row r="3599" spans="1:51" s="5" customFormat="1" hidden="1" outlineLevel="1" x14ac:dyDescent="0.2">
      <c r="A3599" s="33"/>
      <c r="D3599" s="5">
        <v>13568</v>
      </c>
      <c r="E3599" s="5">
        <v>1</v>
      </c>
      <c r="G3599" s="6">
        <f>IF(AND(H3599&gt;0.5,E3599=1),1,0)+IF(AND(H3599&lt;0.5,E3599=0),1,0)</f>
        <v>0</v>
      </c>
      <c r="H3599" s="7">
        <v>0.26543626429410599</v>
      </c>
      <c r="I3599" s="7">
        <f t="shared" si="617"/>
        <v>0.73456373570589406</v>
      </c>
      <c r="K3599" s="8">
        <v>3.5199999809265101</v>
      </c>
      <c r="L3599" s="8">
        <v>1.3600000143051101</v>
      </c>
      <c r="M3599" s="9">
        <f t="shared" si="618"/>
        <v>0.28409091063028552</v>
      </c>
      <c r="N3599" s="9">
        <f t="shared" si="619"/>
        <v>0.73529410991289468</v>
      </c>
      <c r="P3599" s="10">
        <f t="shared" si="620"/>
        <v>0</v>
      </c>
      <c r="Q3599" s="10">
        <f t="shared" si="621"/>
        <v>0</v>
      </c>
      <c r="S3599" s="11">
        <f>IF(AND(P3599&gt;1,E3599=1),K3599-1,IF(P3599&lt;1,0,-1))</f>
        <v>0</v>
      </c>
      <c r="T3599" s="11">
        <f>IF(AND(Q3599&gt;1,E3599=0),L3599-1,IF(Q3599&lt;1,0,-1))</f>
        <v>0</v>
      </c>
      <c r="U3599" s="11">
        <f t="shared" si="616"/>
        <v>0</v>
      </c>
      <c r="V3599" s="11">
        <f>V3598+U3599</f>
        <v>270</v>
      </c>
      <c r="W3599" s="11">
        <f>W3598+SUM(S3599:T3599)</f>
        <v>-11.700001358985908</v>
      </c>
      <c r="X3599" s="12">
        <f t="shared" si="622"/>
        <v>-4.3333338366614474E-2</v>
      </c>
      <c r="Y3599" s="13">
        <f>IF(AND(P3599&gt;1,E3599=1),1/K3599*K3599-1/K3599,IF(P3599&lt;1,0,-1/K3599))</f>
        <v>0</v>
      </c>
      <c r="Z3599" s="13">
        <f>IF(AND(Q3599&gt;1,E3599=0),1/L3599*L3599-1/L3599,IF(Q3599&lt;1,0,-1/L3599))</f>
        <v>0</v>
      </c>
      <c r="AA3599" s="13">
        <f>IF(P3599&gt;1,1/K3599)+IF(Q3599&gt;1,1/L3599)</f>
        <v>0</v>
      </c>
      <c r="AB3599" s="13">
        <f>AB3598+AA3599</f>
        <v>118.49470671966873</v>
      </c>
      <c r="AC3599" s="13">
        <f>AC3598+SUM(Y3599:Z3599)</f>
        <v>3.5052932803312107</v>
      </c>
      <c r="AD3599" s="14">
        <f t="shared" si="623"/>
        <v>2.9581855404089315E-2</v>
      </c>
      <c r="AE3599" s="15">
        <f>IF(AND(P3599&gt;1,E3599=1),1/(2*K3599*(1-H3599))*K3599-1/(2*K3599*(1-H3599)),IF(P3599&lt;1,0,-1/(2*K3599*(1-H3599))))</f>
        <v>0</v>
      </c>
      <c r="AF3599" s="15">
        <f>IF(AND(Q3599&gt;1,E3599=0),1/(2*L3599*(1-I3599))*L3599-1/(2*L3599*(1-I3599)),IF(Q3599&lt;1,0,-1/(2*L3599*(1-I3599))))</f>
        <v>0</v>
      </c>
      <c r="AG3599" s="15">
        <f>IF(P3599&gt;1,1/(2*K3599*(1-H3599)),0)+IF(Q3599&gt;1,1/(2*L3599*(1-I3599)),0)</f>
        <v>0</v>
      </c>
      <c r="AH3599" s="15">
        <f>AH3598+AG3599</f>
        <v>153.37778238972777</v>
      </c>
      <c r="AI3599" s="15">
        <f>AI3598+SUM(AE3599:AF3599)</f>
        <v>8.7458106573898302</v>
      </c>
      <c r="AJ3599" s="16">
        <f t="shared" si="624"/>
        <v>5.7021365944430073E-2</v>
      </c>
      <c r="AK3599" s="17">
        <f>IF(AND(P3599&gt;1,E3599=1),(P3599-1)/(K3599-1)*K3599-(P3599-1)/(K3599-1),IF(P3599&lt;1,0,-(P3599-1)/(K3599-1)))</f>
        <v>0</v>
      </c>
      <c r="AL3599" s="17">
        <f>IF(AND(Q3599&gt;1,E3599=0),(Q3599-1)/(L3599-1)*L3599-(Q3599-1)/(L3599-1),IF(Q3599&lt;1,0,-(Q3599-1)/(L3599-1)))</f>
        <v>0</v>
      </c>
      <c r="AM3599" s="17">
        <f>IF(P3599&gt;1,(P3599-1)/(K3599-1),0)+IF(Q3599&gt;1,(Q3599-1)/(L3599-1),0)</f>
        <v>0</v>
      </c>
      <c r="AN3599" s="17">
        <f>AN3598+AM3599</f>
        <v>52.119312224212024</v>
      </c>
      <c r="AO3599" s="17">
        <f>AO3598+SUM(AK3599:AL3599)</f>
        <v>-1.6709140943710883</v>
      </c>
      <c r="AP3599" s="19">
        <f t="shared" si="625"/>
        <v>-3.2059404145300008E-2</v>
      </c>
      <c r="AR3599" s="20">
        <f t="shared" si="626"/>
        <v>0</v>
      </c>
      <c r="AV3599" s="21"/>
      <c r="AW3599" s="21"/>
      <c r="AX3599" s="21"/>
      <c r="AY3599" s="21"/>
    </row>
    <row r="3600" spans="1:51" s="5" customFormat="1" hidden="1" outlineLevel="1" x14ac:dyDescent="0.2">
      <c r="A3600" s="33"/>
      <c r="D3600" s="5">
        <v>13569</v>
      </c>
      <c r="E3600" s="5">
        <v>0</v>
      </c>
      <c r="G3600" s="6">
        <f>IF(AND(H3600&gt;0.5,E3600=1),1,0)+IF(AND(H3600&lt;0.5,E3600=0),1,0)</f>
        <v>1</v>
      </c>
      <c r="H3600" s="7">
        <v>0.26510437271334297</v>
      </c>
      <c r="I3600" s="7">
        <f t="shared" si="617"/>
        <v>0.73489562728665703</v>
      </c>
      <c r="K3600" s="8">
        <v>2.5799999237060498</v>
      </c>
      <c r="L3600" s="8">
        <v>1.58000004291534</v>
      </c>
      <c r="M3600" s="9">
        <f t="shared" si="618"/>
        <v>0.38759691068655017</v>
      </c>
      <c r="N3600" s="9">
        <f t="shared" si="619"/>
        <v>0.63291137521417284</v>
      </c>
      <c r="P3600" s="10">
        <f t="shared" si="620"/>
        <v>0</v>
      </c>
      <c r="Q3600" s="10">
        <f t="shared" si="621"/>
        <v>0</v>
      </c>
      <c r="S3600" s="11">
        <f>IF(AND(P3600&gt;1,E3600=1),K3600-1,IF(P3600&lt;1,0,-1))</f>
        <v>0</v>
      </c>
      <c r="T3600" s="11">
        <f>IF(AND(Q3600&gt;1,E3600=0),L3600-1,IF(Q3600&lt;1,0,-1))</f>
        <v>0</v>
      </c>
      <c r="U3600" s="11">
        <f t="shared" si="616"/>
        <v>0</v>
      </c>
      <c r="V3600" s="11">
        <f>V3599+U3600</f>
        <v>270</v>
      </c>
      <c r="W3600" s="11">
        <f>W3599+SUM(S3600:T3600)</f>
        <v>-11.700001358985908</v>
      </c>
      <c r="X3600" s="12">
        <f t="shared" si="622"/>
        <v>-4.3333338366614474E-2</v>
      </c>
      <c r="Y3600" s="13">
        <f>IF(AND(P3600&gt;1,E3600=1),1/K3600*K3600-1/K3600,IF(P3600&lt;1,0,-1/K3600))</f>
        <v>0</v>
      </c>
      <c r="Z3600" s="13">
        <f>IF(AND(Q3600&gt;1,E3600=0),1/L3600*L3600-1/L3600,IF(Q3600&lt;1,0,-1/L3600))</f>
        <v>0</v>
      </c>
      <c r="AA3600" s="13">
        <f>IF(P3600&gt;1,1/K3600)+IF(Q3600&gt;1,1/L3600)</f>
        <v>0</v>
      </c>
      <c r="AB3600" s="13">
        <f>AB3599+AA3600</f>
        <v>118.49470671966873</v>
      </c>
      <c r="AC3600" s="13">
        <f>AC3599+SUM(Y3600:Z3600)</f>
        <v>3.5052932803312107</v>
      </c>
      <c r="AD3600" s="14">
        <f t="shared" si="623"/>
        <v>2.9581855404089315E-2</v>
      </c>
      <c r="AE3600" s="15">
        <f>IF(AND(P3600&gt;1,E3600=1),1/(2*K3600*(1-H3600))*K3600-1/(2*K3600*(1-H3600)),IF(P3600&lt;1,0,-1/(2*K3600*(1-H3600))))</f>
        <v>0</v>
      </c>
      <c r="AF3600" s="15">
        <f>IF(AND(Q3600&gt;1,E3600=0),1/(2*L3600*(1-I3600))*L3600-1/(2*L3600*(1-I3600)),IF(Q3600&lt;1,0,-1/(2*L3600*(1-I3600))))</f>
        <v>0</v>
      </c>
      <c r="AG3600" s="15">
        <f>IF(P3600&gt;1,1/(2*K3600*(1-H3600)),0)+IF(Q3600&gt;1,1/(2*L3600*(1-I3600)),0)</f>
        <v>0</v>
      </c>
      <c r="AH3600" s="15">
        <f>AH3599+AG3600</f>
        <v>153.37778238972777</v>
      </c>
      <c r="AI3600" s="15">
        <f>AI3599+SUM(AE3600:AF3600)</f>
        <v>8.7458106573898302</v>
      </c>
      <c r="AJ3600" s="16">
        <f t="shared" si="624"/>
        <v>5.7021365944430073E-2</v>
      </c>
      <c r="AK3600" s="17">
        <f>IF(AND(P3600&gt;1,E3600=1),(P3600-1)/(K3600-1)*K3600-(P3600-1)/(K3600-1),IF(P3600&lt;1,0,-(P3600-1)/(K3600-1)))</f>
        <v>0</v>
      </c>
      <c r="AL3600" s="17">
        <f>IF(AND(Q3600&gt;1,E3600=0),(Q3600-1)/(L3600-1)*L3600-(Q3600-1)/(L3600-1),IF(Q3600&lt;1,0,-(Q3600-1)/(L3600-1)))</f>
        <v>0</v>
      </c>
      <c r="AM3600" s="17">
        <f>IF(P3600&gt;1,(P3600-1)/(K3600-1),0)+IF(Q3600&gt;1,(Q3600-1)/(L3600-1),0)</f>
        <v>0</v>
      </c>
      <c r="AN3600" s="17">
        <f>AN3599+AM3600</f>
        <v>52.119312224212024</v>
      </c>
      <c r="AO3600" s="17">
        <f>AO3599+SUM(AK3600:AL3600)</f>
        <v>-1.6709140943710883</v>
      </c>
      <c r="AP3600" s="19">
        <f t="shared" si="625"/>
        <v>-3.2059404145300008E-2</v>
      </c>
      <c r="AR3600" s="20">
        <f t="shared" si="626"/>
        <v>0</v>
      </c>
      <c r="AV3600" s="21"/>
      <c r="AW3600" s="21"/>
      <c r="AX3600" s="21"/>
      <c r="AY3600" s="21"/>
    </row>
    <row r="3601" spans="1:51" s="5" customFormat="1" hidden="1" outlineLevel="1" x14ac:dyDescent="0.2">
      <c r="A3601" s="33"/>
      <c r="D3601" s="5">
        <v>13570</v>
      </c>
      <c r="E3601" s="5">
        <v>1</v>
      </c>
      <c r="G3601" s="6">
        <f>IF(AND(H3601&gt;0.5,E3601=1),1,0)+IF(AND(H3601&lt;0.5,E3601=0),1,0)</f>
        <v>1</v>
      </c>
      <c r="H3601" s="7">
        <v>0.72785371913907304</v>
      </c>
      <c r="I3601" s="7">
        <f t="shared" si="617"/>
        <v>0.27214628086092696</v>
      </c>
      <c r="K3601" s="8">
        <v>1.2699999809265099</v>
      </c>
      <c r="L3601" s="8">
        <v>4.21000003814697</v>
      </c>
      <c r="M3601" s="9">
        <f t="shared" si="618"/>
        <v>0.78740158662873727</v>
      </c>
      <c r="N3601" s="9">
        <f t="shared" si="619"/>
        <v>0.23752968905913588</v>
      </c>
      <c r="P3601" s="10">
        <f t="shared" si="620"/>
        <v>0</v>
      </c>
      <c r="Q3601" s="10">
        <f t="shared" si="621"/>
        <v>0</v>
      </c>
      <c r="S3601" s="11">
        <f>IF(AND(P3601&gt;1,E3601=1),K3601-1,IF(P3601&lt;1,0,-1))</f>
        <v>0</v>
      </c>
      <c r="T3601" s="11">
        <f>IF(AND(Q3601&gt;1,E3601=0),L3601-1,IF(Q3601&lt;1,0,-1))</f>
        <v>0</v>
      </c>
      <c r="U3601" s="11">
        <f t="shared" si="616"/>
        <v>0</v>
      </c>
      <c r="V3601" s="11">
        <f>V3600+U3601</f>
        <v>270</v>
      </c>
      <c r="W3601" s="11">
        <f>W3600+SUM(S3601:T3601)</f>
        <v>-11.700001358985908</v>
      </c>
      <c r="X3601" s="12">
        <f t="shared" si="622"/>
        <v>-4.3333338366614474E-2</v>
      </c>
      <c r="Y3601" s="13">
        <f>IF(AND(P3601&gt;1,E3601=1),1/K3601*K3601-1/K3601,IF(P3601&lt;1,0,-1/K3601))</f>
        <v>0</v>
      </c>
      <c r="Z3601" s="13">
        <f>IF(AND(Q3601&gt;1,E3601=0),1/L3601*L3601-1/L3601,IF(Q3601&lt;1,0,-1/L3601))</f>
        <v>0</v>
      </c>
      <c r="AA3601" s="13">
        <f>IF(P3601&gt;1,1/K3601)+IF(Q3601&gt;1,1/L3601)</f>
        <v>0</v>
      </c>
      <c r="AB3601" s="13">
        <f>AB3600+AA3601</f>
        <v>118.49470671966873</v>
      </c>
      <c r="AC3601" s="13">
        <f>AC3600+SUM(Y3601:Z3601)</f>
        <v>3.5052932803312107</v>
      </c>
      <c r="AD3601" s="14">
        <f t="shared" si="623"/>
        <v>2.9581855404089315E-2</v>
      </c>
      <c r="AE3601" s="15">
        <f>IF(AND(P3601&gt;1,E3601=1),1/(2*K3601*(1-H3601))*K3601-1/(2*K3601*(1-H3601)),IF(P3601&lt;1,0,-1/(2*K3601*(1-H3601))))</f>
        <v>0</v>
      </c>
      <c r="AF3601" s="15">
        <f>IF(AND(Q3601&gt;1,E3601=0),1/(2*L3601*(1-I3601))*L3601-1/(2*L3601*(1-I3601)),IF(Q3601&lt;1,0,-1/(2*L3601*(1-I3601))))</f>
        <v>0</v>
      </c>
      <c r="AG3601" s="15">
        <f>IF(P3601&gt;1,1/(2*K3601*(1-H3601)),0)+IF(Q3601&gt;1,1/(2*L3601*(1-I3601)),0)</f>
        <v>0</v>
      </c>
      <c r="AH3601" s="15">
        <f>AH3600+AG3601</f>
        <v>153.37778238972777</v>
      </c>
      <c r="AI3601" s="15">
        <f>AI3600+SUM(AE3601:AF3601)</f>
        <v>8.7458106573898302</v>
      </c>
      <c r="AJ3601" s="16">
        <f t="shared" si="624"/>
        <v>5.7021365944430073E-2</v>
      </c>
      <c r="AK3601" s="17">
        <f>IF(AND(P3601&gt;1,E3601=1),(P3601-1)/(K3601-1)*K3601-(P3601-1)/(K3601-1),IF(P3601&lt;1,0,-(P3601-1)/(K3601-1)))</f>
        <v>0</v>
      </c>
      <c r="AL3601" s="17">
        <f>IF(AND(Q3601&gt;1,E3601=0),(Q3601-1)/(L3601-1)*L3601-(Q3601-1)/(L3601-1),IF(Q3601&lt;1,0,-(Q3601-1)/(L3601-1)))</f>
        <v>0</v>
      </c>
      <c r="AM3601" s="17">
        <f>IF(P3601&gt;1,(P3601-1)/(K3601-1),0)+IF(Q3601&gt;1,(Q3601-1)/(L3601-1),0)</f>
        <v>0</v>
      </c>
      <c r="AN3601" s="17">
        <f>AN3600+AM3601</f>
        <v>52.119312224212024</v>
      </c>
      <c r="AO3601" s="17">
        <f>AO3600+SUM(AK3601:AL3601)</f>
        <v>-1.6709140943710883</v>
      </c>
      <c r="AP3601" s="19">
        <f t="shared" si="625"/>
        <v>-3.2059404145300008E-2</v>
      </c>
      <c r="AR3601" s="20">
        <f t="shared" si="626"/>
        <v>0</v>
      </c>
      <c r="AV3601" s="21"/>
      <c r="AW3601" s="21"/>
      <c r="AX3601" s="21"/>
      <c r="AY3601" s="21"/>
    </row>
    <row r="3602" spans="1:51" s="5" customFormat="1" hidden="1" outlineLevel="1" x14ac:dyDescent="0.2">
      <c r="A3602" s="33"/>
      <c r="D3602" s="5">
        <v>13571</v>
      </c>
      <c r="E3602" s="5">
        <v>1</v>
      </c>
      <c r="G3602" s="6">
        <f>IF(AND(H3602&gt;0.5,E3602=1),1,0)+IF(AND(H3602&lt;0.5,E3602=0),1,0)</f>
        <v>0</v>
      </c>
      <c r="H3602" s="7">
        <v>0.40934040225151402</v>
      </c>
      <c r="I3602" s="7">
        <f t="shared" si="617"/>
        <v>0.59065959774848598</v>
      </c>
      <c r="K3602" s="8">
        <v>2.0899999141693102</v>
      </c>
      <c r="L3602" s="8">
        <v>1.8500000238418599</v>
      </c>
      <c r="M3602" s="9">
        <f t="shared" si="618"/>
        <v>0.47846891917096523</v>
      </c>
      <c r="N3602" s="9">
        <f t="shared" si="619"/>
        <v>0.54054053357432885</v>
      </c>
      <c r="P3602" s="10">
        <f t="shared" si="620"/>
        <v>0</v>
      </c>
      <c r="Q3602" s="10">
        <f t="shared" si="621"/>
        <v>0</v>
      </c>
      <c r="S3602" s="11">
        <f>IF(AND(P3602&gt;1,E3602=1),K3602-1,IF(P3602&lt;1,0,-1))</f>
        <v>0</v>
      </c>
      <c r="T3602" s="11">
        <f>IF(AND(Q3602&gt;1,E3602=0),L3602-1,IF(Q3602&lt;1,0,-1))</f>
        <v>0</v>
      </c>
      <c r="U3602" s="11">
        <f t="shared" si="616"/>
        <v>0</v>
      </c>
      <c r="V3602" s="11">
        <f>V3601+U3602</f>
        <v>270</v>
      </c>
      <c r="W3602" s="11">
        <f>W3601+SUM(S3602:T3602)</f>
        <v>-11.700001358985908</v>
      </c>
      <c r="X3602" s="12">
        <f t="shared" si="622"/>
        <v>-4.3333338366614474E-2</v>
      </c>
      <c r="Y3602" s="13">
        <f>IF(AND(P3602&gt;1,E3602=1),1/K3602*K3602-1/K3602,IF(P3602&lt;1,0,-1/K3602))</f>
        <v>0</v>
      </c>
      <c r="Z3602" s="13">
        <f>IF(AND(Q3602&gt;1,E3602=0),1/L3602*L3602-1/L3602,IF(Q3602&lt;1,0,-1/L3602))</f>
        <v>0</v>
      </c>
      <c r="AA3602" s="13">
        <f>IF(P3602&gt;1,1/K3602)+IF(Q3602&gt;1,1/L3602)</f>
        <v>0</v>
      </c>
      <c r="AB3602" s="13">
        <f>AB3601+AA3602</f>
        <v>118.49470671966873</v>
      </c>
      <c r="AC3602" s="13">
        <f>AC3601+SUM(Y3602:Z3602)</f>
        <v>3.5052932803312107</v>
      </c>
      <c r="AD3602" s="14">
        <f t="shared" si="623"/>
        <v>2.9581855404089315E-2</v>
      </c>
      <c r="AE3602" s="15">
        <f>IF(AND(P3602&gt;1,E3602=1),1/(2*K3602*(1-H3602))*K3602-1/(2*K3602*(1-H3602)),IF(P3602&lt;1,0,-1/(2*K3602*(1-H3602))))</f>
        <v>0</v>
      </c>
      <c r="AF3602" s="15">
        <f>IF(AND(Q3602&gt;1,E3602=0),1/(2*L3602*(1-I3602))*L3602-1/(2*L3602*(1-I3602)),IF(Q3602&lt;1,0,-1/(2*L3602*(1-I3602))))</f>
        <v>0</v>
      </c>
      <c r="AG3602" s="15">
        <f>IF(P3602&gt;1,1/(2*K3602*(1-H3602)),0)+IF(Q3602&gt;1,1/(2*L3602*(1-I3602)),0)</f>
        <v>0</v>
      </c>
      <c r="AH3602" s="15">
        <f>AH3601+AG3602</f>
        <v>153.37778238972777</v>
      </c>
      <c r="AI3602" s="15">
        <f>AI3601+SUM(AE3602:AF3602)</f>
        <v>8.7458106573898302</v>
      </c>
      <c r="AJ3602" s="16">
        <f t="shared" si="624"/>
        <v>5.7021365944430073E-2</v>
      </c>
      <c r="AK3602" s="17">
        <f>IF(AND(P3602&gt;1,E3602=1),(P3602-1)/(K3602-1)*K3602-(P3602-1)/(K3602-1),IF(P3602&lt;1,0,-(P3602-1)/(K3602-1)))</f>
        <v>0</v>
      </c>
      <c r="AL3602" s="17">
        <f>IF(AND(Q3602&gt;1,E3602=0),(Q3602-1)/(L3602-1)*L3602-(Q3602-1)/(L3602-1),IF(Q3602&lt;1,0,-(Q3602-1)/(L3602-1)))</f>
        <v>0</v>
      </c>
      <c r="AM3602" s="17">
        <f>IF(P3602&gt;1,(P3602-1)/(K3602-1),0)+IF(Q3602&gt;1,(Q3602-1)/(L3602-1),0)</f>
        <v>0</v>
      </c>
      <c r="AN3602" s="17">
        <f>AN3601+AM3602</f>
        <v>52.119312224212024</v>
      </c>
      <c r="AO3602" s="17">
        <f>AO3601+SUM(AK3602:AL3602)</f>
        <v>-1.6709140943710883</v>
      </c>
      <c r="AP3602" s="19">
        <f t="shared" si="625"/>
        <v>-3.2059404145300008E-2</v>
      </c>
      <c r="AR3602" s="20">
        <f t="shared" si="626"/>
        <v>0</v>
      </c>
      <c r="AV3602" s="21"/>
      <c r="AW3602" s="21"/>
      <c r="AX3602" s="21"/>
      <c r="AY3602" s="21"/>
    </row>
    <row r="3603" spans="1:51" s="5" customFormat="1" hidden="1" outlineLevel="1" x14ac:dyDescent="0.2">
      <c r="A3603" s="33"/>
      <c r="D3603" s="5">
        <v>13572</v>
      </c>
      <c r="E3603" s="5">
        <v>0</v>
      </c>
      <c r="G3603" s="6">
        <f>IF(AND(H3603&gt;0.5,E3603=1),1,0)+IF(AND(H3603&lt;0.5,E3603=0),1,0)</f>
        <v>1</v>
      </c>
      <c r="H3603" s="7">
        <v>0.29874023395663701</v>
      </c>
      <c r="I3603" s="7">
        <f t="shared" si="617"/>
        <v>0.70125976604336304</v>
      </c>
      <c r="K3603" s="8">
        <v>2.4500000476837198</v>
      </c>
      <c r="L3603" s="8">
        <v>1.6399999856948899</v>
      </c>
      <c r="M3603" s="9">
        <f t="shared" si="618"/>
        <v>0.40816325736214598</v>
      </c>
      <c r="N3603" s="9">
        <f t="shared" si="619"/>
        <v>0.60975610287965132</v>
      </c>
      <c r="P3603" s="10">
        <f t="shared" si="620"/>
        <v>0</v>
      </c>
      <c r="Q3603" s="10">
        <f t="shared" si="621"/>
        <v>0</v>
      </c>
      <c r="S3603" s="11">
        <f>IF(AND(P3603&gt;1,E3603=1),K3603-1,IF(P3603&lt;1,0,-1))</f>
        <v>0</v>
      </c>
      <c r="T3603" s="11">
        <f>IF(AND(Q3603&gt;1,E3603=0),L3603-1,IF(Q3603&lt;1,0,-1))</f>
        <v>0</v>
      </c>
      <c r="U3603" s="11">
        <f t="shared" si="616"/>
        <v>0</v>
      </c>
      <c r="V3603" s="11">
        <f>V3602+U3603</f>
        <v>270</v>
      </c>
      <c r="W3603" s="11">
        <f>W3602+SUM(S3603:T3603)</f>
        <v>-11.700001358985908</v>
      </c>
      <c r="X3603" s="12">
        <f t="shared" si="622"/>
        <v>-4.3333338366614474E-2</v>
      </c>
      <c r="Y3603" s="13">
        <f>IF(AND(P3603&gt;1,E3603=1),1/K3603*K3603-1/K3603,IF(P3603&lt;1,0,-1/K3603))</f>
        <v>0</v>
      </c>
      <c r="Z3603" s="13">
        <f>IF(AND(Q3603&gt;1,E3603=0),1/L3603*L3603-1/L3603,IF(Q3603&lt;1,0,-1/L3603))</f>
        <v>0</v>
      </c>
      <c r="AA3603" s="13">
        <f>IF(P3603&gt;1,1/K3603)+IF(Q3603&gt;1,1/L3603)</f>
        <v>0</v>
      </c>
      <c r="AB3603" s="13">
        <f>AB3602+AA3603</f>
        <v>118.49470671966873</v>
      </c>
      <c r="AC3603" s="13">
        <f>AC3602+SUM(Y3603:Z3603)</f>
        <v>3.5052932803312107</v>
      </c>
      <c r="AD3603" s="14">
        <f t="shared" si="623"/>
        <v>2.9581855404089315E-2</v>
      </c>
      <c r="AE3603" s="15">
        <f>IF(AND(P3603&gt;1,E3603=1),1/(2*K3603*(1-H3603))*K3603-1/(2*K3603*(1-H3603)),IF(P3603&lt;1,0,-1/(2*K3603*(1-H3603))))</f>
        <v>0</v>
      </c>
      <c r="AF3603" s="15">
        <f>IF(AND(Q3603&gt;1,E3603=0),1/(2*L3603*(1-I3603))*L3603-1/(2*L3603*(1-I3603)),IF(Q3603&lt;1,0,-1/(2*L3603*(1-I3603))))</f>
        <v>0</v>
      </c>
      <c r="AG3603" s="15">
        <f>IF(P3603&gt;1,1/(2*K3603*(1-H3603)),0)+IF(Q3603&gt;1,1/(2*L3603*(1-I3603)),0)</f>
        <v>0</v>
      </c>
      <c r="AH3603" s="15">
        <f>AH3602+AG3603</f>
        <v>153.37778238972777</v>
      </c>
      <c r="AI3603" s="15">
        <f>AI3602+SUM(AE3603:AF3603)</f>
        <v>8.7458106573898302</v>
      </c>
      <c r="AJ3603" s="16">
        <f t="shared" si="624"/>
        <v>5.7021365944430073E-2</v>
      </c>
      <c r="AK3603" s="17">
        <f>IF(AND(P3603&gt;1,E3603=1),(P3603-1)/(K3603-1)*K3603-(P3603-1)/(K3603-1),IF(P3603&lt;1,0,-(P3603-1)/(K3603-1)))</f>
        <v>0</v>
      </c>
      <c r="AL3603" s="17">
        <f>IF(AND(Q3603&gt;1,E3603=0),(Q3603-1)/(L3603-1)*L3603-(Q3603-1)/(L3603-1),IF(Q3603&lt;1,0,-(Q3603-1)/(L3603-1)))</f>
        <v>0</v>
      </c>
      <c r="AM3603" s="17">
        <f>IF(P3603&gt;1,(P3603-1)/(K3603-1),0)+IF(Q3603&gt;1,(Q3603-1)/(L3603-1),0)</f>
        <v>0</v>
      </c>
      <c r="AN3603" s="17">
        <f>AN3602+AM3603</f>
        <v>52.119312224212024</v>
      </c>
      <c r="AO3603" s="17">
        <f>AO3602+SUM(AK3603:AL3603)</f>
        <v>-1.6709140943710883</v>
      </c>
      <c r="AP3603" s="19">
        <f t="shared" si="625"/>
        <v>-3.2059404145300008E-2</v>
      </c>
      <c r="AR3603" s="20">
        <f t="shared" si="626"/>
        <v>0</v>
      </c>
      <c r="AV3603" s="21"/>
      <c r="AW3603" s="21"/>
      <c r="AX3603" s="21"/>
      <c r="AY3603" s="21"/>
    </row>
    <row r="3604" spans="1:51" s="5" customFormat="1" hidden="1" outlineLevel="1" x14ac:dyDescent="0.2">
      <c r="A3604" s="33"/>
      <c r="D3604" s="5">
        <v>13573</v>
      </c>
      <c r="E3604" s="5">
        <v>1</v>
      </c>
      <c r="G3604" s="6">
        <f>IF(AND(H3604&gt;0.5,E3604=1),1,0)+IF(AND(H3604&lt;0.5,E3604=0),1,0)</f>
        <v>0</v>
      </c>
      <c r="H3604" s="7">
        <v>0.42431923284347001</v>
      </c>
      <c r="I3604" s="7">
        <f t="shared" si="617"/>
        <v>0.57568076715653005</v>
      </c>
      <c r="K3604" s="8">
        <v>2.0899999141693102</v>
      </c>
      <c r="L3604" s="8">
        <v>1.8500000238418599</v>
      </c>
      <c r="M3604" s="9">
        <f t="shared" si="618"/>
        <v>0.47846891917096523</v>
      </c>
      <c r="N3604" s="9">
        <f t="shared" si="619"/>
        <v>0.54054053357432885</v>
      </c>
      <c r="P3604" s="10">
        <f t="shared" si="620"/>
        <v>0</v>
      </c>
      <c r="Q3604" s="10">
        <f t="shared" si="621"/>
        <v>0</v>
      </c>
      <c r="S3604" s="11">
        <f>IF(AND(P3604&gt;1,E3604=1),K3604-1,IF(P3604&lt;1,0,-1))</f>
        <v>0</v>
      </c>
      <c r="T3604" s="11">
        <f>IF(AND(Q3604&gt;1,E3604=0),L3604-1,IF(Q3604&lt;1,0,-1))</f>
        <v>0</v>
      </c>
      <c r="U3604" s="11">
        <f t="shared" si="616"/>
        <v>0</v>
      </c>
      <c r="V3604" s="11">
        <f>V3603+U3604</f>
        <v>270</v>
      </c>
      <c r="W3604" s="11">
        <f>W3603+SUM(S3604:T3604)</f>
        <v>-11.700001358985908</v>
      </c>
      <c r="X3604" s="12">
        <f t="shared" si="622"/>
        <v>-4.3333338366614474E-2</v>
      </c>
      <c r="Y3604" s="13">
        <f>IF(AND(P3604&gt;1,E3604=1),1/K3604*K3604-1/K3604,IF(P3604&lt;1,0,-1/K3604))</f>
        <v>0</v>
      </c>
      <c r="Z3604" s="13">
        <f>IF(AND(Q3604&gt;1,E3604=0),1/L3604*L3604-1/L3604,IF(Q3604&lt;1,0,-1/L3604))</f>
        <v>0</v>
      </c>
      <c r="AA3604" s="13">
        <f>IF(P3604&gt;1,1/K3604)+IF(Q3604&gt;1,1/L3604)</f>
        <v>0</v>
      </c>
      <c r="AB3604" s="13">
        <f>AB3603+AA3604</f>
        <v>118.49470671966873</v>
      </c>
      <c r="AC3604" s="13">
        <f>AC3603+SUM(Y3604:Z3604)</f>
        <v>3.5052932803312107</v>
      </c>
      <c r="AD3604" s="14">
        <f t="shared" si="623"/>
        <v>2.9581855404089315E-2</v>
      </c>
      <c r="AE3604" s="15">
        <f>IF(AND(P3604&gt;1,E3604=1),1/(2*K3604*(1-H3604))*K3604-1/(2*K3604*(1-H3604)),IF(P3604&lt;1,0,-1/(2*K3604*(1-H3604))))</f>
        <v>0</v>
      </c>
      <c r="AF3604" s="15">
        <f>IF(AND(Q3604&gt;1,E3604=0),1/(2*L3604*(1-I3604))*L3604-1/(2*L3604*(1-I3604)),IF(Q3604&lt;1,0,-1/(2*L3604*(1-I3604))))</f>
        <v>0</v>
      </c>
      <c r="AG3604" s="15">
        <f>IF(P3604&gt;1,1/(2*K3604*(1-H3604)),0)+IF(Q3604&gt;1,1/(2*L3604*(1-I3604)),0)</f>
        <v>0</v>
      </c>
      <c r="AH3604" s="15">
        <f>AH3603+AG3604</f>
        <v>153.37778238972777</v>
      </c>
      <c r="AI3604" s="15">
        <f>AI3603+SUM(AE3604:AF3604)</f>
        <v>8.7458106573898302</v>
      </c>
      <c r="AJ3604" s="16">
        <f t="shared" si="624"/>
        <v>5.7021365944430073E-2</v>
      </c>
      <c r="AK3604" s="17">
        <f>IF(AND(P3604&gt;1,E3604=1),(P3604-1)/(K3604-1)*K3604-(P3604-1)/(K3604-1),IF(P3604&lt;1,0,-(P3604-1)/(K3604-1)))</f>
        <v>0</v>
      </c>
      <c r="AL3604" s="17">
        <f>IF(AND(Q3604&gt;1,E3604=0),(Q3604-1)/(L3604-1)*L3604-(Q3604-1)/(L3604-1),IF(Q3604&lt;1,0,-(Q3604-1)/(L3604-1)))</f>
        <v>0</v>
      </c>
      <c r="AM3604" s="17">
        <f>IF(P3604&gt;1,(P3604-1)/(K3604-1),0)+IF(Q3604&gt;1,(Q3604-1)/(L3604-1),0)</f>
        <v>0</v>
      </c>
      <c r="AN3604" s="17">
        <f>AN3603+AM3604</f>
        <v>52.119312224212024</v>
      </c>
      <c r="AO3604" s="17">
        <f>AO3603+SUM(AK3604:AL3604)</f>
        <v>-1.6709140943710883</v>
      </c>
      <c r="AP3604" s="19">
        <f t="shared" si="625"/>
        <v>-3.2059404145300008E-2</v>
      </c>
      <c r="AR3604" s="20">
        <f t="shared" si="626"/>
        <v>0</v>
      </c>
      <c r="AV3604" s="21"/>
      <c r="AW3604" s="21"/>
      <c r="AX3604" s="21"/>
      <c r="AY3604" s="21"/>
    </row>
    <row r="3605" spans="1:51" s="5" customFormat="1" hidden="1" outlineLevel="1" x14ac:dyDescent="0.2">
      <c r="A3605" s="33"/>
      <c r="D3605" s="5">
        <v>13574</v>
      </c>
      <c r="E3605" s="5">
        <v>0</v>
      </c>
      <c r="G3605" s="6">
        <f>IF(AND(H3605&gt;0.5,E3605=1),1,0)+IF(AND(H3605&lt;0.5,E3605=0),1,0)</f>
        <v>1</v>
      </c>
      <c r="H3605" s="7">
        <v>0.39338365852806201</v>
      </c>
      <c r="I3605" s="7">
        <f t="shared" si="617"/>
        <v>0.60661634147193799</v>
      </c>
      <c r="K3605" s="8">
        <v>2.2999999523162802</v>
      </c>
      <c r="L3605" s="8">
        <v>1.70000004768372</v>
      </c>
      <c r="M3605" s="9">
        <f t="shared" si="618"/>
        <v>0.43478261770958804</v>
      </c>
      <c r="N3605" s="9">
        <f t="shared" si="619"/>
        <v>0.58823527761809047</v>
      </c>
      <c r="P3605" s="10">
        <f t="shared" si="620"/>
        <v>0</v>
      </c>
      <c r="Q3605" s="10">
        <f t="shared" si="621"/>
        <v>0</v>
      </c>
      <c r="S3605" s="11">
        <f>IF(AND(P3605&gt;1,E3605=1),K3605-1,IF(P3605&lt;1,0,-1))</f>
        <v>0</v>
      </c>
      <c r="T3605" s="11">
        <f>IF(AND(Q3605&gt;1,E3605=0),L3605-1,IF(Q3605&lt;1,0,-1))</f>
        <v>0</v>
      </c>
      <c r="U3605" s="11">
        <f t="shared" si="616"/>
        <v>0</v>
      </c>
      <c r="V3605" s="11">
        <f>V3604+U3605</f>
        <v>270</v>
      </c>
      <c r="W3605" s="11">
        <f>W3604+SUM(S3605:T3605)</f>
        <v>-11.700001358985908</v>
      </c>
      <c r="X3605" s="12">
        <f t="shared" si="622"/>
        <v>-4.3333338366614474E-2</v>
      </c>
      <c r="Y3605" s="13">
        <f>IF(AND(P3605&gt;1,E3605=1),1/K3605*K3605-1/K3605,IF(P3605&lt;1,0,-1/K3605))</f>
        <v>0</v>
      </c>
      <c r="Z3605" s="13">
        <f>IF(AND(Q3605&gt;1,E3605=0),1/L3605*L3605-1/L3605,IF(Q3605&lt;1,0,-1/L3605))</f>
        <v>0</v>
      </c>
      <c r="AA3605" s="13">
        <f>IF(P3605&gt;1,1/K3605)+IF(Q3605&gt;1,1/L3605)</f>
        <v>0</v>
      </c>
      <c r="AB3605" s="13">
        <f>AB3604+AA3605</f>
        <v>118.49470671966873</v>
      </c>
      <c r="AC3605" s="13">
        <f>AC3604+SUM(Y3605:Z3605)</f>
        <v>3.5052932803312107</v>
      </c>
      <c r="AD3605" s="14">
        <f t="shared" si="623"/>
        <v>2.9581855404089315E-2</v>
      </c>
      <c r="AE3605" s="15">
        <f>IF(AND(P3605&gt;1,E3605=1),1/(2*K3605*(1-H3605))*K3605-1/(2*K3605*(1-H3605)),IF(P3605&lt;1,0,-1/(2*K3605*(1-H3605))))</f>
        <v>0</v>
      </c>
      <c r="AF3605" s="15">
        <f>IF(AND(Q3605&gt;1,E3605=0),1/(2*L3605*(1-I3605))*L3605-1/(2*L3605*(1-I3605)),IF(Q3605&lt;1,0,-1/(2*L3605*(1-I3605))))</f>
        <v>0</v>
      </c>
      <c r="AG3605" s="15">
        <f>IF(P3605&gt;1,1/(2*K3605*(1-H3605)),0)+IF(Q3605&gt;1,1/(2*L3605*(1-I3605)),0)</f>
        <v>0</v>
      </c>
      <c r="AH3605" s="15">
        <f>AH3604+AG3605</f>
        <v>153.37778238972777</v>
      </c>
      <c r="AI3605" s="15">
        <f>AI3604+SUM(AE3605:AF3605)</f>
        <v>8.7458106573898302</v>
      </c>
      <c r="AJ3605" s="16">
        <f t="shared" si="624"/>
        <v>5.7021365944430073E-2</v>
      </c>
      <c r="AK3605" s="17">
        <f>IF(AND(P3605&gt;1,E3605=1),(P3605-1)/(K3605-1)*K3605-(P3605-1)/(K3605-1),IF(P3605&lt;1,0,-(P3605-1)/(K3605-1)))</f>
        <v>0</v>
      </c>
      <c r="AL3605" s="17">
        <f>IF(AND(Q3605&gt;1,E3605=0),(Q3605-1)/(L3605-1)*L3605-(Q3605-1)/(L3605-1),IF(Q3605&lt;1,0,-(Q3605-1)/(L3605-1)))</f>
        <v>0</v>
      </c>
      <c r="AM3605" s="17">
        <f>IF(P3605&gt;1,(P3605-1)/(K3605-1),0)+IF(Q3605&gt;1,(Q3605-1)/(L3605-1),0)</f>
        <v>0</v>
      </c>
      <c r="AN3605" s="17">
        <f>AN3604+AM3605</f>
        <v>52.119312224212024</v>
      </c>
      <c r="AO3605" s="17">
        <f>AO3604+SUM(AK3605:AL3605)</f>
        <v>-1.6709140943710883</v>
      </c>
      <c r="AP3605" s="19">
        <f t="shared" si="625"/>
        <v>-3.2059404145300008E-2</v>
      </c>
      <c r="AR3605" s="20">
        <f t="shared" si="626"/>
        <v>0</v>
      </c>
      <c r="AV3605" s="21"/>
      <c r="AW3605" s="21"/>
      <c r="AX3605" s="21"/>
      <c r="AY3605" s="21"/>
    </row>
    <row r="3606" spans="1:51" s="5" customFormat="1" hidden="1" outlineLevel="1" x14ac:dyDescent="0.2">
      <c r="A3606" s="33"/>
      <c r="D3606" s="5">
        <v>13576</v>
      </c>
      <c r="E3606" s="5">
        <v>1</v>
      </c>
      <c r="G3606" s="6">
        <f>IF(AND(H3606&gt;0.5,E3606=1),1,0)+IF(AND(H3606&lt;0.5,E3606=0),1,0)</f>
        <v>1</v>
      </c>
      <c r="H3606" s="7">
        <v>0.752080337164588</v>
      </c>
      <c r="I3606" s="7">
        <f t="shared" si="617"/>
        <v>0.247919662835412</v>
      </c>
      <c r="K3606" s="8">
        <v>1.16999995708466</v>
      </c>
      <c r="L3606" s="8">
        <v>5.8699998855590803</v>
      </c>
      <c r="M3606" s="9">
        <f t="shared" si="618"/>
        <v>0.85470088605109329</v>
      </c>
      <c r="N3606" s="9">
        <f t="shared" si="619"/>
        <v>0.17035775459896049</v>
      </c>
      <c r="P3606" s="10">
        <f t="shared" si="620"/>
        <v>0</v>
      </c>
      <c r="Q3606" s="10">
        <f t="shared" si="621"/>
        <v>0</v>
      </c>
      <c r="S3606" s="11">
        <f>IF(AND(P3606&gt;1,E3606=1),K3606-1,IF(P3606&lt;1,0,-1))</f>
        <v>0</v>
      </c>
      <c r="T3606" s="11">
        <f>IF(AND(Q3606&gt;1,E3606=0),L3606-1,IF(Q3606&lt;1,0,-1))</f>
        <v>0</v>
      </c>
      <c r="U3606" s="11">
        <f t="shared" si="616"/>
        <v>0</v>
      </c>
      <c r="V3606" s="11">
        <f>V3605+U3606</f>
        <v>270</v>
      </c>
      <c r="W3606" s="11">
        <f>W3605+SUM(S3606:T3606)</f>
        <v>-11.700001358985908</v>
      </c>
      <c r="X3606" s="12">
        <f t="shared" si="622"/>
        <v>-4.3333338366614474E-2</v>
      </c>
      <c r="Y3606" s="13">
        <f>IF(AND(P3606&gt;1,E3606=1),1/K3606*K3606-1/K3606,IF(P3606&lt;1,0,-1/K3606))</f>
        <v>0</v>
      </c>
      <c r="Z3606" s="13">
        <f>IF(AND(Q3606&gt;1,E3606=0),1/L3606*L3606-1/L3606,IF(Q3606&lt;1,0,-1/L3606))</f>
        <v>0</v>
      </c>
      <c r="AA3606" s="13">
        <f>IF(P3606&gt;1,1/K3606)+IF(Q3606&gt;1,1/L3606)</f>
        <v>0</v>
      </c>
      <c r="AB3606" s="13">
        <f>AB3605+AA3606</f>
        <v>118.49470671966873</v>
      </c>
      <c r="AC3606" s="13">
        <f>AC3605+SUM(Y3606:Z3606)</f>
        <v>3.5052932803312107</v>
      </c>
      <c r="AD3606" s="14">
        <f t="shared" si="623"/>
        <v>2.9581855404089315E-2</v>
      </c>
      <c r="AE3606" s="15">
        <f>IF(AND(P3606&gt;1,E3606=1),1/(2*K3606*(1-H3606))*K3606-1/(2*K3606*(1-H3606)),IF(P3606&lt;1,0,-1/(2*K3606*(1-H3606))))</f>
        <v>0</v>
      </c>
      <c r="AF3606" s="15">
        <f>IF(AND(Q3606&gt;1,E3606=0),1/(2*L3606*(1-I3606))*L3606-1/(2*L3606*(1-I3606)),IF(Q3606&lt;1,0,-1/(2*L3606*(1-I3606))))</f>
        <v>0</v>
      </c>
      <c r="AG3606" s="15">
        <f>IF(P3606&gt;1,1/(2*K3606*(1-H3606)),0)+IF(Q3606&gt;1,1/(2*L3606*(1-I3606)),0)</f>
        <v>0</v>
      </c>
      <c r="AH3606" s="15">
        <f>AH3605+AG3606</f>
        <v>153.37778238972777</v>
      </c>
      <c r="AI3606" s="15">
        <f>AI3605+SUM(AE3606:AF3606)</f>
        <v>8.7458106573898302</v>
      </c>
      <c r="AJ3606" s="16">
        <f t="shared" si="624"/>
        <v>5.7021365944430073E-2</v>
      </c>
      <c r="AK3606" s="17">
        <f>IF(AND(P3606&gt;1,E3606=1),(P3606-1)/(K3606-1)*K3606-(P3606-1)/(K3606-1),IF(P3606&lt;1,0,-(P3606-1)/(K3606-1)))</f>
        <v>0</v>
      </c>
      <c r="AL3606" s="17">
        <f>IF(AND(Q3606&gt;1,E3606=0),(Q3606-1)/(L3606-1)*L3606-(Q3606-1)/(L3606-1),IF(Q3606&lt;1,0,-(Q3606-1)/(L3606-1)))</f>
        <v>0</v>
      </c>
      <c r="AM3606" s="17">
        <f>IF(P3606&gt;1,(P3606-1)/(K3606-1),0)+IF(Q3606&gt;1,(Q3606-1)/(L3606-1),0)</f>
        <v>0</v>
      </c>
      <c r="AN3606" s="17">
        <f>AN3605+AM3606</f>
        <v>52.119312224212024</v>
      </c>
      <c r="AO3606" s="17">
        <f>AO3605+SUM(AK3606:AL3606)</f>
        <v>-1.6709140943710883</v>
      </c>
      <c r="AP3606" s="19">
        <f t="shared" si="625"/>
        <v>-3.2059404145300008E-2</v>
      </c>
      <c r="AR3606" s="20">
        <f t="shared" si="626"/>
        <v>0</v>
      </c>
      <c r="AV3606" s="21"/>
      <c r="AW3606" s="21"/>
      <c r="AX3606" s="21"/>
      <c r="AY3606" s="21"/>
    </row>
    <row r="3607" spans="1:51" s="5" customFormat="1" hidden="1" outlineLevel="1" x14ac:dyDescent="0.2">
      <c r="A3607" s="33"/>
      <c r="D3607" s="5">
        <v>13577</v>
      </c>
      <c r="E3607" s="5">
        <v>0</v>
      </c>
      <c r="G3607" s="6">
        <f>IF(AND(H3607&gt;0.5,E3607=1),1,0)+IF(AND(H3607&lt;0.5,E3607=0),1,0)</f>
        <v>0</v>
      </c>
      <c r="H3607" s="7">
        <v>0.72785371913907304</v>
      </c>
      <c r="I3607" s="7">
        <f t="shared" si="617"/>
        <v>0.27214628086092696</v>
      </c>
      <c r="K3607" s="8">
        <v>1.3600000143051101</v>
      </c>
      <c r="L3607" s="8">
        <v>3.8099999427795401</v>
      </c>
      <c r="M3607" s="9">
        <f t="shared" si="618"/>
        <v>0.73529410991289468</v>
      </c>
      <c r="N3607" s="9">
        <f t="shared" si="619"/>
        <v>0.2624671955429117</v>
      </c>
      <c r="P3607" s="10">
        <f t="shared" si="620"/>
        <v>0</v>
      </c>
      <c r="Q3607" s="10">
        <f t="shared" si="621"/>
        <v>0</v>
      </c>
      <c r="S3607" s="11">
        <f>IF(AND(P3607&gt;1,E3607=1),K3607-1,IF(P3607&lt;1,0,-1))</f>
        <v>0</v>
      </c>
      <c r="T3607" s="11">
        <f>IF(AND(Q3607&gt;1,E3607=0),L3607-1,IF(Q3607&lt;1,0,-1))</f>
        <v>0</v>
      </c>
      <c r="U3607" s="11">
        <f t="shared" si="616"/>
        <v>0</v>
      </c>
      <c r="V3607" s="11">
        <f>V3606+U3607</f>
        <v>270</v>
      </c>
      <c r="W3607" s="11">
        <f>W3606+SUM(S3607:T3607)</f>
        <v>-11.700001358985908</v>
      </c>
      <c r="X3607" s="12">
        <f t="shared" si="622"/>
        <v>-4.3333338366614474E-2</v>
      </c>
      <c r="Y3607" s="13">
        <f>IF(AND(P3607&gt;1,E3607=1),1/K3607*K3607-1/K3607,IF(P3607&lt;1,0,-1/K3607))</f>
        <v>0</v>
      </c>
      <c r="Z3607" s="13">
        <f>IF(AND(Q3607&gt;1,E3607=0),1/L3607*L3607-1/L3607,IF(Q3607&lt;1,0,-1/L3607))</f>
        <v>0</v>
      </c>
      <c r="AA3607" s="13">
        <f>IF(P3607&gt;1,1/K3607)+IF(Q3607&gt;1,1/L3607)</f>
        <v>0</v>
      </c>
      <c r="AB3607" s="13">
        <f>AB3606+AA3607</f>
        <v>118.49470671966873</v>
      </c>
      <c r="AC3607" s="13">
        <f>AC3606+SUM(Y3607:Z3607)</f>
        <v>3.5052932803312107</v>
      </c>
      <c r="AD3607" s="14">
        <f t="shared" si="623"/>
        <v>2.9581855404089315E-2</v>
      </c>
      <c r="AE3607" s="15">
        <f>IF(AND(P3607&gt;1,E3607=1),1/(2*K3607*(1-H3607))*K3607-1/(2*K3607*(1-H3607)),IF(P3607&lt;1,0,-1/(2*K3607*(1-H3607))))</f>
        <v>0</v>
      </c>
      <c r="AF3607" s="15">
        <f>IF(AND(Q3607&gt;1,E3607=0),1/(2*L3607*(1-I3607))*L3607-1/(2*L3607*(1-I3607)),IF(Q3607&lt;1,0,-1/(2*L3607*(1-I3607))))</f>
        <v>0</v>
      </c>
      <c r="AG3607" s="15">
        <f>IF(P3607&gt;1,1/(2*K3607*(1-H3607)),0)+IF(Q3607&gt;1,1/(2*L3607*(1-I3607)),0)</f>
        <v>0</v>
      </c>
      <c r="AH3607" s="15">
        <f>AH3606+AG3607</f>
        <v>153.37778238972777</v>
      </c>
      <c r="AI3607" s="15">
        <f>AI3606+SUM(AE3607:AF3607)</f>
        <v>8.7458106573898302</v>
      </c>
      <c r="AJ3607" s="16">
        <f t="shared" si="624"/>
        <v>5.7021365944430073E-2</v>
      </c>
      <c r="AK3607" s="17">
        <f>IF(AND(P3607&gt;1,E3607=1),(P3607-1)/(K3607-1)*K3607-(P3607-1)/(K3607-1),IF(P3607&lt;1,0,-(P3607-1)/(K3607-1)))</f>
        <v>0</v>
      </c>
      <c r="AL3607" s="17">
        <f>IF(AND(Q3607&gt;1,E3607=0),(Q3607-1)/(L3607-1)*L3607-(Q3607-1)/(L3607-1),IF(Q3607&lt;1,0,-(Q3607-1)/(L3607-1)))</f>
        <v>0</v>
      </c>
      <c r="AM3607" s="17">
        <f>IF(P3607&gt;1,(P3607-1)/(K3607-1),0)+IF(Q3607&gt;1,(Q3607-1)/(L3607-1),0)</f>
        <v>0</v>
      </c>
      <c r="AN3607" s="17">
        <f>AN3606+AM3607</f>
        <v>52.119312224212024</v>
      </c>
      <c r="AO3607" s="17">
        <f>AO3606+SUM(AK3607:AL3607)</f>
        <v>-1.6709140943710883</v>
      </c>
      <c r="AP3607" s="19">
        <f t="shared" si="625"/>
        <v>-3.2059404145300008E-2</v>
      </c>
      <c r="AR3607" s="20">
        <f t="shared" si="626"/>
        <v>0</v>
      </c>
      <c r="AV3607" s="21"/>
      <c r="AW3607" s="21"/>
      <c r="AX3607" s="21"/>
      <c r="AY3607" s="21"/>
    </row>
    <row r="3608" spans="1:51" s="5" customFormat="1" hidden="1" outlineLevel="1" x14ac:dyDescent="0.2">
      <c r="A3608" s="33"/>
      <c r="D3608" s="5">
        <v>13578</v>
      </c>
      <c r="E3608" s="5">
        <v>0</v>
      </c>
      <c r="G3608" s="6">
        <f>IF(AND(H3608&gt;0.5,E3608=1),1,0)+IF(AND(H3608&lt;0.5,E3608=0),1,0)</f>
        <v>0</v>
      </c>
      <c r="H3608" s="7">
        <v>0.66873661003985296</v>
      </c>
      <c r="I3608" s="7">
        <f t="shared" si="617"/>
        <v>0.33126338996014704</v>
      </c>
      <c r="K3608" s="8">
        <v>1.37000000476837</v>
      </c>
      <c r="L3608" s="8">
        <v>3.4100000858306898</v>
      </c>
      <c r="M3608" s="9">
        <f t="shared" si="618"/>
        <v>0.72992700475871386</v>
      </c>
      <c r="N3608" s="9">
        <f t="shared" si="619"/>
        <v>0.29325512458349279</v>
      </c>
      <c r="P3608" s="10">
        <f t="shared" si="620"/>
        <v>0</v>
      </c>
      <c r="Q3608" s="10">
        <f t="shared" si="621"/>
        <v>1.1296081881966666</v>
      </c>
      <c r="S3608" s="11">
        <f>IF(AND(P3608&gt;1,E3608=1),K3608-1,IF(P3608&lt;1,0,-1))</f>
        <v>0</v>
      </c>
      <c r="T3608" s="11">
        <f>IF(AND(Q3608&gt;1,E3608=0),L3608-1,IF(Q3608&lt;1,0,-1))</f>
        <v>2.4100000858306898</v>
      </c>
      <c r="U3608" s="11">
        <f t="shared" si="616"/>
        <v>1</v>
      </c>
      <c r="V3608" s="11">
        <f>V3607+U3608</f>
        <v>271</v>
      </c>
      <c r="W3608" s="11">
        <f>W3607+SUM(S3608:T3608)</f>
        <v>-9.2900012731552177</v>
      </c>
      <c r="X3608" s="12">
        <f t="shared" si="622"/>
        <v>-3.428044750241778E-2</v>
      </c>
      <c r="Y3608" s="13">
        <f>IF(AND(P3608&gt;1,E3608=1),1/K3608*K3608-1/K3608,IF(P3608&lt;1,0,-1/K3608))</f>
        <v>0</v>
      </c>
      <c r="Z3608" s="13">
        <f>IF(AND(Q3608&gt;1,E3608=0),1/L3608*L3608-1/L3608,IF(Q3608&lt;1,0,-1/L3608))</f>
        <v>0.70674487541650721</v>
      </c>
      <c r="AA3608" s="13">
        <f>IF(P3608&gt;1,1/K3608)+IF(Q3608&gt;1,1/L3608)</f>
        <v>0.29325512458349279</v>
      </c>
      <c r="AB3608" s="13">
        <f>AB3607+AA3608</f>
        <v>118.78796184425222</v>
      </c>
      <c r="AC3608" s="13">
        <f>AC3607+SUM(Y3608:Z3608)</f>
        <v>4.2120381557477176</v>
      </c>
      <c r="AD3608" s="14">
        <f t="shared" si="623"/>
        <v>3.5458459681885053E-2</v>
      </c>
      <c r="AE3608" s="15">
        <f>IF(AND(P3608&gt;1,E3608=1),1/(2*K3608*(1-H3608))*K3608-1/(2*K3608*(1-H3608)),IF(P3608&lt;1,0,-1/(2*K3608*(1-H3608))))</f>
        <v>0</v>
      </c>
      <c r="AF3608" s="15">
        <f>IF(AND(Q3608&gt;1,E3608=0),1/(2*L3608*(1-I3608))*L3608-1/(2*L3608*(1-I3608)),IF(Q3608&lt;1,0,-1/(2*L3608*(1-I3608))))</f>
        <v>0.52841796366912619</v>
      </c>
      <c r="AG3608" s="15">
        <f>IF(P3608&gt;1,1/(2*K3608*(1-H3608)),0)+IF(Q3608&gt;1,1/(2*L3608*(1-I3608)),0)</f>
        <v>0.21926055802897979</v>
      </c>
      <c r="AH3608" s="15">
        <f>AH3607+AG3608</f>
        <v>153.59704294775676</v>
      </c>
      <c r="AI3608" s="15">
        <f>AI3607+SUM(AE3608:AF3608)</f>
        <v>9.2742286210589562</v>
      </c>
      <c r="AJ3608" s="16">
        <f t="shared" si="624"/>
        <v>6.0380255004085046E-2</v>
      </c>
      <c r="AK3608" s="17">
        <f>IF(AND(P3608&gt;1,E3608=1),(P3608-1)/(K3608-1)*K3608-(P3608-1)/(K3608-1),IF(P3608&lt;1,0,-(P3608-1)/(K3608-1)))</f>
        <v>0</v>
      </c>
      <c r="AL3608" s="17">
        <f>IF(AND(Q3608&gt;1,E3608=0),(Q3608-1)/(L3608-1)*L3608-(Q3608-1)/(L3608-1),IF(Q3608&lt;1,0,-(Q3608-1)/(L3608-1)))</f>
        <v>0.12960818819666664</v>
      </c>
      <c r="AM3608" s="17">
        <f>IF(P3608&gt;1,(P3608-1)/(K3608-1),0)+IF(Q3608&gt;1,(Q3608-1)/(L3608-1),0)</f>
        <v>5.377932928661814E-2</v>
      </c>
      <c r="AN3608" s="17">
        <f>AN3607+AM3608</f>
        <v>52.173091553498644</v>
      </c>
      <c r="AO3608" s="17">
        <f>AO3607+SUM(AK3608:AL3608)</f>
        <v>-1.5413059061744216</v>
      </c>
      <c r="AP3608" s="19">
        <f t="shared" si="625"/>
        <v>-2.9542161682980891E-2</v>
      </c>
      <c r="AR3608" s="20">
        <f t="shared" si="626"/>
        <v>1</v>
      </c>
      <c r="AV3608" s="21"/>
      <c r="AW3608" s="21"/>
      <c r="AX3608" s="21"/>
      <c r="AY3608" s="21"/>
    </row>
    <row r="3609" spans="1:51" s="5" customFormat="1" hidden="1" outlineLevel="1" x14ac:dyDescent="0.2">
      <c r="A3609" s="33"/>
      <c r="D3609" s="5">
        <v>13579</v>
      </c>
      <c r="E3609" s="5">
        <v>1</v>
      </c>
      <c r="G3609" s="6">
        <f>IF(AND(H3609&gt;0.5,E3609=1),1,0)+IF(AND(H3609&lt;0.5,E3609=0),1,0)</f>
        <v>1</v>
      </c>
      <c r="H3609" s="7">
        <v>0.72785371913907304</v>
      </c>
      <c r="I3609" s="7">
        <f t="shared" si="617"/>
        <v>0.27214628086092696</v>
      </c>
      <c r="K3609" s="8">
        <v>1.1000000238418599</v>
      </c>
      <c r="L3609" s="8">
        <v>8.9499998092651403</v>
      </c>
      <c r="M3609" s="9">
        <f t="shared" si="618"/>
        <v>0.90909088938689309</v>
      </c>
      <c r="N3609" s="9">
        <f t="shared" si="619"/>
        <v>0.11173184595655396</v>
      </c>
      <c r="P3609" s="10">
        <f t="shared" si="620"/>
        <v>0</v>
      </c>
      <c r="Q3609" s="10">
        <f t="shared" si="621"/>
        <v>0</v>
      </c>
      <c r="S3609" s="11">
        <f>IF(AND(P3609&gt;1,E3609=1),K3609-1,IF(P3609&lt;1,0,-1))</f>
        <v>0</v>
      </c>
      <c r="T3609" s="11">
        <f>IF(AND(Q3609&gt;1,E3609=0),L3609-1,IF(Q3609&lt;1,0,-1))</f>
        <v>0</v>
      </c>
      <c r="U3609" s="11">
        <f t="shared" si="616"/>
        <v>0</v>
      </c>
      <c r="V3609" s="11">
        <f>V3608+U3609</f>
        <v>271</v>
      </c>
      <c r="W3609" s="11">
        <f>W3608+SUM(S3609:T3609)</f>
        <v>-9.2900012731552177</v>
      </c>
      <c r="X3609" s="12">
        <f t="shared" si="622"/>
        <v>-3.428044750241778E-2</v>
      </c>
      <c r="Y3609" s="13">
        <f>IF(AND(P3609&gt;1,E3609=1),1/K3609*K3609-1/K3609,IF(P3609&lt;1,0,-1/K3609))</f>
        <v>0</v>
      </c>
      <c r="Z3609" s="13">
        <f>IF(AND(Q3609&gt;1,E3609=0),1/L3609*L3609-1/L3609,IF(Q3609&lt;1,0,-1/L3609))</f>
        <v>0</v>
      </c>
      <c r="AA3609" s="13">
        <f>IF(P3609&gt;1,1/K3609)+IF(Q3609&gt;1,1/L3609)</f>
        <v>0</v>
      </c>
      <c r="AB3609" s="13">
        <f>AB3608+AA3609</f>
        <v>118.78796184425222</v>
      </c>
      <c r="AC3609" s="13">
        <f>AC3608+SUM(Y3609:Z3609)</f>
        <v>4.2120381557477176</v>
      </c>
      <c r="AD3609" s="14">
        <f t="shared" si="623"/>
        <v>3.5458459681885053E-2</v>
      </c>
      <c r="AE3609" s="15">
        <f>IF(AND(P3609&gt;1,E3609=1),1/(2*K3609*(1-H3609))*K3609-1/(2*K3609*(1-H3609)),IF(P3609&lt;1,0,-1/(2*K3609*(1-H3609))))</f>
        <v>0</v>
      </c>
      <c r="AF3609" s="15">
        <f>IF(AND(Q3609&gt;1,E3609=0),1/(2*L3609*(1-I3609))*L3609-1/(2*L3609*(1-I3609)),IF(Q3609&lt;1,0,-1/(2*L3609*(1-I3609))))</f>
        <v>0</v>
      </c>
      <c r="AG3609" s="15">
        <f>IF(P3609&gt;1,1/(2*K3609*(1-H3609)),0)+IF(Q3609&gt;1,1/(2*L3609*(1-I3609)),0)</f>
        <v>0</v>
      </c>
      <c r="AH3609" s="15">
        <f>AH3608+AG3609</f>
        <v>153.59704294775676</v>
      </c>
      <c r="AI3609" s="15">
        <f>AI3608+SUM(AE3609:AF3609)</f>
        <v>9.2742286210589562</v>
      </c>
      <c r="AJ3609" s="16">
        <f t="shared" si="624"/>
        <v>6.0380255004085046E-2</v>
      </c>
      <c r="AK3609" s="17">
        <f>IF(AND(P3609&gt;1,E3609=1),(P3609-1)/(K3609-1)*K3609-(P3609-1)/(K3609-1),IF(P3609&lt;1,0,-(P3609-1)/(K3609-1)))</f>
        <v>0</v>
      </c>
      <c r="AL3609" s="17">
        <f>IF(AND(Q3609&gt;1,E3609=0),(Q3609-1)/(L3609-1)*L3609-(Q3609-1)/(L3609-1),IF(Q3609&lt;1,0,-(Q3609-1)/(L3609-1)))</f>
        <v>0</v>
      </c>
      <c r="AM3609" s="17">
        <f>IF(P3609&gt;1,(P3609-1)/(K3609-1),0)+IF(Q3609&gt;1,(Q3609-1)/(L3609-1),0)</f>
        <v>0</v>
      </c>
      <c r="AN3609" s="17">
        <f>AN3608+AM3609</f>
        <v>52.173091553498644</v>
      </c>
      <c r="AO3609" s="17">
        <f>AO3608+SUM(AK3609:AL3609)</f>
        <v>-1.5413059061744216</v>
      </c>
      <c r="AP3609" s="19">
        <f t="shared" si="625"/>
        <v>-2.9542161682980891E-2</v>
      </c>
      <c r="AR3609" s="20">
        <f t="shared" si="626"/>
        <v>0</v>
      </c>
      <c r="AV3609" s="21"/>
      <c r="AW3609" s="21"/>
      <c r="AX3609" s="21"/>
      <c r="AY3609" s="21"/>
    </row>
    <row r="3610" spans="1:51" s="5" customFormat="1" hidden="1" outlineLevel="1" x14ac:dyDescent="0.2">
      <c r="A3610" s="33"/>
      <c r="D3610" s="5">
        <v>13580</v>
      </c>
      <c r="E3610" s="5">
        <v>1</v>
      </c>
      <c r="G3610" s="6">
        <f>IF(AND(H3610&gt;0.5,E3610=1),1,0)+IF(AND(H3610&lt;0.5,E3610=0),1,0)</f>
        <v>1</v>
      </c>
      <c r="H3610" s="7">
        <v>0.72785371913907304</v>
      </c>
      <c r="I3610" s="7">
        <f t="shared" si="617"/>
        <v>0.27214628086092696</v>
      </c>
      <c r="K3610" s="8">
        <v>1.29999995231628</v>
      </c>
      <c r="L3610" s="8">
        <v>3.9200000762939502</v>
      </c>
      <c r="M3610" s="9">
        <f t="shared" si="618"/>
        <v>0.76923079744598921</v>
      </c>
      <c r="N3610" s="9">
        <f t="shared" si="619"/>
        <v>0.25510203585134134</v>
      </c>
      <c r="P3610" s="10">
        <f t="shared" si="620"/>
        <v>0</v>
      </c>
      <c r="Q3610" s="10">
        <f t="shared" si="621"/>
        <v>0</v>
      </c>
      <c r="S3610" s="11">
        <f>IF(AND(P3610&gt;1,E3610=1),K3610-1,IF(P3610&lt;1,0,-1))</f>
        <v>0</v>
      </c>
      <c r="T3610" s="11">
        <f>IF(AND(Q3610&gt;1,E3610=0),L3610-1,IF(Q3610&lt;1,0,-1))</f>
        <v>0</v>
      </c>
      <c r="U3610" s="11">
        <f t="shared" si="616"/>
        <v>0</v>
      </c>
      <c r="V3610" s="11">
        <f>V3609+U3610</f>
        <v>271</v>
      </c>
      <c r="W3610" s="11">
        <f>W3609+SUM(S3610:T3610)</f>
        <v>-9.2900012731552177</v>
      </c>
      <c r="X3610" s="12">
        <f t="shared" si="622"/>
        <v>-3.428044750241778E-2</v>
      </c>
      <c r="Y3610" s="13">
        <f>IF(AND(P3610&gt;1,E3610=1),1/K3610*K3610-1/K3610,IF(P3610&lt;1,0,-1/K3610))</f>
        <v>0</v>
      </c>
      <c r="Z3610" s="13">
        <f>IF(AND(Q3610&gt;1,E3610=0),1/L3610*L3610-1/L3610,IF(Q3610&lt;1,0,-1/L3610))</f>
        <v>0</v>
      </c>
      <c r="AA3610" s="13">
        <f>IF(P3610&gt;1,1/K3610)+IF(Q3610&gt;1,1/L3610)</f>
        <v>0</v>
      </c>
      <c r="AB3610" s="13">
        <f>AB3609+AA3610</f>
        <v>118.78796184425222</v>
      </c>
      <c r="AC3610" s="13">
        <f>AC3609+SUM(Y3610:Z3610)</f>
        <v>4.2120381557477176</v>
      </c>
      <c r="AD3610" s="14">
        <f t="shared" si="623"/>
        <v>3.5458459681885053E-2</v>
      </c>
      <c r="AE3610" s="15">
        <f>IF(AND(P3610&gt;1,E3610=1),1/(2*K3610*(1-H3610))*K3610-1/(2*K3610*(1-H3610)),IF(P3610&lt;1,0,-1/(2*K3610*(1-H3610))))</f>
        <v>0</v>
      </c>
      <c r="AF3610" s="15">
        <f>IF(AND(Q3610&gt;1,E3610=0),1/(2*L3610*(1-I3610))*L3610-1/(2*L3610*(1-I3610)),IF(Q3610&lt;1,0,-1/(2*L3610*(1-I3610))))</f>
        <v>0</v>
      </c>
      <c r="AG3610" s="15">
        <f>IF(P3610&gt;1,1/(2*K3610*(1-H3610)),0)+IF(Q3610&gt;1,1/(2*L3610*(1-I3610)),0)</f>
        <v>0</v>
      </c>
      <c r="AH3610" s="15">
        <f>AH3609+AG3610</f>
        <v>153.59704294775676</v>
      </c>
      <c r="AI3610" s="15">
        <f>AI3609+SUM(AE3610:AF3610)</f>
        <v>9.2742286210589562</v>
      </c>
      <c r="AJ3610" s="16">
        <f t="shared" si="624"/>
        <v>6.0380255004085046E-2</v>
      </c>
      <c r="AK3610" s="17">
        <f>IF(AND(P3610&gt;1,E3610=1),(P3610-1)/(K3610-1)*K3610-(P3610-1)/(K3610-1),IF(P3610&lt;1,0,-(P3610-1)/(K3610-1)))</f>
        <v>0</v>
      </c>
      <c r="AL3610" s="17">
        <f>IF(AND(Q3610&gt;1,E3610=0),(Q3610-1)/(L3610-1)*L3610-(Q3610-1)/(L3610-1),IF(Q3610&lt;1,0,-(Q3610-1)/(L3610-1)))</f>
        <v>0</v>
      </c>
      <c r="AM3610" s="17">
        <f>IF(P3610&gt;1,(P3610-1)/(K3610-1),0)+IF(Q3610&gt;1,(Q3610-1)/(L3610-1),0)</f>
        <v>0</v>
      </c>
      <c r="AN3610" s="17">
        <f>AN3609+AM3610</f>
        <v>52.173091553498644</v>
      </c>
      <c r="AO3610" s="17">
        <f>AO3609+SUM(AK3610:AL3610)</f>
        <v>-1.5413059061744216</v>
      </c>
      <c r="AP3610" s="19">
        <f t="shared" si="625"/>
        <v>-2.9542161682980891E-2</v>
      </c>
      <c r="AR3610" s="20">
        <f t="shared" si="626"/>
        <v>0</v>
      </c>
      <c r="AV3610" s="21"/>
      <c r="AW3610" s="21"/>
      <c r="AX3610" s="21"/>
      <c r="AY3610" s="21"/>
    </row>
    <row r="3611" spans="1:51" s="5" customFormat="1" hidden="1" outlineLevel="1" x14ac:dyDescent="0.2">
      <c r="A3611" s="33"/>
      <c r="D3611" s="5">
        <v>13581</v>
      </c>
      <c r="E3611" s="5">
        <v>0</v>
      </c>
      <c r="G3611" s="6">
        <f>IF(AND(H3611&gt;0.5,E3611=1),1,0)+IF(AND(H3611&lt;0.5,E3611=0),1,0)</f>
        <v>0</v>
      </c>
      <c r="H3611" s="7">
        <v>0.51759230637923004</v>
      </c>
      <c r="I3611" s="7">
        <f t="shared" si="617"/>
        <v>0.48240769362076996</v>
      </c>
      <c r="K3611" s="8">
        <v>1.8999999761581401</v>
      </c>
      <c r="L3611" s="8">
        <v>2.0599999427795401</v>
      </c>
      <c r="M3611" s="9">
        <f t="shared" si="618"/>
        <v>0.52631579607807766</v>
      </c>
      <c r="N3611" s="9">
        <f t="shared" si="619"/>
        <v>0.48543690668782674</v>
      </c>
      <c r="P3611" s="10">
        <f t="shared" si="620"/>
        <v>0</v>
      </c>
      <c r="Q3611" s="10">
        <f t="shared" si="621"/>
        <v>0</v>
      </c>
      <c r="S3611" s="11">
        <f>IF(AND(P3611&gt;1,E3611=1),K3611-1,IF(P3611&lt;1,0,-1))</f>
        <v>0</v>
      </c>
      <c r="T3611" s="11">
        <f>IF(AND(Q3611&gt;1,E3611=0),L3611-1,IF(Q3611&lt;1,0,-1))</f>
        <v>0</v>
      </c>
      <c r="U3611" s="11">
        <f t="shared" si="616"/>
        <v>0</v>
      </c>
      <c r="V3611" s="11">
        <f>V3610+U3611</f>
        <v>271</v>
      </c>
      <c r="W3611" s="11">
        <f>W3610+SUM(S3611:T3611)</f>
        <v>-9.2900012731552177</v>
      </c>
      <c r="X3611" s="12">
        <f t="shared" si="622"/>
        <v>-3.428044750241778E-2</v>
      </c>
      <c r="Y3611" s="13">
        <f>IF(AND(P3611&gt;1,E3611=1),1/K3611*K3611-1/K3611,IF(P3611&lt;1,0,-1/K3611))</f>
        <v>0</v>
      </c>
      <c r="Z3611" s="13">
        <f>IF(AND(Q3611&gt;1,E3611=0),1/L3611*L3611-1/L3611,IF(Q3611&lt;1,0,-1/L3611))</f>
        <v>0</v>
      </c>
      <c r="AA3611" s="13">
        <f>IF(P3611&gt;1,1/K3611)+IF(Q3611&gt;1,1/L3611)</f>
        <v>0</v>
      </c>
      <c r="AB3611" s="13">
        <f>AB3610+AA3611</f>
        <v>118.78796184425222</v>
      </c>
      <c r="AC3611" s="13">
        <f>AC3610+SUM(Y3611:Z3611)</f>
        <v>4.2120381557477176</v>
      </c>
      <c r="AD3611" s="14">
        <f t="shared" si="623"/>
        <v>3.5458459681885053E-2</v>
      </c>
      <c r="AE3611" s="15">
        <f>IF(AND(P3611&gt;1,E3611=1),1/(2*K3611*(1-H3611))*K3611-1/(2*K3611*(1-H3611)),IF(P3611&lt;1,0,-1/(2*K3611*(1-H3611))))</f>
        <v>0</v>
      </c>
      <c r="AF3611" s="15">
        <f>IF(AND(Q3611&gt;1,E3611=0),1/(2*L3611*(1-I3611))*L3611-1/(2*L3611*(1-I3611)),IF(Q3611&lt;1,0,-1/(2*L3611*(1-I3611))))</f>
        <v>0</v>
      </c>
      <c r="AG3611" s="15">
        <f>IF(P3611&gt;1,1/(2*K3611*(1-H3611)),0)+IF(Q3611&gt;1,1/(2*L3611*(1-I3611)),0)</f>
        <v>0</v>
      </c>
      <c r="AH3611" s="15">
        <f>AH3610+AG3611</f>
        <v>153.59704294775676</v>
      </c>
      <c r="AI3611" s="15">
        <f>AI3610+SUM(AE3611:AF3611)</f>
        <v>9.2742286210589562</v>
      </c>
      <c r="AJ3611" s="16">
        <f t="shared" si="624"/>
        <v>6.0380255004085046E-2</v>
      </c>
      <c r="AK3611" s="17">
        <f>IF(AND(P3611&gt;1,E3611=1),(P3611-1)/(K3611-1)*K3611-(P3611-1)/(K3611-1),IF(P3611&lt;1,0,-(P3611-1)/(K3611-1)))</f>
        <v>0</v>
      </c>
      <c r="AL3611" s="17">
        <f>IF(AND(Q3611&gt;1,E3611=0),(Q3611-1)/(L3611-1)*L3611-(Q3611-1)/(L3611-1),IF(Q3611&lt;1,0,-(Q3611-1)/(L3611-1)))</f>
        <v>0</v>
      </c>
      <c r="AM3611" s="17">
        <f>IF(P3611&gt;1,(P3611-1)/(K3611-1),0)+IF(Q3611&gt;1,(Q3611-1)/(L3611-1),0)</f>
        <v>0</v>
      </c>
      <c r="AN3611" s="17">
        <f>AN3610+AM3611</f>
        <v>52.173091553498644</v>
      </c>
      <c r="AO3611" s="17">
        <f>AO3610+SUM(AK3611:AL3611)</f>
        <v>-1.5413059061744216</v>
      </c>
      <c r="AP3611" s="19">
        <f t="shared" si="625"/>
        <v>-2.9542161682980891E-2</v>
      </c>
      <c r="AR3611" s="20">
        <f t="shared" si="626"/>
        <v>0</v>
      </c>
      <c r="AV3611" s="21"/>
      <c r="AW3611" s="21"/>
      <c r="AX3611" s="21"/>
      <c r="AY3611" s="21"/>
    </row>
    <row r="3612" spans="1:51" s="5" customFormat="1" hidden="1" outlineLevel="1" x14ac:dyDescent="0.2">
      <c r="A3612" s="33"/>
      <c r="D3612" s="5">
        <v>13582</v>
      </c>
      <c r="E3612" s="5">
        <v>0</v>
      </c>
      <c r="G3612" s="6">
        <f>IF(AND(H3612&gt;0.5,E3612=1),1,0)+IF(AND(H3612&lt;0.5,E3612=0),1,0)</f>
        <v>0</v>
      </c>
      <c r="H3612" s="7">
        <v>0.67350968910002795</v>
      </c>
      <c r="I3612" s="7">
        <f t="shared" si="617"/>
        <v>0.32649031089997205</v>
      </c>
      <c r="K3612" s="8">
        <v>1.62999999523163</v>
      </c>
      <c r="L3612" s="8">
        <v>2.5299999713897701</v>
      </c>
      <c r="M3612" s="9">
        <f t="shared" si="618"/>
        <v>0.61349693431004937</v>
      </c>
      <c r="N3612" s="9">
        <f t="shared" si="619"/>
        <v>0.39525692146576735</v>
      </c>
      <c r="P3612" s="10">
        <f t="shared" si="620"/>
        <v>0</v>
      </c>
      <c r="Q3612" s="10">
        <f t="shared" si="621"/>
        <v>0</v>
      </c>
      <c r="S3612" s="11">
        <f>IF(AND(P3612&gt;1,E3612=1),K3612-1,IF(P3612&lt;1,0,-1))</f>
        <v>0</v>
      </c>
      <c r="T3612" s="11">
        <f>IF(AND(Q3612&gt;1,E3612=0),L3612-1,IF(Q3612&lt;1,0,-1))</f>
        <v>0</v>
      </c>
      <c r="U3612" s="11">
        <f t="shared" si="616"/>
        <v>0</v>
      </c>
      <c r="V3612" s="11">
        <f>V3611+U3612</f>
        <v>271</v>
      </c>
      <c r="W3612" s="11">
        <f>W3611+SUM(S3612:T3612)</f>
        <v>-9.2900012731552177</v>
      </c>
      <c r="X3612" s="12">
        <f t="shared" si="622"/>
        <v>-3.428044750241778E-2</v>
      </c>
      <c r="Y3612" s="13">
        <f>IF(AND(P3612&gt;1,E3612=1),1/K3612*K3612-1/K3612,IF(P3612&lt;1,0,-1/K3612))</f>
        <v>0</v>
      </c>
      <c r="Z3612" s="13">
        <f>IF(AND(Q3612&gt;1,E3612=0),1/L3612*L3612-1/L3612,IF(Q3612&lt;1,0,-1/L3612))</f>
        <v>0</v>
      </c>
      <c r="AA3612" s="13">
        <f>IF(P3612&gt;1,1/K3612)+IF(Q3612&gt;1,1/L3612)</f>
        <v>0</v>
      </c>
      <c r="AB3612" s="13">
        <f>AB3611+AA3612</f>
        <v>118.78796184425222</v>
      </c>
      <c r="AC3612" s="13">
        <f>AC3611+SUM(Y3612:Z3612)</f>
        <v>4.2120381557477176</v>
      </c>
      <c r="AD3612" s="14">
        <f t="shared" si="623"/>
        <v>3.5458459681885053E-2</v>
      </c>
      <c r="AE3612" s="15">
        <f>IF(AND(P3612&gt;1,E3612=1),1/(2*K3612*(1-H3612))*K3612-1/(2*K3612*(1-H3612)),IF(P3612&lt;1,0,-1/(2*K3612*(1-H3612))))</f>
        <v>0</v>
      </c>
      <c r="AF3612" s="15">
        <f>IF(AND(Q3612&gt;1,E3612=0),1/(2*L3612*(1-I3612))*L3612-1/(2*L3612*(1-I3612)),IF(Q3612&lt;1,0,-1/(2*L3612*(1-I3612))))</f>
        <v>0</v>
      </c>
      <c r="AG3612" s="15">
        <f>IF(P3612&gt;1,1/(2*K3612*(1-H3612)),0)+IF(Q3612&gt;1,1/(2*L3612*(1-I3612)),0)</f>
        <v>0</v>
      </c>
      <c r="AH3612" s="15">
        <f>AH3611+AG3612</f>
        <v>153.59704294775676</v>
      </c>
      <c r="AI3612" s="15">
        <f>AI3611+SUM(AE3612:AF3612)</f>
        <v>9.2742286210589562</v>
      </c>
      <c r="AJ3612" s="16">
        <f t="shared" si="624"/>
        <v>6.0380255004085046E-2</v>
      </c>
      <c r="AK3612" s="17">
        <f>IF(AND(P3612&gt;1,E3612=1),(P3612-1)/(K3612-1)*K3612-(P3612-1)/(K3612-1),IF(P3612&lt;1,0,-(P3612-1)/(K3612-1)))</f>
        <v>0</v>
      </c>
      <c r="AL3612" s="17">
        <f>IF(AND(Q3612&gt;1,E3612=0),(Q3612-1)/(L3612-1)*L3612-(Q3612-1)/(L3612-1),IF(Q3612&lt;1,0,-(Q3612-1)/(L3612-1)))</f>
        <v>0</v>
      </c>
      <c r="AM3612" s="17">
        <f>IF(P3612&gt;1,(P3612-1)/(K3612-1),0)+IF(Q3612&gt;1,(Q3612-1)/(L3612-1),0)</f>
        <v>0</v>
      </c>
      <c r="AN3612" s="17">
        <f>AN3611+AM3612</f>
        <v>52.173091553498644</v>
      </c>
      <c r="AO3612" s="17">
        <f>AO3611+SUM(AK3612:AL3612)</f>
        <v>-1.5413059061744216</v>
      </c>
      <c r="AP3612" s="19">
        <f t="shared" si="625"/>
        <v>-2.9542161682980891E-2</v>
      </c>
      <c r="AR3612" s="20">
        <f t="shared" si="626"/>
        <v>0</v>
      </c>
      <c r="AV3612" s="21"/>
      <c r="AW3612" s="21"/>
      <c r="AX3612" s="21"/>
      <c r="AY3612" s="21"/>
    </row>
    <row r="3613" spans="1:51" s="5" customFormat="1" hidden="1" outlineLevel="1" x14ac:dyDescent="0.2">
      <c r="A3613" s="33"/>
      <c r="D3613" s="5">
        <v>13583</v>
      </c>
      <c r="E3613" s="5">
        <v>1</v>
      </c>
      <c r="G3613" s="6">
        <f>IF(AND(H3613&gt;0.5,E3613=1),1,0)+IF(AND(H3613&lt;0.5,E3613=0),1,0)</f>
        <v>1</v>
      </c>
      <c r="H3613" s="7">
        <v>0.64825652324442795</v>
      </c>
      <c r="I3613" s="7">
        <f t="shared" si="617"/>
        <v>0.35174347675557205</v>
      </c>
      <c r="K3613" s="8">
        <v>1.75</v>
      </c>
      <c r="L3613" s="8">
        <v>2.2000000476837198</v>
      </c>
      <c r="M3613" s="9">
        <f t="shared" si="618"/>
        <v>0.5714285714285714</v>
      </c>
      <c r="N3613" s="9">
        <f t="shared" si="619"/>
        <v>0.45454544469344654</v>
      </c>
      <c r="P3613" s="10">
        <f t="shared" si="620"/>
        <v>0</v>
      </c>
      <c r="Q3613" s="10">
        <f t="shared" si="621"/>
        <v>0</v>
      </c>
      <c r="S3613" s="11">
        <f>IF(AND(P3613&gt;1,E3613=1),K3613-1,IF(P3613&lt;1,0,-1))</f>
        <v>0</v>
      </c>
      <c r="T3613" s="11">
        <f>IF(AND(Q3613&gt;1,E3613=0),L3613-1,IF(Q3613&lt;1,0,-1))</f>
        <v>0</v>
      </c>
      <c r="U3613" s="11">
        <f t="shared" si="616"/>
        <v>0</v>
      </c>
      <c r="V3613" s="11">
        <f>V3612+U3613</f>
        <v>271</v>
      </c>
      <c r="W3613" s="11">
        <f>W3612+SUM(S3613:T3613)</f>
        <v>-9.2900012731552177</v>
      </c>
      <c r="X3613" s="12">
        <f t="shared" si="622"/>
        <v>-3.428044750241778E-2</v>
      </c>
      <c r="Y3613" s="13">
        <f>IF(AND(P3613&gt;1,E3613=1),1/K3613*K3613-1/K3613,IF(P3613&lt;1,0,-1/K3613))</f>
        <v>0</v>
      </c>
      <c r="Z3613" s="13">
        <f>IF(AND(Q3613&gt;1,E3613=0),1/L3613*L3613-1/L3613,IF(Q3613&lt;1,0,-1/L3613))</f>
        <v>0</v>
      </c>
      <c r="AA3613" s="13">
        <f>IF(P3613&gt;1,1/K3613)+IF(Q3613&gt;1,1/L3613)</f>
        <v>0</v>
      </c>
      <c r="AB3613" s="13">
        <f>AB3612+AA3613</f>
        <v>118.78796184425222</v>
      </c>
      <c r="AC3613" s="13">
        <f>AC3612+SUM(Y3613:Z3613)</f>
        <v>4.2120381557477176</v>
      </c>
      <c r="AD3613" s="14">
        <f t="shared" si="623"/>
        <v>3.5458459681885053E-2</v>
      </c>
      <c r="AE3613" s="15">
        <f>IF(AND(P3613&gt;1,E3613=1),1/(2*K3613*(1-H3613))*K3613-1/(2*K3613*(1-H3613)),IF(P3613&lt;1,0,-1/(2*K3613*(1-H3613))))</f>
        <v>0</v>
      </c>
      <c r="AF3613" s="15">
        <f>IF(AND(Q3613&gt;1,E3613=0),1/(2*L3613*(1-I3613))*L3613-1/(2*L3613*(1-I3613)),IF(Q3613&lt;1,0,-1/(2*L3613*(1-I3613))))</f>
        <v>0</v>
      </c>
      <c r="AG3613" s="15">
        <f>IF(P3613&gt;1,1/(2*K3613*(1-H3613)),0)+IF(Q3613&gt;1,1/(2*L3613*(1-I3613)),0)</f>
        <v>0</v>
      </c>
      <c r="AH3613" s="15">
        <f>AH3612+AG3613</f>
        <v>153.59704294775676</v>
      </c>
      <c r="AI3613" s="15">
        <f>AI3612+SUM(AE3613:AF3613)</f>
        <v>9.2742286210589562</v>
      </c>
      <c r="AJ3613" s="16">
        <f t="shared" si="624"/>
        <v>6.0380255004085046E-2</v>
      </c>
      <c r="AK3613" s="17">
        <f>IF(AND(P3613&gt;1,E3613=1),(P3613-1)/(K3613-1)*K3613-(P3613-1)/(K3613-1),IF(P3613&lt;1,0,-(P3613-1)/(K3613-1)))</f>
        <v>0</v>
      </c>
      <c r="AL3613" s="17">
        <f>IF(AND(Q3613&gt;1,E3613=0),(Q3613-1)/(L3613-1)*L3613-(Q3613-1)/(L3613-1),IF(Q3613&lt;1,0,-(Q3613-1)/(L3613-1)))</f>
        <v>0</v>
      </c>
      <c r="AM3613" s="17">
        <f>IF(P3613&gt;1,(P3613-1)/(K3613-1),0)+IF(Q3613&gt;1,(Q3613-1)/(L3613-1),0)</f>
        <v>0</v>
      </c>
      <c r="AN3613" s="17">
        <f>AN3612+AM3613</f>
        <v>52.173091553498644</v>
      </c>
      <c r="AO3613" s="17">
        <f>AO3612+SUM(AK3613:AL3613)</f>
        <v>-1.5413059061744216</v>
      </c>
      <c r="AP3613" s="19">
        <f t="shared" si="625"/>
        <v>-2.9542161682980891E-2</v>
      </c>
      <c r="AR3613" s="20">
        <f t="shared" si="626"/>
        <v>0</v>
      </c>
      <c r="AV3613" s="21"/>
      <c r="AW3613" s="21"/>
      <c r="AX3613" s="21"/>
      <c r="AY3613" s="21"/>
    </row>
    <row r="3614" spans="1:51" s="5" customFormat="1" hidden="1" outlineLevel="1" x14ac:dyDescent="0.2">
      <c r="A3614" s="33"/>
      <c r="D3614" s="5">
        <v>13584</v>
      </c>
      <c r="E3614" s="5">
        <v>0</v>
      </c>
      <c r="G3614" s="6">
        <f>IF(AND(H3614&gt;0.5,E3614=1),1,0)+IF(AND(H3614&lt;0.5,E3614=0),1,0)</f>
        <v>1</v>
      </c>
      <c r="H3614" s="7">
        <v>0.39845197412736</v>
      </c>
      <c r="I3614" s="7">
        <f t="shared" si="617"/>
        <v>0.60154802587264</v>
      </c>
      <c r="K3614" s="8">
        <v>2.1099998950958301</v>
      </c>
      <c r="L3614" s="8">
        <v>1.8400000333786</v>
      </c>
      <c r="M3614" s="9">
        <f t="shared" si="618"/>
        <v>0.47393367285195193</v>
      </c>
      <c r="N3614" s="9">
        <f t="shared" si="619"/>
        <v>0.54347825101057434</v>
      </c>
      <c r="P3614" s="10">
        <f t="shared" si="620"/>
        <v>0</v>
      </c>
      <c r="Q3614" s="10">
        <f t="shared" si="621"/>
        <v>1.1068483876844886</v>
      </c>
      <c r="S3614" s="11">
        <f>IF(AND(P3614&gt;1,E3614=1),K3614-1,IF(P3614&lt;1,0,-1))</f>
        <v>0</v>
      </c>
      <c r="T3614" s="11">
        <f>IF(AND(Q3614&gt;1,E3614=0),L3614-1,IF(Q3614&lt;1,0,-1))</f>
        <v>0.84000003337859996</v>
      </c>
      <c r="U3614" s="11">
        <f t="shared" si="616"/>
        <v>1</v>
      </c>
      <c r="V3614" s="11">
        <f>V3613+U3614</f>
        <v>272</v>
      </c>
      <c r="W3614" s="11">
        <f>W3613+SUM(S3614:T3614)</f>
        <v>-8.4500012397766184</v>
      </c>
      <c r="X3614" s="12">
        <f t="shared" si="622"/>
        <v>-3.106618102859051E-2</v>
      </c>
      <c r="Y3614" s="13">
        <f>IF(AND(P3614&gt;1,E3614=1),1/K3614*K3614-1/K3614,IF(P3614&lt;1,0,-1/K3614))</f>
        <v>0</v>
      </c>
      <c r="Z3614" s="13">
        <f>IF(AND(Q3614&gt;1,E3614=0),1/L3614*L3614-1/L3614,IF(Q3614&lt;1,0,-1/L3614))</f>
        <v>0.45652174898942555</v>
      </c>
      <c r="AA3614" s="13">
        <f>IF(P3614&gt;1,1/K3614)+IF(Q3614&gt;1,1/L3614)</f>
        <v>0.54347825101057434</v>
      </c>
      <c r="AB3614" s="13">
        <f>AB3613+AA3614</f>
        <v>119.33144009526279</v>
      </c>
      <c r="AC3614" s="13">
        <f>AC3613+SUM(Y3614:Z3614)</f>
        <v>4.6685599047371431</v>
      </c>
      <c r="AD3614" s="14">
        <f t="shared" si="623"/>
        <v>3.9122631060265527E-2</v>
      </c>
      <c r="AE3614" s="15">
        <f>IF(AND(P3614&gt;1,E3614=1),1/(2*K3614*(1-H3614))*K3614-1/(2*K3614*(1-H3614)),IF(P3614&lt;1,0,-1/(2*K3614*(1-H3614))))</f>
        <v>0</v>
      </c>
      <c r="AF3614" s="15">
        <f>IF(AND(Q3614&gt;1,E3614=0),1/(2*L3614*(1-I3614))*L3614-1/(2*L3614*(1-I3614)),IF(Q3614&lt;1,0,-1/(2*L3614*(1-I3614))))</f>
        <v>0.57286922720014488</v>
      </c>
      <c r="AG3614" s="15">
        <f>IF(P3614&gt;1,1/(2*K3614*(1-H3614)),0)+IF(Q3614&gt;1,1/(2*L3614*(1-I3614)),0)</f>
        <v>0.68198714813853412</v>
      </c>
      <c r="AH3614" s="15">
        <f>AH3613+AG3614</f>
        <v>154.27903009589531</v>
      </c>
      <c r="AI3614" s="15">
        <f>AI3613+SUM(AE3614:AF3614)</f>
        <v>9.8470978482591018</v>
      </c>
      <c r="AJ3614" s="16">
        <f t="shared" si="624"/>
        <v>6.3826547536229877E-2</v>
      </c>
      <c r="AK3614" s="17">
        <f>IF(AND(P3614&gt;1,E3614=1),(P3614-1)/(K3614-1)*K3614-(P3614-1)/(K3614-1),IF(P3614&lt;1,0,-(P3614-1)/(K3614-1)))</f>
        <v>0</v>
      </c>
      <c r="AL3614" s="17">
        <f>IF(AND(Q3614&gt;1,E3614=0),(Q3614-1)/(L3614-1)*L3614-(Q3614-1)/(L3614-1),IF(Q3614&lt;1,0,-(Q3614-1)/(L3614-1)))</f>
        <v>0.10684838768448857</v>
      </c>
      <c r="AM3614" s="17">
        <f>IF(P3614&gt;1,(P3614-1)/(K3614-1),0)+IF(Q3614&gt;1,(Q3614-1)/(L3614-1),0)</f>
        <v>0.12720045647466122</v>
      </c>
      <c r="AN3614" s="17">
        <f>AN3613+AM3614</f>
        <v>52.300292009973305</v>
      </c>
      <c r="AO3614" s="17">
        <f>AO3613+SUM(AK3614:AL3614)</f>
        <v>-1.4344575184899331</v>
      </c>
      <c r="AP3614" s="19">
        <f t="shared" si="625"/>
        <v>-2.7427332876389904E-2</v>
      </c>
      <c r="AR3614" s="20">
        <f t="shared" si="626"/>
        <v>1</v>
      </c>
      <c r="AV3614" s="21"/>
      <c r="AW3614" s="21"/>
      <c r="AX3614" s="21"/>
      <c r="AY3614" s="21"/>
    </row>
    <row r="3615" spans="1:51" s="5" customFormat="1" hidden="1" outlineLevel="1" x14ac:dyDescent="0.2">
      <c r="A3615" s="33"/>
      <c r="D3615" s="5">
        <v>13585</v>
      </c>
      <c r="E3615" s="5">
        <v>1</v>
      </c>
      <c r="G3615" s="6">
        <f>IF(AND(H3615&gt;0.5,E3615=1),1,0)+IF(AND(H3615&lt;0.5,E3615=0),1,0)</f>
        <v>1</v>
      </c>
      <c r="H3615" s="7">
        <v>0.72785371913907304</v>
      </c>
      <c r="I3615" s="7">
        <f t="shared" si="617"/>
        <v>0.27214628086092696</v>
      </c>
      <c r="K3615" s="8">
        <v>1.20000004768372</v>
      </c>
      <c r="L3615" s="8">
        <v>5.5</v>
      </c>
      <c r="M3615" s="9">
        <f t="shared" si="618"/>
        <v>0.83333330021964014</v>
      </c>
      <c r="N3615" s="9">
        <f t="shared" si="619"/>
        <v>0.18181818181818182</v>
      </c>
      <c r="P3615" s="10">
        <f t="shared" si="620"/>
        <v>0</v>
      </c>
      <c r="Q3615" s="10">
        <f t="shared" si="621"/>
        <v>0</v>
      </c>
      <c r="S3615" s="11">
        <f>IF(AND(P3615&gt;1,E3615=1),K3615-1,IF(P3615&lt;1,0,-1))</f>
        <v>0</v>
      </c>
      <c r="T3615" s="11">
        <f>IF(AND(Q3615&gt;1,E3615=0),L3615-1,IF(Q3615&lt;1,0,-1))</f>
        <v>0</v>
      </c>
      <c r="U3615" s="11">
        <f t="shared" si="616"/>
        <v>0</v>
      </c>
      <c r="V3615" s="11">
        <f>V3614+U3615</f>
        <v>272</v>
      </c>
      <c r="W3615" s="11">
        <f>W3614+SUM(S3615:T3615)</f>
        <v>-8.4500012397766184</v>
      </c>
      <c r="X3615" s="12">
        <f t="shared" si="622"/>
        <v>-3.106618102859051E-2</v>
      </c>
      <c r="Y3615" s="13">
        <f>IF(AND(P3615&gt;1,E3615=1),1/K3615*K3615-1/K3615,IF(P3615&lt;1,0,-1/K3615))</f>
        <v>0</v>
      </c>
      <c r="Z3615" s="13">
        <f>IF(AND(Q3615&gt;1,E3615=0),1/L3615*L3615-1/L3615,IF(Q3615&lt;1,0,-1/L3615))</f>
        <v>0</v>
      </c>
      <c r="AA3615" s="13">
        <f>IF(P3615&gt;1,1/K3615)+IF(Q3615&gt;1,1/L3615)</f>
        <v>0</v>
      </c>
      <c r="AB3615" s="13">
        <f>AB3614+AA3615</f>
        <v>119.33144009526279</v>
      </c>
      <c r="AC3615" s="13">
        <f>AC3614+SUM(Y3615:Z3615)</f>
        <v>4.6685599047371431</v>
      </c>
      <c r="AD3615" s="14">
        <f t="shared" si="623"/>
        <v>3.9122631060265527E-2</v>
      </c>
      <c r="AE3615" s="15">
        <f>IF(AND(P3615&gt;1,E3615=1),1/(2*K3615*(1-H3615))*K3615-1/(2*K3615*(1-H3615)),IF(P3615&lt;1,0,-1/(2*K3615*(1-H3615))))</f>
        <v>0</v>
      </c>
      <c r="AF3615" s="15">
        <f>IF(AND(Q3615&gt;1,E3615=0),1/(2*L3615*(1-I3615))*L3615-1/(2*L3615*(1-I3615)),IF(Q3615&lt;1,0,-1/(2*L3615*(1-I3615))))</f>
        <v>0</v>
      </c>
      <c r="AG3615" s="15">
        <f>IF(P3615&gt;1,1/(2*K3615*(1-H3615)),0)+IF(Q3615&gt;1,1/(2*L3615*(1-I3615)),0)</f>
        <v>0</v>
      </c>
      <c r="AH3615" s="15">
        <f>AH3614+AG3615</f>
        <v>154.27903009589531</v>
      </c>
      <c r="AI3615" s="15">
        <f>AI3614+SUM(AE3615:AF3615)</f>
        <v>9.8470978482591018</v>
      </c>
      <c r="AJ3615" s="16">
        <f t="shared" si="624"/>
        <v>6.3826547536229877E-2</v>
      </c>
      <c r="AK3615" s="17">
        <f>IF(AND(P3615&gt;1,E3615=1),(P3615-1)/(K3615-1)*K3615-(P3615-1)/(K3615-1),IF(P3615&lt;1,0,-(P3615-1)/(K3615-1)))</f>
        <v>0</v>
      </c>
      <c r="AL3615" s="17">
        <f>IF(AND(Q3615&gt;1,E3615=0),(Q3615-1)/(L3615-1)*L3615-(Q3615-1)/(L3615-1),IF(Q3615&lt;1,0,-(Q3615-1)/(L3615-1)))</f>
        <v>0</v>
      </c>
      <c r="AM3615" s="17">
        <f>IF(P3615&gt;1,(P3615-1)/(K3615-1),0)+IF(Q3615&gt;1,(Q3615-1)/(L3615-1),0)</f>
        <v>0</v>
      </c>
      <c r="AN3615" s="17">
        <f>AN3614+AM3615</f>
        <v>52.300292009973305</v>
      </c>
      <c r="AO3615" s="17">
        <f>AO3614+SUM(AK3615:AL3615)</f>
        <v>-1.4344575184899331</v>
      </c>
      <c r="AP3615" s="19">
        <f t="shared" si="625"/>
        <v>-2.7427332876389904E-2</v>
      </c>
      <c r="AR3615" s="20">
        <f t="shared" si="626"/>
        <v>0</v>
      </c>
      <c r="AV3615" s="21"/>
      <c r="AW3615" s="21"/>
      <c r="AX3615" s="21"/>
      <c r="AY3615" s="21"/>
    </row>
    <row r="3616" spans="1:51" s="5" customFormat="1" hidden="1" outlineLevel="1" x14ac:dyDescent="0.2">
      <c r="A3616" s="33"/>
      <c r="D3616" s="5">
        <v>13586</v>
      </c>
      <c r="E3616" s="5">
        <v>1</v>
      </c>
      <c r="G3616" s="6">
        <f>IF(AND(H3616&gt;0.5,E3616=1),1,0)+IF(AND(H3616&lt;0.5,E3616=0),1,0)</f>
        <v>0</v>
      </c>
      <c r="H3616" s="7">
        <v>0.40301627674861101</v>
      </c>
      <c r="I3616" s="7">
        <f t="shared" si="617"/>
        <v>0.59698372325138904</v>
      </c>
      <c r="K3616" s="8">
        <v>2.4500000476837198</v>
      </c>
      <c r="L3616" s="8">
        <v>1.71000003814697</v>
      </c>
      <c r="M3616" s="9">
        <f t="shared" si="618"/>
        <v>0.40816325736214598</v>
      </c>
      <c r="N3616" s="9">
        <f t="shared" si="619"/>
        <v>0.58479530859171402</v>
      </c>
      <c r="P3616" s="10">
        <f t="shared" si="620"/>
        <v>0</v>
      </c>
      <c r="Q3616" s="10">
        <f t="shared" si="621"/>
        <v>0</v>
      </c>
      <c r="S3616" s="11">
        <f>IF(AND(P3616&gt;1,E3616=1),K3616-1,IF(P3616&lt;1,0,-1))</f>
        <v>0</v>
      </c>
      <c r="T3616" s="11">
        <f>IF(AND(Q3616&gt;1,E3616=0),L3616-1,IF(Q3616&lt;1,0,-1))</f>
        <v>0</v>
      </c>
      <c r="U3616" s="11">
        <f t="shared" si="616"/>
        <v>0</v>
      </c>
      <c r="V3616" s="11">
        <f>V3615+U3616</f>
        <v>272</v>
      </c>
      <c r="W3616" s="11">
        <f>W3615+SUM(S3616:T3616)</f>
        <v>-8.4500012397766184</v>
      </c>
      <c r="X3616" s="12">
        <f t="shared" si="622"/>
        <v>-3.106618102859051E-2</v>
      </c>
      <c r="Y3616" s="13">
        <f>IF(AND(P3616&gt;1,E3616=1),1/K3616*K3616-1/K3616,IF(P3616&lt;1,0,-1/K3616))</f>
        <v>0</v>
      </c>
      <c r="Z3616" s="13">
        <f>IF(AND(Q3616&gt;1,E3616=0),1/L3616*L3616-1/L3616,IF(Q3616&lt;1,0,-1/L3616))</f>
        <v>0</v>
      </c>
      <c r="AA3616" s="13">
        <f>IF(P3616&gt;1,1/K3616)+IF(Q3616&gt;1,1/L3616)</f>
        <v>0</v>
      </c>
      <c r="AB3616" s="13">
        <f>AB3615+AA3616</f>
        <v>119.33144009526279</v>
      </c>
      <c r="AC3616" s="13">
        <f>AC3615+SUM(Y3616:Z3616)</f>
        <v>4.6685599047371431</v>
      </c>
      <c r="AD3616" s="14">
        <f t="shared" si="623"/>
        <v>3.9122631060265527E-2</v>
      </c>
      <c r="AE3616" s="15">
        <f>IF(AND(P3616&gt;1,E3616=1),1/(2*K3616*(1-H3616))*K3616-1/(2*K3616*(1-H3616)),IF(P3616&lt;1,0,-1/(2*K3616*(1-H3616))))</f>
        <v>0</v>
      </c>
      <c r="AF3616" s="15">
        <f>IF(AND(Q3616&gt;1,E3616=0),1/(2*L3616*(1-I3616))*L3616-1/(2*L3616*(1-I3616)),IF(Q3616&lt;1,0,-1/(2*L3616*(1-I3616))))</f>
        <v>0</v>
      </c>
      <c r="AG3616" s="15">
        <f>IF(P3616&gt;1,1/(2*K3616*(1-H3616)),0)+IF(Q3616&gt;1,1/(2*L3616*(1-I3616)),0)</f>
        <v>0</v>
      </c>
      <c r="AH3616" s="15">
        <f>AH3615+AG3616</f>
        <v>154.27903009589531</v>
      </c>
      <c r="AI3616" s="15">
        <f>AI3615+SUM(AE3616:AF3616)</f>
        <v>9.8470978482591018</v>
      </c>
      <c r="AJ3616" s="16">
        <f t="shared" si="624"/>
        <v>6.3826547536229877E-2</v>
      </c>
      <c r="AK3616" s="17">
        <f>IF(AND(P3616&gt;1,E3616=1),(P3616-1)/(K3616-1)*K3616-(P3616-1)/(K3616-1),IF(P3616&lt;1,0,-(P3616-1)/(K3616-1)))</f>
        <v>0</v>
      </c>
      <c r="AL3616" s="17">
        <f>IF(AND(Q3616&gt;1,E3616=0),(Q3616-1)/(L3616-1)*L3616-(Q3616-1)/(L3616-1),IF(Q3616&lt;1,0,-(Q3616-1)/(L3616-1)))</f>
        <v>0</v>
      </c>
      <c r="AM3616" s="17">
        <f>IF(P3616&gt;1,(P3616-1)/(K3616-1),0)+IF(Q3616&gt;1,(Q3616-1)/(L3616-1),0)</f>
        <v>0</v>
      </c>
      <c r="AN3616" s="17">
        <f>AN3615+AM3616</f>
        <v>52.300292009973305</v>
      </c>
      <c r="AO3616" s="17">
        <f>AO3615+SUM(AK3616:AL3616)</f>
        <v>-1.4344575184899331</v>
      </c>
      <c r="AP3616" s="19">
        <f t="shared" si="625"/>
        <v>-2.7427332876389904E-2</v>
      </c>
      <c r="AR3616" s="20">
        <f t="shared" si="626"/>
        <v>0</v>
      </c>
      <c r="AV3616" s="21"/>
      <c r="AW3616" s="21"/>
      <c r="AX3616" s="21"/>
      <c r="AY3616" s="21"/>
    </row>
    <row r="3617" spans="1:51" s="5" customFormat="1" hidden="1" outlineLevel="1" x14ac:dyDescent="0.2">
      <c r="A3617" s="33"/>
      <c r="D3617" s="5">
        <v>13587</v>
      </c>
      <c r="E3617" s="5">
        <v>0</v>
      </c>
      <c r="G3617" s="6">
        <f>IF(AND(H3617&gt;0.5,E3617=1),1,0)+IF(AND(H3617&lt;0.5,E3617=0),1,0)</f>
        <v>1</v>
      </c>
      <c r="H3617" s="7">
        <v>0.32393569958096702</v>
      </c>
      <c r="I3617" s="7">
        <f t="shared" si="617"/>
        <v>0.67606430041903298</v>
      </c>
      <c r="K3617" s="8">
        <v>2.2000000476837198</v>
      </c>
      <c r="L3617" s="8">
        <v>1.7799999713897701</v>
      </c>
      <c r="M3617" s="9">
        <f t="shared" si="618"/>
        <v>0.45454544469344654</v>
      </c>
      <c r="N3617" s="9">
        <f t="shared" si="619"/>
        <v>0.56179776183885566</v>
      </c>
      <c r="P3617" s="10">
        <f t="shared" si="620"/>
        <v>0</v>
      </c>
      <c r="Q3617" s="10">
        <f t="shared" si="621"/>
        <v>1.2033944354035235</v>
      </c>
      <c r="S3617" s="11">
        <f>IF(AND(P3617&gt;1,E3617=1),K3617-1,IF(P3617&lt;1,0,-1))</f>
        <v>0</v>
      </c>
      <c r="T3617" s="11">
        <f>IF(AND(Q3617&gt;1,E3617=0),L3617-1,IF(Q3617&lt;1,0,-1))</f>
        <v>0.77999997138977006</v>
      </c>
      <c r="U3617" s="11">
        <f t="shared" si="616"/>
        <v>1</v>
      </c>
      <c r="V3617" s="11">
        <f>V3616+U3617</f>
        <v>273</v>
      </c>
      <c r="W3617" s="11">
        <f>W3616+SUM(S3617:T3617)</f>
        <v>-7.6700012683868479</v>
      </c>
      <c r="X3617" s="12">
        <f t="shared" si="622"/>
        <v>-2.8095242741343764E-2</v>
      </c>
      <c r="Y3617" s="13">
        <f>IF(AND(P3617&gt;1,E3617=1),1/K3617*K3617-1/K3617,IF(P3617&lt;1,0,-1/K3617))</f>
        <v>0</v>
      </c>
      <c r="Z3617" s="13">
        <f>IF(AND(Q3617&gt;1,E3617=0),1/L3617*L3617-1/L3617,IF(Q3617&lt;1,0,-1/L3617))</f>
        <v>0.43820223816114423</v>
      </c>
      <c r="AA3617" s="13">
        <f>IF(P3617&gt;1,1/K3617)+IF(Q3617&gt;1,1/L3617)</f>
        <v>0.56179776183885566</v>
      </c>
      <c r="AB3617" s="13">
        <f>AB3616+AA3617</f>
        <v>119.89323785710165</v>
      </c>
      <c r="AC3617" s="13">
        <f>AC3616+SUM(Y3617:Z3617)</f>
        <v>5.1067621428982877</v>
      </c>
      <c r="AD3617" s="14">
        <f t="shared" si="623"/>
        <v>4.2594246632866276E-2</v>
      </c>
      <c r="AE3617" s="15">
        <f>IF(AND(P3617&gt;1,E3617=1),1/(2*K3617*(1-H3617))*K3617-1/(2*K3617*(1-H3617)),IF(P3617&lt;1,0,-1/(2*K3617*(1-H3617))))</f>
        <v>0</v>
      </c>
      <c r="AF3617" s="15">
        <f>IF(AND(Q3617&gt;1,E3617=0),1/(2*L3617*(1-I3617))*L3617-1/(2*L3617*(1-I3617)),IF(Q3617&lt;1,0,-1/(2*L3617*(1-I3617))))</f>
        <v>0.67637225339471518</v>
      </c>
      <c r="AG3617" s="15">
        <f>IF(P3617&gt;1,1/(2*K3617*(1-H3617)),0)+IF(Q3617&gt;1,1/(2*L3617*(1-I3617)),0)</f>
        <v>0.86714394641526016</v>
      </c>
      <c r="AH3617" s="15">
        <f>AH3616+AG3617</f>
        <v>155.14617404231058</v>
      </c>
      <c r="AI3617" s="15">
        <f>AI3616+SUM(AE3617:AF3617)</f>
        <v>10.523470101653817</v>
      </c>
      <c r="AJ3617" s="16">
        <f t="shared" si="624"/>
        <v>6.7829388424260575E-2</v>
      </c>
      <c r="AK3617" s="17">
        <f>IF(AND(P3617&gt;1,E3617=1),(P3617-1)/(K3617-1)*K3617-(P3617-1)/(K3617-1),IF(P3617&lt;1,0,-(P3617-1)/(K3617-1)))</f>
        <v>0</v>
      </c>
      <c r="AL3617" s="17">
        <f>IF(AND(Q3617&gt;1,E3617=0),(Q3617-1)/(L3617-1)*L3617-(Q3617-1)/(L3617-1),IF(Q3617&lt;1,0,-(Q3617-1)/(L3617-1)))</f>
        <v>0.20339443540352353</v>
      </c>
      <c r="AM3617" s="17">
        <f>IF(P3617&gt;1,(P3617-1)/(K3617-1),0)+IF(Q3617&gt;1,(Q3617-1)/(L3617-1),0)</f>
        <v>0.2607621062358812</v>
      </c>
      <c r="AN3617" s="17">
        <f>AN3616+AM3617</f>
        <v>52.561054116209185</v>
      </c>
      <c r="AO3617" s="17">
        <f>AO3616+SUM(AK3617:AL3617)</f>
        <v>-1.2310630830864095</v>
      </c>
      <c r="AP3617" s="19">
        <f t="shared" si="625"/>
        <v>-2.3421582838970591E-2</v>
      </c>
      <c r="AR3617" s="20">
        <f t="shared" si="626"/>
        <v>1</v>
      </c>
      <c r="AV3617" s="21"/>
      <c r="AW3617" s="21"/>
      <c r="AX3617" s="21"/>
      <c r="AY3617" s="21"/>
    </row>
    <row r="3618" spans="1:51" s="5" customFormat="1" hidden="1" outlineLevel="1" x14ac:dyDescent="0.2">
      <c r="A3618" s="33"/>
      <c r="D3618" s="5">
        <v>13588</v>
      </c>
      <c r="E3618" s="5">
        <v>1</v>
      </c>
      <c r="G3618" s="6">
        <f>IF(AND(H3618&gt;0.5,E3618=1),1,0)+IF(AND(H3618&lt;0.5,E3618=0),1,0)</f>
        <v>0</v>
      </c>
      <c r="H3618" s="7">
        <v>0.46636463368235398</v>
      </c>
      <c r="I3618" s="7">
        <f t="shared" si="617"/>
        <v>0.53363536631764608</v>
      </c>
      <c r="K3618" s="8">
        <v>2.0199999809265101</v>
      </c>
      <c r="L3618" s="8">
        <v>1.87999999523163</v>
      </c>
      <c r="M3618" s="9">
        <f t="shared" si="618"/>
        <v>0.49504950962491179</v>
      </c>
      <c r="N3618" s="9">
        <f t="shared" si="619"/>
        <v>0.53191489496615263</v>
      </c>
      <c r="P3618" s="10">
        <f t="shared" si="620"/>
        <v>0</v>
      </c>
      <c r="Q3618" s="10">
        <f t="shared" si="621"/>
        <v>0</v>
      </c>
      <c r="S3618" s="11">
        <f>IF(AND(P3618&gt;1,E3618=1),K3618-1,IF(P3618&lt;1,0,-1))</f>
        <v>0</v>
      </c>
      <c r="T3618" s="11">
        <f>IF(AND(Q3618&gt;1,E3618=0),L3618-1,IF(Q3618&lt;1,0,-1))</f>
        <v>0</v>
      </c>
      <c r="U3618" s="11">
        <f t="shared" si="616"/>
        <v>0</v>
      </c>
      <c r="V3618" s="11">
        <f>V3617+U3618</f>
        <v>273</v>
      </c>
      <c r="W3618" s="11">
        <f>W3617+SUM(S3618:T3618)</f>
        <v>-7.6700012683868479</v>
      </c>
      <c r="X3618" s="12">
        <f t="shared" si="622"/>
        <v>-2.8095242741343764E-2</v>
      </c>
      <c r="Y3618" s="13">
        <f>IF(AND(P3618&gt;1,E3618=1),1/K3618*K3618-1/K3618,IF(P3618&lt;1,0,-1/K3618))</f>
        <v>0</v>
      </c>
      <c r="Z3618" s="13">
        <f>IF(AND(Q3618&gt;1,E3618=0),1/L3618*L3618-1/L3618,IF(Q3618&lt;1,0,-1/L3618))</f>
        <v>0</v>
      </c>
      <c r="AA3618" s="13">
        <f>IF(P3618&gt;1,1/K3618)+IF(Q3618&gt;1,1/L3618)</f>
        <v>0</v>
      </c>
      <c r="AB3618" s="13">
        <f>AB3617+AA3618</f>
        <v>119.89323785710165</v>
      </c>
      <c r="AC3618" s="13">
        <f>AC3617+SUM(Y3618:Z3618)</f>
        <v>5.1067621428982877</v>
      </c>
      <c r="AD3618" s="14">
        <f t="shared" si="623"/>
        <v>4.2594246632866276E-2</v>
      </c>
      <c r="AE3618" s="15">
        <f>IF(AND(P3618&gt;1,E3618=1),1/(2*K3618*(1-H3618))*K3618-1/(2*K3618*(1-H3618)),IF(P3618&lt;1,0,-1/(2*K3618*(1-H3618))))</f>
        <v>0</v>
      </c>
      <c r="AF3618" s="15">
        <f>IF(AND(Q3618&gt;1,E3618=0),1/(2*L3618*(1-I3618))*L3618-1/(2*L3618*(1-I3618)),IF(Q3618&lt;1,0,-1/(2*L3618*(1-I3618))))</f>
        <v>0</v>
      </c>
      <c r="AG3618" s="15">
        <f>IF(P3618&gt;1,1/(2*K3618*(1-H3618)),0)+IF(Q3618&gt;1,1/(2*L3618*(1-I3618)),0)</f>
        <v>0</v>
      </c>
      <c r="AH3618" s="15">
        <f>AH3617+AG3618</f>
        <v>155.14617404231058</v>
      </c>
      <c r="AI3618" s="15">
        <f>AI3617+SUM(AE3618:AF3618)</f>
        <v>10.523470101653817</v>
      </c>
      <c r="AJ3618" s="16">
        <f t="shared" si="624"/>
        <v>6.7829388424260575E-2</v>
      </c>
      <c r="AK3618" s="17">
        <f>IF(AND(P3618&gt;1,E3618=1),(P3618-1)/(K3618-1)*K3618-(P3618-1)/(K3618-1),IF(P3618&lt;1,0,-(P3618-1)/(K3618-1)))</f>
        <v>0</v>
      </c>
      <c r="AL3618" s="17">
        <f>IF(AND(Q3618&gt;1,E3618=0),(Q3618-1)/(L3618-1)*L3618-(Q3618-1)/(L3618-1),IF(Q3618&lt;1,0,-(Q3618-1)/(L3618-1)))</f>
        <v>0</v>
      </c>
      <c r="AM3618" s="17">
        <f>IF(P3618&gt;1,(P3618-1)/(K3618-1),0)+IF(Q3618&gt;1,(Q3618-1)/(L3618-1),0)</f>
        <v>0</v>
      </c>
      <c r="AN3618" s="17">
        <f>AN3617+AM3618</f>
        <v>52.561054116209185</v>
      </c>
      <c r="AO3618" s="17">
        <f>AO3617+SUM(AK3618:AL3618)</f>
        <v>-1.2310630830864095</v>
      </c>
      <c r="AP3618" s="19">
        <f t="shared" si="625"/>
        <v>-2.3421582838970591E-2</v>
      </c>
      <c r="AR3618" s="20">
        <f t="shared" si="626"/>
        <v>0</v>
      </c>
      <c r="AV3618" s="21"/>
      <c r="AW3618" s="21"/>
      <c r="AX3618" s="21"/>
      <c r="AY3618" s="21"/>
    </row>
    <row r="3619" spans="1:51" s="5" customFormat="1" hidden="1" outlineLevel="1" x14ac:dyDescent="0.2">
      <c r="A3619" s="33"/>
      <c r="D3619" s="5">
        <v>13589</v>
      </c>
      <c r="E3619" s="5">
        <v>0</v>
      </c>
      <c r="G3619" s="6">
        <f>IF(AND(H3619&gt;0.5,E3619=1),1,0)+IF(AND(H3619&lt;0.5,E3619=0),1,0)</f>
        <v>1</v>
      </c>
      <c r="H3619" s="7">
        <v>0.35433901306003901</v>
      </c>
      <c r="I3619" s="7">
        <f t="shared" si="617"/>
        <v>0.64566098693996099</v>
      </c>
      <c r="K3619" s="8">
        <v>1.95000004768372</v>
      </c>
      <c r="L3619" s="8">
        <v>1.95000004768372</v>
      </c>
      <c r="M3619" s="9">
        <f t="shared" si="618"/>
        <v>0.51282050028041581</v>
      </c>
      <c r="N3619" s="9">
        <f t="shared" si="619"/>
        <v>0.51282050028041581</v>
      </c>
      <c r="P3619" s="10">
        <f t="shared" si="620"/>
        <v>0</v>
      </c>
      <c r="Q3619" s="10">
        <f t="shared" si="621"/>
        <v>1.2590389553204417</v>
      </c>
      <c r="S3619" s="11">
        <f>IF(AND(P3619&gt;1,E3619=1),K3619-1,IF(P3619&lt;1,0,-1))</f>
        <v>0</v>
      </c>
      <c r="T3619" s="11">
        <f>IF(AND(Q3619&gt;1,E3619=0),L3619-1,IF(Q3619&lt;1,0,-1))</f>
        <v>0.95000004768372004</v>
      </c>
      <c r="U3619" s="11">
        <f t="shared" si="616"/>
        <v>1</v>
      </c>
      <c r="V3619" s="11">
        <f>V3618+U3619</f>
        <v>274</v>
      </c>
      <c r="W3619" s="11">
        <f>W3618+SUM(S3619:T3619)</f>
        <v>-6.7200012207031277</v>
      </c>
      <c r="X3619" s="12">
        <f t="shared" si="622"/>
        <v>-2.4525551900376377E-2</v>
      </c>
      <c r="Y3619" s="13">
        <f>IF(AND(P3619&gt;1,E3619=1),1/K3619*K3619-1/K3619,IF(P3619&lt;1,0,-1/K3619))</f>
        <v>0</v>
      </c>
      <c r="Z3619" s="13">
        <f>IF(AND(Q3619&gt;1,E3619=0),1/L3619*L3619-1/L3619,IF(Q3619&lt;1,0,-1/L3619))</f>
        <v>0.48717949971958419</v>
      </c>
      <c r="AA3619" s="13">
        <f>IF(P3619&gt;1,1/K3619)+IF(Q3619&gt;1,1/L3619)</f>
        <v>0.51282050028041581</v>
      </c>
      <c r="AB3619" s="13">
        <f>AB3618+AA3619</f>
        <v>120.40605835738207</v>
      </c>
      <c r="AC3619" s="13">
        <f>AC3618+SUM(Y3619:Z3619)</f>
        <v>5.5939416426178719</v>
      </c>
      <c r="AD3619" s="14">
        <f t="shared" si="623"/>
        <v>4.6458971574455735E-2</v>
      </c>
      <c r="AE3619" s="15">
        <f>IF(AND(P3619&gt;1,E3619=1),1/(2*K3619*(1-H3619))*K3619-1/(2*K3619*(1-H3619)),IF(P3619&lt;1,0,-1/(2*K3619*(1-H3619))))</f>
        <v>0</v>
      </c>
      <c r="AF3619" s="15">
        <f>IF(AND(Q3619&gt;1,E3619=0),1/(2*L3619*(1-I3619))*L3619-1/(2*L3619*(1-I3619)),IF(Q3619&lt;1,0,-1/(2*L3619*(1-I3619))))</f>
        <v>0.68744829353159143</v>
      </c>
      <c r="AG3619" s="15">
        <f>IF(P3619&gt;1,1/(2*K3619*(1-H3619)),0)+IF(Q3619&gt;1,1/(2*L3619*(1-I3619)),0)</f>
        <v>0.72362974634340327</v>
      </c>
      <c r="AH3619" s="15">
        <f>AH3618+AG3619</f>
        <v>155.86980378865397</v>
      </c>
      <c r="AI3619" s="15">
        <f>AI3618+SUM(AE3619:AF3619)</f>
        <v>11.210918395185409</v>
      </c>
      <c r="AJ3619" s="16">
        <f t="shared" si="624"/>
        <v>7.1924889380026738E-2</v>
      </c>
      <c r="AK3619" s="17">
        <f>IF(AND(P3619&gt;1,E3619=1),(P3619-1)/(K3619-1)*K3619-(P3619-1)/(K3619-1),IF(P3619&lt;1,0,-(P3619-1)/(K3619-1)))</f>
        <v>0</v>
      </c>
      <c r="AL3619" s="17">
        <f>IF(AND(Q3619&gt;1,E3619=0),(Q3619-1)/(L3619-1)*L3619-(Q3619-1)/(L3619-1),IF(Q3619&lt;1,0,-(Q3619-1)/(L3619-1)))</f>
        <v>0.25903895532044169</v>
      </c>
      <c r="AM3619" s="17">
        <f>IF(P3619&gt;1,(P3619-1)/(K3619-1),0)+IF(Q3619&gt;1,(Q3619-1)/(L3619-1),0)</f>
        <v>0.27267257086147284</v>
      </c>
      <c r="AN3619" s="17">
        <f>AN3618+AM3619</f>
        <v>52.833726687070659</v>
      </c>
      <c r="AO3619" s="17">
        <f>AO3618+SUM(AK3619:AL3619)</f>
        <v>-0.9720241277659678</v>
      </c>
      <c r="AP3619" s="19">
        <f t="shared" si="625"/>
        <v>-1.8397796042728124E-2</v>
      </c>
      <c r="AR3619" s="20">
        <f t="shared" si="626"/>
        <v>1</v>
      </c>
      <c r="AV3619" s="21"/>
      <c r="AW3619" s="21"/>
      <c r="AX3619" s="21"/>
      <c r="AY3619" s="21"/>
    </row>
    <row r="3620" spans="1:51" s="5" customFormat="1" hidden="1" outlineLevel="1" x14ac:dyDescent="0.2">
      <c r="A3620" s="33"/>
      <c r="D3620" s="5">
        <v>13590</v>
      </c>
      <c r="E3620" s="5">
        <v>1</v>
      </c>
      <c r="G3620" s="6">
        <f>IF(AND(H3620&gt;0.5,E3620=1),1,0)+IF(AND(H3620&lt;0.5,E3620=0),1,0)</f>
        <v>1</v>
      </c>
      <c r="H3620" s="7">
        <v>0.56487131964325399</v>
      </c>
      <c r="I3620" s="7">
        <f t="shared" si="617"/>
        <v>0.43512868035674601</v>
      </c>
      <c r="K3620" s="8">
        <v>1.3999999761581401</v>
      </c>
      <c r="L3620" s="8">
        <v>3.3900001049041699</v>
      </c>
      <c r="M3620" s="9">
        <f t="shared" si="618"/>
        <v>0.71428572644992872</v>
      </c>
      <c r="N3620" s="9">
        <f t="shared" si="619"/>
        <v>0.2949852416090909</v>
      </c>
      <c r="P3620" s="10">
        <f t="shared" si="620"/>
        <v>0</v>
      </c>
      <c r="Q3620" s="10">
        <f t="shared" si="621"/>
        <v>1.4750862720561819</v>
      </c>
      <c r="S3620" s="11">
        <f>IF(AND(P3620&gt;1,E3620=1),K3620-1,IF(P3620&lt;1,0,-1))</f>
        <v>0</v>
      </c>
      <c r="T3620" s="11">
        <f>IF(AND(Q3620&gt;1,E3620=0),L3620-1,IF(Q3620&lt;1,0,-1))</f>
        <v>-1</v>
      </c>
      <c r="U3620" s="11">
        <f t="shared" si="616"/>
        <v>1</v>
      </c>
      <c r="V3620" s="11">
        <f>V3619+U3620</f>
        <v>275</v>
      </c>
      <c r="W3620" s="11">
        <f>W3619+SUM(S3620:T3620)</f>
        <v>-7.7200012207031277</v>
      </c>
      <c r="X3620" s="12">
        <f t="shared" si="622"/>
        <v>-2.8072731711647737E-2</v>
      </c>
      <c r="Y3620" s="13">
        <f>IF(AND(P3620&gt;1,E3620=1),1/K3620*K3620-1/K3620,IF(P3620&lt;1,0,-1/K3620))</f>
        <v>0</v>
      </c>
      <c r="Z3620" s="13">
        <f>IF(AND(Q3620&gt;1,E3620=0),1/L3620*L3620-1/L3620,IF(Q3620&lt;1,0,-1/L3620))</f>
        <v>-0.2949852416090909</v>
      </c>
      <c r="AA3620" s="13">
        <f>IF(P3620&gt;1,1/K3620)+IF(Q3620&gt;1,1/L3620)</f>
        <v>0.2949852416090909</v>
      </c>
      <c r="AB3620" s="13">
        <f>AB3619+AA3620</f>
        <v>120.70104359899116</v>
      </c>
      <c r="AC3620" s="13">
        <f>AC3619+SUM(Y3620:Z3620)</f>
        <v>5.2989564010087813</v>
      </c>
      <c r="AD3620" s="14">
        <f t="shared" si="623"/>
        <v>4.3901496151215302E-2</v>
      </c>
      <c r="AE3620" s="15">
        <f>IF(AND(P3620&gt;1,E3620=1),1/(2*K3620*(1-H3620))*K3620-1/(2*K3620*(1-H3620)),IF(P3620&lt;1,0,-1/(2*K3620*(1-H3620))))</f>
        <v>0</v>
      </c>
      <c r="AF3620" s="15">
        <f>IF(AND(Q3620&gt;1,E3620=0),1/(2*L3620*(1-I3620))*L3620-1/(2*L3620*(1-I3620)),IF(Q3620&lt;1,0,-1/(2*L3620*(1-I3620))))</f>
        <v>-0.26110835455001469</v>
      </c>
      <c r="AG3620" s="15">
        <f>IF(P3620&gt;1,1/(2*K3620*(1-H3620)),0)+IF(Q3620&gt;1,1/(2*L3620*(1-I3620)),0)</f>
        <v>0.26110835455001469</v>
      </c>
      <c r="AH3620" s="15">
        <f>AH3619+AG3620</f>
        <v>156.13091214320397</v>
      </c>
      <c r="AI3620" s="15">
        <f>AI3619+SUM(AE3620:AF3620)</f>
        <v>10.949810040635395</v>
      </c>
      <c r="AJ3620" s="16">
        <f t="shared" si="624"/>
        <v>7.013223640551193E-2</v>
      </c>
      <c r="AK3620" s="17">
        <f>IF(AND(P3620&gt;1,E3620=1),(P3620-1)/(K3620-1)*K3620-(P3620-1)/(K3620-1),IF(P3620&lt;1,0,-(P3620-1)/(K3620-1)))</f>
        <v>0</v>
      </c>
      <c r="AL3620" s="17">
        <f>IF(AND(Q3620&gt;1,E3620=0),(Q3620-1)/(L3620-1)*L3620-(Q3620-1)/(L3620-1),IF(Q3620&lt;1,0,-(Q3620-1)/(L3620-1)))</f>
        <v>-0.19878085824403388</v>
      </c>
      <c r="AM3620" s="17">
        <f>IF(P3620&gt;1,(P3620-1)/(K3620-1),0)+IF(Q3620&gt;1,(Q3620-1)/(L3620-1),0)</f>
        <v>0.19878085824403388</v>
      </c>
      <c r="AN3620" s="17">
        <f>AN3619+AM3620</f>
        <v>53.032507545314694</v>
      </c>
      <c r="AO3620" s="17">
        <f>AO3619+SUM(AK3620:AL3620)</f>
        <v>-1.1708049860100016</v>
      </c>
      <c r="AP3620" s="19">
        <f t="shared" si="625"/>
        <v>-2.2077119114339138E-2</v>
      </c>
      <c r="AR3620" s="20">
        <f t="shared" si="626"/>
        <v>1</v>
      </c>
      <c r="AV3620" s="21"/>
      <c r="AW3620" s="21"/>
      <c r="AX3620" s="21"/>
      <c r="AY3620" s="21"/>
    </row>
    <row r="3621" spans="1:51" s="5" customFormat="1" hidden="1" outlineLevel="1" x14ac:dyDescent="0.2">
      <c r="A3621" s="33"/>
      <c r="D3621" s="5">
        <v>13591</v>
      </c>
      <c r="E3621" s="5">
        <v>1</v>
      </c>
      <c r="G3621" s="6">
        <f>IF(AND(H3621&gt;0.5,E3621=1),1,0)+IF(AND(H3621&lt;0.5,E3621=0),1,0)</f>
        <v>1</v>
      </c>
      <c r="H3621" s="7">
        <v>0.71516237288972895</v>
      </c>
      <c r="I3621" s="7">
        <f t="shared" si="617"/>
        <v>0.28483762711027105</v>
      </c>
      <c r="K3621" s="8">
        <v>1.2799999713897701</v>
      </c>
      <c r="L3621" s="8">
        <v>4.25</v>
      </c>
      <c r="M3621" s="9">
        <f t="shared" si="618"/>
        <v>0.78125001746229894</v>
      </c>
      <c r="N3621" s="9">
        <f t="shared" si="619"/>
        <v>0.23529411764705882</v>
      </c>
      <c r="P3621" s="10">
        <f t="shared" si="620"/>
        <v>0</v>
      </c>
      <c r="Q3621" s="10">
        <f t="shared" si="621"/>
        <v>0</v>
      </c>
      <c r="S3621" s="11">
        <f>IF(AND(P3621&gt;1,E3621=1),K3621-1,IF(P3621&lt;1,0,-1))</f>
        <v>0</v>
      </c>
      <c r="T3621" s="11">
        <f>IF(AND(Q3621&gt;1,E3621=0),L3621-1,IF(Q3621&lt;1,0,-1))</f>
        <v>0</v>
      </c>
      <c r="U3621" s="11">
        <f t="shared" si="616"/>
        <v>0</v>
      </c>
      <c r="V3621" s="11">
        <f>V3620+U3621</f>
        <v>275</v>
      </c>
      <c r="W3621" s="11">
        <f>W3620+SUM(S3621:T3621)</f>
        <v>-7.7200012207031277</v>
      </c>
      <c r="X3621" s="12">
        <f t="shared" si="622"/>
        <v>-2.8072731711647737E-2</v>
      </c>
      <c r="Y3621" s="13">
        <f>IF(AND(P3621&gt;1,E3621=1),1/K3621*K3621-1/K3621,IF(P3621&lt;1,0,-1/K3621))</f>
        <v>0</v>
      </c>
      <c r="Z3621" s="13">
        <f>IF(AND(Q3621&gt;1,E3621=0),1/L3621*L3621-1/L3621,IF(Q3621&lt;1,0,-1/L3621))</f>
        <v>0</v>
      </c>
      <c r="AA3621" s="13">
        <f>IF(P3621&gt;1,1/K3621)+IF(Q3621&gt;1,1/L3621)</f>
        <v>0</v>
      </c>
      <c r="AB3621" s="13">
        <f>AB3620+AA3621</f>
        <v>120.70104359899116</v>
      </c>
      <c r="AC3621" s="13">
        <f>AC3620+SUM(Y3621:Z3621)</f>
        <v>5.2989564010087813</v>
      </c>
      <c r="AD3621" s="14">
        <f t="shared" si="623"/>
        <v>4.3901496151215302E-2</v>
      </c>
      <c r="AE3621" s="15">
        <f>IF(AND(P3621&gt;1,E3621=1),1/(2*K3621*(1-H3621))*K3621-1/(2*K3621*(1-H3621)),IF(P3621&lt;1,0,-1/(2*K3621*(1-H3621))))</f>
        <v>0</v>
      </c>
      <c r="AF3621" s="15">
        <f>IF(AND(Q3621&gt;1,E3621=0),1/(2*L3621*(1-I3621))*L3621-1/(2*L3621*(1-I3621)),IF(Q3621&lt;1,0,-1/(2*L3621*(1-I3621))))</f>
        <v>0</v>
      </c>
      <c r="AG3621" s="15">
        <f>IF(P3621&gt;1,1/(2*K3621*(1-H3621)),0)+IF(Q3621&gt;1,1/(2*L3621*(1-I3621)),0)</f>
        <v>0</v>
      </c>
      <c r="AH3621" s="15">
        <f>AH3620+AG3621</f>
        <v>156.13091214320397</v>
      </c>
      <c r="AI3621" s="15">
        <f>AI3620+SUM(AE3621:AF3621)</f>
        <v>10.949810040635395</v>
      </c>
      <c r="AJ3621" s="16">
        <f t="shared" si="624"/>
        <v>7.013223640551193E-2</v>
      </c>
      <c r="AK3621" s="17">
        <f>IF(AND(P3621&gt;1,E3621=1),(P3621-1)/(K3621-1)*K3621-(P3621-1)/(K3621-1),IF(P3621&lt;1,0,-(P3621-1)/(K3621-1)))</f>
        <v>0</v>
      </c>
      <c r="AL3621" s="17">
        <f>IF(AND(Q3621&gt;1,E3621=0),(Q3621-1)/(L3621-1)*L3621-(Q3621-1)/(L3621-1),IF(Q3621&lt;1,0,-(Q3621-1)/(L3621-1)))</f>
        <v>0</v>
      </c>
      <c r="AM3621" s="17">
        <f>IF(P3621&gt;1,(P3621-1)/(K3621-1),0)+IF(Q3621&gt;1,(Q3621-1)/(L3621-1),0)</f>
        <v>0</v>
      </c>
      <c r="AN3621" s="17">
        <f>AN3620+AM3621</f>
        <v>53.032507545314694</v>
      </c>
      <c r="AO3621" s="17">
        <f>AO3620+SUM(AK3621:AL3621)</f>
        <v>-1.1708049860100016</v>
      </c>
      <c r="AP3621" s="19">
        <f t="shared" si="625"/>
        <v>-2.2077119114339138E-2</v>
      </c>
      <c r="AR3621" s="20">
        <f t="shared" si="626"/>
        <v>0</v>
      </c>
      <c r="AV3621" s="21"/>
      <c r="AW3621" s="21"/>
      <c r="AX3621" s="21"/>
      <c r="AY3621" s="21"/>
    </row>
    <row r="3622" spans="1:51" s="5" customFormat="1" hidden="1" outlineLevel="1" x14ac:dyDescent="0.2">
      <c r="A3622" s="33"/>
      <c r="D3622" s="5">
        <v>13592</v>
      </c>
      <c r="E3622" s="5">
        <v>1</v>
      </c>
      <c r="G3622" s="6">
        <f>IF(AND(H3622&gt;0.5,E3622=1),1,0)+IF(AND(H3622&lt;0.5,E3622=0),1,0)</f>
        <v>1</v>
      </c>
      <c r="H3622" s="7">
        <v>0.56660931043289198</v>
      </c>
      <c r="I3622" s="7">
        <f t="shared" si="617"/>
        <v>0.43339068956710802</v>
      </c>
      <c r="K3622" s="8">
        <v>2.0499999523162802</v>
      </c>
      <c r="L3622" s="8">
        <v>1.9099999666214</v>
      </c>
      <c r="M3622" s="9">
        <f t="shared" si="618"/>
        <v>0.48780488939529348</v>
      </c>
      <c r="N3622" s="9">
        <f t="shared" si="619"/>
        <v>0.52356021857366863</v>
      </c>
      <c r="P3622" s="10">
        <f t="shared" si="620"/>
        <v>0</v>
      </c>
      <c r="Q3622" s="10">
        <f t="shared" si="621"/>
        <v>0</v>
      </c>
      <c r="S3622" s="11">
        <f>IF(AND(P3622&gt;1,E3622=1),K3622-1,IF(P3622&lt;1,0,-1))</f>
        <v>0</v>
      </c>
      <c r="T3622" s="11">
        <f>IF(AND(Q3622&gt;1,E3622=0),L3622-1,IF(Q3622&lt;1,0,-1))</f>
        <v>0</v>
      </c>
      <c r="U3622" s="11">
        <f t="shared" si="616"/>
        <v>0</v>
      </c>
      <c r="V3622" s="11">
        <f>V3621+U3622</f>
        <v>275</v>
      </c>
      <c r="W3622" s="11">
        <f>W3621+SUM(S3622:T3622)</f>
        <v>-7.7200012207031277</v>
      </c>
      <c r="X3622" s="12">
        <f t="shared" si="622"/>
        <v>-2.8072731711647737E-2</v>
      </c>
      <c r="Y3622" s="13">
        <f>IF(AND(P3622&gt;1,E3622=1),1/K3622*K3622-1/K3622,IF(P3622&lt;1,0,-1/K3622))</f>
        <v>0</v>
      </c>
      <c r="Z3622" s="13">
        <f>IF(AND(Q3622&gt;1,E3622=0),1/L3622*L3622-1/L3622,IF(Q3622&lt;1,0,-1/L3622))</f>
        <v>0</v>
      </c>
      <c r="AA3622" s="13">
        <f>IF(P3622&gt;1,1/K3622)+IF(Q3622&gt;1,1/L3622)</f>
        <v>0</v>
      </c>
      <c r="AB3622" s="13">
        <f>AB3621+AA3622</f>
        <v>120.70104359899116</v>
      </c>
      <c r="AC3622" s="13">
        <f>AC3621+SUM(Y3622:Z3622)</f>
        <v>5.2989564010087813</v>
      </c>
      <c r="AD3622" s="14">
        <f t="shared" si="623"/>
        <v>4.3901496151215302E-2</v>
      </c>
      <c r="AE3622" s="15">
        <f>IF(AND(P3622&gt;1,E3622=1),1/(2*K3622*(1-H3622))*K3622-1/(2*K3622*(1-H3622)),IF(P3622&lt;1,0,-1/(2*K3622*(1-H3622))))</f>
        <v>0</v>
      </c>
      <c r="AF3622" s="15">
        <f>IF(AND(Q3622&gt;1,E3622=0),1/(2*L3622*(1-I3622))*L3622-1/(2*L3622*(1-I3622)),IF(Q3622&lt;1,0,-1/(2*L3622*(1-I3622))))</f>
        <v>0</v>
      </c>
      <c r="AG3622" s="15">
        <f>IF(P3622&gt;1,1/(2*K3622*(1-H3622)),0)+IF(Q3622&gt;1,1/(2*L3622*(1-I3622)),0)</f>
        <v>0</v>
      </c>
      <c r="AH3622" s="15">
        <f>AH3621+AG3622</f>
        <v>156.13091214320397</v>
      </c>
      <c r="AI3622" s="15">
        <f>AI3621+SUM(AE3622:AF3622)</f>
        <v>10.949810040635395</v>
      </c>
      <c r="AJ3622" s="16">
        <f t="shared" si="624"/>
        <v>7.013223640551193E-2</v>
      </c>
      <c r="AK3622" s="17">
        <f>IF(AND(P3622&gt;1,E3622=1),(P3622-1)/(K3622-1)*K3622-(P3622-1)/(K3622-1),IF(P3622&lt;1,0,-(P3622-1)/(K3622-1)))</f>
        <v>0</v>
      </c>
      <c r="AL3622" s="17">
        <f>IF(AND(Q3622&gt;1,E3622=0),(Q3622-1)/(L3622-1)*L3622-(Q3622-1)/(L3622-1),IF(Q3622&lt;1,0,-(Q3622-1)/(L3622-1)))</f>
        <v>0</v>
      </c>
      <c r="AM3622" s="17">
        <f>IF(P3622&gt;1,(P3622-1)/(K3622-1),0)+IF(Q3622&gt;1,(Q3622-1)/(L3622-1),0)</f>
        <v>0</v>
      </c>
      <c r="AN3622" s="17">
        <f>AN3621+AM3622</f>
        <v>53.032507545314694</v>
      </c>
      <c r="AO3622" s="17">
        <f>AO3621+SUM(AK3622:AL3622)</f>
        <v>-1.1708049860100016</v>
      </c>
      <c r="AP3622" s="19">
        <f t="shared" si="625"/>
        <v>-2.2077119114339138E-2</v>
      </c>
      <c r="AR3622" s="20">
        <f t="shared" si="626"/>
        <v>0</v>
      </c>
      <c r="AV3622" s="21"/>
      <c r="AW3622" s="21"/>
      <c r="AX3622" s="21"/>
      <c r="AY3622" s="21"/>
    </row>
    <row r="3623" spans="1:51" s="5" customFormat="1" hidden="1" outlineLevel="1" x14ac:dyDescent="0.2">
      <c r="A3623" s="33"/>
      <c r="D3623" s="5">
        <v>13593</v>
      </c>
      <c r="E3623" s="5">
        <v>1</v>
      </c>
      <c r="G3623" s="6">
        <f>IF(AND(H3623&gt;0.5,E3623=1),1,0)+IF(AND(H3623&lt;0.5,E3623=0),1,0)</f>
        <v>1</v>
      </c>
      <c r="H3623" s="7">
        <v>0.752080337164588</v>
      </c>
      <c r="I3623" s="7">
        <f t="shared" si="617"/>
        <v>0.247919662835412</v>
      </c>
      <c r="K3623" s="8">
        <v>1.2200000286102299</v>
      </c>
      <c r="L3623" s="8">
        <v>5</v>
      </c>
      <c r="M3623" s="9">
        <f t="shared" si="618"/>
        <v>0.81967211192540357</v>
      </c>
      <c r="N3623" s="9">
        <f t="shared" si="619"/>
        <v>0.2</v>
      </c>
      <c r="P3623" s="10">
        <f t="shared" si="620"/>
        <v>0</v>
      </c>
      <c r="Q3623" s="10">
        <f t="shared" si="621"/>
        <v>0</v>
      </c>
      <c r="S3623" s="11">
        <f>IF(AND(P3623&gt;1,E3623=1),K3623-1,IF(P3623&lt;1,0,-1))</f>
        <v>0</v>
      </c>
      <c r="T3623" s="11">
        <f>IF(AND(Q3623&gt;1,E3623=0),L3623-1,IF(Q3623&lt;1,0,-1))</f>
        <v>0</v>
      </c>
      <c r="U3623" s="11">
        <f t="shared" si="616"/>
        <v>0</v>
      </c>
      <c r="V3623" s="11">
        <f>V3622+U3623</f>
        <v>275</v>
      </c>
      <c r="W3623" s="11">
        <f>W3622+SUM(S3623:T3623)</f>
        <v>-7.7200012207031277</v>
      </c>
      <c r="X3623" s="12">
        <f t="shared" si="622"/>
        <v>-2.8072731711647737E-2</v>
      </c>
      <c r="Y3623" s="13">
        <f>IF(AND(P3623&gt;1,E3623=1),1/K3623*K3623-1/K3623,IF(P3623&lt;1,0,-1/K3623))</f>
        <v>0</v>
      </c>
      <c r="Z3623" s="13">
        <f>IF(AND(Q3623&gt;1,E3623=0),1/L3623*L3623-1/L3623,IF(Q3623&lt;1,0,-1/L3623))</f>
        <v>0</v>
      </c>
      <c r="AA3623" s="13">
        <f>IF(P3623&gt;1,1/K3623)+IF(Q3623&gt;1,1/L3623)</f>
        <v>0</v>
      </c>
      <c r="AB3623" s="13">
        <f>AB3622+AA3623</f>
        <v>120.70104359899116</v>
      </c>
      <c r="AC3623" s="13">
        <f>AC3622+SUM(Y3623:Z3623)</f>
        <v>5.2989564010087813</v>
      </c>
      <c r="AD3623" s="14">
        <f t="shared" si="623"/>
        <v>4.3901496151215302E-2</v>
      </c>
      <c r="AE3623" s="15">
        <f>IF(AND(P3623&gt;1,E3623=1),1/(2*K3623*(1-H3623))*K3623-1/(2*K3623*(1-H3623)),IF(P3623&lt;1,0,-1/(2*K3623*(1-H3623))))</f>
        <v>0</v>
      </c>
      <c r="AF3623" s="15">
        <f>IF(AND(Q3623&gt;1,E3623=0),1/(2*L3623*(1-I3623))*L3623-1/(2*L3623*(1-I3623)),IF(Q3623&lt;1,0,-1/(2*L3623*(1-I3623))))</f>
        <v>0</v>
      </c>
      <c r="AG3623" s="15">
        <f>IF(P3623&gt;1,1/(2*K3623*(1-H3623)),0)+IF(Q3623&gt;1,1/(2*L3623*(1-I3623)),0)</f>
        <v>0</v>
      </c>
      <c r="AH3623" s="15">
        <f>AH3622+AG3623</f>
        <v>156.13091214320397</v>
      </c>
      <c r="AI3623" s="15">
        <f>AI3622+SUM(AE3623:AF3623)</f>
        <v>10.949810040635395</v>
      </c>
      <c r="AJ3623" s="16">
        <f t="shared" si="624"/>
        <v>7.013223640551193E-2</v>
      </c>
      <c r="AK3623" s="17">
        <f>IF(AND(P3623&gt;1,E3623=1),(P3623-1)/(K3623-1)*K3623-(P3623-1)/(K3623-1),IF(P3623&lt;1,0,-(P3623-1)/(K3623-1)))</f>
        <v>0</v>
      </c>
      <c r="AL3623" s="17">
        <f>IF(AND(Q3623&gt;1,E3623=0),(Q3623-1)/(L3623-1)*L3623-(Q3623-1)/(L3623-1),IF(Q3623&lt;1,0,-(Q3623-1)/(L3623-1)))</f>
        <v>0</v>
      </c>
      <c r="AM3623" s="17">
        <f>IF(P3623&gt;1,(P3623-1)/(K3623-1),0)+IF(Q3623&gt;1,(Q3623-1)/(L3623-1),0)</f>
        <v>0</v>
      </c>
      <c r="AN3623" s="17">
        <f>AN3622+AM3623</f>
        <v>53.032507545314694</v>
      </c>
      <c r="AO3623" s="17">
        <f>AO3622+SUM(AK3623:AL3623)</f>
        <v>-1.1708049860100016</v>
      </c>
      <c r="AP3623" s="19">
        <f t="shared" si="625"/>
        <v>-2.2077119114339138E-2</v>
      </c>
      <c r="AR3623" s="20">
        <f t="shared" si="626"/>
        <v>0</v>
      </c>
      <c r="AV3623" s="21"/>
      <c r="AW3623" s="21"/>
      <c r="AX3623" s="21"/>
      <c r="AY3623" s="21"/>
    </row>
    <row r="3624" spans="1:51" s="5" customFormat="1" hidden="1" outlineLevel="1" x14ac:dyDescent="0.2">
      <c r="A3624" s="33"/>
      <c r="D3624" s="5">
        <v>13594</v>
      </c>
      <c r="E3624" s="5">
        <v>1</v>
      </c>
      <c r="G3624" s="6">
        <f>IF(AND(H3624&gt;0.5,E3624=1),1,0)+IF(AND(H3624&lt;0.5,E3624=0),1,0)</f>
        <v>1</v>
      </c>
      <c r="H3624" s="7">
        <v>0.506176143646071</v>
      </c>
      <c r="I3624" s="7">
        <f t="shared" si="617"/>
        <v>0.493823856353929</v>
      </c>
      <c r="K3624" s="8">
        <v>1.8099999427795399</v>
      </c>
      <c r="L3624" s="8">
        <v>2.1099998950958301</v>
      </c>
      <c r="M3624" s="9">
        <f t="shared" si="618"/>
        <v>0.55248620531133419</v>
      </c>
      <c r="N3624" s="9">
        <f t="shared" si="619"/>
        <v>0.47393367285195193</v>
      </c>
      <c r="P3624" s="10">
        <f t="shared" si="620"/>
        <v>0</v>
      </c>
      <c r="Q3624" s="10">
        <f t="shared" si="621"/>
        <v>0</v>
      </c>
      <c r="S3624" s="11">
        <f>IF(AND(P3624&gt;1,E3624=1),K3624-1,IF(P3624&lt;1,0,-1))</f>
        <v>0</v>
      </c>
      <c r="T3624" s="11">
        <f>IF(AND(Q3624&gt;1,E3624=0),L3624-1,IF(Q3624&lt;1,0,-1))</f>
        <v>0</v>
      </c>
      <c r="U3624" s="11">
        <f t="shared" si="616"/>
        <v>0</v>
      </c>
      <c r="V3624" s="11">
        <f>V3623+U3624</f>
        <v>275</v>
      </c>
      <c r="W3624" s="11">
        <f>W3623+SUM(S3624:T3624)</f>
        <v>-7.7200012207031277</v>
      </c>
      <c r="X3624" s="12">
        <f t="shared" si="622"/>
        <v>-2.8072731711647737E-2</v>
      </c>
      <c r="Y3624" s="13">
        <f>IF(AND(P3624&gt;1,E3624=1),1/K3624*K3624-1/K3624,IF(P3624&lt;1,0,-1/K3624))</f>
        <v>0</v>
      </c>
      <c r="Z3624" s="13">
        <f>IF(AND(Q3624&gt;1,E3624=0),1/L3624*L3624-1/L3624,IF(Q3624&lt;1,0,-1/L3624))</f>
        <v>0</v>
      </c>
      <c r="AA3624" s="13">
        <f>IF(P3624&gt;1,1/K3624)+IF(Q3624&gt;1,1/L3624)</f>
        <v>0</v>
      </c>
      <c r="AB3624" s="13">
        <f>AB3623+AA3624</f>
        <v>120.70104359899116</v>
      </c>
      <c r="AC3624" s="13">
        <f>AC3623+SUM(Y3624:Z3624)</f>
        <v>5.2989564010087813</v>
      </c>
      <c r="AD3624" s="14">
        <f t="shared" si="623"/>
        <v>4.3901496151215302E-2</v>
      </c>
      <c r="AE3624" s="15">
        <f>IF(AND(P3624&gt;1,E3624=1),1/(2*K3624*(1-H3624))*K3624-1/(2*K3624*(1-H3624)),IF(P3624&lt;1,0,-1/(2*K3624*(1-H3624))))</f>
        <v>0</v>
      </c>
      <c r="AF3624" s="15">
        <f>IF(AND(Q3624&gt;1,E3624=0),1/(2*L3624*(1-I3624))*L3624-1/(2*L3624*(1-I3624)),IF(Q3624&lt;1,0,-1/(2*L3624*(1-I3624))))</f>
        <v>0</v>
      </c>
      <c r="AG3624" s="15">
        <f>IF(P3624&gt;1,1/(2*K3624*(1-H3624)),0)+IF(Q3624&gt;1,1/(2*L3624*(1-I3624)),0)</f>
        <v>0</v>
      </c>
      <c r="AH3624" s="15">
        <f>AH3623+AG3624</f>
        <v>156.13091214320397</v>
      </c>
      <c r="AI3624" s="15">
        <f>AI3623+SUM(AE3624:AF3624)</f>
        <v>10.949810040635395</v>
      </c>
      <c r="AJ3624" s="16">
        <f t="shared" si="624"/>
        <v>7.013223640551193E-2</v>
      </c>
      <c r="AK3624" s="17">
        <f>IF(AND(P3624&gt;1,E3624=1),(P3624-1)/(K3624-1)*K3624-(P3624-1)/(K3624-1),IF(P3624&lt;1,0,-(P3624-1)/(K3624-1)))</f>
        <v>0</v>
      </c>
      <c r="AL3624" s="17">
        <f>IF(AND(Q3624&gt;1,E3624=0),(Q3624-1)/(L3624-1)*L3624-(Q3624-1)/(L3624-1),IF(Q3624&lt;1,0,-(Q3624-1)/(L3624-1)))</f>
        <v>0</v>
      </c>
      <c r="AM3624" s="17">
        <f>IF(P3624&gt;1,(P3624-1)/(K3624-1),0)+IF(Q3624&gt;1,(Q3624-1)/(L3624-1),0)</f>
        <v>0</v>
      </c>
      <c r="AN3624" s="17">
        <f>AN3623+AM3624</f>
        <v>53.032507545314694</v>
      </c>
      <c r="AO3624" s="17">
        <f>AO3623+SUM(AK3624:AL3624)</f>
        <v>-1.1708049860100016</v>
      </c>
      <c r="AP3624" s="19">
        <f t="shared" si="625"/>
        <v>-2.2077119114339138E-2</v>
      </c>
      <c r="AR3624" s="20">
        <f t="shared" si="626"/>
        <v>0</v>
      </c>
      <c r="AV3624" s="21"/>
      <c r="AW3624" s="21"/>
      <c r="AX3624" s="21"/>
      <c r="AY3624" s="21"/>
    </row>
    <row r="3625" spans="1:51" s="5" customFormat="1" hidden="1" outlineLevel="1" x14ac:dyDescent="0.2">
      <c r="A3625" s="33"/>
      <c r="D3625" s="5">
        <v>13595</v>
      </c>
      <c r="E3625" s="5">
        <v>1</v>
      </c>
      <c r="G3625" s="6">
        <f>IF(AND(H3625&gt;0.5,E3625=1),1,0)+IF(AND(H3625&lt;0.5,E3625=0),1,0)</f>
        <v>1</v>
      </c>
      <c r="H3625" s="7">
        <v>0.72785371913907304</v>
      </c>
      <c r="I3625" s="7">
        <f t="shared" si="617"/>
        <v>0.27214628086092696</v>
      </c>
      <c r="K3625" s="8">
        <v>1.45000004768372</v>
      </c>
      <c r="L3625" s="8">
        <v>3.0499999523162802</v>
      </c>
      <c r="M3625" s="9">
        <f t="shared" si="618"/>
        <v>0.6896551497342599</v>
      </c>
      <c r="N3625" s="9">
        <f t="shared" si="619"/>
        <v>0.32786885758492024</v>
      </c>
      <c r="P3625" s="10">
        <f t="shared" si="620"/>
        <v>0</v>
      </c>
      <c r="Q3625" s="10">
        <f t="shared" si="621"/>
        <v>0</v>
      </c>
      <c r="S3625" s="11">
        <f>IF(AND(P3625&gt;1,E3625=1),K3625-1,IF(P3625&lt;1,0,-1))</f>
        <v>0</v>
      </c>
      <c r="T3625" s="11">
        <f>IF(AND(Q3625&gt;1,E3625=0),L3625-1,IF(Q3625&lt;1,0,-1))</f>
        <v>0</v>
      </c>
      <c r="U3625" s="11">
        <f t="shared" si="616"/>
        <v>0</v>
      </c>
      <c r="V3625" s="11">
        <f>V3624+U3625</f>
        <v>275</v>
      </c>
      <c r="W3625" s="11">
        <f>W3624+SUM(S3625:T3625)</f>
        <v>-7.7200012207031277</v>
      </c>
      <c r="X3625" s="12">
        <f t="shared" si="622"/>
        <v>-2.8072731711647737E-2</v>
      </c>
      <c r="Y3625" s="13">
        <f>IF(AND(P3625&gt;1,E3625=1),1/K3625*K3625-1/K3625,IF(P3625&lt;1,0,-1/K3625))</f>
        <v>0</v>
      </c>
      <c r="Z3625" s="13">
        <f>IF(AND(Q3625&gt;1,E3625=0),1/L3625*L3625-1/L3625,IF(Q3625&lt;1,0,-1/L3625))</f>
        <v>0</v>
      </c>
      <c r="AA3625" s="13">
        <f>IF(P3625&gt;1,1/K3625)+IF(Q3625&gt;1,1/L3625)</f>
        <v>0</v>
      </c>
      <c r="AB3625" s="13">
        <f>AB3624+AA3625</f>
        <v>120.70104359899116</v>
      </c>
      <c r="AC3625" s="13">
        <f>AC3624+SUM(Y3625:Z3625)</f>
        <v>5.2989564010087813</v>
      </c>
      <c r="AD3625" s="14">
        <f t="shared" si="623"/>
        <v>4.3901496151215302E-2</v>
      </c>
      <c r="AE3625" s="15">
        <f>IF(AND(P3625&gt;1,E3625=1),1/(2*K3625*(1-H3625))*K3625-1/(2*K3625*(1-H3625)),IF(P3625&lt;1,0,-1/(2*K3625*(1-H3625))))</f>
        <v>0</v>
      </c>
      <c r="AF3625" s="15">
        <f>IF(AND(Q3625&gt;1,E3625=0),1/(2*L3625*(1-I3625))*L3625-1/(2*L3625*(1-I3625)),IF(Q3625&lt;1,0,-1/(2*L3625*(1-I3625))))</f>
        <v>0</v>
      </c>
      <c r="AG3625" s="15">
        <f>IF(P3625&gt;1,1/(2*K3625*(1-H3625)),0)+IF(Q3625&gt;1,1/(2*L3625*(1-I3625)),0)</f>
        <v>0</v>
      </c>
      <c r="AH3625" s="15">
        <f>AH3624+AG3625</f>
        <v>156.13091214320397</v>
      </c>
      <c r="AI3625" s="15">
        <f>AI3624+SUM(AE3625:AF3625)</f>
        <v>10.949810040635395</v>
      </c>
      <c r="AJ3625" s="16">
        <f t="shared" si="624"/>
        <v>7.013223640551193E-2</v>
      </c>
      <c r="AK3625" s="17">
        <f>IF(AND(P3625&gt;1,E3625=1),(P3625-1)/(K3625-1)*K3625-(P3625-1)/(K3625-1),IF(P3625&lt;1,0,-(P3625-1)/(K3625-1)))</f>
        <v>0</v>
      </c>
      <c r="AL3625" s="17">
        <f>IF(AND(Q3625&gt;1,E3625=0),(Q3625-1)/(L3625-1)*L3625-(Q3625-1)/(L3625-1),IF(Q3625&lt;1,0,-(Q3625-1)/(L3625-1)))</f>
        <v>0</v>
      </c>
      <c r="AM3625" s="17">
        <f>IF(P3625&gt;1,(P3625-1)/(K3625-1),0)+IF(Q3625&gt;1,(Q3625-1)/(L3625-1),0)</f>
        <v>0</v>
      </c>
      <c r="AN3625" s="17">
        <f>AN3624+AM3625</f>
        <v>53.032507545314694</v>
      </c>
      <c r="AO3625" s="17">
        <f>AO3624+SUM(AK3625:AL3625)</f>
        <v>-1.1708049860100016</v>
      </c>
      <c r="AP3625" s="19">
        <f t="shared" si="625"/>
        <v>-2.2077119114339138E-2</v>
      </c>
      <c r="AR3625" s="20">
        <f t="shared" si="626"/>
        <v>0</v>
      </c>
      <c r="AV3625" s="21"/>
      <c r="AW3625" s="21"/>
      <c r="AX3625" s="21"/>
      <c r="AY3625" s="21"/>
    </row>
    <row r="3626" spans="1:51" s="5" customFormat="1" hidden="1" outlineLevel="1" x14ac:dyDescent="0.2">
      <c r="A3626" s="33"/>
      <c r="D3626" s="5">
        <v>13596</v>
      </c>
      <c r="E3626" s="5">
        <v>1</v>
      </c>
      <c r="G3626" s="6">
        <f>IF(AND(H3626&gt;0.5,E3626=1),1,0)+IF(AND(H3626&lt;0.5,E3626=0),1,0)</f>
        <v>1</v>
      </c>
      <c r="H3626" s="7">
        <v>0.72785371913907304</v>
      </c>
      <c r="I3626" s="7">
        <f t="shared" si="617"/>
        <v>0.27214628086092696</v>
      </c>
      <c r="K3626" s="8">
        <v>1.46000003814697</v>
      </c>
      <c r="L3626" s="8">
        <v>2.9500000476837198</v>
      </c>
      <c r="M3626" s="9">
        <f t="shared" si="618"/>
        <v>0.68493148895338296</v>
      </c>
      <c r="N3626" s="9">
        <f t="shared" si="619"/>
        <v>0.33898304536814489</v>
      </c>
      <c r="P3626" s="10">
        <f t="shared" si="620"/>
        <v>0</v>
      </c>
      <c r="Q3626" s="10">
        <f t="shared" si="621"/>
        <v>0</v>
      </c>
      <c r="S3626" s="11">
        <f>IF(AND(P3626&gt;1,E3626=1),K3626-1,IF(P3626&lt;1,0,-1))</f>
        <v>0</v>
      </c>
      <c r="T3626" s="11">
        <f>IF(AND(Q3626&gt;1,E3626=0),L3626-1,IF(Q3626&lt;1,0,-1))</f>
        <v>0</v>
      </c>
      <c r="U3626" s="11">
        <f t="shared" si="616"/>
        <v>0</v>
      </c>
      <c r="V3626" s="11">
        <f>V3625+U3626</f>
        <v>275</v>
      </c>
      <c r="W3626" s="11">
        <f>W3625+SUM(S3626:T3626)</f>
        <v>-7.7200012207031277</v>
      </c>
      <c r="X3626" s="12">
        <f t="shared" si="622"/>
        <v>-2.8072731711647737E-2</v>
      </c>
      <c r="Y3626" s="13">
        <f>IF(AND(P3626&gt;1,E3626=1),1/K3626*K3626-1/K3626,IF(P3626&lt;1,0,-1/K3626))</f>
        <v>0</v>
      </c>
      <c r="Z3626" s="13">
        <f>IF(AND(Q3626&gt;1,E3626=0),1/L3626*L3626-1/L3626,IF(Q3626&lt;1,0,-1/L3626))</f>
        <v>0</v>
      </c>
      <c r="AA3626" s="13">
        <f>IF(P3626&gt;1,1/K3626)+IF(Q3626&gt;1,1/L3626)</f>
        <v>0</v>
      </c>
      <c r="AB3626" s="13">
        <f>AB3625+AA3626</f>
        <v>120.70104359899116</v>
      </c>
      <c r="AC3626" s="13">
        <f>AC3625+SUM(Y3626:Z3626)</f>
        <v>5.2989564010087813</v>
      </c>
      <c r="AD3626" s="14">
        <f t="shared" si="623"/>
        <v>4.3901496151215302E-2</v>
      </c>
      <c r="AE3626" s="15">
        <f>IF(AND(P3626&gt;1,E3626=1),1/(2*K3626*(1-H3626))*K3626-1/(2*K3626*(1-H3626)),IF(P3626&lt;1,0,-1/(2*K3626*(1-H3626))))</f>
        <v>0</v>
      </c>
      <c r="AF3626" s="15">
        <f>IF(AND(Q3626&gt;1,E3626=0),1/(2*L3626*(1-I3626))*L3626-1/(2*L3626*(1-I3626)),IF(Q3626&lt;1,0,-1/(2*L3626*(1-I3626))))</f>
        <v>0</v>
      </c>
      <c r="AG3626" s="15">
        <f>IF(P3626&gt;1,1/(2*K3626*(1-H3626)),0)+IF(Q3626&gt;1,1/(2*L3626*(1-I3626)),0)</f>
        <v>0</v>
      </c>
      <c r="AH3626" s="15">
        <f>AH3625+AG3626</f>
        <v>156.13091214320397</v>
      </c>
      <c r="AI3626" s="15">
        <f>AI3625+SUM(AE3626:AF3626)</f>
        <v>10.949810040635395</v>
      </c>
      <c r="AJ3626" s="16">
        <f t="shared" si="624"/>
        <v>7.013223640551193E-2</v>
      </c>
      <c r="AK3626" s="17">
        <f>IF(AND(P3626&gt;1,E3626=1),(P3626-1)/(K3626-1)*K3626-(P3626-1)/(K3626-1),IF(P3626&lt;1,0,-(P3626-1)/(K3626-1)))</f>
        <v>0</v>
      </c>
      <c r="AL3626" s="17">
        <f>IF(AND(Q3626&gt;1,E3626=0),(Q3626-1)/(L3626-1)*L3626-(Q3626-1)/(L3626-1),IF(Q3626&lt;1,0,-(Q3626-1)/(L3626-1)))</f>
        <v>0</v>
      </c>
      <c r="AM3626" s="17">
        <f>IF(P3626&gt;1,(P3626-1)/(K3626-1),0)+IF(Q3626&gt;1,(Q3626-1)/(L3626-1),0)</f>
        <v>0</v>
      </c>
      <c r="AN3626" s="17">
        <f>AN3625+AM3626</f>
        <v>53.032507545314694</v>
      </c>
      <c r="AO3626" s="17">
        <f>AO3625+SUM(AK3626:AL3626)</f>
        <v>-1.1708049860100016</v>
      </c>
      <c r="AP3626" s="19">
        <f t="shared" si="625"/>
        <v>-2.2077119114339138E-2</v>
      </c>
      <c r="AR3626" s="20">
        <f t="shared" si="626"/>
        <v>0</v>
      </c>
      <c r="AV3626" s="21"/>
      <c r="AW3626" s="21"/>
      <c r="AX3626" s="21"/>
      <c r="AY3626" s="21"/>
    </row>
    <row r="3627" spans="1:51" s="5" customFormat="1" hidden="1" outlineLevel="1" x14ac:dyDescent="0.2">
      <c r="A3627" s="33"/>
      <c r="D3627" s="5">
        <v>13597</v>
      </c>
      <c r="E3627" s="5">
        <v>1</v>
      </c>
      <c r="G3627" s="6">
        <f>IF(AND(H3627&gt;0.5,E3627=1),1,0)+IF(AND(H3627&lt;0.5,E3627=0),1,0)</f>
        <v>1</v>
      </c>
      <c r="H3627" s="7">
        <v>0.52336575471864599</v>
      </c>
      <c r="I3627" s="7">
        <f t="shared" si="617"/>
        <v>0.47663424528135401</v>
      </c>
      <c r="K3627" s="8">
        <v>1.95000004768372</v>
      </c>
      <c r="L3627" s="8">
        <v>2.0499999523162802</v>
      </c>
      <c r="M3627" s="9">
        <f t="shared" si="618"/>
        <v>0.51282050028041581</v>
      </c>
      <c r="N3627" s="9">
        <f t="shared" si="619"/>
        <v>0.48780488939529348</v>
      </c>
      <c r="P3627" s="10">
        <f t="shared" si="620"/>
        <v>0</v>
      </c>
      <c r="Q3627" s="10">
        <f t="shared" si="621"/>
        <v>0</v>
      </c>
      <c r="S3627" s="11">
        <f>IF(AND(P3627&gt;1,E3627=1),K3627-1,IF(P3627&lt;1,0,-1))</f>
        <v>0</v>
      </c>
      <c r="T3627" s="11">
        <f>IF(AND(Q3627&gt;1,E3627=0),L3627-1,IF(Q3627&lt;1,0,-1))</f>
        <v>0</v>
      </c>
      <c r="U3627" s="11">
        <f t="shared" si="616"/>
        <v>0</v>
      </c>
      <c r="V3627" s="11">
        <f>V3626+U3627</f>
        <v>275</v>
      </c>
      <c r="W3627" s="11">
        <f>W3626+SUM(S3627:T3627)</f>
        <v>-7.7200012207031277</v>
      </c>
      <c r="X3627" s="12">
        <f t="shared" si="622"/>
        <v>-2.8072731711647737E-2</v>
      </c>
      <c r="Y3627" s="13">
        <f>IF(AND(P3627&gt;1,E3627=1),1/K3627*K3627-1/K3627,IF(P3627&lt;1,0,-1/K3627))</f>
        <v>0</v>
      </c>
      <c r="Z3627" s="13">
        <f>IF(AND(Q3627&gt;1,E3627=0),1/L3627*L3627-1/L3627,IF(Q3627&lt;1,0,-1/L3627))</f>
        <v>0</v>
      </c>
      <c r="AA3627" s="13">
        <f>IF(P3627&gt;1,1/K3627)+IF(Q3627&gt;1,1/L3627)</f>
        <v>0</v>
      </c>
      <c r="AB3627" s="13">
        <f>AB3626+AA3627</f>
        <v>120.70104359899116</v>
      </c>
      <c r="AC3627" s="13">
        <f>AC3626+SUM(Y3627:Z3627)</f>
        <v>5.2989564010087813</v>
      </c>
      <c r="AD3627" s="14">
        <f t="shared" si="623"/>
        <v>4.3901496151215302E-2</v>
      </c>
      <c r="AE3627" s="15">
        <f>IF(AND(P3627&gt;1,E3627=1),1/(2*K3627*(1-H3627))*K3627-1/(2*K3627*(1-H3627)),IF(P3627&lt;1,0,-1/(2*K3627*(1-H3627))))</f>
        <v>0</v>
      </c>
      <c r="AF3627" s="15">
        <f>IF(AND(Q3627&gt;1,E3627=0),1/(2*L3627*(1-I3627))*L3627-1/(2*L3627*(1-I3627)),IF(Q3627&lt;1,0,-1/(2*L3627*(1-I3627))))</f>
        <v>0</v>
      </c>
      <c r="AG3627" s="15">
        <f>IF(P3627&gt;1,1/(2*K3627*(1-H3627)),0)+IF(Q3627&gt;1,1/(2*L3627*(1-I3627)),0)</f>
        <v>0</v>
      </c>
      <c r="AH3627" s="15">
        <f>AH3626+AG3627</f>
        <v>156.13091214320397</v>
      </c>
      <c r="AI3627" s="15">
        <f>AI3626+SUM(AE3627:AF3627)</f>
        <v>10.949810040635395</v>
      </c>
      <c r="AJ3627" s="16">
        <f t="shared" si="624"/>
        <v>7.013223640551193E-2</v>
      </c>
      <c r="AK3627" s="17">
        <f>IF(AND(P3627&gt;1,E3627=1),(P3627-1)/(K3627-1)*K3627-(P3627-1)/(K3627-1),IF(P3627&lt;1,0,-(P3627-1)/(K3627-1)))</f>
        <v>0</v>
      </c>
      <c r="AL3627" s="17">
        <f>IF(AND(Q3627&gt;1,E3627=0),(Q3627-1)/(L3627-1)*L3627-(Q3627-1)/(L3627-1),IF(Q3627&lt;1,0,-(Q3627-1)/(L3627-1)))</f>
        <v>0</v>
      </c>
      <c r="AM3627" s="17">
        <f>IF(P3627&gt;1,(P3627-1)/(K3627-1),0)+IF(Q3627&gt;1,(Q3627-1)/(L3627-1),0)</f>
        <v>0</v>
      </c>
      <c r="AN3627" s="17">
        <f>AN3626+AM3627</f>
        <v>53.032507545314694</v>
      </c>
      <c r="AO3627" s="17">
        <f>AO3626+SUM(AK3627:AL3627)</f>
        <v>-1.1708049860100016</v>
      </c>
      <c r="AP3627" s="19">
        <f t="shared" si="625"/>
        <v>-2.2077119114339138E-2</v>
      </c>
      <c r="AR3627" s="20">
        <f t="shared" si="626"/>
        <v>0</v>
      </c>
      <c r="AV3627" s="21"/>
      <c r="AW3627" s="21"/>
      <c r="AX3627" s="21"/>
      <c r="AY3627" s="21"/>
    </row>
    <row r="3628" spans="1:51" s="5" customFormat="1" hidden="1" outlineLevel="1" x14ac:dyDescent="0.2">
      <c r="A3628" s="33"/>
      <c r="D3628" s="5">
        <v>13598</v>
      </c>
      <c r="E3628" s="5">
        <v>1</v>
      </c>
      <c r="G3628" s="6">
        <f>IF(AND(H3628&gt;0.5,E3628=1),1,0)+IF(AND(H3628&lt;0.5,E3628=0),1,0)</f>
        <v>0</v>
      </c>
      <c r="H3628" s="7">
        <v>0.45320519985271202</v>
      </c>
      <c r="I3628" s="7">
        <f t="shared" si="617"/>
        <v>0.54679480014728798</v>
      </c>
      <c r="K3628" s="8">
        <v>2.03999996185303</v>
      </c>
      <c r="L3628" s="8">
        <v>1.9099999666214</v>
      </c>
      <c r="M3628" s="9">
        <f t="shared" si="618"/>
        <v>0.49019608759779187</v>
      </c>
      <c r="N3628" s="9">
        <f t="shared" si="619"/>
        <v>0.52356021857366863</v>
      </c>
      <c r="P3628" s="10">
        <f t="shared" si="620"/>
        <v>0</v>
      </c>
      <c r="Q3628" s="10">
        <f t="shared" si="621"/>
        <v>0</v>
      </c>
      <c r="S3628" s="11">
        <f>IF(AND(P3628&gt;1,E3628=1),K3628-1,IF(P3628&lt;1,0,-1))</f>
        <v>0</v>
      </c>
      <c r="T3628" s="11">
        <f>IF(AND(Q3628&gt;1,E3628=0),L3628-1,IF(Q3628&lt;1,0,-1))</f>
        <v>0</v>
      </c>
      <c r="U3628" s="11">
        <f t="shared" si="616"/>
        <v>0</v>
      </c>
      <c r="V3628" s="11">
        <f>V3627+U3628</f>
        <v>275</v>
      </c>
      <c r="W3628" s="11">
        <f>W3627+SUM(S3628:T3628)</f>
        <v>-7.7200012207031277</v>
      </c>
      <c r="X3628" s="12">
        <f t="shared" si="622"/>
        <v>-2.8072731711647737E-2</v>
      </c>
      <c r="Y3628" s="13">
        <f>IF(AND(P3628&gt;1,E3628=1),1/K3628*K3628-1/K3628,IF(P3628&lt;1,0,-1/K3628))</f>
        <v>0</v>
      </c>
      <c r="Z3628" s="13">
        <f>IF(AND(Q3628&gt;1,E3628=0),1/L3628*L3628-1/L3628,IF(Q3628&lt;1,0,-1/L3628))</f>
        <v>0</v>
      </c>
      <c r="AA3628" s="13">
        <f>IF(P3628&gt;1,1/K3628)+IF(Q3628&gt;1,1/L3628)</f>
        <v>0</v>
      </c>
      <c r="AB3628" s="13">
        <f>AB3627+AA3628</f>
        <v>120.70104359899116</v>
      </c>
      <c r="AC3628" s="13">
        <f>AC3627+SUM(Y3628:Z3628)</f>
        <v>5.2989564010087813</v>
      </c>
      <c r="AD3628" s="14">
        <f t="shared" si="623"/>
        <v>4.3901496151215302E-2</v>
      </c>
      <c r="AE3628" s="15">
        <f>IF(AND(P3628&gt;1,E3628=1),1/(2*K3628*(1-H3628))*K3628-1/(2*K3628*(1-H3628)),IF(P3628&lt;1,0,-1/(2*K3628*(1-H3628))))</f>
        <v>0</v>
      </c>
      <c r="AF3628" s="15">
        <f>IF(AND(Q3628&gt;1,E3628=0),1/(2*L3628*(1-I3628))*L3628-1/(2*L3628*(1-I3628)),IF(Q3628&lt;1,0,-1/(2*L3628*(1-I3628))))</f>
        <v>0</v>
      </c>
      <c r="AG3628" s="15">
        <f>IF(P3628&gt;1,1/(2*K3628*(1-H3628)),0)+IF(Q3628&gt;1,1/(2*L3628*(1-I3628)),0)</f>
        <v>0</v>
      </c>
      <c r="AH3628" s="15">
        <f>AH3627+AG3628</f>
        <v>156.13091214320397</v>
      </c>
      <c r="AI3628" s="15">
        <f>AI3627+SUM(AE3628:AF3628)</f>
        <v>10.949810040635395</v>
      </c>
      <c r="AJ3628" s="16">
        <f t="shared" si="624"/>
        <v>7.013223640551193E-2</v>
      </c>
      <c r="AK3628" s="17">
        <f>IF(AND(P3628&gt;1,E3628=1),(P3628-1)/(K3628-1)*K3628-(P3628-1)/(K3628-1),IF(P3628&lt;1,0,-(P3628-1)/(K3628-1)))</f>
        <v>0</v>
      </c>
      <c r="AL3628" s="17">
        <f>IF(AND(Q3628&gt;1,E3628=0),(Q3628-1)/(L3628-1)*L3628-(Q3628-1)/(L3628-1),IF(Q3628&lt;1,0,-(Q3628-1)/(L3628-1)))</f>
        <v>0</v>
      </c>
      <c r="AM3628" s="17">
        <f>IF(P3628&gt;1,(P3628-1)/(K3628-1),0)+IF(Q3628&gt;1,(Q3628-1)/(L3628-1),0)</f>
        <v>0</v>
      </c>
      <c r="AN3628" s="17">
        <f>AN3627+AM3628</f>
        <v>53.032507545314694</v>
      </c>
      <c r="AO3628" s="17">
        <f>AO3627+SUM(AK3628:AL3628)</f>
        <v>-1.1708049860100016</v>
      </c>
      <c r="AP3628" s="19">
        <f t="shared" si="625"/>
        <v>-2.2077119114339138E-2</v>
      </c>
      <c r="AR3628" s="20">
        <f t="shared" si="626"/>
        <v>0</v>
      </c>
      <c r="AV3628" s="21"/>
      <c r="AW3628" s="21"/>
      <c r="AX3628" s="21"/>
      <c r="AY3628" s="21"/>
    </row>
    <row r="3629" spans="1:51" s="5" customFormat="1" hidden="1" outlineLevel="1" x14ac:dyDescent="0.2">
      <c r="A3629" s="33"/>
      <c r="D3629" s="5">
        <v>13599</v>
      </c>
      <c r="E3629" s="5">
        <v>1</v>
      </c>
      <c r="G3629" s="6">
        <f>IF(AND(H3629&gt;0.5,E3629=1),1,0)+IF(AND(H3629&lt;0.5,E3629=0),1,0)</f>
        <v>0</v>
      </c>
      <c r="H3629" s="7">
        <v>0.25913282565199303</v>
      </c>
      <c r="I3629" s="7">
        <f t="shared" si="617"/>
        <v>0.74086717434800697</v>
      </c>
      <c r="K3629" s="8">
        <v>5.1999998092651403</v>
      </c>
      <c r="L3629" s="8">
        <v>1.20000004768372</v>
      </c>
      <c r="M3629" s="9">
        <f t="shared" si="618"/>
        <v>0.19230769936149655</v>
      </c>
      <c r="N3629" s="9">
        <f t="shared" si="619"/>
        <v>0.83333330021964014</v>
      </c>
      <c r="P3629" s="10">
        <f t="shared" si="620"/>
        <v>0</v>
      </c>
      <c r="Q3629" s="10">
        <f t="shared" si="621"/>
        <v>0</v>
      </c>
      <c r="S3629" s="11">
        <f>IF(AND(P3629&gt;1,E3629=1),K3629-1,IF(P3629&lt;1,0,-1))</f>
        <v>0</v>
      </c>
      <c r="T3629" s="11">
        <f>IF(AND(Q3629&gt;1,E3629=0),L3629-1,IF(Q3629&lt;1,0,-1))</f>
        <v>0</v>
      </c>
      <c r="U3629" s="11">
        <f t="shared" si="616"/>
        <v>0</v>
      </c>
      <c r="V3629" s="11">
        <f>V3628+U3629</f>
        <v>275</v>
      </c>
      <c r="W3629" s="11">
        <f>W3628+SUM(S3629:T3629)</f>
        <v>-7.7200012207031277</v>
      </c>
      <c r="X3629" s="12">
        <f t="shared" si="622"/>
        <v>-2.8072731711647737E-2</v>
      </c>
      <c r="Y3629" s="13">
        <f>IF(AND(P3629&gt;1,E3629=1),1/K3629*K3629-1/K3629,IF(P3629&lt;1,0,-1/K3629))</f>
        <v>0</v>
      </c>
      <c r="Z3629" s="13">
        <f>IF(AND(Q3629&gt;1,E3629=0),1/L3629*L3629-1/L3629,IF(Q3629&lt;1,0,-1/L3629))</f>
        <v>0</v>
      </c>
      <c r="AA3629" s="13">
        <f>IF(P3629&gt;1,1/K3629)+IF(Q3629&gt;1,1/L3629)</f>
        <v>0</v>
      </c>
      <c r="AB3629" s="13">
        <f>AB3628+AA3629</f>
        <v>120.70104359899116</v>
      </c>
      <c r="AC3629" s="13">
        <f>AC3628+SUM(Y3629:Z3629)</f>
        <v>5.2989564010087813</v>
      </c>
      <c r="AD3629" s="14">
        <f t="shared" si="623"/>
        <v>4.3901496151215302E-2</v>
      </c>
      <c r="AE3629" s="15">
        <f>IF(AND(P3629&gt;1,E3629=1),1/(2*K3629*(1-H3629))*K3629-1/(2*K3629*(1-H3629)),IF(P3629&lt;1,0,-1/(2*K3629*(1-H3629))))</f>
        <v>0</v>
      </c>
      <c r="AF3629" s="15">
        <f>IF(AND(Q3629&gt;1,E3629=0),1/(2*L3629*(1-I3629))*L3629-1/(2*L3629*(1-I3629)),IF(Q3629&lt;1,0,-1/(2*L3629*(1-I3629))))</f>
        <v>0</v>
      </c>
      <c r="AG3629" s="15">
        <f>IF(P3629&gt;1,1/(2*K3629*(1-H3629)),0)+IF(Q3629&gt;1,1/(2*L3629*(1-I3629)),0)</f>
        <v>0</v>
      </c>
      <c r="AH3629" s="15">
        <f>AH3628+AG3629</f>
        <v>156.13091214320397</v>
      </c>
      <c r="AI3629" s="15">
        <f>AI3628+SUM(AE3629:AF3629)</f>
        <v>10.949810040635395</v>
      </c>
      <c r="AJ3629" s="16">
        <f t="shared" si="624"/>
        <v>7.013223640551193E-2</v>
      </c>
      <c r="AK3629" s="17">
        <f>IF(AND(P3629&gt;1,E3629=1),(P3629-1)/(K3629-1)*K3629-(P3629-1)/(K3629-1),IF(P3629&lt;1,0,-(P3629-1)/(K3629-1)))</f>
        <v>0</v>
      </c>
      <c r="AL3629" s="17">
        <f>IF(AND(Q3629&gt;1,E3629=0),(Q3629-1)/(L3629-1)*L3629-(Q3629-1)/(L3629-1),IF(Q3629&lt;1,0,-(Q3629-1)/(L3629-1)))</f>
        <v>0</v>
      </c>
      <c r="AM3629" s="17">
        <f>IF(P3629&gt;1,(P3629-1)/(K3629-1),0)+IF(Q3629&gt;1,(Q3629-1)/(L3629-1),0)</f>
        <v>0</v>
      </c>
      <c r="AN3629" s="17">
        <f>AN3628+AM3629</f>
        <v>53.032507545314694</v>
      </c>
      <c r="AO3629" s="17">
        <f>AO3628+SUM(AK3629:AL3629)</f>
        <v>-1.1708049860100016</v>
      </c>
      <c r="AP3629" s="19">
        <f t="shared" si="625"/>
        <v>-2.2077119114339138E-2</v>
      </c>
      <c r="AR3629" s="20">
        <f t="shared" si="626"/>
        <v>0</v>
      </c>
      <c r="AV3629" s="21"/>
      <c r="AW3629" s="21"/>
      <c r="AX3629" s="21"/>
      <c r="AY3629" s="21"/>
    </row>
    <row r="3630" spans="1:51" s="5" customFormat="1" hidden="1" outlineLevel="1" x14ac:dyDescent="0.2">
      <c r="A3630" s="33"/>
      <c r="D3630" s="5">
        <v>13600</v>
      </c>
      <c r="E3630" s="5">
        <v>0</v>
      </c>
      <c r="G3630" s="6">
        <f>IF(AND(H3630&gt;0.5,E3630=1),1,0)+IF(AND(H3630&lt;0.5,E3630=0),1,0)</f>
        <v>0</v>
      </c>
      <c r="H3630" s="7">
        <v>0.59084653188805702</v>
      </c>
      <c r="I3630" s="7">
        <f t="shared" si="617"/>
        <v>0.40915346811194298</v>
      </c>
      <c r="K3630" s="8">
        <v>1.7300000190734901</v>
      </c>
      <c r="L3630" s="8">
        <v>2.2999999523162802</v>
      </c>
      <c r="M3630" s="9">
        <f t="shared" si="618"/>
        <v>0.57803467570801237</v>
      </c>
      <c r="N3630" s="9">
        <f t="shared" si="619"/>
        <v>0.43478261770958804</v>
      </c>
      <c r="P3630" s="10">
        <f t="shared" si="620"/>
        <v>0</v>
      </c>
      <c r="Q3630" s="10">
        <f t="shared" si="621"/>
        <v>0</v>
      </c>
      <c r="S3630" s="11">
        <f>IF(AND(P3630&gt;1,E3630=1),K3630-1,IF(P3630&lt;1,0,-1))</f>
        <v>0</v>
      </c>
      <c r="T3630" s="11">
        <f>IF(AND(Q3630&gt;1,E3630=0),L3630-1,IF(Q3630&lt;1,0,-1))</f>
        <v>0</v>
      </c>
      <c r="U3630" s="11">
        <f t="shared" si="616"/>
        <v>0</v>
      </c>
      <c r="V3630" s="11">
        <f>V3629+U3630</f>
        <v>275</v>
      </c>
      <c r="W3630" s="11">
        <f>W3629+SUM(S3630:T3630)</f>
        <v>-7.7200012207031277</v>
      </c>
      <c r="X3630" s="12">
        <f t="shared" si="622"/>
        <v>-2.8072731711647737E-2</v>
      </c>
      <c r="Y3630" s="13">
        <f>IF(AND(P3630&gt;1,E3630=1),1/K3630*K3630-1/K3630,IF(P3630&lt;1,0,-1/K3630))</f>
        <v>0</v>
      </c>
      <c r="Z3630" s="13">
        <f>IF(AND(Q3630&gt;1,E3630=0),1/L3630*L3630-1/L3630,IF(Q3630&lt;1,0,-1/L3630))</f>
        <v>0</v>
      </c>
      <c r="AA3630" s="13">
        <f>IF(P3630&gt;1,1/K3630)+IF(Q3630&gt;1,1/L3630)</f>
        <v>0</v>
      </c>
      <c r="AB3630" s="13">
        <f>AB3629+AA3630</f>
        <v>120.70104359899116</v>
      </c>
      <c r="AC3630" s="13">
        <f>AC3629+SUM(Y3630:Z3630)</f>
        <v>5.2989564010087813</v>
      </c>
      <c r="AD3630" s="14">
        <f t="shared" si="623"/>
        <v>4.3901496151215302E-2</v>
      </c>
      <c r="AE3630" s="15">
        <f>IF(AND(P3630&gt;1,E3630=1),1/(2*K3630*(1-H3630))*K3630-1/(2*K3630*(1-H3630)),IF(P3630&lt;1,0,-1/(2*K3630*(1-H3630))))</f>
        <v>0</v>
      </c>
      <c r="AF3630" s="15">
        <f>IF(AND(Q3630&gt;1,E3630=0),1/(2*L3630*(1-I3630))*L3630-1/(2*L3630*(1-I3630)),IF(Q3630&lt;1,0,-1/(2*L3630*(1-I3630))))</f>
        <v>0</v>
      </c>
      <c r="AG3630" s="15">
        <f>IF(P3630&gt;1,1/(2*K3630*(1-H3630)),0)+IF(Q3630&gt;1,1/(2*L3630*(1-I3630)),0)</f>
        <v>0</v>
      </c>
      <c r="AH3630" s="15">
        <f>AH3629+AG3630</f>
        <v>156.13091214320397</v>
      </c>
      <c r="AI3630" s="15">
        <f>AI3629+SUM(AE3630:AF3630)</f>
        <v>10.949810040635395</v>
      </c>
      <c r="AJ3630" s="16">
        <f t="shared" si="624"/>
        <v>7.013223640551193E-2</v>
      </c>
      <c r="AK3630" s="17">
        <f>IF(AND(P3630&gt;1,E3630=1),(P3630-1)/(K3630-1)*K3630-(P3630-1)/(K3630-1),IF(P3630&lt;1,0,-(P3630-1)/(K3630-1)))</f>
        <v>0</v>
      </c>
      <c r="AL3630" s="17">
        <f>IF(AND(Q3630&gt;1,E3630=0),(Q3630-1)/(L3630-1)*L3630-(Q3630-1)/(L3630-1),IF(Q3630&lt;1,0,-(Q3630-1)/(L3630-1)))</f>
        <v>0</v>
      </c>
      <c r="AM3630" s="17">
        <f>IF(P3630&gt;1,(P3630-1)/(K3630-1),0)+IF(Q3630&gt;1,(Q3630-1)/(L3630-1),0)</f>
        <v>0</v>
      </c>
      <c r="AN3630" s="17">
        <f>AN3629+AM3630</f>
        <v>53.032507545314694</v>
      </c>
      <c r="AO3630" s="17">
        <f>AO3629+SUM(AK3630:AL3630)</f>
        <v>-1.1708049860100016</v>
      </c>
      <c r="AP3630" s="19">
        <f t="shared" si="625"/>
        <v>-2.2077119114339138E-2</v>
      </c>
      <c r="AR3630" s="20">
        <f t="shared" si="626"/>
        <v>0</v>
      </c>
      <c r="AV3630" s="21"/>
      <c r="AW3630" s="21"/>
      <c r="AX3630" s="21"/>
      <c r="AY3630" s="21"/>
    </row>
    <row r="3631" spans="1:51" s="5" customFormat="1" hidden="1" outlineLevel="1" x14ac:dyDescent="0.2">
      <c r="A3631" s="33"/>
      <c r="D3631" s="5">
        <v>13601</v>
      </c>
      <c r="E3631" s="5">
        <v>0</v>
      </c>
      <c r="G3631" s="6">
        <f>IF(AND(H3631&gt;0.5,E3631=1),1,0)+IF(AND(H3631&lt;0.5,E3631=0),1,0)</f>
        <v>0</v>
      </c>
      <c r="H3631" s="7">
        <v>0.74562347752077895</v>
      </c>
      <c r="I3631" s="7">
        <f t="shared" si="617"/>
        <v>0.25437652247922105</v>
      </c>
      <c r="K3631" s="8">
        <v>1.25</v>
      </c>
      <c r="L3631" s="8">
        <v>4.5</v>
      </c>
      <c r="M3631" s="9">
        <f t="shared" si="618"/>
        <v>0.8</v>
      </c>
      <c r="N3631" s="9">
        <f t="shared" si="619"/>
        <v>0.22222222222222221</v>
      </c>
      <c r="P3631" s="10">
        <f t="shared" si="620"/>
        <v>0</v>
      </c>
      <c r="Q3631" s="10">
        <f t="shared" si="621"/>
        <v>0</v>
      </c>
      <c r="S3631" s="11">
        <f>IF(AND(P3631&gt;1,E3631=1),K3631-1,IF(P3631&lt;1,0,-1))</f>
        <v>0</v>
      </c>
      <c r="T3631" s="11">
        <f>IF(AND(Q3631&gt;1,E3631=0),L3631-1,IF(Q3631&lt;1,0,-1))</f>
        <v>0</v>
      </c>
      <c r="U3631" s="11">
        <f t="shared" si="616"/>
        <v>0</v>
      </c>
      <c r="V3631" s="11">
        <f>V3630+U3631</f>
        <v>275</v>
      </c>
      <c r="W3631" s="11">
        <f>W3630+SUM(S3631:T3631)</f>
        <v>-7.7200012207031277</v>
      </c>
      <c r="X3631" s="12">
        <f t="shared" si="622"/>
        <v>-2.8072731711647737E-2</v>
      </c>
      <c r="Y3631" s="13">
        <f>IF(AND(P3631&gt;1,E3631=1),1/K3631*K3631-1/K3631,IF(P3631&lt;1,0,-1/K3631))</f>
        <v>0</v>
      </c>
      <c r="Z3631" s="13">
        <f>IF(AND(Q3631&gt;1,E3631=0),1/L3631*L3631-1/L3631,IF(Q3631&lt;1,0,-1/L3631))</f>
        <v>0</v>
      </c>
      <c r="AA3631" s="13">
        <f>IF(P3631&gt;1,1/K3631)+IF(Q3631&gt;1,1/L3631)</f>
        <v>0</v>
      </c>
      <c r="AB3631" s="13">
        <f>AB3630+AA3631</f>
        <v>120.70104359899116</v>
      </c>
      <c r="AC3631" s="13">
        <f>AC3630+SUM(Y3631:Z3631)</f>
        <v>5.2989564010087813</v>
      </c>
      <c r="AD3631" s="14">
        <f t="shared" si="623"/>
        <v>4.3901496151215302E-2</v>
      </c>
      <c r="AE3631" s="15">
        <f>IF(AND(P3631&gt;1,E3631=1),1/(2*K3631*(1-H3631))*K3631-1/(2*K3631*(1-H3631)),IF(P3631&lt;1,0,-1/(2*K3631*(1-H3631))))</f>
        <v>0</v>
      </c>
      <c r="AF3631" s="15">
        <f>IF(AND(Q3631&gt;1,E3631=0),1/(2*L3631*(1-I3631))*L3631-1/(2*L3631*(1-I3631)),IF(Q3631&lt;1,0,-1/(2*L3631*(1-I3631))))</f>
        <v>0</v>
      </c>
      <c r="AG3631" s="15">
        <f>IF(P3631&gt;1,1/(2*K3631*(1-H3631)),0)+IF(Q3631&gt;1,1/(2*L3631*(1-I3631)),0)</f>
        <v>0</v>
      </c>
      <c r="AH3631" s="15">
        <f>AH3630+AG3631</f>
        <v>156.13091214320397</v>
      </c>
      <c r="AI3631" s="15">
        <f>AI3630+SUM(AE3631:AF3631)</f>
        <v>10.949810040635395</v>
      </c>
      <c r="AJ3631" s="16">
        <f t="shared" si="624"/>
        <v>7.013223640551193E-2</v>
      </c>
      <c r="AK3631" s="17">
        <f>IF(AND(P3631&gt;1,E3631=1),(P3631-1)/(K3631-1)*K3631-(P3631-1)/(K3631-1),IF(P3631&lt;1,0,-(P3631-1)/(K3631-1)))</f>
        <v>0</v>
      </c>
      <c r="AL3631" s="17">
        <f>IF(AND(Q3631&gt;1,E3631=0),(Q3631-1)/(L3631-1)*L3631-(Q3631-1)/(L3631-1),IF(Q3631&lt;1,0,-(Q3631-1)/(L3631-1)))</f>
        <v>0</v>
      </c>
      <c r="AM3631" s="17">
        <f>IF(P3631&gt;1,(P3631-1)/(K3631-1),0)+IF(Q3631&gt;1,(Q3631-1)/(L3631-1),0)</f>
        <v>0</v>
      </c>
      <c r="AN3631" s="17">
        <f>AN3630+AM3631</f>
        <v>53.032507545314694</v>
      </c>
      <c r="AO3631" s="17">
        <f>AO3630+SUM(AK3631:AL3631)</f>
        <v>-1.1708049860100016</v>
      </c>
      <c r="AP3631" s="19">
        <f t="shared" si="625"/>
        <v>-2.2077119114339138E-2</v>
      </c>
      <c r="AR3631" s="20">
        <f t="shared" si="626"/>
        <v>0</v>
      </c>
      <c r="AV3631" s="21"/>
      <c r="AW3631" s="21"/>
      <c r="AX3631" s="21"/>
      <c r="AY3631" s="21"/>
    </row>
    <row r="3632" spans="1:51" s="5" customFormat="1" hidden="1" outlineLevel="1" x14ac:dyDescent="0.2">
      <c r="A3632" s="33"/>
      <c r="D3632" s="5">
        <v>13602</v>
      </c>
      <c r="E3632" s="5">
        <v>0</v>
      </c>
      <c r="G3632" s="6">
        <f>IF(AND(H3632&gt;0.5,E3632=1),1,0)+IF(AND(H3632&lt;0.5,E3632=0),1,0)</f>
        <v>1</v>
      </c>
      <c r="H3632" s="7">
        <v>0.43236828329683202</v>
      </c>
      <c r="I3632" s="7">
        <f t="shared" si="617"/>
        <v>0.56763171670316792</v>
      </c>
      <c r="K3632" s="8">
        <v>1.87999999523163</v>
      </c>
      <c r="L3632" s="8">
        <v>2.0499999523162802</v>
      </c>
      <c r="M3632" s="9">
        <f t="shared" si="618"/>
        <v>0.53191489496615263</v>
      </c>
      <c r="N3632" s="9">
        <f t="shared" si="619"/>
        <v>0.48780488939529348</v>
      </c>
      <c r="P3632" s="10">
        <f t="shared" si="620"/>
        <v>0</v>
      </c>
      <c r="Q3632" s="10">
        <f t="shared" si="621"/>
        <v>1.1636449921747025</v>
      </c>
      <c r="S3632" s="11">
        <f>IF(AND(P3632&gt;1,E3632=1),K3632-1,IF(P3632&lt;1,0,-1))</f>
        <v>0</v>
      </c>
      <c r="T3632" s="11">
        <f>IF(AND(Q3632&gt;1,E3632=0),L3632-1,IF(Q3632&lt;1,0,-1))</f>
        <v>1.0499999523162802</v>
      </c>
      <c r="U3632" s="11">
        <f t="shared" si="616"/>
        <v>1</v>
      </c>
      <c r="V3632" s="11">
        <f>V3631+U3632</f>
        <v>276</v>
      </c>
      <c r="W3632" s="11">
        <f>W3631+SUM(S3632:T3632)</f>
        <v>-6.6700012683868479</v>
      </c>
      <c r="X3632" s="12">
        <f t="shared" si="622"/>
        <v>-2.4166671262271188E-2</v>
      </c>
      <c r="Y3632" s="13">
        <f>IF(AND(P3632&gt;1,E3632=1),1/K3632*K3632-1/K3632,IF(P3632&lt;1,0,-1/K3632))</f>
        <v>0</v>
      </c>
      <c r="Z3632" s="13">
        <f>IF(AND(Q3632&gt;1,E3632=0),1/L3632*L3632-1/L3632,IF(Q3632&lt;1,0,-1/L3632))</f>
        <v>0.51219511060470646</v>
      </c>
      <c r="AA3632" s="13">
        <f>IF(P3632&gt;1,1/K3632)+IF(Q3632&gt;1,1/L3632)</f>
        <v>0.48780488939529348</v>
      </c>
      <c r="AB3632" s="13">
        <f>AB3631+AA3632</f>
        <v>121.18884848838645</v>
      </c>
      <c r="AC3632" s="13">
        <f>AC3631+SUM(Y3632:Z3632)</f>
        <v>5.8111515116134882</v>
      </c>
      <c r="AD3632" s="14">
        <f t="shared" si="623"/>
        <v>4.7951206601079072E-2</v>
      </c>
      <c r="AE3632" s="15">
        <f>IF(AND(P3632&gt;1,E3632=1),1/(2*K3632*(1-H3632))*K3632-1/(2*K3632*(1-H3632)),IF(P3632&lt;1,0,-1/(2*K3632*(1-H3632))))</f>
        <v>0</v>
      </c>
      <c r="AF3632" s="15">
        <f>IF(AND(Q3632&gt;1,E3632=0),1/(2*L3632*(1-I3632))*L3632-1/(2*L3632*(1-I3632)),IF(Q3632&lt;1,0,-1/(2*L3632*(1-I3632))))</f>
        <v>0.59231346330400392</v>
      </c>
      <c r="AG3632" s="15">
        <f>IF(P3632&gt;1,1/(2*K3632*(1-H3632)),0)+IF(Q3632&gt;1,1/(2*L3632*(1-I3632)),0)</f>
        <v>0.56410808590740547</v>
      </c>
      <c r="AH3632" s="15">
        <f>AH3631+AG3632</f>
        <v>156.69502022911138</v>
      </c>
      <c r="AI3632" s="15">
        <f>AI3631+SUM(AE3632:AF3632)</f>
        <v>11.542123503939399</v>
      </c>
      <c r="AJ3632" s="16">
        <f t="shared" si="624"/>
        <v>7.3659797784659017E-2</v>
      </c>
      <c r="AK3632" s="17">
        <f>IF(AND(P3632&gt;1,E3632=1),(P3632-1)/(K3632-1)*K3632-(P3632-1)/(K3632-1),IF(P3632&lt;1,0,-(P3632-1)/(K3632-1)))</f>
        <v>0</v>
      </c>
      <c r="AL3632" s="17">
        <f>IF(AND(Q3632&gt;1,E3632=0),(Q3632-1)/(L3632-1)*L3632-(Q3632-1)/(L3632-1),IF(Q3632&lt;1,0,-(Q3632-1)/(L3632-1)))</f>
        <v>0.16364499217470252</v>
      </c>
      <c r="AM3632" s="17">
        <f>IF(P3632&gt;1,(P3632-1)/(K3632-1),0)+IF(Q3632&gt;1,(Q3632-1)/(L3632-1),0)</f>
        <v>0.15585238057745121</v>
      </c>
      <c r="AN3632" s="17">
        <f>AN3631+AM3632</f>
        <v>53.188359925892144</v>
      </c>
      <c r="AO3632" s="17">
        <f>AO3631+SUM(AK3632:AL3632)</f>
        <v>-1.0071599938352991</v>
      </c>
      <c r="AP3632" s="19">
        <f t="shared" si="625"/>
        <v>-1.8935721936878386E-2</v>
      </c>
      <c r="AR3632" s="20">
        <f t="shared" si="626"/>
        <v>1</v>
      </c>
      <c r="AV3632" s="21"/>
      <c r="AW3632" s="21"/>
      <c r="AX3632" s="21"/>
      <c r="AY3632" s="21"/>
    </row>
    <row r="3633" spans="1:51" s="5" customFormat="1" hidden="1" outlineLevel="1" x14ac:dyDescent="0.2">
      <c r="A3633" s="33"/>
      <c r="D3633" s="5">
        <v>13604</v>
      </c>
      <c r="E3633" s="5">
        <v>1</v>
      </c>
      <c r="G3633" s="6">
        <f>IF(AND(H3633&gt;0.5,E3633=1),1,0)+IF(AND(H3633&lt;0.5,E3633=0),1,0)</f>
        <v>1</v>
      </c>
      <c r="H3633" s="7">
        <v>0.56537065373731199</v>
      </c>
      <c r="I3633" s="7">
        <f t="shared" si="617"/>
        <v>0.43462934626268801</v>
      </c>
      <c r="K3633" s="8">
        <v>1.79999995231628</v>
      </c>
      <c r="L3633" s="8">
        <v>2.1300001144409202</v>
      </c>
      <c r="M3633" s="9">
        <f t="shared" si="618"/>
        <v>0.55555557027275349</v>
      </c>
      <c r="N3633" s="9">
        <f t="shared" si="619"/>
        <v>0.46948354285064381</v>
      </c>
      <c r="P3633" s="10">
        <f t="shared" si="620"/>
        <v>0</v>
      </c>
      <c r="Q3633" s="10">
        <f t="shared" si="621"/>
        <v>0</v>
      </c>
      <c r="S3633" s="11">
        <f>IF(AND(P3633&gt;1,E3633=1),K3633-1,IF(P3633&lt;1,0,-1))</f>
        <v>0</v>
      </c>
      <c r="T3633" s="11">
        <f>IF(AND(Q3633&gt;1,E3633=0),L3633-1,IF(Q3633&lt;1,0,-1))</f>
        <v>0</v>
      </c>
      <c r="U3633" s="11">
        <f t="shared" si="616"/>
        <v>0</v>
      </c>
      <c r="V3633" s="11">
        <f>V3632+U3633</f>
        <v>276</v>
      </c>
      <c r="W3633" s="11">
        <f>W3632+SUM(S3633:T3633)</f>
        <v>-6.6700012683868479</v>
      </c>
      <c r="X3633" s="12">
        <f t="shared" si="622"/>
        <v>-2.4166671262271188E-2</v>
      </c>
      <c r="Y3633" s="13">
        <f>IF(AND(P3633&gt;1,E3633=1),1/K3633*K3633-1/K3633,IF(P3633&lt;1,0,-1/K3633))</f>
        <v>0</v>
      </c>
      <c r="Z3633" s="13">
        <f>IF(AND(Q3633&gt;1,E3633=0),1/L3633*L3633-1/L3633,IF(Q3633&lt;1,0,-1/L3633))</f>
        <v>0</v>
      </c>
      <c r="AA3633" s="13">
        <f>IF(P3633&gt;1,1/K3633)+IF(Q3633&gt;1,1/L3633)</f>
        <v>0</v>
      </c>
      <c r="AB3633" s="13">
        <f>AB3632+AA3633</f>
        <v>121.18884848838645</v>
      </c>
      <c r="AC3633" s="13">
        <f>AC3632+SUM(Y3633:Z3633)</f>
        <v>5.8111515116134882</v>
      </c>
      <c r="AD3633" s="14">
        <f t="shared" si="623"/>
        <v>4.7951206601079072E-2</v>
      </c>
      <c r="AE3633" s="15">
        <f>IF(AND(P3633&gt;1,E3633=1),1/(2*K3633*(1-H3633))*K3633-1/(2*K3633*(1-H3633)),IF(P3633&lt;1,0,-1/(2*K3633*(1-H3633))))</f>
        <v>0</v>
      </c>
      <c r="AF3633" s="15">
        <f>IF(AND(Q3633&gt;1,E3633=0),1/(2*L3633*(1-I3633))*L3633-1/(2*L3633*(1-I3633)),IF(Q3633&lt;1,0,-1/(2*L3633*(1-I3633))))</f>
        <v>0</v>
      </c>
      <c r="AG3633" s="15">
        <f>IF(P3633&gt;1,1/(2*K3633*(1-H3633)),0)+IF(Q3633&gt;1,1/(2*L3633*(1-I3633)),0)</f>
        <v>0</v>
      </c>
      <c r="AH3633" s="15">
        <f>AH3632+AG3633</f>
        <v>156.69502022911138</v>
      </c>
      <c r="AI3633" s="15">
        <f>AI3632+SUM(AE3633:AF3633)</f>
        <v>11.542123503939399</v>
      </c>
      <c r="AJ3633" s="16">
        <f t="shared" si="624"/>
        <v>7.3659797784659017E-2</v>
      </c>
      <c r="AK3633" s="17">
        <f>IF(AND(P3633&gt;1,E3633=1),(P3633-1)/(K3633-1)*K3633-(P3633-1)/(K3633-1),IF(P3633&lt;1,0,-(P3633-1)/(K3633-1)))</f>
        <v>0</v>
      </c>
      <c r="AL3633" s="17">
        <f>IF(AND(Q3633&gt;1,E3633=0),(Q3633-1)/(L3633-1)*L3633-(Q3633-1)/(L3633-1),IF(Q3633&lt;1,0,-(Q3633-1)/(L3633-1)))</f>
        <v>0</v>
      </c>
      <c r="AM3633" s="17">
        <f>IF(P3633&gt;1,(P3633-1)/(K3633-1),0)+IF(Q3633&gt;1,(Q3633-1)/(L3633-1),0)</f>
        <v>0</v>
      </c>
      <c r="AN3633" s="17">
        <f>AN3632+AM3633</f>
        <v>53.188359925892144</v>
      </c>
      <c r="AO3633" s="17">
        <f>AO3632+SUM(AK3633:AL3633)</f>
        <v>-1.0071599938352991</v>
      </c>
      <c r="AP3633" s="19">
        <f t="shared" si="625"/>
        <v>-1.8935721936878386E-2</v>
      </c>
      <c r="AR3633" s="20">
        <f t="shared" si="626"/>
        <v>0</v>
      </c>
      <c r="AV3633" s="21"/>
      <c r="AW3633" s="21"/>
      <c r="AX3633" s="21"/>
      <c r="AY3633" s="21"/>
    </row>
    <row r="3634" spans="1:51" s="5" customFormat="1" hidden="1" outlineLevel="1" x14ac:dyDescent="0.2">
      <c r="A3634" s="33"/>
      <c r="D3634" s="5">
        <v>13605</v>
      </c>
      <c r="E3634" s="5">
        <v>0</v>
      </c>
      <c r="G3634" s="6">
        <f>IF(AND(H3634&gt;0.5,E3634=1),1,0)+IF(AND(H3634&lt;0.5,E3634=0),1,0)</f>
        <v>1</v>
      </c>
      <c r="H3634" s="7">
        <v>0.26543626429410599</v>
      </c>
      <c r="I3634" s="7">
        <f t="shared" si="617"/>
        <v>0.73456373570589406</v>
      </c>
      <c r="K3634" s="8">
        <v>6.3400001525878897</v>
      </c>
      <c r="L3634" s="8">
        <v>1.1499999761581401</v>
      </c>
      <c r="M3634" s="9">
        <f t="shared" si="618"/>
        <v>0.15772870282847162</v>
      </c>
      <c r="N3634" s="9">
        <f t="shared" si="619"/>
        <v>0.86956523541917607</v>
      </c>
      <c r="P3634" s="10">
        <f t="shared" si="620"/>
        <v>0</v>
      </c>
      <c r="Q3634" s="10">
        <f t="shared" si="621"/>
        <v>0</v>
      </c>
      <c r="S3634" s="11">
        <f>IF(AND(P3634&gt;1,E3634=1),K3634-1,IF(P3634&lt;1,0,-1))</f>
        <v>0</v>
      </c>
      <c r="T3634" s="11">
        <f>IF(AND(Q3634&gt;1,E3634=0),L3634-1,IF(Q3634&lt;1,0,-1))</f>
        <v>0</v>
      </c>
      <c r="U3634" s="11">
        <f t="shared" si="616"/>
        <v>0</v>
      </c>
      <c r="V3634" s="11">
        <f>V3633+U3634</f>
        <v>276</v>
      </c>
      <c r="W3634" s="11">
        <f>W3633+SUM(S3634:T3634)</f>
        <v>-6.6700012683868479</v>
      </c>
      <c r="X3634" s="12">
        <f t="shared" si="622"/>
        <v>-2.4166671262271188E-2</v>
      </c>
      <c r="Y3634" s="13">
        <f>IF(AND(P3634&gt;1,E3634=1),1/K3634*K3634-1/K3634,IF(P3634&lt;1,0,-1/K3634))</f>
        <v>0</v>
      </c>
      <c r="Z3634" s="13">
        <f>IF(AND(Q3634&gt;1,E3634=0),1/L3634*L3634-1/L3634,IF(Q3634&lt;1,0,-1/L3634))</f>
        <v>0</v>
      </c>
      <c r="AA3634" s="13">
        <f>IF(P3634&gt;1,1/K3634)+IF(Q3634&gt;1,1/L3634)</f>
        <v>0</v>
      </c>
      <c r="AB3634" s="13">
        <f>AB3633+AA3634</f>
        <v>121.18884848838645</v>
      </c>
      <c r="AC3634" s="13">
        <f>AC3633+SUM(Y3634:Z3634)</f>
        <v>5.8111515116134882</v>
      </c>
      <c r="AD3634" s="14">
        <f t="shared" si="623"/>
        <v>4.7951206601079072E-2</v>
      </c>
      <c r="AE3634" s="15">
        <f>IF(AND(P3634&gt;1,E3634=1),1/(2*K3634*(1-H3634))*K3634-1/(2*K3634*(1-H3634)),IF(P3634&lt;1,0,-1/(2*K3634*(1-H3634))))</f>
        <v>0</v>
      </c>
      <c r="AF3634" s="15">
        <f>IF(AND(Q3634&gt;1,E3634=0),1/(2*L3634*(1-I3634))*L3634-1/(2*L3634*(1-I3634)),IF(Q3634&lt;1,0,-1/(2*L3634*(1-I3634))))</f>
        <v>0</v>
      </c>
      <c r="AG3634" s="15">
        <f>IF(P3634&gt;1,1/(2*K3634*(1-H3634)),0)+IF(Q3634&gt;1,1/(2*L3634*(1-I3634)),0)</f>
        <v>0</v>
      </c>
      <c r="AH3634" s="15">
        <f>AH3633+AG3634</f>
        <v>156.69502022911138</v>
      </c>
      <c r="AI3634" s="15">
        <f>AI3633+SUM(AE3634:AF3634)</f>
        <v>11.542123503939399</v>
      </c>
      <c r="AJ3634" s="16">
        <f t="shared" si="624"/>
        <v>7.3659797784659017E-2</v>
      </c>
      <c r="AK3634" s="17">
        <f>IF(AND(P3634&gt;1,E3634=1),(P3634-1)/(K3634-1)*K3634-(P3634-1)/(K3634-1),IF(P3634&lt;1,0,-(P3634-1)/(K3634-1)))</f>
        <v>0</v>
      </c>
      <c r="AL3634" s="17">
        <f>IF(AND(Q3634&gt;1,E3634=0),(Q3634-1)/(L3634-1)*L3634-(Q3634-1)/(L3634-1),IF(Q3634&lt;1,0,-(Q3634-1)/(L3634-1)))</f>
        <v>0</v>
      </c>
      <c r="AM3634" s="17">
        <f>IF(P3634&gt;1,(P3634-1)/(K3634-1),0)+IF(Q3634&gt;1,(Q3634-1)/(L3634-1),0)</f>
        <v>0</v>
      </c>
      <c r="AN3634" s="17">
        <f>AN3633+AM3634</f>
        <v>53.188359925892144</v>
      </c>
      <c r="AO3634" s="17">
        <f>AO3633+SUM(AK3634:AL3634)</f>
        <v>-1.0071599938352991</v>
      </c>
      <c r="AP3634" s="19">
        <f t="shared" si="625"/>
        <v>-1.8935721936878386E-2</v>
      </c>
      <c r="AR3634" s="20">
        <f t="shared" si="626"/>
        <v>0</v>
      </c>
      <c r="AV3634" s="21"/>
      <c r="AW3634" s="21"/>
      <c r="AX3634" s="21"/>
      <c r="AY3634" s="21"/>
    </row>
    <row r="3635" spans="1:51" s="5" customFormat="1" hidden="1" outlineLevel="1" x14ac:dyDescent="0.2">
      <c r="A3635" s="33"/>
      <c r="D3635" s="5">
        <v>13606</v>
      </c>
      <c r="E3635" s="5">
        <v>0</v>
      </c>
      <c r="G3635" s="6">
        <f>IF(AND(H3635&gt;0.5,E3635=1),1,0)+IF(AND(H3635&lt;0.5,E3635=0),1,0)</f>
        <v>1</v>
      </c>
      <c r="H3635" s="7">
        <v>0.46312321594552802</v>
      </c>
      <c r="I3635" s="7">
        <f t="shared" si="617"/>
        <v>0.53687678405447192</v>
      </c>
      <c r="K3635" s="8">
        <v>2.0899999141693102</v>
      </c>
      <c r="L3635" s="8">
        <v>1.83000004291534</v>
      </c>
      <c r="M3635" s="9">
        <f t="shared" si="618"/>
        <v>0.47846891917096523</v>
      </c>
      <c r="N3635" s="9">
        <f t="shared" si="619"/>
        <v>0.54644807461693723</v>
      </c>
      <c r="P3635" s="10">
        <f t="shared" si="620"/>
        <v>0</v>
      </c>
      <c r="Q3635" s="10">
        <f t="shared" si="621"/>
        <v>0</v>
      </c>
      <c r="S3635" s="11">
        <f>IF(AND(P3635&gt;1,E3635=1),K3635-1,IF(P3635&lt;1,0,-1))</f>
        <v>0</v>
      </c>
      <c r="T3635" s="11">
        <f>IF(AND(Q3635&gt;1,E3635=0),L3635-1,IF(Q3635&lt;1,0,-1))</f>
        <v>0</v>
      </c>
      <c r="U3635" s="11">
        <f t="shared" ref="U3635:U3698" si="627">IF(P3635&gt;1,1,0)+IF(Q3635&gt;1,1,0)</f>
        <v>0</v>
      </c>
      <c r="V3635" s="11">
        <f>V3634+U3635</f>
        <v>276</v>
      </c>
      <c r="W3635" s="11">
        <f>W3634+SUM(S3635:T3635)</f>
        <v>-6.6700012683868479</v>
      </c>
      <c r="X3635" s="12">
        <f t="shared" si="622"/>
        <v>-2.4166671262271188E-2</v>
      </c>
      <c r="Y3635" s="13">
        <f>IF(AND(P3635&gt;1,E3635=1),1/K3635*K3635-1/K3635,IF(P3635&lt;1,0,-1/K3635))</f>
        <v>0</v>
      </c>
      <c r="Z3635" s="13">
        <f>IF(AND(Q3635&gt;1,E3635=0),1/L3635*L3635-1/L3635,IF(Q3635&lt;1,0,-1/L3635))</f>
        <v>0</v>
      </c>
      <c r="AA3635" s="13">
        <f>IF(P3635&gt;1,1/K3635)+IF(Q3635&gt;1,1/L3635)</f>
        <v>0</v>
      </c>
      <c r="AB3635" s="13">
        <f>AB3634+AA3635</f>
        <v>121.18884848838645</v>
      </c>
      <c r="AC3635" s="13">
        <f>AC3634+SUM(Y3635:Z3635)</f>
        <v>5.8111515116134882</v>
      </c>
      <c r="AD3635" s="14">
        <f t="shared" si="623"/>
        <v>4.7951206601079072E-2</v>
      </c>
      <c r="AE3635" s="15">
        <f>IF(AND(P3635&gt;1,E3635=1),1/(2*K3635*(1-H3635))*K3635-1/(2*K3635*(1-H3635)),IF(P3635&lt;1,0,-1/(2*K3635*(1-H3635))))</f>
        <v>0</v>
      </c>
      <c r="AF3635" s="15">
        <f>IF(AND(Q3635&gt;1,E3635=0),1/(2*L3635*(1-I3635))*L3635-1/(2*L3635*(1-I3635)),IF(Q3635&lt;1,0,-1/(2*L3635*(1-I3635))))</f>
        <v>0</v>
      </c>
      <c r="AG3635" s="15">
        <f>IF(P3635&gt;1,1/(2*K3635*(1-H3635)),0)+IF(Q3635&gt;1,1/(2*L3635*(1-I3635)),0)</f>
        <v>0</v>
      </c>
      <c r="AH3635" s="15">
        <f>AH3634+AG3635</f>
        <v>156.69502022911138</v>
      </c>
      <c r="AI3635" s="15">
        <f>AI3634+SUM(AE3635:AF3635)</f>
        <v>11.542123503939399</v>
      </c>
      <c r="AJ3635" s="16">
        <f t="shared" si="624"/>
        <v>7.3659797784659017E-2</v>
      </c>
      <c r="AK3635" s="17">
        <f>IF(AND(P3635&gt;1,E3635=1),(P3635-1)/(K3635-1)*K3635-(P3635-1)/(K3635-1),IF(P3635&lt;1,0,-(P3635-1)/(K3635-1)))</f>
        <v>0</v>
      </c>
      <c r="AL3635" s="17">
        <f>IF(AND(Q3635&gt;1,E3635=0),(Q3635-1)/(L3635-1)*L3635-(Q3635-1)/(L3635-1),IF(Q3635&lt;1,0,-(Q3635-1)/(L3635-1)))</f>
        <v>0</v>
      </c>
      <c r="AM3635" s="17">
        <f>IF(P3635&gt;1,(P3635-1)/(K3635-1),0)+IF(Q3635&gt;1,(Q3635-1)/(L3635-1),0)</f>
        <v>0</v>
      </c>
      <c r="AN3635" s="17">
        <f>AN3634+AM3635</f>
        <v>53.188359925892144</v>
      </c>
      <c r="AO3635" s="17">
        <f>AO3634+SUM(AK3635:AL3635)</f>
        <v>-1.0071599938352991</v>
      </c>
      <c r="AP3635" s="19">
        <f t="shared" si="625"/>
        <v>-1.8935721936878386E-2</v>
      </c>
      <c r="AR3635" s="20">
        <f t="shared" si="626"/>
        <v>0</v>
      </c>
      <c r="AV3635" s="21"/>
      <c r="AW3635" s="21"/>
      <c r="AX3635" s="21"/>
      <c r="AY3635" s="21"/>
    </row>
    <row r="3636" spans="1:51" s="5" customFormat="1" hidden="1" outlineLevel="1" x14ac:dyDescent="0.2">
      <c r="A3636" s="33"/>
      <c r="D3636" s="5">
        <v>13607</v>
      </c>
      <c r="E3636" s="5">
        <v>1</v>
      </c>
      <c r="G3636" s="6">
        <f>IF(AND(H3636&gt;0.5,E3636=1),1,0)+IF(AND(H3636&lt;0.5,E3636=0),1,0)</f>
        <v>1</v>
      </c>
      <c r="H3636" s="7">
        <v>0.68080261595782499</v>
      </c>
      <c r="I3636" s="7">
        <f t="shared" si="617"/>
        <v>0.31919738404217501</v>
      </c>
      <c r="K3636" s="8">
        <v>1.7400000095367401</v>
      </c>
      <c r="L3636" s="8">
        <v>2.25</v>
      </c>
      <c r="M3636" s="9">
        <f t="shared" si="618"/>
        <v>0.57471264052822701</v>
      </c>
      <c r="N3636" s="9">
        <f t="shared" si="619"/>
        <v>0.44444444444444442</v>
      </c>
      <c r="P3636" s="10">
        <f t="shared" si="620"/>
        <v>0</v>
      </c>
      <c r="Q3636" s="10">
        <f t="shared" si="621"/>
        <v>0</v>
      </c>
      <c r="S3636" s="11">
        <f>IF(AND(P3636&gt;1,E3636=1),K3636-1,IF(P3636&lt;1,0,-1))</f>
        <v>0</v>
      </c>
      <c r="T3636" s="11">
        <f>IF(AND(Q3636&gt;1,E3636=0),L3636-1,IF(Q3636&lt;1,0,-1))</f>
        <v>0</v>
      </c>
      <c r="U3636" s="11">
        <f t="shared" si="627"/>
        <v>0</v>
      </c>
      <c r="V3636" s="11">
        <f>V3635+U3636</f>
        <v>276</v>
      </c>
      <c r="W3636" s="11">
        <f>W3635+SUM(S3636:T3636)</f>
        <v>-6.6700012683868479</v>
      </c>
      <c r="X3636" s="12">
        <f t="shared" si="622"/>
        <v>-2.4166671262271188E-2</v>
      </c>
      <c r="Y3636" s="13">
        <f>IF(AND(P3636&gt;1,E3636=1),1/K3636*K3636-1/K3636,IF(P3636&lt;1,0,-1/K3636))</f>
        <v>0</v>
      </c>
      <c r="Z3636" s="13">
        <f>IF(AND(Q3636&gt;1,E3636=0),1/L3636*L3636-1/L3636,IF(Q3636&lt;1,0,-1/L3636))</f>
        <v>0</v>
      </c>
      <c r="AA3636" s="13">
        <f>IF(P3636&gt;1,1/K3636)+IF(Q3636&gt;1,1/L3636)</f>
        <v>0</v>
      </c>
      <c r="AB3636" s="13">
        <f>AB3635+AA3636</f>
        <v>121.18884848838645</v>
      </c>
      <c r="AC3636" s="13">
        <f>AC3635+SUM(Y3636:Z3636)</f>
        <v>5.8111515116134882</v>
      </c>
      <c r="AD3636" s="14">
        <f t="shared" si="623"/>
        <v>4.7951206601079072E-2</v>
      </c>
      <c r="AE3636" s="15">
        <f>IF(AND(P3636&gt;1,E3636=1),1/(2*K3636*(1-H3636))*K3636-1/(2*K3636*(1-H3636)),IF(P3636&lt;1,0,-1/(2*K3636*(1-H3636))))</f>
        <v>0</v>
      </c>
      <c r="AF3636" s="15">
        <f>IF(AND(Q3636&gt;1,E3636=0),1/(2*L3636*(1-I3636))*L3636-1/(2*L3636*(1-I3636)),IF(Q3636&lt;1,0,-1/(2*L3636*(1-I3636))))</f>
        <v>0</v>
      </c>
      <c r="AG3636" s="15">
        <f>IF(P3636&gt;1,1/(2*K3636*(1-H3636)),0)+IF(Q3636&gt;1,1/(2*L3636*(1-I3636)),0)</f>
        <v>0</v>
      </c>
      <c r="AH3636" s="15">
        <f>AH3635+AG3636</f>
        <v>156.69502022911138</v>
      </c>
      <c r="AI3636" s="15">
        <f>AI3635+SUM(AE3636:AF3636)</f>
        <v>11.542123503939399</v>
      </c>
      <c r="AJ3636" s="16">
        <f t="shared" si="624"/>
        <v>7.3659797784659017E-2</v>
      </c>
      <c r="AK3636" s="17">
        <f>IF(AND(P3636&gt;1,E3636=1),(P3636-1)/(K3636-1)*K3636-(P3636-1)/(K3636-1),IF(P3636&lt;1,0,-(P3636-1)/(K3636-1)))</f>
        <v>0</v>
      </c>
      <c r="AL3636" s="17">
        <f>IF(AND(Q3636&gt;1,E3636=0),(Q3636-1)/(L3636-1)*L3636-(Q3636-1)/(L3636-1),IF(Q3636&lt;1,0,-(Q3636-1)/(L3636-1)))</f>
        <v>0</v>
      </c>
      <c r="AM3636" s="17">
        <f>IF(P3636&gt;1,(P3636-1)/(K3636-1),0)+IF(Q3636&gt;1,(Q3636-1)/(L3636-1),0)</f>
        <v>0</v>
      </c>
      <c r="AN3636" s="17">
        <f>AN3635+AM3636</f>
        <v>53.188359925892144</v>
      </c>
      <c r="AO3636" s="17">
        <f>AO3635+SUM(AK3636:AL3636)</f>
        <v>-1.0071599938352991</v>
      </c>
      <c r="AP3636" s="19">
        <f t="shared" si="625"/>
        <v>-1.8935721936878386E-2</v>
      </c>
      <c r="AR3636" s="20">
        <f t="shared" si="626"/>
        <v>0</v>
      </c>
      <c r="AV3636" s="21"/>
      <c r="AW3636" s="21"/>
      <c r="AX3636" s="21"/>
      <c r="AY3636" s="21"/>
    </row>
    <row r="3637" spans="1:51" s="5" customFormat="1" hidden="1" outlineLevel="1" x14ac:dyDescent="0.2">
      <c r="A3637" s="33"/>
      <c r="D3637" s="5">
        <v>13608</v>
      </c>
      <c r="E3637" s="5">
        <v>1</v>
      </c>
      <c r="G3637" s="6">
        <f>IF(AND(H3637&gt;0.5,E3637=1),1,0)+IF(AND(H3637&lt;0.5,E3637=0),1,0)</f>
        <v>0</v>
      </c>
      <c r="H3637" s="7">
        <v>0.28678877400144898</v>
      </c>
      <c r="I3637" s="7">
        <f t="shared" si="617"/>
        <v>0.71321122599855102</v>
      </c>
      <c r="K3637" s="8">
        <v>5.1599998474121103</v>
      </c>
      <c r="L3637" s="8">
        <v>1.20000004768372</v>
      </c>
      <c r="M3637" s="9">
        <f t="shared" si="618"/>
        <v>0.19379845534327467</v>
      </c>
      <c r="N3637" s="9">
        <f t="shared" si="619"/>
        <v>0.83333330021964014</v>
      </c>
      <c r="P3637" s="10">
        <f t="shared" si="620"/>
        <v>0</v>
      </c>
      <c r="Q3637" s="10">
        <f t="shared" si="621"/>
        <v>0</v>
      </c>
      <c r="S3637" s="11">
        <f>IF(AND(P3637&gt;1,E3637=1),K3637-1,IF(P3637&lt;1,0,-1))</f>
        <v>0</v>
      </c>
      <c r="T3637" s="11">
        <f>IF(AND(Q3637&gt;1,E3637=0),L3637-1,IF(Q3637&lt;1,0,-1))</f>
        <v>0</v>
      </c>
      <c r="U3637" s="11">
        <f t="shared" si="627"/>
        <v>0</v>
      </c>
      <c r="V3637" s="11">
        <f>V3636+U3637</f>
        <v>276</v>
      </c>
      <c r="W3637" s="11">
        <f>W3636+SUM(S3637:T3637)</f>
        <v>-6.6700012683868479</v>
      </c>
      <c r="X3637" s="12">
        <f t="shared" si="622"/>
        <v>-2.4166671262271188E-2</v>
      </c>
      <c r="Y3637" s="13">
        <f>IF(AND(P3637&gt;1,E3637=1),1/K3637*K3637-1/K3637,IF(P3637&lt;1,0,-1/K3637))</f>
        <v>0</v>
      </c>
      <c r="Z3637" s="13">
        <f>IF(AND(Q3637&gt;1,E3637=0),1/L3637*L3637-1/L3637,IF(Q3637&lt;1,0,-1/L3637))</f>
        <v>0</v>
      </c>
      <c r="AA3637" s="13">
        <f>IF(P3637&gt;1,1/K3637)+IF(Q3637&gt;1,1/L3637)</f>
        <v>0</v>
      </c>
      <c r="AB3637" s="13">
        <f>AB3636+AA3637</f>
        <v>121.18884848838645</v>
      </c>
      <c r="AC3637" s="13">
        <f>AC3636+SUM(Y3637:Z3637)</f>
        <v>5.8111515116134882</v>
      </c>
      <c r="AD3637" s="14">
        <f t="shared" si="623"/>
        <v>4.7951206601079072E-2</v>
      </c>
      <c r="AE3637" s="15">
        <f>IF(AND(P3637&gt;1,E3637=1),1/(2*K3637*(1-H3637))*K3637-1/(2*K3637*(1-H3637)),IF(P3637&lt;1,0,-1/(2*K3637*(1-H3637))))</f>
        <v>0</v>
      </c>
      <c r="AF3637" s="15">
        <f>IF(AND(Q3637&gt;1,E3637=0),1/(2*L3637*(1-I3637))*L3637-1/(2*L3637*(1-I3637)),IF(Q3637&lt;1,0,-1/(2*L3637*(1-I3637))))</f>
        <v>0</v>
      </c>
      <c r="AG3637" s="15">
        <f>IF(P3637&gt;1,1/(2*K3637*(1-H3637)),0)+IF(Q3637&gt;1,1/(2*L3637*(1-I3637)),0)</f>
        <v>0</v>
      </c>
      <c r="AH3637" s="15">
        <f>AH3636+AG3637</f>
        <v>156.69502022911138</v>
      </c>
      <c r="AI3637" s="15">
        <f>AI3636+SUM(AE3637:AF3637)</f>
        <v>11.542123503939399</v>
      </c>
      <c r="AJ3637" s="16">
        <f t="shared" si="624"/>
        <v>7.3659797784659017E-2</v>
      </c>
      <c r="AK3637" s="17">
        <f>IF(AND(P3637&gt;1,E3637=1),(P3637-1)/(K3637-1)*K3637-(P3637-1)/(K3637-1),IF(P3637&lt;1,0,-(P3637-1)/(K3637-1)))</f>
        <v>0</v>
      </c>
      <c r="AL3637" s="17">
        <f>IF(AND(Q3637&gt;1,E3637=0),(Q3637-1)/(L3637-1)*L3637-(Q3637-1)/(L3637-1),IF(Q3637&lt;1,0,-(Q3637-1)/(L3637-1)))</f>
        <v>0</v>
      </c>
      <c r="AM3637" s="17">
        <f>IF(P3637&gt;1,(P3637-1)/(K3637-1),0)+IF(Q3637&gt;1,(Q3637-1)/(L3637-1),0)</f>
        <v>0</v>
      </c>
      <c r="AN3637" s="17">
        <f>AN3636+AM3637</f>
        <v>53.188359925892144</v>
      </c>
      <c r="AO3637" s="17">
        <f>AO3636+SUM(AK3637:AL3637)</f>
        <v>-1.0071599938352991</v>
      </c>
      <c r="AP3637" s="19">
        <f t="shared" si="625"/>
        <v>-1.8935721936878386E-2</v>
      </c>
      <c r="AR3637" s="20">
        <f t="shared" si="626"/>
        <v>0</v>
      </c>
      <c r="AV3637" s="21"/>
      <c r="AW3637" s="21"/>
      <c r="AX3637" s="21"/>
      <c r="AY3637" s="21"/>
    </row>
    <row r="3638" spans="1:51" s="5" customFormat="1" hidden="1" outlineLevel="1" x14ac:dyDescent="0.2">
      <c r="A3638" s="33"/>
      <c r="D3638" s="5">
        <v>13609</v>
      </c>
      <c r="E3638" s="5">
        <v>0</v>
      </c>
      <c r="G3638" s="6">
        <f>IF(AND(H3638&gt;0.5,E3638=1),1,0)+IF(AND(H3638&lt;0.5,E3638=0),1,0)</f>
        <v>1</v>
      </c>
      <c r="H3638" s="7">
        <v>0.35179125754154</v>
      </c>
      <c r="I3638" s="7">
        <f t="shared" si="617"/>
        <v>0.64820874245845994</v>
      </c>
      <c r="K3638" s="8">
        <v>2.5899999141693102</v>
      </c>
      <c r="L3638" s="8">
        <v>1.6000000238418599</v>
      </c>
      <c r="M3638" s="9">
        <f t="shared" si="618"/>
        <v>0.38610039889546854</v>
      </c>
      <c r="N3638" s="9">
        <f t="shared" si="619"/>
        <v>0.62499999068677359</v>
      </c>
      <c r="P3638" s="10">
        <f t="shared" si="620"/>
        <v>0</v>
      </c>
      <c r="Q3638" s="10">
        <f t="shared" si="621"/>
        <v>0</v>
      </c>
      <c r="S3638" s="11">
        <f>IF(AND(P3638&gt;1,E3638=1),K3638-1,IF(P3638&lt;1,0,-1))</f>
        <v>0</v>
      </c>
      <c r="T3638" s="11">
        <f>IF(AND(Q3638&gt;1,E3638=0),L3638-1,IF(Q3638&lt;1,0,-1))</f>
        <v>0</v>
      </c>
      <c r="U3638" s="11">
        <f t="shared" si="627"/>
        <v>0</v>
      </c>
      <c r="V3638" s="11">
        <f>V3637+U3638</f>
        <v>276</v>
      </c>
      <c r="W3638" s="11">
        <f>W3637+SUM(S3638:T3638)</f>
        <v>-6.6700012683868479</v>
      </c>
      <c r="X3638" s="12">
        <f t="shared" si="622"/>
        <v>-2.4166671262271188E-2</v>
      </c>
      <c r="Y3638" s="13">
        <f>IF(AND(P3638&gt;1,E3638=1),1/K3638*K3638-1/K3638,IF(P3638&lt;1,0,-1/K3638))</f>
        <v>0</v>
      </c>
      <c r="Z3638" s="13">
        <f>IF(AND(Q3638&gt;1,E3638=0),1/L3638*L3638-1/L3638,IF(Q3638&lt;1,0,-1/L3638))</f>
        <v>0</v>
      </c>
      <c r="AA3638" s="13">
        <f>IF(P3638&gt;1,1/K3638)+IF(Q3638&gt;1,1/L3638)</f>
        <v>0</v>
      </c>
      <c r="AB3638" s="13">
        <f>AB3637+AA3638</f>
        <v>121.18884848838645</v>
      </c>
      <c r="AC3638" s="13">
        <f>AC3637+SUM(Y3638:Z3638)</f>
        <v>5.8111515116134882</v>
      </c>
      <c r="AD3638" s="14">
        <f t="shared" si="623"/>
        <v>4.7951206601079072E-2</v>
      </c>
      <c r="AE3638" s="15">
        <f>IF(AND(P3638&gt;1,E3638=1),1/(2*K3638*(1-H3638))*K3638-1/(2*K3638*(1-H3638)),IF(P3638&lt;1,0,-1/(2*K3638*(1-H3638))))</f>
        <v>0</v>
      </c>
      <c r="AF3638" s="15">
        <f>IF(AND(Q3638&gt;1,E3638=0),1/(2*L3638*(1-I3638))*L3638-1/(2*L3638*(1-I3638)),IF(Q3638&lt;1,0,-1/(2*L3638*(1-I3638))))</f>
        <v>0</v>
      </c>
      <c r="AG3638" s="15">
        <f>IF(P3638&gt;1,1/(2*K3638*(1-H3638)),0)+IF(Q3638&gt;1,1/(2*L3638*(1-I3638)),0)</f>
        <v>0</v>
      </c>
      <c r="AH3638" s="15">
        <f>AH3637+AG3638</f>
        <v>156.69502022911138</v>
      </c>
      <c r="AI3638" s="15">
        <f>AI3637+SUM(AE3638:AF3638)</f>
        <v>11.542123503939399</v>
      </c>
      <c r="AJ3638" s="16">
        <f t="shared" si="624"/>
        <v>7.3659797784659017E-2</v>
      </c>
      <c r="AK3638" s="17">
        <f>IF(AND(P3638&gt;1,E3638=1),(P3638-1)/(K3638-1)*K3638-(P3638-1)/(K3638-1),IF(P3638&lt;1,0,-(P3638-1)/(K3638-1)))</f>
        <v>0</v>
      </c>
      <c r="AL3638" s="17">
        <f>IF(AND(Q3638&gt;1,E3638=0),(Q3638-1)/(L3638-1)*L3638-(Q3638-1)/(L3638-1),IF(Q3638&lt;1,0,-(Q3638-1)/(L3638-1)))</f>
        <v>0</v>
      </c>
      <c r="AM3638" s="17">
        <f>IF(P3638&gt;1,(P3638-1)/(K3638-1),0)+IF(Q3638&gt;1,(Q3638-1)/(L3638-1),0)</f>
        <v>0</v>
      </c>
      <c r="AN3638" s="17">
        <f>AN3637+AM3638</f>
        <v>53.188359925892144</v>
      </c>
      <c r="AO3638" s="17">
        <f>AO3637+SUM(AK3638:AL3638)</f>
        <v>-1.0071599938352991</v>
      </c>
      <c r="AP3638" s="19">
        <f t="shared" si="625"/>
        <v>-1.8935721936878386E-2</v>
      </c>
      <c r="AR3638" s="20">
        <f t="shared" si="626"/>
        <v>0</v>
      </c>
      <c r="AV3638" s="21"/>
      <c r="AW3638" s="21"/>
      <c r="AX3638" s="21"/>
      <c r="AY3638" s="21"/>
    </row>
    <row r="3639" spans="1:51" s="5" customFormat="1" hidden="1" outlineLevel="1" x14ac:dyDescent="0.2">
      <c r="A3639" s="33"/>
      <c r="D3639" s="5">
        <v>13610</v>
      </c>
      <c r="E3639" s="5">
        <v>1</v>
      </c>
      <c r="G3639" s="6">
        <f>IF(AND(H3639&gt;0.5,E3639=1),1,0)+IF(AND(H3639&lt;0.5,E3639=0),1,0)</f>
        <v>1</v>
      </c>
      <c r="H3639" s="7">
        <v>0.72833883203415695</v>
      </c>
      <c r="I3639" s="7">
        <f t="shared" si="617"/>
        <v>0.27166116796584305</v>
      </c>
      <c r="K3639" s="8">
        <v>1.4700000286102299</v>
      </c>
      <c r="L3639" s="8">
        <v>2.9000000953674299</v>
      </c>
      <c r="M3639" s="9">
        <f t="shared" si="618"/>
        <v>0.68027209560357749</v>
      </c>
      <c r="N3639" s="9">
        <f t="shared" si="619"/>
        <v>0.34482757486713117</v>
      </c>
      <c r="P3639" s="10">
        <f t="shared" si="620"/>
        <v>0</v>
      </c>
      <c r="Q3639" s="10">
        <f t="shared" si="621"/>
        <v>0</v>
      </c>
      <c r="S3639" s="11">
        <f>IF(AND(P3639&gt;1,E3639=1),K3639-1,IF(P3639&lt;1,0,-1))</f>
        <v>0</v>
      </c>
      <c r="T3639" s="11">
        <f>IF(AND(Q3639&gt;1,E3639=0),L3639-1,IF(Q3639&lt;1,0,-1))</f>
        <v>0</v>
      </c>
      <c r="U3639" s="11">
        <f t="shared" si="627"/>
        <v>0</v>
      </c>
      <c r="V3639" s="11">
        <f>V3638+U3639</f>
        <v>276</v>
      </c>
      <c r="W3639" s="11">
        <f>W3638+SUM(S3639:T3639)</f>
        <v>-6.6700012683868479</v>
      </c>
      <c r="X3639" s="12">
        <f t="shared" si="622"/>
        <v>-2.4166671262271188E-2</v>
      </c>
      <c r="Y3639" s="13">
        <f>IF(AND(P3639&gt;1,E3639=1),1/K3639*K3639-1/K3639,IF(P3639&lt;1,0,-1/K3639))</f>
        <v>0</v>
      </c>
      <c r="Z3639" s="13">
        <f>IF(AND(Q3639&gt;1,E3639=0),1/L3639*L3639-1/L3639,IF(Q3639&lt;1,0,-1/L3639))</f>
        <v>0</v>
      </c>
      <c r="AA3639" s="13">
        <f>IF(P3639&gt;1,1/K3639)+IF(Q3639&gt;1,1/L3639)</f>
        <v>0</v>
      </c>
      <c r="AB3639" s="13">
        <f>AB3638+AA3639</f>
        <v>121.18884848838645</v>
      </c>
      <c r="AC3639" s="13">
        <f>AC3638+SUM(Y3639:Z3639)</f>
        <v>5.8111515116134882</v>
      </c>
      <c r="AD3639" s="14">
        <f t="shared" si="623"/>
        <v>4.7951206601079072E-2</v>
      </c>
      <c r="AE3639" s="15">
        <f>IF(AND(P3639&gt;1,E3639=1),1/(2*K3639*(1-H3639))*K3639-1/(2*K3639*(1-H3639)),IF(P3639&lt;1,0,-1/(2*K3639*(1-H3639))))</f>
        <v>0</v>
      </c>
      <c r="AF3639" s="15">
        <f>IF(AND(Q3639&gt;1,E3639=0),1/(2*L3639*(1-I3639))*L3639-1/(2*L3639*(1-I3639)),IF(Q3639&lt;1,0,-1/(2*L3639*(1-I3639))))</f>
        <v>0</v>
      </c>
      <c r="AG3639" s="15">
        <f>IF(P3639&gt;1,1/(2*K3639*(1-H3639)),0)+IF(Q3639&gt;1,1/(2*L3639*(1-I3639)),0)</f>
        <v>0</v>
      </c>
      <c r="AH3639" s="15">
        <f>AH3638+AG3639</f>
        <v>156.69502022911138</v>
      </c>
      <c r="AI3639" s="15">
        <f>AI3638+SUM(AE3639:AF3639)</f>
        <v>11.542123503939399</v>
      </c>
      <c r="AJ3639" s="16">
        <f t="shared" si="624"/>
        <v>7.3659797784659017E-2</v>
      </c>
      <c r="AK3639" s="17">
        <f>IF(AND(P3639&gt;1,E3639=1),(P3639-1)/(K3639-1)*K3639-(P3639-1)/(K3639-1),IF(P3639&lt;1,0,-(P3639-1)/(K3639-1)))</f>
        <v>0</v>
      </c>
      <c r="AL3639" s="17">
        <f>IF(AND(Q3639&gt;1,E3639=0),(Q3639-1)/(L3639-1)*L3639-(Q3639-1)/(L3639-1),IF(Q3639&lt;1,0,-(Q3639-1)/(L3639-1)))</f>
        <v>0</v>
      </c>
      <c r="AM3639" s="17">
        <f>IF(P3639&gt;1,(P3639-1)/(K3639-1),0)+IF(Q3639&gt;1,(Q3639-1)/(L3639-1),0)</f>
        <v>0</v>
      </c>
      <c r="AN3639" s="17">
        <f>AN3638+AM3639</f>
        <v>53.188359925892144</v>
      </c>
      <c r="AO3639" s="17">
        <f>AO3638+SUM(AK3639:AL3639)</f>
        <v>-1.0071599938352991</v>
      </c>
      <c r="AP3639" s="19">
        <f t="shared" si="625"/>
        <v>-1.8935721936878386E-2</v>
      </c>
      <c r="AR3639" s="20">
        <f t="shared" si="626"/>
        <v>0</v>
      </c>
      <c r="AV3639" s="21"/>
      <c r="AW3639" s="21"/>
      <c r="AX3639" s="21"/>
      <c r="AY3639" s="21"/>
    </row>
    <row r="3640" spans="1:51" s="5" customFormat="1" hidden="1" outlineLevel="1" x14ac:dyDescent="0.2">
      <c r="A3640" s="33"/>
      <c r="D3640" s="5">
        <v>13611</v>
      </c>
      <c r="E3640" s="5">
        <v>1</v>
      </c>
      <c r="G3640" s="6">
        <f>IF(AND(H3640&gt;0.5,E3640=1),1,0)+IF(AND(H3640&lt;0.5,E3640=0),1,0)</f>
        <v>0</v>
      </c>
      <c r="H3640" s="7">
        <v>0.26098060384956701</v>
      </c>
      <c r="I3640" s="7">
        <f t="shared" si="617"/>
        <v>0.73901939615043299</v>
      </c>
      <c r="K3640" s="8">
        <v>2.4500000476837198</v>
      </c>
      <c r="L3640" s="8">
        <v>1.6599999666214</v>
      </c>
      <c r="M3640" s="9">
        <f t="shared" si="618"/>
        <v>0.40816325736214598</v>
      </c>
      <c r="N3640" s="9">
        <f t="shared" si="619"/>
        <v>0.6024096506672233</v>
      </c>
      <c r="P3640" s="10">
        <f t="shared" si="620"/>
        <v>0</v>
      </c>
      <c r="Q3640" s="10">
        <f t="shared" si="621"/>
        <v>0</v>
      </c>
      <c r="S3640" s="11">
        <f>IF(AND(P3640&gt;1,E3640=1),K3640-1,IF(P3640&lt;1,0,-1))</f>
        <v>0</v>
      </c>
      <c r="T3640" s="11">
        <f>IF(AND(Q3640&gt;1,E3640=0),L3640-1,IF(Q3640&lt;1,0,-1))</f>
        <v>0</v>
      </c>
      <c r="U3640" s="11">
        <f t="shared" si="627"/>
        <v>0</v>
      </c>
      <c r="V3640" s="11">
        <f>V3639+U3640</f>
        <v>276</v>
      </c>
      <c r="W3640" s="11">
        <f>W3639+SUM(S3640:T3640)</f>
        <v>-6.6700012683868479</v>
      </c>
      <c r="X3640" s="12">
        <f t="shared" si="622"/>
        <v>-2.4166671262271188E-2</v>
      </c>
      <c r="Y3640" s="13">
        <f>IF(AND(P3640&gt;1,E3640=1),1/K3640*K3640-1/K3640,IF(P3640&lt;1,0,-1/K3640))</f>
        <v>0</v>
      </c>
      <c r="Z3640" s="13">
        <f>IF(AND(Q3640&gt;1,E3640=0),1/L3640*L3640-1/L3640,IF(Q3640&lt;1,0,-1/L3640))</f>
        <v>0</v>
      </c>
      <c r="AA3640" s="13">
        <f>IF(P3640&gt;1,1/K3640)+IF(Q3640&gt;1,1/L3640)</f>
        <v>0</v>
      </c>
      <c r="AB3640" s="13">
        <f>AB3639+AA3640</f>
        <v>121.18884848838645</v>
      </c>
      <c r="AC3640" s="13">
        <f>AC3639+SUM(Y3640:Z3640)</f>
        <v>5.8111515116134882</v>
      </c>
      <c r="AD3640" s="14">
        <f t="shared" si="623"/>
        <v>4.7951206601079072E-2</v>
      </c>
      <c r="AE3640" s="15">
        <f>IF(AND(P3640&gt;1,E3640=1),1/(2*K3640*(1-H3640))*K3640-1/(2*K3640*(1-H3640)),IF(P3640&lt;1,0,-1/(2*K3640*(1-H3640))))</f>
        <v>0</v>
      </c>
      <c r="AF3640" s="15">
        <f>IF(AND(Q3640&gt;1,E3640=0),1/(2*L3640*(1-I3640))*L3640-1/(2*L3640*(1-I3640)),IF(Q3640&lt;1,0,-1/(2*L3640*(1-I3640))))</f>
        <v>0</v>
      </c>
      <c r="AG3640" s="15">
        <f>IF(P3640&gt;1,1/(2*K3640*(1-H3640)),0)+IF(Q3640&gt;1,1/(2*L3640*(1-I3640)),0)</f>
        <v>0</v>
      </c>
      <c r="AH3640" s="15">
        <f>AH3639+AG3640</f>
        <v>156.69502022911138</v>
      </c>
      <c r="AI3640" s="15">
        <f>AI3639+SUM(AE3640:AF3640)</f>
        <v>11.542123503939399</v>
      </c>
      <c r="AJ3640" s="16">
        <f t="shared" si="624"/>
        <v>7.3659797784659017E-2</v>
      </c>
      <c r="AK3640" s="17">
        <f>IF(AND(P3640&gt;1,E3640=1),(P3640-1)/(K3640-1)*K3640-(P3640-1)/(K3640-1),IF(P3640&lt;1,0,-(P3640-1)/(K3640-1)))</f>
        <v>0</v>
      </c>
      <c r="AL3640" s="17">
        <f>IF(AND(Q3640&gt;1,E3640=0),(Q3640-1)/(L3640-1)*L3640-(Q3640-1)/(L3640-1),IF(Q3640&lt;1,0,-(Q3640-1)/(L3640-1)))</f>
        <v>0</v>
      </c>
      <c r="AM3640" s="17">
        <f>IF(P3640&gt;1,(P3640-1)/(K3640-1),0)+IF(Q3640&gt;1,(Q3640-1)/(L3640-1),0)</f>
        <v>0</v>
      </c>
      <c r="AN3640" s="17">
        <f>AN3639+AM3640</f>
        <v>53.188359925892144</v>
      </c>
      <c r="AO3640" s="17">
        <f>AO3639+SUM(AK3640:AL3640)</f>
        <v>-1.0071599938352991</v>
      </c>
      <c r="AP3640" s="19">
        <f t="shared" si="625"/>
        <v>-1.8935721936878386E-2</v>
      </c>
      <c r="AR3640" s="20">
        <f t="shared" si="626"/>
        <v>0</v>
      </c>
      <c r="AV3640" s="21"/>
      <c r="AW3640" s="21"/>
      <c r="AX3640" s="21"/>
      <c r="AY3640" s="21"/>
    </row>
    <row r="3641" spans="1:51" s="5" customFormat="1" hidden="1" outlineLevel="1" x14ac:dyDescent="0.2">
      <c r="A3641" s="33"/>
      <c r="D3641" s="5">
        <v>13612</v>
      </c>
      <c r="E3641" s="5">
        <v>1</v>
      </c>
      <c r="G3641" s="6">
        <f>IF(AND(H3641&gt;0.5,E3641=1),1,0)+IF(AND(H3641&lt;0.5,E3641=0),1,0)</f>
        <v>1</v>
      </c>
      <c r="H3641" s="7">
        <v>0.75111740760397205</v>
      </c>
      <c r="I3641" s="7">
        <f t="shared" si="617"/>
        <v>0.24888259239602795</v>
      </c>
      <c r="K3641" s="8">
        <v>1.03999996185303</v>
      </c>
      <c r="L3641" s="8">
        <v>20.5</v>
      </c>
      <c r="M3641" s="9">
        <f t="shared" si="618"/>
        <v>0.96153849680748094</v>
      </c>
      <c r="N3641" s="9">
        <f t="shared" si="619"/>
        <v>4.878048780487805E-2</v>
      </c>
      <c r="P3641" s="10">
        <f t="shared" si="620"/>
        <v>0</v>
      </c>
      <c r="Q3641" s="10">
        <f t="shared" si="621"/>
        <v>0</v>
      </c>
      <c r="S3641" s="11">
        <f>IF(AND(P3641&gt;1,E3641=1),K3641-1,IF(P3641&lt;1,0,-1))</f>
        <v>0</v>
      </c>
      <c r="T3641" s="11">
        <f>IF(AND(Q3641&gt;1,E3641=0),L3641-1,IF(Q3641&lt;1,0,-1))</f>
        <v>0</v>
      </c>
      <c r="U3641" s="11">
        <f t="shared" si="627"/>
        <v>0</v>
      </c>
      <c r="V3641" s="11">
        <f>V3640+U3641</f>
        <v>276</v>
      </c>
      <c r="W3641" s="11">
        <f>W3640+SUM(S3641:T3641)</f>
        <v>-6.6700012683868479</v>
      </c>
      <c r="X3641" s="12">
        <f t="shared" si="622"/>
        <v>-2.4166671262271188E-2</v>
      </c>
      <c r="Y3641" s="13">
        <f>IF(AND(P3641&gt;1,E3641=1),1/K3641*K3641-1/K3641,IF(P3641&lt;1,0,-1/K3641))</f>
        <v>0</v>
      </c>
      <c r="Z3641" s="13">
        <f>IF(AND(Q3641&gt;1,E3641=0),1/L3641*L3641-1/L3641,IF(Q3641&lt;1,0,-1/L3641))</f>
        <v>0</v>
      </c>
      <c r="AA3641" s="13">
        <f>IF(P3641&gt;1,1/K3641)+IF(Q3641&gt;1,1/L3641)</f>
        <v>0</v>
      </c>
      <c r="AB3641" s="13">
        <f>AB3640+AA3641</f>
        <v>121.18884848838645</v>
      </c>
      <c r="AC3641" s="13">
        <f>AC3640+SUM(Y3641:Z3641)</f>
        <v>5.8111515116134882</v>
      </c>
      <c r="AD3641" s="14">
        <f t="shared" si="623"/>
        <v>4.7951206601079072E-2</v>
      </c>
      <c r="AE3641" s="15">
        <f>IF(AND(P3641&gt;1,E3641=1),1/(2*K3641*(1-H3641))*K3641-1/(2*K3641*(1-H3641)),IF(P3641&lt;1,0,-1/(2*K3641*(1-H3641))))</f>
        <v>0</v>
      </c>
      <c r="AF3641" s="15">
        <f>IF(AND(Q3641&gt;1,E3641=0),1/(2*L3641*(1-I3641))*L3641-1/(2*L3641*(1-I3641)),IF(Q3641&lt;1,0,-1/(2*L3641*(1-I3641))))</f>
        <v>0</v>
      </c>
      <c r="AG3641" s="15">
        <f>IF(P3641&gt;1,1/(2*K3641*(1-H3641)),0)+IF(Q3641&gt;1,1/(2*L3641*(1-I3641)),0)</f>
        <v>0</v>
      </c>
      <c r="AH3641" s="15">
        <f>AH3640+AG3641</f>
        <v>156.69502022911138</v>
      </c>
      <c r="AI3641" s="15">
        <f>AI3640+SUM(AE3641:AF3641)</f>
        <v>11.542123503939399</v>
      </c>
      <c r="AJ3641" s="16">
        <f t="shared" si="624"/>
        <v>7.3659797784659017E-2</v>
      </c>
      <c r="AK3641" s="17">
        <f>IF(AND(P3641&gt;1,E3641=1),(P3641-1)/(K3641-1)*K3641-(P3641-1)/(K3641-1),IF(P3641&lt;1,0,-(P3641-1)/(K3641-1)))</f>
        <v>0</v>
      </c>
      <c r="AL3641" s="17">
        <f>IF(AND(Q3641&gt;1,E3641=0),(Q3641-1)/(L3641-1)*L3641-(Q3641-1)/(L3641-1),IF(Q3641&lt;1,0,-(Q3641-1)/(L3641-1)))</f>
        <v>0</v>
      </c>
      <c r="AM3641" s="17">
        <f>IF(P3641&gt;1,(P3641-1)/(K3641-1),0)+IF(Q3641&gt;1,(Q3641-1)/(L3641-1),0)</f>
        <v>0</v>
      </c>
      <c r="AN3641" s="17">
        <f>AN3640+AM3641</f>
        <v>53.188359925892144</v>
      </c>
      <c r="AO3641" s="17">
        <f>AO3640+SUM(AK3641:AL3641)</f>
        <v>-1.0071599938352991</v>
      </c>
      <c r="AP3641" s="19">
        <f t="shared" si="625"/>
        <v>-1.8935721936878386E-2</v>
      </c>
      <c r="AR3641" s="20">
        <f t="shared" si="626"/>
        <v>0</v>
      </c>
      <c r="AV3641" s="21"/>
      <c r="AW3641" s="21"/>
      <c r="AX3641" s="21"/>
      <c r="AY3641" s="21"/>
    </row>
    <row r="3642" spans="1:51" s="5" customFormat="1" hidden="1" outlineLevel="1" x14ac:dyDescent="0.2">
      <c r="A3642" s="33"/>
      <c r="D3642" s="5">
        <v>13613</v>
      </c>
      <c r="E3642" s="5">
        <v>0</v>
      </c>
      <c r="G3642" s="6">
        <f>IF(AND(H3642&gt;0.5,E3642=1),1,0)+IF(AND(H3642&lt;0.5,E3642=0),1,0)</f>
        <v>1</v>
      </c>
      <c r="H3642" s="7">
        <v>0.40824385538679703</v>
      </c>
      <c r="I3642" s="7">
        <f t="shared" si="617"/>
        <v>0.59175614461320292</v>
      </c>
      <c r="K3642" s="8">
        <v>2.1400001049041699</v>
      </c>
      <c r="L3642" s="8">
        <v>1.83000004291534</v>
      </c>
      <c r="M3642" s="9">
        <f t="shared" si="618"/>
        <v>0.46728969671932813</v>
      </c>
      <c r="N3642" s="9">
        <f t="shared" si="619"/>
        <v>0.54644807461693723</v>
      </c>
      <c r="P3642" s="10">
        <f t="shared" si="620"/>
        <v>0</v>
      </c>
      <c r="Q3642" s="10">
        <f t="shared" si="621"/>
        <v>0</v>
      </c>
      <c r="S3642" s="11">
        <f>IF(AND(P3642&gt;1,E3642=1),K3642-1,IF(P3642&lt;1,0,-1))</f>
        <v>0</v>
      </c>
      <c r="T3642" s="11">
        <f>IF(AND(Q3642&gt;1,E3642=0),L3642-1,IF(Q3642&lt;1,0,-1))</f>
        <v>0</v>
      </c>
      <c r="U3642" s="11">
        <f t="shared" si="627"/>
        <v>0</v>
      </c>
      <c r="V3642" s="11">
        <f>V3641+U3642</f>
        <v>276</v>
      </c>
      <c r="W3642" s="11">
        <f>W3641+SUM(S3642:T3642)</f>
        <v>-6.6700012683868479</v>
      </c>
      <c r="X3642" s="12">
        <f t="shared" si="622"/>
        <v>-2.4166671262271188E-2</v>
      </c>
      <c r="Y3642" s="13">
        <f>IF(AND(P3642&gt;1,E3642=1),1/K3642*K3642-1/K3642,IF(P3642&lt;1,0,-1/K3642))</f>
        <v>0</v>
      </c>
      <c r="Z3642" s="13">
        <f>IF(AND(Q3642&gt;1,E3642=0),1/L3642*L3642-1/L3642,IF(Q3642&lt;1,0,-1/L3642))</f>
        <v>0</v>
      </c>
      <c r="AA3642" s="13">
        <f>IF(P3642&gt;1,1/K3642)+IF(Q3642&gt;1,1/L3642)</f>
        <v>0</v>
      </c>
      <c r="AB3642" s="13">
        <f>AB3641+AA3642</f>
        <v>121.18884848838645</v>
      </c>
      <c r="AC3642" s="13">
        <f>AC3641+SUM(Y3642:Z3642)</f>
        <v>5.8111515116134882</v>
      </c>
      <c r="AD3642" s="14">
        <f t="shared" si="623"/>
        <v>4.7951206601079072E-2</v>
      </c>
      <c r="AE3642" s="15">
        <f>IF(AND(P3642&gt;1,E3642=1),1/(2*K3642*(1-H3642))*K3642-1/(2*K3642*(1-H3642)),IF(P3642&lt;1,0,-1/(2*K3642*(1-H3642))))</f>
        <v>0</v>
      </c>
      <c r="AF3642" s="15">
        <f>IF(AND(Q3642&gt;1,E3642=0),1/(2*L3642*(1-I3642))*L3642-1/(2*L3642*(1-I3642)),IF(Q3642&lt;1,0,-1/(2*L3642*(1-I3642))))</f>
        <v>0</v>
      </c>
      <c r="AG3642" s="15">
        <f>IF(P3642&gt;1,1/(2*K3642*(1-H3642)),0)+IF(Q3642&gt;1,1/(2*L3642*(1-I3642)),0)</f>
        <v>0</v>
      </c>
      <c r="AH3642" s="15">
        <f>AH3641+AG3642</f>
        <v>156.69502022911138</v>
      </c>
      <c r="AI3642" s="15">
        <f>AI3641+SUM(AE3642:AF3642)</f>
        <v>11.542123503939399</v>
      </c>
      <c r="AJ3642" s="16">
        <f t="shared" si="624"/>
        <v>7.3659797784659017E-2</v>
      </c>
      <c r="AK3642" s="17">
        <f>IF(AND(P3642&gt;1,E3642=1),(P3642-1)/(K3642-1)*K3642-(P3642-1)/(K3642-1),IF(P3642&lt;1,0,-(P3642-1)/(K3642-1)))</f>
        <v>0</v>
      </c>
      <c r="AL3642" s="17">
        <f>IF(AND(Q3642&gt;1,E3642=0),(Q3642-1)/(L3642-1)*L3642-(Q3642-1)/(L3642-1),IF(Q3642&lt;1,0,-(Q3642-1)/(L3642-1)))</f>
        <v>0</v>
      </c>
      <c r="AM3642" s="17">
        <f>IF(P3642&gt;1,(P3642-1)/(K3642-1),0)+IF(Q3642&gt;1,(Q3642-1)/(L3642-1),0)</f>
        <v>0</v>
      </c>
      <c r="AN3642" s="17">
        <f>AN3641+AM3642</f>
        <v>53.188359925892144</v>
      </c>
      <c r="AO3642" s="17">
        <f>AO3641+SUM(AK3642:AL3642)</f>
        <v>-1.0071599938352991</v>
      </c>
      <c r="AP3642" s="19">
        <f t="shared" si="625"/>
        <v>-1.8935721936878386E-2</v>
      </c>
      <c r="AR3642" s="20">
        <f t="shared" si="626"/>
        <v>0</v>
      </c>
      <c r="AV3642" s="21"/>
      <c r="AW3642" s="21"/>
      <c r="AX3642" s="21"/>
      <c r="AY3642" s="21"/>
    </row>
    <row r="3643" spans="1:51" s="5" customFormat="1" hidden="1" outlineLevel="1" x14ac:dyDescent="0.2">
      <c r="A3643" s="33"/>
      <c r="D3643" s="5">
        <v>13614</v>
      </c>
      <c r="E3643" s="5">
        <v>1</v>
      </c>
      <c r="G3643" s="6">
        <f>IF(AND(H3643&gt;0.5,E3643=1),1,0)+IF(AND(H3643&lt;0.5,E3643=0),1,0)</f>
        <v>1</v>
      </c>
      <c r="H3643" s="7">
        <v>0.72833883203415695</v>
      </c>
      <c r="I3643" s="7">
        <f t="shared" si="617"/>
        <v>0.27166116796584305</v>
      </c>
      <c r="K3643" s="8">
        <v>1.20000004768372</v>
      </c>
      <c r="L3643" s="8">
        <v>5.3899998664856001</v>
      </c>
      <c r="M3643" s="9">
        <f t="shared" si="618"/>
        <v>0.83333330021964014</v>
      </c>
      <c r="N3643" s="9">
        <f t="shared" si="619"/>
        <v>0.18552876155301692</v>
      </c>
      <c r="P3643" s="10">
        <f t="shared" si="620"/>
        <v>0</v>
      </c>
      <c r="Q3643" s="10">
        <f t="shared" si="621"/>
        <v>0</v>
      </c>
      <c r="S3643" s="11">
        <f>IF(AND(P3643&gt;1,E3643=1),K3643-1,IF(P3643&lt;1,0,-1))</f>
        <v>0</v>
      </c>
      <c r="T3643" s="11">
        <f>IF(AND(Q3643&gt;1,E3643=0),L3643-1,IF(Q3643&lt;1,0,-1))</f>
        <v>0</v>
      </c>
      <c r="U3643" s="11">
        <f t="shared" si="627"/>
        <v>0</v>
      </c>
      <c r="V3643" s="11">
        <f>V3642+U3643</f>
        <v>276</v>
      </c>
      <c r="W3643" s="11">
        <f>W3642+SUM(S3643:T3643)</f>
        <v>-6.6700012683868479</v>
      </c>
      <c r="X3643" s="12">
        <f t="shared" si="622"/>
        <v>-2.4166671262271188E-2</v>
      </c>
      <c r="Y3643" s="13">
        <f>IF(AND(P3643&gt;1,E3643=1),1/K3643*K3643-1/K3643,IF(P3643&lt;1,0,-1/K3643))</f>
        <v>0</v>
      </c>
      <c r="Z3643" s="13">
        <f>IF(AND(Q3643&gt;1,E3643=0),1/L3643*L3643-1/L3643,IF(Q3643&lt;1,0,-1/L3643))</f>
        <v>0</v>
      </c>
      <c r="AA3643" s="13">
        <f>IF(P3643&gt;1,1/K3643)+IF(Q3643&gt;1,1/L3643)</f>
        <v>0</v>
      </c>
      <c r="AB3643" s="13">
        <f>AB3642+AA3643</f>
        <v>121.18884848838645</v>
      </c>
      <c r="AC3643" s="13">
        <f>AC3642+SUM(Y3643:Z3643)</f>
        <v>5.8111515116134882</v>
      </c>
      <c r="AD3643" s="14">
        <f t="shared" si="623"/>
        <v>4.7951206601079072E-2</v>
      </c>
      <c r="AE3643" s="15">
        <f>IF(AND(P3643&gt;1,E3643=1),1/(2*K3643*(1-H3643))*K3643-1/(2*K3643*(1-H3643)),IF(P3643&lt;1,0,-1/(2*K3643*(1-H3643))))</f>
        <v>0</v>
      </c>
      <c r="AF3643" s="15">
        <f>IF(AND(Q3643&gt;1,E3643=0),1/(2*L3643*(1-I3643))*L3643-1/(2*L3643*(1-I3643)),IF(Q3643&lt;1,0,-1/(2*L3643*(1-I3643))))</f>
        <v>0</v>
      </c>
      <c r="AG3643" s="15">
        <f>IF(P3643&gt;1,1/(2*K3643*(1-H3643)),0)+IF(Q3643&gt;1,1/(2*L3643*(1-I3643)),0)</f>
        <v>0</v>
      </c>
      <c r="AH3643" s="15">
        <f>AH3642+AG3643</f>
        <v>156.69502022911138</v>
      </c>
      <c r="AI3643" s="15">
        <f>AI3642+SUM(AE3643:AF3643)</f>
        <v>11.542123503939399</v>
      </c>
      <c r="AJ3643" s="16">
        <f t="shared" si="624"/>
        <v>7.3659797784659017E-2</v>
      </c>
      <c r="AK3643" s="17">
        <f>IF(AND(P3643&gt;1,E3643=1),(P3643-1)/(K3643-1)*K3643-(P3643-1)/(K3643-1),IF(P3643&lt;1,0,-(P3643-1)/(K3643-1)))</f>
        <v>0</v>
      </c>
      <c r="AL3643" s="17">
        <f>IF(AND(Q3643&gt;1,E3643=0),(Q3643-1)/(L3643-1)*L3643-(Q3643-1)/(L3643-1),IF(Q3643&lt;1,0,-(Q3643-1)/(L3643-1)))</f>
        <v>0</v>
      </c>
      <c r="AM3643" s="17">
        <f>IF(P3643&gt;1,(P3643-1)/(K3643-1),0)+IF(Q3643&gt;1,(Q3643-1)/(L3643-1),0)</f>
        <v>0</v>
      </c>
      <c r="AN3643" s="17">
        <f>AN3642+AM3643</f>
        <v>53.188359925892144</v>
      </c>
      <c r="AO3643" s="17">
        <f>AO3642+SUM(AK3643:AL3643)</f>
        <v>-1.0071599938352991</v>
      </c>
      <c r="AP3643" s="19">
        <f t="shared" si="625"/>
        <v>-1.8935721936878386E-2</v>
      </c>
      <c r="AR3643" s="20">
        <f t="shared" si="626"/>
        <v>0</v>
      </c>
      <c r="AV3643" s="21"/>
      <c r="AW3643" s="21"/>
      <c r="AX3643" s="21"/>
      <c r="AY3643" s="21"/>
    </row>
    <row r="3644" spans="1:51" s="5" customFormat="1" hidden="1" outlineLevel="1" x14ac:dyDescent="0.2">
      <c r="A3644" s="33"/>
      <c r="D3644" s="5">
        <v>13615</v>
      </c>
      <c r="E3644" s="5">
        <v>1</v>
      </c>
      <c r="G3644" s="6">
        <f>IF(AND(H3644&gt;0.5,E3644=1),1,0)+IF(AND(H3644&lt;0.5,E3644=0),1,0)</f>
        <v>0</v>
      </c>
      <c r="H3644" s="7">
        <v>0.337973341020052</v>
      </c>
      <c r="I3644" s="7">
        <f t="shared" si="617"/>
        <v>0.66202665897994795</v>
      </c>
      <c r="K3644" s="8">
        <v>4.3000001907348597</v>
      </c>
      <c r="L3644" s="8">
        <v>1.2799999713897701</v>
      </c>
      <c r="M3644" s="9">
        <f t="shared" si="618"/>
        <v>0.23255812921931579</v>
      </c>
      <c r="N3644" s="9">
        <f t="shared" si="619"/>
        <v>0.78125001746229894</v>
      </c>
      <c r="P3644" s="10">
        <f t="shared" si="620"/>
        <v>0</v>
      </c>
      <c r="Q3644" s="10">
        <f t="shared" si="621"/>
        <v>0</v>
      </c>
      <c r="S3644" s="11">
        <f>IF(AND(P3644&gt;1,E3644=1),K3644-1,IF(P3644&lt;1,0,-1))</f>
        <v>0</v>
      </c>
      <c r="T3644" s="11">
        <f>IF(AND(Q3644&gt;1,E3644=0),L3644-1,IF(Q3644&lt;1,0,-1))</f>
        <v>0</v>
      </c>
      <c r="U3644" s="11">
        <f t="shared" si="627"/>
        <v>0</v>
      </c>
      <c r="V3644" s="11">
        <f>V3643+U3644</f>
        <v>276</v>
      </c>
      <c r="W3644" s="11">
        <f>W3643+SUM(S3644:T3644)</f>
        <v>-6.6700012683868479</v>
      </c>
      <c r="X3644" s="12">
        <f t="shared" si="622"/>
        <v>-2.4166671262271188E-2</v>
      </c>
      <c r="Y3644" s="13">
        <f>IF(AND(P3644&gt;1,E3644=1),1/K3644*K3644-1/K3644,IF(P3644&lt;1,0,-1/K3644))</f>
        <v>0</v>
      </c>
      <c r="Z3644" s="13">
        <f>IF(AND(Q3644&gt;1,E3644=0),1/L3644*L3644-1/L3644,IF(Q3644&lt;1,0,-1/L3644))</f>
        <v>0</v>
      </c>
      <c r="AA3644" s="13">
        <f>IF(P3644&gt;1,1/K3644)+IF(Q3644&gt;1,1/L3644)</f>
        <v>0</v>
      </c>
      <c r="AB3644" s="13">
        <f>AB3643+AA3644</f>
        <v>121.18884848838645</v>
      </c>
      <c r="AC3644" s="13">
        <f>AC3643+SUM(Y3644:Z3644)</f>
        <v>5.8111515116134882</v>
      </c>
      <c r="AD3644" s="14">
        <f t="shared" si="623"/>
        <v>4.7951206601079072E-2</v>
      </c>
      <c r="AE3644" s="15">
        <f>IF(AND(P3644&gt;1,E3644=1),1/(2*K3644*(1-H3644))*K3644-1/(2*K3644*(1-H3644)),IF(P3644&lt;1,0,-1/(2*K3644*(1-H3644))))</f>
        <v>0</v>
      </c>
      <c r="AF3644" s="15">
        <f>IF(AND(Q3644&gt;1,E3644=0),1/(2*L3644*(1-I3644))*L3644-1/(2*L3644*(1-I3644)),IF(Q3644&lt;1,0,-1/(2*L3644*(1-I3644))))</f>
        <v>0</v>
      </c>
      <c r="AG3644" s="15">
        <f>IF(P3644&gt;1,1/(2*K3644*(1-H3644)),0)+IF(Q3644&gt;1,1/(2*L3644*(1-I3644)),0)</f>
        <v>0</v>
      </c>
      <c r="AH3644" s="15">
        <f>AH3643+AG3644</f>
        <v>156.69502022911138</v>
      </c>
      <c r="AI3644" s="15">
        <f>AI3643+SUM(AE3644:AF3644)</f>
        <v>11.542123503939399</v>
      </c>
      <c r="AJ3644" s="16">
        <f t="shared" si="624"/>
        <v>7.3659797784659017E-2</v>
      </c>
      <c r="AK3644" s="17">
        <f>IF(AND(P3644&gt;1,E3644=1),(P3644-1)/(K3644-1)*K3644-(P3644-1)/(K3644-1),IF(P3644&lt;1,0,-(P3644-1)/(K3644-1)))</f>
        <v>0</v>
      </c>
      <c r="AL3644" s="17">
        <f>IF(AND(Q3644&gt;1,E3644=0),(Q3644-1)/(L3644-1)*L3644-(Q3644-1)/(L3644-1),IF(Q3644&lt;1,0,-(Q3644-1)/(L3644-1)))</f>
        <v>0</v>
      </c>
      <c r="AM3644" s="17">
        <f>IF(P3644&gt;1,(P3644-1)/(K3644-1),0)+IF(Q3644&gt;1,(Q3644-1)/(L3644-1),0)</f>
        <v>0</v>
      </c>
      <c r="AN3644" s="17">
        <f>AN3643+AM3644</f>
        <v>53.188359925892144</v>
      </c>
      <c r="AO3644" s="17">
        <f>AO3643+SUM(AK3644:AL3644)</f>
        <v>-1.0071599938352991</v>
      </c>
      <c r="AP3644" s="19">
        <f t="shared" si="625"/>
        <v>-1.8935721936878386E-2</v>
      </c>
      <c r="AR3644" s="20">
        <f t="shared" si="626"/>
        <v>0</v>
      </c>
      <c r="AV3644" s="21"/>
      <c r="AW3644" s="21"/>
      <c r="AX3644" s="21"/>
      <c r="AY3644" s="21"/>
    </row>
    <row r="3645" spans="1:51" s="5" customFormat="1" hidden="1" outlineLevel="1" x14ac:dyDescent="0.2">
      <c r="A3645" s="33"/>
      <c r="D3645" s="5">
        <v>13616</v>
      </c>
      <c r="E3645" s="5">
        <v>1</v>
      </c>
      <c r="G3645" s="6">
        <f>IF(AND(H3645&gt;0.5,E3645=1),1,0)+IF(AND(H3645&lt;0.5,E3645=0),1,0)</f>
        <v>1</v>
      </c>
      <c r="H3645" s="7">
        <v>0.69061222962197999</v>
      </c>
      <c r="I3645" s="7">
        <f t="shared" si="617"/>
        <v>0.30938777037802001</v>
      </c>
      <c r="K3645" s="8">
        <v>1.4700000286102299</v>
      </c>
      <c r="L3645" s="8">
        <v>2.9300000667571999</v>
      </c>
      <c r="M3645" s="9">
        <f t="shared" si="618"/>
        <v>0.68027209560357749</v>
      </c>
      <c r="N3645" s="9">
        <f t="shared" si="619"/>
        <v>0.34129692055152672</v>
      </c>
      <c r="P3645" s="10">
        <f t="shared" si="620"/>
        <v>0</v>
      </c>
      <c r="Q3645" s="10">
        <f t="shared" si="621"/>
        <v>0</v>
      </c>
      <c r="S3645" s="11">
        <f>IF(AND(P3645&gt;1,E3645=1),K3645-1,IF(P3645&lt;1,0,-1))</f>
        <v>0</v>
      </c>
      <c r="T3645" s="11">
        <f>IF(AND(Q3645&gt;1,E3645=0),L3645-1,IF(Q3645&lt;1,0,-1))</f>
        <v>0</v>
      </c>
      <c r="U3645" s="11">
        <f t="shared" si="627"/>
        <v>0</v>
      </c>
      <c r="V3645" s="11">
        <f>V3644+U3645</f>
        <v>276</v>
      </c>
      <c r="W3645" s="11">
        <f>W3644+SUM(S3645:T3645)</f>
        <v>-6.6700012683868479</v>
      </c>
      <c r="X3645" s="12">
        <f t="shared" si="622"/>
        <v>-2.4166671262271188E-2</v>
      </c>
      <c r="Y3645" s="13">
        <f>IF(AND(P3645&gt;1,E3645=1),1/K3645*K3645-1/K3645,IF(P3645&lt;1,0,-1/K3645))</f>
        <v>0</v>
      </c>
      <c r="Z3645" s="13">
        <f>IF(AND(Q3645&gt;1,E3645=0),1/L3645*L3645-1/L3645,IF(Q3645&lt;1,0,-1/L3645))</f>
        <v>0</v>
      </c>
      <c r="AA3645" s="13">
        <f>IF(P3645&gt;1,1/K3645)+IF(Q3645&gt;1,1/L3645)</f>
        <v>0</v>
      </c>
      <c r="AB3645" s="13">
        <f>AB3644+AA3645</f>
        <v>121.18884848838645</v>
      </c>
      <c r="AC3645" s="13">
        <f>AC3644+SUM(Y3645:Z3645)</f>
        <v>5.8111515116134882</v>
      </c>
      <c r="AD3645" s="14">
        <f t="shared" si="623"/>
        <v>4.7951206601079072E-2</v>
      </c>
      <c r="AE3645" s="15">
        <f>IF(AND(P3645&gt;1,E3645=1),1/(2*K3645*(1-H3645))*K3645-1/(2*K3645*(1-H3645)),IF(P3645&lt;1,0,-1/(2*K3645*(1-H3645))))</f>
        <v>0</v>
      </c>
      <c r="AF3645" s="15">
        <f>IF(AND(Q3645&gt;1,E3645=0),1/(2*L3645*(1-I3645))*L3645-1/(2*L3645*(1-I3645)),IF(Q3645&lt;1,0,-1/(2*L3645*(1-I3645))))</f>
        <v>0</v>
      </c>
      <c r="AG3645" s="15">
        <f>IF(P3645&gt;1,1/(2*K3645*(1-H3645)),0)+IF(Q3645&gt;1,1/(2*L3645*(1-I3645)),0)</f>
        <v>0</v>
      </c>
      <c r="AH3645" s="15">
        <f>AH3644+AG3645</f>
        <v>156.69502022911138</v>
      </c>
      <c r="AI3645" s="15">
        <f>AI3644+SUM(AE3645:AF3645)</f>
        <v>11.542123503939399</v>
      </c>
      <c r="AJ3645" s="16">
        <f t="shared" si="624"/>
        <v>7.3659797784659017E-2</v>
      </c>
      <c r="AK3645" s="17">
        <f>IF(AND(P3645&gt;1,E3645=1),(P3645-1)/(K3645-1)*K3645-(P3645-1)/(K3645-1),IF(P3645&lt;1,0,-(P3645-1)/(K3645-1)))</f>
        <v>0</v>
      </c>
      <c r="AL3645" s="17">
        <f>IF(AND(Q3645&gt;1,E3645=0),(Q3645-1)/(L3645-1)*L3645-(Q3645-1)/(L3645-1),IF(Q3645&lt;1,0,-(Q3645-1)/(L3645-1)))</f>
        <v>0</v>
      </c>
      <c r="AM3645" s="17">
        <f>IF(P3645&gt;1,(P3645-1)/(K3645-1),0)+IF(Q3645&gt;1,(Q3645-1)/(L3645-1),0)</f>
        <v>0</v>
      </c>
      <c r="AN3645" s="17">
        <f>AN3644+AM3645</f>
        <v>53.188359925892144</v>
      </c>
      <c r="AO3645" s="17">
        <f>AO3644+SUM(AK3645:AL3645)</f>
        <v>-1.0071599938352991</v>
      </c>
      <c r="AP3645" s="19">
        <f t="shared" si="625"/>
        <v>-1.8935721936878386E-2</v>
      </c>
      <c r="AR3645" s="20">
        <f t="shared" si="626"/>
        <v>0</v>
      </c>
      <c r="AV3645" s="21"/>
      <c r="AW3645" s="21"/>
      <c r="AX3645" s="21"/>
      <c r="AY3645" s="21"/>
    </row>
    <row r="3646" spans="1:51" s="5" customFormat="1" hidden="1" outlineLevel="1" x14ac:dyDescent="0.2">
      <c r="A3646" s="33"/>
      <c r="D3646" s="5">
        <v>13617</v>
      </c>
      <c r="E3646" s="5">
        <v>1</v>
      </c>
      <c r="G3646" s="6">
        <f>IF(AND(H3646&gt;0.5,E3646=1),1,0)+IF(AND(H3646&lt;0.5,E3646=0),1,0)</f>
        <v>0</v>
      </c>
      <c r="H3646" s="7">
        <v>0.26204404263852699</v>
      </c>
      <c r="I3646" s="7">
        <f t="shared" si="617"/>
        <v>0.73795595736147301</v>
      </c>
      <c r="K3646" s="8">
        <v>2.4500000476837198</v>
      </c>
      <c r="L3646" s="8">
        <v>1.62999999523163</v>
      </c>
      <c r="M3646" s="9">
        <f t="shared" si="618"/>
        <v>0.40816325736214598</v>
      </c>
      <c r="N3646" s="9">
        <f t="shared" si="619"/>
        <v>0.61349693431004937</v>
      </c>
      <c r="P3646" s="10">
        <f t="shared" si="620"/>
        <v>0</v>
      </c>
      <c r="Q3646" s="10">
        <f t="shared" si="621"/>
        <v>0</v>
      </c>
      <c r="S3646" s="11">
        <f>IF(AND(P3646&gt;1,E3646=1),K3646-1,IF(P3646&lt;1,0,-1))</f>
        <v>0</v>
      </c>
      <c r="T3646" s="11">
        <f>IF(AND(Q3646&gt;1,E3646=0),L3646-1,IF(Q3646&lt;1,0,-1))</f>
        <v>0</v>
      </c>
      <c r="U3646" s="11">
        <f t="shared" si="627"/>
        <v>0</v>
      </c>
      <c r="V3646" s="11">
        <f>V3645+U3646</f>
        <v>276</v>
      </c>
      <c r="W3646" s="11">
        <f>W3645+SUM(S3646:T3646)</f>
        <v>-6.6700012683868479</v>
      </c>
      <c r="X3646" s="12">
        <f t="shared" si="622"/>
        <v>-2.4166671262271188E-2</v>
      </c>
      <c r="Y3646" s="13">
        <f>IF(AND(P3646&gt;1,E3646=1),1/K3646*K3646-1/K3646,IF(P3646&lt;1,0,-1/K3646))</f>
        <v>0</v>
      </c>
      <c r="Z3646" s="13">
        <f>IF(AND(Q3646&gt;1,E3646=0),1/L3646*L3646-1/L3646,IF(Q3646&lt;1,0,-1/L3646))</f>
        <v>0</v>
      </c>
      <c r="AA3646" s="13">
        <f>IF(P3646&gt;1,1/K3646)+IF(Q3646&gt;1,1/L3646)</f>
        <v>0</v>
      </c>
      <c r="AB3646" s="13">
        <f>AB3645+AA3646</f>
        <v>121.18884848838645</v>
      </c>
      <c r="AC3646" s="13">
        <f>AC3645+SUM(Y3646:Z3646)</f>
        <v>5.8111515116134882</v>
      </c>
      <c r="AD3646" s="14">
        <f t="shared" si="623"/>
        <v>4.7951206601079072E-2</v>
      </c>
      <c r="AE3646" s="15">
        <f>IF(AND(P3646&gt;1,E3646=1),1/(2*K3646*(1-H3646))*K3646-1/(2*K3646*(1-H3646)),IF(P3646&lt;1,0,-1/(2*K3646*(1-H3646))))</f>
        <v>0</v>
      </c>
      <c r="AF3646" s="15">
        <f>IF(AND(Q3646&gt;1,E3646=0),1/(2*L3646*(1-I3646))*L3646-1/(2*L3646*(1-I3646)),IF(Q3646&lt;1,0,-1/(2*L3646*(1-I3646))))</f>
        <v>0</v>
      </c>
      <c r="AG3646" s="15">
        <f>IF(P3646&gt;1,1/(2*K3646*(1-H3646)),0)+IF(Q3646&gt;1,1/(2*L3646*(1-I3646)),0)</f>
        <v>0</v>
      </c>
      <c r="AH3646" s="15">
        <f>AH3645+AG3646</f>
        <v>156.69502022911138</v>
      </c>
      <c r="AI3646" s="15">
        <f>AI3645+SUM(AE3646:AF3646)</f>
        <v>11.542123503939399</v>
      </c>
      <c r="AJ3646" s="16">
        <f t="shared" si="624"/>
        <v>7.3659797784659017E-2</v>
      </c>
      <c r="AK3646" s="17">
        <f>IF(AND(P3646&gt;1,E3646=1),(P3646-1)/(K3646-1)*K3646-(P3646-1)/(K3646-1),IF(P3646&lt;1,0,-(P3646-1)/(K3646-1)))</f>
        <v>0</v>
      </c>
      <c r="AL3646" s="17">
        <f>IF(AND(Q3646&gt;1,E3646=0),(Q3646-1)/(L3646-1)*L3646-(Q3646-1)/(L3646-1),IF(Q3646&lt;1,0,-(Q3646-1)/(L3646-1)))</f>
        <v>0</v>
      </c>
      <c r="AM3646" s="17">
        <f>IF(P3646&gt;1,(P3646-1)/(K3646-1),0)+IF(Q3646&gt;1,(Q3646-1)/(L3646-1),0)</f>
        <v>0</v>
      </c>
      <c r="AN3646" s="17">
        <f>AN3645+AM3646</f>
        <v>53.188359925892144</v>
      </c>
      <c r="AO3646" s="17">
        <f>AO3645+SUM(AK3646:AL3646)</f>
        <v>-1.0071599938352991</v>
      </c>
      <c r="AP3646" s="19">
        <f t="shared" si="625"/>
        <v>-1.8935721936878386E-2</v>
      </c>
      <c r="AR3646" s="20">
        <f t="shared" si="626"/>
        <v>0</v>
      </c>
      <c r="AV3646" s="21"/>
      <c r="AW3646" s="21"/>
      <c r="AX3646" s="21"/>
      <c r="AY3646" s="21"/>
    </row>
    <row r="3647" spans="1:51" s="5" customFormat="1" hidden="1" outlineLevel="1" x14ac:dyDescent="0.2">
      <c r="A3647" s="33"/>
      <c r="D3647" s="5">
        <v>13618</v>
      </c>
      <c r="E3647" s="5">
        <v>1</v>
      </c>
      <c r="G3647" s="6">
        <f>IF(AND(H3647&gt;0.5,E3647=1),1,0)+IF(AND(H3647&lt;0.5,E3647=0),1,0)</f>
        <v>1</v>
      </c>
      <c r="H3647" s="7">
        <v>0.75111740760397205</v>
      </c>
      <c r="I3647" s="7">
        <f t="shared" si="617"/>
        <v>0.24888259239602795</v>
      </c>
      <c r="K3647" s="8">
        <v>1.03999996185303</v>
      </c>
      <c r="L3647" s="8">
        <v>16</v>
      </c>
      <c r="M3647" s="9">
        <f t="shared" si="618"/>
        <v>0.96153849680748094</v>
      </c>
      <c r="N3647" s="9">
        <f t="shared" si="619"/>
        <v>6.25E-2</v>
      </c>
      <c r="P3647" s="10">
        <f t="shared" si="620"/>
        <v>0</v>
      </c>
      <c r="Q3647" s="10">
        <f t="shared" si="621"/>
        <v>0</v>
      </c>
      <c r="S3647" s="11">
        <f>IF(AND(P3647&gt;1,E3647=1),K3647-1,IF(P3647&lt;1,0,-1))</f>
        <v>0</v>
      </c>
      <c r="T3647" s="11">
        <f>IF(AND(Q3647&gt;1,E3647=0),L3647-1,IF(Q3647&lt;1,0,-1))</f>
        <v>0</v>
      </c>
      <c r="U3647" s="11">
        <f t="shared" si="627"/>
        <v>0</v>
      </c>
      <c r="V3647" s="11">
        <f>V3646+U3647</f>
        <v>276</v>
      </c>
      <c r="W3647" s="11">
        <f>W3646+SUM(S3647:T3647)</f>
        <v>-6.6700012683868479</v>
      </c>
      <c r="X3647" s="12">
        <f t="shared" si="622"/>
        <v>-2.4166671262271188E-2</v>
      </c>
      <c r="Y3647" s="13">
        <f>IF(AND(P3647&gt;1,E3647=1),1/K3647*K3647-1/K3647,IF(P3647&lt;1,0,-1/K3647))</f>
        <v>0</v>
      </c>
      <c r="Z3647" s="13">
        <f>IF(AND(Q3647&gt;1,E3647=0),1/L3647*L3647-1/L3647,IF(Q3647&lt;1,0,-1/L3647))</f>
        <v>0</v>
      </c>
      <c r="AA3647" s="13">
        <f>IF(P3647&gt;1,1/K3647)+IF(Q3647&gt;1,1/L3647)</f>
        <v>0</v>
      </c>
      <c r="AB3647" s="13">
        <f>AB3646+AA3647</f>
        <v>121.18884848838645</v>
      </c>
      <c r="AC3647" s="13">
        <f>AC3646+SUM(Y3647:Z3647)</f>
        <v>5.8111515116134882</v>
      </c>
      <c r="AD3647" s="14">
        <f t="shared" si="623"/>
        <v>4.7951206601079072E-2</v>
      </c>
      <c r="AE3647" s="15">
        <f>IF(AND(P3647&gt;1,E3647=1),1/(2*K3647*(1-H3647))*K3647-1/(2*K3647*(1-H3647)),IF(P3647&lt;1,0,-1/(2*K3647*(1-H3647))))</f>
        <v>0</v>
      </c>
      <c r="AF3647" s="15">
        <f>IF(AND(Q3647&gt;1,E3647=0),1/(2*L3647*(1-I3647))*L3647-1/(2*L3647*(1-I3647)),IF(Q3647&lt;1,0,-1/(2*L3647*(1-I3647))))</f>
        <v>0</v>
      </c>
      <c r="AG3647" s="15">
        <f>IF(P3647&gt;1,1/(2*K3647*(1-H3647)),0)+IF(Q3647&gt;1,1/(2*L3647*(1-I3647)),0)</f>
        <v>0</v>
      </c>
      <c r="AH3647" s="15">
        <f>AH3646+AG3647</f>
        <v>156.69502022911138</v>
      </c>
      <c r="AI3647" s="15">
        <f>AI3646+SUM(AE3647:AF3647)</f>
        <v>11.542123503939399</v>
      </c>
      <c r="AJ3647" s="16">
        <f t="shared" si="624"/>
        <v>7.3659797784659017E-2</v>
      </c>
      <c r="AK3647" s="17">
        <f>IF(AND(P3647&gt;1,E3647=1),(P3647-1)/(K3647-1)*K3647-(P3647-1)/(K3647-1),IF(P3647&lt;1,0,-(P3647-1)/(K3647-1)))</f>
        <v>0</v>
      </c>
      <c r="AL3647" s="17">
        <f>IF(AND(Q3647&gt;1,E3647=0),(Q3647-1)/(L3647-1)*L3647-(Q3647-1)/(L3647-1),IF(Q3647&lt;1,0,-(Q3647-1)/(L3647-1)))</f>
        <v>0</v>
      </c>
      <c r="AM3647" s="17">
        <f>IF(P3647&gt;1,(P3647-1)/(K3647-1),0)+IF(Q3647&gt;1,(Q3647-1)/(L3647-1),0)</f>
        <v>0</v>
      </c>
      <c r="AN3647" s="17">
        <f>AN3646+AM3647</f>
        <v>53.188359925892144</v>
      </c>
      <c r="AO3647" s="17">
        <f>AO3646+SUM(AK3647:AL3647)</f>
        <v>-1.0071599938352991</v>
      </c>
      <c r="AP3647" s="19">
        <f t="shared" si="625"/>
        <v>-1.8935721936878386E-2</v>
      </c>
      <c r="AR3647" s="20">
        <f t="shared" si="626"/>
        <v>0</v>
      </c>
      <c r="AV3647" s="21"/>
      <c r="AW3647" s="21"/>
      <c r="AX3647" s="21"/>
      <c r="AY3647" s="21"/>
    </row>
    <row r="3648" spans="1:51" s="5" customFormat="1" hidden="1" outlineLevel="1" x14ac:dyDescent="0.2">
      <c r="A3648" s="33"/>
      <c r="D3648" s="5">
        <v>13619</v>
      </c>
      <c r="E3648" s="5">
        <v>1</v>
      </c>
      <c r="G3648" s="6">
        <f>IF(AND(H3648&gt;0.5,E3648=1),1,0)+IF(AND(H3648&lt;0.5,E3648=0),1,0)</f>
        <v>1</v>
      </c>
      <c r="H3648" s="7">
        <v>0.75111740760397205</v>
      </c>
      <c r="I3648" s="7">
        <f t="shared" si="617"/>
        <v>0.24888259239602795</v>
      </c>
      <c r="K3648" s="8">
        <v>1.16999995708466</v>
      </c>
      <c r="L3648" s="8">
        <v>5.8000001907348597</v>
      </c>
      <c r="M3648" s="9">
        <f t="shared" si="618"/>
        <v>0.85470088605109329</v>
      </c>
      <c r="N3648" s="9">
        <f t="shared" si="619"/>
        <v>0.17241378743356559</v>
      </c>
      <c r="P3648" s="10">
        <f t="shared" si="620"/>
        <v>0</v>
      </c>
      <c r="Q3648" s="10">
        <f t="shared" si="621"/>
        <v>0</v>
      </c>
      <c r="S3648" s="11">
        <f>IF(AND(P3648&gt;1,E3648=1),K3648-1,IF(P3648&lt;1,0,-1))</f>
        <v>0</v>
      </c>
      <c r="T3648" s="11">
        <f>IF(AND(Q3648&gt;1,E3648=0),L3648-1,IF(Q3648&lt;1,0,-1))</f>
        <v>0</v>
      </c>
      <c r="U3648" s="11">
        <f t="shared" si="627"/>
        <v>0</v>
      </c>
      <c r="V3648" s="11">
        <f>V3647+U3648</f>
        <v>276</v>
      </c>
      <c r="W3648" s="11">
        <f>W3647+SUM(S3648:T3648)</f>
        <v>-6.6700012683868479</v>
      </c>
      <c r="X3648" s="12">
        <f t="shared" si="622"/>
        <v>-2.4166671262271188E-2</v>
      </c>
      <c r="Y3648" s="13">
        <f>IF(AND(P3648&gt;1,E3648=1),1/K3648*K3648-1/K3648,IF(P3648&lt;1,0,-1/K3648))</f>
        <v>0</v>
      </c>
      <c r="Z3648" s="13">
        <f>IF(AND(Q3648&gt;1,E3648=0),1/L3648*L3648-1/L3648,IF(Q3648&lt;1,0,-1/L3648))</f>
        <v>0</v>
      </c>
      <c r="AA3648" s="13">
        <f>IF(P3648&gt;1,1/K3648)+IF(Q3648&gt;1,1/L3648)</f>
        <v>0</v>
      </c>
      <c r="AB3648" s="13">
        <f>AB3647+AA3648</f>
        <v>121.18884848838645</v>
      </c>
      <c r="AC3648" s="13">
        <f>AC3647+SUM(Y3648:Z3648)</f>
        <v>5.8111515116134882</v>
      </c>
      <c r="AD3648" s="14">
        <f t="shared" si="623"/>
        <v>4.7951206601079072E-2</v>
      </c>
      <c r="AE3648" s="15">
        <f>IF(AND(P3648&gt;1,E3648=1),1/(2*K3648*(1-H3648))*K3648-1/(2*K3648*(1-H3648)),IF(P3648&lt;1,0,-1/(2*K3648*(1-H3648))))</f>
        <v>0</v>
      </c>
      <c r="AF3648" s="15">
        <f>IF(AND(Q3648&gt;1,E3648=0),1/(2*L3648*(1-I3648))*L3648-1/(2*L3648*(1-I3648)),IF(Q3648&lt;1,0,-1/(2*L3648*(1-I3648))))</f>
        <v>0</v>
      </c>
      <c r="AG3648" s="15">
        <f>IF(P3648&gt;1,1/(2*K3648*(1-H3648)),0)+IF(Q3648&gt;1,1/(2*L3648*(1-I3648)),0)</f>
        <v>0</v>
      </c>
      <c r="AH3648" s="15">
        <f>AH3647+AG3648</f>
        <v>156.69502022911138</v>
      </c>
      <c r="AI3648" s="15">
        <f>AI3647+SUM(AE3648:AF3648)</f>
        <v>11.542123503939399</v>
      </c>
      <c r="AJ3648" s="16">
        <f t="shared" si="624"/>
        <v>7.3659797784659017E-2</v>
      </c>
      <c r="AK3648" s="17">
        <f>IF(AND(P3648&gt;1,E3648=1),(P3648-1)/(K3648-1)*K3648-(P3648-1)/(K3648-1),IF(P3648&lt;1,0,-(P3648-1)/(K3648-1)))</f>
        <v>0</v>
      </c>
      <c r="AL3648" s="17">
        <f>IF(AND(Q3648&gt;1,E3648=0),(Q3648-1)/(L3648-1)*L3648-(Q3648-1)/(L3648-1),IF(Q3648&lt;1,0,-(Q3648-1)/(L3648-1)))</f>
        <v>0</v>
      </c>
      <c r="AM3648" s="17">
        <f>IF(P3648&gt;1,(P3648-1)/(K3648-1),0)+IF(Q3648&gt;1,(Q3648-1)/(L3648-1),0)</f>
        <v>0</v>
      </c>
      <c r="AN3648" s="17">
        <f>AN3647+AM3648</f>
        <v>53.188359925892144</v>
      </c>
      <c r="AO3648" s="17">
        <f>AO3647+SUM(AK3648:AL3648)</f>
        <v>-1.0071599938352991</v>
      </c>
      <c r="AP3648" s="19">
        <f t="shared" si="625"/>
        <v>-1.8935721936878386E-2</v>
      </c>
      <c r="AR3648" s="20">
        <f t="shared" si="626"/>
        <v>0</v>
      </c>
      <c r="AV3648" s="21"/>
      <c r="AW3648" s="21"/>
      <c r="AX3648" s="21"/>
      <c r="AY3648" s="21"/>
    </row>
    <row r="3649" spans="1:51" s="5" customFormat="1" hidden="1" outlineLevel="1" x14ac:dyDescent="0.2">
      <c r="A3649" s="33"/>
      <c r="D3649" s="5">
        <v>13620</v>
      </c>
      <c r="E3649" s="5">
        <v>0</v>
      </c>
      <c r="G3649" s="6">
        <f>IF(AND(H3649&gt;0.5,E3649=1),1,0)+IF(AND(H3649&lt;0.5,E3649=0),1,0)</f>
        <v>1</v>
      </c>
      <c r="H3649" s="7">
        <v>0.32249597325934698</v>
      </c>
      <c r="I3649" s="7">
        <f t="shared" si="617"/>
        <v>0.67750402674065302</v>
      </c>
      <c r="K3649" s="8">
        <v>2.1199998855590798</v>
      </c>
      <c r="L3649" s="8">
        <v>1.8099999427795399</v>
      </c>
      <c r="M3649" s="9">
        <f t="shared" si="618"/>
        <v>0.47169813867055144</v>
      </c>
      <c r="N3649" s="9">
        <f t="shared" si="619"/>
        <v>0.55248620531133419</v>
      </c>
      <c r="P3649" s="10">
        <f t="shared" si="620"/>
        <v>0</v>
      </c>
      <c r="Q3649" s="10">
        <f t="shared" si="621"/>
        <v>1.2262822496334898</v>
      </c>
      <c r="S3649" s="11">
        <f>IF(AND(P3649&gt;1,E3649=1),K3649-1,IF(P3649&lt;1,0,-1))</f>
        <v>0</v>
      </c>
      <c r="T3649" s="11">
        <f>IF(AND(Q3649&gt;1,E3649=0),L3649-1,IF(Q3649&lt;1,0,-1))</f>
        <v>0.80999994277953991</v>
      </c>
      <c r="U3649" s="11">
        <f t="shared" si="627"/>
        <v>1</v>
      </c>
      <c r="V3649" s="11">
        <f>V3648+U3649</f>
        <v>277</v>
      </c>
      <c r="W3649" s="11">
        <f>W3648+SUM(S3649:T3649)</f>
        <v>-5.8600013256073078</v>
      </c>
      <c r="X3649" s="12">
        <f t="shared" si="622"/>
        <v>-2.1155239442625661E-2</v>
      </c>
      <c r="Y3649" s="13">
        <f>IF(AND(P3649&gt;1,E3649=1),1/K3649*K3649-1/K3649,IF(P3649&lt;1,0,-1/K3649))</f>
        <v>0</v>
      </c>
      <c r="Z3649" s="13">
        <f>IF(AND(Q3649&gt;1,E3649=0),1/L3649*L3649-1/L3649,IF(Q3649&lt;1,0,-1/L3649))</f>
        <v>0.44751379468866581</v>
      </c>
      <c r="AA3649" s="13">
        <f>IF(P3649&gt;1,1/K3649)+IF(Q3649&gt;1,1/L3649)</f>
        <v>0.55248620531133419</v>
      </c>
      <c r="AB3649" s="13">
        <f>AB3648+AA3649</f>
        <v>121.74133469369779</v>
      </c>
      <c r="AC3649" s="13">
        <f>AC3648+SUM(Y3649:Z3649)</f>
        <v>6.258665306302154</v>
      </c>
      <c r="AD3649" s="14">
        <f t="shared" si="623"/>
        <v>5.1409534173820319E-2</v>
      </c>
      <c r="AE3649" s="15">
        <f>IF(AND(P3649&gt;1,E3649=1),1/(2*K3649*(1-H3649))*K3649-1/(2*K3649*(1-H3649)),IF(P3649&lt;1,0,-1/(2*K3649*(1-H3649))))</f>
        <v>0</v>
      </c>
      <c r="AF3649" s="15">
        <f>IF(AND(Q3649&gt;1,E3649=0),1/(2*L3649*(1-I3649))*L3649-1/(2*L3649*(1-I3649)),IF(Q3649&lt;1,0,-1/(2*L3649*(1-I3649))))</f>
        <v>0.69382849988142525</v>
      </c>
      <c r="AG3649" s="15">
        <f>IF(P3649&gt;1,1/(2*K3649*(1-H3649)),0)+IF(Q3649&gt;1,1/(2*L3649*(1-I3649)),0)</f>
        <v>0.85657845542622035</v>
      </c>
      <c r="AH3649" s="15">
        <f>AH3648+AG3649</f>
        <v>157.55159868453759</v>
      </c>
      <c r="AI3649" s="15">
        <f>AI3648+SUM(AE3649:AF3649)</f>
        <v>12.235952003820824</v>
      </c>
      <c r="AJ3649" s="16">
        <f t="shared" si="624"/>
        <v>7.7663140875648143E-2</v>
      </c>
      <c r="AK3649" s="17">
        <f>IF(AND(P3649&gt;1,E3649=1),(P3649-1)/(K3649-1)*K3649-(P3649-1)/(K3649-1),IF(P3649&lt;1,0,-(P3649-1)/(K3649-1)))</f>
        <v>0</v>
      </c>
      <c r="AL3649" s="17">
        <f>IF(AND(Q3649&gt;1,E3649=0),(Q3649-1)/(L3649-1)*L3649-(Q3649-1)/(L3649-1),IF(Q3649&lt;1,0,-(Q3649-1)/(L3649-1)))</f>
        <v>0.22628224963348975</v>
      </c>
      <c r="AM3649" s="17">
        <f>IF(P3649&gt;1,(P3649-1)/(K3649-1),0)+IF(Q3649&gt;1,(Q3649-1)/(L3649-1),0)</f>
        <v>0.27936082175141297</v>
      </c>
      <c r="AN3649" s="17">
        <f>AN3648+AM3649</f>
        <v>53.467720747643554</v>
      </c>
      <c r="AO3649" s="17">
        <f>AO3648+SUM(AK3649:AL3649)</f>
        <v>-0.78087774420180933</v>
      </c>
      <c r="AP3649" s="19">
        <f t="shared" si="625"/>
        <v>-1.4604657413533463E-2</v>
      </c>
      <c r="AR3649" s="20">
        <f t="shared" si="626"/>
        <v>1</v>
      </c>
      <c r="AV3649" s="21"/>
      <c r="AW3649" s="21"/>
      <c r="AX3649" s="21"/>
      <c r="AY3649" s="21"/>
    </row>
    <row r="3650" spans="1:51" s="5" customFormat="1" hidden="1" outlineLevel="1" x14ac:dyDescent="0.2">
      <c r="A3650" s="33"/>
      <c r="D3650" s="5">
        <v>13621</v>
      </c>
      <c r="E3650" s="5">
        <v>0</v>
      </c>
      <c r="G3650" s="6">
        <f>IF(AND(H3650&gt;0.5,E3650=1),1,0)+IF(AND(H3650&lt;0.5,E3650=0),1,0)</f>
        <v>1</v>
      </c>
      <c r="H3650" s="7">
        <v>0.42027896627120598</v>
      </c>
      <c r="I3650" s="7">
        <f t="shared" ref="I3650:I3713" si="628">MAX(1-H3650,0.001)</f>
        <v>0.57972103372879402</v>
      </c>
      <c r="K3650" s="8">
        <v>2.5799999237060498</v>
      </c>
      <c r="L3650" s="8">
        <v>1.6000000238418599</v>
      </c>
      <c r="M3650" s="9">
        <f t="shared" si="618"/>
        <v>0.38759691068655017</v>
      </c>
      <c r="N3650" s="9">
        <f t="shared" si="619"/>
        <v>0.62499999068677359</v>
      </c>
      <c r="P3650" s="10">
        <f t="shared" si="620"/>
        <v>0</v>
      </c>
      <c r="Q3650" s="10">
        <f t="shared" si="621"/>
        <v>0</v>
      </c>
      <c r="S3650" s="11">
        <f>IF(AND(P3650&gt;1,E3650=1),K3650-1,IF(P3650&lt;1,0,-1))</f>
        <v>0</v>
      </c>
      <c r="T3650" s="11">
        <f>IF(AND(Q3650&gt;1,E3650=0),L3650-1,IF(Q3650&lt;1,0,-1))</f>
        <v>0</v>
      </c>
      <c r="U3650" s="11">
        <f t="shared" si="627"/>
        <v>0</v>
      </c>
      <c r="V3650" s="11">
        <f>V3649+U3650</f>
        <v>277</v>
      </c>
      <c r="W3650" s="11">
        <f>W3649+SUM(S3650:T3650)</f>
        <v>-5.8600013256073078</v>
      </c>
      <c r="X3650" s="12">
        <f t="shared" si="622"/>
        <v>-2.1155239442625661E-2</v>
      </c>
      <c r="Y3650" s="13">
        <f>IF(AND(P3650&gt;1,E3650=1),1/K3650*K3650-1/K3650,IF(P3650&lt;1,0,-1/K3650))</f>
        <v>0</v>
      </c>
      <c r="Z3650" s="13">
        <f>IF(AND(Q3650&gt;1,E3650=0),1/L3650*L3650-1/L3650,IF(Q3650&lt;1,0,-1/L3650))</f>
        <v>0</v>
      </c>
      <c r="AA3650" s="13">
        <f>IF(P3650&gt;1,1/K3650)+IF(Q3650&gt;1,1/L3650)</f>
        <v>0</v>
      </c>
      <c r="AB3650" s="13">
        <f>AB3649+AA3650</f>
        <v>121.74133469369779</v>
      </c>
      <c r="AC3650" s="13">
        <f>AC3649+SUM(Y3650:Z3650)</f>
        <v>6.258665306302154</v>
      </c>
      <c r="AD3650" s="14">
        <f t="shared" si="623"/>
        <v>5.1409534173820319E-2</v>
      </c>
      <c r="AE3650" s="15">
        <f>IF(AND(P3650&gt;1,E3650=1),1/(2*K3650*(1-H3650))*K3650-1/(2*K3650*(1-H3650)),IF(P3650&lt;1,0,-1/(2*K3650*(1-H3650))))</f>
        <v>0</v>
      </c>
      <c r="AF3650" s="15">
        <f>IF(AND(Q3650&gt;1,E3650=0),1/(2*L3650*(1-I3650))*L3650-1/(2*L3650*(1-I3650)),IF(Q3650&lt;1,0,-1/(2*L3650*(1-I3650))))</f>
        <v>0</v>
      </c>
      <c r="AG3650" s="15">
        <f>IF(P3650&gt;1,1/(2*K3650*(1-H3650)),0)+IF(Q3650&gt;1,1/(2*L3650*(1-I3650)),0)</f>
        <v>0</v>
      </c>
      <c r="AH3650" s="15">
        <f>AH3649+AG3650</f>
        <v>157.55159868453759</v>
      </c>
      <c r="AI3650" s="15">
        <f>AI3649+SUM(AE3650:AF3650)</f>
        <v>12.235952003820824</v>
      </c>
      <c r="AJ3650" s="16">
        <f t="shared" si="624"/>
        <v>7.7663140875648143E-2</v>
      </c>
      <c r="AK3650" s="17">
        <f>IF(AND(P3650&gt;1,E3650=1),(P3650-1)/(K3650-1)*K3650-(P3650-1)/(K3650-1),IF(P3650&lt;1,0,-(P3650-1)/(K3650-1)))</f>
        <v>0</v>
      </c>
      <c r="AL3650" s="17">
        <f>IF(AND(Q3650&gt;1,E3650=0),(Q3650-1)/(L3650-1)*L3650-(Q3650-1)/(L3650-1),IF(Q3650&lt;1,0,-(Q3650-1)/(L3650-1)))</f>
        <v>0</v>
      </c>
      <c r="AM3650" s="17">
        <f>IF(P3650&gt;1,(P3650-1)/(K3650-1),0)+IF(Q3650&gt;1,(Q3650-1)/(L3650-1),0)</f>
        <v>0</v>
      </c>
      <c r="AN3650" s="17">
        <f>AN3649+AM3650</f>
        <v>53.467720747643554</v>
      </c>
      <c r="AO3650" s="17">
        <f>AO3649+SUM(AK3650:AL3650)</f>
        <v>-0.78087774420180933</v>
      </c>
      <c r="AP3650" s="19">
        <f t="shared" si="625"/>
        <v>-1.4604657413533463E-2</v>
      </c>
      <c r="AR3650" s="20">
        <f t="shared" si="626"/>
        <v>0</v>
      </c>
      <c r="AV3650" s="21"/>
      <c r="AW3650" s="21"/>
      <c r="AX3650" s="21"/>
      <c r="AY3650" s="21"/>
    </row>
    <row r="3651" spans="1:51" s="5" customFormat="1" hidden="1" outlineLevel="1" x14ac:dyDescent="0.2">
      <c r="A3651" s="33"/>
      <c r="D3651" s="5">
        <v>13622</v>
      </c>
      <c r="E3651" s="5">
        <v>1</v>
      </c>
      <c r="G3651" s="6">
        <f>IF(AND(H3651&gt;0.5,E3651=1),1,0)+IF(AND(H3651&lt;0.5,E3651=0),1,0)</f>
        <v>1</v>
      </c>
      <c r="H3651" s="7">
        <v>0.72833883203415695</v>
      </c>
      <c r="I3651" s="7">
        <f t="shared" si="628"/>
        <v>0.27166116796584305</v>
      </c>
      <c r="K3651" s="8">
        <v>1.3099999427795399</v>
      </c>
      <c r="L3651" s="8">
        <v>3.8499999046325701</v>
      </c>
      <c r="M3651" s="9">
        <f t="shared" ref="M3651:M3714" si="629">1/K3651</f>
        <v>0.76335881196926902</v>
      </c>
      <c r="N3651" s="9">
        <f t="shared" ref="N3651:N3714" si="630">1/L3651</f>
        <v>0.2597402661742238</v>
      </c>
      <c r="P3651" s="10">
        <f t="shared" ref="P3651:P3714" si="631">IF(AND(K3651*H3651&gt;$B$2,H3651&gt;$B$3,M3651&lt;$B$5),K3651*H3651,0)</f>
        <v>0</v>
      </c>
      <c r="Q3651" s="10">
        <f t="shared" ref="Q3651:Q3714" si="632">IF(AND(L3651*I3651&gt;$B$2,I3651&gt;$B$4,N3651&lt;$B$6),L3651*I3651,0)</f>
        <v>0</v>
      </c>
      <c r="S3651" s="11">
        <f>IF(AND(P3651&gt;1,E3651=1),K3651-1,IF(P3651&lt;1,0,-1))</f>
        <v>0</v>
      </c>
      <c r="T3651" s="11">
        <f>IF(AND(Q3651&gt;1,E3651=0),L3651-1,IF(Q3651&lt;1,0,-1))</f>
        <v>0</v>
      </c>
      <c r="U3651" s="11">
        <f t="shared" si="627"/>
        <v>0</v>
      </c>
      <c r="V3651" s="11">
        <f>V3650+U3651</f>
        <v>277</v>
      </c>
      <c r="W3651" s="11">
        <f>W3650+SUM(S3651:T3651)</f>
        <v>-5.8600013256073078</v>
      </c>
      <c r="X3651" s="12">
        <f t="shared" ref="X3651:X3714" si="633">IFERROR(W3651/V3651,"-")</f>
        <v>-2.1155239442625661E-2</v>
      </c>
      <c r="Y3651" s="13">
        <f>IF(AND(P3651&gt;1,E3651=1),1/K3651*K3651-1/K3651,IF(P3651&lt;1,0,-1/K3651))</f>
        <v>0</v>
      </c>
      <c r="Z3651" s="13">
        <f>IF(AND(Q3651&gt;1,E3651=0),1/L3651*L3651-1/L3651,IF(Q3651&lt;1,0,-1/L3651))</f>
        <v>0</v>
      </c>
      <c r="AA3651" s="13">
        <f>IF(P3651&gt;1,1/K3651)+IF(Q3651&gt;1,1/L3651)</f>
        <v>0</v>
      </c>
      <c r="AB3651" s="13">
        <f>AB3650+AA3651</f>
        <v>121.74133469369779</v>
      </c>
      <c r="AC3651" s="13">
        <f>AC3650+SUM(Y3651:Z3651)</f>
        <v>6.258665306302154</v>
      </c>
      <c r="AD3651" s="14">
        <f t="shared" ref="AD3651:AD3714" si="634">IFERROR(AC3651/AB3651,"-")</f>
        <v>5.1409534173820319E-2</v>
      </c>
      <c r="AE3651" s="15">
        <f>IF(AND(P3651&gt;1,E3651=1),1/(2*K3651*(1-H3651))*K3651-1/(2*K3651*(1-H3651)),IF(P3651&lt;1,0,-1/(2*K3651*(1-H3651))))</f>
        <v>0</v>
      </c>
      <c r="AF3651" s="15">
        <f>IF(AND(Q3651&gt;1,E3651=0),1/(2*L3651*(1-I3651))*L3651-1/(2*L3651*(1-I3651)),IF(Q3651&lt;1,0,-1/(2*L3651*(1-I3651))))</f>
        <v>0</v>
      </c>
      <c r="AG3651" s="15">
        <f>IF(P3651&gt;1,1/(2*K3651*(1-H3651)),0)+IF(Q3651&gt;1,1/(2*L3651*(1-I3651)),0)</f>
        <v>0</v>
      </c>
      <c r="AH3651" s="15">
        <f>AH3650+AG3651</f>
        <v>157.55159868453759</v>
      </c>
      <c r="AI3651" s="15">
        <f>AI3650+SUM(AE3651:AF3651)</f>
        <v>12.235952003820824</v>
      </c>
      <c r="AJ3651" s="16">
        <f t="shared" ref="AJ3651:AJ3714" si="635">IFERROR(AI3651/AH3651,"-")</f>
        <v>7.7663140875648143E-2</v>
      </c>
      <c r="AK3651" s="17">
        <f>IF(AND(P3651&gt;1,E3651=1),(P3651-1)/(K3651-1)*K3651-(P3651-1)/(K3651-1),IF(P3651&lt;1,0,-(P3651-1)/(K3651-1)))</f>
        <v>0</v>
      </c>
      <c r="AL3651" s="17">
        <f>IF(AND(Q3651&gt;1,E3651=0),(Q3651-1)/(L3651-1)*L3651-(Q3651-1)/(L3651-1),IF(Q3651&lt;1,0,-(Q3651-1)/(L3651-1)))</f>
        <v>0</v>
      </c>
      <c r="AM3651" s="17">
        <f>IF(P3651&gt;1,(P3651-1)/(K3651-1),0)+IF(Q3651&gt;1,(Q3651-1)/(L3651-1),0)</f>
        <v>0</v>
      </c>
      <c r="AN3651" s="17">
        <f>AN3650+AM3651</f>
        <v>53.467720747643554</v>
      </c>
      <c r="AO3651" s="17">
        <f>AO3650+SUM(AK3651:AL3651)</f>
        <v>-0.78087774420180933</v>
      </c>
      <c r="AP3651" s="19">
        <f t="shared" ref="AP3651:AP3714" si="636">IFERROR(AO3651/AN3651,"-")</f>
        <v>-1.4604657413533463E-2</v>
      </c>
      <c r="AR3651" s="20">
        <f t="shared" ref="AR3651:AR3714" si="637">IF(U3651&lt;&gt;0,1,0)</f>
        <v>0</v>
      </c>
      <c r="AV3651" s="21"/>
      <c r="AW3651" s="21"/>
      <c r="AX3651" s="21"/>
      <c r="AY3651" s="21"/>
    </row>
    <row r="3652" spans="1:51" s="5" customFormat="1" hidden="1" outlineLevel="1" x14ac:dyDescent="0.2">
      <c r="A3652" s="33"/>
      <c r="D3652" s="5">
        <v>13624</v>
      </c>
      <c r="E3652" s="5">
        <v>1</v>
      </c>
      <c r="G3652" s="6">
        <f>IF(AND(H3652&gt;0.5,E3652=1),1,0)+IF(AND(H3652&lt;0.5,E3652=0),1,0)</f>
        <v>1</v>
      </c>
      <c r="H3652" s="7">
        <v>0.649784810823124</v>
      </c>
      <c r="I3652" s="7">
        <f t="shared" si="628"/>
        <v>0.350215189176876</v>
      </c>
      <c r="K3652" s="8">
        <v>1.78999996185303</v>
      </c>
      <c r="L3652" s="8">
        <v>2.2400000095367401</v>
      </c>
      <c r="M3652" s="9">
        <f t="shared" si="629"/>
        <v>0.55865922978276916</v>
      </c>
      <c r="N3652" s="9">
        <f t="shared" si="630"/>
        <v>0.44642856952791377</v>
      </c>
      <c r="P3652" s="10">
        <f t="shared" si="631"/>
        <v>0</v>
      </c>
      <c r="Q3652" s="10">
        <f t="shared" si="632"/>
        <v>0</v>
      </c>
      <c r="S3652" s="11">
        <f>IF(AND(P3652&gt;1,E3652=1),K3652-1,IF(P3652&lt;1,0,-1))</f>
        <v>0</v>
      </c>
      <c r="T3652" s="11">
        <f>IF(AND(Q3652&gt;1,E3652=0),L3652-1,IF(Q3652&lt;1,0,-1))</f>
        <v>0</v>
      </c>
      <c r="U3652" s="11">
        <f t="shared" si="627"/>
        <v>0</v>
      </c>
      <c r="V3652" s="11">
        <f>V3651+U3652</f>
        <v>277</v>
      </c>
      <c r="W3652" s="11">
        <f>W3651+SUM(S3652:T3652)</f>
        <v>-5.8600013256073078</v>
      </c>
      <c r="X3652" s="12">
        <f t="shared" si="633"/>
        <v>-2.1155239442625661E-2</v>
      </c>
      <c r="Y3652" s="13">
        <f>IF(AND(P3652&gt;1,E3652=1),1/K3652*K3652-1/K3652,IF(P3652&lt;1,0,-1/K3652))</f>
        <v>0</v>
      </c>
      <c r="Z3652" s="13">
        <f>IF(AND(Q3652&gt;1,E3652=0),1/L3652*L3652-1/L3652,IF(Q3652&lt;1,0,-1/L3652))</f>
        <v>0</v>
      </c>
      <c r="AA3652" s="13">
        <f>IF(P3652&gt;1,1/K3652)+IF(Q3652&gt;1,1/L3652)</f>
        <v>0</v>
      </c>
      <c r="AB3652" s="13">
        <f>AB3651+AA3652</f>
        <v>121.74133469369779</v>
      </c>
      <c r="AC3652" s="13">
        <f>AC3651+SUM(Y3652:Z3652)</f>
        <v>6.258665306302154</v>
      </c>
      <c r="AD3652" s="14">
        <f t="shared" si="634"/>
        <v>5.1409534173820319E-2</v>
      </c>
      <c r="AE3652" s="15">
        <f>IF(AND(P3652&gt;1,E3652=1),1/(2*K3652*(1-H3652))*K3652-1/(2*K3652*(1-H3652)),IF(P3652&lt;1,0,-1/(2*K3652*(1-H3652))))</f>
        <v>0</v>
      </c>
      <c r="AF3652" s="15">
        <f>IF(AND(Q3652&gt;1,E3652=0),1/(2*L3652*(1-I3652))*L3652-1/(2*L3652*(1-I3652)),IF(Q3652&lt;1,0,-1/(2*L3652*(1-I3652))))</f>
        <v>0</v>
      </c>
      <c r="AG3652" s="15">
        <f>IF(P3652&gt;1,1/(2*K3652*(1-H3652)),0)+IF(Q3652&gt;1,1/(2*L3652*(1-I3652)),0)</f>
        <v>0</v>
      </c>
      <c r="AH3652" s="15">
        <f>AH3651+AG3652</f>
        <v>157.55159868453759</v>
      </c>
      <c r="AI3652" s="15">
        <f>AI3651+SUM(AE3652:AF3652)</f>
        <v>12.235952003820824</v>
      </c>
      <c r="AJ3652" s="16">
        <f t="shared" si="635"/>
        <v>7.7663140875648143E-2</v>
      </c>
      <c r="AK3652" s="17">
        <f>IF(AND(P3652&gt;1,E3652=1),(P3652-1)/(K3652-1)*K3652-(P3652-1)/(K3652-1),IF(P3652&lt;1,0,-(P3652-1)/(K3652-1)))</f>
        <v>0</v>
      </c>
      <c r="AL3652" s="17">
        <f>IF(AND(Q3652&gt;1,E3652=0),(Q3652-1)/(L3652-1)*L3652-(Q3652-1)/(L3652-1),IF(Q3652&lt;1,0,-(Q3652-1)/(L3652-1)))</f>
        <v>0</v>
      </c>
      <c r="AM3652" s="17">
        <f>IF(P3652&gt;1,(P3652-1)/(K3652-1),0)+IF(Q3652&gt;1,(Q3652-1)/(L3652-1),0)</f>
        <v>0</v>
      </c>
      <c r="AN3652" s="17">
        <f>AN3651+AM3652</f>
        <v>53.467720747643554</v>
      </c>
      <c r="AO3652" s="17">
        <f>AO3651+SUM(AK3652:AL3652)</f>
        <v>-0.78087774420180933</v>
      </c>
      <c r="AP3652" s="19">
        <f t="shared" si="636"/>
        <v>-1.4604657413533463E-2</v>
      </c>
      <c r="AR3652" s="20">
        <f t="shared" si="637"/>
        <v>0</v>
      </c>
      <c r="AV3652" s="21"/>
      <c r="AW3652" s="21"/>
      <c r="AX3652" s="21"/>
      <c r="AY3652" s="21"/>
    </row>
    <row r="3653" spans="1:51" s="5" customFormat="1" hidden="1" outlineLevel="1" x14ac:dyDescent="0.2">
      <c r="A3653" s="33"/>
      <c r="D3653" s="5">
        <v>13625</v>
      </c>
      <c r="E3653" s="5">
        <v>1</v>
      </c>
      <c r="G3653" s="6">
        <f>IF(AND(H3653&gt;0.5,E3653=1),1,0)+IF(AND(H3653&lt;0.5,E3653=0),1,0)</f>
        <v>1</v>
      </c>
      <c r="H3653" s="7">
        <v>0.60067545234911002</v>
      </c>
      <c r="I3653" s="7">
        <f t="shared" si="628"/>
        <v>0.39932454765088998</v>
      </c>
      <c r="K3653" s="8">
        <v>1.8099999427795399</v>
      </c>
      <c r="L3653" s="8">
        <v>2.1199998855590798</v>
      </c>
      <c r="M3653" s="9">
        <f t="shared" si="629"/>
        <v>0.55248620531133419</v>
      </c>
      <c r="N3653" s="9">
        <f t="shared" si="630"/>
        <v>0.47169813867055144</v>
      </c>
      <c r="P3653" s="10">
        <f t="shared" si="631"/>
        <v>0</v>
      </c>
      <c r="Q3653" s="10">
        <f t="shared" si="632"/>
        <v>0</v>
      </c>
      <c r="S3653" s="11">
        <f>IF(AND(P3653&gt;1,E3653=1),K3653-1,IF(P3653&lt;1,0,-1))</f>
        <v>0</v>
      </c>
      <c r="T3653" s="11">
        <f>IF(AND(Q3653&gt;1,E3653=0),L3653-1,IF(Q3653&lt;1,0,-1))</f>
        <v>0</v>
      </c>
      <c r="U3653" s="11">
        <f t="shared" si="627"/>
        <v>0</v>
      </c>
      <c r="V3653" s="11">
        <f>V3652+U3653</f>
        <v>277</v>
      </c>
      <c r="W3653" s="11">
        <f>W3652+SUM(S3653:T3653)</f>
        <v>-5.8600013256073078</v>
      </c>
      <c r="X3653" s="12">
        <f t="shared" si="633"/>
        <v>-2.1155239442625661E-2</v>
      </c>
      <c r="Y3653" s="13">
        <f>IF(AND(P3653&gt;1,E3653=1),1/K3653*K3653-1/K3653,IF(P3653&lt;1,0,-1/K3653))</f>
        <v>0</v>
      </c>
      <c r="Z3653" s="13">
        <f>IF(AND(Q3653&gt;1,E3653=0),1/L3653*L3653-1/L3653,IF(Q3653&lt;1,0,-1/L3653))</f>
        <v>0</v>
      </c>
      <c r="AA3653" s="13">
        <f>IF(P3653&gt;1,1/K3653)+IF(Q3653&gt;1,1/L3653)</f>
        <v>0</v>
      </c>
      <c r="AB3653" s="13">
        <f>AB3652+AA3653</f>
        <v>121.74133469369779</v>
      </c>
      <c r="AC3653" s="13">
        <f>AC3652+SUM(Y3653:Z3653)</f>
        <v>6.258665306302154</v>
      </c>
      <c r="AD3653" s="14">
        <f t="shared" si="634"/>
        <v>5.1409534173820319E-2</v>
      </c>
      <c r="AE3653" s="15">
        <f>IF(AND(P3653&gt;1,E3653=1),1/(2*K3653*(1-H3653))*K3653-1/(2*K3653*(1-H3653)),IF(P3653&lt;1,0,-1/(2*K3653*(1-H3653))))</f>
        <v>0</v>
      </c>
      <c r="AF3653" s="15">
        <f>IF(AND(Q3653&gt;1,E3653=0),1/(2*L3653*(1-I3653))*L3653-1/(2*L3653*(1-I3653)),IF(Q3653&lt;1,0,-1/(2*L3653*(1-I3653))))</f>
        <v>0</v>
      </c>
      <c r="AG3653" s="15">
        <f>IF(P3653&gt;1,1/(2*K3653*(1-H3653)),0)+IF(Q3653&gt;1,1/(2*L3653*(1-I3653)),0)</f>
        <v>0</v>
      </c>
      <c r="AH3653" s="15">
        <f>AH3652+AG3653</f>
        <v>157.55159868453759</v>
      </c>
      <c r="AI3653" s="15">
        <f>AI3652+SUM(AE3653:AF3653)</f>
        <v>12.235952003820824</v>
      </c>
      <c r="AJ3653" s="16">
        <f t="shared" si="635"/>
        <v>7.7663140875648143E-2</v>
      </c>
      <c r="AK3653" s="17">
        <f>IF(AND(P3653&gt;1,E3653=1),(P3653-1)/(K3653-1)*K3653-(P3653-1)/(K3653-1),IF(P3653&lt;1,0,-(P3653-1)/(K3653-1)))</f>
        <v>0</v>
      </c>
      <c r="AL3653" s="17">
        <f>IF(AND(Q3653&gt;1,E3653=0),(Q3653-1)/(L3653-1)*L3653-(Q3653-1)/(L3653-1),IF(Q3653&lt;1,0,-(Q3653-1)/(L3653-1)))</f>
        <v>0</v>
      </c>
      <c r="AM3653" s="17">
        <f>IF(P3653&gt;1,(P3653-1)/(K3653-1),0)+IF(Q3653&gt;1,(Q3653-1)/(L3653-1),0)</f>
        <v>0</v>
      </c>
      <c r="AN3653" s="17">
        <f>AN3652+AM3653</f>
        <v>53.467720747643554</v>
      </c>
      <c r="AO3653" s="17">
        <f>AO3652+SUM(AK3653:AL3653)</f>
        <v>-0.78087774420180933</v>
      </c>
      <c r="AP3653" s="19">
        <f t="shared" si="636"/>
        <v>-1.4604657413533463E-2</v>
      </c>
      <c r="AR3653" s="20">
        <f t="shared" si="637"/>
        <v>0</v>
      </c>
      <c r="AV3653" s="21"/>
      <c r="AW3653" s="21"/>
      <c r="AX3653" s="21"/>
      <c r="AY3653" s="21"/>
    </row>
    <row r="3654" spans="1:51" s="5" customFormat="1" hidden="1" outlineLevel="1" x14ac:dyDescent="0.2">
      <c r="A3654" s="33"/>
      <c r="D3654" s="5">
        <v>13626</v>
      </c>
      <c r="E3654" s="5">
        <v>0</v>
      </c>
      <c r="G3654" s="6">
        <f>IF(AND(H3654&gt;0.5,E3654=1),1,0)+IF(AND(H3654&lt;0.5,E3654=0),1,0)</f>
        <v>0</v>
      </c>
      <c r="H3654" s="7">
        <v>0.56917855657415695</v>
      </c>
      <c r="I3654" s="7">
        <f t="shared" si="628"/>
        <v>0.43082144342584305</v>
      </c>
      <c r="K3654" s="8">
        <v>1.8600000143051101</v>
      </c>
      <c r="L3654" s="8">
        <v>2.1400001049041699</v>
      </c>
      <c r="M3654" s="9">
        <f t="shared" si="629"/>
        <v>0.53763440446724764</v>
      </c>
      <c r="N3654" s="9">
        <f t="shared" si="630"/>
        <v>0.46728969671932813</v>
      </c>
      <c r="P3654" s="10">
        <f t="shared" si="631"/>
        <v>0</v>
      </c>
      <c r="Q3654" s="10">
        <f t="shared" si="632"/>
        <v>0</v>
      </c>
      <c r="S3654" s="11">
        <f>IF(AND(P3654&gt;1,E3654=1),K3654-1,IF(P3654&lt;1,0,-1))</f>
        <v>0</v>
      </c>
      <c r="T3654" s="11">
        <f>IF(AND(Q3654&gt;1,E3654=0),L3654-1,IF(Q3654&lt;1,0,-1))</f>
        <v>0</v>
      </c>
      <c r="U3654" s="11">
        <f t="shared" si="627"/>
        <v>0</v>
      </c>
      <c r="V3654" s="11">
        <f>V3653+U3654</f>
        <v>277</v>
      </c>
      <c r="W3654" s="11">
        <f>W3653+SUM(S3654:T3654)</f>
        <v>-5.8600013256073078</v>
      </c>
      <c r="X3654" s="12">
        <f t="shared" si="633"/>
        <v>-2.1155239442625661E-2</v>
      </c>
      <c r="Y3654" s="13">
        <f>IF(AND(P3654&gt;1,E3654=1),1/K3654*K3654-1/K3654,IF(P3654&lt;1,0,-1/K3654))</f>
        <v>0</v>
      </c>
      <c r="Z3654" s="13">
        <f>IF(AND(Q3654&gt;1,E3654=0),1/L3654*L3654-1/L3654,IF(Q3654&lt;1,0,-1/L3654))</f>
        <v>0</v>
      </c>
      <c r="AA3654" s="13">
        <f>IF(P3654&gt;1,1/K3654)+IF(Q3654&gt;1,1/L3654)</f>
        <v>0</v>
      </c>
      <c r="AB3654" s="13">
        <f>AB3653+AA3654</f>
        <v>121.74133469369779</v>
      </c>
      <c r="AC3654" s="13">
        <f>AC3653+SUM(Y3654:Z3654)</f>
        <v>6.258665306302154</v>
      </c>
      <c r="AD3654" s="14">
        <f t="shared" si="634"/>
        <v>5.1409534173820319E-2</v>
      </c>
      <c r="AE3654" s="15">
        <f>IF(AND(P3654&gt;1,E3654=1),1/(2*K3654*(1-H3654))*K3654-1/(2*K3654*(1-H3654)),IF(P3654&lt;1,0,-1/(2*K3654*(1-H3654))))</f>
        <v>0</v>
      </c>
      <c r="AF3654" s="15">
        <f>IF(AND(Q3654&gt;1,E3654=0),1/(2*L3654*(1-I3654))*L3654-1/(2*L3654*(1-I3654)),IF(Q3654&lt;1,0,-1/(2*L3654*(1-I3654))))</f>
        <v>0</v>
      </c>
      <c r="AG3654" s="15">
        <f>IF(P3654&gt;1,1/(2*K3654*(1-H3654)),0)+IF(Q3654&gt;1,1/(2*L3654*(1-I3654)),0)</f>
        <v>0</v>
      </c>
      <c r="AH3654" s="15">
        <f>AH3653+AG3654</f>
        <v>157.55159868453759</v>
      </c>
      <c r="AI3654" s="15">
        <f>AI3653+SUM(AE3654:AF3654)</f>
        <v>12.235952003820824</v>
      </c>
      <c r="AJ3654" s="16">
        <f t="shared" si="635"/>
        <v>7.7663140875648143E-2</v>
      </c>
      <c r="AK3654" s="17">
        <f>IF(AND(P3654&gt;1,E3654=1),(P3654-1)/(K3654-1)*K3654-(P3654-1)/(K3654-1),IF(P3654&lt;1,0,-(P3654-1)/(K3654-1)))</f>
        <v>0</v>
      </c>
      <c r="AL3654" s="17">
        <f>IF(AND(Q3654&gt;1,E3654=0),(Q3654-1)/(L3654-1)*L3654-(Q3654-1)/(L3654-1),IF(Q3654&lt;1,0,-(Q3654-1)/(L3654-1)))</f>
        <v>0</v>
      </c>
      <c r="AM3654" s="17">
        <f>IF(P3654&gt;1,(P3654-1)/(K3654-1),0)+IF(Q3654&gt;1,(Q3654-1)/(L3654-1),0)</f>
        <v>0</v>
      </c>
      <c r="AN3654" s="17">
        <f>AN3653+AM3654</f>
        <v>53.467720747643554</v>
      </c>
      <c r="AO3654" s="17">
        <f>AO3653+SUM(AK3654:AL3654)</f>
        <v>-0.78087774420180933</v>
      </c>
      <c r="AP3654" s="19">
        <f t="shared" si="636"/>
        <v>-1.4604657413533463E-2</v>
      </c>
      <c r="AR3654" s="20">
        <f t="shared" si="637"/>
        <v>0</v>
      </c>
      <c r="AV3654" s="21"/>
      <c r="AW3654" s="21"/>
      <c r="AX3654" s="21"/>
      <c r="AY3654" s="21"/>
    </row>
    <row r="3655" spans="1:51" s="5" customFormat="1" hidden="1" outlineLevel="1" x14ac:dyDescent="0.2">
      <c r="A3655" s="33"/>
      <c r="D3655" s="5">
        <v>13627</v>
      </c>
      <c r="E3655" s="5">
        <v>1</v>
      </c>
      <c r="G3655" s="6">
        <f>IF(AND(H3655&gt;0.5,E3655=1),1,0)+IF(AND(H3655&lt;0.5,E3655=0),1,0)</f>
        <v>1</v>
      </c>
      <c r="H3655" s="7">
        <v>0.61767001862148097</v>
      </c>
      <c r="I3655" s="7">
        <f t="shared" si="628"/>
        <v>0.38232998137851903</v>
      </c>
      <c r="K3655" s="8">
        <v>1.58000004291534</v>
      </c>
      <c r="L3655" s="8">
        <v>2.6500000953674299</v>
      </c>
      <c r="M3655" s="9">
        <f t="shared" si="629"/>
        <v>0.63291137521417284</v>
      </c>
      <c r="N3655" s="9">
        <f t="shared" si="630"/>
        <v>0.37735847698577052</v>
      </c>
      <c r="P3655" s="10">
        <f t="shared" si="631"/>
        <v>0</v>
      </c>
      <c r="Q3655" s="10">
        <f t="shared" si="632"/>
        <v>0</v>
      </c>
      <c r="S3655" s="11">
        <f>IF(AND(P3655&gt;1,E3655=1),K3655-1,IF(P3655&lt;1,0,-1))</f>
        <v>0</v>
      </c>
      <c r="T3655" s="11">
        <f>IF(AND(Q3655&gt;1,E3655=0),L3655-1,IF(Q3655&lt;1,0,-1))</f>
        <v>0</v>
      </c>
      <c r="U3655" s="11">
        <f t="shared" si="627"/>
        <v>0</v>
      </c>
      <c r="V3655" s="11">
        <f>V3654+U3655</f>
        <v>277</v>
      </c>
      <c r="W3655" s="11">
        <f>W3654+SUM(S3655:T3655)</f>
        <v>-5.8600013256073078</v>
      </c>
      <c r="X3655" s="12">
        <f t="shared" si="633"/>
        <v>-2.1155239442625661E-2</v>
      </c>
      <c r="Y3655" s="13">
        <f>IF(AND(P3655&gt;1,E3655=1),1/K3655*K3655-1/K3655,IF(P3655&lt;1,0,-1/K3655))</f>
        <v>0</v>
      </c>
      <c r="Z3655" s="13">
        <f>IF(AND(Q3655&gt;1,E3655=0),1/L3655*L3655-1/L3655,IF(Q3655&lt;1,0,-1/L3655))</f>
        <v>0</v>
      </c>
      <c r="AA3655" s="13">
        <f>IF(P3655&gt;1,1/K3655)+IF(Q3655&gt;1,1/L3655)</f>
        <v>0</v>
      </c>
      <c r="AB3655" s="13">
        <f>AB3654+AA3655</f>
        <v>121.74133469369779</v>
      </c>
      <c r="AC3655" s="13">
        <f>AC3654+SUM(Y3655:Z3655)</f>
        <v>6.258665306302154</v>
      </c>
      <c r="AD3655" s="14">
        <f t="shared" si="634"/>
        <v>5.1409534173820319E-2</v>
      </c>
      <c r="AE3655" s="15">
        <f>IF(AND(P3655&gt;1,E3655=1),1/(2*K3655*(1-H3655))*K3655-1/(2*K3655*(1-H3655)),IF(P3655&lt;1,0,-1/(2*K3655*(1-H3655))))</f>
        <v>0</v>
      </c>
      <c r="AF3655" s="15">
        <f>IF(AND(Q3655&gt;1,E3655=0),1/(2*L3655*(1-I3655))*L3655-1/(2*L3655*(1-I3655)),IF(Q3655&lt;1,0,-1/(2*L3655*(1-I3655))))</f>
        <v>0</v>
      </c>
      <c r="AG3655" s="15">
        <f>IF(P3655&gt;1,1/(2*K3655*(1-H3655)),0)+IF(Q3655&gt;1,1/(2*L3655*(1-I3655)),0)</f>
        <v>0</v>
      </c>
      <c r="AH3655" s="15">
        <f>AH3654+AG3655</f>
        <v>157.55159868453759</v>
      </c>
      <c r="AI3655" s="15">
        <f>AI3654+SUM(AE3655:AF3655)</f>
        <v>12.235952003820824</v>
      </c>
      <c r="AJ3655" s="16">
        <f t="shared" si="635"/>
        <v>7.7663140875648143E-2</v>
      </c>
      <c r="AK3655" s="17">
        <f>IF(AND(P3655&gt;1,E3655=1),(P3655-1)/(K3655-1)*K3655-(P3655-1)/(K3655-1),IF(P3655&lt;1,0,-(P3655-1)/(K3655-1)))</f>
        <v>0</v>
      </c>
      <c r="AL3655" s="17">
        <f>IF(AND(Q3655&gt;1,E3655=0),(Q3655-1)/(L3655-1)*L3655-(Q3655-1)/(L3655-1),IF(Q3655&lt;1,0,-(Q3655-1)/(L3655-1)))</f>
        <v>0</v>
      </c>
      <c r="AM3655" s="17">
        <f>IF(P3655&gt;1,(P3655-1)/(K3655-1),0)+IF(Q3655&gt;1,(Q3655-1)/(L3655-1),0)</f>
        <v>0</v>
      </c>
      <c r="AN3655" s="17">
        <f>AN3654+AM3655</f>
        <v>53.467720747643554</v>
      </c>
      <c r="AO3655" s="17">
        <f>AO3654+SUM(AK3655:AL3655)</f>
        <v>-0.78087774420180933</v>
      </c>
      <c r="AP3655" s="19">
        <f t="shared" si="636"/>
        <v>-1.4604657413533463E-2</v>
      </c>
      <c r="AR3655" s="20">
        <f t="shared" si="637"/>
        <v>0</v>
      </c>
      <c r="AV3655" s="21"/>
      <c r="AW3655" s="21"/>
      <c r="AX3655" s="21"/>
      <c r="AY3655" s="21"/>
    </row>
    <row r="3656" spans="1:51" s="5" customFormat="1" hidden="1" outlineLevel="1" x14ac:dyDescent="0.2">
      <c r="A3656" s="33"/>
      <c r="D3656" s="5">
        <v>13628</v>
      </c>
      <c r="E3656" s="5">
        <v>0</v>
      </c>
      <c r="G3656" s="6">
        <f>IF(AND(H3656&gt;0.5,E3656=1),1,0)+IF(AND(H3656&lt;0.5,E3656=0),1,0)</f>
        <v>1</v>
      </c>
      <c r="H3656" s="7">
        <v>0.435395394162091</v>
      </c>
      <c r="I3656" s="7">
        <f t="shared" si="628"/>
        <v>0.56460460583790906</v>
      </c>
      <c r="K3656" s="8">
        <v>2.6400001049041699</v>
      </c>
      <c r="L3656" s="8">
        <v>1.6000000238418599</v>
      </c>
      <c r="M3656" s="9">
        <f t="shared" si="629"/>
        <v>0.3787878637362021</v>
      </c>
      <c r="N3656" s="9">
        <f t="shared" si="630"/>
        <v>0.62499999068677359</v>
      </c>
      <c r="P3656" s="10">
        <f t="shared" si="631"/>
        <v>0</v>
      </c>
      <c r="Q3656" s="10">
        <f t="shared" si="632"/>
        <v>0</v>
      </c>
      <c r="S3656" s="11">
        <f>IF(AND(P3656&gt;1,E3656=1),K3656-1,IF(P3656&lt;1,0,-1))</f>
        <v>0</v>
      </c>
      <c r="T3656" s="11">
        <f>IF(AND(Q3656&gt;1,E3656=0),L3656-1,IF(Q3656&lt;1,0,-1))</f>
        <v>0</v>
      </c>
      <c r="U3656" s="11">
        <f t="shared" si="627"/>
        <v>0</v>
      </c>
      <c r="V3656" s="11">
        <f>V3655+U3656</f>
        <v>277</v>
      </c>
      <c r="W3656" s="11">
        <f>W3655+SUM(S3656:T3656)</f>
        <v>-5.8600013256073078</v>
      </c>
      <c r="X3656" s="12">
        <f t="shared" si="633"/>
        <v>-2.1155239442625661E-2</v>
      </c>
      <c r="Y3656" s="13">
        <f>IF(AND(P3656&gt;1,E3656=1),1/K3656*K3656-1/K3656,IF(P3656&lt;1,0,-1/K3656))</f>
        <v>0</v>
      </c>
      <c r="Z3656" s="13">
        <f>IF(AND(Q3656&gt;1,E3656=0),1/L3656*L3656-1/L3656,IF(Q3656&lt;1,0,-1/L3656))</f>
        <v>0</v>
      </c>
      <c r="AA3656" s="13">
        <f>IF(P3656&gt;1,1/K3656)+IF(Q3656&gt;1,1/L3656)</f>
        <v>0</v>
      </c>
      <c r="AB3656" s="13">
        <f>AB3655+AA3656</f>
        <v>121.74133469369779</v>
      </c>
      <c r="AC3656" s="13">
        <f>AC3655+SUM(Y3656:Z3656)</f>
        <v>6.258665306302154</v>
      </c>
      <c r="AD3656" s="14">
        <f t="shared" si="634"/>
        <v>5.1409534173820319E-2</v>
      </c>
      <c r="AE3656" s="15">
        <f>IF(AND(P3656&gt;1,E3656=1),1/(2*K3656*(1-H3656))*K3656-1/(2*K3656*(1-H3656)),IF(P3656&lt;1,0,-1/(2*K3656*(1-H3656))))</f>
        <v>0</v>
      </c>
      <c r="AF3656" s="15">
        <f>IF(AND(Q3656&gt;1,E3656=0),1/(2*L3656*(1-I3656))*L3656-1/(2*L3656*(1-I3656)),IF(Q3656&lt;1,0,-1/(2*L3656*(1-I3656))))</f>
        <v>0</v>
      </c>
      <c r="AG3656" s="15">
        <f>IF(P3656&gt;1,1/(2*K3656*(1-H3656)),0)+IF(Q3656&gt;1,1/(2*L3656*(1-I3656)),0)</f>
        <v>0</v>
      </c>
      <c r="AH3656" s="15">
        <f>AH3655+AG3656</f>
        <v>157.55159868453759</v>
      </c>
      <c r="AI3656" s="15">
        <f>AI3655+SUM(AE3656:AF3656)</f>
        <v>12.235952003820824</v>
      </c>
      <c r="AJ3656" s="16">
        <f t="shared" si="635"/>
        <v>7.7663140875648143E-2</v>
      </c>
      <c r="AK3656" s="17">
        <f>IF(AND(P3656&gt;1,E3656=1),(P3656-1)/(K3656-1)*K3656-(P3656-1)/(K3656-1),IF(P3656&lt;1,0,-(P3656-1)/(K3656-1)))</f>
        <v>0</v>
      </c>
      <c r="AL3656" s="17">
        <f>IF(AND(Q3656&gt;1,E3656=0),(Q3656-1)/(L3656-1)*L3656-(Q3656-1)/(L3656-1),IF(Q3656&lt;1,0,-(Q3656-1)/(L3656-1)))</f>
        <v>0</v>
      </c>
      <c r="AM3656" s="17">
        <f>IF(P3656&gt;1,(P3656-1)/(K3656-1),0)+IF(Q3656&gt;1,(Q3656-1)/(L3656-1),0)</f>
        <v>0</v>
      </c>
      <c r="AN3656" s="17">
        <f>AN3655+AM3656</f>
        <v>53.467720747643554</v>
      </c>
      <c r="AO3656" s="17">
        <f>AO3655+SUM(AK3656:AL3656)</f>
        <v>-0.78087774420180933</v>
      </c>
      <c r="AP3656" s="19">
        <f t="shared" si="636"/>
        <v>-1.4604657413533463E-2</v>
      </c>
      <c r="AR3656" s="20">
        <f t="shared" si="637"/>
        <v>0</v>
      </c>
      <c r="AV3656" s="21"/>
      <c r="AW3656" s="21"/>
      <c r="AX3656" s="21"/>
      <c r="AY3656" s="21"/>
    </row>
    <row r="3657" spans="1:51" s="5" customFormat="1" hidden="1" outlineLevel="1" x14ac:dyDescent="0.2">
      <c r="A3657" s="33"/>
      <c r="D3657" s="5">
        <v>13629</v>
      </c>
      <c r="E3657" s="5">
        <v>0</v>
      </c>
      <c r="G3657" s="6">
        <f>IF(AND(H3657&gt;0.5,E3657=1),1,0)+IF(AND(H3657&lt;0.5,E3657=0),1,0)</f>
        <v>1</v>
      </c>
      <c r="H3657" s="7">
        <v>0.47347629379074302</v>
      </c>
      <c r="I3657" s="7">
        <f t="shared" si="628"/>
        <v>0.52652370620925693</v>
      </c>
      <c r="K3657" s="8">
        <v>1.9099999666214</v>
      </c>
      <c r="L3657" s="8">
        <v>2.03999996185303</v>
      </c>
      <c r="M3657" s="9">
        <f t="shared" si="629"/>
        <v>0.52356021857366863</v>
      </c>
      <c r="N3657" s="9">
        <f t="shared" si="630"/>
        <v>0.49019608759779187</v>
      </c>
      <c r="P3657" s="10">
        <f t="shared" si="631"/>
        <v>0</v>
      </c>
      <c r="Q3657" s="10">
        <f t="shared" si="632"/>
        <v>0</v>
      </c>
      <c r="S3657" s="11">
        <f>IF(AND(P3657&gt;1,E3657=1),K3657-1,IF(P3657&lt;1,0,-1))</f>
        <v>0</v>
      </c>
      <c r="T3657" s="11">
        <f>IF(AND(Q3657&gt;1,E3657=0),L3657-1,IF(Q3657&lt;1,0,-1))</f>
        <v>0</v>
      </c>
      <c r="U3657" s="11">
        <f t="shared" si="627"/>
        <v>0</v>
      </c>
      <c r="V3657" s="11">
        <f>V3656+U3657</f>
        <v>277</v>
      </c>
      <c r="W3657" s="11">
        <f>W3656+SUM(S3657:T3657)</f>
        <v>-5.8600013256073078</v>
      </c>
      <c r="X3657" s="12">
        <f t="shared" si="633"/>
        <v>-2.1155239442625661E-2</v>
      </c>
      <c r="Y3657" s="13">
        <f>IF(AND(P3657&gt;1,E3657=1),1/K3657*K3657-1/K3657,IF(P3657&lt;1,0,-1/K3657))</f>
        <v>0</v>
      </c>
      <c r="Z3657" s="13">
        <f>IF(AND(Q3657&gt;1,E3657=0),1/L3657*L3657-1/L3657,IF(Q3657&lt;1,0,-1/L3657))</f>
        <v>0</v>
      </c>
      <c r="AA3657" s="13">
        <f>IF(P3657&gt;1,1/K3657)+IF(Q3657&gt;1,1/L3657)</f>
        <v>0</v>
      </c>
      <c r="AB3657" s="13">
        <f>AB3656+AA3657</f>
        <v>121.74133469369779</v>
      </c>
      <c r="AC3657" s="13">
        <f>AC3656+SUM(Y3657:Z3657)</f>
        <v>6.258665306302154</v>
      </c>
      <c r="AD3657" s="14">
        <f t="shared" si="634"/>
        <v>5.1409534173820319E-2</v>
      </c>
      <c r="AE3657" s="15">
        <f>IF(AND(P3657&gt;1,E3657=1),1/(2*K3657*(1-H3657))*K3657-1/(2*K3657*(1-H3657)),IF(P3657&lt;1,0,-1/(2*K3657*(1-H3657))))</f>
        <v>0</v>
      </c>
      <c r="AF3657" s="15">
        <f>IF(AND(Q3657&gt;1,E3657=0),1/(2*L3657*(1-I3657))*L3657-1/(2*L3657*(1-I3657)),IF(Q3657&lt;1,0,-1/(2*L3657*(1-I3657))))</f>
        <v>0</v>
      </c>
      <c r="AG3657" s="15">
        <f>IF(P3657&gt;1,1/(2*K3657*(1-H3657)),0)+IF(Q3657&gt;1,1/(2*L3657*(1-I3657)),0)</f>
        <v>0</v>
      </c>
      <c r="AH3657" s="15">
        <f>AH3656+AG3657</f>
        <v>157.55159868453759</v>
      </c>
      <c r="AI3657" s="15">
        <f>AI3656+SUM(AE3657:AF3657)</f>
        <v>12.235952003820824</v>
      </c>
      <c r="AJ3657" s="16">
        <f t="shared" si="635"/>
        <v>7.7663140875648143E-2</v>
      </c>
      <c r="AK3657" s="17">
        <f>IF(AND(P3657&gt;1,E3657=1),(P3657-1)/(K3657-1)*K3657-(P3657-1)/(K3657-1),IF(P3657&lt;1,0,-(P3657-1)/(K3657-1)))</f>
        <v>0</v>
      </c>
      <c r="AL3657" s="17">
        <f>IF(AND(Q3657&gt;1,E3657=0),(Q3657-1)/(L3657-1)*L3657-(Q3657-1)/(L3657-1),IF(Q3657&lt;1,0,-(Q3657-1)/(L3657-1)))</f>
        <v>0</v>
      </c>
      <c r="AM3657" s="17">
        <f>IF(P3657&gt;1,(P3657-1)/(K3657-1),0)+IF(Q3657&gt;1,(Q3657-1)/(L3657-1),0)</f>
        <v>0</v>
      </c>
      <c r="AN3657" s="17">
        <f>AN3656+AM3657</f>
        <v>53.467720747643554</v>
      </c>
      <c r="AO3657" s="17">
        <f>AO3656+SUM(AK3657:AL3657)</f>
        <v>-0.78087774420180933</v>
      </c>
      <c r="AP3657" s="19">
        <f t="shared" si="636"/>
        <v>-1.4604657413533463E-2</v>
      </c>
      <c r="AR3657" s="20">
        <f t="shared" si="637"/>
        <v>0</v>
      </c>
      <c r="AV3657" s="21"/>
      <c r="AW3657" s="21"/>
      <c r="AX3657" s="21"/>
      <c r="AY3657" s="21"/>
    </row>
    <row r="3658" spans="1:51" s="5" customFormat="1" hidden="1" outlineLevel="1" x14ac:dyDescent="0.2">
      <c r="A3658" s="33"/>
      <c r="D3658" s="5">
        <v>13630</v>
      </c>
      <c r="E3658" s="5">
        <v>0</v>
      </c>
      <c r="G3658" s="6">
        <f>IF(AND(H3658&gt;0.5,E3658=1),1,0)+IF(AND(H3658&lt;0.5,E3658=0),1,0)</f>
        <v>1</v>
      </c>
      <c r="H3658" s="7">
        <v>0.29729595729383701</v>
      </c>
      <c r="I3658" s="7">
        <f t="shared" si="628"/>
        <v>0.70270404270616305</v>
      </c>
      <c r="K3658" s="8">
        <v>2.4300000667571999</v>
      </c>
      <c r="L3658" s="8">
        <v>1.62999999523163</v>
      </c>
      <c r="M3658" s="9">
        <f t="shared" si="629"/>
        <v>0.41152262243946586</v>
      </c>
      <c r="N3658" s="9">
        <f t="shared" si="630"/>
        <v>0.61349693431004937</v>
      </c>
      <c r="P3658" s="10">
        <f t="shared" si="631"/>
        <v>0</v>
      </c>
      <c r="Q3658" s="10">
        <f t="shared" si="632"/>
        <v>0</v>
      </c>
      <c r="S3658" s="11">
        <f>IF(AND(P3658&gt;1,E3658=1),K3658-1,IF(P3658&lt;1,0,-1))</f>
        <v>0</v>
      </c>
      <c r="T3658" s="11">
        <f>IF(AND(Q3658&gt;1,E3658=0),L3658-1,IF(Q3658&lt;1,0,-1))</f>
        <v>0</v>
      </c>
      <c r="U3658" s="11">
        <f t="shared" si="627"/>
        <v>0</v>
      </c>
      <c r="V3658" s="11">
        <f>V3657+U3658</f>
        <v>277</v>
      </c>
      <c r="W3658" s="11">
        <f>W3657+SUM(S3658:T3658)</f>
        <v>-5.8600013256073078</v>
      </c>
      <c r="X3658" s="12">
        <f t="shared" si="633"/>
        <v>-2.1155239442625661E-2</v>
      </c>
      <c r="Y3658" s="13">
        <f>IF(AND(P3658&gt;1,E3658=1),1/K3658*K3658-1/K3658,IF(P3658&lt;1,0,-1/K3658))</f>
        <v>0</v>
      </c>
      <c r="Z3658" s="13">
        <f>IF(AND(Q3658&gt;1,E3658=0),1/L3658*L3658-1/L3658,IF(Q3658&lt;1,0,-1/L3658))</f>
        <v>0</v>
      </c>
      <c r="AA3658" s="13">
        <f>IF(P3658&gt;1,1/K3658)+IF(Q3658&gt;1,1/L3658)</f>
        <v>0</v>
      </c>
      <c r="AB3658" s="13">
        <f>AB3657+AA3658</f>
        <v>121.74133469369779</v>
      </c>
      <c r="AC3658" s="13">
        <f>AC3657+SUM(Y3658:Z3658)</f>
        <v>6.258665306302154</v>
      </c>
      <c r="AD3658" s="14">
        <f t="shared" si="634"/>
        <v>5.1409534173820319E-2</v>
      </c>
      <c r="AE3658" s="15">
        <f>IF(AND(P3658&gt;1,E3658=1),1/(2*K3658*(1-H3658))*K3658-1/(2*K3658*(1-H3658)),IF(P3658&lt;1,0,-1/(2*K3658*(1-H3658))))</f>
        <v>0</v>
      </c>
      <c r="AF3658" s="15">
        <f>IF(AND(Q3658&gt;1,E3658=0),1/(2*L3658*(1-I3658))*L3658-1/(2*L3658*(1-I3658)),IF(Q3658&lt;1,0,-1/(2*L3658*(1-I3658))))</f>
        <v>0</v>
      </c>
      <c r="AG3658" s="15">
        <f>IF(P3658&gt;1,1/(2*K3658*(1-H3658)),0)+IF(Q3658&gt;1,1/(2*L3658*(1-I3658)),0)</f>
        <v>0</v>
      </c>
      <c r="AH3658" s="15">
        <f>AH3657+AG3658</f>
        <v>157.55159868453759</v>
      </c>
      <c r="AI3658" s="15">
        <f>AI3657+SUM(AE3658:AF3658)</f>
        <v>12.235952003820824</v>
      </c>
      <c r="AJ3658" s="16">
        <f t="shared" si="635"/>
        <v>7.7663140875648143E-2</v>
      </c>
      <c r="AK3658" s="17">
        <f>IF(AND(P3658&gt;1,E3658=1),(P3658-1)/(K3658-1)*K3658-(P3658-1)/(K3658-1),IF(P3658&lt;1,0,-(P3658-1)/(K3658-1)))</f>
        <v>0</v>
      </c>
      <c r="AL3658" s="17">
        <f>IF(AND(Q3658&gt;1,E3658=0),(Q3658-1)/(L3658-1)*L3658-(Q3658-1)/(L3658-1),IF(Q3658&lt;1,0,-(Q3658-1)/(L3658-1)))</f>
        <v>0</v>
      </c>
      <c r="AM3658" s="17">
        <f>IF(P3658&gt;1,(P3658-1)/(K3658-1),0)+IF(Q3658&gt;1,(Q3658-1)/(L3658-1),0)</f>
        <v>0</v>
      </c>
      <c r="AN3658" s="17">
        <f>AN3657+AM3658</f>
        <v>53.467720747643554</v>
      </c>
      <c r="AO3658" s="17">
        <f>AO3657+SUM(AK3658:AL3658)</f>
        <v>-0.78087774420180933</v>
      </c>
      <c r="AP3658" s="19">
        <f t="shared" si="636"/>
        <v>-1.4604657413533463E-2</v>
      </c>
      <c r="AR3658" s="20">
        <f t="shared" si="637"/>
        <v>0</v>
      </c>
      <c r="AV3658" s="21"/>
      <c r="AW3658" s="21"/>
      <c r="AX3658" s="21"/>
      <c r="AY3658" s="21"/>
    </row>
    <row r="3659" spans="1:51" s="5" customFormat="1" hidden="1" outlineLevel="1" x14ac:dyDescent="0.2">
      <c r="A3659" s="33"/>
      <c r="D3659" s="5">
        <v>13632</v>
      </c>
      <c r="E3659" s="5">
        <v>0</v>
      </c>
      <c r="G3659" s="6">
        <f>IF(AND(H3659&gt;0.5,E3659=1),1,0)+IF(AND(H3659&lt;0.5,E3659=0),1,0)</f>
        <v>0</v>
      </c>
      <c r="H3659" s="7">
        <v>0.72785371913907304</v>
      </c>
      <c r="I3659" s="7">
        <f t="shared" si="628"/>
        <v>0.27214628086092696</v>
      </c>
      <c r="K3659" s="8">
        <v>1.3200000524520901</v>
      </c>
      <c r="L3659" s="8">
        <v>3.7699999809265101</v>
      </c>
      <c r="M3659" s="9">
        <f t="shared" si="629"/>
        <v>0.75757572747240132</v>
      </c>
      <c r="N3659" s="9">
        <f t="shared" si="630"/>
        <v>0.26525199073190481</v>
      </c>
      <c r="P3659" s="10">
        <f t="shared" si="631"/>
        <v>0</v>
      </c>
      <c r="Q3659" s="10">
        <f t="shared" si="632"/>
        <v>0</v>
      </c>
      <c r="S3659" s="11">
        <f>IF(AND(P3659&gt;1,E3659=1),K3659-1,IF(P3659&lt;1,0,-1))</f>
        <v>0</v>
      </c>
      <c r="T3659" s="11">
        <f>IF(AND(Q3659&gt;1,E3659=0),L3659-1,IF(Q3659&lt;1,0,-1))</f>
        <v>0</v>
      </c>
      <c r="U3659" s="11">
        <f t="shared" si="627"/>
        <v>0</v>
      </c>
      <c r="V3659" s="11">
        <f>V3658+U3659</f>
        <v>277</v>
      </c>
      <c r="W3659" s="11">
        <f>W3658+SUM(S3659:T3659)</f>
        <v>-5.8600013256073078</v>
      </c>
      <c r="X3659" s="12">
        <f t="shared" si="633"/>
        <v>-2.1155239442625661E-2</v>
      </c>
      <c r="Y3659" s="13">
        <f>IF(AND(P3659&gt;1,E3659=1),1/K3659*K3659-1/K3659,IF(P3659&lt;1,0,-1/K3659))</f>
        <v>0</v>
      </c>
      <c r="Z3659" s="13">
        <f>IF(AND(Q3659&gt;1,E3659=0),1/L3659*L3659-1/L3659,IF(Q3659&lt;1,0,-1/L3659))</f>
        <v>0</v>
      </c>
      <c r="AA3659" s="13">
        <f>IF(P3659&gt;1,1/K3659)+IF(Q3659&gt;1,1/L3659)</f>
        <v>0</v>
      </c>
      <c r="AB3659" s="13">
        <f>AB3658+AA3659</f>
        <v>121.74133469369779</v>
      </c>
      <c r="AC3659" s="13">
        <f>AC3658+SUM(Y3659:Z3659)</f>
        <v>6.258665306302154</v>
      </c>
      <c r="AD3659" s="14">
        <f t="shared" si="634"/>
        <v>5.1409534173820319E-2</v>
      </c>
      <c r="AE3659" s="15">
        <f>IF(AND(P3659&gt;1,E3659=1),1/(2*K3659*(1-H3659))*K3659-1/(2*K3659*(1-H3659)),IF(P3659&lt;1,0,-1/(2*K3659*(1-H3659))))</f>
        <v>0</v>
      </c>
      <c r="AF3659" s="15">
        <f>IF(AND(Q3659&gt;1,E3659=0),1/(2*L3659*(1-I3659))*L3659-1/(2*L3659*(1-I3659)),IF(Q3659&lt;1,0,-1/(2*L3659*(1-I3659))))</f>
        <v>0</v>
      </c>
      <c r="AG3659" s="15">
        <f>IF(P3659&gt;1,1/(2*K3659*(1-H3659)),0)+IF(Q3659&gt;1,1/(2*L3659*(1-I3659)),0)</f>
        <v>0</v>
      </c>
      <c r="AH3659" s="15">
        <f>AH3658+AG3659</f>
        <v>157.55159868453759</v>
      </c>
      <c r="AI3659" s="15">
        <f>AI3658+SUM(AE3659:AF3659)</f>
        <v>12.235952003820824</v>
      </c>
      <c r="AJ3659" s="16">
        <f t="shared" si="635"/>
        <v>7.7663140875648143E-2</v>
      </c>
      <c r="AK3659" s="17">
        <f>IF(AND(P3659&gt;1,E3659=1),(P3659-1)/(K3659-1)*K3659-(P3659-1)/(K3659-1),IF(P3659&lt;1,0,-(P3659-1)/(K3659-1)))</f>
        <v>0</v>
      </c>
      <c r="AL3659" s="17">
        <f>IF(AND(Q3659&gt;1,E3659=0),(Q3659-1)/(L3659-1)*L3659-(Q3659-1)/(L3659-1),IF(Q3659&lt;1,0,-(Q3659-1)/(L3659-1)))</f>
        <v>0</v>
      </c>
      <c r="AM3659" s="17">
        <f>IF(P3659&gt;1,(P3659-1)/(K3659-1),0)+IF(Q3659&gt;1,(Q3659-1)/(L3659-1),0)</f>
        <v>0</v>
      </c>
      <c r="AN3659" s="17">
        <f>AN3658+AM3659</f>
        <v>53.467720747643554</v>
      </c>
      <c r="AO3659" s="17">
        <f>AO3658+SUM(AK3659:AL3659)</f>
        <v>-0.78087774420180933</v>
      </c>
      <c r="AP3659" s="19">
        <f t="shared" si="636"/>
        <v>-1.4604657413533463E-2</v>
      </c>
      <c r="AR3659" s="20">
        <f t="shared" si="637"/>
        <v>0</v>
      </c>
      <c r="AV3659" s="21"/>
      <c r="AW3659" s="21"/>
      <c r="AX3659" s="21"/>
      <c r="AY3659" s="21"/>
    </row>
    <row r="3660" spans="1:51" s="5" customFormat="1" hidden="1" outlineLevel="1" x14ac:dyDescent="0.2">
      <c r="A3660" s="33"/>
      <c r="D3660" s="5">
        <v>13633</v>
      </c>
      <c r="E3660" s="5">
        <v>0</v>
      </c>
      <c r="G3660" s="6">
        <f>IF(AND(H3660&gt;0.5,E3660=1),1,0)+IF(AND(H3660&lt;0.5,E3660=0),1,0)</f>
        <v>1</v>
      </c>
      <c r="H3660" s="7">
        <v>0.39011825666681998</v>
      </c>
      <c r="I3660" s="7">
        <f t="shared" si="628"/>
        <v>0.60988174333318002</v>
      </c>
      <c r="K3660" s="8">
        <v>2</v>
      </c>
      <c r="L3660" s="8">
        <v>1.9099999666214</v>
      </c>
      <c r="M3660" s="9">
        <f t="shared" si="629"/>
        <v>0.5</v>
      </c>
      <c r="N3660" s="9">
        <f t="shared" si="630"/>
        <v>0.52356021857366863</v>
      </c>
      <c r="P3660" s="10">
        <f t="shared" si="631"/>
        <v>0</v>
      </c>
      <c r="Q3660" s="10">
        <f t="shared" si="632"/>
        <v>1.1648741094093751</v>
      </c>
      <c r="S3660" s="11">
        <f>IF(AND(P3660&gt;1,E3660=1),K3660-1,IF(P3660&lt;1,0,-1))</f>
        <v>0</v>
      </c>
      <c r="T3660" s="11">
        <f>IF(AND(Q3660&gt;1,E3660=0),L3660-1,IF(Q3660&lt;1,0,-1))</f>
        <v>0.90999996662140004</v>
      </c>
      <c r="U3660" s="11">
        <f t="shared" si="627"/>
        <v>1</v>
      </c>
      <c r="V3660" s="11">
        <f>V3659+U3660</f>
        <v>278</v>
      </c>
      <c r="W3660" s="11">
        <f>W3659+SUM(S3660:T3660)</f>
        <v>-4.950001358985908</v>
      </c>
      <c r="X3660" s="12">
        <f t="shared" si="633"/>
        <v>-1.7805760284121973E-2</v>
      </c>
      <c r="Y3660" s="13">
        <f>IF(AND(P3660&gt;1,E3660=1),1/K3660*K3660-1/K3660,IF(P3660&lt;1,0,-1/K3660))</f>
        <v>0</v>
      </c>
      <c r="Z3660" s="13">
        <f>IF(AND(Q3660&gt;1,E3660=0),1/L3660*L3660-1/L3660,IF(Q3660&lt;1,0,-1/L3660))</f>
        <v>0.47643978142633137</v>
      </c>
      <c r="AA3660" s="13">
        <f>IF(P3660&gt;1,1/K3660)+IF(Q3660&gt;1,1/L3660)</f>
        <v>0.52356021857366863</v>
      </c>
      <c r="AB3660" s="13">
        <f>AB3659+AA3660</f>
        <v>122.26489491227146</v>
      </c>
      <c r="AC3660" s="13">
        <f>AC3659+SUM(Y3660:Z3660)</f>
        <v>6.7351050877284857</v>
      </c>
      <c r="AD3660" s="14">
        <f t="shared" si="634"/>
        <v>5.5086172466439487E-2</v>
      </c>
      <c r="AE3660" s="15">
        <f>IF(AND(P3660&gt;1,E3660=1),1/(2*K3660*(1-H3660))*K3660-1/(2*K3660*(1-H3660)),IF(P3660&lt;1,0,-1/(2*K3660*(1-H3660))))</f>
        <v>0</v>
      </c>
      <c r="AF3660" s="15">
        <f>IF(AND(Q3660&gt;1,E3660=0),1/(2*L3660*(1-I3660))*L3660-1/(2*L3660*(1-I3660)),IF(Q3660&lt;1,0,-1/(2*L3660*(1-I3660))))</f>
        <v>0.61063507447337206</v>
      </c>
      <c r="AG3660" s="15">
        <f>IF(P3660&gt;1,1/(2*K3660*(1-H3660)),0)+IF(Q3660&gt;1,1/(2*L3660*(1-I3660)),0)</f>
        <v>0.67102757897948695</v>
      </c>
      <c r="AH3660" s="15">
        <f>AH3659+AG3660</f>
        <v>158.22262626351707</v>
      </c>
      <c r="AI3660" s="15">
        <f>AI3659+SUM(AE3660:AF3660)</f>
        <v>12.846587078294196</v>
      </c>
      <c r="AJ3660" s="16">
        <f t="shared" si="635"/>
        <v>8.1193109871014441E-2</v>
      </c>
      <c r="AK3660" s="17">
        <f>IF(AND(P3660&gt;1,E3660=1),(P3660-1)/(K3660-1)*K3660-(P3660-1)/(K3660-1),IF(P3660&lt;1,0,-(P3660-1)/(K3660-1)))</f>
        <v>0</v>
      </c>
      <c r="AL3660" s="17">
        <f>IF(AND(Q3660&gt;1,E3660=0),(Q3660-1)/(L3660-1)*L3660-(Q3660-1)/(L3660-1),IF(Q3660&lt;1,0,-(Q3660-1)/(L3660-1)))</f>
        <v>0.16487410940937511</v>
      </c>
      <c r="AM3660" s="17">
        <f>IF(P3660&gt;1,(P3660-1)/(K3660-1),0)+IF(Q3660&gt;1,(Q3660-1)/(L3660-1),0)</f>
        <v>0.18118034665595759</v>
      </c>
      <c r="AN3660" s="17">
        <f>AN3659+AM3660</f>
        <v>53.648901094299511</v>
      </c>
      <c r="AO3660" s="17">
        <f>AO3659+SUM(AK3660:AL3660)</f>
        <v>-0.61600363479243425</v>
      </c>
      <c r="AP3660" s="19">
        <f t="shared" si="636"/>
        <v>-1.1482129591241301E-2</v>
      </c>
      <c r="AR3660" s="20">
        <f t="shared" si="637"/>
        <v>1</v>
      </c>
      <c r="AV3660" s="21"/>
      <c r="AW3660" s="21"/>
      <c r="AX3660" s="21"/>
      <c r="AY3660" s="21"/>
    </row>
    <row r="3661" spans="1:51" s="5" customFormat="1" hidden="1" outlineLevel="1" x14ac:dyDescent="0.2">
      <c r="A3661" s="33"/>
      <c r="D3661" s="5">
        <v>13634</v>
      </c>
      <c r="E3661" s="5">
        <v>1</v>
      </c>
      <c r="G3661" s="6">
        <f>IF(AND(H3661&gt;0.5,E3661=1),1,0)+IF(AND(H3661&lt;0.5,E3661=0),1,0)</f>
        <v>1</v>
      </c>
      <c r="H3661" s="7">
        <v>0.72833883203415695</v>
      </c>
      <c r="I3661" s="7">
        <f t="shared" si="628"/>
        <v>0.27166116796584305</v>
      </c>
      <c r="K3661" s="8">
        <v>1.2200000286102299</v>
      </c>
      <c r="L3661" s="8">
        <v>5</v>
      </c>
      <c r="M3661" s="9">
        <f t="shared" si="629"/>
        <v>0.81967211192540357</v>
      </c>
      <c r="N3661" s="9">
        <f t="shared" si="630"/>
        <v>0.2</v>
      </c>
      <c r="P3661" s="10">
        <f t="shared" si="631"/>
        <v>0</v>
      </c>
      <c r="Q3661" s="10">
        <f t="shared" si="632"/>
        <v>0</v>
      </c>
      <c r="S3661" s="11">
        <f>IF(AND(P3661&gt;1,E3661=1),K3661-1,IF(P3661&lt;1,0,-1))</f>
        <v>0</v>
      </c>
      <c r="T3661" s="11">
        <f>IF(AND(Q3661&gt;1,E3661=0),L3661-1,IF(Q3661&lt;1,0,-1))</f>
        <v>0</v>
      </c>
      <c r="U3661" s="11">
        <f t="shared" si="627"/>
        <v>0</v>
      </c>
      <c r="V3661" s="11">
        <f>V3660+U3661</f>
        <v>278</v>
      </c>
      <c r="W3661" s="11">
        <f>W3660+SUM(S3661:T3661)</f>
        <v>-4.950001358985908</v>
      </c>
      <c r="X3661" s="12">
        <f t="shared" si="633"/>
        <v>-1.7805760284121973E-2</v>
      </c>
      <c r="Y3661" s="13">
        <f>IF(AND(P3661&gt;1,E3661=1),1/K3661*K3661-1/K3661,IF(P3661&lt;1,0,-1/K3661))</f>
        <v>0</v>
      </c>
      <c r="Z3661" s="13">
        <f>IF(AND(Q3661&gt;1,E3661=0),1/L3661*L3661-1/L3661,IF(Q3661&lt;1,0,-1/L3661))</f>
        <v>0</v>
      </c>
      <c r="AA3661" s="13">
        <f>IF(P3661&gt;1,1/K3661)+IF(Q3661&gt;1,1/L3661)</f>
        <v>0</v>
      </c>
      <c r="AB3661" s="13">
        <f>AB3660+AA3661</f>
        <v>122.26489491227146</v>
      </c>
      <c r="AC3661" s="13">
        <f>AC3660+SUM(Y3661:Z3661)</f>
        <v>6.7351050877284857</v>
      </c>
      <c r="AD3661" s="14">
        <f t="shared" si="634"/>
        <v>5.5086172466439487E-2</v>
      </c>
      <c r="AE3661" s="15">
        <f>IF(AND(P3661&gt;1,E3661=1),1/(2*K3661*(1-H3661))*K3661-1/(2*K3661*(1-H3661)),IF(P3661&lt;1,0,-1/(2*K3661*(1-H3661))))</f>
        <v>0</v>
      </c>
      <c r="AF3661" s="15">
        <f>IF(AND(Q3661&gt;1,E3661=0),1/(2*L3661*(1-I3661))*L3661-1/(2*L3661*(1-I3661)),IF(Q3661&lt;1,0,-1/(2*L3661*(1-I3661))))</f>
        <v>0</v>
      </c>
      <c r="AG3661" s="15">
        <f>IF(P3661&gt;1,1/(2*K3661*(1-H3661)),0)+IF(Q3661&gt;1,1/(2*L3661*(1-I3661)),0)</f>
        <v>0</v>
      </c>
      <c r="AH3661" s="15">
        <f>AH3660+AG3661</f>
        <v>158.22262626351707</v>
      </c>
      <c r="AI3661" s="15">
        <f>AI3660+SUM(AE3661:AF3661)</f>
        <v>12.846587078294196</v>
      </c>
      <c r="AJ3661" s="16">
        <f t="shared" si="635"/>
        <v>8.1193109871014441E-2</v>
      </c>
      <c r="AK3661" s="17">
        <f>IF(AND(P3661&gt;1,E3661=1),(P3661-1)/(K3661-1)*K3661-(P3661-1)/(K3661-1),IF(P3661&lt;1,0,-(P3661-1)/(K3661-1)))</f>
        <v>0</v>
      </c>
      <c r="AL3661" s="17">
        <f>IF(AND(Q3661&gt;1,E3661=0),(Q3661-1)/(L3661-1)*L3661-(Q3661-1)/(L3661-1),IF(Q3661&lt;1,0,-(Q3661-1)/(L3661-1)))</f>
        <v>0</v>
      </c>
      <c r="AM3661" s="17">
        <f>IF(P3661&gt;1,(P3661-1)/(K3661-1),0)+IF(Q3661&gt;1,(Q3661-1)/(L3661-1),0)</f>
        <v>0</v>
      </c>
      <c r="AN3661" s="17">
        <f>AN3660+AM3661</f>
        <v>53.648901094299511</v>
      </c>
      <c r="AO3661" s="17">
        <f>AO3660+SUM(AK3661:AL3661)</f>
        <v>-0.61600363479243425</v>
      </c>
      <c r="AP3661" s="19">
        <f t="shared" si="636"/>
        <v>-1.1482129591241301E-2</v>
      </c>
      <c r="AR3661" s="20">
        <f t="shared" si="637"/>
        <v>0</v>
      </c>
      <c r="AV3661" s="21"/>
      <c r="AW3661" s="21"/>
      <c r="AX3661" s="21"/>
      <c r="AY3661" s="21"/>
    </row>
    <row r="3662" spans="1:51" s="5" customFormat="1" hidden="1" outlineLevel="1" x14ac:dyDescent="0.2">
      <c r="A3662" s="33"/>
      <c r="D3662" s="5">
        <v>13635</v>
      </c>
      <c r="E3662" s="5">
        <v>0</v>
      </c>
      <c r="G3662" s="6">
        <f>IF(AND(H3662&gt;0.5,E3662=1),1,0)+IF(AND(H3662&lt;0.5,E3662=0),1,0)</f>
        <v>0</v>
      </c>
      <c r="H3662" s="7">
        <v>0.73854595750396801</v>
      </c>
      <c r="I3662" s="7">
        <f t="shared" si="628"/>
        <v>0.26145404249603199</v>
      </c>
      <c r="K3662" s="8">
        <v>1.21000003814697</v>
      </c>
      <c r="L3662" s="8">
        <v>5</v>
      </c>
      <c r="M3662" s="9">
        <f t="shared" si="629"/>
        <v>0.82644625493684254</v>
      </c>
      <c r="N3662" s="9">
        <f t="shared" si="630"/>
        <v>0.2</v>
      </c>
      <c r="P3662" s="10">
        <f t="shared" si="631"/>
        <v>0</v>
      </c>
      <c r="Q3662" s="10">
        <f t="shared" si="632"/>
        <v>0</v>
      </c>
      <c r="S3662" s="11">
        <f>IF(AND(P3662&gt;1,E3662=1),K3662-1,IF(P3662&lt;1,0,-1))</f>
        <v>0</v>
      </c>
      <c r="T3662" s="11">
        <f>IF(AND(Q3662&gt;1,E3662=0),L3662-1,IF(Q3662&lt;1,0,-1))</f>
        <v>0</v>
      </c>
      <c r="U3662" s="11">
        <f t="shared" si="627"/>
        <v>0</v>
      </c>
      <c r="V3662" s="11">
        <f>V3661+U3662</f>
        <v>278</v>
      </c>
      <c r="W3662" s="11">
        <f>W3661+SUM(S3662:T3662)</f>
        <v>-4.950001358985908</v>
      </c>
      <c r="X3662" s="12">
        <f t="shared" si="633"/>
        <v>-1.7805760284121973E-2</v>
      </c>
      <c r="Y3662" s="13">
        <f>IF(AND(P3662&gt;1,E3662=1),1/K3662*K3662-1/K3662,IF(P3662&lt;1,0,-1/K3662))</f>
        <v>0</v>
      </c>
      <c r="Z3662" s="13">
        <f>IF(AND(Q3662&gt;1,E3662=0),1/L3662*L3662-1/L3662,IF(Q3662&lt;1,0,-1/L3662))</f>
        <v>0</v>
      </c>
      <c r="AA3662" s="13">
        <f>IF(P3662&gt;1,1/K3662)+IF(Q3662&gt;1,1/L3662)</f>
        <v>0</v>
      </c>
      <c r="AB3662" s="13">
        <f>AB3661+AA3662</f>
        <v>122.26489491227146</v>
      </c>
      <c r="AC3662" s="13">
        <f>AC3661+SUM(Y3662:Z3662)</f>
        <v>6.7351050877284857</v>
      </c>
      <c r="AD3662" s="14">
        <f t="shared" si="634"/>
        <v>5.5086172466439487E-2</v>
      </c>
      <c r="AE3662" s="15">
        <f>IF(AND(P3662&gt;1,E3662=1),1/(2*K3662*(1-H3662))*K3662-1/(2*K3662*(1-H3662)),IF(P3662&lt;1,0,-1/(2*K3662*(1-H3662))))</f>
        <v>0</v>
      </c>
      <c r="AF3662" s="15">
        <f>IF(AND(Q3662&gt;1,E3662=0),1/(2*L3662*(1-I3662))*L3662-1/(2*L3662*(1-I3662)),IF(Q3662&lt;1,0,-1/(2*L3662*(1-I3662))))</f>
        <v>0</v>
      </c>
      <c r="AG3662" s="15">
        <f>IF(P3662&gt;1,1/(2*K3662*(1-H3662)),0)+IF(Q3662&gt;1,1/(2*L3662*(1-I3662)),0)</f>
        <v>0</v>
      </c>
      <c r="AH3662" s="15">
        <f>AH3661+AG3662</f>
        <v>158.22262626351707</v>
      </c>
      <c r="AI3662" s="15">
        <f>AI3661+SUM(AE3662:AF3662)</f>
        <v>12.846587078294196</v>
      </c>
      <c r="AJ3662" s="16">
        <f t="shared" si="635"/>
        <v>8.1193109871014441E-2</v>
      </c>
      <c r="AK3662" s="17">
        <f>IF(AND(P3662&gt;1,E3662=1),(P3662-1)/(K3662-1)*K3662-(P3662-1)/(K3662-1),IF(P3662&lt;1,0,-(P3662-1)/(K3662-1)))</f>
        <v>0</v>
      </c>
      <c r="AL3662" s="17">
        <f>IF(AND(Q3662&gt;1,E3662=0),(Q3662-1)/(L3662-1)*L3662-(Q3662-1)/(L3662-1),IF(Q3662&lt;1,0,-(Q3662-1)/(L3662-1)))</f>
        <v>0</v>
      </c>
      <c r="AM3662" s="17">
        <f>IF(P3662&gt;1,(P3662-1)/(K3662-1),0)+IF(Q3662&gt;1,(Q3662-1)/(L3662-1),0)</f>
        <v>0</v>
      </c>
      <c r="AN3662" s="17">
        <f>AN3661+AM3662</f>
        <v>53.648901094299511</v>
      </c>
      <c r="AO3662" s="17">
        <f>AO3661+SUM(AK3662:AL3662)</f>
        <v>-0.61600363479243425</v>
      </c>
      <c r="AP3662" s="19">
        <f t="shared" si="636"/>
        <v>-1.1482129591241301E-2</v>
      </c>
      <c r="AR3662" s="20">
        <f t="shared" si="637"/>
        <v>0</v>
      </c>
      <c r="AV3662" s="21"/>
      <c r="AW3662" s="21"/>
      <c r="AX3662" s="21"/>
      <c r="AY3662" s="21"/>
    </row>
    <row r="3663" spans="1:51" s="5" customFormat="1" hidden="1" outlineLevel="1" x14ac:dyDescent="0.2">
      <c r="A3663" s="33"/>
      <c r="D3663" s="5">
        <v>13636</v>
      </c>
      <c r="E3663" s="5">
        <v>1</v>
      </c>
      <c r="G3663" s="6">
        <f>IF(AND(H3663&gt;0.5,E3663=1),1,0)+IF(AND(H3663&lt;0.5,E3663=0),1,0)</f>
        <v>1</v>
      </c>
      <c r="H3663" s="7">
        <v>0.72833883203415695</v>
      </c>
      <c r="I3663" s="7">
        <f t="shared" si="628"/>
        <v>0.27166116796584305</v>
      </c>
      <c r="K3663" s="8">
        <v>1.28999996185303</v>
      </c>
      <c r="L3663" s="8">
        <v>4.0500001907348597</v>
      </c>
      <c r="M3663" s="9">
        <f t="shared" si="629"/>
        <v>0.77519382137309722</v>
      </c>
      <c r="N3663" s="9">
        <f t="shared" si="630"/>
        <v>0.24691356861851238</v>
      </c>
      <c r="P3663" s="10">
        <f t="shared" si="631"/>
        <v>0</v>
      </c>
      <c r="Q3663" s="10">
        <f t="shared" si="632"/>
        <v>0</v>
      </c>
      <c r="S3663" s="11">
        <f>IF(AND(P3663&gt;1,E3663=1),K3663-1,IF(P3663&lt;1,0,-1))</f>
        <v>0</v>
      </c>
      <c r="T3663" s="11">
        <f>IF(AND(Q3663&gt;1,E3663=0),L3663-1,IF(Q3663&lt;1,0,-1))</f>
        <v>0</v>
      </c>
      <c r="U3663" s="11">
        <f t="shared" si="627"/>
        <v>0</v>
      </c>
      <c r="V3663" s="11">
        <f>V3662+U3663</f>
        <v>278</v>
      </c>
      <c r="W3663" s="11">
        <f>W3662+SUM(S3663:T3663)</f>
        <v>-4.950001358985908</v>
      </c>
      <c r="X3663" s="12">
        <f t="shared" si="633"/>
        <v>-1.7805760284121973E-2</v>
      </c>
      <c r="Y3663" s="13">
        <f>IF(AND(P3663&gt;1,E3663=1),1/K3663*K3663-1/K3663,IF(P3663&lt;1,0,-1/K3663))</f>
        <v>0</v>
      </c>
      <c r="Z3663" s="13">
        <f>IF(AND(Q3663&gt;1,E3663=0),1/L3663*L3663-1/L3663,IF(Q3663&lt;1,0,-1/L3663))</f>
        <v>0</v>
      </c>
      <c r="AA3663" s="13">
        <f>IF(P3663&gt;1,1/K3663)+IF(Q3663&gt;1,1/L3663)</f>
        <v>0</v>
      </c>
      <c r="AB3663" s="13">
        <f>AB3662+AA3663</f>
        <v>122.26489491227146</v>
      </c>
      <c r="AC3663" s="13">
        <f>AC3662+SUM(Y3663:Z3663)</f>
        <v>6.7351050877284857</v>
      </c>
      <c r="AD3663" s="14">
        <f t="shared" si="634"/>
        <v>5.5086172466439487E-2</v>
      </c>
      <c r="AE3663" s="15">
        <f>IF(AND(P3663&gt;1,E3663=1),1/(2*K3663*(1-H3663))*K3663-1/(2*K3663*(1-H3663)),IF(P3663&lt;1,0,-1/(2*K3663*(1-H3663))))</f>
        <v>0</v>
      </c>
      <c r="AF3663" s="15">
        <f>IF(AND(Q3663&gt;1,E3663=0),1/(2*L3663*(1-I3663))*L3663-1/(2*L3663*(1-I3663)),IF(Q3663&lt;1,0,-1/(2*L3663*(1-I3663))))</f>
        <v>0</v>
      </c>
      <c r="AG3663" s="15">
        <f>IF(P3663&gt;1,1/(2*K3663*(1-H3663)),0)+IF(Q3663&gt;1,1/(2*L3663*(1-I3663)),0)</f>
        <v>0</v>
      </c>
      <c r="AH3663" s="15">
        <f>AH3662+AG3663</f>
        <v>158.22262626351707</v>
      </c>
      <c r="AI3663" s="15">
        <f>AI3662+SUM(AE3663:AF3663)</f>
        <v>12.846587078294196</v>
      </c>
      <c r="AJ3663" s="16">
        <f t="shared" si="635"/>
        <v>8.1193109871014441E-2</v>
      </c>
      <c r="AK3663" s="17">
        <f>IF(AND(P3663&gt;1,E3663=1),(P3663-1)/(K3663-1)*K3663-(P3663-1)/(K3663-1),IF(P3663&lt;1,0,-(P3663-1)/(K3663-1)))</f>
        <v>0</v>
      </c>
      <c r="AL3663" s="17">
        <f>IF(AND(Q3663&gt;1,E3663=0),(Q3663-1)/(L3663-1)*L3663-(Q3663-1)/(L3663-1),IF(Q3663&lt;1,0,-(Q3663-1)/(L3663-1)))</f>
        <v>0</v>
      </c>
      <c r="AM3663" s="17">
        <f>IF(P3663&gt;1,(P3663-1)/(K3663-1),0)+IF(Q3663&gt;1,(Q3663-1)/(L3663-1),0)</f>
        <v>0</v>
      </c>
      <c r="AN3663" s="17">
        <f>AN3662+AM3663</f>
        <v>53.648901094299511</v>
      </c>
      <c r="AO3663" s="17">
        <f>AO3662+SUM(AK3663:AL3663)</f>
        <v>-0.61600363479243425</v>
      </c>
      <c r="AP3663" s="19">
        <f t="shared" si="636"/>
        <v>-1.1482129591241301E-2</v>
      </c>
      <c r="AR3663" s="20">
        <f t="shared" si="637"/>
        <v>0</v>
      </c>
      <c r="AV3663" s="21"/>
      <c r="AW3663" s="21"/>
      <c r="AX3663" s="21"/>
      <c r="AY3663" s="21"/>
    </row>
    <row r="3664" spans="1:51" s="5" customFormat="1" hidden="1" outlineLevel="1" x14ac:dyDescent="0.2">
      <c r="A3664" s="33"/>
      <c r="D3664" s="5">
        <v>13637</v>
      </c>
      <c r="E3664" s="5">
        <v>0</v>
      </c>
      <c r="G3664" s="6">
        <f>IF(AND(H3664&gt;0.5,E3664=1),1,0)+IF(AND(H3664&lt;0.5,E3664=0),1,0)</f>
        <v>1</v>
      </c>
      <c r="H3664" s="7">
        <v>0.26482716187591998</v>
      </c>
      <c r="I3664" s="7">
        <f t="shared" si="628"/>
        <v>0.73517283812408007</v>
      </c>
      <c r="K3664" s="8">
        <v>3.5599999427795401</v>
      </c>
      <c r="L3664" s="8">
        <v>1.37999999523163</v>
      </c>
      <c r="M3664" s="9">
        <f t="shared" si="629"/>
        <v>0.28089888091942783</v>
      </c>
      <c r="N3664" s="9">
        <f t="shared" si="630"/>
        <v>0.72463768366329029</v>
      </c>
      <c r="P3664" s="10">
        <f t="shared" si="631"/>
        <v>0</v>
      </c>
      <c r="Q3664" s="10">
        <f t="shared" si="632"/>
        <v>0</v>
      </c>
      <c r="S3664" s="11">
        <f>IF(AND(P3664&gt;1,E3664=1),K3664-1,IF(P3664&lt;1,0,-1))</f>
        <v>0</v>
      </c>
      <c r="T3664" s="11">
        <f>IF(AND(Q3664&gt;1,E3664=0),L3664-1,IF(Q3664&lt;1,0,-1))</f>
        <v>0</v>
      </c>
      <c r="U3664" s="11">
        <f t="shared" si="627"/>
        <v>0</v>
      </c>
      <c r="V3664" s="11">
        <f>V3663+U3664</f>
        <v>278</v>
      </c>
      <c r="W3664" s="11">
        <f>W3663+SUM(S3664:T3664)</f>
        <v>-4.950001358985908</v>
      </c>
      <c r="X3664" s="12">
        <f t="shared" si="633"/>
        <v>-1.7805760284121973E-2</v>
      </c>
      <c r="Y3664" s="13">
        <f>IF(AND(P3664&gt;1,E3664=1),1/K3664*K3664-1/K3664,IF(P3664&lt;1,0,-1/K3664))</f>
        <v>0</v>
      </c>
      <c r="Z3664" s="13">
        <f>IF(AND(Q3664&gt;1,E3664=0),1/L3664*L3664-1/L3664,IF(Q3664&lt;1,0,-1/L3664))</f>
        <v>0</v>
      </c>
      <c r="AA3664" s="13">
        <f>IF(P3664&gt;1,1/K3664)+IF(Q3664&gt;1,1/L3664)</f>
        <v>0</v>
      </c>
      <c r="AB3664" s="13">
        <f>AB3663+AA3664</f>
        <v>122.26489491227146</v>
      </c>
      <c r="AC3664" s="13">
        <f>AC3663+SUM(Y3664:Z3664)</f>
        <v>6.7351050877284857</v>
      </c>
      <c r="AD3664" s="14">
        <f t="shared" si="634"/>
        <v>5.5086172466439487E-2</v>
      </c>
      <c r="AE3664" s="15">
        <f>IF(AND(P3664&gt;1,E3664=1),1/(2*K3664*(1-H3664))*K3664-1/(2*K3664*(1-H3664)),IF(P3664&lt;1,0,-1/(2*K3664*(1-H3664))))</f>
        <v>0</v>
      </c>
      <c r="AF3664" s="15">
        <f>IF(AND(Q3664&gt;1,E3664=0),1/(2*L3664*(1-I3664))*L3664-1/(2*L3664*(1-I3664)),IF(Q3664&lt;1,0,-1/(2*L3664*(1-I3664))))</f>
        <v>0</v>
      </c>
      <c r="AG3664" s="15">
        <f>IF(P3664&gt;1,1/(2*K3664*(1-H3664)),0)+IF(Q3664&gt;1,1/(2*L3664*(1-I3664)),0)</f>
        <v>0</v>
      </c>
      <c r="AH3664" s="15">
        <f>AH3663+AG3664</f>
        <v>158.22262626351707</v>
      </c>
      <c r="AI3664" s="15">
        <f>AI3663+SUM(AE3664:AF3664)</f>
        <v>12.846587078294196</v>
      </c>
      <c r="AJ3664" s="16">
        <f t="shared" si="635"/>
        <v>8.1193109871014441E-2</v>
      </c>
      <c r="AK3664" s="17">
        <f>IF(AND(P3664&gt;1,E3664=1),(P3664-1)/(K3664-1)*K3664-(P3664-1)/(K3664-1),IF(P3664&lt;1,0,-(P3664-1)/(K3664-1)))</f>
        <v>0</v>
      </c>
      <c r="AL3664" s="17">
        <f>IF(AND(Q3664&gt;1,E3664=0),(Q3664-1)/(L3664-1)*L3664-(Q3664-1)/(L3664-1),IF(Q3664&lt;1,0,-(Q3664-1)/(L3664-1)))</f>
        <v>0</v>
      </c>
      <c r="AM3664" s="17">
        <f>IF(P3664&gt;1,(P3664-1)/(K3664-1),0)+IF(Q3664&gt;1,(Q3664-1)/(L3664-1),0)</f>
        <v>0</v>
      </c>
      <c r="AN3664" s="17">
        <f>AN3663+AM3664</f>
        <v>53.648901094299511</v>
      </c>
      <c r="AO3664" s="17">
        <f>AO3663+SUM(AK3664:AL3664)</f>
        <v>-0.61600363479243425</v>
      </c>
      <c r="AP3664" s="19">
        <f t="shared" si="636"/>
        <v>-1.1482129591241301E-2</v>
      </c>
      <c r="AR3664" s="20">
        <f t="shared" si="637"/>
        <v>0</v>
      </c>
      <c r="AV3664" s="21"/>
      <c r="AW3664" s="21"/>
      <c r="AX3664" s="21"/>
      <c r="AY3664" s="21"/>
    </row>
    <row r="3665" spans="1:51" s="5" customFormat="1" hidden="1" outlineLevel="1" x14ac:dyDescent="0.2">
      <c r="A3665" s="33"/>
      <c r="D3665" s="5">
        <v>13638</v>
      </c>
      <c r="E3665" s="5">
        <v>1</v>
      </c>
      <c r="G3665" s="6">
        <f>IF(AND(H3665&gt;0.5,E3665=1),1,0)+IF(AND(H3665&lt;0.5,E3665=0),1,0)</f>
        <v>1</v>
      </c>
      <c r="H3665" s="7">
        <v>0.72833883203415695</v>
      </c>
      <c r="I3665" s="7">
        <f t="shared" si="628"/>
        <v>0.27166116796584305</v>
      </c>
      <c r="K3665" s="8">
        <v>1.41999995708466</v>
      </c>
      <c r="L3665" s="8">
        <v>3.2200000286102299</v>
      </c>
      <c r="M3665" s="9">
        <f t="shared" si="629"/>
        <v>0.70422537339582492</v>
      </c>
      <c r="N3665" s="9">
        <f t="shared" si="630"/>
        <v>0.31055900345181225</v>
      </c>
      <c r="P3665" s="10">
        <f t="shared" si="631"/>
        <v>0</v>
      </c>
      <c r="Q3665" s="10">
        <f t="shared" si="632"/>
        <v>0</v>
      </c>
      <c r="S3665" s="11">
        <f>IF(AND(P3665&gt;1,E3665=1),K3665-1,IF(P3665&lt;1,0,-1))</f>
        <v>0</v>
      </c>
      <c r="T3665" s="11">
        <f>IF(AND(Q3665&gt;1,E3665=0),L3665-1,IF(Q3665&lt;1,0,-1))</f>
        <v>0</v>
      </c>
      <c r="U3665" s="11">
        <f t="shared" si="627"/>
        <v>0</v>
      </c>
      <c r="V3665" s="11">
        <f>V3664+U3665</f>
        <v>278</v>
      </c>
      <c r="W3665" s="11">
        <f>W3664+SUM(S3665:T3665)</f>
        <v>-4.950001358985908</v>
      </c>
      <c r="X3665" s="12">
        <f t="shared" si="633"/>
        <v>-1.7805760284121973E-2</v>
      </c>
      <c r="Y3665" s="13">
        <f>IF(AND(P3665&gt;1,E3665=1),1/K3665*K3665-1/K3665,IF(P3665&lt;1,0,-1/K3665))</f>
        <v>0</v>
      </c>
      <c r="Z3665" s="13">
        <f>IF(AND(Q3665&gt;1,E3665=0),1/L3665*L3665-1/L3665,IF(Q3665&lt;1,0,-1/L3665))</f>
        <v>0</v>
      </c>
      <c r="AA3665" s="13">
        <f>IF(P3665&gt;1,1/K3665)+IF(Q3665&gt;1,1/L3665)</f>
        <v>0</v>
      </c>
      <c r="AB3665" s="13">
        <f>AB3664+AA3665</f>
        <v>122.26489491227146</v>
      </c>
      <c r="AC3665" s="13">
        <f>AC3664+SUM(Y3665:Z3665)</f>
        <v>6.7351050877284857</v>
      </c>
      <c r="AD3665" s="14">
        <f t="shared" si="634"/>
        <v>5.5086172466439487E-2</v>
      </c>
      <c r="AE3665" s="15">
        <f>IF(AND(P3665&gt;1,E3665=1),1/(2*K3665*(1-H3665))*K3665-1/(2*K3665*(1-H3665)),IF(P3665&lt;1,0,-1/(2*K3665*(1-H3665))))</f>
        <v>0</v>
      </c>
      <c r="AF3665" s="15">
        <f>IF(AND(Q3665&gt;1,E3665=0),1/(2*L3665*(1-I3665))*L3665-1/(2*L3665*(1-I3665)),IF(Q3665&lt;1,0,-1/(2*L3665*(1-I3665))))</f>
        <v>0</v>
      </c>
      <c r="AG3665" s="15">
        <f>IF(P3665&gt;1,1/(2*K3665*(1-H3665)),0)+IF(Q3665&gt;1,1/(2*L3665*(1-I3665)),0)</f>
        <v>0</v>
      </c>
      <c r="AH3665" s="15">
        <f>AH3664+AG3665</f>
        <v>158.22262626351707</v>
      </c>
      <c r="AI3665" s="15">
        <f>AI3664+SUM(AE3665:AF3665)</f>
        <v>12.846587078294196</v>
      </c>
      <c r="AJ3665" s="16">
        <f t="shared" si="635"/>
        <v>8.1193109871014441E-2</v>
      </c>
      <c r="AK3665" s="17">
        <f>IF(AND(P3665&gt;1,E3665=1),(P3665-1)/(K3665-1)*K3665-(P3665-1)/(K3665-1),IF(P3665&lt;1,0,-(P3665-1)/(K3665-1)))</f>
        <v>0</v>
      </c>
      <c r="AL3665" s="17">
        <f>IF(AND(Q3665&gt;1,E3665=0),(Q3665-1)/(L3665-1)*L3665-(Q3665-1)/(L3665-1),IF(Q3665&lt;1,0,-(Q3665-1)/(L3665-1)))</f>
        <v>0</v>
      </c>
      <c r="AM3665" s="17">
        <f>IF(P3665&gt;1,(P3665-1)/(K3665-1),0)+IF(Q3665&gt;1,(Q3665-1)/(L3665-1),0)</f>
        <v>0</v>
      </c>
      <c r="AN3665" s="17">
        <f>AN3664+AM3665</f>
        <v>53.648901094299511</v>
      </c>
      <c r="AO3665" s="17">
        <f>AO3664+SUM(AK3665:AL3665)</f>
        <v>-0.61600363479243425</v>
      </c>
      <c r="AP3665" s="19">
        <f t="shared" si="636"/>
        <v>-1.1482129591241301E-2</v>
      </c>
      <c r="AR3665" s="20">
        <f t="shared" si="637"/>
        <v>0</v>
      </c>
      <c r="AV3665" s="21"/>
      <c r="AW3665" s="21"/>
      <c r="AX3665" s="21"/>
      <c r="AY3665" s="21"/>
    </row>
    <row r="3666" spans="1:51" s="5" customFormat="1" hidden="1" outlineLevel="1" x14ac:dyDescent="0.2">
      <c r="A3666" s="33"/>
      <c r="D3666" s="5">
        <v>13639</v>
      </c>
      <c r="E3666" s="5">
        <v>0</v>
      </c>
      <c r="G3666" s="6">
        <f>IF(AND(H3666&gt;0.5,E3666=1),1,0)+IF(AND(H3666&lt;0.5,E3666=0),1,0)</f>
        <v>0</v>
      </c>
      <c r="H3666" s="7">
        <v>0.72785371913907304</v>
      </c>
      <c r="I3666" s="7">
        <f t="shared" si="628"/>
        <v>0.27214628086092696</v>
      </c>
      <c r="K3666" s="8">
        <v>1.4299999475479099</v>
      </c>
      <c r="L3666" s="8">
        <v>3.0599999427795401</v>
      </c>
      <c r="M3666" s="9">
        <f t="shared" si="629"/>
        <v>0.69930072495089834</v>
      </c>
      <c r="N3666" s="9">
        <f t="shared" si="630"/>
        <v>0.32679739173186179</v>
      </c>
      <c r="P3666" s="10">
        <f t="shared" si="631"/>
        <v>0</v>
      </c>
      <c r="Q3666" s="10">
        <f t="shared" si="632"/>
        <v>0</v>
      </c>
      <c r="S3666" s="11">
        <f>IF(AND(P3666&gt;1,E3666=1),K3666-1,IF(P3666&lt;1,0,-1))</f>
        <v>0</v>
      </c>
      <c r="T3666" s="11">
        <f>IF(AND(Q3666&gt;1,E3666=0),L3666-1,IF(Q3666&lt;1,0,-1))</f>
        <v>0</v>
      </c>
      <c r="U3666" s="11">
        <f t="shared" si="627"/>
        <v>0</v>
      </c>
      <c r="V3666" s="11">
        <f>V3665+U3666</f>
        <v>278</v>
      </c>
      <c r="W3666" s="11">
        <f>W3665+SUM(S3666:T3666)</f>
        <v>-4.950001358985908</v>
      </c>
      <c r="X3666" s="12">
        <f t="shared" si="633"/>
        <v>-1.7805760284121973E-2</v>
      </c>
      <c r="Y3666" s="13">
        <f>IF(AND(P3666&gt;1,E3666=1),1/K3666*K3666-1/K3666,IF(P3666&lt;1,0,-1/K3666))</f>
        <v>0</v>
      </c>
      <c r="Z3666" s="13">
        <f>IF(AND(Q3666&gt;1,E3666=0),1/L3666*L3666-1/L3666,IF(Q3666&lt;1,0,-1/L3666))</f>
        <v>0</v>
      </c>
      <c r="AA3666" s="13">
        <f>IF(P3666&gt;1,1/K3666)+IF(Q3666&gt;1,1/L3666)</f>
        <v>0</v>
      </c>
      <c r="AB3666" s="13">
        <f>AB3665+AA3666</f>
        <v>122.26489491227146</v>
      </c>
      <c r="AC3666" s="13">
        <f>AC3665+SUM(Y3666:Z3666)</f>
        <v>6.7351050877284857</v>
      </c>
      <c r="AD3666" s="14">
        <f t="shared" si="634"/>
        <v>5.5086172466439487E-2</v>
      </c>
      <c r="AE3666" s="15">
        <f>IF(AND(P3666&gt;1,E3666=1),1/(2*K3666*(1-H3666))*K3666-1/(2*K3666*(1-H3666)),IF(P3666&lt;1,0,-1/(2*K3666*(1-H3666))))</f>
        <v>0</v>
      </c>
      <c r="AF3666" s="15">
        <f>IF(AND(Q3666&gt;1,E3666=0),1/(2*L3666*(1-I3666))*L3666-1/(2*L3666*(1-I3666)),IF(Q3666&lt;1,0,-1/(2*L3666*(1-I3666))))</f>
        <v>0</v>
      </c>
      <c r="AG3666" s="15">
        <f>IF(P3666&gt;1,1/(2*K3666*(1-H3666)),0)+IF(Q3666&gt;1,1/(2*L3666*(1-I3666)),0)</f>
        <v>0</v>
      </c>
      <c r="AH3666" s="15">
        <f>AH3665+AG3666</f>
        <v>158.22262626351707</v>
      </c>
      <c r="AI3666" s="15">
        <f>AI3665+SUM(AE3666:AF3666)</f>
        <v>12.846587078294196</v>
      </c>
      <c r="AJ3666" s="16">
        <f t="shared" si="635"/>
        <v>8.1193109871014441E-2</v>
      </c>
      <c r="AK3666" s="17">
        <f>IF(AND(P3666&gt;1,E3666=1),(P3666-1)/(K3666-1)*K3666-(P3666-1)/(K3666-1),IF(P3666&lt;1,0,-(P3666-1)/(K3666-1)))</f>
        <v>0</v>
      </c>
      <c r="AL3666" s="17">
        <f>IF(AND(Q3666&gt;1,E3666=0),(Q3666-1)/(L3666-1)*L3666-(Q3666-1)/(L3666-1),IF(Q3666&lt;1,0,-(Q3666-1)/(L3666-1)))</f>
        <v>0</v>
      </c>
      <c r="AM3666" s="17">
        <f>IF(P3666&gt;1,(P3666-1)/(K3666-1),0)+IF(Q3666&gt;1,(Q3666-1)/(L3666-1),0)</f>
        <v>0</v>
      </c>
      <c r="AN3666" s="17">
        <f>AN3665+AM3666</f>
        <v>53.648901094299511</v>
      </c>
      <c r="AO3666" s="17">
        <f>AO3665+SUM(AK3666:AL3666)</f>
        <v>-0.61600363479243425</v>
      </c>
      <c r="AP3666" s="19">
        <f t="shared" si="636"/>
        <v>-1.1482129591241301E-2</v>
      </c>
      <c r="AR3666" s="20">
        <f t="shared" si="637"/>
        <v>0</v>
      </c>
      <c r="AV3666" s="21"/>
      <c r="AW3666" s="21"/>
      <c r="AX3666" s="21"/>
      <c r="AY3666" s="21"/>
    </row>
    <row r="3667" spans="1:51" s="5" customFormat="1" hidden="1" outlineLevel="1" x14ac:dyDescent="0.2">
      <c r="A3667" s="33"/>
      <c r="D3667" s="5">
        <v>13640</v>
      </c>
      <c r="E3667" s="5">
        <v>0</v>
      </c>
      <c r="G3667" s="6">
        <f>IF(AND(H3667&gt;0.5,E3667=1),1,0)+IF(AND(H3667&lt;0.5,E3667=0),1,0)</f>
        <v>1</v>
      </c>
      <c r="H3667" s="7">
        <v>0.37090606709417001</v>
      </c>
      <c r="I3667" s="7">
        <f t="shared" si="628"/>
        <v>0.62909393290583004</v>
      </c>
      <c r="K3667" s="8">
        <v>2.1600000858306898</v>
      </c>
      <c r="L3667" s="8">
        <v>1.7799999713897701</v>
      </c>
      <c r="M3667" s="9">
        <f t="shared" si="629"/>
        <v>0.46296294456646808</v>
      </c>
      <c r="N3667" s="9">
        <f t="shared" si="630"/>
        <v>0.56179776183885566</v>
      </c>
      <c r="P3667" s="10">
        <f t="shared" si="631"/>
        <v>0</v>
      </c>
      <c r="Q3667" s="10">
        <f t="shared" si="632"/>
        <v>1.1197871825738555</v>
      </c>
      <c r="S3667" s="11">
        <f>IF(AND(P3667&gt;1,E3667=1),K3667-1,IF(P3667&lt;1,0,-1))</f>
        <v>0</v>
      </c>
      <c r="T3667" s="11">
        <f>IF(AND(Q3667&gt;1,E3667=0),L3667-1,IF(Q3667&lt;1,0,-1))</f>
        <v>0.77999997138977006</v>
      </c>
      <c r="U3667" s="11">
        <f t="shared" si="627"/>
        <v>1</v>
      </c>
      <c r="V3667" s="11">
        <f>V3666+U3667</f>
        <v>279</v>
      </c>
      <c r="W3667" s="11">
        <f>W3666+SUM(S3667:T3667)</f>
        <v>-4.1700013875961375</v>
      </c>
      <c r="X3667" s="12">
        <f t="shared" si="633"/>
        <v>-1.4946241532602643E-2</v>
      </c>
      <c r="Y3667" s="13">
        <f>IF(AND(P3667&gt;1,E3667=1),1/K3667*K3667-1/K3667,IF(P3667&lt;1,0,-1/K3667))</f>
        <v>0</v>
      </c>
      <c r="Z3667" s="13">
        <f>IF(AND(Q3667&gt;1,E3667=0),1/L3667*L3667-1/L3667,IF(Q3667&lt;1,0,-1/L3667))</f>
        <v>0.43820223816114423</v>
      </c>
      <c r="AA3667" s="13">
        <f>IF(P3667&gt;1,1/K3667)+IF(Q3667&gt;1,1/L3667)</f>
        <v>0.56179776183885566</v>
      </c>
      <c r="AB3667" s="13">
        <f>AB3666+AA3667</f>
        <v>122.82669267411032</v>
      </c>
      <c r="AC3667" s="13">
        <f>AC3666+SUM(Y3667:Z3667)</f>
        <v>7.1733073258896303</v>
      </c>
      <c r="AD3667" s="14">
        <f t="shared" si="634"/>
        <v>5.8401860130860919E-2</v>
      </c>
      <c r="AE3667" s="15">
        <f>IF(AND(P3667&gt;1,E3667=1),1/(2*K3667*(1-H3667))*K3667-1/(2*K3667*(1-H3667)),IF(P3667&lt;1,0,-1/(2*K3667*(1-H3667))))</f>
        <v>0</v>
      </c>
      <c r="AF3667" s="15">
        <f>IF(AND(Q3667&gt;1,E3667=0),1/(2*L3667*(1-I3667))*L3667-1/(2*L3667*(1-I3667)),IF(Q3667&lt;1,0,-1/(2*L3667*(1-I3667))))</f>
        <v>0.59071861724209607</v>
      </c>
      <c r="AG3667" s="15">
        <f>IF(P3667&gt;1,1/(2*K3667*(1-H3667)),0)+IF(Q3667&gt;1,1/(2*L3667*(1-I3667)),0)</f>
        <v>0.75733158834554726</v>
      </c>
      <c r="AH3667" s="15">
        <f>AH3666+AG3667</f>
        <v>158.97995785186262</v>
      </c>
      <c r="AI3667" s="15">
        <f>AI3666+SUM(AE3667:AF3667)</f>
        <v>13.437305695536292</v>
      </c>
      <c r="AJ3667" s="16">
        <f t="shared" si="635"/>
        <v>8.4522010680473075E-2</v>
      </c>
      <c r="AK3667" s="17">
        <f>IF(AND(P3667&gt;1,E3667=1),(P3667-1)/(K3667-1)*K3667-(P3667-1)/(K3667-1),IF(P3667&lt;1,0,-(P3667-1)/(K3667-1)))</f>
        <v>0</v>
      </c>
      <c r="AL3667" s="17">
        <f>IF(AND(Q3667&gt;1,E3667=0),(Q3667-1)/(L3667-1)*L3667-(Q3667-1)/(L3667-1),IF(Q3667&lt;1,0,-(Q3667-1)/(L3667-1)))</f>
        <v>0.11978718257385543</v>
      </c>
      <c r="AM3667" s="17">
        <f>IF(P3667&gt;1,(P3667-1)/(K3667-1),0)+IF(Q3667&gt;1,(Q3667-1)/(L3667-1),0)</f>
        <v>0.15357331662515813</v>
      </c>
      <c r="AN3667" s="17">
        <f>AN3666+AM3667</f>
        <v>53.802474410924667</v>
      </c>
      <c r="AO3667" s="17">
        <f>AO3666+SUM(AK3667:AL3667)</f>
        <v>-0.4962164522185788</v>
      </c>
      <c r="AP3667" s="19">
        <f t="shared" si="636"/>
        <v>-9.2229299423786607E-3</v>
      </c>
      <c r="AR3667" s="20">
        <f t="shared" si="637"/>
        <v>1</v>
      </c>
      <c r="AV3667" s="21"/>
      <c r="AW3667" s="21"/>
      <c r="AX3667" s="21"/>
      <c r="AY3667" s="21"/>
    </row>
    <row r="3668" spans="1:51" s="5" customFormat="1" hidden="1" outlineLevel="1" x14ac:dyDescent="0.2">
      <c r="A3668" s="33"/>
      <c r="D3668" s="5">
        <v>13641</v>
      </c>
      <c r="E3668" s="5">
        <v>1</v>
      </c>
      <c r="G3668" s="6">
        <f>IF(AND(H3668&gt;0.5,E3668=1),1,0)+IF(AND(H3668&lt;0.5,E3668=0),1,0)</f>
        <v>1</v>
      </c>
      <c r="H3668" s="7">
        <v>0.71470257639172297</v>
      </c>
      <c r="I3668" s="7">
        <f t="shared" si="628"/>
        <v>0.28529742360827703</v>
      </c>
      <c r="K3668" s="8">
        <v>1.3999999761581401</v>
      </c>
      <c r="L3668" s="8">
        <v>3.2200000286102299</v>
      </c>
      <c r="M3668" s="9">
        <f t="shared" si="629"/>
        <v>0.71428572644992872</v>
      </c>
      <c r="N3668" s="9">
        <f t="shared" si="630"/>
        <v>0.31055900345181225</v>
      </c>
      <c r="P3668" s="10">
        <f t="shared" si="631"/>
        <v>0</v>
      </c>
      <c r="Q3668" s="10">
        <f t="shared" si="632"/>
        <v>0</v>
      </c>
      <c r="S3668" s="11">
        <f>IF(AND(P3668&gt;1,E3668=1),K3668-1,IF(P3668&lt;1,0,-1))</f>
        <v>0</v>
      </c>
      <c r="T3668" s="11">
        <f>IF(AND(Q3668&gt;1,E3668=0),L3668-1,IF(Q3668&lt;1,0,-1))</f>
        <v>0</v>
      </c>
      <c r="U3668" s="11">
        <f t="shared" si="627"/>
        <v>0</v>
      </c>
      <c r="V3668" s="11">
        <f>V3667+U3668</f>
        <v>279</v>
      </c>
      <c r="W3668" s="11">
        <f>W3667+SUM(S3668:T3668)</f>
        <v>-4.1700013875961375</v>
      </c>
      <c r="X3668" s="12">
        <f t="shared" si="633"/>
        <v>-1.4946241532602643E-2</v>
      </c>
      <c r="Y3668" s="13">
        <f>IF(AND(P3668&gt;1,E3668=1),1/K3668*K3668-1/K3668,IF(P3668&lt;1,0,-1/K3668))</f>
        <v>0</v>
      </c>
      <c r="Z3668" s="13">
        <f>IF(AND(Q3668&gt;1,E3668=0),1/L3668*L3668-1/L3668,IF(Q3668&lt;1,0,-1/L3668))</f>
        <v>0</v>
      </c>
      <c r="AA3668" s="13">
        <f>IF(P3668&gt;1,1/K3668)+IF(Q3668&gt;1,1/L3668)</f>
        <v>0</v>
      </c>
      <c r="AB3668" s="13">
        <f>AB3667+AA3668</f>
        <v>122.82669267411032</v>
      </c>
      <c r="AC3668" s="13">
        <f>AC3667+SUM(Y3668:Z3668)</f>
        <v>7.1733073258896303</v>
      </c>
      <c r="AD3668" s="14">
        <f t="shared" si="634"/>
        <v>5.8401860130860919E-2</v>
      </c>
      <c r="AE3668" s="15">
        <f>IF(AND(P3668&gt;1,E3668=1),1/(2*K3668*(1-H3668))*K3668-1/(2*K3668*(1-H3668)),IF(P3668&lt;1,0,-1/(2*K3668*(1-H3668))))</f>
        <v>0</v>
      </c>
      <c r="AF3668" s="15">
        <f>IF(AND(Q3668&gt;1,E3668=0),1/(2*L3668*(1-I3668))*L3668-1/(2*L3668*(1-I3668)),IF(Q3668&lt;1,0,-1/(2*L3668*(1-I3668))))</f>
        <v>0</v>
      </c>
      <c r="AG3668" s="15">
        <f>IF(P3668&gt;1,1/(2*K3668*(1-H3668)),0)+IF(Q3668&gt;1,1/(2*L3668*(1-I3668)),0)</f>
        <v>0</v>
      </c>
      <c r="AH3668" s="15">
        <f>AH3667+AG3668</f>
        <v>158.97995785186262</v>
      </c>
      <c r="AI3668" s="15">
        <f>AI3667+SUM(AE3668:AF3668)</f>
        <v>13.437305695536292</v>
      </c>
      <c r="AJ3668" s="16">
        <f t="shared" si="635"/>
        <v>8.4522010680473075E-2</v>
      </c>
      <c r="AK3668" s="17">
        <f>IF(AND(P3668&gt;1,E3668=1),(P3668-1)/(K3668-1)*K3668-(P3668-1)/(K3668-1),IF(P3668&lt;1,0,-(P3668-1)/(K3668-1)))</f>
        <v>0</v>
      </c>
      <c r="AL3668" s="17">
        <f>IF(AND(Q3668&gt;1,E3668=0),(Q3668-1)/(L3668-1)*L3668-(Q3668-1)/(L3668-1),IF(Q3668&lt;1,0,-(Q3668-1)/(L3668-1)))</f>
        <v>0</v>
      </c>
      <c r="AM3668" s="17">
        <f>IF(P3668&gt;1,(P3668-1)/(K3668-1),0)+IF(Q3668&gt;1,(Q3668-1)/(L3668-1),0)</f>
        <v>0</v>
      </c>
      <c r="AN3668" s="17">
        <f>AN3667+AM3668</f>
        <v>53.802474410924667</v>
      </c>
      <c r="AO3668" s="17">
        <f>AO3667+SUM(AK3668:AL3668)</f>
        <v>-0.4962164522185788</v>
      </c>
      <c r="AP3668" s="19">
        <f t="shared" si="636"/>
        <v>-9.2229299423786607E-3</v>
      </c>
      <c r="AR3668" s="20">
        <f t="shared" si="637"/>
        <v>0</v>
      </c>
      <c r="AV3668" s="21"/>
      <c r="AW3668" s="21"/>
      <c r="AX3668" s="21"/>
      <c r="AY3668" s="21"/>
    </row>
    <row r="3669" spans="1:51" s="5" customFormat="1" hidden="1" outlineLevel="1" x14ac:dyDescent="0.2">
      <c r="A3669" s="33"/>
      <c r="D3669" s="5">
        <v>13642</v>
      </c>
      <c r="E3669" s="5">
        <v>1</v>
      </c>
      <c r="G3669" s="6">
        <f>IF(AND(H3669&gt;0.5,E3669=1),1,0)+IF(AND(H3669&lt;0.5,E3669=0),1,0)</f>
        <v>1</v>
      </c>
      <c r="H3669" s="7">
        <v>0.72833883203415695</v>
      </c>
      <c r="I3669" s="7">
        <f t="shared" si="628"/>
        <v>0.27166116796584305</v>
      </c>
      <c r="K3669" s="8">
        <v>1.3400000333786</v>
      </c>
      <c r="L3669" s="8">
        <v>3.7300000190734899</v>
      </c>
      <c r="M3669" s="9">
        <f t="shared" si="629"/>
        <v>0.7462686381273117</v>
      </c>
      <c r="N3669" s="9">
        <f t="shared" si="630"/>
        <v>0.26809651337438711</v>
      </c>
      <c r="P3669" s="10">
        <f t="shared" si="631"/>
        <v>0</v>
      </c>
      <c r="Q3669" s="10">
        <f t="shared" si="632"/>
        <v>0</v>
      </c>
      <c r="S3669" s="11">
        <f>IF(AND(P3669&gt;1,E3669=1),K3669-1,IF(P3669&lt;1,0,-1))</f>
        <v>0</v>
      </c>
      <c r="T3669" s="11">
        <f>IF(AND(Q3669&gt;1,E3669=0),L3669-1,IF(Q3669&lt;1,0,-1))</f>
        <v>0</v>
      </c>
      <c r="U3669" s="11">
        <f t="shared" si="627"/>
        <v>0</v>
      </c>
      <c r="V3669" s="11">
        <f>V3668+U3669</f>
        <v>279</v>
      </c>
      <c r="W3669" s="11">
        <f>W3668+SUM(S3669:T3669)</f>
        <v>-4.1700013875961375</v>
      </c>
      <c r="X3669" s="12">
        <f t="shared" si="633"/>
        <v>-1.4946241532602643E-2</v>
      </c>
      <c r="Y3669" s="13">
        <f>IF(AND(P3669&gt;1,E3669=1),1/K3669*K3669-1/K3669,IF(P3669&lt;1,0,-1/K3669))</f>
        <v>0</v>
      </c>
      <c r="Z3669" s="13">
        <f>IF(AND(Q3669&gt;1,E3669=0),1/L3669*L3669-1/L3669,IF(Q3669&lt;1,0,-1/L3669))</f>
        <v>0</v>
      </c>
      <c r="AA3669" s="13">
        <f>IF(P3669&gt;1,1/K3669)+IF(Q3669&gt;1,1/L3669)</f>
        <v>0</v>
      </c>
      <c r="AB3669" s="13">
        <f>AB3668+AA3669</f>
        <v>122.82669267411032</v>
      </c>
      <c r="AC3669" s="13">
        <f>AC3668+SUM(Y3669:Z3669)</f>
        <v>7.1733073258896303</v>
      </c>
      <c r="AD3669" s="14">
        <f t="shared" si="634"/>
        <v>5.8401860130860919E-2</v>
      </c>
      <c r="AE3669" s="15">
        <f>IF(AND(P3669&gt;1,E3669=1),1/(2*K3669*(1-H3669))*K3669-1/(2*K3669*(1-H3669)),IF(P3669&lt;1,0,-1/(2*K3669*(1-H3669))))</f>
        <v>0</v>
      </c>
      <c r="AF3669" s="15">
        <f>IF(AND(Q3669&gt;1,E3669=0),1/(2*L3669*(1-I3669))*L3669-1/(2*L3669*(1-I3669)),IF(Q3669&lt;1,0,-1/(2*L3669*(1-I3669))))</f>
        <v>0</v>
      </c>
      <c r="AG3669" s="15">
        <f>IF(P3669&gt;1,1/(2*K3669*(1-H3669)),0)+IF(Q3669&gt;1,1/(2*L3669*(1-I3669)),0)</f>
        <v>0</v>
      </c>
      <c r="AH3669" s="15">
        <f>AH3668+AG3669</f>
        <v>158.97995785186262</v>
      </c>
      <c r="AI3669" s="15">
        <f>AI3668+SUM(AE3669:AF3669)</f>
        <v>13.437305695536292</v>
      </c>
      <c r="AJ3669" s="16">
        <f t="shared" si="635"/>
        <v>8.4522010680473075E-2</v>
      </c>
      <c r="AK3669" s="17">
        <f>IF(AND(P3669&gt;1,E3669=1),(P3669-1)/(K3669-1)*K3669-(P3669-1)/(K3669-1),IF(P3669&lt;1,0,-(P3669-1)/(K3669-1)))</f>
        <v>0</v>
      </c>
      <c r="AL3669" s="17">
        <f>IF(AND(Q3669&gt;1,E3669=0),(Q3669-1)/(L3669-1)*L3669-(Q3669-1)/(L3669-1),IF(Q3669&lt;1,0,-(Q3669-1)/(L3669-1)))</f>
        <v>0</v>
      </c>
      <c r="AM3669" s="17">
        <f>IF(P3669&gt;1,(P3669-1)/(K3669-1),0)+IF(Q3669&gt;1,(Q3669-1)/(L3669-1),0)</f>
        <v>0</v>
      </c>
      <c r="AN3669" s="17">
        <f>AN3668+AM3669</f>
        <v>53.802474410924667</v>
      </c>
      <c r="AO3669" s="17">
        <f>AO3668+SUM(AK3669:AL3669)</f>
        <v>-0.4962164522185788</v>
      </c>
      <c r="AP3669" s="19">
        <f t="shared" si="636"/>
        <v>-9.2229299423786607E-3</v>
      </c>
      <c r="AR3669" s="20">
        <f t="shared" si="637"/>
        <v>0</v>
      </c>
      <c r="AV3669" s="21"/>
      <c r="AW3669" s="21"/>
      <c r="AX3669" s="21"/>
      <c r="AY3669" s="21"/>
    </row>
    <row r="3670" spans="1:51" s="5" customFormat="1" hidden="1" outlineLevel="1" x14ac:dyDescent="0.2">
      <c r="A3670" s="33"/>
      <c r="D3670" s="5">
        <v>13643</v>
      </c>
      <c r="E3670" s="5">
        <v>1</v>
      </c>
      <c r="G3670" s="6">
        <f>IF(AND(H3670&gt;0.5,E3670=1),1,0)+IF(AND(H3670&lt;0.5,E3670=0),1,0)</f>
        <v>1</v>
      </c>
      <c r="H3670" s="7">
        <v>0.69061222962197999</v>
      </c>
      <c r="I3670" s="7">
        <f t="shared" si="628"/>
        <v>0.30938777037802001</v>
      </c>
      <c r="K3670" s="8">
        <v>1.6000000238418599</v>
      </c>
      <c r="L3670" s="8">
        <v>2.5299999713897701</v>
      </c>
      <c r="M3670" s="9">
        <f t="shared" si="629"/>
        <v>0.62499999068677359</v>
      </c>
      <c r="N3670" s="9">
        <f t="shared" si="630"/>
        <v>0.39525692146576735</v>
      </c>
      <c r="P3670" s="10">
        <f t="shared" si="631"/>
        <v>0</v>
      </c>
      <c r="Q3670" s="10">
        <f t="shared" si="632"/>
        <v>0</v>
      </c>
      <c r="S3670" s="11">
        <f>IF(AND(P3670&gt;1,E3670=1),K3670-1,IF(P3670&lt;1,0,-1))</f>
        <v>0</v>
      </c>
      <c r="T3670" s="11">
        <f>IF(AND(Q3670&gt;1,E3670=0),L3670-1,IF(Q3670&lt;1,0,-1))</f>
        <v>0</v>
      </c>
      <c r="U3670" s="11">
        <f t="shared" si="627"/>
        <v>0</v>
      </c>
      <c r="V3670" s="11">
        <f>V3669+U3670</f>
        <v>279</v>
      </c>
      <c r="W3670" s="11">
        <f>W3669+SUM(S3670:T3670)</f>
        <v>-4.1700013875961375</v>
      </c>
      <c r="X3670" s="12">
        <f t="shared" si="633"/>
        <v>-1.4946241532602643E-2</v>
      </c>
      <c r="Y3670" s="13">
        <f>IF(AND(P3670&gt;1,E3670=1),1/K3670*K3670-1/K3670,IF(P3670&lt;1,0,-1/K3670))</f>
        <v>0</v>
      </c>
      <c r="Z3670" s="13">
        <f>IF(AND(Q3670&gt;1,E3670=0),1/L3670*L3670-1/L3670,IF(Q3670&lt;1,0,-1/L3670))</f>
        <v>0</v>
      </c>
      <c r="AA3670" s="13">
        <f>IF(P3670&gt;1,1/K3670)+IF(Q3670&gt;1,1/L3670)</f>
        <v>0</v>
      </c>
      <c r="AB3670" s="13">
        <f>AB3669+AA3670</f>
        <v>122.82669267411032</v>
      </c>
      <c r="AC3670" s="13">
        <f>AC3669+SUM(Y3670:Z3670)</f>
        <v>7.1733073258896303</v>
      </c>
      <c r="AD3670" s="14">
        <f t="shared" si="634"/>
        <v>5.8401860130860919E-2</v>
      </c>
      <c r="AE3670" s="15">
        <f>IF(AND(P3670&gt;1,E3670=1),1/(2*K3670*(1-H3670))*K3670-1/(2*K3670*(1-H3670)),IF(P3670&lt;1,0,-1/(2*K3670*(1-H3670))))</f>
        <v>0</v>
      </c>
      <c r="AF3670" s="15">
        <f>IF(AND(Q3670&gt;1,E3670=0),1/(2*L3670*(1-I3670))*L3670-1/(2*L3670*(1-I3670)),IF(Q3670&lt;1,0,-1/(2*L3670*(1-I3670))))</f>
        <v>0</v>
      </c>
      <c r="AG3670" s="15">
        <f>IF(P3670&gt;1,1/(2*K3670*(1-H3670)),0)+IF(Q3670&gt;1,1/(2*L3670*(1-I3670)),0)</f>
        <v>0</v>
      </c>
      <c r="AH3670" s="15">
        <f>AH3669+AG3670</f>
        <v>158.97995785186262</v>
      </c>
      <c r="AI3670" s="15">
        <f>AI3669+SUM(AE3670:AF3670)</f>
        <v>13.437305695536292</v>
      </c>
      <c r="AJ3670" s="16">
        <f t="shared" si="635"/>
        <v>8.4522010680473075E-2</v>
      </c>
      <c r="AK3670" s="17">
        <f>IF(AND(P3670&gt;1,E3670=1),(P3670-1)/(K3670-1)*K3670-(P3670-1)/(K3670-1),IF(P3670&lt;1,0,-(P3670-1)/(K3670-1)))</f>
        <v>0</v>
      </c>
      <c r="AL3670" s="17">
        <f>IF(AND(Q3670&gt;1,E3670=0),(Q3670-1)/(L3670-1)*L3670-(Q3670-1)/(L3670-1),IF(Q3670&lt;1,0,-(Q3670-1)/(L3670-1)))</f>
        <v>0</v>
      </c>
      <c r="AM3670" s="17">
        <f>IF(P3670&gt;1,(P3670-1)/(K3670-1),0)+IF(Q3670&gt;1,(Q3670-1)/(L3670-1),0)</f>
        <v>0</v>
      </c>
      <c r="AN3670" s="17">
        <f>AN3669+AM3670</f>
        <v>53.802474410924667</v>
      </c>
      <c r="AO3670" s="17">
        <f>AO3669+SUM(AK3670:AL3670)</f>
        <v>-0.4962164522185788</v>
      </c>
      <c r="AP3670" s="19">
        <f t="shared" si="636"/>
        <v>-9.2229299423786607E-3</v>
      </c>
      <c r="AR3670" s="20">
        <f t="shared" si="637"/>
        <v>0</v>
      </c>
      <c r="AV3670" s="21"/>
      <c r="AW3670" s="21"/>
      <c r="AX3670" s="21"/>
      <c r="AY3670" s="21"/>
    </row>
    <row r="3671" spans="1:51" s="5" customFormat="1" hidden="1" outlineLevel="1" x14ac:dyDescent="0.2">
      <c r="A3671" s="33"/>
      <c r="D3671" s="5">
        <v>13644</v>
      </c>
      <c r="E3671" s="5">
        <v>0</v>
      </c>
      <c r="G3671" s="6">
        <f>IF(AND(H3671&gt;0.5,E3671=1),1,0)+IF(AND(H3671&lt;0.5,E3671=0),1,0)</f>
        <v>1</v>
      </c>
      <c r="H3671" s="7">
        <v>0.25839976900168699</v>
      </c>
      <c r="I3671" s="7">
        <f t="shared" si="628"/>
        <v>0.74160023099831296</v>
      </c>
      <c r="K3671" s="8">
        <v>7.71000003814697</v>
      </c>
      <c r="L3671" s="8">
        <v>1.12000000476837</v>
      </c>
      <c r="M3671" s="9">
        <f t="shared" si="629"/>
        <v>0.12970168548019115</v>
      </c>
      <c r="N3671" s="9">
        <f t="shared" si="630"/>
        <v>0.89285713905582753</v>
      </c>
      <c r="P3671" s="10">
        <f t="shared" si="631"/>
        <v>0</v>
      </c>
      <c r="Q3671" s="10">
        <f t="shared" si="632"/>
        <v>0</v>
      </c>
      <c r="S3671" s="11">
        <f>IF(AND(P3671&gt;1,E3671=1),K3671-1,IF(P3671&lt;1,0,-1))</f>
        <v>0</v>
      </c>
      <c r="T3671" s="11">
        <f>IF(AND(Q3671&gt;1,E3671=0),L3671-1,IF(Q3671&lt;1,0,-1))</f>
        <v>0</v>
      </c>
      <c r="U3671" s="11">
        <f t="shared" si="627"/>
        <v>0</v>
      </c>
      <c r="V3671" s="11">
        <f>V3670+U3671</f>
        <v>279</v>
      </c>
      <c r="W3671" s="11">
        <f>W3670+SUM(S3671:T3671)</f>
        <v>-4.1700013875961375</v>
      </c>
      <c r="X3671" s="12">
        <f t="shared" si="633"/>
        <v>-1.4946241532602643E-2</v>
      </c>
      <c r="Y3671" s="13">
        <f>IF(AND(P3671&gt;1,E3671=1),1/K3671*K3671-1/K3671,IF(P3671&lt;1,0,-1/K3671))</f>
        <v>0</v>
      </c>
      <c r="Z3671" s="13">
        <f>IF(AND(Q3671&gt;1,E3671=0),1/L3671*L3671-1/L3671,IF(Q3671&lt;1,0,-1/L3671))</f>
        <v>0</v>
      </c>
      <c r="AA3671" s="13">
        <f>IF(P3671&gt;1,1/K3671)+IF(Q3671&gt;1,1/L3671)</f>
        <v>0</v>
      </c>
      <c r="AB3671" s="13">
        <f>AB3670+AA3671</f>
        <v>122.82669267411032</v>
      </c>
      <c r="AC3671" s="13">
        <f>AC3670+SUM(Y3671:Z3671)</f>
        <v>7.1733073258896303</v>
      </c>
      <c r="AD3671" s="14">
        <f t="shared" si="634"/>
        <v>5.8401860130860919E-2</v>
      </c>
      <c r="AE3671" s="15">
        <f>IF(AND(P3671&gt;1,E3671=1),1/(2*K3671*(1-H3671))*K3671-1/(2*K3671*(1-H3671)),IF(P3671&lt;1,0,-1/(2*K3671*(1-H3671))))</f>
        <v>0</v>
      </c>
      <c r="AF3671" s="15">
        <f>IF(AND(Q3671&gt;1,E3671=0),1/(2*L3671*(1-I3671))*L3671-1/(2*L3671*(1-I3671)),IF(Q3671&lt;1,0,-1/(2*L3671*(1-I3671))))</f>
        <v>0</v>
      </c>
      <c r="AG3671" s="15">
        <f>IF(P3671&gt;1,1/(2*K3671*(1-H3671)),0)+IF(Q3671&gt;1,1/(2*L3671*(1-I3671)),0)</f>
        <v>0</v>
      </c>
      <c r="AH3671" s="15">
        <f>AH3670+AG3671</f>
        <v>158.97995785186262</v>
      </c>
      <c r="AI3671" s="15">
        <f>AI3670+SUM(AE3671:AF3671)</f>
        <v>13.437305695536292</v>
      </c>
      <c r="AJ3671" s="16">
        <f t="shared" si="635"/>
        <v>8.4522010680473075E-2</v>
      </c>
      <c r="AK3671" s="17">
        <f>IF(AND(P3671&gt;1,E3671=1),(P3671-1)/(K3671-1)*K3671-(P3671-1)/(K3671-1),IF(P3671&lt;1,0,-(P3671-1)/(K3671-1)))</f>
        <v>0</v>
      </c>
      <c r="AL3671" s="17">
        <f>IF(AND(Q3671&gt;1,E3671=0),(Q3671-1)/(L3671-1)*L3671-(Q3671-1)/(L3671-1),IF(Q3671&lt;1,0,-(Q3671-1)/(L3671-1)))</f>
        <v>0</v>
      </c>
      <c r="AM3671" s="17">
        <f>IF(P3671&gt;1,(P3671-1)/(K3671-1),0)+IF(Q3671&gt;1,(Q3671-1)/(L3671-1),0)</f>
        <v>0</v>
      </c>
      <c r="AN3671" s="17">
        <f>AN3670+AM3671</f>
        <v>53.802474410924667</v>
      </c>
      <c r="AO3671" s="17">
        <f>AO3670+SUM(AK3671:AL3671)</f>
        <v>-0.4962164522185788</v>
      </c>
      <c r="AP3671" s="19">
        <f t="shared" si="636"/>
        <v>-9.2229299423786607E-3</v>
      </c>
      <c r="AR3671" s="20">
        <f t="shared" si="637"/>
        <v>0</v>
      </c>
      <c r="AV3671" s="21"/>
      <c r="AW3671" s="21"/>
      <c r="AX3671" s="21"/>
      <c r="AY3671" s="21"/>
    </row>
    <row r="3672" spans="1:51" s="5" customFormat="1" hidden="1" outlineLevel="1" x14ac:dyDescent="0.2">
      <c r="A3672" s="33"/>
      <c r="D3672" s="5">
        <v>13645</v>
      </c>
      <c r="E3672" s="5">
        <v>0</v>
      </c>
      <c r="G3672" s="6">
        <f>IF(AND(H3672&gt;0.5,E3672=1),1,0)+IF(AND(H3672&lt;0.5,E3672=0),1,0)</f>
        <v>1</v>
      </c>
      <c r="H3672" s="7">
        <v>0.32262343936337901</v>
      </c>
      <c r="I3672" s="7">
        <f t="shared" si="628"/>
        <v>0.67737656063662099</v>
      </c>
      <c r="K3672" s="8">
        <v>2.2699999809265101</v>
      </c>
      <c r="L3672" s="8">
        <v>1.7599999904632599</v>
      </c>
      <c r="M3672" s="9">
        <f t="shared" si="629"/>
        <v>0.44052863806273945</v>
      </c>
      <c r="N3672" s="9">
        <f t="shared" si="630"/>
        <v>0.56818182126056949</v>
      </c>
      <c r="P3672" s="10">
        <f t="shared" si="631"/>
        <v>0</v>
      </c>
      <c r="Q3672" s="10">
        <f t="shared" si="632"/>
        <v>1.1921827402604888</v>
      </c>
      <c r="S3672" s="11">
        <f>IF(AND(P3672&gt;1,E3672=1),K3672-1,IF(P3672&lt;1,0,-1))</f>
        <v>0</v>
      </c>
      <c r="T3672" s="11">
        <f>IF(AND(Q3672&gt;1,E3672=0),L3672-1,IF(Q3672&lt;1,0,-1))</f>
        <v>0.75999999046325994</v>
      </c>
      <c r="U3672" s="11">
        <f t="shared" si="627"/>
        <v>1</v>
      </c>
      <c r="V3672" s="11">
        <f>V3671+U3672</f>
        <v>280</v>
      </c>
      <c r="W3672" s="11">
        <f>W3671+SUM(S3672:T3672)</f>
        <v>-3.4100013971328775</v>
      </c>
      <c r="X3672" s="12">
        <f t="shared" si="633"/>
        <v>-1.2178576418331706E-2</v>
      </c>
      <c r="Y3672" s="13">
        <f>IF(AND(P3672&gt;1,E3672=1),1/K3672*K3672-1/K3672,IF(P3672&lt;1,0,-1/K3672))</f>
        <v>0</v>
      </c>
      <c r="Z3672" s="13">
        <f>IF(AND(Q3672&gt;1,E3672=0),1/L3672*L3672-1/L3672,IF(Q3672&lt;1,0,-1/L3672))</f>
        <v>0.43181817873943051</v>
      </c>
      <c r="AA3672" s="13">
        <f>IF(P3672&gt;1,1/K3672)+IF(Q3672&gt;1,1/L3672)</f>
        <v>0.56818182126056949</v>
      </c>
      <c r="AB3672" s="13">
        <f>AB3671+AA3672</f>
        <v>123.39487449537089</v>
      </c>
      <c r="AC3672" s="13">
        <f>AC3671+SUM(Y3672:Z3672)</f>
        <v>7.6051255046290605</v>
      </c>
      <c r="AD3672" s="14">
        <f t="shared" si="634"/>
        <v>6.1632426271598213E-2</v>
      </c>
      <c r="AE3672" s="15">
        <f>IF(AND(P3672&gt;1,E3672=1),1/(2*K3672*(1-H3672))*K3672-1/(2*K3672*(1-H3672)),IF(P3672&lt;1,0,-1/(2*K3672*(1-H3672))))</f>
        <v>0</v>
      </c>
      <c r="AF3672" s="15">
        <f>IF(AND(Q3672&gt;1,E3672=0),1/(2*L3672*(1-I3672))*L3672-1/(2*L3672*(1-I3672)),IF(Q3672&lt;1,0,-1/(2*L3672*(1-I3672))))</f>
        <v>0.66922939571830464</v>
      </c>
      <c r="AG3672" s="15">
        <f>IF(P3672&gt;1,1/(2*K3672*(1-H3672)),0)+IF(Q3672&gt;1,1/(2*L3672*(1-I3672)),0)</f>
        <v>0.88056500541582139</v>
      </c>
      <c r="AH3672" s="15">
        <f>AH3671+AG3672</f>
        <v>159.86052285727845</v>
      </c>
      <c r="AI3672" s="15">
        <f>AI3671+SUM(AE3672:AF3672)</f>
        <v>14.106535091254596</v>
      </c>
      <c r="AJ3672" s="16">
        <f t="shared" si="635"/>
        <v>8.8242768377836095E-2</v>
      </c>
      <c r="AK3672" s="17">
        <f>IF(AND(P3672&gt;1,E3672=1),(P3672-1)/(K3672-1)*K3672-(P3672-1)/(K3672-1),IF(P3672&lt;1,0,-(P3672-1)/(K3672-1)))</f>
        <v>0</v>
      </c>
      <c r="AL3672" s="17">
        <f>IF(AND(Q3672&gt;1,E3672=0),(Q3672-1)/(L3672-1)*L3672-(Q3672-1)/(L3672-1),IF(Q3672&lt;1,0,-(Q3672-1)/(L3672-1)))</f>
        <v>0.19218274026048876</v>
      </c>
      <c r="AM3672" s="17">
        <f>IF(P3672&gt;1,(P3672-1)/(K3672-1),0)+IF(Q3672&gt;1,(Q3672-1)/(L3672-1),0)</f>
        <v>0.25287202983166263</v>
      </c>
      <c r="AN3672" s="17">
        <f>AN3671+AM3672</f>
        <v>54.055346440756331</v>
      </c>
      <c r="AO3672" s="17">
        <f>AO3671+SUM(AK3672:AL3672)</f>
        <v>-0.30403371195809004</v>
      </c>
      <c r="AP3672" s="19">
        <f t="shared" si="636"/>
        <v>-5.6244891944463886E-3</v>
      </c>
      <c r="AR3672" s="20">
        <f t="shared" si="637"/>
        <v>1</v>
      </c>
      <c r="AV3672" s="21"/>
      <c r="AW3672" s="21"/>
      <c r="AX3672" s="21"/>
      <c r="AY3672" s="21"/>
    </row>
    <row r="3673" spans="1:51" s="5" customFormat="1" hidden="1" outlineLevel="1" x14ac:dyDescent="0.2">
      <c r="A3673" s="33"/>
      <c r="D3673" s="5">
        <v>13646</v>
      </c>
      <c r="E3673" s="5">
        <v>0</v>
      </c>
      <c r="G3673" s="6">
        <f>IF(AND(H3673&gt;0.5,E3673=1),1,0)+IF(AND(H3673&lt;0.5,E3673=0),1,0)</f>
        <v>1</v>
      </c>
      <c r="H3673" s="7">
        <v>0.48074698363727097</v>
      </c>
      <c r="I3673" s="7">
        <f t="shared" si="628"/>
        <v>0.51925301636272903</v>
      </c>
      <c r="K3673" s="8">
        <v>2.2000000476837198</v>
      </c>
      <c r="L3673" s="8">
        <v>1.78999996185303</v>
      </c>
      <c r="M3673" s="9">
        <f t="shared" si="629"/>
        <v>0.45454544469344654</v>
      </c>
      <c r="N3673" s="9">
        <f t="shared" si="630"/>
        <v>0.55865922978276916</v>
      </c>
      <c r="P3673" s="10">
        <f t="shared" si="631"/>
        <v>0</v>
      </c>
      <c r="Q3673" s="10">
        <f t="shared" si="632"/>
        <v>0</v>
      </c>
      <c r="S3673" s="11">
        <f>IF(AND(P3673&gt;1,E3673=1),K3673-1,IF(P3673&lt;1,0,-1))</f>
        <v>0</v>
      </c>
      <c r="T3673" s="11">
        <f>IF(AND(Q3673&gt;1,E3673=0),L3673-1,IF(Q3673&lt;1,0,-1))</f>
        <v>0</v>
      </c>
      <c r="U3673" s="11">
        <f t="shared" si="627"/>
        <v>0</v>
      </c>
      <c r="V3673" s="11">
        <f>V3672+U3673</f>
        <v>280</v>
      </c>
      <c r="W3673" s="11">
        <f>W3672+SUM(S3673:T3673)</f>
        <v>-3.4100013971328775</v>
      </c>
      <c r="X3673" s="12">
        <f t="shared" si="633"/>
        <v>-1.2178576418331706E-2</v>
      </c>
      <c r="Y3673" s="13">
        <f>IF(AND(P3673&gt;1,E3673=1),1/K3673*K3673-1/K3673,IF(P3673&lt;1,0,-1/K3673))</f>
        <v>0</v>
      </c>
      <c r="Z3673" s="13">
        <f>IF(AND(Q3673&gt;1,E3673=0),1/L3673*L3673-1/L3673,IF(Q3673&lt;1,0,-1/L3673))</f>
        <v>0</v>
      </c>
      <c r="AA3673" s="13">
        <f>IF(P3673&gt;1,1/K3673)+IF(Q3673&gt;1,1/L3673)</f>
        <v>0</v>
      </c>
      <c r="AB3673" s="13">
        <f>AB3672+AA3673</f>
        <v>123.39487449537089</v>
      </c>
      <c r="AC3673" s="13">
        <f>AC3672+SUM(Y3673:Z3673)</f>
        <v>7.6051255046290605</v>
      </c>
      <c r="AD3673" s="14">
        <f t="shared" si="634"/>
        <v>6.1632426271598213E-2</v>
      </c>
      <c r="AE3673" s="15">
        <f>IF(AND(P3673&gt;1,E3673=1),1/(2*K3673*(1-H3673))*K3673-1/(2*K3673*(1-H3673)),IF(P3673&lt;1,0,-1/(2*K3673*(1-H3673))))</f>
        <v>0</v>
      </c>
      <c r="AF3673" s="15">
        <f>IF(AND(Q3673&gt;1,E3673=0),1/(2*L3673*(1-I3673))*L3673-1/(2*L3673*(1-I3673)),IF(Q3673&lt;1,0,-1/(2*L3673*(1-I3673))))</f>
        <v>0</v>
      </c>
      <c r="AG3673" s="15">
        <f>IF(P3673&gt;1,1/(2*K3673*(1-H3673)),0)+IF(Q3673&gt;1,1/(2*L3673*(1-I3673)),0)</f>
        <v>0</v>
      </c>
      <c r="AH3673" s="15">
        <f>AH3672+AG3673</f>
        <v>159.86052285727845</v>
      </c>
      <c r="AI3673" s="15">
        <f>AI3672+SUM(AE3673:AF3673)</f>
        <v>14.106535091254596</v>
      </c>
      <c r="AJ3673" s="16">
        <f t="shared" si="635"/>
        <v>8.8242768377836095E-2</v>
      </c>
      <c r="AK3673" s="17">
        <f>IF(AND(P3673&gt;1,E3673=1),(P3673-1)/(K3673-1)*K3673-(P3673-1)/(K3673-1),IF(P3673&lt;1,0,-(P3673-1)/(K3673-1)))</f>
        <v>0</v>
      </c>
      <c r="AL3673" s="17">
        <f>IF(AND(Q3673&gt;1,E3673=0),(Q3673-1)/(L3673-1)*L3673-(Q3673-1)/(L3673-1),IF(Q3673&lt;1,0,-(Q3673-1)/(L3673-1)))</f>
        <v>0</v>
      </c>
      <c r="AM3673" s="17">
        <f>IF(P3673&gt;1,(P3673-1)/(K3673-1),0)+IF(Q3673&gt;1,(Q3673-1)/(L3673-1),0)</f>
        <v>0</v>
      </c>
      <c r="AN3673" s="17">
        <f>AN3672+AM3673</f>
        <v>54.055346440756331</v>
      </c>
      <c r="AO3673" s="17">
        <f>AO3672+SUM(AK3673:AL3673)</f>
        <v>-0.30403371195809004</v>
      </c>
      <c r="AP3673" s="19">
        <f t="shared" si="636"/>
        <v>-5.6244891944463886E-3</v>
      </c>
      <c r="AR3673" s="20">
        <f t="shared" si="637"/>
        <v>0</v>
      </c>
      <c r="AV3673" s="21"/>
      <c r="AW3673" s="21"/>
      <c r="AX3673" s="21"/>
      <c r="AY3673" s="21"/>
    </row>
    <row r="3674" spans="1:51" s="5" customFormat="1" hidden="1" outlineLevel="1" x14ac:dyDescent="0.2">
      <c r="A3674" s="33"/>
      <c r="D3674" s="5">
        <v>13648</v>
      </c>
      <c r="E3674" s="5">
        <v>1</v>
      </c>
      <c r="G3674" s="6">
        <f>IF(AND(H3674&gt;0.5,E3674=1),1,0)+IF(AND(H3674&lt;0.5,E3674=0),1,0)</f>
        <v>1</v>
      </c>
      <c r="H3674" s="7">
        <v>0.72833883203415695</v>
      </c>
      <c r="I3674" s="7">
        <f t="shared" si="628"/>
        <v>0.27166116796584305</v>
      </c>
      <c r="K3674" s="8">
        <v>1.1799999475479099</v>
      </c>
      <c r="L3674" s="8">
        <v>5.6500000953674299</v>
      </c>
      <c r="M3674" s="9">
        <f t="shared" si="629"/>
        <v>0.84745766478892015</v>
      </c>
      <c r="N3674" s="9">
        <f t="shared" si="630"/>
        <v>0.17699114745501046</v>
      </c>
      <c r="P3674" s="10">
        <f t="shared" si="631"/>
        <v>0</v>
      </c>
      <c r="Q3674" s="10">
        <f t="shared" si="632"/>
        <v>0</v>
      </c>
      <c r="S3674" s="11">
        <f>IF(AND(P3674&gt;1,E3674=1),K3674-1,IF(P3674&lt;1,0,-1))</f>
        <v>0</v>
      </c>
      <c r="T3674" s="11">
        <f>IF(AND(Q3674&gt;1,E3674=0),L3674-1,IF(Q3674&lt;1,0,-1))</f>
        <v>0</v>
      </c>
      <c r="U3674" s="11">
        <f t="shared" si="627"/>
        <v>0</v>
      </c>
      <c r="V3674" s="11">
        <f>V3673+U3674</f>
        <v>280</v>
      </c>
      <c r="W3674" s="11">
        <f>W3673+SUM(S3674:T3674)</f>
        <v>-3.4100013971328775</v>
      </c>
      <c r="X3674" s="12">
        <f t="shared" si="633"/>
        <v>-1.2178576418331706E-2</v>
      </c>
      <c r="Y3674" s="13">
        <f>IF(AND(P3674&gt;1,E3674=1),1/K3674*K3674-1/K3674,IF(P3674&lt;1,0,-1/K3674))</f>
        <v>0</v>
      </c>
      <c r="Z3674" s="13">
        <f>IF(AND(Q3674&gt;1,E3674=0),1/L3674*L3674-1/L3674,IF(Q3674&lt;1,0,-1/L3674))</f>
        <v>0</v>
      </c>
      <c r="AA3674" s="13">
        <f>IF(P3674&gt;1,1/K3674)+IF(Q3674&gt;1,1/L3674)</f>
        <v>0</v>
      </c>
      <c r="AB3674" s="13">
        <f>AB3673+AA3674</f>
        <v>123.39487449537089</v>
      </c>
      <c r="AC3674" s="13">
        <f>AC3673+SUM(Y3674:Z3674)</f>
        <v>7.6051255046290605</v>
      </c>
      <c r="AD3674" s="14">
        <f t="shared" si="634"/>
        <v>6.1632426271598213E-2</v>
      </c>
      <c r="AE3674" s="15">
        <f>IF(AND(P3674&gt;1,E3674=1),1/(2*K3674*(1-H3674))*K3674-1/(2*K3674*(1-H3674)),IF(P3674&lt;1,0,-1/(2*K3674*(1-H3674))))</f>
        <v>0</v>
      </c>
      <c r="AF3674" s="15">
        <f>IF(AND(Q3674&gt;1,E3674=0),1/(2*L3674*(1-I3674))*L3674-1/(2*L3674*(1-I3674)),IF(Q3674&lt;1,0,-1/(2*L3674*(1-I3674))))</f>
        <v>0</v>
      </c>
      <c r="AG3674" s="15">
        <f>IF(P3674&gt;1,1/(2*K3674*(1-H3674)),0)+IF(Q3674&gt;1,1/(2*L3674*(1-I3674)),0)</f>
        <v>0</v>
      </c>
      <c r="AH3674" s="15">
        <f>AH3673+AG3674</f>
        <v>159.86052285727845</v>
      </c>
      <c r="AI3674" s="15">
        <f>AI3673+SUM(AE3674:AF3674)</f>
        <v>14.106535091254596</v>
      </c>
      <c r="AJ3674" s="16">
        <f t="shared" si="635"/>
        <v>8.8242768377836095E-2</v>
      </c>
      <c r="AK3674" s="17">
        <f>IF(AND(P3674&gt;1,E3674=1),(P3674-1)/(K3674-1)*K3674-(P3674-1)/(K3674-1),IF(P3674&lt;1,0,-(P3674-1)/(K3674-1)))</f>
        <v>0</v>
      </c>
      <c r="AL3674" s="17">
        <f>IF(AND(Q3674&gt;1,E3674=0),(Q3674-1)/(L3674-1)*L3674-(Q3674-1)/(L3674-1),IF(Q3674&lt;1,0,-(Q3674-1)/(L3674-1)))</f>
        <v>0</v>
      </c>
      <c r="AM3674" s="17">
        <f>IF(P3674&gt;1,(P3674-1)/(K3674-1),0)+IF(Q3674&gt;1,(Q3674-1)/(L3674-1),0)</f>
        <v>0</v>
      </c>
      <c r="AN3674" s="17">
        <f>AN3673+AM3674</f>
        <v>54.055346440756331</v>
      </c>
      <c r="AO3674" s="17">
        <f>AO3673+SUM(AK3674:AL3674)</f>
        <v>-0.30403371195809004</v>
      </c>
      <c r="AP3674" s="19">
        <f t="shared" si="636"/>
        <v>-5.6244891944463886E-3</v>
      </c>
      <c r="AR3674" s="20">
        <f t="shared" si="637"/>
        <v>0</v>
      </c>
      <c r="AV3674" s="21"/>
      <c r="AW3674" s="21"/>
      <c r="AX3674" s="21"/>
      <c r="AY3674" s="21"/>
    </row>
    <row r="3675" spans="1:51" s="5" customFormat="1" hidden="1" outlineLevel="1" x14ac:dyDescent="0.2">
      <c r="A3675" s="33"/>
      <c r="D3675" s="5">
        <v>13649</v>
      </c>
      <c r="E3675" s="5">
        <v>0</v>
      </c>
      <c r="G3675" s="6">
        <f>IF(AND(H3675&gt;0.5,E3675=1),1,0)+IF(AND(H3675&lt;0.5,E3675=0),1,0)</f>
        <v>0</v>
      </c>
      <c r="H3675" s="7">
        <v>0.68745180967557895</v>
      </c>
      <c r="I3675" s="7">
        <f t="shared" si="628"/>
        <v>0.31254819032442105</v>
      </c>
      <c r="K3675" s="8">
        <v>1.54999995231628</v>
      </c>
      <c r="L3675" s="8">
        <v>2.7000000476837198</v>
      </c>
      <c r="M3675" s="9">
        <f t="shared" si="629"/>
        <v>0.64516131017012346</v>
      </c>
      <c r="N3675" s="9">
        <f t="shared" si="630"/>
        <v>0.37037036382939381</v>
      </c>
      <c r="P3675" s="10">
        <f t="shared" si="631"/>
        <v>0</v>
      </c>
      <c r="Q3675" s="10">
        <f t="shared" si="632"/>
        <v>0</v>
      </c>
      <c r="S3675" s="11">
        <f>IF(AND(P3675&gt;1,E3675=1),K3675-1,IF(P3675&lt;1,0,-1))</f>
        <v>0</v>
      </c>
      <c r="T3675" s="11">
        <f>IF(AND(Q3675&gt;1,E3675=0),L3675-1,IF(Q3675&lt;1,0,-1))</f>
        <v>0</v>
      </c>
      <c r="U3675" s="11">
        <f t="shared" si="627"/>
        <v>0</v>
      </c>
      <c r="V3675" s="11">
        <f>V3674+U3675</f>
        <v>280</v>
      </c>
      <c r="W3675" s="11">
        <f>W3674+SUM(S3675:T3675)</f>
        <v>-3.4100013971328775</v>
      </c>
      <c r="X3675" s="12">
        <f t="shared" si="633"/>
        <v>-1.2178576418331706E-2</v>
      </c>
      <c r="Y3675" s="13">
        <f>IF(AND(P3675&gt;1,E3675=1),1/K3675*K3675-1/K3675,IF(P3675&lt;1,0,-1/K3675))</f>
        <v>0</v>
      </c>
      <c r="Z3675" s="13">
        <f>IF(AND(Q3675&gt;1,E3675=0),1/L3675*L3675-1/L3675,IF(Q3675&lt;1,0,-1/L3675))</f>
        <v>0</v>
      </c>
      <c r="AA3675" s="13">
        <f>IF(P3675&gt;1,1/K3675)+IF(Q3675&gt;1,1/L3675)</f>
        <v>0</v>
      </c>
      <c r="AB3675" s="13">
        <f>AB3674+AA3675</f>
        <v>123.39487449537089</v>
      </c>
      <c r="AC3675" s="13">
        <f>AC3674+SUM(Y3675:Z3675)</f>
        <v>7.6051255046290605</v>
      </c>
      <c r="AD3675" s="14">
        <f t="shared" si="634"/>
        <v>6.1632426271598213E-2</v>
      </c>
      <c r="AE3675" s="15">
        <f>IF(AND(P3675&gt;1,E3675=1),1/(2*K3675*(1-H3675))*K3675-1/(2*K3675*(1-H3675)),IF(P3675&lt;1,0,-1/(2*K3675*(1-H3675))))</f>
        <v>0</v>
      </c>
      <c r="AF3675" s="15">
        <f>IF(AND(Q3675&gt;1,E3675=0),1/(2*L3675*(1-I3675))*L3675-1/(2*L3675*(1-I3675)),IF(Q3675&lt;1,0,-1/(2*L3675*(1-I3675))))</f>
        <v>0</v>
      </c>
      <c r="AG3675" s="15">
        <f>IF(P3675&gt;1,1/(2*K3675*(1-H3675)),0)+IF(Q3675&gt;1,1/(2*L3675*(1-I3675)),0)</f>
        <v>0</v>
      </c>
      <c r="AH3675" s="15">
        <f>AH3674+AG3675</f>
        <v>159.86052285727845</v>
      </c>
      <c r="AI3675" s="15">
        <f>AI3674+SUM(AE3675:AF3675)</f>
        <v>14.106535091254596</v>
      </c>
      <c r="AJ3675" s="16">
        <f t="shared" si="635"/>
        <v>8.8242768377836095E-2</v>
      </c>
      <c r="AK3675" s="17">
        <f>IF(AND(P3675&gt;1,E3675=1),(P3675-1)/(K3675-1)*K3675-(P3675-1)/(K3675-1),IF(P3675&lt;1,0,-(P3675-1)/(K3675-1)))</f>
        <v>0</v>
      </c>
      <c r="AL3675" s="17">
        <f>IF(AND(Q3675&gt;1,E3675=0),(Q3675-1)/(L3675-1)*L3675-(Q3675-1)/(L3675-1),IF(Q3675&lt;1,0,-(Q3675-1)/(L3675-1)))</f>
        <v>0</v>
      </c>
      <c r="AM3675" s="17">
        <f>IF(P3675&gt;1,(P3675-1)/(K3675-1),0)+IF(Q3675&gt;1,(Q3675-1)/(L3675-1),0)</f>
        <v>0</v>
      </c>
      <c r="AN3675" s="17">
        <f>AN3674+AM3675</f>
        <v>54.055346440756331</v>
      </c>
      <c r="AO3675" s="17">
        <f>AO3674+SUM(AK3675:AL3675)</f>
        <v>-0.30403371195809004</v>
      </c>
      <c r="AP3675" s="19">
        <f t="shared" si="636"/>
        <v>-5.6244891944463886E-3</v>
      </c>
      <c r="AR3675" s="20">
        <f t="shared" si="637"/>
        <v>0</v>
      </c>
      <c r="AV3675" s="21"/>
      <c r="AW3675" s="21"/>
      <c r="AX3675" s="21"/>
      <c r="AY3675" s="21"/>
    </row>
    <row r="3676" spans="1:51" s="5" customFormat="1" hidden="1" outlineLevel="1" x14ac:dyDescent="0.2">
      <c r="A3676" s="33"/>
      <c r="D3676" s="5">
        <v>13650</v>
      </c>
      <c r="E3676" s="5">
        <v>1</v>
      </c>
      <c r="G3676" s="6">
        <f>IF(AND(H3676&gt;0.5,E3676=1),1,0)+IF(AND(H3676&lt;0.5,E3676=0),1,0)</f>
        <v>1</v>
      </c>
      <c r="H3676" s="7">
        <v>0.64983365610518795</v>
      </c>
      <c r="I3676" s="7">
        <f t="shared" si="628"/>
        <v>0.35016634389481205</v>
      </c>
      <c r="K3676" s="8">
        <v>1.4299999475479099</v>
      </c>
      <c r="L3676" s="8">
        <v>3.0999999046325701</v>
      </c>
      <c r="M3676" s="9">
        <f t="shared" si="629"/>
        <v>0.69930072495089834</v>
      </c>
      <c r="N3676" s="9">
        <f t="shared" si="630"/>
        <v>0.32258065508506062</v>
      </c>
      <c r="P3676" s="10">
        <f t="shared" si="631"/>
        <v>0</v>
      </c>
      <c r="Q3676" s="10">
        <f t="shared" si="632"/>
        <v>0</v>
      </c>
      <c r="S3676" s="11">
        <f>IF(AND(P3676&gt;1,E3676=1),K3676-1,IF(P3676&lt;1,0,-1))</f>
        <v>0</v>
      </c>
      <c r="T3676" s="11">
        <f>IF(AND(Q3676&gt;1,E3676=0),L3676-1,IF(Q3676&lt;1,0,-1))</f>
        <v>0</v>
      </c>
      <c r="U3676" s="11">
        <f t="shared" si="627"/>
        <v>0</v>
      </c>
      <c r="V3676" s="11">
        <f>V3675+U3676</f>
        <v>280</v>
      </c>
      <c r="W3676" s="11">
        <f>W3675+SUM(S3676:T3676)</f>
        <v>-3.4100013971328775</v>
      </c>
      <c r="X3676" s="12">
        <f t="shared" si="633"/>
        <v>-1.2178576418331706E-2</v>
      </c>
      <c r="Y3676" s="13">
        <f>IF(AND(P3676&gt;1,E3676=1),1/K3676*K3676-1/K3676,IF(P3676&lt;1,0,-1/K3676))</f>
        <v>0</v>
      </c>
      <c r="Z3676" s="13">
        <f>IF(AND(Q3676&gt;1,E3676=0),1/L3676*L3676-1/L3676,IF(Q3676&lt;1,0,-1/L3676))</f>
        <v>0</v>
      </c>
      <c r="AA3676" s="13">
        <f>IF(P3676&gt;1,1/K3676)+IF(Q3676&gt;1,1/L3676)</f>
        <v>0</v>
      </c>
      <c r="AB3676" s="13">
        <f>AB3675+AA3676</f>
        <v>123.39487449537089</v>
      </c>
      <c r="AC3676" s="13">
        <f>AC3675+SUM(Y3676:Z3676)</f>
        <v>7.6051255046290605</v>
      </c>
      <c r="AD3676" s="14">
        <f t="shared" si="634"/>
        <v>6.1632426271598213E-2</v>
      </c>
      <c r="AE3676" s="15">
        <f>IF(AND(P3676&gt;1,E3676=1),1/(2*K3676*(1-H3676))*K3676-1/(2*K3676*(1-H3676)),IF(P3676&lt;1,0,-1/(2*K3676*(1-H3676))))</f>
        <v>0</v>
      </c>
      <c r="AF3676" s="15">
        <f>IF(AND(Q3676&gt;1,E3676=0),1/(2*L3676*(1-I3676))*L3676-1/(2*L3676*(1-I3676)),IF(Q3676&lt;1,0,-1/(2*L3676*(1-I3676))))</f>
        <v>0</v>
      </c>
      <c r="AG3676" s="15">
        <f>IF(P3676&gt;1,1/(2*K3676*(1-H3676)),0)+IF(Q3676&gt;1,1/(2*L3676*(1-I3676)),0)</f>
        <v>0</v>
      </c>
      <c r="AH3676" s="15">
        <f>AH3675+AG3676</f>
        <v>159.86052285727845</v>
      </c>
      <c r="AI3676" s="15">
        <f>AI3675+SUM(AE3676:AF3676)</f>
        <v>14.106535091254596</v>
      </c>
      <c r="AJ3676" s="16">
        <f t="shared" si="635"/>
        <v>8.8242768377836095E-2</v>
      </c>
      <c r="AK3676" s="17">
        <f>IF(AND(P3676&gt;1,E3676=1),(P3676-1)/(K3676-1)*K3676-(P3676-1)/(K3676-1),IF(P3676&lt;1,0,-(P3676-1)/(K3676-1)))</f>
        <v>0</v>
      </c>
      <c r="AL3676" s="17">
        <f>IF(AND(Q3676&gt;1,E3676=0),(Q3676-1)/(L3676-1)*L3676-(Q3676-1)/(L3676-1),IF(Q3676&lt;1,0,-(Q3676-1)/(L3676-1)))</f>
        <v>0</v>
      </c>
      <c r="AM3676" s="17">
        <f>IF(P3676&gt;1,(P3676-1)/(K3676-1),0)+IF(Q3676&gt;1,(Q3676-1)/(L3676-1),0)</f>
        <v>0</v>
      </c>
      <c r="AN3676" s="17">
        <f>AN3675+AM3676</f>
        <v>54.055346440756331</v>
      </c>
      <c r="AO3676" s="17">
        <f>AO3675+SUM(AK3676:AL3676)</f>
        <v>-0.30403371195809004</v>
      </c>
      <c r="AP3676" s="19">
        <f t="shared" si="636"/>
        <v>-5.6244891944463886E-3</v>
      </c>
      <c r="AR3676" s="20">
        <f t="shared" si="637"/>
        <v>0</v>
      </c>
      <c r="AV3676" s="21"/>
      <c r="AW3676" s="21"/>
      <c r="AX3676" s="21"/>
      <c r="AY3676" s="21"/>
    </row>
    <row r="3677" spans="1:51" s="5" customFormat="1" hidden="1" outlineLevel="1" x14ac:dyDescent="0.2">
      <c r="A3677" s="33"/>
      <c r="D3677" s="5">
        <v>13651</v>
      </c>
      <c r="E3677" s="5">
        <v>1</v>
      </c>
      <c r="G3677" s="6">
        <f>IF(AND(H3677&gt;0.5,E3677=1),1,0)+IF(AND(H3677&lt;0.5,E3677=0),1,0)</f>
        <v>0</v>
      </c>
      <c r="H3677" s="7">
        <v>0.41393883042922403</v>
      </c>
      <c r="I3677" s="7">
        <f t="shared" si="628"/>
        <v>0.58606116957077603</v>
      </c>
      <c r="K3677" s="8">
        <v>2.2000000476837198</v>
      </c>
      <c r="L3677" s="8">
        <v>1.78999996185303</v>
      </c>
      <c r="M3677" s="9">
        <f t="shared" si="629"/>
        <v>0.45454544469344654</v>
      </c>
      <c r="N3677" s="9">
        <f t="shared" si="630"/>
        <v>0.55865922978276916</v>
      </c>
      <c r="P3677" s="10">
        <f t="shared" si="631"/>
        <v>0</v>
      </c>
      <c r="Q3677" s="10">
        <f t="shared" si="632"/>
        <v>0</v>
      </c>
      <c r="S3677" s="11">
        <f>IF(AND(P3677&gt;1,E3677=1),K3677-1,IF(P3677&lt;1,0,-1))</f>
        <v>0</v>
      </c>
      <c r="T3677" s="11">
        <f>IF(AND(Q3677&gt;1,E3677=0),L3677-1,IF(Q3677&lt;1,0,-1))</f>
        <v>0</v>
      </c>
      <c r="U3677" s="11">
        <f t="shared" si="627"/>
        <v>0</v>
      </c>
      <c r="V3677" s="11">
        <f>V3676+U3677</f>
        <v>280</v>
      </c>
      <c r="W3677" s="11">
        <f>W3676+SUM(S3677:T3677)</f>
        <v>-3.4100013971328775</v>
      </c>
      <c r="X3677" s="12">
        <f t="shared" si="633"/>
        <v>-1.2178576418331706E-2</v>
      </c>
      <c r="Y3677" s="13">
        <f>IF(AND(P3677&gt;1,E3677=1),1/K3677*K3677-1/K3677,IF(P3677&lt;1,0,-1/K3677))</f>
        <v>0</v>
      </c>
      <c r="Z3677" s="13">
        <f>IF(AND(Q3677&gt;1,E3677=0),1/L3677*L3677-1/L3677,IF(Q3677&lt;1,0,-1/L3677))</f>
        <v>0</v>
      </c>
      <c r="AA3677" s="13">
        <f>IF(P3677&gt;1,1/K3677)+IF(Q3677&gt;1,1/L3677)</f>
        <v>0</v>
      </c>
      <c r="AB3677" s="13">
        <f>AB3676+AA3677</f>
        <v>123.39487449537089</v>
      </c>
      <c r="AC3677" s="13">
        <f>AC3676+SUM(Y3677:Z3677)</f>
        <v>7.6051255046290605</v>
      </c>
      <c r="AD3677" s="14">
        <f t="shared" si="634"/>
        <v>6.1632426271598213E-2</v>
      </c>
      <c r="AE3677" s="15">
        <f>IF(AND(P3677&gt;1,E3677=1),1/(2*K3677*(1-H3677))*K3677-1/(2*K3677*(1-H3677)),IF(P3677&lt;1,0,-1/(2*K3677*(1-H3677))))</f>
        <v>0</v>
      </c>
      <c r="AF3677" s="15">
        <f>IF(AND(Q3677&gt;1,E3677=0),1/(2*L3677*(1-I3677))*L3677-1/(2*L3677*(1-I3677)),IF(Q3677&lt;1,0,-1/(2*L3677*(1-I3677))))</f>
        <v>0</v>
      </c>
      <c r="AG3677" s="15">
        <f>IF(P3677&gt;1,1/(2*K3677*(1-H3677)),0)+IF(Q3677&gt;1,1/(2*L3677*(1-I3677)),0)</f>
        <v>0</v>
      </c>
      <c r="AH3677" s="15">
        <f>AH3676+AG3677</f>
        <v>159.86052285727845</v>
      </c>
      <c r="AI3677" s="15">
        <f>AI3676+SUM(AE3677:AF3677)</f>
        <v>14.106535091254596</v>
      </c>
      <c r="AJ3677" s="16">
        <f t="shared" si="635"/>
        <v>8.8242768377836095E-2</v>
      </c>
      <c r="AK3677" s="17">
        <f>IF(AND(P3677&gt;1,E3677=1),(P3677-1)/(K3677-1)*K3677-(P3677-1)/(K3677-1),IF(P3677&lt;1,0,-(P3677-1)/(K3677-1)))</f>
        <v>0</v>
      </c>
      <c r="AL3677" s="17">
        <f>IF(AND(Q3677&gt;1,E3677=0),(Q3677-1)/(L3677-1)*L3677-(Q3677-1)/(L3677-1),IF(Q3677&lt;1,0,-(Q3677-1)/(L3677-1)))</f>
        <v>0</v>
      </c>
      <c r="AM3677" s="17">
        <f>IF(P3677&gt;1,(P3677-1)/(K3677-1),0)+IF(Q3677&gt;1,(Q3677-1)/(L3677-1),0)</f>
        <v>0</v>
      </c>
      <c r="AN3677" s="17">
        <f>AN3676+AM3677</f>
        <v>54.055346440756331</v>
      </c>
      <c r="AO3677" s="17">
        <f>AO3676+SUM(AK3677:AL3677)</f>
        <v>-0.30403371195809004</v>
      </c>
      <c r="AP3677" s="19">
        <f t="shared" si="636"/>
        <v>-5.6244891944463886E-3</v>
      </c>
      <c r="AR3677" s="20">
        <f t="shared" si="637"/>
        <v>0</v>
      </c>
      <c r="AV3677" s="21"/>
      <c r="AW3677" s="21"/>
      <c r="AX3677" s="21"/>
      <c r="AY3677" s="21"/>
    </row>
    <row r="3678" spans="1:51" s="5" customFormat="1" hidden="1" outlineLevel="1" x14ac:dyDescent="0.2">
      <c r="A3678" s="33"/>
      <c r="D3678" s="5">
        <v>13652</v>
      </c>
      <c r="E3678" s="5">
        <v>0</v>
      </c>
      <c r="G3678" s="6">
        <f>IF(AND(H3678&gt;0.5,E3678=1),1,0)+IF(AND(H3678&lt;0.5,E3678=0),1,0)</f>
        <v>1</v>
      </c>
      <c r="H3678" s="7">
        <v>0.407890881104777</v>
      </c>
      <c r="I3678" s="7">
        <f t="shared" si="628"/>
        <v>0.592109118895223</v>
      </c>
      <c r="K3678" s="8">
        <v>2.6099998950958301</v>
      </c>
      <c r="L3678" s="8">
        <v>1.6100000143051101</v>
      </c>
      <c r="M3678" s="9">
        <f t="shared" si="629"/>
        <v>0.38314177785178932</v>
      </c>
      <c r="N3678" s="9">
        <f t="shared" si="630"/>
        <v>0.6211180069036264</v>
      </c>
      <c r="P3678" s="10">
        <f t="shared" si="631"/>
        <v>0</v>
      </c>
      <c r="Q3678" s="10">
        <f t="shared" si="632"/>
        <v>0</v>
      </c>
      <c r="S3678" s="11">
        <f>IF(AND(P3678&gt;1,E3678=1),K3678-1,IF(P3678&lt;1,0,-1))</f>
        <v>0</v>
      </c>
      <c r="T3678" s="11">
        <f>IF(AND(Q3678&gt;1,E3678=0),L3678-1,IF(Q3678&lt;1,0,-1))</f>
        <v>0</v>
      </c>
      <c r="U3678" s="11">
        <f t="shared" si="627"/>
        <v>0</v>
      </c>
      <c r="V3678" s="11">
        <f>V3677+U3678</f>
        <v>280</v>
      </c>
      <c r="W3678" s="11">
        <f>W3677+SUM(S3678:T3678)</f>
        <v>-3.4100013971328775</v>
      </c>
      <c r="X3678" s="12">
        <f t="shared" si="633"/>
        <v>-1.2178576418331706E-2</v>
      </c>
      <c r="Y3678" s="13">
        <f>IF(AND(P3678&gt;1,E3678=1),1/K3678*K3678-1/K3678,IF(P3678&lt;1,0,-1/K3678))</f>
        <v>0</v>
      </c>
      <c r="Z3678" s="13">
        <f>IF(AND(Q3678&gt;1,E3678=0),1/L3678*L3678-1/L3678,IF(Q3678&lt;1,0,-1/L3678))</f>
        <v>0</v>
      </c>
      <c r="AA3678" s="13">
        <f>IF(P3678&gt;1,1/K3678)+IF(Q3678&gt;1,1/L3678)</f>
        <v>0</v>
      </c>
      <c r="AB3678" s="13">
        <f>AB3677+AA3678</f>
        <v>123.39487449537089</v>
      </c>
      <c r="AC3678" s="13">
        <f>AC3677+SUM(Y3678:Z3678)</f>
        <v>7.6051255046290605</v>
      </c>
      <c r="AD3678" s="14">
        <f t="shared" si="634"/>
        <v>6.1632426271598213E-2</v>
      </c>
      <c r="AE3678" s="15">
        <f>IF(AND(P3678&gt;1,E3678=1),1/(2*K3678*(1-H3678))*K3678-1/(2*K3678*(1-H3678)),IF(P3678&lt;1,0,-1/(2*K3678*(1-H3678))))</f>
        <v>0</v>
      </c>
      <c r="AF3678" s="15">
        <f>IF(AND(Q3678&gt;1,E3678=0),1/(2*L3678*(1-I3678))*L3678-1/(2*L3678*(1-I3678)),IF(Q3678&lt;1,0,-1/(2*L3678*(1-I3678))))</f>
        <v>0</v>
      </c>
      <c r="AG3678" s="15">
        <f>IF(P3678&gt;1,1/(2*K3678*(1-H3678)),0)+IF(Q3678&gt;1,1/(2*L3678*(1-I3678)),0)</f>
        <v>0</v>
      </c>
      <c r="AH3678" s="15">
        <f>AH3677+AG3678</f>
        <v>159.86052285727845</v>
      </c>
      <c r="AI3678" s="15">
        <f>AI3677+SUM(AE3678:AF3678)</f>
        <v>14.106535091254596</v>
      </c>
      <c r="AJ3678" s="16">
        <f t="shared" si="635"/>
        <v>8.8242768377836095E-2</v>
      </c>
      <c r="AK3678" s="17">
        <f>IF(AND(P3678&gt;1,E3678=1),(P3678-1)/(K3678-1)*K3678-(P3678-1)/(K3678-1),IF(P3678&lt;1,0,-(P3678-1)/(K3678-1)))</f>
        <v>0</v>
      </c>
      <c r="AL3678" s="17">
        <f>IF(AND(Q3678&gt;1,E3678=0),(Q3678-1)/(L3678-1)*L3678-(Q3678-1)/(L3678-1),IF(Q3678&lt;1,0,-(Q3678-1)/(L3678-1)))</f>
        <v>0</v>
      </c>
      <c r="AM3678" s="17">
        <f>IF(P3678&gt;1,(P3678-1)/(K3678-1),0)+IF(Q3678&gt;1,(Q3678-1)/(L3678-1),0)</f>
        <v>0</v>
      </c>
      <c r="AN3678" s="17">
        <f>AN3677+AM3678</f>
        <v>54.055346440756331</v>
      </c>
      <c r="AO3678" s="17">
        <f>AO3677+SUM(AK3678:AL3678)</f>
        <v>-0.30403371195809004</v>
      </c>
      <c r="AP3678" s="19">
        <f t="shared" si="636"/>
        <v>-5.6244891944463886E-3</v>
      </c>
      <c r="AR3678" s="20">
        <f t="shared" si="637"/>
        <v>0</v>
      </c>
      <c r="AV3678" s="21"/>
      <c r="AW3678" s="21"/>
      <c r="AX3678" s="21"/>
      <c r="AY3678" s="21"/>
    </row>
    <row r="3679" spans="1:51" s="5" customFormat="1" hidden="1" outlineLevel="1" x14ac:dyDescent="0.2">
      <c r="A3679" s="33"/>
      <c r="D3679" s="5">
        <v>13653</v>
      </c>
      <c r="E3679" s="5">
        <v>0</v>
      </c>
      <c r="G3679" s="6">
        <f>IF(AND(H3679&gt;0.5,E3679=1),1,0)+IF(AND(H3679&lt;0.5,E3679=0),1,0)</f>
        <v>0</v>
      </c>
      <c r="H3679" s="7">
        <v>0.65591088916792195</v>
      </c>
      <c r="I3679" s="7">
        <f t="shared" si="628"/>
        <v>0.34408911083207805</v>
      </c>
      <c r="K3679" s="8">
        <v>1.6599999666214</v>
      </c>
      <c r="L3679" s="8">
        <v>2.4000000953674299</v>
      </c>
      <c r="M3679" s="9">
        <f t="shared" si="629"/>
        <v>0.6024096506672233</v>
      </c>
      <c r="N3679" s="9">
        <f t="shared" si="630"/>
        <v>0.41666665010982185</v>
      </c>
      <c r="P3679" s="10">
        <f t="shared" si="631"/>
        <v>0</v>
      </c>
      <c r="Q3679" s="10">
        <f t="shared" si="632"/>
        <v>0</v>
      </c>
      <c r="S3679" s="11">
        <f>IF(AND(P3679&gt;1,E3679=1),K3679-1,IF(P3679&lt;1,0,-1))</f>
        <v>0</v>
      </c>
      <c r="T3679" s="11">
        <f>IF(AND(Q3679&gt;1,E3679=0),L3679-1,IF(Q3679&lt;1,0,-1))</f>
        <v>0</v>
      </c>
      <c r="U3679" s="11">
        <f t="shared" si="627"/>
        <v>0</v>
      </c>
      <c r="V3679" s="11">
        <f>V3678+U3679</f>
        <v>280</v>
      </c>
      <c r="W3679" s="11">
        <f>W3678+SUM(S3679:T3679)</f>
        <v>-3.4100013971328775</v>
      </c>
      <c r="X3679" s="12">
        <f t="shared" si="633"/>
        <v>-1.2178576418331706E-2</v>
      </c>
      <c r="Y3679" s="13">
        <f>IF(AND(P3679&gt;1,E3679=1),1/K3679*K3679-1/K3679,IF(P3679&lt;1,0,-1/K3679))</f>
        <v>0</v>
      </c>
      <c r="Z3679" s="13">
        <f>IF(AND(Q3679&gt;1,E3679=0),1/L3679*L3679-1/L3679,IF(Q3679&lt;1,0,-1/L3679))</f>
        <v>0</v>
      </c>
      <c r="AA3679" s="13">
        <f>IF(P3679&gt;1,1/K3679)+IF(Q3679&gt;1,1/L3679)</f>
        <v>0</v>
      </c>
      <c r="AB3679" s="13">
        <f>AB3678+AA3679</f>
        <v>123.39487449537089</v>
      </c>
      <c r="AC3679" s="13">
        <f>AC3678+SUM(Y3679:Z3679)</f>
        <v>7.6051255046290605</v>
      </c>
      <c r="AD3679" s="14">
        <f t="shared" si="634"/>
        <v>6.1632426271598213E-2</v>
      </c>
      <c r="AE3679" s="15">
        <f>IF(AND(P3679&gt;1,E3679=1),1/(2*K3679*(1-H3679))*K3679-1/(2*K3679*(1-H3679)),IF(P3679&lt;1,0,-1/(2*K3679*(1-H3679))))</f>
        <v>0</v>
      </c>
      <c r="AF3679" s="15">
        <f>IF(AND(Q3679&gt;1,E3679=0),1/(2*L3679*(1-I3679))*L3679-1/(2*L3679*(1-I3679)),IF(Q3679&lt;1,0,-1/(2*L3679*(1-I3679))))</f>
        <v>0</v>
      </c>
      <c r="AG3679" s="15">
        <f>IF(P3679&gt;1,1/(2*K3679*(1-H3679)),0)+IF(Q3679&gt;1,1/(2*L3679*(1-I3679)),0)</f>
        <v>0</v>
      </c>
      <c r="AH3679" s="15">
        <f>AH3678+AG3679</f>
        <v>159.86052285727845</v>
      </c>
      <c r="AI3679" s="15">
        <f>AI3678+SUM(AE3679:AF3679)</f>
        <v>14.106535091254596</v>
      </c>
      <c r="AJ3679" s="16">
        <f t="shared" si="635"/>
        <v>8.8242768377836095E-2</v>
      </c>
      <c r="AK3679" s="17">
        <f>IF(AND(P3679&gt;1,E3679=1),(P3679-1)/(K3679-1)*K3679-(P3679-1)/(K3679-1),IF(P3679&lt;1,0,-(P3679-1)/(K3679-1)))</f>
        <v>0</v>
      </c>
      <c r="AL3679" s="17">
        <f>IF(AND(Q3679&gt;1,E3679=0),(Q3679-1)/(L3679-1)*L3679-(Q3679-1)/(L3679-1),IF(Q3679&lt;1,0,-(Q3679-1)/(L3679-1)))</f>
        <v>0</v>
      </c>
      <c r="AM3679" s="17">
        <f>IF(P3679&gt;1,(P3679-1)/(K3679-1),0)+IF(Q3679&gt;1,(Q3679-1)/(L3679-1),0)</f>
        <v>0</v>
      </c>
      <c r="AN3679" s="17">
        <f>AN3678+AM3679</f>
        <v>54.055346440756331</v>
      </c>
      <c r="AO3679" s="17">
        <f>AO3678+SUM(AK3679:AL3679)</f>
        <v>-0.30403371195809004</v>
      </c>
      <c r="AP3679" s="19">
        <f t="shared" si="636"/>
        <v>-5.6244891944463886E-3</v>
      </c>
      <c r="AR3679" s="20">
        <f t="shared" si="637"/>
        <v>0</v>
      </c>
      <c r="AV3679" s="21"/>
      <c r="AW3679" s="21"/>
      <c r="AX3679" s="21"/>
      <c r="AY3679" s="21"/>
    </row>
    <row r="3680" spans="1:51" s="5" customFormat="1" hidden="1" outlineLevel="1" x14ac:dyDescent="0.2">
      <c r="A3680" s="33"/>
      <c r="D3680" s="5">
        <v>13654</v>
      </c>
      <c r="E3680" s="5">
        <v>0</v>
      </c>
      <c r="G3680" s="6">
        <f>IF(AND(H3680&gt;0.5,E3680=1),1,0)+IF(AND(H3680&lt;0.5,E3680=0),1,0)</f>
        <v>0</v>
      </c>
      <c r="H3680" s="7">
        <v>0.63834710370150705</v>
      </c>
      <c r="I3680" s="7">
        <f t="shared" si="628"/>
        <v>0.36165289629849295</v>
      </c>
      <c r="K3680" s="8">
        <v>1.9299999475479099</v>
      </c>
      <c r="L3680" s="8">
        <v>2.0999999046325701</v>
      </c>
      <c r="M3680" s="9">
        <f t="shared" si="629"/>
        <v>0.51813472910738312</v>
      </c>
      <c r="N3680" s="9">
        <f t="shared" si="630"/>
        <v>0.47619049781574474</v>
      </c>
      <c r="P3680" s="10">
        <f t="shared" si="631"/>
        <v>0</v>
      </c>
      <c r="Q3680" s="10">
        <f t="shared" si="632"/>
        <v>0</v>
      </c>
      <c r="S3680" s="11">
        <f>IF(AND(P3680&gt;1,E3680=1),K3680-1,IF(P3680&lt;1,0,-1))</f>
        <v>0</v>
      </c>
      <c r="T3680" s="11">
        <f>IF(AND(Q3680&gt;1,E3680=0),L3680-1,IF(Q3680&lt;1,0,-1))</f>
        <v>0</v>
      </c>
      <c r="U3680" s="11">
        <f t="shared" si="627"/>
        <v>0</v>
      </c>
      <c r="V3680" s="11">
        <f>V3679+U3680</f>
        <v>280</v>
      </c>
      <c r="W3680" s="11">
        <f>W3679+SUM(S3680:T3680)</f>
        <v>-3.4100013971328775</v>
      </c>
      <c r="X3680" s="12">
        <f t="shared" si="633"/>
        <v>-1.2178576418331706E-2</v>
      </c>
      <c r="Y3680" s="13">
        <f>IF(AND(P3680&gt;1,E3680=1),1/K3680*K3680-1/K3680,IF(P3680&lt;1,0,-1/K3680))</f>
        <v>0</v>
      </c>
      <c r="Z3680" s="13">
        <f>IF(AND(Q3680&gt;1,E3680=0),1/L3680*L3680-1/L3680,IF(Q3680&lt;1,0,-1/L3680))</f>
        <v>0</v>
      </c>
      <c r="AA3680" s="13">
        <f>IF(P3680&gt;1,1/K3680)+IF(Q3680&gt;1,1/L3680)</f>
        <v>0</v>
      </c>
      <c r="AB3680" s="13">
        <f>AB3679+AA3680</f>
        <v>123.39487449537089</v>
      </c>
      <c r="AC3680" s="13">
        <f>AC3679+SUM(Y3680:Z3680)</f>
        <v>7.6051255046290605</v>
      </c>
      <c r="AD3680" s="14">
        <f t="shared" si="634"/>
        <v>6.1632426271598213E-2</v>
      </c>
      <c r="AE3680" s="15">
        <f>IF(AND(P3680&gt;1,E3680=1),1/(2*K3680*(1-H3680))*K3680-1/(2*K3680*(1-H3680)),IF(P3680&lt;1,0,-1/(2*K3680*(1-H3680))))</f>
        <v>0</v>
      </c>
      <c r="AF3680" s="15">
        <f>IF(AND(Q3680&gt;1,E3680=0),1/(2*L3680*(1-I3680))*L3680-1/(2*L3680*(1-I3680)),IF(Q3680&lt;1,0,-1/(2*L3680*(1-I3680))))</f>
        <v>0</v>
      </c>
      <c r="AG3680" s="15">
        <f>IF(P3680&gt;1,1/(2*K3680*(1-H3680)),0)+IF(Q3680&gt;1,1/(2*L3680*(1-I3680)),0)</f>
        <v>0</v>
      </c>
      <c r="AH3680" s="15">
        <f>AH3679+AG3680</f>
        <v>159.86052285727845</v>
      </c>
      <c r="AI3680" s="15">
        <f>AI3679+SUM(AE3680:AF3680)</f>
        <v>14.106535091254596</v>
      </c>
      <c r="AJ3680" s="16">
        <f t="shared" si="635"/>
        <v>8.8242768377836095E-2</v>
      </c>
      <c r="AK3680" s="17">
        <f>IF(AND(P3680&gt;1,E3680=1),(P3680-1)/(K3680-1)*K3680-(P3680-1)/(K3680-1),IF(P3680&lt;1,0,-(P3680-1)/(K3680-1)))</f>
        <v>0</v>
      </c>
      <c r="AL3680" s="17">
        <f>IF(AND(Q3680&gt;1,E3680=0),(Q3680-1)/(L3680-1)*L3680-(Q3680-1)/(L3680-1),IF(Q3680&lt;1,0,-(Q3680-1)/(L3680-1)))</f>
        <v>0</v>
      </c>
      <c r="AM3680" s="17">
        <f>IF(P3680&gt;1,(P3680-1)/(K3680-1),0)+IF(Q3680&gt;1,(Q3680-1)/(L3680-1),0)</f>
        <v>0</v>
      </c>
      <c r="AN3680" s="17">
        <f>AN3679+AM3680</f>
        <v>54.055346440756331</v>
      </c>
      <c r="AO3680" s="17">
        <f>AO3679+SUM(AK3680:AL3680)</f>
        <v>-0.30403371195809004</v>
      </c>
      <c r="AP3680" s="19">
        <f t="shared" si="636"/>
        <v>-5.6244891944463886E-3</v>
      </c>
      <c r="AR3680" s="20">
        <f t="shared" si="637"/>
        <v>0</v>
      </c>
      <c r="AV3680" s="21"/>
      <c r="AW3680" s="21"/>
      <c r="AX3680" s="21"/>
      <c r="AY3680" s="21"/>
    </row>
    <row r="3681" spans="1:51" s="5" customFormat="1" hidden="1" outlineLevel="1" x14ac:dyDescent="0.2">
      <c r="A3681" s="33"/>
      <c r="D3681" s="5">
        <v>13656</v>
      </c>
      <c r="E3681" s="5">
        <v>1</v>
      </c>
      <c r="G3681" s="6">
        <f>IF(AND(H3681&gt;0.5,E3681=1),1,0)+IF(AND(H3681&lt;0.5,E3681=0),1,0)</f>
        <v>1</v>
      </c>
      <c r="H3681" s="7">
        <v>0.72833883203415695</v>
      </c>
      <c r="I3681" s="7">
        <f t="shared" si="628"/>
        <v>0.27166116796584305</v>
      </c>
      <c r="K3681" s="8">
        <v>1.3999999761581401</v>
      </c>
      <c r="L3681" s="8">
        <v>3.5199999809265101</v>
      </c>
      <c r="M3681" s="9">
        <f t="shared" si="629"/>
        <v>0.71428572644992872</v>
      </c>
      <c r="N3681" s="9">
        <f t="shared" si="630"/>
        <v>0.28409091063028552</v>
      </c>
      <c r="P3681" s="10">
        <f t="shared" si="631"/>
        <v>0</v>
      </c>
      <c r="Q3681" s="10">
        <f t="shared" si="632"/>
        <v>0</v>
      </c>
      <c r="S3681" s="11">
        <f>IF(AND(P3681&gt;1,E3681=1),K3681-1,IF(P3681&lt;1,0,-1))</f>
        <v>0</v>
      </c>
      <c r="T3681" s="11">
        <f>IF(AND(Q3681&gt;1,E3681=0),L3681-1,IF(Q3681&lt;1,0,-1))</f>
        <v>0</v>
      </c>
      <c r="U3681" s="11">
        <f t="shared" si="627"/>
        <v>0</v>
      </c>
      <c r="V3681" s="11">
        <f>V3680+U3681</f>
        <v>280</v>
      </c>
      <c r="W3681" s="11">
        <f>W3680+SUM(S3681:T3681)</f>
        <v>-3.4100013971328775</v>
      </c>
      <c r="X3681" s="12">
        <f t="shared" si="633"/>
        <v>-1.2178576418331706E-2</v>
      </c>
      <c r="Y3681" s="13">
        <f>IF(AND(P3681&gt;1,E3681=1),1/K3681*K3681-1/K3681,IF(P3681&lt;1,0,-1/K3681))</f>
        <v>0</v>
      </c>
      <c r="Z3681" s="13">
        <f>IF(AND(Q3681&gt;1,E3681=0),1/L3681*L3681-1/L3681,IF(Q3681&lt;1,0,-1/L3681))</f>
        <v>0</v>
      </c>
      <c r="AA3681" s="13">
        <f>IF(P3681&gt;1,1/K3681)+IF(Q3681&gt;1,1/L3681)</f>
        <v>0</v>
      </c>
      <c r="AB3681" s="13">
        <f>AB3680+AA3681</f>
        <v>123.39487449537089</v>
      </c>
      <c r="AC3681" s="13">
        <f>AC3680+SUM(Y3681:Z3681)</f>
        <v>7.6051255046290605</v>
      </c>
      <c r="AD3681" s="14">
        <f t="shared" si="634"/>
        <v>6.1632426271598213E-2</v>
      </c>
      <c r="AE3681" s="15">
        <f>IF(AND(P3681&gt;1,E3681=1),1/(2*K3681*(1-H3681))*K3681-1/(2*K3681*(1-H3681)),IF(P3681&lt;1,0,-1/(2*K3681*(1-H3681))))</f>
        <v>0</v>
      </c>
      <c r="AF3681" s="15">
        <f>IF(AND(Q3681&gt;1,E3681=0),1/(2*L3681*(1-I3681))*L3681-1/(2*L3681*(1-I3681)),IF(Q3681&lt;1,0,-1/(2*L3681*(1-I3681))))</f>
        <v>0</v>
      </c>
      <c r="AG3681" s="15">
        <f>IF(P3681&gt;1,1/(2*K3681*(1-H3681)),0)+IF(Q3681&gt;1,1/(2*L3681*(1-I3681)),0)</f>
        <v>0</v>
      </c>
      <c r="AH3681" s="15">
        <f>AH3680+AG3681</f>
        <v>159.86052285727845</v>
      </c>
      <c r="AI3681" s="15">
        <f>AI3680+SUM(AE3681:AF3681)</f>
        <v>14.106535091254596</v>
      </c>
      <c r="AJ3681" s="16">
        <f t="shared" si="635"/>
        <v>8.8242768377836095E-2</v>
      </c>
      <c r="AK3681" s="17">
        <f>IF(AND(P3681&gt;1,E3681=1),(P3681-1)/(K3681-1)*K3681-(P3681-1)/(K3681-1),IF(P3681&lt;1,0,-(P3681-1)/(K3681-1)))</f>
        <v>0</v>
      </c>
      <c r="AL3681" s="17">
        <f>IF(AND(Q3681&gt;1,E3681=0),(Q3681-1)/(L3681-1)*L3681-(Q3681-1)/(L3681-1),IF(Q3681&lt;1,0,-(Q3681-1)/(L3681-1)))</f>
        <v>0</v>
      </c>
      <c r="AM3681" s="17">
        <f>IF(P3681&gt;1,(P3681-1)/(K3681-1),0)+IF(Q3681&gt;1,(Q3681-1)/(L3681-1),0)</f>
        <v>0</v>
      </c>
      <c r="AN3681" s="17">
        <f>AN3680+AM3681</f>
        <v>54.055346440756331</v>
      </c>
      <c r="AO3681" s="17">
        <f>AO3680+SUM(AK3681:AL3681)</f>
        <v>-0.30403371195809004</v>
      </c>
      <c r="AP3681" s="19">
        <f t="shared" si="636"/>
        <v>-5.6244891944463886E-3</v>
      </c>
      <c r="AR3681" s="20">
        <f t="shared" si="637"/>
        <v>0</v>
      </c>
      <c r="AV3681" s="21"/>
      <c r="AW3681" s="21"/>
      <c r="AX3681" s="21"/>
      <c r="AY3681" s="21"/>
    </row>
    <row r="3682" spans="1:51" s="5" customFormat="1" hidden="1" outlineLevel="1" x14ac:dyDescent="0.2">
      <c r="A3682" s="33"/>
      <c r="D3682" s="5">
        <v>13657</v>
      </c>
      <c r="E3682" s="5">
        <v>0</v>
      </c>
      <c r="G3682" s="6">
        <f>IF(AND(H3682&gt;0.5,E3682=1),1,0)+IF(AND(H3682&lt;0.5,E3682=0),1,0)</f>
        <v>1</v>
      </c>
      <c r="H3682" s="7">
        <v>0.26482716187591998</v>
      </c>
      <c r="I3682" s="7">
        <f t="shared" si="628"/>
        <v>0.73517283812408007</v>
      </c>
      <c r="K3682" s="8">
        <v>4.3400001525878897</v>
      </c>
      <c r="L3682" s="8">
        <v>1.2599999904632599</v>
      </c>
      <c r="M3682" s="9">
        <f t="shared" si="629"/>
        <v>0.23041473844274224</v>
      </c>
      <c r="N3682" s="9">
        <f t="shared" si="630"/>
        <v>0.7936507996578106</v>
      </c>
      <c r="P3682" s="10">
        <f t="shared" si="631"/>
        <v>0</v>
      </c>
      <c r="Q3682" s="10">
        <f t="shared" si="632"/>
        <v>0</v>
      </c>
      <c r="S3682" s="11">
        <f>IF(AND(P3682&gt;1,E3682=1),K3682-1,IF(P3682&lt;1,0,-1))</f>
        <v>0</v>
      </c>
      <c r="T3682" s="11">
        <f>IF(AND(Q3682&gt;1,E3682=0),L3682-1,IF(Q3682&lt;1,0,-1))</f>
        <v>0</v>
      </c>
      <c r="U3682" s="11">
        <f t="shared" si="627"/>
        <v>0</v>
      </c>
      <c r="V3682" s="11">
        <f>V3681+U3682</f>
        <v>280</v>
      </c>
      <c r="W3682" s="11">
        <f>W3681+SUM(S3682:T3682)</f>
        <v>-3.4100013971328775</v>
      </c>
      <c r="X3682" s="12">
        <f t="shared" si="633"/>
        <v>-1.2178576418331706E-2</v>
      </c>
      <c r="Y3682" s="13">
        <f>IF(AND(P3682&gt;1,E3682=1),1/K3682*K3682-1/K3682,IF(P3682&lt;1,0,-1/K3682))</f>
        <v>0</v>
      </c>
      <c r="Z3682" s="13">
        <f>IF(AND(Q3682&gt;1,E3682=0),1/L3682*L3682-1/L3682,IF(Q3682&lt;1,0,-1/L3682))</f>
        <v>0</v>
      </c>
      <c r="AA3682" s="13">
        <f>IF(P3682&gt;1,1/K3682)+IF(Q3682&gt;1,1/L3682)</f>
        <v>0</v>
      </c>
      <c r="AB3682" s="13">
        <f>AB3681+AA3682</f>
        <v>123.39487449537089</v>
      </c>
      <c r="AC3682" s="13">
        <f>AC3681+SUM(Y3682:Z3682)</f>
        <v>7.6051255046290605</v>
      </c>
      <c r="AD3682" s="14">
        <f t="shared" si="634"/>
        <v>6.1632426271598213E-2</v>
      </c>
      <c r="AE3682" s="15">
        <f>IF(AND(P3682&gt;1,E3682=1),1/(2*K3682*(1-H3682))*K3682-1/(2*K3682*(1-H3682)),IF(P3682&lt;1,0,-1/(2*K3682*(1-H3682))))</f>
        <v>0</v>
      </c>
      <c r="AF3682" s="15">
        <f>IF(AND(Q3682&gt;1,E3682=0),1/(2*L3682*(1-I3682))*L3682-1/(2*L3682*(1-I3682)),IF(Q3682&lt;1,0,-1/(2*L3682*(1-I3682))))</f>
        <v>0</v>
      </c>
      <c r="AG3682" s="15">
        <f>IF(P3682&gt;1,1/(2*K3682*(1-H3682)),0)+IF(Q3682&gt;1,1/(2*L3682*(1-I3682)),0)</f>
        <v>0</v>
      </c>
      <c r="AH3682" s="15">
        <f>AH3681+AG3682</f>
        <v>159.86052285727845</v>
      </c>
      <c r="AI3682" s="15">
        <f>AI3681+SUM(AE3682:AF3682)</f>
        <v>14.106535091254596</v>
      </c>
      <c r="AJ3682" s="16">
        <f t="shared" si="635"/>
        <v>8.8242768377836095E-2</v>
      </c>
      <c r="AK3682" s="17">
        <f>IF(AND(P3682&gt;1,E3682=1),(P3682-1)/(K3682-1)*K3682-(P3682-1)/(K3682-1),IF(P3682&lt;1,0,-(P3682-1)/(K3682-1)))</f>
        <v>0</v>
      </c>
      <c r="AL3682" s="17">
        <f>IF(AND(Q3682&gt;1,E3682=0),(Q3682-1)/(L3682-1)*L3682-(Q3682-1)/(L3682-1),IF(Q3682&lt;1,0,-(Q3682-1)/(L3682-1)))</f>
        <v>0</v>
      </c>
      <c r="AM3682" s="17">
        <f>IF(P3682&gt;1,(P3682-1)/(K3682-1),0)+IF(Q3682&gt;1,(Q3682-1)/(L3682-1),0)</f>
        <v>0</v>
      </c>
      <c r="AN3682" s="17">
        <f>AN3681+AM3682</f>
        <v>54.055346440756331</v>
      </c>
      <c r="AO3682" s="17">
        <f>AO3681+SUM(AK3682:AL3682)</f>
        <v>-0.30403371195809004</v>
      </c>
      <c r="AP3682" s="19">
        <f t="shared" si="636"/>
        <v>-5.6244891944463886E-3</v>
      </c>
      <c r="AR3682" s="20">
        <f t="shared" si="637"/>
        <v>0</v>
      </c>
      <c r="AV3682" s="21"/>
      <c r="AW3682" s="21"/>
      <c r="AX3682" s="21"/>
      <c r="AY3682" s="21"/>
    </row>
    <row r="3683" spans="1:51" s="5" customFormat="1" hidden="1" outlineLevel="1" x14ac:dyDescent="0.2">
      <c r="A3683" s="33"/>
      <c r="D3683" s="5">
        <v>13658</v>
      </c>
      <c r="E3683" s="5">
        <v>1</v>
      </c>
      <c r="G3683" s="6">
        <f>IF(AND(H3683&gt;0.5,E3683=1),1,0)+IF(AND(H3683&lt;0.5,E3683=0),1,0)</f>
        <v>0</v>
      </c>
      <c r="H3683" s="7">
        <v>0.43886693746030903</v>
      </c>
      <c r="I3683" s="7">
        <f t="shared" si="628"/>
        <v>0.56113306253969097</v>
      </c>
      <c r="K3683" s="8">
        <v>2.5</v>
      </c>
      <c r="L3683" s="8">
        <v>1.6000000238418599</v>
      </c>
      <c r="M3683" s="9">
        <f t="shared" si="629"/>
        <v>0.4</v>
      </c>
      <c r="N3683" s="9">
        <f t="shared" si="630"/>
        <v>0.62499999068677359</v>
      </c>
      <c r="P3683" s="10">
        <f t="shared" si="631"/>
        <v>0</v>
      </c>
      <c r="Q3683" s="10">
        <f t="shared" si="632"/>
        <v>0</v>
      </c>
      <c r="S3683" s="11">
        <f>IF(AND(P3683&gt;1,E3683=1),K3683-1,IF(P3683&lt;1,0,-1))</f>
        <v>0</v>
      </c>
      <c r="T3683" s="11">
        <f>IF(AND(Q3683&gt;1,E3683=0),L3683-1,IF(Q3683&lt;1,0,-1))</f>
        <v>0</v>
      </c>
      <c r="U3683" s="11">
        <f t="shared" si="627"/>
        <v>0</v>
      </c>
      <c r="V3683" s="11">
        <f>V3682+U3683</f>
        <v>280</v>
      </c>
      <c r="W3683" s="11">
        <f>W3682+SUM(S3683:T3683)</f>
        <v>-3.4100013971328775</v>
      </c>
      <c r="X3683" s="12">
        <f t="shared" si="633"/>
        <v>-1.2178576418331706E-2</v>
      </c>
      <c r="Y3683" s="13">
        <f>IF(AND(P3683&gt;1,E3683=1),1/K3683*K3683-1/K3683,IF(P3683&lt;1,0,-1/K3683))</f>
        <v>0</v>
      </c>
      <c r="Z3683" s="13">
        <f>IF(AND(Q3683&gt;1,E3683=0),1/L3683*L3683-1/L3683,IF(Q3683&lt;1,0,-1/L3683))</f>
        <v>0</v>
      </c>
      <c r="AA3683" s="13">
        <f>IF(P3683&gt;1,1/K3683)+IF(Q3683&gt;1,1/L3683)</f>
        <v>0</v>
      </c>
      <c r="AB3683" s="13">
        <f>AB3682+AA3683</f>
        <v>123.39487449537089</v>
      </c>
      <c r="AC3683" s="13">
        <f>AC3682+SUM(Y3683:Z3683)</f>
        <v>7.6051255046290605</v>
      </c>
      <c r="AD3683" s="14">
        <f t="shared" si="634"/>
        <v>6.1632426271598213E-2</v>
      </c>
      <c r="AE3683" s="15">
        <f>IF(AND(P3683&gt;1,E3683=1),1/(2*K3683*(1-H3683))*K3683-1/(2*K3683*(1-H3683)),IF(P3683&lt;1,0,-1/(2*K3683*(1-H3683))))</f>
        <v>0</v>
      </c>
      <c r="AF3683" s="15">
        <f>IF(AND(Q3683&gt;1,E3683=0),1/(2*L3683*(1-I3683))*L3683-1/(2*L3683*(1-I3683)),IF(Q3683&lt;1,0,-1/(2*L3683*(1-I3683))))</f>
        <v>0</v>
      </c>
      <c r="AG3683" s="15">
        <f>IF(P3683&gt;1,1/(2*K3683*(1-H3683)),0)+IF(Q3683&gt;1,1/(2*L3683*(1-I3683)),0)</f>
        <v>0</v>
      </c>
      <c r="AH3683" s="15">
        <f>AH3682+AG3683</f>
        <v>159.86052285727845</v>
      </c>
      <c r="AI3683" s="15">
        <f>AI3682+SUM(AE3683:AF3683)</f>
        <v>14.106535091254596</v>
      </c>
      <c r="AJ3683" s="16">
        <f t="shared" si="635"/>
        <v>8.8242768377836095E-2</v>
      </c>
      <c r="AK3683" s="17">
        <f>IF(AND(P3683&gt;1,E3683=1),(P3683-1)/(K3683-1)*K3683-(P3683-1)/(K3683-1),IF(P3683&lt;1,0,-(P3683-1)/(K3683-1)))</f>
        <v>0</v>
      </c>
      <c r="AL3683" s="17">
        <f>IF(AND(Q3683&gt;1,E3683=0),(Q3683-1)/(L3683-1)*L3683-(Q3683-1)/(L3683-1),IF(Q3683&lt;1,0,-(Q3683-1)/(L3683-1)))</f>
        <v>0</v>
      </c>
      <c r="AM3683" s="17">
        <f>IF(P3683&gt;1,(P3683-1)/(K3683-1),0)+IF(Q3683&gt;1,(Q3683-1)/(L3683-1),0)</f>
        <v>0</v>
      </c>
      <c r="AN3683" s="17">
        <f>AN3682+AM3683</f>
        <v>54.055346440756331</v>
      </c>
      <c r="AO3683" s="17">
        <f>AO3682+SUM(AK3683:AL3683)</f>
        <v>-0.30403371195809004</v>
      </c>
      <c r="AP3683" s="19">
        <f t="shared" si="636"/>
        <v>-5.6244891944463886E-3</v>
      </c>
      <c r="AR3683" s="20">
        <f t="shared" si="637"/>
        <v>0</v>
      </c>
      <c r="AV3683" s="21"/>
      <c r="AW3683" s="21"/>
      <c r="AX3683" s="21"/>
      <c r="AY3683" s="21"/>
    </row>
    <row r="3684" spans="1:51" s="5" customFormat="1" hidden="1" outlineLevel="1" x14ac:dyDescent="0.2">
      <c r="A3684" s="33"/>
      <c r="D3684" s="5">
        <v>13659</v>
      </c>
      <c r="E3684" s="5">
        <v>0</v>
      </c>
      <c r="G3684" s="6">
        <f>IF(AND(H3684&gt;0.5,E3684=1),1,0)+IF(AND(H3684&lt;0.5,E3684=0),1,0)</f>
        <v>0</v>
      </c>
      <c r="H3684" s="7">
        <v>0.66728367596640004</v>
      </c>
      <c r="I3684" s="7">
        <f t="shared" si="628"/>
        <v>0.33271632403359996</v>
      </c>
      <c r="K3684" s="8">
        <v>1.62000000476837</v>
      </c>
      <c r="L3684" s="8">
        <v>2.5999999046325701</v>
      </c>
      <c r="M3684" s="9">
        <f t="shared" si="629"/>
        <v>0.61728394880034676</v>
      </c>
      <c r="N3684" s="9">
        <f t="shared" si="630"/>
        <v>0.38461539872299311</v>
      </c>
      <c r="P3684" s="10">
        <f t="shared" si="631"/>
        <v>0</v>
      </c>
      <c r="Q3684" s="10">
        <f t="shared" si="632"/>
        <v>0</v>
      </c>
      <c r="S3684" s="11">
        <f>IF(AND(P3684&gt;1,E3684=1),K3684-1,IF(P3684&lt;1,0,-1))</f>
        <v>0</v>
      </c>
      <c r="T3684" s="11">
        <f>IF(AND(Q3684&gt;1,E3684=0),L3684-1,IF(Q3684&lt;1,0,-1))</f>
        <v>0</v>
      </c>
      <c r="U3684" s="11">
        <f t="shared" si="627"/>
        <v>0</v>
      </c>
      <c r="V3684" s="11">
        <f>V3683+U3684</f>
        <v>280</v>
      </c>
      <c r="W3684" s="11">
        <f>W3683+SUM(S3684:T3684)</f>
        <v>-3.4100013971328775</v>
      </c>
      <c r="X3684" s="12">
        <f t="shared" si="633"/>
        <v>-1.2178576418331706E-2</v>
      </c>
      <c r="Y3684" s="13">
        <f>IF(AND(P3684&gt;1,E3684=1),1/K3684*K3684-1/K3684,IF(P3684&lt;1,0,-1/K3684))</f>
        <v>0</v>
      </c>
      <c r="Z3684" s="13">
        <f>IF(AND(Q3684&gt;1,E3684=0),1/L3684*L3684-1/L3684,IF(Q3684&lt;1,0,-1/L3684))</f>
        <v>0</v>
      </c>
      <c r="AA3684" s="13">
        <f>IF(P3684&gt;1,1/K3684)+IF(Q3684&gt;1,1/L3684)</f>
        <v>0</v>
      </c>
      <c r="AB3684" s="13">
        <f>AB3683+AA3684</f>
        <v>123.39487449537089</v>
      </c>
      <c r="AC3684" s="13">
        <f>AC3683+SUM(Y3684:Z3684)</f>
        <v>7.6051255046290605</v>
      </c>
      <c r="AD3684" s="14">
        <f t="shared" si="634"/>
        <v>6.1632426271598213E-2</v>
      </c>
      <c r="AE3684" s="15">
        <f>IF(AND(P3684&gt;1,E3684=1),1/(2*K3684*(1-H3684))*K3684-1/(2*K3684*(1-H3684)),IF(P3684&lt;1,0,-1/(2*K3684*(1-H3684))))</f>
        <v>0</v>
      </c>
      <c r="AF3684" s="15">
        <f>IF(AND(Q3684&gt;1,E3684=0),1/(2*L3684*(1-I3684))*L3684-1/(2*L3684*(1-I3684)),IF(Q3684&lt;1,0,-1/(2*L3684*(1-I3684))))</f>
        <v>0</v>
      </c>
      <c r="AG3684" s="15">
        <f>IF(P3684&gt;1,1/(2*K3684*(1-H3684)),0)+IF(Q3684&gt;1,1/(2*L3684*(1-I3684)),0)</f>
        <v>0</v>
      </c>
      <c r="AH3684" s="15">
        <f>AH3683+AG3684</f>
        <v>159.86052285727845</v>
      </c>
      <c r="AI3684" s="15">
        <f>AI3683+SUM(AE3684:AF3684)</f>
        <v>14.106535091254596</v>
      </c>
      <c r="AJ3684" s="16">
        <f t="shared" si="635"/>
        <v>8.8242768377836095E-2</v>
      </c>
      <c r="AK3684" s="17">
        <f>IF(AND(P3684&gt;1,E3684=1),(P3684-1)/(K3684-1)*K3684-(P3684-1)/(K3684-1),IF(P3684&lt;1,0,-(P3684-1)/(K3684-1)))</f>
        <v>0</v>
      </c>
      <c r="AL3684" s="17">
        <f>IF(AND(Q3684&gt;1,E3684=0),(Q3684-1)/(L3684-1)*L3684-(Q3684-1)/(L3684-1),IF(Q3684&lt;1,0,-(Q3684-1)/(L3684-1)))</f>
        <v>0</v>
      </c>
      <c r="AM3684" s="17">
        <f>IF(P3684&gt;1,(P3684-1)/(K3684-1),0)+IF(Q3684&gt;1,(Q3684-1)/(L3684-1),0)</f>
        <v>0</v>
      </c>
      <c r="AN3684" s="17">
        <f>AN3683+AM3684</f>
        <v>54.055346440756331</v>
      </c>
      <c r="AO3684" s="17">
        <f>AO3683+SUM(AK3684:AL3684)</f>
        <v>-0.30403371195809004</v>
      </c>
      <c r="AP3684" s="19">
        <f t="shared" si="636"/>
        <v>-5.6244891944463886E-3</v>
      </c>
      <c r="AR3684" s="20">
        <f t="shared" si="637"/>
        <v>0</v>
      </c>
      <c r="AV3684" s="21"/>
      <c r="AW3684" s="21"/>
      <c r="AX3684" s="21"/>
      <c r="AY3684" s="21"/>
    </row>
    <row r="3685" spans="1:51" s="5" customFormat="1" hidden="1" outlineLevel="1" x14ac:dyDescent="0.2">
      <c r="A3685" s="33"/>
      <c r="D3685" s="5">
        <v>13660</v>
      </c>
      <c r="E3685" s="5">
        <v>1</v>
      </c>
      <c r="G3685" s="6">
        <f>IF(AND(H3685&gt;0.5,E3685=1),1,0)+IF(AND(H3685&lt;0.5,E3685=0),1,0)</f>
        <v>1</v>
      </c>
      <c r="H3685" s="7">
        <v>0.72833883203415695</v>
      </c>
      <c r="I3685" s="7">
        <f t="shared" si="628"/>
        <v>0.27166116796584305</v>
      </c>
      <c r="K3685" s="8">
        <v>1.3400000333786</v>
      </c>
      <c r="L3685" s="8">
        <v>3.5599999427795401</v>
      </c>
      <c r="M3685" s="9">
        <f t="shared" si="629"/>
        <v>0.7462686381273117</v>
      </c>
      <c r="N3685" s="9">
        <f t="shared" si="630"/>
        <v>0.28089888091942783</v>
      </c>
      <c r="P3685" s="10">
        <f t="shared" si="631"/>
        <v>0</v>
      </c>
      <c r="Q3685" s="10">
        <f t="shared" si="632"/>
        <v>0</v>
      </c>
      <c r="S3685" s="11">
        <f>IF(AND(P3685&gt;1,E3685=1),K3685-1,IF(P3685&lt;1,0,-1))</f>
        <v>0</v>
      </c>
      <c r="T3685" s="11">
        <f>IF(AND(Q3685&gt;1,E3685=0),L3685-1,IF(Q3685&lt;1,0,-1))</f>
        <v>0</v>
      </c>
      <c r="U3685" s="11">
        <f t="shared" si="627"/>
        <v>0</v>
      </c>
      <c r="V3685" s="11">
        <f>V3684+U3685</f>
        <v>280</v>
      </c>
      <c r="W3685" s="11">
        <f>W3684+SUM(S3685:T3685)</f>
        <v>-3.4100013971328775</v>
      </c>
      <c r="X3685" s="12">
        <f t="shared" si="633"/>
        <v>-1.2178576418331706E-2</v>
      </c>
      <c r="Y3685" s="13">
        <f>IF(AND(P3685&gt;1,E3685=1),1/K3685*K3685-1/K3685,IF(P3685&lt;1,0,-1/K3685))</f>
        <v>0</v>
      </c>
      <c r="Z3685" s="13">
        <f>IF(AND(Q3685&gt;1,E3685=0),1/L3685*L3685-1/L3685,IF(Q3685&lt;1,0,-1/L3685))</f>
        <v>0</v>
      </c>
      <c r="AA3685" s="13">
        <f>IF(P3685&gt;1,1/K3685)+IF(Q3685&gt;1,1/L3685)</f>
        <v>0</v>
      </c>
      <c r="AB3685" s="13">
        <f>AB3684+AA3685</f>
        <v>123.39487449537089</v>
      </c>
      <c r="AC3685" s="13">
        <f>AC3684+SUM(Y3685:Z3685)</f>
        <v>7.6051255046290605</v>
      </c>
      <c r="AD3685" s="14">
        <f t="shared" si="634"/>
        <v>6.1632426271598213E-2</v>
      </c>
      <c r="AE3685" s="15">
        <f>IF(AND(P3685&gt;1,E3685=1),1/(2*K3685*(1-H3685))*K3685-1/(2*K3685*(1-H3685)),IF(P3685&lt;1,0,-1/(2*K3685*(1-H3685))))</f>
        <v>0</v>
      </c>
      <c r="AF3685" s="15">
        <f>IF(AND(Q3685&gt;1,E3685=0),1/(2*L3685*(1-I3685))*L3685-1/(2*L3685*(1-I3685)),IF(Q3685&lt;1,0,-1/(2*L3685*(1-I3685))))</f>
        <v>0</v>
      </c>
      <c r="AG3685" s="15">
        <f>IF(P3685&gt;1,1/(2*K3685*(1-H3685)),0)+IF(Q3685&gt;1,1/(2*L3685*(1-I3685)),0)</f>
        <v>0</v>
      </c>
      <c r="AH3685" s="15">
        <f>AH3684+AG3685</f>
        <v>159.86052285727845</v>
      </c>
      <c r="AI3685" s="15">
        <f>AI3684+SUM(AE3685:AF3685)</f>
        <v>14.106535091254596</v>
      </c>
      <c r="AJ3685" s="16">
        <f t="shared" si="635"/>
        <v>8.8242768377836095E-2</v>
      </c>
      <c r="AK3685" s="17">
        <f>IF(AND(P3685&gt;1,E3685=1),(P3685-1)/(K3685-1)*K3685-(P3685-1)/(K3685-1),IF(P3685&lt;1,0,-(P3685-1)/(K3685-1)))</f>
        <v>0</v>
      </c>
      <c r="AL3685" s="17">
        <f>IF(AND(Q3685&gt;1,E3685=0),(Q3685-1)/(L3685-1)*L3685-(Q3685-1)/(L3685-1),IF(Q3685&lt;1,0,-(Q3685-1)/(L3685-1)))</f>
        <v>0</v>
      </c>
      <c r="AM3685" s="17">
        <f>IF(P3685&gt;1,(P3685-1)/(K3685-1),0)+IF(Q3685&gt;1,(Q3685-1)/(L3685-1),0)</f>
        <v>0</v>
      </c>
      <c r="AN3685" s="17">
        <f>AN3684+AM3685</f>
        <v>54.055346440756331</v>
      </c>
      <c r="AO3685" s="17">
        <f>AO3684+SUM(AK3685:AL3685)</f>
        <v>-0.30403371195809004</v>
      </c>
      <c r="AP3685" s="19">
        <f t="shared" si="636"/>
        <v>-5.6244891944463886E-3</v>
      </c>
      <c r="AR3685" s="20">
        <f t="shared" si="637"/>
        <v>0</v>
      </c>
      <c r="AV3685" s="21"/>
      <c r="AW3685" s="21"/>
      <c r="AX3685" s="21"/>
      <c r="AY3685" s="21"/>
    </row>
    <row r="3686" spans="1:51" s="5" customFormat="1" hidden="1" outlineLevel="1" x14ac:dyDescent="0.2">
      <c r="A3686" s="33"/>
      <c r="D3686" s="5">
        <v>13661</v>
      </c>
      <c r="E3686" s="5">
        <v>0</v>
      </c>
      <c r="G3686" s="6">
        <f>IF(AND(H3686&gt;0.5,E3686=1),1,0)+IF(AND(H3686&lt;0.5,E3686=0),1,0)</f>
        <v>0</v>
      </c>
      <c r="H3686" s="7">
        <v>0.59857666674096599</v>
      </c>
      <c r="I3686" s="7">
        <f t="shared" si="628"/>
        <v>0.40142333325903401</v>
      </c>
      <c r="K3686" s="8">
        <v>1.78999996185303</v>
      </c>
      <c r="L3686" s="8">
        <v>2.1500000953674299</v>
      </c>
      <c r="M3686" s="9">
        <f t="shared" si="629"/>
        <v>0.55865922978276916</v>
      </c>
      <c r="N3686" s="9">
        <f t="shared" si="630"/>
        <v>0.46511625843863158</v>
      </c>
      <c r="P3686" s="10">
        <f t="shared" si="631"/>
        <v>0</v>
      </c>
      <c r="Q3686" s="10">
        <f t="shared" si="632"/>
        <v>0</v>
      </c>
      <c r="S3686" s="11">
        <f>IF(AND(P3686&gt;1,E3686=1),K3686-1,IF(P3686&lt;1,0,-1))</f>
        <v>0</v>
      </c>
      <c r="T3686" s="11">
        <f>IF(AND(Q3686&gt;1,E3686=0),L3686-1,IF(Q3686&lt;1,0,-1))</f>
        <v>0</v>
      </c>
      <c r="U3686" s="11">
        <f t="shared" si="627"/>
        <v>0</v>
      </c>
      <c r="V3686" s="11">
        <f>V3685+U3686</f>
        <v>280</v>
      </c>
      <c r="W3686" s="11">
        <f>W3685+SUM(S3686:T3686)</f>
        <v>-3.4100013971328775</v>
      </c>
      <c r="X3686" s="12">
        <f t="shared" si="633"/>
        <v>-1.2178576418331706E-2</v>
      </c>
      <c r="Y3686" s="13">
        <f>IF(AND(P3686&gt;1,E3686=1),1/K3686*K3686-1/K3686,IF(P3686&lt;1,0,-1/K3686))</f>
        <v>0</v>
      </c>
      <c r="Z3686" s="13">
        <f>IF(AND(Q3686&gt;1,E3686=0),1/L3686*L3686-1/L3686,IF(Q3686&lt;1,0,-1/L3686))</f>
        <v>0</v>
      </c>
      <c r="AA3686" s="13">
        <f>IF(P3686&gt;1,1/K3686)+IF(Q3686&gt;1,1/L3686)</f>
        <v>0</v>
      </c>
      <c r="AB3686" s="13">
        <f>AB3685+AA3686</f>
        <v>123.39487449537089</v>
      </c>
      <c r="AC3686" s="13">
        <f>AC3685+SUM(Y3686:Z3686)</f>
        <v>7.6051255046290605</v>
      </c>
      <c r="AD3686" s="14">
        <f t="shared" si="634"/>
        <v>6.1632426271598213E-2</v>
      </c>
      <c r="AE3686" s="15">
        <f>IF(AND(P3686&gt;1,E3686=1),1/(2*K3686*(1-H3686))*K3686-1/(2*K3686*(1-H3686)),IF(P3686&lt;1,0,-1/(2*K3686*(1-H3686))))</f>
        <v>0</v>
      </c>
      <c r="AF3686" s="15">
        <f>IF(AND(Q3686&gt;1,E3686=0),1/(2*L3686*(1-I3686))*L3686-1/(2*L3686*(1-I3686)),IF(Q3686&lt;1,0,-1/(2*L3686*(1-I3686))))</f>
        <v>0</v>
      </c>
      <c r="AG3686" s="15">
        <f>IF(P3686&gt;1,1/(2*K3686*(1-H3686)),0)+IF(Q3686&gt;1,1/(2*L3686*(1-I3686)),0)</f>
        <v>0</v>
      </c>
      <c r="AH3686" s="15">
        <f>AH3685+AG3686</f>
        <v>159.86052285727845</v>
      </c>
      <c r="AI3686" s="15">
        <f>AI3685+SUM(AE3686:AF3686)</f>
        <v>14.106535091254596</v>
      </c>
      <c r="AJ3686" s="16">
        <f t="shared" si="635"/>
        <v>8.8242768377836095E-2</v>
      </c>
      <c r="AK3686" s="17">
        <f>IF(AND(P3686&gt;1,E3686=1),(P3686-1)/(K3686-1)*K3686-(P3686-1)/(K3686-1),IF(P3686&lt;1,0,-(P3686-1)/(K3686-1)))</f>
        <v>0</v>
      </c>
      <c r="AL3686" s="17">
        <f>IF(AND(Q3686&gt;1,E3686=0),(Q3686-1)/(L3686-1)*L3686-(Q3686-1)/(L3686-1),IF(Q3686&lt;1,0,-(Q3686-1)/(L3686-1)))</f>
        <v>0</v>
      </c>
      <c r="AM3686" s="17">
        <f>IF(P3686&gt;1,(P3686-1)/(K3686-1),0)+IF(Q3686&gt;1,(Q3686-1)/(L3686-1),0)</f>
        <v>0</v>
      </c>
      <c r="AN3686" s="17">
        <f>AN3685+AM3686</f>
        <v>54.055346440756331</v>
      </c>
      <c r="AO3686" s="17">
        <f>AO3685+SUM(AK3686:AL3686)</f>
        <v>-0.30403371195809004</v>
      </c>
      <c r="AP3686" s="19">
        <f t="shared" si="636"/>
        <v>-5.6244891944463886E-3</v>
      </c>
      <c r="AR3686" s="20">
        <f t="shared" si="637"/>
        <v>0</v>
      </c>
      <c r="AV3686" s="21"/>
      <c r="AW3686" s="21"/>
      <c r="AX3686" s="21"/>
      <c r="AY3686" s="21"/>
    </row>
    <row r="3687" spans="1:51" s="5" customFormat="1" hidden="1" outlineLevel="1" x14ac:dyDescent="0.2">
      <c r="A3687" s="33"/>
      <c r="D3687" s="5">
        <v>13662</v>
      </c>
      <c r="E3687" s="5">
        <v>0</v>
      </c>
      <c r="G3687" s="6">
        <f>IF(AND(H3687&gt;0.5,E3687=1),1,0)+IF(AND(H3687&lt;0.5,E3687=0),1,0)</f>
        <v>1</v>
      </c>
      <c r="H3687" s="7">
        <v>0.278341413311118</v>
      </c>
      <c r="I3687" s="7">
        <f t="shared" si="628"/>
        <v>0.72165858668888205</v>
      </c>
      <c r="K3687" s="8">
        <v>2.7300000190734899</v>
      </c>
      <c r="L3687" s="8">
        <v>1.5199999809265099</v>
      </c>
      <c r="M3687" s="9">
        <f t="shared" si="629"/>
        <v>0.36630036374116254</v>
      </c>
      <c r="N3687" s="9">
        <f t="shared" si="630"/>
        <v>0.65789474509759793</v>
      </c>
      <c r="P3687" s="10">
        <f t="shared" si="631"/>
        <v>0</v>
      </c>
      <c r="Q3687" s="10">
        <f t="shared" si="632"/>
        <v>0</v>
      </c>
      <c r="S3687" s="11">
        <f>IF(AND(P3687&gt;1,E3687=1),K3687-1,IF(P3687&lt;1,0,-1))</f>
        <v>0</v>
      </c>
      <c r="T3687" s="11">
        <f>IF(AND(Q3687&gt;1,E3687=0),L3687-1,IF(Q3687&lt;1,0,-1))</f>
        <v>0</v>
      </c>
      <c r="U3687" s="11">
        <f t="shared" si="627"/>
        <v>0</v>
      </c>
      <c r="V3687" s="11">
        <f>V3686+U3687</f>
        <v>280</v>
      </c>
      <c r="W3687" s="11">
        <f>W3686+SUM(S3687:T3687)</f>
        <v>-3.4100013971328775</v>
      </c>
      <c r="X3687" s="12">
        <f t="shared" si="633"/>
        <v>-1.2178576418331706E-2</v>
      </c>
      <c r="Y3687" s="13">
        <f>IF(AND(P3687&gt;1,E3687=1),1/K3687*K3687-1/K3687,IF(P3687&lt;1,0,-1/K3687))</f>
        <v>0</v>
      </c>
      <c r="Z3687" s="13">
        <f>IF(AND(Q3687&gt;1,E3687=0),1/L3687*L3687-1/L3687,IF(Q3687&lt;1,0,-1/L3687))</f>
        <v>0</v>
      </c>
      <c r="AA3687" s="13">
        <f>IF(P3687&gt;1,1/K3687)+IF(Q3687&gt;1,1/L3687)</f>
        <v>0</v>
      </c>
      <c r="AB3687" s="13">
        <f>AB3686+AA3687</f>
        <v>123.39487449537089</v>
      </c>
      <c r="AC3687" s="13">
        <f>AC3686+SUM(Y3687:Z3687)</f>
        <v>7.6051255046290605</v>
      </c>
      <c r="AD3687" s="14">
        <f t="shared" si="634"/>
        <v>6.1632426271598213E-2</v>
      </c>
      <c r="AE3687" s="15">
        <f>IF(AND(P3687&gt;1,E3687=1),1/(2*K3687*(1-H3687))*K3687-1/(2*K3687*(1-H3687)),IF(P3687&lt;1,0,-1/(2*K3687*(1-H3687))))</f>
        <v>0</v>
      </c>
      <c r="AF3687" s="15">
        <f>IF(AND(Q3687&gt;1,E3687=0),1/(2*L3687*(1-I3687))*L3687-1/(2*L3687*(1-I3687)),IF(Q3687&lt;1,0,-1/(2*L3687*(1-I3687))))</f>
        <v>0</v>
      </c>
      <c r="AG3687" s="15">
        <f>IF(P3687&gt;1,1/(2*K3687*(1-H3687)),0)+IF(Q3687&gt;1,1/(2*L3687*(1-I3687)),0)</f>
        <v>0</v>
      </c>
      <c r="AH3687" s="15">
        <f>AH3686+AG3687</f>
        <v>159.86052285727845</v>
      </c>
      <c r="AI3687" s="15">
        <f>AI3686+SUM(AE3687:AF3687)</f>
        <v>14.106535091254596</v>
      </c>
      <c r="AJ3687" s="16">
        <f t="shared" si="635"/>
        <v>8.8242768377836095E-2</v>
      </c>
      <c r="AK3687" s="17">
        <f>IF(AND(P3687&gt;1,E3687=1),(P3687-1)/(K3687-1)*K3687-(P3687-1)/(K3687-1),IF(P3687&lt;1,0,-(P3687-1)/(K3687-1)))</f>
        <v>0</v>
      </c>
      <c r="AL3687" s="17">
        <f>IF(AND(Q3687&gt;1,E3687=0),(Q3687-1)/(L3687-1)*L3687-(Q3687-1)/(L3687-1),IF(Q3687&lt;1,0,-(Q3687-1)/(L3687-1)))</f>
        <v>0</v>
      </c>
      <c r="AM3687" s="17">
        <f>IF(P3687&gt;1,(P3687-1)/(K3687-1),0)+IF(Q3687&gt;1,(Q3687-1)/(L3687-1),0)</f>
        <v>0</v>
      </c>
      <c r="AN3687" s="17">
        <f>AN3686+AM3687</f>
        <v>54.055346440756331</v>
      </c>
      <c r="AO3687" s="17">
        <f>AO3686+SUM(AK3687:AL3687)</f>
        <v>-0.30403371195809004</v>
      </c>
      <c r="AP3687" s="19">
        <f t="shared" si="636"/>
        <v>-5.6244891944463886E-3</v>
      </c>
      <c r="AR3687" s="20">
        <f t="shared" si="637"/>
        <v>0</v>
      </c>
      <c r="AV3687" s="21"/>
      <c r="AW3687" s="21"/>
      <c r="AX3687" s="21"/>
      <c r="AY3687" s="21"/>
    </row>
    <row r="3688" spans="1:51" s="5" customFormat="1" hidden="1" outlineLevel="1" x14ac:dyDescent="0.2">
      <c r="A3688" s="33"/>
      <c r="D3688" s="5">
        <v>13663</v>
      </c>
      <c r="E3688" s="5">
        <v>0</v>
      </c>
      <c r="G3688" s="6">
        <f>IF(AND(H3688&gt;0.5,E3688=1),1,0)+IF(AND(H3688&lt;0.5,E3688=0),1,0)</f>
        <v>0</v>
      </c>
      <c r="H3688" s="7">
        <v>0.66948128244607397</v>
      </c>
      <c r="I3688" s="7">
        <f t="shared" si="628"/>
        <v>0.33051871755392603</v>
      </c>
      <c r="K3688" s="8">
        <v>1.7400000095367401</v>
      </c>
      <c r="L3688" s="8">
        <v>2.25</v>
      </c>
      <c r="M3688" s="9">
        <f t="shared" si="629"/>
        <v>0.57471264052822701</v>
      </c>
      <c r="N3688" s="9">
        <f t="shared" si="630"/>
        <v>0.44444444444444442</v>
      </c>
      <c r="P3688" s="10">
        <f t="shared" si="631"/>
        <v>0</v>
      </c>
      <c r="Q3688" s="10">
        <f t="shared" si="632"/>
        <v>0</v>
      </c>
      <c r="S3688" s="11">
        <f>IF(AND(P3688&gt;1,E3688=1),K3688-1,IF(P3688&lt;1,0,-1))</f>
        <v>0</v>
      </c>
      <c r="T3688" s="11">
        <f>IF(AND(Q3688&gt;1,E3688=0),L3688-1,IF(Q3688&lt;1,0,-1))</f>
        <v>0</v>
      </c>
      <c r="U3688" s="11">
        <f t="shared" si="627"/>
        <v>0</v>
      </c>
      <c r="V3688" s="11">
        <f>V3687+U3688</f>
        <v>280</v>
      </c>
      <c r="W3688" s="11">
        <f>W3687+SUM(S3688:T3688)</f>
        <v>-3.4100013971328775</v>
      </c>
      <c r="X3688" s="12">
        <f t="shared" si="633"/>
        <v>-1.2178576418331706E-2</v>
      </c>
      <c r="Y3688" s="13">
        <f>IF(AND(P3688&gt;1,E3688=1),1/K3688*K3688-1/K3688,IF(P3688&lt;1,0,-1/K3688))</f>
        <v>0</v>
      </c>
      <c r="Z3688" s="13">
        <f>IF(AND(Q3688&gt;1,E3688=0),1/L3688*L3688-1/L3688,IF(Q3688&lt;1,0,-1/L3688))</f>
        <v>0</v>
      </c>
      <c r="AA3688" s="13">
        <f>IF(P3688&gt;1,1/K3688)+IF(Q3688&gt;1,1/L3688)</f>
        <v>0</v>
      </c>
      <c r="AB3688" s="13">
        <f>AB3687+AA3688</f>
        <v>123.39487449537089</v>
      </c>
      <c r="AC3688" s="13">
        <f>AC3687+SUM(Y3688:Z3688)</f>
        <v>7.6051255046290605</v>
      </c>
      <c r="AD3688" s="14">
        <f t="shared" si="634"/>
        <v>6.1632426271598213E-2</v>
      </c>
      <c r="AE3688" s="15">
        <f>IF(AND(P3688&gt;1,E3688=1),1/(2*K3688*(1-H3688))*K3688-1/(2*K3688*(1-H3688)),IF(P3688&lt;1,0,-1/(2*K3688*(1-H3688))))</f>
        <v>0</v>
      </c>
      <c r="AF3688" s="15">
        <f>IF(AND(Q3688&gt;1,E3688=0),1/(2*L3688*(1-I3688))*L3688-1/(2*L3688*(1-I3688)),IF(Q3688&lt;1,0,-1/(2*L3688*(1-I3688))))</f>
        <v>0</v>
      </c>
      <c r="AG3688" s="15">
        <f>IF(P3688&gt;1,1/(2*K3688*(1-H3688)),0)+IF(Q3688&gt;1,1/(2*L3688*(1-I3688)),0)</f>
        <v>0</v>
      </c>
      <c r="AH3688" s="15">
        <f>AH3687+AG3688</f>
        <v>159.86052285727845</v>
      </c>
      <c r="AI3688" s="15">
        <f>AI3687+SUM(AE3688:AF3688)</f>
        <v>14.106535091254596</v>
      </c>
      <c r="AJ3688" s="16">
        <f t="shared" si="635"/>
        <v>8.8242768377836095E-2</v>
      </c>
      <c r="AK3688" s="17">
        <f>IF(AND(P3688&gt;1,E3688=1),(P3688-1)/(K3688-1)*K3688-(P3688-1)/(K3688-1),IF(P3688&lt;1,0,-(P3688-1)/(K3688-1)))</f>
        <v>0</v>
      </c>
      <c r="AL3688" s="17">
        <f>IF(AND(Q3688&gt;1,E3688=0),(Q3688-1)/(L3688-1)*L3688-(Q3688-1)/(L3688-1),IF(Q3688&lt;1,0,-(Q3688-1)/(L3688-1)))</f>
        <v>0</v>
      </c>
      <c r="AM3688" s="17">
        <f>IF(P3688&gt;1,(P3688-1)/(K3688-1),0)+IF(Q3688&gt;1,(Q3688-1)/(L3688-1),0)</f>
        <v>0</v>
      </c>
      <c r="AN3688" s="17">
        <f>AN3687+AM3688</f>
        <v>54.055346440756331</v>
      </c>
      <c r="AO3688" s="17">
        <f>AO3687+SUM(AK3688:AL3688)</f>
        <v>-0.30403371195809004</v>
      </c>
      <c r="AP3688" s="19">
        <f t="shared" si="636"/>
        <v>-5.6244891944463886E-3</v>
      </c>
      <c r="AR3688" s="20">
        <f t="shared" si="637"/>
        <v>0</v>
      </c>
      <c r="AV3688" s="21"/>
      <c r="AW3688" s="21"/>
      <c r="AX3688" s="21"/>
      <c r="AY3688" s="21"/>
    </row>
    <row r="3689" spans="1:51" s="5" customFormat="1" hidden="1" outlineLevel="1" x14ac:dyDescent="0.2">
      <c r="A3689" s="33"/>
      <c r="D3689" s="5">
        <v>13664</v>
      </c>
      <c r="E3689" s="5">
        <v>0</v>
      </c>
      <c r="G3689" s="6">
        <f>IF(AND(H3689&gt;0.5,E3689=1),1,0)+IF(AND(H3689&lt;0.5,E3689=0),1,0)</f>
        <v>1</v>
      </c>
      <c r="H3689" s="7">
        <v>0.38174932087411001</v>
      </c>
      <c r="I3689" s="7">
        <f t="shared" si="628"/>
        <v>0.61825067912588993</v>
      </c>
      <c r="K3689" s="8">
        <v>2.5499999523162802</v>
      </c>
      <c r="L3689" s="8">
        <v>1.62999999523163</v>
      </c>
      <c r="M3689" s="9">
        <f t="shared" si="629"/>
        <v>0.39215687007823463</v>
      </c>
      <c r="N3689" s="9">
        <f t="shared" si="630"/>
        <v>0.61349693431004937</v>
      </c>
      <c r="P3689" s="10">
        <f t="shared" si="631"/>
        <v>0</v>
      </c>
      <c r="Q3689" s="10">
        <f t="shared" si="632"/>
        <v>0</v>
      </c>
      <c r="S3689" s="11">
        <f>IF(AND(P3689&gt;1,E3689=1),K3689-1,IF(P3689&lt;1,0,-1))</f>
        <v>0</v>
      </c>
      <c r="T3689" s="11">
        <f>IF(AND(Q3689&gt;1,E3689=0),L3689-1,IF(Q3689&lt;1,0,-1))</f>
        <v>0</v>
      </c>
      <c r="U3689" s="11">
        <f t="shared" si="627"/>
        <v>0</v>
      </c>
      <c r="V3689" s="11">
        <f>V3688+U3689</f>
        <v>280</v>
      </c>
      <c r="W3689" s="11">
        <f>W3688+SUM(S3689:T3689)</f>
        <v>-3.4100013971328775</v>
      </c>
      <c r="X3689" s="12">
        <f t="shared" si="633"/>
        <v>-1.2178576418331706E-2</v>
      </c>
      <c r="Y3689" s="13">
        <f>IF(AND(P3689&gt;1,E3689=1),1/K3689*K3689-1/K3689,IF(P3689&lt;1,0,-1/K3689))</f>
        <v>0</v>
      </c>
      <c r="Z3689" s="13">
        <f>IF(AND(Q3689&gt;1,E3689=0),1/L3689*L3689-1/L3689,IF(Q3689&lt;1,0,-1/L3689))</f>
        <v>0</v>
      </c>
      <c r="AA3689" s="13">
        <f>IF(P3689&gt;1,1/K3689)+IF(Q3689&gt;1,1/L3689)</f>
        <v>0</v>
      </c>
      <c r="AB3689" s="13">
        <f>AB3688+AA3689</f>
        <v>123.39487449537089</v>
      </c>
      <c r="AC3689" s="13">
        <f>AC3688+SUM(Y3689:Z3689)</f>
        <v>7.6051255046290605</v>
      </c>
      <c r="AD3689" s="14">
        <f t="shared" si="634"/>
        <v>6.1632426271598213E-2</v>
      </c>
      <c r="AE3689" s="15">
        <f>IF(AND(P3689&gt;1,E3689=1),1/(2*K3689*(1-H3689))*K3689-1/(2*K3689*(1-H3689)),IF(P3689&lt;1,0,-1/(2*K3689*(1-H3689))))</f>
        <v>0</v>
      </c>
      <c r="AF3689" s="15">
        <f>IF(AND(Q3689&gt;1,E3689=0),1/(2*L3689*(1-I3689))*L3689-1/(2*L3689*(1-I3689)),IF(Q3689&lt;1,0,-1/(2*L3689*(1-I3689))))</f>
        <v>0</v>
      </c>
      <c r="AG3689" s="15">
        <f>IF(P3689&gt;1,1/(2*K3689*(1-H3689)),0)+IF(Q3689&gt;1,1/(2*L3689*(1-I3689)),0)</f>
        <v>0</v>
      </c>
      <c r="AH3689" s="15">
        <f>AH3688+AG3689</f>
        <v>159.86052285727845</v>
      </c>
      <c r="AI3689" s="15">
        <f>AI3688+SUM(AE3689:AF3689)</f>
        <v>14.106535091254596</v>
      </c>
      <c r="AJ3689" s="16">
        <f t="shared" si="635"/>
        <v>8.8242768377836095E-2</v>
      </c>
      <c r="AK3689" s="17">
        <f>IF(AND(P3689&gt;1,E3689=1),(P3689-1)/(K3689-1)*K3689-(P3689-1)/(K3689-1),IF(P3689&lt;1,0,-(P3689-1)/(K3689-1)))</f>
        <v>0</v>
      </c>
      <c r="AL3689" s="17">
        <f>IF(AND(Q3689&gt;1,E3689=0),(Q3689-1)/(L3689-1)*L3689-(Q3689-1)/(L3689-1),IF(Q3689&lt;1,0,-(Q3689-1)/(L3689-1)))</f>
        <v>0</v>
      </c>
      <c r="AM3689" s="17">
        <f>IF(P3689&gt;1,(P3689-1)/(K3689-1),0)+IF(Q3689&gt;1,(Q3689-1)/(L3689-1),0)</f>
        <v>0</v>
      </c>
      <c r="AN3689" s="17">
        <f>AN3688+AM3689</f>
        <v>54.055346440756331</v>
      </c>
      <c r="AO3689" s="17">
        <f>AO3688+SUM(AK3689:AL3689)</f>
        <v>-0.30403371195809004</v>
      </c>
      <c r="AP3689" s="19">
        <f t="shared" si="636"/>
        <v>-5.6244891944463886E-3</v>
      </c>
      <c r="AR3689" s="20">
        <f t="shared" si="637"/>
        <v>0</v>
      </c>
      <c r="AV3689" s="21"/>
      <c r="AW3689" s="21"/>
      <c r="AX3689" s="21"/>
      <c r="AY3689" s="21"/>
    </row>
    <row r="3690" spans="1:51" s="5" customFormat="1" hidden="1" outlineLevel="1" x14ac:dyDescent="0.2">
      <c r="A3690" s="33"/>
      <c r="D3690" s="5">
        <v>13665</v>
      </c>
      <c r="E3690" s="5">
        <v>1</v>
      </c>
      <c r="G3690" s="6">
        <f>IF(AND(H3690&gt;0.5,E3690=1),1,0)+IF(AND(H3690&lt;0.5,E3690=0),1,0)</f>
        <v>0</v>
      </c>
      <c r="H3690" s="7">
        <v>0.49919968466671399</v>
      </c>
      <c r="I3690" s="7">
        <f t="shared" si="628"/>
        <v>0.50080031533328606</v>
      </c>
      <c r="K3690" s="8">
        <v>1.9800000190734901</v>
      </c>
      <c r="L3690" s="8">
        <v>1.9800000190734901</v>
      </c>
      <c r="M3690" s="9">
        <f t="shared" si="629"/>
        <v>0.50505050018531528</v>
      </c>
      <c r="N3690" s="9">
        <f t="shared" si="630"/>
        <v>0.50505050018531528</v>
      </c>
      <c r="P3690" s="10">
        <f t="shared" si="631"/>
        <v>0</v>
      </c>
      <c r="Q3690" s="10">
        <f t="shared" si="632"/>
        <v>0</v>
      </c>
      <c r="S3690" s="11">
        <f>IF(AND(P3690&gt;1,E3690=1),K3690-1,IF(P3690&lt;1,0,-1))</f>
        <v>0</v>
      </c>
      <c r="T3690" s="11">
        <f>IF(AND(Q3690&gt;1,E3690=0),L3690-1,IF(Q3690&lt;1,0,-1))</f>
        <v>0</v>
      </c>
      <c r="U3690" s="11">
        <f t="shared" si="627"/>
        <v>0</v>
      </c>
      <c r="V3690" s="11">
        <f>V3689+U3690</f>
        <v>280</v>
      </c>
      <c r="W3690" s="11">
        <f>W3689+SUM(S3690:T3690)</f>
        <v>-3.4100013971328775</v>
      </c>
      <c r="X3690" s="12">
        <f t="shared" si="633"/>
        <v>-1.2178576418331706E-2</v>
      </c>
      <c r="Y3690" s="13">
        <f>IF(AND(P3690&gt;1,E3690=1),1/K3690*K3690-1/K3690,IF(P3690&lt;1,0,-1/K3690))</f>
        <v>0</v>
      </c>
      <c r="Z3690" s="13">
        <f>IF(AND(Q3690&gt;1,E3690=0),1/L3690*L3690-1/L3690,IF(Q3690&lt;1,0,-1/L3690))</f>
        <v>0</v>
      </c>
      <c r="AA3690" s="13">
        <f>IF(P3690&gt;1,1/K3690)+IF(Q3690&gt;1,1/L3690)</f>
        <v>0</v>
      </c>
      <c r="AB3690" s="13">
        <f>AB3689+AA3690</f>
        <v>123.39487449537089</v>
      </c>
      <c r="AC3690" s="13">
        <f>AC3689+SUM(Y3690:Z3690)</f>
        <v>7.6051255046290605</v>
      </c>
      <c r="AD3690" s="14">
        <f t="shared" si="634"/>
        <v>6.1632426271598213E-2</v>
      </c>
      <c r="AE3690" s="15">
        <f>IF(AND(P3690&gt;1,E3690=1),1/(2*K3690*(1-H3690))*K3690-1/(2*K3690*(1-H3690)),IF(P3690&lt;1,0,-1/(2*K3690*(1-H3690))))</f>
        <v>0</v>
      </c>
      <c r="AF3690" s="15">
        <f>IF(AND(Q3690&gt;1,E3690=0),1/(2*L3690*(1-I3690))*L3690-1/(2*L3690*(1-I3690)),IF(Q3690&lt;1,0,-1/(2*L3690*(1-I3690))))</f>
        <v>0</v>
      </c>
      <c r="AG3690" s="15">
        <f>IF(P3690&gt;1,1/(2*K3690*(1-H3690)),0)+IF(Q3690&gt;1,1/(2*L3690*(1-I3690)),0)</f>
        <v>0</v>
      </c>
      <c r="AH3690" s="15">
        <f>AH3689+AG3690</f>
        <v>159.86052285727845</v>
      </c>
      <c r="AI3690" s="15">
        <f>AI3689+SUM(AE3690:AF3690)</f>
        <v>14.106535091254596</v>
      </c>
      <c r="AJ3690" s="16">
        <f t="shared" si="635"/>
        <v>8.8242768377836095E-2</v>
      </c>
      <c r="AK3690" s="17">
        <f>IF(AND(P3690&gt;1,E3690=1),(P3690-1)/(K3690-1)*K3690-(P3690-1)/(K3690-1),IF(P3690&lt;1,0,-(P3690-1)/(K3690-1)))</f>
        <v>0</v>
      </c>
      <c r="AL3690" s="17">
        <f>IF(AND(Q3690&gt;1,E3690=0),(Q3690-1)/(L3690-1)*L3690-(Q3690-1)/(L3690-1),IF(Q3690&lt;1,0,-(Q3690-1)/(L3690-1)))</f>
        <v>0</v>
      </c>
      <c r="AM3690" s="17">
        <f>IF(P3690&gt;1,(P3690-1)/(K3690-1),0)+IF(Q3690&gt;1,(Q3690-1)/(L3690-1),0)</f>
        <v>0</v>
      </c>
      <c r="AN3690" s="17">
        <f>AN3689+AM3690</f>
        <v>54.055346440756331</v>
      </c>
      <c r="AO3690" s="17">
        <f>AO3689+SUM(AK3690:AL3690)</f>
        <v>-0.30403371195809004</v>
      </c>
      <c r="AP3690" s="19">
        <f t="shared" si="636"/>
        <v>-5.6244891944463886E-3</v>
      </c>
      <c r="AR3690" s="20">
        <f t="shared" si="637"/>
        <v>0</v>
      </c>
      <c r="AV3690" s="21"/>
      <c r="AW3690" s="21"/>
      <c r="AX3690" s="21"/>
      <c r="AY3690" s="21"/>
    </row>
    <row r="3691" spans="1:51" s="5" customFormat="1" hidden="1" outlineLevel="1" x14ac:dyDescent="0.2">
      <c r="A3691" s="33"/>
      <c r="D3691" s="5">
        <v>13666</v>
      </c>
      <c r="E3691" s="5">
        <v>0</v>
      </c>
      <c r="G3691" s="6">
        <f>IF(AND(H3691&gt;0.5,E3691=1),1,0)+IF(AND(H3691&lt;0.5,E3691=0),1,0)</f>
        <v>1</v>
      </c>
      <c r="H3691" s="7">
        <v>0.27046141878421598</v>
      </c>
      <c r="I3691" s="7">
        <f t="shared" si="628"/>
        <v>0.72953858121578397</v>
      </c>
      <c r="K3691" s="8">
        <v>2.5499999523162802</v>
      </c>
      <c r="L3691" s="8">
        <v>1.6399999856948899</v>
      </c>
      <c r="M3691" s="9">
        <f t="shared" si="629"/>
        <v>0.39215687007823463</v>
      </c>
      <c r="N3691" s="9">
        <f t="shared" si="630"/>
        <v>0.60975610287965132</v>
      </c>
      <c r="P3691" s="10">
        <f t="shared" si="631"/>
        <v>0</v>
      </c>
      <c r="Q3691" s="10">
        <f t="shared" si="632"/>
        <v>0</v>
      </c>
      <c r="S3691" s="11">
        <f>IF(AND(P3691&gt;1,E3691=1),K3691-1,IF(P3691&lt;1,0,-1))</f>
        <v>0</v>
      </c>
      <c r="T3691" s="11">
        <f>IF(AND(Q3691&gt;1,E3691=0),L3691-1,IF(Q3691&lt;1,0,-1))</f>
        <v>0</v>
      </c>
      <c r="U3691" s="11">
        <f t="shared" si="627"/>
        <v>0</v>
      </c>
      <c r="V3691" s="11">
        <f>V3690+U3691</f>
        <v>280</v>
      </c>
      <c r="W3691" s="11">
        <f>W3690+SUM(S3691:T3691)</f>
        <v>-3.4100013971328775</v>
      </c>
      <c r="X3691" s="12">
        <f t="shared" si="633"/>
        <v>-1.2178576418331706E-2</v>
      </c>
      <c r="Y3691" s="13">
        <f>IF(AND(P3691&gt;1,E3691=1),1/K3691*K3691-1/K3691,IF(P3691&lt;1,0,-1/K3691))</f>
        <v>0</v>
      </c>
      <c r="Z3691" s="13">
        <f>IF(AND(Q3691&gt;1,E3691=0),1/L3691*L3691-1/L3691,IF(Q3691&lt;1,0,-1/L3691))</f>
        <v>0</v>
      </c>
      <c r="AA3691" s="13">
        <f>IF(P3691&gt;1,1/K3691)+IF(Q3691&gt;1,1/L3691)</f>
        <v>0</v>
      </c>
      <c r="AB3691" s="13">
        <f>AB3690+AA3691</f>
        <v>123.39487449537089</v>
      </c>
      <c r="AC3691" s="13">
        <f>AC3690+SUM(Y3691:Z3691)</f>
        <v>7.6051255046290605</v>
      </c>
      <c r="AD3691" s="14">
        <f t="shared" si="634"/>
        <v>6.1632426271598213E-2</v>
      </c>
      <c r="AE3691" s="15">
        <f>IF(AND(P3691&gt;1,E3691=1),1/(2*K3691*(1-H3691))*K3691-1/(2*K3691*(1-H3691)),IF(P3691&lt;1,0,-1/(2*K3691*(1-H3691))))</f>
        <v>0</v>
      </c>
      <c r="AF3691" s="15">
        <f>IF(AND(Q3691&gt;1,E3691=0),1/(2*L3691*(1-I3691))*L3691-1/(2*L3691*(1-I3691)),IF(Q3691&lt;1,0,-1/(2*L3691*(1-I3691))))</f>
        <v>0</v>
      </c>
      <c r="AG3691" s="15">
        <f>IF(P3691&gt;1,1/(2*K3691*(1-H3691)),0)+IF(Q3691&gt;1,1/(2*L3691*(1-I3691)),0)</f>
        <v>0</v>
      </c>
      <c r="AH3691" s="15">
        <f>AH3690+AG3691</f>
        <v>159.86052285727845</v>
      </c>
      <c r="AI3691" s="15">
        <f>AI3690+SUM(AE3691:AF3691)</f>
        <v>14.106535091254596</v>
      </c>
      <c r="AJ3691" s="16">
        <f t="shared" si="635"/>
        <v>8.8242768377836095E-2</v>
      </c>
      <c r="AK3691" s="17">
        <f>IF(AND(P3691&gt;1,E3691=1),(P3691-1)/(K3691-1)*K3691-(P3691-1)/(K3691-1),IF(P3691&lt;1,0,-(P3691-1)/(K3691-1)))</f>
        <v>0</v>
      </c>
      <c r="AL3691" s="17">
        <f>IF(AND(Q3691&gt;1,E3691=0),(Q3691-1)/(L3691-1)*L3691-(Q3691-1)/(L3691-1),IF(Q3691&lt;1,0,-(Q3691-1)/(L3691-1)))</f>
        <v>0</v>
      </c>
      <c r="AM3691" s="17">
        <f>IF(P3691&gt;1,(P3691-1)/(K3691-1),0)+IF(Q3691&gt;1,(Q3691-1)/(L3691-1),0)</f>
        <v>0</v>
      </c>
      <c r="AN3691" s="17">
        <f>AN3690+AM3691</f>
        <v>54.055346440756331</v>
      </c>
      <c r="AO3691" s="17">
        <f>AO3690+SUM(AK3691:AL3691)</f>
        <v>-0.30403371195809004</v>
      </c>
      <c r="AP3691" s="19">
        <f t="shared" si="636"/>
        <v>-5.6244891944463886E-3</v>
      </c>
      <c r="AR3691" s="20">
        <f t="shared" si="637"/>
        <v>0</v>
      </c>
      <c r="AV3691" s="21"/>
      <c r="AW3691" s="21"/>
      <c r="AX3691" s="21"/>
      <c r="AY3691" s="21"/>
    </row>
    <row r="3692" spans="1:51" s="5" customFormat="1" hidden="1" outlineLevel="1" x14ac:dyDescent="0.2">
      <c r="A3692" s="33"/>
      <c r="D3692" s="5">
        <v>13667</v>
      </c>
      <c r="E3692" s="5">
        <v>0</v>
      </c>
      <c r="G3692" s="6">
        <f>IF(AND(H3692&gt;0.5,E3692=1),1,0)+IF(AND(H3692&lt;0.5,E3692=0),1,0)</f>
        <v>0</v>
      </c>
      <c r="H3692" s="7">
        <v>0.68745180967557895</v>
      </c>
      <c r="I3692" s="7">
        <f t="shared" si="628"/>
        <v>0.31254819032442105</v>
      </c>
      <c r="K3692" s="8">
        <v>1.6599999666214</v>
      </c>
      <c r="L3692" s="8">
        <v>2.4200000762939502</v>
      </c>
      <c r="M3692" s="9">
        <f t="shared" si="629"/>
        <v>0.6024096506672233</v>
      </c>
      <c r="N3692" s="9">
        <f t="shared" si="630"/>
        <v>0.41322312746841955</v>
      </c>
      <c r="P3692" s="10">
        <f t="shared" si="631"/>
        <v>0</v>
      </c>
      <c r="Q3692" s="10">
        <f t="shared" si="632"/>
        <v>0</v>
      </c>
      <c r="S3692" s="11">
        <f>IF(AND(P3692&gt;1,E3692=1),K3692-1,IF(P3692&lt;1,0,-1))</f>
        <v>0</v>
      </c>
      <c r="T3692" s="11">
        <f>IF(AND(Q3692&gt;1,E3692=0),L3692-1,IF(Q3692&lt;1,0,-1))</f>
        <v>0</v>
      </c>
      <c r="U3692" s="11">
        <f t="shared" si="627"/>
        <v>0</v>
      </c>
      <c r="V3692" s="11">
        <f>V3691+U3692</f>
        <v>280</v>
      </c>
      <c r="W3692" s="11">
        <f>W3691+SUM(S3692:T3692)</f>
        <v>-3.4100013971328775</v>
      </c>
      <c r="X3692" s="12">
        <f t="shared" si="633"/>
        <v>-1.2178576418331706E-2</v>
      </c>
      <c r="Y3692" s="13">
        <f>IF(AND(P3692&gt;1,E3692=1),1/K3692*K3692-1/K3692,IF(P3692&lt;1,0,-1/K3692))</f>
        <v>0</v>
      </c>
      <c r="Z3692" s="13">
        <f>IF(AND(Q3692&gt;1,E3692=0),1/L3692*L3692-1/L3692,IF(Q3692&lt;1,0,-1/L3692))</f>
        <v>0</v>
      </c>
      <c r="AA3692" s="13">
        <f>IF(P3692&gt;1,1/K3692)+IF(Q3692&gt;1,1/L3692)</f>
        <v>0</v>
      </c>
      <c r="AB3692" s="13">
        <f>AB3691+AA3692</f>
        <v>123.39487449537089</v>
      </c>
      <c r="AC3692" s="13">
        <f>AC3691+SUM(Y3692:Z3692)</f>
        <v>7.6051255046290605</v>
      </c>
      <c r="AD3692" s="14">
        <f t="shared" si="634"/>
        <v>6.1632426271598213E-2</v>
      </c>
      <c r="AE3692" s="15">
        <f>IF(AND(P3692&gt;1,E3692=1),1/(2*K3692*(1-H3692))*K3692-1/(2*K3692*(1-H3692)),IF(P3692&lt;1,0,-1/(2*K3692*(1-H3692))))</f>
        <v>0</v>
      </c>
      <c r="AF3692" s="15">
        <f>IF(AND(Q3692&gt;1,E3692=0),1/(2*L3692*(1-I3692))*L3692-1/(2*L3692*(1-I3692)),IF(Q3692&lt;1,0,-1/(2*L3692*(1-I3692))))</f>
        <v>0</v>
      </c>
      <c r="AG3692" s="15">
        <f>IF(P3692&gt;1,1/(2*K3692*(1-H3692)),0)+IF(Q3692&gt;1,1/(2*L3692*(1-I3692)),0)</f>
        <v>0</v>
      </c>
      <c r="AH3692" s="15">
        <f>AH3691+AG3692</f>
        <v>159.86052285727845</v>
      </c>
      <c r="AI3692" s="15">
        <f>AI3691+SUM(AE3692:AF3692)</f>
        <v>14.106535091254596</v>
      </c>
      <c r="AJ3692" s="16">
        <f t="shared" si="635"/>
        <v>8.8242768377836095E-2</v>
      </c>
      <c r="AK3692" s="17">
        <f>IF(AND(P3692&gt;1,E3692=1),(P3692-1)/(K3692-1)*K3692-(P3692-1)/(K3692-1),IF(P3692&lt;1,0,-(P3692-1)/(K3692-1)))</f>
        <v>0</v>
      </c>
      <c r="AL3692" s="17">
        <f>IF(AND(Q3692&gt;1,E3692=0),(Q3692-1)/(L3692-1)*L3692-(Q3692-1)/(L3692-1),IF(Q3692&lt;1,0,-(Q3692-1)/(L3692-1)))</f>
        <v>0</v>
      </c>
      <c r="AM3692" s="17">
        <f>IF(P3692&gt;1,(P3692-1)/(K3692-1),0)+IF(Q3692&gt;1,(Q3692-1)/(L3692-1),0)</f>
        <v>0</v>
      </c>
      <c r="AN3692" s="17">
        <f>AN3691+AM3692</f>
        <v>54.055346440756331</v>
      </c>
      <c r="AO3692" s="17">
        <f>AO3691+SUM(AK3692:AL3692)</f>
        <v>-0.30403371195809004</v>
      </c>
      <c r="AP3692" s="19">
        <f t="shared" si="636"/>
        <v>-5.6244891944463886E-3</v>
      </c>
      <c r="AR3692" s="20">
        <f t="shared" si="637"/>
        <v>0</v>
      </c>
      <c r="AV3692" s="21"/>
      <c r="AW3692" s="21"/>
      <c r="AX3692" s="21"/>
      <c r="AY3692" s="21"/>
    </row>
    <row r="3693" spans="1:51" s="5" customFormat="1" hidden="1" outlineLevel="1" x14ac:dyDescent="0.2">
      <c r="A3693" s="33"/>
      <c r="D3693" s="5">
        <v>13669</v>
      </c>
      <c r="E3693" s="5">
        <v>1</v>
      </c>
      <c r="G3693" s="6">
        <f>IF(AND(H3693&gt;0.5,E3693=1),1,0)+IF(AND(H3693&lt;0.5,E3693=0),1,0)</f>
        <v>1</v>
      </c>
      <c r="H3693" s="7">
        <v>0.70512902203281502</v>
      </c>
      <c r="I3693" s="7">
        <f t="shared" si="628"/>
        <v>0.29487097796718498</v>
      </c>
      <c r="K3693" s="8">
        <v>1.3400000333786</v>
      </c>
      <c r="L3693" s="8">
        <v>3.5999999046325701</v>
      </c>
      <c r="M3693" s="9">
        <f t="shared" si="629"/>
        <v>0.7462686381273117</v>
      </c>
      <c r="N3693" s="9">
        <f t="shared" si="630"/>
        <v>0.27777778513637597</v>
      </c>
      <c r="P3693" s="10">
        <f t="shared" si="631"/>
        <v>0</v>
      </c>
      <c r="Q3693" s="10">
        <f t="shared" si="632"/>
        <v>0</v>
      </c>
      <c r="S3693" s="11">
        <f>IF(AND(P3693&gt;1,E3693=1),K3693-1,IF(P3693&lt;1,0,-1))</f>
        <v>0</v>
      </c>
      <c r="T3693" s="11">
        <f>IF(AND(Q3693&gt;1,E3693=0),L3693-1,IF(Q3693&lt;1,0,-1))</f>
        <v>0</v>
      </c>
      <c r="U3693" s="11">
        <f t="shared" si="627"/>
        <v>0</v>
      </c>
      <c r="V3693" s="11">
        <f>V3692+U3693</f>
        <v>280</v>
      </c>
      <c r="W3693" s="11">
        <f>W3692+SUM(S3693:T3693)</f>
        <v>-3.4100013971328775</v>
      </c>
      <c r="X3693" s="12">
        <f t="shared" si="633"/>
        <v>-1.2178576418331706E-2</v>
      </c>
      <c r="Y3693" s="13">
        <f>IF(AND(P3693&gt;1,E3693=1),1/K3693*K3693-1/K3693,IF(P3693&lt;1,0,-1/K3693))</f>
        <v>0</v>
      </c>
      <c r="Z3693" s="13">
        <f>IF(AND(Q3693&gt;1,E3693=0),1/L3693*L3693-1/L3693,IF(Q3693&lt;1,0,-1/L3693))</f>
        <v>0</v>
      </c>
      <c r="AA3693" s="13">
        <f>IF(P3693&gt;1,1/K3693)+IF(Q3693&gt;1,1/L3693)</f>
        <v>0</v>
      </c>
      <c r="AB3693" s="13">
        <f>AB3692+AA3693</f>
        <v>123.39487449537089</v>
      </c>
      <c r="AC3693" s="13">
        <f>AC3692+SUM(Y3693:Z3693)</f>
        <v>7.6051255046290605</v>
      </c>
      <c r="AD3693" s="14">
        <f t="shared" si="634"/>
        <v>6.1632426271598213E-2</v>
      </c>
      <c r="AE3693" s="15">
        <f>IF(AND(P3693&gt;1,E3693=1),1/(2*K3693*(1-H3693))*K3693-1/(2*K3693*(1-H3693)),IF(P3693&lt;1,0,-1/(2*K3693*(1-H3693))))</f>
        <v>0</v>
      </c>
      <c r="AF3693" s="15">
        <f>IF(AND(Q3693&gt;1,E3693=0),1/(2*L3693*(1-I3693))*L3693-1/(2*L3693*(1-I3693)),IF(Q3693&lt;1,0,-1/(2*L3693*(1-I3693))))</f>
        <v>0</v>
      </c>
      <c r="AG3693" s="15">
        <f>IF(P3693&gt;1,1/(2*K3693*(1-H3693)),0)+IF(Q3693&gt;1,1/(2*L3693*(1-I3693)),0)</f>
        <v>0</v>
      </c>
      <c r="AH3693" s="15">
        <f>AH3692+AG3693</f>
        <v>159.86052285727845</v>
      </c>
      <c r="AI3693" s="15">
        <f>AI3692+SUM(AE3693:AF3693)</f>
        <v>14.106535091254596</v>
      </c>
      <c r="AJ3693" s="16">
        <f t="shared" si="635"/>
        <v>8.8242768377836095E-2</v>
      </c>
      <c r="AK3693" s="17">
        <f>IF(AND(P3693&gt;1,E3693=1),(P3693-1)/(K3693-1)*K3693-(P3693-1)/(K3693-1),IF(P3693&lt;1,0,-(P3693-1)/(K3693-1)))</f>
        <v>0</v>
      </c>
      <c r="AL3693" s="17">
        <f>IF(AND(Q3693&gt;1,E3693=0),(Q3693-1)/(L3693-1)*L3693-(Q3693-1)/(L3693-1),IF(Q3693&lt;1,0,-(Q3693-1)/(L3693-1)))</f>
        <v>0</v>
      </c>
      <c r="AM3693" s="17">
        <f>IF(P3693&gt;1,(P3693-1)/(K3693-1),0)+IF(Q3693&gt;1,(Q3693-1)/(L3693-1),0)</f>
        <v>0</v>
      </c>
      <c r="AN3693" s="17">
        <f>AN3692+AM3693</f>
        <v>54.055346440756331</v>
      </c>
      <c r="AO3693" s="17">
        <f>AO3692+SUM(AK3693:AL3693)</f>
        <v>-0.30403371195809004</v>
      </c>
      <c r="AP3693" s="19">
        <f t="shared" si="636"/>
        <v>-5.6244891944463886E-3</v>
      </c>
      <c r="AR3693" s="20">
        <f t="shared" si="637"/>
        <v>0</v>
      </c>
      <c r="AV3693" s="21"/>
      <c r="AW3693" s="21"/>
      <c r="AX3693" s="21"/>
      <c r="AY3693" s="21"/>
    </row>
    <row r="3694" spans="1:51" s="5" customFormat="1" hidden="1" outlineLevel="1" x14ac:dyDescent="0.2">
      <c r="A3694" s="33"/>
      <c r="D3694" s="5">
        <v>13670</v>
      </c>
      <c r="E3694" s="5">
        <v>1</v>
      </c>
      <c r="G3694" s="6">
        <f>IF(AND(H3694&gt;0.5,E3694=1),1,0)+IF(AND(H3694&lt;0.5,E3694=0),1,0)</f>
        <v>1</v>
      </c>
      <c r="H3694" s="7">
        <v>0.59884501227254305</v>
      </c>
      <c r="I3694" s="7">
        <f t="shared" si="628"/>
        <v>0.40115498772745695</v>
      </c>
      <c r="K3694" s="8">
        <v>1.6000000238418599</v>
      </c>
      <c r="L3694" s="8">
        <v>2.5499999523162802</v>
      </c>
      <c r="M3694" s="9">
        <f t="shared" si="629"/>
        <v>0.62499999068677359</v>
      </c>
      <c r="N3694" s="9">
        <f t="shared" si="630"/>
        <v>0.39215687007823463</v>
      </c>
      <c r="P3694" s="10">
        <f t="shared" si="631"/>
        <v>0</v>
      </c>
      <c r="Q3694" s="10">
        <f t="shared" si="632"/>
        <v>0</v>
      </c>
      <c r="S3694" s="11">
        <f>IF(AND(P3694&gt;1,E3694=1),K3694-1,IF(P3694&lt;1,0,-1))</f>
        <v>0</v>
      </c>
      <c r="T3694" s="11">
        <f>IF(AND(Q3694&gt;1,E3694=0),L3694-1,IF(Q3694&lt;1,0,-1))</f>
        <v>0</v>
      </c>
      <c r="U3694" s="11">
        <f t="shared" si="627"/>
        <v>0</v>
      </c>
      <c r="V3694" s="11">
        <f>V3693+U3694</f>
        <v>280</v>
      </c>
      <c r="W3694" s="11">
        <f>W3693+SUM(S3694:T3694)</f>
        <v>-3.4100013971328775</v>
      </c>
      <c r="X3694" s="12">
        <f t="shared" si="633"/>
        <v>-1.2178576418331706E-2</v>
      </c>
      <c r="Y3694" s="13">
        <f>IF(AND(P3694&gt;1,E3694=1),1/K3694*K3694-1/K3694,IF(P3694&lt;1,0,-1/K3694))</f>
        <v>0</v>
      </c>
      <c r="Z3694" s="13">
        <f>IF(AND(Q3694&gt;1,E3694=0),1/L3694*L3694-1/L3694,IF(Q3694&lt;1,0,-1/L3694))</f>
        <v>0</v>
      </c>
      <c r="AA3694" s="13">
        <f>IF(P3694&gt;1,1/K3694)+IF(Q3694&gt;1,1/L3694)</f>
        <v>0</v>
      </c>
      <c r="AB3694" s="13">
        <f>AB3693+AA3694</f>
        <v>123.39487449537089</v>
      </c>
      <c r="AC3694" s="13">
        <f>AC3693+SUM(Y3694:Z3694)</f>
        <v>7.6051255046290605</v>
      </c>
      <c r="AD3694" s="14">
        <f t="shared" si="634"/>
        <v>6.1632426271598213E-2</v>
      </c>
      <c r="AE3694" s="15">
        <f>IF(AND(P3694&gt;1,E3694=1),1/(2*K3694*(1-H3694))*K3694-1/(2*K3694*(1-H3694)),IF(P3694&lt;1,0,-1/(2*K3694*(1-H3694))))</f>
        <v>0</v>
      </c>
      <c r="AF3694" s="15">
        <f>IF(AND(Q3694&gt;1,E3694=0),1/(2*L3694*(1-I3694))*L3694-1/(2*L3694*(1-I3694)),IF(Q3694&lt;1,0,-1/(2*L3694*(1-I3694))))</f>
        <v>0</v>
      </c>
      <c r="AG3694" s="15">
        <f>IF(P3694&gt;1,1/(2*K3694*(1-H3694)),0)+IF(Q3694&gt;1,1/(2*L3694*(1-I3694)),0)</f>
        <v>0</v>
      </c>
      <c r="AH3694" s="15">
        <f>AH3693+AG3694</f>
        <v>159.86052285727845</v>
      </c>
      <c r="AI3694" s="15">
        <f>AI3693+SUM(AE3694:AF3694)</f>
        <v>14.106535091254596</v>
      </c>
      <c r="AJ3694" s="16">
        <f t="shared" si="635"/>
        <v>8.8242768377836095E-2</v>
      </c>
      <c r="AK3694" s="17">
        <f>IF(AND(P3694&gt;1,E3694=1),(P3694-1)/(K3694-1)*K3694-(P3694-1)/(K3694-1),IF(P3694&lt;1,0,-(P3694-1)/(K3694-1)))</f>
        <v>0</v>
      </c>
      <c r="AL3694" s="17">
        <f>IF(AND(Q3694&gt;1,E3694=0),(Q3694-1)/(L3694-1)*L3694-(Q3694-1)/(L3694-1),IF(Q3694&lt;1,0,-(Q3694-1)/(L3694-1)))</f>
        <v>0</v>
      </c>
      <c r="AM3694" s="17">
        <f>IF(P3694&gt;1,(P3694-1)/(K3694-1),0)+IF(Q3694&gt;1,(Q3694-1)/(L3694-1),0)</f>
        <v>0</v>
      </c>
      <c r="AN3694" s="17">
        <f>AN3693+AM3694</f>
        <v>54.055346440756331</v>
      </c>
      <c r="AO3694" s="17">
        <f>AO3693+SUM(AK3694:AL3694)</f>
        <v>-0.30403371195809004</v>
      </c>
      <c r="AP3694" s="19">
        <f t="shared" si="636"/>
        <v>-5.6244891944463886E-3</v>
      </c>
      <c r="AR3694" s="20">
        <f t="shared" si="637"/>
        <v>0</v>
      </c>
      <c r="AV3694" s="21"/>
      <c r="AW3694" s="21"/>
      <c r="AX3694" s="21"/>
      <c r="AY3694" s="21"/>
    </row>
    <row r="3695" spans="1:51" s="5" customFormat="1" hidden="1" outlineLevel="1" x14ac:dyDescent="0.2">
      <c r="A3695" s="33"/>
      <c r="D3695" s="5">
        <v>13671</v>
      </c>
      <c r="E3695" s="5">
        <v>1</v>
      </c>
      <c r="G3695" s="6">
        <f>IF(AND(H3695&gt;0.5,E3695=1),1,0)+IF(AND(H3695&lt;0.5,E3695=0),1,0)</f>
        <v>1</v>
      </c>
      <c r="H3695" s="7">
        <v>0.63116688884255601</v>
      </c>
      <c r="I3695" s="7">
        <f t="shared" si="628"/>
        <v>0.36883311115744399</v>
      </c>
      <c r="K3695" s="8">
        <v>1.83000004291534</v>
      </c>
      <c r="L3695" s="8">
        <v>2.1500000953674299</v>
      </c>
      <c r="M3695" s="9">
        <f t="shared" si="629"/>
        <v>0.54644807461693723</v>
      </c>
      <c r="N3695" s="9">
        <f t="shared" si="630"/>
        <v>0.46511625843863158</v>
      </c>
      <c r="P3695" s="10">
        <f t="shared" si="631"/>
        <v>0</v>
      </c>
      <c r="Q3695" s="10">
        <f t="shared" si="632"/>
        <v>0</v>
      </c>
      <c r="S3695" s="11">
        <f>IF(AND(P3695&gt;1,E3695=1),K3695-1,IF(P3695&lt;1,0,-1))</f>
        <v>0</v>
      </c>
      <c r="T3695" s="11">
        <f>IF(AND(Q3695&gt;1,E3695=0),L3695-1,IF(Q3695&lt;1,0,-1))</f>
        <v>0</v>
      </c>
      <c r="U3695" s="11">
        <f t="shared" si="627"/>
        <v>0</v>
      </c>
      <c r="V3695" s="11">
        <f>V3694+U3695</f>
        <v>280</v>
      </c>
      <c r="W3695" s="11">
        <f>W3694+SUM(S3695:T3695)</f>
        <v>-3.4100013971328775</v>
      </c>
      <c r="X3695" s="12">
        <f t="shared" si="633"/>
        <v>-1.2178576418331706E-2</v>
      </c>
      <c r="Y3695" s="13">
        <f>IF(AND(P3695&gt;1,E3695=1),1/K3695*K3695-1/K3695,IF(P3695&lt;1,0,-1/K3695))</f>
        <v>0</v>
      </c>
      <c r="Z3695" s="13">
        <f>IF(AND(Q3695&gt;1,E3695=0),1/L3695*L3695-1/L3695,IF(Q3695&lt;1,0,-1/L3695))</f>
        <v>0</v>
      </c>
      <c r="AA3695" s="13">
        <f>IF(P3695&gt;1,1/K3695)+IF(Q3695&gt;1,1/L3695)</f>
        <v>0</v>
      </c>
      <c r="AB3695" s="13">
        <f>AB3694+AA3695</f>
        <v>123.39487449537089</v>
      </c>
      <c r="AC3695" s="13">
        <f>AC3694+SUM(Y3695:Z3695)</f>
        <v>7.6051255046290605</v>
      </c>
      <c r="AD3695" s="14">
        <f t="shared" si="634"/>
        <v>6.1632426271598213E-2</v>
      </c>
      <c r="AE3695" s="15">
        <f>IF(AND(P3695&gt;1,E3695=1),1/(2*K3695*(1-H3695))*K3695-1/(2*K3695*(1-H3695)),IF(P3695&lt;1,0,-1/(2*K3695*(1-H3695))))</f>
        <v>0</v>
      </c>
      <c r="AF3695" s="15">
        <f>IF(AND(Q3695&gt;1,E3695=0),1/(2*L3695*(1-I3695))*L3695-1/(2*L3695*(1-I3695)),IF(Q3695&lt;1,0,-1/(2*L3695*(1-I3695))))</f>
        <v>0</v>
      </c>
      <c r="AG3695" s="15">
        <f>IF(P3695&gt;1,1/(2*K3695*(1-H3695)),0)+IF(Q3695&gt;1,1/(2*L3695*(1-I3695)),0)</f>
        <v>0</v>
      </c>
      <c r="AH3695" s="15">
        <f>AH3694+AG3695</f>
        <v>159.86052285727845</v>
      </c>
      <c r="AI3695" s="15">
        <f>AI3694+SUM(AE3695:AF3695)</f>
        <v>14.106535091254596</v>
      </c>
      <c r="AJ3695" s="16">
        <f t="shared" si="635"/>
        <v>8.8242768377836095E-2</v>
      </c>
      <c r="AK3695" s="17">
        <f>IF(AND(P3695&gt;1,E3695=1),(P3695-1)/(K3695-1)*K3695-(P3695-1)/(K3695-1),IF(P3695&lt;1,0,-(P3695-1)/(K3695-1)))</f>
        <v>0</v>
      </c>
      <c r="AL3695" s="17">
        <f>IF(AND(Q3695&gt;1,E3695=0),(Q3695-1)/(L3695-1)*L3695-(Q3695-1)/(L3695-1),IF(Q3695&lt;1,0,-(Q3695-1)/(L3695-1)))</f>
        <v>0</v>
      </c>
      <c r="AM3695" s="17">
        <f>IF(P3695&gt;1,(P3695-1)/(K3695-1),0)+IF(Q3695&gt;1,(Q3695-1)/(L3695-1),0)</f>
        <v>0</v>
      </c>
      <c r="AN3695" s="17">
        <f>AN3694+AM3695</f>
        <v>54.055346440756331</v>
      </c>
      <c r="AO3695" s="17">
        <f>AO3694+SUM(AK3695:AL3695)</f>
        <v>-0.30403371195809004</v>
      </c>
      <c r="AP3695" s="19">
        <f t="shared" si="636"/>
        <v>-5.6244891944463886E-3</v>
      </c>
      <c r="AR3695" s="20">
        <f t="shared" si="637"/>
        <v>0</v>
      </c>
      <c r="AV3695" s="21"/>
      <c r="AW3695" s="21"/>
      <c r="AX3695" s="21"/>
      <c r="AY3695" s="21"/>
    </row>
    <row r="3696" spans="1:51" s="5" customFormat="1" hidden="1" outlineLevel="1" x14ac:dyDescent="0.2">
      <c r="A3696" s="33"/>
      <c r="D3696" s="5">
        <v>13672</v>
      </c>
      <c r="E3696" s="5">
        <v>1</v>
      </c>
      <c r="G3696" s="6">
        <f>IF(AND(H3696&gt;0.5,E3696=1),1,0)+IF(AND(H3696&lt;0.5,E3696=0),1,0)</f>
        <v>0</v>
      </c>
      <c r="H3696" s="7">
        <v>0.39547738829152501</v>
      </c>
      <c r="I3696" s="7">
        <f t="shared" si="628"/>
        <v>0.60452261170847499</v>
      </c>
      <c r="K3696" s="8">
        <v>2.0899999141693102</v>
      </c>
      <c r="L3696" s="8">
        <v>1.83000004291534</v>
      </c>
      <c r="M3696" s="9">
        <f t="shared" si="629"/>
        <v>0.47846891917096523</v>
      </c>
      <c r="N3696" s="9">
        <f t="shared" si="630"/>
        <v>0.54644807461693723</v>
      </c>
      <c r="P3696" s="10">
        <f t="shared" si="631"/>
        <v>0</v>
      </c>
      <c r="Q3696" s="10">
        <f t="shared" si="632"/>
        <v>1.1062764053698027</v>
      </c>
      <c r="S3696" s="11">
        <f>IF(AND(P3696&gt;1,E3696=1),K3696-1,IF(P3696&lt;1,0,-1))</f>
        <v>0</v>
      </c>
      <c r="T3696" s="11">
        <f>IF(AND(Q3696&gt;1,E3696=0),L3696-1,IF(Q3696&lt;1,0,-1))</f>
        <v>-1</v>
      </c>
      <c r="U3696" s="11">
        <f t="shared" si="627"/>
        <v>1</v>
      </c>
      <c r="V3696" s="11">
        <f>V3695+U3696</f>
        <v>281</v>
      </c>
      <c r="W3696" s="11">
        <f>W3695+SUM(S3696:T3696)</f>
        <v>-4.4100013971328771</v>
      </c>
      <c r="X3696" s="12">
        <f t="shared" si="633"/>
        <v>-1.5693955149939064E-2</v>
      </c>
      <c r="Y3696" s="13">
        <f>IF(AND(P3696&gt;1,E3696=1),1/K3696*K3696-1/K3696,IF(P3696&lt;1,0,-1/K3696))</f>
        <v>0</v>
      </c>
      <c r="Z3696" s="13">
        <f>IF(AND(Q3696&gt;1,E3696=0),1/L3696*L3696-1/L3696,IF(Q3696&lt;1,0,-1/L3696))</f>
        <v>-0.54644807461693723</v>
      </c>
      <c r="AA3696" s="13">
        <f>IF(P3696&gt;1,1/K3696)+IF(Q3696&gt;1,1/L3696)</f>
        <v>0.54644807461693723</v>
      </c>
      <c r="AB3696" s="13">
        <f>AB3695+AA3696</f>
        <v>123.94132256998782</v>
      </c>
      <c r="AC3696" s="13">
        <f>AC3695+SUM(Y3696:Z3696)</f>
        <v>7.0586774300121231</v>
      </c>
      <c r="AD3696" s="14">
        <f t="shared" si="634"/>
        <v>5.695176784987261E-2</v>
      </c>
      <c r="AE3696" s="15">
        <f>IF(AND(P3696&gt;1,E3696=1),1/(2*K3696*(1-H3696))*K3696-1/(2*K3696*(1-H3696)),IF(P3696&lt;1,0,-1/(2*K3696*(1-H3696))))</f>
        <v>0</v>
      </c>
      <c r="AF3696" s="15">
        <f>IF(AND(Q3696&gt;1,E3696=0),1/(2*L3696*(1-I3696))*L3696-1/(2*L3696*(1-I3696)),IF(Q3696&lt;1,0,-1/(2*L3696*(1-I3696))))</f>
        <v>-0.69087145156087226</v>
      </c>
      <c r="AG3696" s="15">
        <f>IF(P3696&gt;1,1/(2*K3696*(1-H3696)),0)+IF(Q3696&gt;1,1/(2*L3696*(1-I3696)),0)</f>
        <v>0.69087145156087226</v>
      </c>
      <c r="AH3696" s="15">
        <f>AH3695+AG3696</f>
        <v>160.55139430883932</v>
      </c>
      <c r="AI3696" s="15">
        <f>AI3695+SUM(AE3696:AF3696)</f>
        <v>13.415663639693724</v>
      </c>
      <c r="AJ3696" s="16">
        <f t="shared" si="635"/>
        <v>8.3559932303590781E-2</v>
      </c>
      <c r="AK3696" s="17">
        <f>IF(AND(P3696&gt;1,E3696=1),(P3696-1)/(K3696-1)*K3696-(P3696-1)/(K3696-1),IF(P3696&lt;1,0,-(P3696-1)/(K3696-1)))</f>
        <v>0</v>
      </c>
      <c r="AL3696" s="17">
        <f>IF(AND(Q3696&gt;1,E3696=0),(Q3696-1)/(L3696-1)*L3696-(Q3696-1)/(L3696-1),IF(Q3696&lt;1,0,-(Q3696-1)/(L3696-1)))</f>
        <v>-0.12804385527079165</v>
      </c>
      <c r="AM3696" s="17">
        <f>IF(P3696&gt;1,(P3696-1)/(K3696-1),0)+IF(Q3696&gt;1,(Q3696-1)/(L3696-1),0)</f>
        <v>0.12804385527079165</v>
      </c>
      <c r="AN3696" s="17">
        <f>AN3695+AM3696</f>
        <v>54.18339029602712</v>
      </c>
      <c r="AO3696" s="17">
        <f>AO3695+SUM(AK3696:AL3696)</f>
        <v>-0.43207756722888169</v>
      </c>
      <c r="AP3696" s="19">
        <f t="shared" si="636"/>
        <v>-7.9743545922146344E-3</v>
      </c>
      <c r="AR3696" s="20">
        <f t="shared" si="637"/>
        <v>1</v>
      </c>
      <c r="AV3696" s="21"/>
      <c r="AW3696" s="21"/>
      <c r="AX3696" s="21"/>
      <c r="AY3696" s="21"/>
    </row>
    <row r="3697" spans="1:51" s="5" customFormat="1" hidden="1" outlineLevel="1" x14ac:dyDescent="0.2">
      <c r="A3697" s="33"/>
      <c r="D3697" s="5">
        <v>13673</v>
      </c>
      <c r="E3697" s="5">
        <v>1</v>
      </c>
      <c r="G3697" s="6">
        <f>IF(AND(H3697&gt;0.5,E3697=1),1,0)+IF(AND(H3697&lt;0.5,E3697=0),1,0)</f>
        <v>0</v>
      </c>
      <c r="H3697" s="7">
        <v>0.38419418446415698</v>
      </c>
      <c r="I3697" s="7">
        <f t="shared" si="628"/>
        <v>0.61580581553584302</v>
      </c>
      <c r="K3697" s="8">
        <v>2.25</v>
      </c>
      <c r="L3697" s="8">
        <v>1.7599999904632599</v>
      </c>
      <c r="M3697" s="9">
        <f t="shared" si="629"/>
        <v>0.44444444444444442</v>
      </c>
      <c r="N3697" s="9">
        <f t="shared" si="630"/>
        <v>0.56818182126056949</v>
      </c>
      <c r="P3697" s="10">
        <f t="shared" si="631"/>
        <v>0</v>
      </c>
      <c r="Q3697" s="10">
        <f t="shared" si="632"/>
        <v>0</v>
      </c>
      <c r="S3697" s="11">
        <f>IF(AND(P3697&gt;1,E3697=1),K3697-1,IF(P3697&lt;1,0,-1))</f>
        <v>0</v>
      </c>
      <c r="T3697" s="11">
        <f>IF(AND(Q3697&gt;1,E3697=0),L3697-1,IF(Q3697&lt;1,0,-1))</f>
        <v>0</v>
      </c>
      <c r="U3697" s="11">
        <f t="shared" si="627"/>
        <v>0</v>
      </c>
      <c r="V3697" s="11">
        <f>V3696+U3697</f>
        <v>281</v>
      </c>
      <c r="W3697" s="11">
        <f>W3696+SUM(S3697:T3697)</f>
        <v>-4.4100013971328771</v>
      </c>
      <c r="X3697" s="12">
        <f t="shared" si="633"/>
        <v>-1.5693955149939064E-2</v>
      </c>
      <c r="Y3697" s="13">
        <f>IF(AND(P3697&gt;1,E3697=1),1/K3697*K3697-1/K3697,IF(P3697&lt;1,0,-1/K3697))</f>
        <v>0</v>
      </c>
      <c r="Z3697" s="13">
        <f>IF(AND(Q3697&gt;1,E3697=0),1/L3697*L3697-1/L3697,IF(Q3697&lt;1,0,-1/L3697))</f>
        <v>0</v>
      </c>
      <c r="AA3697" s="13">
        <f>IF(P3697&gt;1,1/K3697)+IF(Q3697&gt;1,1/L3697)</f>
        <v>0</v>
      </c>
      <c r="AB3697" s="13">
        <f>AB3696+AA3697</f>
        <v>123.94132256998782</v>
      </c>
      <c r="AC3697" s="13">
        <f>AC3696+SUM(Y3697:Z3697)</f>
        <v>7.0586774300121231</v>
      </c>
      <c r="AD3697" s="14">
        <f t="shared" si="634"/>
        <v>5.695176784987261E-2</v>
      </c>
      <c r="AE3697" s="15">
        <f>IF(AND(P3697&gt;1,E3697=1),1/(2*K3697*(1-H3697))*K3697-1/(2*K3697*(1-H3697)),IF(P3697&lt;1,0,-1/(2*K3697*(1-H3697))))</f>
        <v>0</v>
      </c>
      <c r="AF3697" s="15">
        <f>IF(AND(Q3697&gt;1,E3697=0),1/(2*L3697*(1-I3697))*L3697-1/(2*L3697*(1-I3697)),IF(Q3697&lt;1,0,-1/(2*L3697*(1-I3697))))</f>
        <v>0</v>
      </c>
      <c r="AG3697" s="15">
        <f>IF(P3697&gt;1,1/(2*K3697*(1-H3697)),0)+IF(Q3697&gt;1,1/(2*L3697*(1-I3697)),0)</f>
        <v>0</v>
      </c>
      <c r="AH3697" s="15">
        <f>AH3696+AG3697</f>
        <v>160.55139430883932</v>
      </c>
      <c r="AI3697" s="15">
        <f>AI3696+SUM(AE3697:AF3697)</f>
        <v>13.415663639693724</v>
      </c>
      <c r="AJ3697" s="16">
        <f t="shared" si="635"/>
        <v>8.3559932303590781E-2</v>
      </c>
      <c r="AK3697" s="17">
        <f>IF(AND(P3697&gt;1,E3697=1),(P3697-1)/(K3697-1)*K3697-(P3697-1)/(K3697-1),IF(P3697&lt;1,0,-(P3697-1)/(K3697-1)))</f>
        <v>0</v>
      </c>
      <c r="AL3697" s="17">
        <f>IF(AND(Q3697&gt;1,E3697=0),(Q3697-1)/(L3697-1)*L3697-(Q3697-1)/(L3697-1),IF(Q3697&lt;1,0,-(Q3697-1)/(L3697-1)))</f>
        <v>0</v>
      </c>
      <c r="AM3697" s="17">
        <f>IF(P3697&gt;1,(P3697-1)/(K3697-1),0)+IF(Q3697&gt;1,(Q3697-1)/(L3697-1),0)</f>
        <v>0</v>
      </c>
      <c r="AN3697" s="17">
        <f>AN3696+AM3697</f>
        <v>54.18339029602712</v>
      </c>
      <c r="AO3697" s="17">
        <f>AO3696+SUM(AK3697:AL3697)</f>
        <v>-0.43207756722888169</v>
      </c>
      <c r="AP3697" s="19">
        <f t="shared" si="636"/>
        <v>-7.9743545922146344E-3</v>
      </c>
      <c r="AR3697" s="20">
        <f t="shared" si="637"/>
        <v>0</v>
      </c>
      <c r="AV3697" s="21"/>
      <c r="AW3697" s="21"/>
      <c r="AX3697" s="21"/>
      <c r="AY3697" s="21"/>
    </row>
    <row r="3698" spans="1:51" s="5" customFormat="1" hidden="1" outlineLevel="1" x14ac:dyDescent="0.2">
      <c r="A3698" s="33"/>
      <c r="D3698" s="5">
        <v>13674</v>
      </c>
      <c r="E3698" s="5">
        <v>0</v>
      </c>
      <c r="G3698" s="6">
        <f>IF(AND(H3698&gt;0.5,E3698=1),1,0)+IF(AND(H3698&lt;0.5,E3698=0),1,0)</f>
        <v>1</v>
      </c>
      <c r="H3698" s="7">
        <v>0.25839976900168699</v>
      </c>
      <c r="I3698" s="7">
        <f t="shared" si="628"/>
        <v>0.74160023099831296</v>
      </c>
      <c r="K3698" s="8">
        <v>8.6000003814697301</v>
      </c>
      <c r="L3698" s="8">
        <v>1.12000000476837</v>
      </c>
      <c r="M3698" s="9">
        <f t="shared" si="629"/>
        <v>0.11627906460965774</v>
      </c>
      <c r="N3698" s="9">
        <f t="shared" si="630"/>
        <v>0.89285713905582753</v>
      </c>
      <c r="P3698" s="10">
        <f t="shared" si="631"/>
        <v>0</v>
      </c>
      <c r="Q3698" s="10">
        <f t="shared" si="632"/>
        <v>0</v>
      </c>
      <c r="S3698" s="11">
        <f>IF(AND(P3698&gt;1,E3698=1),K3698-1,IF(P3698&lt;1,0,-1))</f>
        <v>0</v>
      </c>
      <c r="T3698" s="11">
        <f>IF(AND(Q3698&gt;1,E3698=0),L3698-1,IF(Q3698&lt;1,0,-1))</f>
        <v>0</v>
      </c>
      <c r="U3698" s="11">
        <f t="shared" si="627"/>
        <v>0</v>
      </c>
      <c r="V3698" s="11">
        <f>V3697+U3698</f>
        <v>281</v>
      </c>
      <c r="W3698" s="11">
        <f>W3697+SUM(S3698:T3698)</f>
        <v>-4.4100013971328771</v>
      </c>
      <c r="X3698" s="12">
        <f t="shared" si="633"/>
        <v>-1.5693955149939064E-2</v>
      </c>
      <c r="Y3698" s="13">
        <f>IF(AND(P3698&gt;1,E3698=1),1/K3698*K3698-1/K3698,IF(P3698&lt;1,0,-1/K3698))</f>
        <v>0</v>
      </c>
      <c r="Z3698" s="13">
        <f>IF(AND(Q3698&gt;1,E3698=0),1/L3698*L3698-1/L3698,IF(Q3698&lt;1,0,-1/L3698))</f>
        <v>0</v>
      </c>
      <c r="AA3698" s="13">
        <f>IF(P3698&gt;1,1/K3698)+IF(Q3698&gt;1,1/L3698)</f>
        <v>0</v>
      </c>
      <c r="AB3698" s="13">
        <f>AB3697+AA3698</f>
        <v>123.94132256998782</v>
      </c>
      <c r="AC3698" s="13">
        <f>AC3697+SUM(Y3698:Z3698)</f>
        <v>7.0586774300121231</v>
      </c>
      <c r="AD3698" s="14">
        <f t="shared" si="634"/>
        <v>5.695176784987261E-2</v>
      </c>
      <c r="AE3698" s="15">
        <f>IF(AND(P3698&gt;1,E3698=1),1/(2*K3698*(1-H3698))*K3698-1/(2*K3698*(1-H3698)),IF(P3698&lt;1,0,-1/(2*K3698*(1-H3698))))</f>
        <v>0</v>
      </c>
      <c r="AF3698" s="15">
        <f>IF(AND(Q3698&gt;1,E3698=0),1/(2*L3698*(1-I3698))*L3698-1/(2*L3698*(1-I3698)),IF(Q3698&lt;1,0,-1/(2*L3698*(1-I3698))))</f>
        <v>0</v>
      </c>
      <c r="AG3698" s="15">
        <f>IF(P3698&gt;1,1/(2*K3698*(1-H3698)),0)+IF(Q3698&gt;1,1/(2*L3698*(1-I3698)),0)</f>
        <v>0</v>
      </c>
      <c r="AH3698" s="15">
        <f>AH3697+AG3698</f>
        <v>160.55139430883932</v>
      </c>
      <c r="AI3698" s="15">
        <f>AI3697+SUM(AE3698:AF3698)</f>
        <v>13.415663639693724</v>
      </c>
      <c r="AJ3698" s="16">
        <f t="shared" si="635"/>
        <v>8.3559932303590781E-2</v>
      </c>
      <c r="AK3698" s="17">
        <f>IF(AND(P3698&gt;1,E3698=1),(P3698-1)/(K3698-1)*K3698-(P3698-1)/(K3698-1),IF(P3698&lt;1,0,-(P3698-1)/(K3698-1)))</f>
        <v>0</v>
      </c>
      <c r="AL3698" s="17">
        <f>IF(AND(Q3698&gt;1,E3698=0),(Q3698-1)/(L3698-1)*L3698-(Q3698-1)/(L3698-1),IF(Q3698&lt;1,0,-(Q3698-1)/(L3698-1)))</f>
        <v>0</v>
      </c>
      <c r="AM3698" s="17">
        <f>IF(P3698&gt;1,(P3698-1)/(K3698-1),0)+IF(Q3698&gt;1,(Q3698-1)/(L3698-1),0)</f>
        <v>0</v>
      </c>
      <c r="AN3698" s="17">
        <f>AN3697+AM3698</f>
        <v>54.18339029602712</v>
      </c>
      <c r="AO3698" s="17">
        <f>AO3697+SUM(AK3698:AL3698)</f>
        <v>-0.43207756722888169</v>
      </c>
      <c r="AP3698" s="19">
        <f t="shared" si="636"/>
        <v>-7.9743545922146344E-3</v>
      </c>
      <c r="AR3698" s="20">
        <f t="shared" si="637"/>
        <v>0</v>
      </c>
      <c r="AV3698" s="21"/>
      <c r="AW3698" s="21"/>
      <c r="AX3698" s="21"/>
      <c r="AY3698" s="21"/>
    </row>
    <row r="3699" spans="1:51" s="5" customFormat="1" hidden="1" outlineLevel="1" x14ac:dyDescent="0.2">
      <c r="A3699" s="33"/>
      <c r="D3699" s="5">
        <v>13675</v>
      </c>
      <c r="E3699" s="5">
        <v>1</v>
      </c>
      <c r="G3699" s="6">
        <f>IF(AND(H3699&gt;0.5,E3699=1),1,0)+IF(AND(H3699&lt;0.5,E3699=0),1,0)</f>
        <v>0</v>
      </c>
      <c r="H3699" s="7">
        <v>0.44307061807862003</v>
      </c>
      <c r="I3699" s="7">
        <f t="shared" si="628"/>
        <v>0.55692938192137997</v>
      </c>
      <c r="K3699" s="8">
        <v>2.0699999332428001</v>
      </c>
      <c r="L3699" s="8">
        <v>1.8500000238418599</v>
      </c>
      <c r="M3699" s="9">
        <f t="shared" si="629"/>
        <v>0.48309180301925414</v>
      </c>
      <c r="N3699" s="9">
        <f t="shared" si="630"/>
        <v>0.54054053357432885</v>
      </c>
      <c r="P3699" s="10">
        <f t="shared" si="631"/>
        <v>0</v>
      </c>
      <c r="Q3699" s="10">
        <f t="shared" si="632"/>
        <v>0</v>
      </c>
      <c r="S3699" s="11">
        <f>IF(AND(P3699&gt;1,E3699=1),K3699-1,IF(P3699&lt;1,0,-1))</f>
        <v>0</v>
      </c>
      <c r="T3699" s="11">
        <f>IF(AND(Q3699&gt;1,E3699=0),L3699-1,IF(Q3699&lt;1,0,-1))</f>
        <v>0</v>
      </c>
      <c r="U3699" s="11">
        <f t="shared" ref="U3699:U3762" si="638">IF(P3699&gt;1,1,0)+IF(Q3699&gt;1,1,0)</f>
        <v>0</v>
      </c>
      <c r="V3699" s="11">
        <f>V3698+U3699</f>
        <v>281</v>
      </c>
      <c r="W3699" s="11">
        <f>W3698+SUM(S3699:T3699)</f>
        <v>-4.4100013971328771</v>
      </c>
      <c r="X3699" s="12">
        <f t="shared" si="633"/>
        <v>-1.5693955149939064E-2</v>
      </c>
      <c r="Y3699" s="13">
        <f>IF(AND(P3699&gt;1,E3699=1),1/K3699*K3699-1/K3699,IF(P3699&lt;1,0,-1/K3699))</f>
        <v>0</v>
      </c>
      <c r="Z3699" s="13">
        <f>IF(AND(Q3699&gt;1,E3699=0),1/L3699*L3699-1/L3699,IF(Q3699&lt;1,0,-1/L3699))</f>
        <v>0</v>
      </c>
      <c r="AA3699" s="13">
        <f>IF(P3699&gt;1,1/K3699)+IF(Q3699&gt;1,1/L3699)</f>
        <v>0</v>
      </c>
      <c r="AB3699" s="13">
        <f>AB3698+AA3699</f>
        <v>123.94132256998782</v>
      </c>
      <c r="AC3699" s="13">
        <f>AC3698+SUM(Y3699:Z3699)</f>
        <v>7.0586774300121231</v>
      </c>
      <c r="AD3699" s="14">
        <f t="shared" si="634"/>
        <v>5.695176784987261E-2</v>
      </c>
      <c r="AE3699" s="15">
        <f>IF(AND(P3699&gt;1,E3699=1),1/(2*K3699*(1-H3699))*K3699-1/(2*K3699*(1-H3699)),IF(P3699&lt;1,0,-1/(2*K3699*(1-H3699))))</f>
        <v>0</v>
      </c>
      <c r="AF3699" s="15">
        <f>IF(AND(Q3699&gt;1,E3699=0),1/(2*L3699*(1-I3699))*L3699-1/(2*L3699*(1-I3699)),IF(Q3699&lt;1,0,-1/(2*L3699*(1-I3699))))</f>
        <v>0</v>
      </c>
      <c r="AG3699" s="15">
        <f>IF(P3699&gt;1,1/(2*K3699*(1-H3699)),0)+IF(Q3699&gt;1,1/(2*L3699*(1-I3699)),0)</f>
        <v>0</v>
      </c>
      <c r="AH3699" s="15">
        <f>AH3698+AG3699</f>
        <v>160.55139430883932</v>
      </c>
      <c r="AI3699" s="15">
        <f>AI3698+SUM(AE3699:AF3699)</f>
        <v>13.415663639693724</v>
      </c>
      <c r="AJ3699" s="16">
        <f t="shared" si="635"/>
        <v>8.3559932303590781E-2</v>
      </c>
      <c r="AK3699" s="17">
        <f>IF(AND(P3699&gt;1,E3699=1),(P3699-1)/(K3699-1)*K3699-(P3699-1)/(K3699-1),IF(P3699&lt;1,0,-(P3699-1)/(K3699-1)))</f>
        <v>0</v>
      </c>
      <c r="AL3699" s="17">
        <f>IF(AND(Q3699&gt;1,E3699=0),(Q3699-1)/(L3699-1)*L3699-(Q3699-1)/(L3699-1),IF(Q3699&lt;1,0,-(Q3699-1)/(L3699-1)))</f>
        <v>0</v>
      </c>
      <c r="AM3699" s="17">
        <f>IF(P3699&gt;1,(P3699-1)/(K3699-1),0)+IF(Q3699&gt;1,(Q3699-1)/(L3699-1),0)</f>
        <v>0</v>
      </c>
      <c r="AN3699" s="17">
        <f>AN3698+AM3699</f>
        <v>54.18339029602712</v>
      </c>
      <c r="AO3699" s="17">
        <f>AO3698+SUM(AK3699:AL3699)</f>
        <v>-0.43207756722888169</v>
      </c>
      <c r="AP3699" s="19">
        <f t="shared" si="636"/>
        <v>-7.9743545922146344E-3</v>
      </c>
      <c r="AR3699" s="20">
        <f t="shared" si="637"/>
        <v>0</v>
      </c>
      <c r="AV3699" s="21"/>
      <c r="AW3699" s="21"/>
      <c r="AX3699" s="21"/>
      <c r="AY3699" s="21"/>
    </row>
    <row r="3700" spans="1:51" s="5" customFormat="1" hidden="1" outlineLevel="1" x14ac:dyDescent="0.2">
      <c r="A3700" s="33"/>
      <c r="D3700" s="5">
        <v>13676</v>
      </c>
      <c r="E3700" s="5">
        <v>1</v>
      </c>
      <c r="G3700" s="6">
        <f>IF(AND(H3700&gt;0.5,E3700=1),1,0)+IF(AND(H3700&lt;0.5,E3700=0),1,0)</f>
        <v>1</v>
      </c>
      <c r="H3700" s="7">
        <v>0.72833883203415695</v>
      </c>
      <c r="I3700" s="7">
        <f t="shared" si="628"/>
        <v>0.27166116796584305</v>
      </c>
      <c r="K3700" s="8">
        <v>1.25</v>
      </c>
      <c r="L3700" s="8">
        <v>4.5100002288818404</v>
      </c>
      <c r="M3700" s="9">
        <f t="shared" si="629"/>
        <v>0.8</v>
      </c>
      <c r="N3700" s="9">
        <f t="shared" si="630"/>
        <v>0.22172947876943433</v>
      </c>
      <c r="P3700" s="10">
        <f t="shared" si="631"/>
        <v>0</v>
      </c>
      <c r="Q3700" s="10">
        <f t="shared" si="632"/>
        <v>0</v>
      </c>
      <c r="S3700" s="11">
        <f>IF(AND(P3700&gt;1,E3700=1),K3700-1,IF(P3700&lt;1,0,-1))</f>
        <v>0</v>
      </c>
      <c r="T3700" s="11">
        <f>IF(AND(Q3700&gt;1,E3700=0),L3700-1,IF(Q3700&lt;1,0,-1))</f>
        <v>0</v>
      </c>
      <c r="U3700" s="11">
        <f t="shared" si="638"/>
        <v>0</v>
      </c>
      <c r="V3700" s="11">
        <f>V3699+U3700</f>
        <v>281</v>
      </c>
      <c r="W3700" s="11">
        <f>W3699+SUM(S3700:T3700)</f>
        <v>-4.4100013971328771</v>
      </c>
      <c r="X3700" s="12">
        <f t="shared" si="633"/>
        <v>-1.5693955149939064E-2</v>
      </c>
      <c r="Y3700" s="13">
        <f>IF(AND(P3700&gt;1,E3700=1),1/K3700*K3700-1/K3700,IF(P3700&lt;1,0,-1/K3700))</f>
        <v>0</v>
      </c>
      <c r="Z3700" s="13">
        <f>IF(AND(Q3700&gt;1,E3700=0),1/L3700*L3700-1/L3700,IF(Q3700&lt;1,0,-1/L3700))</f>
        <v>0</v>
      </c>
      <c r="AA3700" s="13">
        <f>IF(P3700&gt;1,1/K3700)+IF(Q3700&gt;1,1/L3700)</f>
        <v>0</v>
      </c>
      <c r="AB3700" s="13">
        <f>AB3699+AA3700</f>
        <v>123.94132256998782</v>
      </c>
      <c r="AC3700" s="13">
        <f>AC3699+SUM(Y3700:Z3700)</f>
        <v>7.0586774300121231</v>
      </c>
      <c r="AD3700" s="14">
        <f t="shared" si="634"/>
        <v>5.695176784987261E-2</v>
      </c>
      <c r="AE3700" s="15">
        <f>IF(AND(P3700&gt;1,E3700=1),1/(2*K3700*(1-H3700))*K3700-1/(2*K3700*(1-H3700)),IF(P3700&lt;1,0,-1/(2*K3700*(1-H3700))))</f>
        <v>0</v>
      </c>
      <c r="AF3700" s="15">
        <f>IF(AND(Q3700&gt;1,E3700=0),1/(2*L3700*(1-I3700))*L3700-1/(2*L3700*(1-I3700)),IF(Q3700&lt;1,0,-1/(2*L3700*(1-I3700))))</f>
        <v>0</v>
      </c>
      <c r="AG3700" s="15">
        <f>IF(P3700&gt;1,1/(2*K3700*(1-H3700)),0)+IF(Q3700&gt;1,1/(2*L3700*(1-I3700)),0)</f>
        <v>0</v>
      </c>
      <c r="AH3700" s="15">
        <f>AH3699+AG3700</f>
        <v>160.55139430883932</v>
      </c>
      <c r="AI3700" s="15">
        <f>AI3699+SUM(AE3700:AF3700)</f>
        <v>13.415663639693724</v>
      </c>
      <c r="AJ3700" s="16">
        <f t="shared" si="635"/>
        <v>8.3559932303590781E-2</v>
      </c>
      <c r="AK3700" s="17">
        <f>IF(AND(P3700&gt;1,E3700=1),(P3700-1)/(K3700-1)*K3700-(P3700-1)/(K3700-1),IF(P3700&lt;1,0,-(P3700-1)/(K3700-1)))</f>
        <v>0</v>
      </c>
      <c r="AL3700" s="17">
        <f>IF(AND(Q3700&gt;1,E3700=0),(Q3700-1)/(L3700-1)*L3700-(Q3700-1)/(L3700-1),IF(Q3700&lt;1,0,-(Q3700-1)/(L3700-1)))</f>
        <v>0</v>
      </c>
      <c r="AM3700" s="17">
        <f>IF(P3700&gt;1,(P3700-1)/(K3700-1),0)+IF(Q3700&gt;1,(Q3700-1)/(L3700-1),0)</f>
        <v>0</v>
      </c>
      <c r="AN3700" s="17">
        <f>AN3699+AM3700</f>
        <v>54.18339029602712</v>
      </c>
      <c r="AO3700" s="17">
        <f>AO3699+SUM(AK3700:AL3700)</f>
        <v>-0.43207756722888169</v>
      </c>
      <c r="AP3700" s="19">
        <f t="shared" si="636"/>
        <v>-7.9743545922146344E-3</v>
      </c>
      <c r="AR3700" s="20">
        <f t="shared" si="637"/>
        <v>0</v>
      </c>
      <c r="AV3700" s="21"/>
      <c r="AW3700" s="21"/>
      <c r="AX3700" s="21"/>
      <c r="AY3700" s="21"/>
    </row>
    <row r="3701" spans="1:51" s="5" customFormat="1" hidden="1" outlineLevel="1" x14ac:dyDescent="0.2">
      <c r="A3701" s="33"/>
      <c r="D3701" s="5">
        <v>13677</v>
      </c>
      <c r="E3701" s="5">
        <v>1</v>
      </c>
      <c r="G3701" s="6">
        <f>IF(AND(H3701&gt;0.5,E3701=1),1,0)+IF(AND(H3701&lt;0.5,E3701=0),1,0)</f>
        <v>1</v>
      </c>
      <c r="H3701" s="7">
        <v>0.75111740760397205</v>
      </c>
      <c r="I3701" s="7">
        <f t="shared" si="628"/>
        <v>0.24888259239602795</v>
      </c>
      <c r="K3701" s="8">
        <v>1.3200000524520901</v>
      </c>
      <c r="L3701" s="8">
        <v>3.8499999046325701</v>
      </c>
      <c r="M3701" s="9">
        <f t="shared" si="629"/>
        <v>0.75757572747240132</v>
      </c>
      <c r="N3701" s="9">
        <f t="shared" si="630"/>
        <v>0.2597402661742238</v>
      </c>
      <c r="P3701" s="10">
        <f t="shared" si="631"/>
        <v>0</v>
      </c>
      <c r="Q3701" s="10">
        <f t="shared" si="632"/>
        <v>0</v>
      </c>
      <c r="S3701" s="11">
        <f>IF(AND(P3701&gt;1,E3701=1),K3701-1,IF(P3701&lt;1,0,-1))</f>
        <v>0</v>
      </c>
      <c r="T3701" s="11">
        <f>IF(AND(Q3701&gt;1,E3701=0),L3701-1,IF(Q3701&lt;1,0,-1))</f>
        <v>0</v>
      </c>
      <c r="U3701" s="11">
        <f t="shared" si="638"/>
        <v>0</v>
      </c>
      <c r="V3701" s="11">
        <f>V3700+U3701</f>
        <v>281</v>
      </c>
      <c r="W3701" s="11">
        <f>W3700+SUM(S3701:T3701)</f>
        <v>-4.4100013971328771</v>
      </c>
      <c r="X3701" s="12">
        <f t="shared" si="633"/>
        <v>-1.5693955149939064E-2</v>
      </c>
      <c r="Y3701" s="13">
        <f>IF(AND(P3701&gt;1,E3701=1),1/K3701*K3701-1/K3701,IF(P3701&lt;1,0,-1/K3701))</f>
        <v>0</v>
      </c>
      <c r="Z3701" s="13">
        <f>IF(AND(Q3701&gt;1,E3701=0),1/L3701*L3701-1/L3701,IF(Q3701&lt;1,0,-1/L3701))</f>
        <v>0</v>
      </c>
      <c r="AA3701" s="13">
        <f>IF(P3701&gt;1,1/K3701)+IF(Q3701&gt;1,1/L3701)</f>
        <v>0</v>
      </c>
      <c r="AB3701" s="13">
        <f>AB3700+AA3701</f>
        <v>123.94132256998782</v>
      </c>
      <c r="AC3701" s="13">
        <f>AC3700+SUM(Y3701:Z3701)</f>
        <v>7.0586774300121231</v>
      </c>
      <c r="AD3701" s="14">
        <f t="shared" si="634"/>
        <v>5.695176784987261E-2</v>
      </c>
      <c r="AE3701" s="15">
        <f>IF(AND(P3701&gt;1,E3701=1),1/(2*K3701*(1-H3701))*K3701-1/(2*K3701*(1-H3701)),IF(P3701&lt;1,0,-1/(2*K3701*(1-H3701))))</f>
        <v>0</v>
      </c>
      <c r="AF3701" s="15">
        <f>IF(AND(Q3701&gt;1,E3701=0),1/(2*L3701*(1-I3701))*L3701-1/(2*L3701*(1-I3701)),IF(Q3701&lt;1,0,-1/(2*L3701*(1-I3701))))</f>
        <v>0</v>
      </c>
      <c r="AG3701" s="15">
        <f>IF(P3701&gt;1,1/(2*K3701*(1-H3701)),0)+IF(Q3701&gt;1,1/(2*L3701*(1-I3701)),0)</f>
        <v>0</v>
      </c>
      <c r="AH3701" s="15">
        <f>AH3700+AG3701</f>
        <v>160.55139430883932</v>
      </c>
      <c r="AI3701" s="15">
        <f>AI3700+SUM(AE3701:AF3701)</f>
        <v>13.415663639693724</v>
      </c>
      <c r="AJ3701" s="16">
        <f t="shared" si="635"/>
        <v>8.3559932303590781E-2</v>
      </c>
      <c r="AK3701" s="17">
        <f>IF(AND(P3701&gt;1,E3701=1),(P3701-1)/(K3701-1)*K3701-(P3701-1)/(K3701-1),IF(P3701&lt;1,0,-(P3701-1)/(K3701-1)))</f>
        <v>0</v>
      </c>
      <c r="AL3701" s="17">
        <f>IF(AND(Q3701&gt;1,E3701=0),(Q3701-1)/(L3701-1)*L3701-(Q3701-1)/(L3701-1),IF(Q3701&lt;1,0,-(Q3701-1)/(L3701-1)))</f>
        <v>0</v>
      </c>
      <c r="AM3701" s="17">
        <f>IF(P3701&gt;1,(P3701-1)/(K3701-1),0)+IF(Q3701&gt;1,(Q3701-1)/(L3701-1),0)</f>
        <v>0</v>
      </c>
      <c r="AN3701" s="17">
        <f>AN3700+AM3701</f>
        <v>54.18339029602712</v>
      </c>
      <c r="AO3701" s="17">
        <f>AO3700+SUM(AK3701:AL3701)</f>
        <v>-0.43207756722888169</v>
      </c>
      <c r="AP3701" s="19">
        <f t="shared" si="636"/>
        <v>-7.9743545922146344E-3</v>
      </c>
      <c r="AR3701" s="20">
        <f t="shared" si="637"/>
        <v>0</v>
      </c>
      <c r="AV3701" s="21"/>
      <c r="AW3701" s="21"/>
      <c r="AX3701" s="21"/>
      <c r="AY3701" s="21"/>
    </row>
    <row r="3702" spans="1:51" s="5" customFormat="1" hidden="1" outlineLevel="1" x14ac:dyDescent="0.2">
      <c r="A3702" s="33"/>
      <c r="D3702" s="5">
        <v>13678</v>
      </c>
      <c r="E3702" s="5">
        <v>1</v>
      </c>
      <c r="G3702" s="6">
        <f>IF(AND(H3702&gt;0.5,E3702=1),1,0)+IF(AND(H3702&lt;0.5,E3702=0),1,0)</f>
        <v>1</v>
      </c>
      <c r="H3702" s="7">
        <v>0.69715887506883201</v>
      </c>
      <c r="I3702" s="7">
        <f t="shared" si="628"/>
        <v>0.30284112493116799</v>
      </c>
      <c r="K3702" s="8">
        <v>1.7300000190734901</v>
      </c>
      <c r="L3702" s="8">
        <v>2.2999999523162802</v>
      </c>
      <c r="M3702" s="9">
        <f t="shared" si="629"/>
        <v>0.57803467570801237</v>
      </c>
      <c r="N3702" s="9">
        <f t="shared" si="630"/>
        <v>0.43478261770958804</v>
      </c>
      <c r="P3702" s="10">
        <f t="shared" si="631"/>
        <v>0</v>
      </c>
      <c r="Q3702" s="10">
        <f t="shared" si="632"/>
        <v>0</v>
      </c>
      <c r="S3702" s="11">
        <f>IF(AND(P3702&gt;1,E3702=1),K3702-1,IF(P3702&lt;1,0,-1))</f>
        <v>0</v>
      </c>
      <c r="T3702" s="11">
        <f>IF(AND(Q3702&gt;1,E3702=0),L3702-1,IF(Q3702&lt;1,0,-1))</f>
        <v>0</v>
      </c>
      <c r="U3702" s="11">
        <f t="shared" si="638"/>
        <v>0</v>
      </c>
      <c r="V3702" s="11">
        <f>V3701+U3702</f>
        <v>281</v>
      </c>
      <c r="W3702" s="11">
        <f>W3701+SUM(S3702:T3702)</f>
        <v>-4.4100013971328771</v>
      </c>
      <c r="X3702" s="12">
        <f t="shared" si="633"/>
        <v>-1.5693955149939064E-2</v>
      </c>
      <c r="Y3702" s="13">
        <f>IF(AND(P3702&gt;1,E3702=1),1/K3702*K3702-1/K3702,IF(P3702&lt;1,0,-1/K3702))</f>
        <v>0</v>
      </c>
      <c r="Z3702" s="13">
        <f>IF(AND(Q3702&gt;1,E3702=0),1/L3702*L3702-1/L3702,IF(Q3702&lt;1,0,-1/L3702))</f>
        <v>0</v>
      </c>
      <c r="AA3702" s="13">
        <f>IF(P3702&gt;1,1/K3702)+IF(Q3702&gt;1,1/L3702)</f>
        <v>0</v>
      </c>
      <c r="AB3702" s="13">
        <f>AB3701+AA3702</f>
        <v>123.94132256998782</v>
      </c>
      <c r="AC3702" s="13">
        <f>AC3701+SUM(Y3702:Z3702)</f>
        <v>7.0586774300121231</v>
      </c>
      <c r="AD3702" s="14">
        <f t="shared" si="634"/>
        <v>5.695176784987261E-2</v>
      </c>
      <c r="AE3702" s="15">
        <f>IF(AND(P3702&gt;1,E3702=1),1/(2*K3702*(1-H3702))*K3702-1/(2*K3702*(1-H3702)),IF(P3702&lt;1,0,-1/(2*K3702*(1-H3702))))</f>
        <v>0</v>
      </c>
      <c r="AF3702" s="15">
        <f>IF(AND(Q3702&gt;1,E3702=0),1/(2*L3702*(1-I3702))*L3702-1/(2*L3702*(1-I3702)),IF(Q3702&lt;1,0,-1/(2*L3702*(1-I3702))))</f>
        <v>0</v>
      </c>
      <c r="AG3702" s="15">
        <f>IF(P3702&gt;1,1/(2*K3702*(1-H3702)),0)+IF(Q3702&gt;1,1/(2*L3702*(1-I3702)),0)</f>
        <v>0</v>
      </c>
      <c r="AH3702" s="15">
        <f>AH3701+AG3702</f>
        <v>160.55139430883932</v>
      </c>
      <c r="AI3702" s="15">
        <f>AI3701+SUM(AE3702:AF3702)</f>
        <v>13.415663639693724</v>
      </c>
      <c r="AJ3702" s="16">
        <f t="shared" si="635"/>
        <v>8.3559932303590781E-2</v>
      </c>
      <c r="AK3702" s="17">
        <f>IF(AND(P3702&gt;1,E3702=1),(P3702-1)/(K3702-1)*K3702-(P3702-1)/(K3702-1),IF(P3702&lt;1,0,-(P3702-1)/(K3702-1)))</f>
        <v>0</v>
      </c>
      <c r="AL3702" s="17">
        <f>IF(AND(Q3702&gt;1,E3702=0),(Q3702-1)/(L3702-1)*L3702-(Q3702-1)/(L3702-1),IF(Q3702&lt;1,0,-(Q3702-1)/(L3702-1)))</f>
        <v>0</v>
      </c>
      <c r="AM3702" s="17">
        <f>IF(P3702&gt;1,(P3702-1)/(K3702-1),0)+IF(Q3702&gt;1,(Q3702-1)/(L3702-1),0)</f>
        <v>0</v>
      </c>
      <c r="AN3702" s="17">
        <f>AN3701+AM3702</f>
        <v>54.18339029602712</v>
      </c>
      <c r="AO3702" s="17">
        <f>AO3701+SUM(AK3702:AL3702)</f>
        <v>-0.43207756722888169</v>
      </c>
      <c r="AP3702" s="19">
        <f t="shared" si="636"/>
        <v>-7.9743545922146344E-3</v>
      </c>
      <c r="AR3702" s="20">
        <f t="shared" si="637"/>
        <v>0</v>
      </c>
      <c r="AV3702" s="21"/>
      <c r="AW3702" s="21"/>
      <c r="AX3702" s="21"/>
      <c r="AY3702" s="21"/>
    </row>
    <row r="3703" spans="1:51" s="5" customFormat="1" hidden="1" outlineLevel="1" x14ac:dyDescent="0.2">
      <c r="A3703" s="33"/>
      <c r="D3703" s="5">
        <v>13680</v>
      </c>
      <c r="E3703" s="5">
        <v>0</v>
      </c>
      <c r="G3703" s="6">
        <f>IF(AND(H3703&gt;0.5,E3703=1),1,0)+IF(AND(H3703&lt;0.5,E3703=0),1,0)</f>
        <v>1</v>
      </c>
      <c r="H3703" s="7">
        <v>0.305356434908158</v>
      </c>
      <c r="I3703" s="7">
        <f t="shared" si="628"/>
        <v>0.694643565091842</v>
      </c>
      <c r="K3703" s="8">
        <v>2.4500000476837198</v>
      </c>
      <c r="L3703" s="8">
        <v>1.62000000476837</v>
      </c>
      <c r="M3703" s="9">
        <f t="shared" si="629"/>
        <v>0.40816325736214598</v>
      </c>
      <c r="N3703" s="9">
        <f t="shared" si="630"/>
        <v>0.61728394880034676</v>
      </c>
      <c r="P3703" s="10">
        <f t="shared" si="631"/>
        <v>0</v>
      </c>
      <c r="Q3703" s="10">
        <f t="shared" si="632"/>
        <v>0</v>
      </c>
      <c r="S3703" s="11">
        <f>IF(AND(P3703&gt;1,E3703=1),K3703-1,IF(P3703&lt;1,0,-1))</f>
        <v>0</v>
      </c>
      <c r="T3703" s="11">
        <f>IF(AND(Q3703&gt;1,E3703=0),L3703-1,IF(Q3703&lt;1,0,-1))</f>
        <v>0</v>
      </c>
      <c r="U3703" s="11">
        <f t="shared" si="638"/>
        <v>0</v>
      </c>
      <c r="V3703" s="11">
        <f>V3702+U3703</f>
        <v>281</v>
      </c>
      <c r="W3703" s="11">
        <f>W3702+SUM(S3703:T3703)</f>
        <v>-4.4100013971328771</v>
      </c>
      <c r="X3703" s="12">
        <f t="shared" si="633"/>
        <v>-1.5693955149939064E-2</v>
      </c>
      <c r="Y3703" s="13">
        <f>IF(AND(P3703&gt;1,E3703=1),1/K3703*K3703-1/K3703,IF(P3703&lt;1,0,-1/K3703))</f>
        <v>0</v>
      </c>
      <c r="Z3703" s="13">
        <f>IF(AND(Q3703&gt;1,E3703=0),1/L3703*L3703-1/L3703,IF(Q3703&lt;1,0,-1/L3703))</f>
        <v>0</v>
      </c>
      <c r="AA3703" s="13">
        <f>IF(P3703&gt;1,1/K3703)+IF(Q3703&gt;1,1/L3703)</f>
        <v>0</v>
      </c>
      <c r="AB3703" s="13">
        <f>AB3702+AA3703</f>
        <v>123.94132256998782</v>
      </c>
      <c r="AC3703" s="13">
        <f>AC3702+SUM(Y3703:Z3703)</f>
        <v>7.0586774300121231</v>
      </c>
      <c r="AD3703" s="14">
        <f t="shared" si="634"/>
        <v>5.695176784987261E-2</v>
      </c>
      <c r="AE3703" s="15">
        <f>IF(AND(P3703&gt;1,E3703=1),1/(2*K3703*(1-H3703))*K3703-1/(2*K3703*(1-H3703)),IF(P3703&lt;1,0,-1/(2*K3703*(1-H3703))))</f>
        <v>0</v>
      </c>
      <c r="AF3703" s="15">
        <f>IF(AND(Q3703&gt;1,E3703=0),1/(2*L3703*(1-I3703))*L3703-1/(2*L3703*(1-I3703)),IF(Q3703&lt;1,0,-1/(2*L3703*(1-I3703))))</f>
        <v>0</v>
      </c>
      <c r="AG3703" s="15">
        <f>IF(P3703&gt;1,1/(2*K3703*(1-H3703)),0)+IF(Q3703&gt;1,1/(2*L3703*(1-I3703)),0)</f>
        <v>0</v>
      </c>
      <c r="AH3703" s="15">
        <f>AH3702+AG3703</f>
        <v>160.55139430883932</v>
      </c>
      <c r="AI3703" s="15">
        <f>AI3702+SUM(AE3703:AF3703)</f>
        <v>13.415663639693724</v>
      </c>
      <c r="AJ3703" s="16">
        <f t="shared" si="635"/>
        <v>8.3559932303590781E-2</v>
      </c>
      <c r="AK3703" s="17">
        <f>IF(AND(P3703&gt;1,E3703=1),(P3703-1)/(K3703-1)*K3703-(P3703-1)/(K3703-1),IF(P3703&lt;1,0,-(P3703-1)/(K3703-1)))</f>
        <v>0</v>
      </c>
      <c r="AL3703" s="17">
        <f>IF(AND(Q3703&gt;1,E3703=0),(Q3703-1)/(L3703-1)*L3703-(Q3703-1)/(L3703-1),IF(Q3703&lt;1,0,-(Q3703-1)/(L3703-1)))</f>
        <v>0</v>
      </c>
      <c r="AM3703" s="17">
        <f>IF(P3703&gt;1,(P3703-1)/(K3703-1),0)+IF(Q3703&gt;1,(Q3703-1)/(L3703-1),0)</f>
        <v>0</v>
      </c>
      <c r="AN3703" s="17">
        <f>AN3702+AM3703</f>
        <v>54.18339029602712</v>
      </c>
      <c r="AO3703" s="17">
        <f>AO3702+SUM(AK3703:AL3703)</f>
        <v>-0.43207756722888169</v>
      </c>
      <c r="AP3703" s="19">
        <f t="shared" si="636"/>
        <v>-7.9743545922146344E-3</v>
      </c>
      <c r="AR3703" s="20">
        <f t="shared" si="637"/>
        <v>0</v>
      </c>
      <c r="AV3703" s="21"/>
      <c r="AW3703" s="21"/>
      <c r="AX3703" s="21"/>
      <c r="AY3703" s="21"/>
    </row>
    <row r="3704" spans="1:51" s="5" customFormat="1" hidden="1" outlineLevel="1" x14ac:dyDescent="0.2">
      <c r="A3704" s="33"/>
      <c r="D3704" s="5">
        <v>13681</v>
      </c>
      <c r="E3704" s="5">
        <v>1</v>
      </c>
      <c r="G3704" s="6">
        <f>IF(AND(H3704&gt;0.5,E3704=1),1,0)+IF(AND(H3704&lt;0.5,E3704=0),1,0)</f>
        <v>1</v>
      </c>
      <c r="H3704" s="7">
        <v>0.72833883203415695</v>
      </c>
      <c r="I3704" s="7">
        <f t="shared" si="628"/>
        <v>0.27166116796584305</v>
      </c>
      <c r="K3704" s="8">
        <v>1.4900000095367401</v>
      </c>
      <c r="L3704" s="8">
        <v>2.9000000953674299</v>
      </c>
      <c r="M3704" s="9">
        <f t="shared" si="629"/>
        <v>0.67114093530168006</v>
      </c>
      <c r="N3704" s="9">
        <f t="shared" si="630"/>
        <v>0.34482757486713117</v>
      </c>
      <c r="P3704" s="10">
        <f t="shared" si="631"/>
        <v>0</v>
      </c>
      <c r="Q3704" s="10">
        <f t="shared" si="632"/>
        <v>0</v>
      </c>
      <c r="S3704" s="11">
        <f>IF(AND(P3704&gt;1,E3704=1),K3704-1,IF(P3704&lt;1,0,-1))</f>
        <v>0</v>
      </c>
      <c r="T3704" s="11">
        <f>IF(AND(Q3704&gt;1,E3704=0),L3704-1,IF(Q3704&lt;1,0,-1))</f>
        <v>0</v>
      </c>
      <c r="U3704" s="11">
        <f t="shared" si="638"/>
        <v>0</v>
      </c>
      <c r="V3704" s="11">
        <f>V3703+U3704</f>
        <v>281</v>
      </c>
      <c r="W3704" s="11">
        <f>W3703+SUM(S3704:T3704)</f>
        <v>-4.4100013971328771</v>
      </c>
      <c r="X3704" s="12">
        <f t="shared" si="633"/>
        <v>-1.5693955149939064E-2</v>
      </c>
      <c r="Y3704" s="13">
        <f>IF(AND(P3704&gt;1,E3704=1),1/K3704*K3704-1/K3704,IF(P3704&lt;1,0,-1/K3704))</f>
        <v>0</v>
      </c>
      <c r="Z3704" s="13">
        <f>IF(AND(Q3704&gt;1,E3704=0),1/L3704*L3704-1/L3704,IF(Q3704&lt;1,0,-1/L3704))</f>
        <v>0</v>
      </c>
      <c r="AA3704" s="13">
        <f>IF(P3704&gt;1,1/K3704)+IF(Q3704&gt;1,1/L3704)</f>
        <v>0</v>
      </c>
      <c r="AB3704" s="13">
        <f>AB3703+AA3704</f>
        <v>123.94132256998782</v>
      </c>
      <c r="AC3704" s="13">
        <f>AC3703+SUM(Y3704:Z3704)</f>
        <v>7.0586774300121231</v>
      </c>
      <c r="AD3704" s="14">
        <f t="shared" si="634"/>
        <v>5.695176784987261E-2</v>
      </c>
      <c r="AE3704" s="15">
        <f>IF(AND(P3704&gt;1,E3704=1),1/(2*K3704*(1-H3704))*K3704-1/(2*K3704*(1-H3704)),IF(P3704&lt;1,0,-1/(2*K3704*(1-H3704))))</f>
        <v>0</v>
      </c>
      <c r="AF3704" s="15">
        <f>IF(AND(Q3704&gt;1,E3704=0),1/(2*L3704*(1-I3704))*L3704-1/(2*L3704*(1-I3704)),IF(Q3704&lt;1,0,-1/(2*L3704*(1-I3704))))</f>
        <v>0</v>
      </c>
      <c r="AG3704" s="15">
        <f>IF(P3704&gt;1,1/(2*K3704*(1-H3704)),0)+IF(Q3704&gt;1,1/(2*L3704*(1-I3704)),0)</f>
        <v>0</v>
      </c>
      <c r="AH3704" s="15">
        <f>AH3703+AG3704</f>
        <v>160.55139430883932</v>
      </c>
      <c r="AI3704" s="15">
        <f>AI3703+SUM(AE3704:AF3704)</f>
        <v>13.415663639693724</v>
      </c>
      <c r="AJ3704" s="16">
        <f t="shared" si="635"/>
        <v>8.3559932303590781E-2</v>
      </c>
      <c r="AK3704" s="17">
        <f>IF(AND(P3704&gt;1,E3704=1),(P3704-1)/(K3704-1)*K3704-(P3704-1)/(K3704-1),IF(P3704&lt;1,0,-(P3704-1)/(K3704-1)))</f>
        <v>0</v>
      </c>
      <c r="AL3704" s="17">
        <f>IF(AND(Q3704&gt;1,E3704=0),(Q3704-1)/(L3704-1)*L3704-(Q3704-1)/(L3704-1),IF(Q3704&lt;1,0,-(Q3704-1)/(L3704-1)))</f>
        <v>0</v>
      </c>
      <c r="AM3704" s="17">
        <f>IF(P3704&gt;1,(P3704-1)/(K3704-1),0)+IF(Q3704&gt;1,(Q3704-1)/(L3704-1),0)</f>
        <v>0</v>
      </c>
      <c r="AN3704" s="17">
        <f>AN3703+AM3704</f>
        <v>54.18339029602712</v>
      </c>
      <c r="AO3704" s="17">
        <f>AO3703+SUM(AK3704:AL3704)</f>
        <v>-0.43207756722888169</v>
      </c>
      <c r="AP3704" s="19">
        <f t="shared" si="636"/>
        <v>-7.9743545922146344E-3</v>
      </c>
      <c r="AR3704" s="20">
        <f t="shared" si="637"/>
        <v>0</v>
      </c>
      <c r="AV3704" s="21"/>
      <c r="AW3704" s="21"/>
      <c r="AX3704" s="21"/>
      <c r="AY3704" s="21"/>
    </row>
    <row r="3705" spans="1:51" s="5" customFormat="1" hidden="1" outlineLevel="1" x14ac:dyDescent="0.2">
      <c r="A3705" s="33"/>
      <c r="D3705" s="5">
        <v>13682</v>
      </c>
      <c r="E3705" s="5">
        <v>0</v>
      </c>
      <c r="G3705" s="6">
        <f>IF(AND(H3705&gt;0.5,E3705=1),1,0)+IF(AND(H3705&lt;0.5,E3705=0),1,0)</f>
        <v>1</v>
      </c>
      <c r="H3705" s="7">
        <v>0.25839976900168699</v>
      </c>
      <c r="I3705" s="7">
        <f t="shared" si="628"/>
        <v>0.74160023099831296</v>
      </c>
      <c r="K3705" s="8">
        <v>7.03999996185303</v>
      </c>
      <c r="L3705" s="8">
        <v>1.12999999523163</v>
      </c>
      <c r="M3705" s="9">
        <f t="shared" si="629"/>
        <v>0.14204545531514257</v>
      </c>
      <c r="N3705" s="9">
        <f t="shared" si="630"/>
        <v>0.8849557559467226</v>
      </c>
      <c r="P3705" s="10">
        <f t="shared" si="631"/>
        <v>0</v>
      </c>
      <c r="Q3705" s="10">
        <f t="shared" si="632"/>
        <v>0</v>
      </c>
      <c r="S3705" s="11">
        <f>IF(AND(P3705&gt;1,E3705=1),K3705-1,IF(P3705&lt;1,0,-1))</f>
        <v>0</v>
      </c>
      <c r="T3705" s="11">
        <f>IF(AND(Q3705&gt;1,E3705=0),L3705-1,IF(Q3705&lt;1,0,-1))</f>
        <v>0</v>
      </c>
      <c r="U3705" s="11">
        <f t="shared" si="638"/>
        <v>0</v>
      </c>
      <c r="V3705" s="11">
        <f>V3704+U3705</f>
        <v>281</v>
      </c>
      <c r="W3705" s="11">
        <f>W3704+SUM(S3705:T3705)</f>
        <v>-4.4100013971328771</v>
      </c>
      <c r="X3705" s="12">
        <f t="shared" si="633"/>
        <v>-1.5693955149939064E-2</v>
      </c>
      <c r="Y3705" s="13">
        <f>IF(AND(P3705&gt;1,E3705=1),1/K3705*K3705-1/K3705,IF(P3705&lt;1,0,-1/K3705))</f>
        <v>0</v>
      </c>
      <c r="Z3705" s="13">
        <f>IF(AND(Q3705&gt;1,E3705=0),1/L3705*L3705-1/L3705,IF(Q3705&lt;1,0,-1/L3705))</f>
        <v>0</v>
      </c>
      <c r="AA3705" s="13">
        <f>IF(P3705&gt;1,1/K3705)+IF(Q3705&gt;1,1/L3705)</f>
        <v>0</v>
      </c>
      <c r="AB3705" s="13">
        <f>AB3704+AA3705</f>
        <v>123.94132256998782</v>
      </c>
      <c r="AC3705" s="13">
        <f>AC3704+SUM(Y3705:Z3705)</f>
        <v>7.0586774300121231</v>
      </c>
      <c r="AD3705" s="14">
        <f t="shared" si="634"/>
        <v>5.695176784987261E-2</v>
      </c>
      <c r="AE3705" s="15">
        <f>IF(AND(P3705&gt;1,E3705=1),1/(2*K3705*(1-H3705))*K3705-1/(2*K3705*(1-H3705)),IF(P3705&lt;1,0,-1/(2*K3705*(1-H3705))))</f>
        <v>0</v>
      </c>
      <c r="AF3705" s="15">
        <f>IF(AND(Q3705&gt;1,E3705=0),1/(2*L3705*(1-I3705))*L3705-1/(2*L3705*(1-I3705)),IF(Q3705&lt;1,0,-1/(2*L3705*(1-I3705))))</f>
        <v>0</v>
      </c>
      <c r="AG3705" s="15">
        <f>IF(P3705&gt;1,1/(2*K3705*(1-H3705)),0)+IF(Q3705&gt;1,1/(2*L3705*(1-I3705)),0)</f>
        <v>0</v>
      </c>
      <c r="AH3705" s="15">
        <f>AH3704+AG3705</f>
        <v>160.55139430883932</v>
      </c>
      <c r="AI3705" s="15">
        <f>AI3704+SUM(AE3705:AF3705)</f>
        <v>13.415663639693724</v>
      </c>
      <c r="AJ3705" s="16">
        <f t="shared" si="635"/>
        <v>8.3559932303590781E-2</v>
      </c>
      <c r="AK3705" s="17">
        <f>IF(AND(P3705&gt;1,E3705=1),(P3705-1)/(K3705-1)*K3705-(P3705-1)/(K3705-1),IF(P3705&lt;1,0,-(P3705-1)/(K3705-1)))</f>
        <v>0</v>
      </c>
      <c r="AL3705" s="17">
        <f>IF(AND(Q3705&gt;1,E3705=0),(Q3705-1)/(L3705-1)*L3705-(Q3705-1)/(L3705-1),IF(Q3705&lt;1,0,-(Q3705-1)/(L3705-1)))</f>
        <v>0</v>
      </c>
      <c r="AM3705" s="17">
        <f>IF(P3705&gt;1,(P3705-1)/(K3705-1),0)+IF(Q3705&gt;1,(Q3705-1)/(L3705-1),0)</f>
        <v>0</v>
      </c>
      <c r="AN3705" s="17">
        <f>AN3704+AM3705</f>
        <v>54.18339029602712</v>
      </c>
      <c r="AO3705" s="17">
        <f>AO3704+SUM(AK3705:AL3705)</f>
        <v>-0.43207756722888169</v>
      </c>
      <c r="AP3705" s="19">
        <f t="shared" si="636"/>
        <v>-7.9743545922146344E-3</v>
      </c>
      <c r="AR3705" s="20">
        <f t="shared" si="637"/>
        <v>0</v>
      </c>
      <c r="AV3705" s="21"/>
      <c r="AW3705" s="21"/>
      <c r="AX3705" s="21"/>
      <c r="AY3705" s="21"/>
    </row>
    <row r="3706" spans="1:51" s="5" customFormat="1" hidden="1" outlineLevel="1" x14ac:dyDescent="0.2">
      <c r="A3706" s="33"/>
      <c r="D3706" s="5">
        <v>13683</v>
      </c>
      <c r="E3706" s="5">
        <v>1</v>
      </c>
      <c r="G3706" s="6">
        <f>IF(AND(H3706&gt;0.5,E3706=1),1,0)+IF(AND(H3706&lt;0.5,E3706=0),1,0)</f>
        <v>1</v>
      </c>
      <c r="H3706" s="7">
        <v>0.69594501978360501</v>
      </c>
      <c r="I3706" s="7">
        <f t="shared" si="628"/>
        <v>0.30405498021639499</v>
      </c>
      <c r="K3706" s="8">
        <v>1.3200000524520901</v>
      </c>
      <c r="L3706" s="8">
        <v>4</v>
      </c>
      <c r="M3706" s="9">
        <f t="shared" si="629"/>
        <v>0.75757572747240132</v>
      </c>
      <c r="N3706" s="9">
        <f t="shared" si="630"/>
        <v>0.25</v>
      </c>
      <c r="P3706" s="10">
        <f t="shared" si="631"/>
        <v>0</v>
      </c>
      <c r="Q3706" s="10">
        <f t="shared" si="632"/>
        <v>1.21621992086558</v>
      </c>
      <c r="S3706" s="11">
        <f>IF(AND(P3706&gt;1,E3706=1),K3706-1,IF(P3706&lt;1,0,-1))</f>
        <v>0</v>
      </c>
      <c r="T3706" s="11">
        <f>IF(AND(Q3706&gt;1,E3706=0),L3706-1,IF(Q3706&lt;1,0,-1))</f>
        <v>-1</v>
      </c>
      <c r="U3706" s="11">
        <f t="shared" si="638"/>
        <v>1</v>
      </c>
      <c r="V3706" s="11">
        <f>V3705+U3706</f>
        <v>282</v>
      </c>
      <c r="W3706" s="11">
        <f>W3705+SUM(S3706:T3706)</f>
        <v>-5.4100013971328771</v>
      </c>
      <c r="X3706" s="12">
        <f t="shared" si="633"/>
        <v>-1.918440211749247E-2</v>
      </c>
      <c r="Y3706" s="13">
        <f>IF(AND(P3706&gt;1,E3706=1),1/K3706*K3706-1/K3706,IF(P3706&lt;1,0,-1/K3706))</f>
        <v>0</v>
      </c>
      <c r="Z3706" s="13">
        <f>IF(AND(Q3706&gt;1,E3706=0),1/L3706*L3706-1/L3706,IF(Q3706&lt;1,0,-1/L3706))</f>
        <v>-0.25</v>
      </c>
      <c r="AA3706" s="13">
        <f>IF(P3706&gt;1,1/K3706)+IF(Q3706&gt;1,1/L3706)</f>
        <v>0.25</v>
      </c>
      <c r="AB3706" s="13">
        <f>AB3705+AA3706</f>
        <v>124.19132256998782</v>
      </c>
      <c r="AC3706" s="13">
        <f>AC3705+SUM(Y3706:Z3706)</f>
        <v>6.8086774300121231</v>
      </c>
      <c r="AD3706" s="14">
        <f t="shared" si="634"/>
        <v>5.4824099535417253E-2</v>
      </c>
      <c r="AE3706" s="15">
        <f>IF(AND(P3706&gt;1,E3706=1),1/(2*K3706*(1-H3706))*K3706-1/(2*K3706*(1-H3706)),IF(P3706&lt;1,0,-1/(2*K3706*(1-H3706))))</f>
        <v>0</v>
      </c>
      <c r="AF3706" s="15">
        <f>IF(AND(Q3706&gt;1,E3706=0),1/(2*L3706*(1-I3706))*L3706-1/(2*L3706*(1-I3706)),IF(Q3706&lt;1,0,-1/(2*L3706*(1-I3706))))</f>
        <v>-0.17961188951228807</v>
      </c>
      <c r="AG3706" s="15">
        <f>IF(P3706&gt;1,1/(2*K3706*(1-H3706)),0)+IF(Q3706&gt;1,1/(2*L3706*(1-I3706)),0)</f>
        <v>0.17961188951228807</v>
      </c>
      <c r="AH3706" s="15">
        <f>AH3705+AG3706</f>
        <v>160.73100619835162</v>
      </c>
      <c r="AI3706" s="15">
        <f>AI3705+SUM(AE3706:AF3706)</f>
        <v>13.236051750181437</v>
      </c>
      <c r="AJ3706" s="16">
        <f t="shared" si="635"/>
        <v>8.2349087853325342E-2</v>
      </c>
      <c r="AK3706" s="17">
        <f>IF(AND(P3706&gt;1,E3706=1),(P3706-1)/(K3706-1)*K3706-(P3706-1)/(K3706-1),IF(P3706&lt;1,0,-(P3706-1)/(K3706-1)))</f>
        <v>0</v>
      </c>
      <c r="AL3706" s="17">
        <f>IF(AND(Q3706&gt;1,E3706=0),(Q3706-1)/(L3706-1)*L3706-(Q3706-1)/(L3706-1),IF(Q3706&lt;1,0,-(Q3706-1)/(L3706-1)))</f>
        <v>-7.2073306955193317E-2</v>
      </c>
      <c r="AM3706" s="17">
        <f>IF(P3706&gt;1,(P3706-1)/(K3706-1),0)+IF(Q3706&gt;1,(Q3706-1)/(L3706-1),0)</f>
        <v>7.2073306955193317E-2</v>
      </c>
      <c r="AN3706" s="17">
        <f>AN3705+AM3706</f>
        <v>54.255463602982317</v>
      </c>
      <c r="AO3706" s="17">
        <f>AO3705+SUM(AK3706:AL3706)</f>
        <v>-0.504150874184075</v>
      </c>
      <c r="AP3706" s="19">
        <f t="shared" si="636"/>
        <v>-9.292167842730641E-3</v>
      </c>
      <c r="AR3706" s="20">
        <f t="shared" si="637"/>
        <v>1</v>
      </c>
      <c r="AV3706" s="21"/>
      <c r="AW3706" s="21"/>
      <c r="AX3706" s="21"/>
      <c r="AY3706" s="21"/>
    </row>
    <row r="3707" spans="1:51" s="5" customFormat="1" hidden="1" outlineLevel="1" x14ac:dyDescent="0.2">
      <c r="A3707" s="33"/>
      <c r="D3707" s="5">
        <v>13684</v>
      </c>
      <c r="E3707" s="5">
        <v>0</v>
      </c>
      <c r="G3707" s="6">
        <f>IF(AND(H3707&gt;0.5,E3707=1),1,0)+IF(AND(H3707&lt;0.5,E3707=0),1,0)</f>
        <v>1</v>
      </c>
      <c r="H3707" s="7">
        <v>0.29712836280730798</v>
      </c>
      <c r="I3707" s="7">
        <f t="shared" si="628"/>
        <v>0.70287163719269197</v>
      </c>
      <c r="K3707" s="8">
        <v>2.6500000953674299</v>
      </c>
      <c r="L3707" s="8">
        <v>1.58000004291534</v>
      </c>
      <c r="M3707" s="9">
        <f t="shared" si="629"/>
        <v>0.37735847698577052</v>
      </c>
      <c r="N3707" s="9">
        <f t="shared" si="630"/>
        <v>0.63291137521417284</v>
      </c>
      <c r="P3707" s="10">
        <f t="shared" si="631"/>
        <v>0</v>
      </c>
      <c r="Q3707" s="10">
        <f t="shared" si="632"/>
        <v>0</v>
      </c>
      <c r="S3707" s="11">
        <f>IF(AND(P3707&gt;1,E3707=1),K3707-1,IF(P3707&lt;1,0,-1))</f>
        <v>0</v>
      </c>
      <c r="T3707" s="11">
        <f>IF(AND(Q3707&gt;1,E3707=0),L3707-1,IF(Q3707&lt;1,0,-1))</f>
        <v>0</v>
      </c>
      <c r="U3707" s="11">
        <f t="shared" si="638"/>
        <v>0</v>
      </c>
      <c r="V3707" s="11">
        <f>V3706+U3707</f>
        <v>282</v>
      </c>
      <c r="W3707" s="11">
        <f>W3706+SUM(S3707:T3707)</f>
        <v>-5.4100013971328771</v>
      </c>
      <c r="X3707" s="12">
        <f t="shared" si="633"/>
        <v>-1.918440211749247E-2</v>
      </c>
      <c r="Y3707" s="13">
        <f>IF(AND(P3707&gt;1,E3707=1),1/K3707*K3707-1/K3707,IF(P3707&lt;1,0,-1/K3707))</f>
        <v>0</v>
      </c>
      <c r="Z3707" s="13">
        <f>IF(AND(Q3707&gt;1,E3707=0),1/L3707*L3707-1/L3707,IF(Q3707&lt;1,0,-1/L3707))</f>
        <v>0</v>
      </c>
      <c r="AA3707" s="13">
        <f>IF(P3707&gt;1,1/K3707)+IF(Q3707&gt;1,1/L3707)</f>
        <v>0</v>
      </c>
      <c r="AB3707" s="13">
        <f>AB3706+AA3707</f>
        <v>124.19132256998782</v>
      </c>
      <c r="AC3707" s="13">
        <f>AC3706+SUM(Y3707:Z3707)</f>
        <v>6.8086774300121231</v>
      </c>
      <c r="AD3707" s="14">
        <f t="shared" si="634"/>
        <v>5.4824099535417253E-2</v>
      </c>
      <c r="AE3707" s="15">
        <f>IF(AND(P3707&gt;1,E3707=1),1/(2*K3707*(1-H3707))*K3707-1/(2*K3707*(1-H3707)),IF(P3707&lt;1,0,-1/(2*K3707*(1-H3707))))</f>
        <v>0</v>
      </c>
      <c r="AF3707" s="15">
        <f>IF(AND(Q3707&gt;1,E3707=0),1/(2*L3707*(1-I3707))*L3707-1/(2*L3707*(1-I3707)),IF(Q3707&lt;1,0,-1/(2*L3707*(1-I3707))))</f>
        <v>0</v>
      </c>
      <c r="AG3707" s="15">
        <f>IF(P3707&gt;1,1/(2*K3707*(1-H3707)),0)+IF(Q3707&gt;1,1/(2*L3707*(1-I3707)),0)</f>
        <v>0</v>
      </c>
      <c r="AH3707" s="15">
        <f>AH3706+AG3707</f>
        <v>160.73100619835162</v>
      </c>
      <c r="AI3707" s="15">
        <f>AI3706+SUM(AE3707:AF3707)</f>
        <v>13.236051750181437</v>
      </c>
      <c r="AJ3707" s="16">
        <f t="shared" si="635"/>
        <v>8.2349087853325342E-2</v>
      </c>
      <c r="AK3707" s="17">
        <f>IF(AND(P3707&gt;1,E3707=1),(P3707-1)/(K3707-1)*K3707-(P3707-1)/(K3707-1),IF(P3707&lt;1,0,-(P3707-1)/(K3707-1)))</f>
        <v>0</v>
      </c>
      <c r="AL3707" s="17">
        <f>IF(AND(Q3707&gt;1,E3707=0),(Q3707-1)/(L3707-1)*L3707-(Q3707-1)/(L3707-1),IF(Q3707&lt;1,0,-(Q3707-1)/(L3707-1)))</f>
        <v>0</v>
      </c>
      <c r="AM3707" s="17">
        <f>IF(P3707&gt;1,(P3707-1)/(K3707-1),0)+IF(Q3707&gt;1,(Q3707-1)/(L3707-1),0)</f>
        <v>0</v>
      </c>
      <c r="AN3707" s="17">
        <f>AN3706+AM3707</f>
        <v>54.255463602982317</v>
      </c>
      <c r="AO3707" s="17">
        <f>AO3706+SUM(AK3707:AL3707)</f>
        <v>-0.504150874184075</v>
      </c>
      <c r="AP3707" s="19">
        <f t="shared" si="636"/>
        <v>-9.292167842730641E-3</v>
      </c>
      <c r="AR3707" s="20">
        <f t="shared" si="637"/>
        <v>0</v>
      </c>
      <c r="AV3707" s="21"/>
      <c r="AW3707" s="21"/>
      <c r="AX3707" s="21"/>
      <c r="AY3707" s="21"/>
    </row>
    <row r="3708" spans="1:51" s="5" customFormat="1" hidden="1" outlineLevel="1" x14ac:dyDescent="0.2">
      <c r="A3708" s="33"/>
      <c r="D3708" s="5">
        <v>13685</v>
      </c>
      <c r="E3708" s="5">
        <v>1</v>
      </c>
      <c r="G3708" s="6">
        <f>IF(AND(H3708&gt;0.5,E3708=1),1,0)+IF(AND(H3708&lt;0.5,E3708=0),1,0)</f>
        <v>1</v>
      </c>
      <c r="H3708" s="7">
        <v>0.72833883203415695</v>
      </c>
      <c r="I3708" s="7">
        <f t="shared" si="628"/>
        <v>0.27166116796584305</v>
      </c>
      <c r="K3708" s="8">
        <v>1.4400000572204601</v>
      </c>
      <c r="L3708" s="8">
        <v>3.0999999046325701</v>
      </c>
      <c r="M3708" s="9">
        <f t="shared" si="629"/>
        <v>0.69444441684970204</v>
      </c>
      <c r="N3708" s="9">
        <f t="shared" si="630"/>
        <v>0.32258065508506062</v>
      </c>
      <c r="P3708" s="10">
        <f t="shared" si="631"/>
        <v>0</v>
      </c>
      <c r="Q3708" s="10">
        <f t="shared" si="632"/>
        <v>0</v>
      </c>
      <c r="S3708" s="11">
        <f>IF(AND(P3708&gt;1,E3708=1),K3708-1,IF(P3708&lt;1,0,-1))</f>
        <v>0</v>
      </c>
      <c r="T3708" s="11">
        <f>IF(AND(Q3708&gt;1,E3708=0),L3708-1,IF(Q3708&lt;1,0,-1))</f>
        <v>0</v>
      </c>
      <c r="U3708" s="11">
        <f t="shared" si="638"/>
        <v>0</v>
      </c>
      <c r="V3708" s="11">
        <f>V3707+U3708</f>
        <v>282</v>
      </c>
      <c r="W3708" s="11">
        <f>W3707+SUM(S3708:T3708)</f>
        <v>-5.4100013971328771</v>
      </c>
      <c r="X3708" s="12">
        <f t="shared" si="633"/>
        <v>-1.918440211749247E-2</v>
      </c>
      <c r="Y3708" s="13">
        <f>IF(AND(P3708&gt;1,E3708=1),1/K3708*K3708-1/K3708,IF(P3708&lt;1,0,-1/K3708))</f>
        <v>0</v>
      </c>
      <c r="Z3708" s="13">
        <f>IF(AND(Q3708&gt;1,E3708=0),1/L3708*L3708-1/L3708,IF(Q3708&lt;1,0,-1/L3708))</f>
        <v>0</v>
      </c>
      <c r="AA3708" s="13">
        <f>IF(P3708&gt;1,1/K3708)+IF(Q3708&gt;1,1/L3708)</f>
        <v>0</v>
      </c>
      <c r="AB3708" s="13">
        <f>AB3707+AA3708</f>
        <v>124.19132256998782</v>
      </c>
      <c r="AC3708" s="13">
        <f>AC3707+SUM(Y3708:Z3708)</f>
        <v>6.8086774300121231</v>
      </c>
      <c r="AD3708" s="14">
        <f t="shared" si="634"/>
        <v>5.4824099535417253E-2</v>
      </c>
      <c r="AE3708" s="15">
        <f>IF(AND(P3708&gt;1,E3708=1),1/(2*K3708*(1-H3708))*K3708-1/(2*K3708*(1-H3708)),IF(P3708&lt;1,0,-1/(2*K3708*(1-H3708))))</f>
        <v>0</v>
      </c>
      <c r="AF3708" s="15">
        <f>IF(AND(Q3708&gt;1,E3708=0),1/(2*L3708*(1-I3708))*L3708-1/(2*L3708*(1-I3708)),IF(Q3708&lt;1,0,-1/(2*L3708*(1-I3708))))</f>
        <v>0</v>
      </c>
      <c r="AG3708" s="15">
        <f>IF(P3708&gt;1,1/(2*K3708*(1-H3708)),0)+IF(Q3708&gt;1,1/(2*L3708*(1-I3708)),0)</f>
        <v>0</v>
      </c>
      <c r="AH3708" s="15">
        <f>AH3707+AG3708</f>
        <v>160.73100619835162</v>
      </c>
      <c r="AI3708" s="15">
        <f>AI3707+SUM(AE3708:AF3708)</f>
        <v>13.236051750181437</v>
      </c>
      <c r="AJ3708" s="16">
        <f t="shared" si="635"/>
        <v>8.2349087853325342E-2</v>
      </c>
      <c r="AK3708" s="17">
        <f>IF(AND(P3708&gt;1,E3708=1),(P3708-1)/(K3708-1)*K3708-(P3708-1)/(K3708-1),IF(P3708&lt;1,0,-(P3708-1)/(K3708-1)))</f>
        <v>0</v>
      </c>
      <c r="AL3708" s="17">
        <f>IF(AND(Q3708&gt;1,E3708=0),(Q3708-1)/(L3708-1)*L3708-(Q3708-1)/(L3708-1),IF(Q3708&lt;1,0,-(Q3708-1)/(L3708-1)))</f>
        <v>0</v>
      </c>
      <c r="AM3708" s="17">
        <f>IF(P3708&gt;1,(P3708-1)/(K3708-1),0)+IF(Q3708&gt;1,(Q3708-1)/(L3708-1),0)</f>
        <v>0</v>
      </c>
      <c r="AN3708" s="17">
        <f>AN3707+AM3708</f>
        <v>54.255463602982317</v>
      </c>
      <c r="AO3708" s="17">
        <f>AO3707+SUM(AK3708:AL3708)</f>
        <v>-0.504150874184075</v>
      </c>
      <c r="AP3708" s="19">
        <f t="shared" si="636"/>
        <v>-9.292167842730641E-3</v>
      </c>
      <c r="AR3708" s="20">
        <f t="shared" si="637"/>
        <v>0</v>
      </c>
      <c r="AV3708" s="21"/>
      <c r="AW3708" s="21"/>
      <c r="AX3708" s="21"/>
      <c r="AY3708" s="21"/>
    </row>
    <row r="3709" spans="1:51" s="5" customFormat="1" hidden="1" outlineLevel="1" x14ac:dyDescent="0.2">
      <c r="A3709" s="33"/>
      <c r="D3709" s="5">
        <v>13686</v>
      </c>
      <c r="E3709" s="5">
        <v>0</v>
      </c>
      <c r="G3709" s="6">
        <f>IF(AND(H3709&gt;0.5,E3709=1),1,0)+IF(AND(H3709&lt;0.5,E3709=0),1,0)</f>
        <v>1</v>
      </c>
      <c r="H3709" s="7">
        <v>0.40033462395255998</v>
      </c>
      <c r="I3709" s="7">
        <f t="shared" si="628"/>
        <v>0.59966537604743997</v>
      </c>
      <c r="K3709" s="8">
        <v>1.95000004768372</v>
      </c>
      <c r="L3709" s="8">
        <v>1.95000004768372</v>
      </c>
      <c r="M3709" s="9">
        <f t="shared" si="629"/>
        <v>0.51282050028041581</v>
      </c>
      <c r="N3709" s="9">
        <f t="shared" si="630"/>
        <v>0.51282050028041581</v>
      </c>
      <c r="P3709" s="10">
        <f t="shared" si="631"/>
        <v>0</v>
      </c>
      <c r="Q3709" s="10">
        <f t="shared" si="632"/>
        <v>1.1693475118867838</v>
      </c>
      <c r="S3709" s="11">
        <f>IF(AND(P3709&gt;1,E3709=1),K3709-1,IF(P3709&lt;1,0,-1))</f>
        <v>0</v>
      </c>
      <c r="T3709" s="11">
        <f>IF(AND(Q3709&gt;1,E3709=0),L3709-1,IF(Q3709&lt;1,0,-1))</f>
        <v>0.95000004768372004</v>
      </c>
      <c r="U3709" s="11">
        <f t="shared" si="638"/>
        <v>1</v>
      </c>
      <c r="V3709" s="11">
        <f>V3708+U3709</f>
        <v>283</v>
      </c>
      <c r="W3709" s="11">
        <f>W3708+SUM(S3709:T3709)</f>
        <v>-4.4600013494491568</v>
      </c>
      <c r="X3709" s="12">
        <f t="shared" si="633"/>
        <v>-1.5759722082859213E-2</v>
      </c>
      <c r="Y3709" s="13">
        <f>IF(AND(P3709&gt;1,E3709=1),1/K3709*K3709-1/K3709,IF(P3709&lt;1,0,-1/K3709))</f>
        <v>0</v>
      </c>
      <c r="Z3709" s="13">
        <f>IF(AND(Q3709&gt;1,E3709=0),1/L3709*L3709-1/L3709,IF(Q3709&lt;1,0,-1/L3709))</f>
        <v>0.48717949971958419</v>
      </c>
      <c r="AA3709" s="13">
        <f>IF(P3709&gt;1,1/K3709)+IF(Q3709&gt;1,1/L3709)</f>
        <v>0.51282050028041581</v>
      </c>
      <c r="AB3709" s="13">
        <f>AB3708+AA3709</f>
        <v>124.70414307026823</v>
      </c>
      <c r="AC3709" s="13">
        <f>AC3708+SUM(Y3709:Z3709)</f>
        <v>7.2958569297317073</v>
      </c>
      <c r="AD3709" s="14">
        <f t="shared" si="634"/>
        <v>5.8505329094163623E-2</v>
      </c>
      <c r="AE3709" s="15">
        <f>IF(AND(P3709&gt;1,E3709=1),1/(2*K3709*(1-H3709))*K3709-1/(2*K3709*(1-H3709)),IF(P3709&lt;1,0,-1/(2*K3709*(1-H3709))))</f>
        <v>0</v>
      </c>
      <c r="AF3709" s="15">
        <f>IF(AND(Q3709&gt;1,E3709=0),1/(2*L3709*(1-I3709))*L3709-1/(2*L3709*(1-I3709)),IF(Q3709&lt;1,0,-1/(2*L3709*(1-I3709))))</f>
        <v>0.60846535694264037</v>
      </c>
      <c r="AG3709" s="15">
        <f>IF(P3709&gt;1,1/(2*K3709*(1-H3709)),0)+IF(Q3709&gt;1,1/(2*L3709*(1-I3709)),0)</f>
        <v>0.64048981726495069</v>
      </c>
      <c r="AH3709" s="15">
        <f>AH3708+AG3709</f>
        <v>161.37149601561657</v>
      </c>
      <c r="AI3709" s="15">
        <f>AI3708+SUM(AE3709:AF3709)</f>
        <v>13.844517107124076</v>
      </c>
      <c r="AJ3709" s="16">
        <f t="shared" si="635"/>
        <v>8.5792828652863737E-2</v>
      </c>
      <c r="AK3709" s="17">
        <f>IF(AND(P3709&gt;1,E3709=1),(P3709-1)/(K3709-1)*K3709-(P3709-1)/(K3709-1),IF(P3709&lt;1,0,-(P3709-1)/(K3709-1)))</f>
        <v>0</v>
      </c>
      <c r="AL3709" s="17">
        <f>IF(AND(Q3709&gt;1,E3709=0),(Q3709-1)/(L3709-1)*L3709-(Q3709-1)/(L3709-1),IF(Q3709&lt;1,0,-(Q3709-1)/(L3709-1)))</f>
        <v>0.16934751188678374</v>
      </c>
      <c r="AM3709" s="17">
        <f>IF(P3709&gt;1,(P3709-1)/(K3709-1),0)+IF(Q3709&gt;1,(Q3709-1)/(L3709-1),0)</f>
        <v>0.17826052988069321</v>
      </c>
      <c r="AN3709" s="17">
        <f>AN3708+AM3709</f>
        <v>54.433724132863013</v>
      </c>
      <c r="AO3709" s="17">
        <f>AO3708+SUM(AK3709:AL3709)</f>
        <v>-0.33480336229729124</v>
      </c>
      <c r="AP3709" s="19">
        <f t="shared" si="636"/>
        <v>-6.1506605993022993E-3</v>
      </c>
      <c r="AR3709" s="20">
        <f t="shared" si="637"/>
        <v>1</v>
      </c>
      <c r="AV3709" s="21"/>
      <c r="AW3709" s="21"/>
      <c r="AX3709" s="21"/>
      <c r="AY3709" s="21"/>
    </row>
    <row r="3710" spans="1:51" s="5" customFormat="1" hidden="1" outlineLevel="1" x14ac:dyDescent="0.2">
      <c r="A3710" s="33"/>
      <c r="D3710" s="5">
        <v>13687</v>
      </c>
      <c r="E3710" s="5">
        <v>0</v>
      </c>
      <c r="G3710" s="6">
        <f>IF(AND(H3710&gt;0.5,E3710=1),1,0)+IF(AND(H3710&lt;0.5,E3710=0),1,0)</f>
        <v>0</v>
      </c>
      <c r="H3710" s="7">
        <v>0.68745180967557895</v>
      </c>
      <c r="I3710" s="7">
        <f t="shared" si="628"/>
        <v>0.31254819032442105</v>
      </c>
      <c r="K3710" s="8">
        <v>1.6100000143051101</v>
      </c>
      <c r="L3710" s="8">
        <v>2.4900000095367401</v>
      </c>
      <c r="M3710" s="9">
        <f t="shared" si="629"/>
        <v>0.6211180069036264</v>
      </c>
      <c r="N3710" s="9">
        <f t="shared" si="630"/>
        <v>0.4016064241646522</v>
      </c>
      <c r="P3710" s="10">
        <f t="shared" si="631"/>
        <v>0</v>
      </c>
      <c r="Q3710" s="10">
        <f t="shared" si="632"/>
        <v>0</v>
      </c>
      <c r="S3710" s="11">
        <f>IF(AND(P3710&gt;1,E3710=1),K3710-1,IF(P3710&lt;1,0,-1))</f>
        <v>0</v>
      </c>
      <c r="T3710" s="11">
        <f>IF(AND(Q3710&gt;1,E3710=0),L3710-1,IF(Q3710&lt;1,0,-1))</f>
        <v>0</v>
      </c>
      <c r="U3710" s="11">
        <f t="shared" si="638"/>
        <v>0</v>
      </c>
      <c r="V3710" s="11">
        <f>V3709+U3710</f>
        <v>283</v>
      </c>
      <c r="W3710" s="11">
        <f>W3709+SUM(S3710:T3710)</f>
        <v>-4.4600013494491568</v>
      </c>
      <c r="X3710" s="12">
        <f t="shared" si="633"/>
        <v>-1.5759722082859213E-2</v>
      </c>
      <c r="Y3710" s="13">
        <f>IF(AND(P3710&gt;1,E3710=1),1/K3710*K3710-1/K3710,IF(P3710&lt;1,0,-1/K3710))</f>
        <v>0</v>
      </c>
      <c r="Z3710" s="13">
        <f>IF(AND(Q3710&gt;1,E3710=0),1/L3710*L3710-1/L3710,IF(Q3710&lt;1,0,-1/L3710))</f>
        <v>0</v>
      </c>
      <c r="AA3710" s="13">
        <f>IF(P3710&gt;1,1/K3710)+IF(Q3710&gt;1,1/L3710)</f>
        <v>0</v>
      </c>
      <c r="AB3710" s="13">
        <f>AB3709+AA3710</f>
        <v>124.70414307026823</v>
      </c>
      <c r="AC3710" s="13">
        <f>AC3709+SUM(Y3710:Z3710)</f>
        <v>7.2958569297317073</v>
      </c>
      <c r="AD3710" s="14">
        <f t="shared" si="634"/>
        <v>5.8505329094163623E-2</v>
      </c>
      <c r="AE3710" s="15">
        <f>IF(AND(P3710&gt;1,E3710=1),1/(2*K3710*(1-H3710))*K3710-1/(2*K3710*(1-H3710)),IF(P3710&lt;1,0,-1/(2*K3710*(1-H3710))))</f>
        <v>0</v>
      </c>
      <c r="AF3710" s="15">
        <f>IF(AND(Q3710&gt;1,E3710=0),1/(2*L3710*(1-I3710))*L3710-1/(2*L3710*(1-I3710)),IF(Q3710&lt;1,0,-1/(2*L3710*(1-I3710))))</f>
        <v>0</v>
      </c>
      <c r="AG3710" s="15">
        <f>IF(P3710&gt;1,1/(2*K3710*(1-H3710)),0)+IF(Q3710&gt;1,1/(2*L3710*(1-I3710)),0)</f>
        <v>0</v>
      </c>
      <c r="AH3710" s="15">
        <f>AH3709+AG3710</f>
        <v>161.37149601561657</v>
      </c>
      <c r="AI3710" s="15">
        <f>AI3709+SUM(AE3710:AF3710)</f>
        <v>13.844517107124076</v>
      </c>
      <c r="AJ3710" s="16">
        <f t="shared" si="635"/>
        <v>8.5792828652863737E-2</v>
      </c>
      <c r="AK3710" s="17">
        <f>IF(AND(P3710&gt;1,E3710=1),(P3710-1)/(K3710-1)*K3710-(P3710-1)/(K3710-1),IF(P3710&lt;1,0,-(P3710-1)/(K3710-1)))</f>
        <v>0</v>
      </c>
      <c r="AL3710" s="17">
        <f>IF(AND(Q3710&gt;1,E3710=0),(Q3710-1)/(L3710-1)*L3710-(Q3710-1)/(L3710-1),IF(Q3710&lt;1,0,-(Q3710-1)/(L3710-1)))</f>
        <v>0</v>
      </c>
      <c r="AM3710" s="17">
        <f>IF(P3710&gt;1,(P3710-1)/(K3710-1),0)+IF(Q3710&gt;1,(Q3710-1)/(L3710-1),0)</f>
        <v>0</v>
      </c>
      <c r="AN3710" s="17">
        <f>AN3709+AM3710</f>
        <v>54.433724132863013</v>
      </c>
      <c r="AO3710" s="17">
        <f>AO3709+SUM(AK3710:AL3710)</f>
        <v>-0.33480336229729124</v>
      </c>
      <c r="AP3710" s="19">
        <f t="shared" si="636"/>
        <v>-6.1506605993022993E-3</v>
      </c>
      <c r="AR3710" s="20">
        <f t="shared" si="637"/>
        <v>0</v>
      </c>
      <c r="AV3710" s="21"/>
      <c r="AW3710" s="21"/>
      <c r="AX3710" s="21"/>
      <c r="AY3710" s="21"/>
    </row>
    <row r="3711" spans="1:51" s="5" customFormat="1" hidden="1" outlineLevel="1" x14ac:dyDescent="0.2">
      <c r="A3711" s="33"/>
      <c r="D3711" s="5">
        <v>13688</v>
      </c>
      <c r="E3711" s="5">
        <v>0</v>
      </c>
      <c r="G3711" s="6">
        <f>IF(AND(H3711&gt;0.5,E3711=1),1,0)+IF(AND(H3711&lt;0.5,E3711=0),1,0)</f>
        <v>1</v>
      </c>
      <c r="H3711" s="7">
        <v>0.39082373038450402</v>
      </c>
      <c r="I3711" s="7">
        <f t="shared" si="628"/>
        <v>0.60917626961549598</v>
      </c>
      <c r="K3711" s="8">
        <v>2.2200000286102299</v>
      </c>
      <c r="L3711" s="8">
        <v>1.7400000095367401</v>
      </c>
      <c r="M3711" s="9">
        <f t="shared" si="629"/>
        <v>0.45045044464527439</v>
      </c>
      <c r="N3711" s="9">
        <f t="shared" si="630"/>
        <v>0.57471264052822701</v>
      </c>
      <c r="P3711" s="10">
        <f t="shared" si="631"/>
        <v>0</v>
      </c>
      <c r="Q3711" s="10">
        <f t="shared" si="632"/>
        <v>0</v>
      </c>
      <c r="S3711" s="11">
        <f>IF(AND(P3711&gt;1,E3711=1),K3711-1,IF(P3711&lt;1,0,-1))</f>
        <v>0</v>
      </c>
      <c r="T3711" s="11">
        <f>IF(AND(Q3711&gt;1,E3711=0),L3711-1,IF(Q3711&lt;1,0,-1))</f>
        <v>0</v>
      </c>
      <c r="U3711" s="11">
        <f t="shared" si="638"/>
        <v>0</v>
      </c>
      <c r="V3711" s="11">
        <f>V3710+U3711</f>
        <v>283</v>
      </c>
      <c r="W3711" s="11">
        <f>W3710+SUM(S3711:T3711)</f>
        <v>-4.4600013494491568</v>
      </c>
      <c r="X3711" s="12">
        <f t="shared" si="633"/>
        <v>-1.5759722082859213E-2</v>
      </c>
      <c r="Y3711" s="13">
        <f>IF(AND(P3711&gt;1,E3711=1),1/K3711*K3711-1/K3711,IF(P3711&lt;1,0,-1/K3711))</f>
        <v>0</v>
      </c>
      <c r="Z3711" s="13">
        <f>IF(AND(Q3711&gt;1,E3711=0),1/L3711*L3711-1/L3711,IF(Q3711&lt;1,0,-1/L3711))</f>
        <v>0</v>
      </c>
      <c r="AA3711" s="13">
        <f>IF(P3711&gt;1,1/K3711)+IF(Q3711&gt;1,1/L3711)</f>
        <v>0</v>
      </c>
      <c r="AB3711" s="13">
        <f>AB3710+AA3711</f>
        <v>124.70414307026823</v>
      </c>
      <c r="AC3711" s="13">
        <f>AC3710+SUM(Y3711:Z3711)</f>
        <v>7.2958569297317073</v>
      </c>
      <c r="AD3711" s="14">
        <f t="shared" si="634"/>
        <v>5.8505329094163623E-2</v>
      </c>
      <c r="AE3711" s="15">
        <f>IF(AND(P3711&gt;1,E3711=1),1/(2*K3711*(1-H3711))*K3711-1/(2*K3711*(1-H3711)),IF(P3711&lt;1,0,-1/(2*K3711*(1-H3711))))</f>
        <v>0</v>
      </c>
      <c r="AF3711" s="15">
        <f>IF(AND(Q3711&gt;1,E3711=0),1/(2*L3711*(1-I3711))*L3711-1/(2*L3711*(1-I3711)),IF(Q3711&lt;1,0,-1/(2*L3711*(1-I3711))))</f>
        <v>0</v>
      </c>
      <c r="AG3711" s="15">
        <f>IF(P3711&gt;1,1/(2*K3711*(1-H3711)),0)+IF(Q3711&gt;1,1/(2*L3711*(1-I3711)),0)</f>
        <v>0</v>
      </c>
      <c r="AH3711" s="15">
        <f>AH3710+AG3711</f>
        <v>161.37149601561657</v>
      </c>
      <c r="AI3711" s="15">
        <f>AI3710+SUM(AE3711:AF3711)</f>
        <v>13.844517107124076</v>
      </c>
      <c r="AJ3711" s="16">
        <f t="shared" si="635"/>
        <v>8.5792828652863737E-2</v>
      </c>
      <c r="AK3711" s="17">
        <f>IF(AND(P3711&gt;1,E3711=1),(P3711-1)/(K3711-1)*K3711-(P3711-1)/(K3711-1),IF(P3711&lt;1,0,-(P3711-1)/(K3711-1)))</f>
        <v>0</v>
      </c>
      <c r="AL3711" s="17">
        <f>IF(AND(Q3711&gt;1,E3711=0),(Q3711-1)/(L3711-1)*L3711-(Q3711-1)/(L3711-1),IF(Q3711&lt;1,0,-(Q3711-1)/(L3711-1)))</f>
        <v>0</v>
      </c>
      <c r="AM3711" s="17">
        <f>IF(P3711&gt;1,(P3711-1)/(K3711-1),0)+IF(Q3711&gt;1,(Q3711-1)/(L3711-1),0)</f>
        <v>0</v>
      </c>
      <c r="AN3711" s="17">
        <f>AN3710+AM3711</f>
        <v>54.433724132863013</v>
      </c>
      <c r="AO3711" s="17">
        <f>AO3710+SUM(AK3711:AL3711)</f>
        <v>-0.33480336229729124</v>
      </c>
      <c r="AP3711" s="19">
        <f t="shared" si="636"/>
        <v>-6.1506605993022993E-3</v>
      </c>
      <c r="AR3711" s="20">
        <f t="shared" si="637"/>
        <v>0</v>
      </c>
      <c r="AV3711" s="21"/>
      <c r="AW3711" s="21"/>
      <c r="AX3711" s="21"/>
      <c r="AY3711" s="21"/>
    </row>
    <row r="3712" spans="1:51" s="5" customFormat="1" hidden="1" outlineLevel="1" x14ac:dyDescent="0.2">
      <c r="A3712" s="33"/>
      <c r="D3712" s="5">
        <v>13689</v>
      </c>
      <c r="E3712" s="5">
        <v>1</v>
      </c>
      <c r="G3712" s="6">
        <f>IF(AND(H3712&gt;0.5,E3712=1),1,0)+IF(AND(H3712&lt;0.5,E3712=0),1,0)</f>
        <v>1</v>
      </c>
      <c r="H3712" s="7">
        <v>0.72833883203415695</v>
      </c>
      <c r="I3712" s="7">
        <f t="shared" si="628"/>
        <v>0.27166116796584305</v>
      </c>
      <c r="K3712" s="8">
        <v>1.3899999856948899</v>
      </c>
      <c r="L3712" s="8">
        <v>3.4200000762939502</v>
      </c>
      <c r="M3712" s="9">
        <f t="shared" si="629"/>
        <v>0.71942446783557279</v>
      </c>
      <c r="N3712" s="9">
        <f t="shared" si="630"/>
        <v>0.29239765429585612</v>
      </c>
      <c r="P3712" s="10">
        <f t="shared" si="631"/>
        <v>0</v>
      </c>
      <c r="Q3712" s="10">
        <f t="shared" si="632"/>
        <v>0</v>
      </c>
      <c r="S3712" s="11">
        <f>IF(AND(P3712&gt;1,E3712=1),K3712-1,IF(P3712&lt;1,0,-1))</f>
        <v>0</v>
      </c>
      <c r="T3712" s="11">
        <f>IF(AND(Q3712&gt;1,E3712=0),L3712-1,IF(Q3712&lt;1,0,-1))</f>
        <v>0</v>
      </c>
      <c r="U3712" s="11">
        <f t="shared" si="638"/>
        <v>0</v>
      </c>
      <c r="V3712" s="11">
        <f>V3711+U3712</f>
        <v>283</v>
      </c>
      <c r="W3712" s="11">
        <f>W3711+SUM(S3712:T3712)</f>
        <v>-4.4600013494491568</v>
      </c>
      <c r="X3712" s="12">
        <f t="shared" si="633"/>
        <v>-1.5759722082859213E-2</v>
      </c>
      <c r="Y3712" s="13">
        <f>IF(AND(P3712&gt;1,E3712=1),1/K3712*K3712-1/K3712,IF(P3712&lt;1,0,-1/K3712))</f>
        <v>0</v>
      </c>
      <c r="Z3712" s="13">
        <f>IF(AND(Q3712&gt;1,E3712=0),1/L3712*L3712-1/L3712,IF(Q3712&lt;1,0,-1/L3712))</f>
        <v>0</v>
      </c>
      <c r="AA3712" s="13">
        <f>IF(P3712&gt;1,1/K3712)+IF(Q3712&gt;1,1/L3712)</f>
        <v>0</v>
      </c>
      <c r="AB3712" s="13">
        <f>AB3711+AA3712</f>
        <v>124.70414307026823</v>
      </c>
      <c r="AC3712" s="13">
        <f>AC3711+SUM(Y3712:Z3712)</f>
        <v>7.2958569297317073</v>
      </c>
      <c r="AD3712" s="14">
        <f t="shared" si="634"/>
        <v>5.8505329094163623E-2</v>
      </c>
      <c r="AE3712" s="15">
        <f>IF(AND(P3712&gt;1,E3712=1),1/(2*K3712*(1-H3712))*K3712-1/(2*K3712*(1-H3712)),IF(P3712&lt;1,0,-1/(2*K3712*(1-H3712))))</f>
        <v>0</v>
      </c>
      <c r="AF3712" s="15">
        <f>IF(AND(Q3712&gt;1,E3712=0),1/(2*L3712*(1-I3712))*L3712-1/(2*L3712*(1-I3712)),IF(Q3712&lt;1,0,-1/(2*L3712*(1-I3712))))</f>
        <v>0</v>
      </c>
      <c r="AG3712" s="15">
        <f>IF(P3712&gt;1,1/(2*K3712*(1-H3712)),0)+IF(Q3712&gt;1,1/(2*L3712*(1-I3712)),0)</f>
        <v>0</v>
      </c>
      <c r="AH3712" s="15">
        <f>AH3711+AG3712</f>
        <v>161.37149601561657</v>
      </c>
      <c r="AI3712" s="15">
        <f>AI3711+SUM(AE3712:AF3712)</f>
        <v>13.844517107124076</v>
      </c>
      <c r="AJ3712" s="16">
        <f t="shared" si="635"/>
        <v>8.5792828652863737E-2</v>
      </c>
      <c r="AK3712" s="17">
        <f>IF(AND(P3712&gt;1,E3712=1),(P3712-1)/(K3712-1)*K3712-(P3712-1)/(K3712-1),IF(P3712&lt;1,0,-(P3712-1)/(K3712-1)))</f>
        <v>0</v>
      </c>
      <c r="AL3712" s="17">
        <f>IF(AND(Q3712&gt;1,E3712=0),(Q3712-1)/(L3712-1)*L3712-(Q3712-1)/(L3712-1),IF(Q3712&lt;1,0,-(Q3712-1)/(L3712-1)))</f>
        <v>0</v>
      </c>
      <c r="AM3712" s="17">
        <f>IF(P3712&gt;1,(P3712-1)/(K3712-1),0)+IF(Q3712&gt;1,(Q3712-1)/(L3712-1),0)</f>
        <v>0</v>
      </c>
      <c r="AN3712" s="17">
        <f>AN3711+AM3712</f>
        <v>54.433724132863013</v>
      </c>
      <c r="AO3712" s="17">
        <f>AO3711+SUM(AK3712:AL3712)</f>
        <v>-0.33480336229729124</v>
      </c>
      <c r="AP3712" s="19">
        <f t="shared" si="636"/>
        <v>-6.1506605993022993E-3</v>
      </c>
      <c r="AR3712" s="20">
        <f t="shared" si="637"/>
        <v>0</v>
      </c>
      <c r="AV3712" s="21"/>
      <c r="AW3712" s="21"/>
      <c r="AX3712" s="21"/>
      <c r="AY3712" s="21"/>
    </row>
    <row r="3713" spans="1:51" s="5" customFormat="1" hidden="1" outlineLevel="1" x14ac:dyDescent="0.2">
      <c r="A3713" s="33"/>
      <c r="D3713" s="5">
        <v>13690</v>
      </c>
      <c r="E3713" s="5">
        <v>0</v>
      </c>
      <c r="G3713" s="6">
        <f>IF(AND(H3713&gt;0.5,E3713=1),1,0)+IF(AND(H3713&lt;0.5,E3713=0),1,0)</f>
        <v>0</v>
      </c>
      <c r="H3713" s="7">
        <v>0.68745180967557895</v>
      </c>
      <c r="I3713" s="7">
        <f t="shared" si="628"/>
        <v>0.31254819032442105</v>
      </c>
      <c r="K3713" s="8">
        <v>1.54999995231628</v>
      </c>
      <c r="L3713" s="8">
        <v>2.6700000762939502</v>
      </c>
      <c r="M3713" s="9">
        <f t="shared" si="629"/>
        <v>0.64516131017012346</v>
      </c>
      <c r="N3713" s="9">
        <f t="shared" si="630"/>
        <v>0.37453182450392797</v>
      </c>
      <c r="P3713" s="10">
        <f t="shared" si="631"/>
        <v>0</v>
      </c>
      <c r="Q3713" s="10">
        <f t="shared" si="632"/>
        <v>0</v>
      </c>
      <c r="S3713" s="11">
        <f>IF(AND(P3713&gt;1,E3713=1),K3713-1,IF(P3713&lt;1,0,-1))</f>
        <v>0</v>
      </c>
      <c r="T3713" s="11">
        <f>IF(AND(Q3713&gt;1,E3713=0),L3713-1,IF(Q3713&lt;1,0,-1))</f>
        <v>0</v>
      </c>
      <c r="U3713" s="11">
        <f t="shared" si="638"/>
        <v>0</v>
      </c>
      <c r="V3713" s="11">
        <f>V3712+U3713</f>
        <v>283</v>
      </c>
      <c r="W3713" s="11">
        <f>W3712+SUM(S3713:T3713)</f>
        <v>-4.4600013494491568</v>
      </c>
      <c r="X3713" s="12">
        <f t="shared" si="633"/>
        <v>-1.5759722082859213E-2</v>
      </c>
      <c r="Y3713" s="13">
        <f>IF(AND(P3713&gt;1,E3713=1),1/K3713*K3713-1/K3713,IF(P3713&lt;1,0,-1/K3713))</f>
        <v>0</v>
      </c>
      <c r="Z3713" s="13">
        <f>IF(AND(Q3713&gt;1,E3713=0),1/L3713*L3713-1/L3713,IF(Q3713&lt;1,0,-1/L3713))</f>
        <v>0</v>
      </c>
      <c r="AA3713" s="13">
        <f>IF(P3713&gt;1,1/K3713)+IF(Q3713&gt;1,1/L3713)</f>
        <v>0</v>
      </c>
      <c r="AB3713" s="13">
        <f>AB3712+AA3713</f>
        <v>124.70414307026823</v>
      </c>
      <c r="AC3713" s="13">
        <f>AC3712+SUM(Y3713:Z3713)</f>
        <v>7.2958569297317073</v>
      </c>
      <c r="AD3713" s="14">
        <f t="shared" si="634"/>
        <v>5.8505329094163623E-2</v>
      </c>
      <c r="AE3713" s="15">
        <f>IF(AND(P3713&gt;1,E3713=1),1/(2*K3713*(1-H3713))*K3713-1/(2*K3713*(1-H3713)),IF(P3713&lt;1,0,-1/(2*K3713*(1-H3713))))</f>
        <v>0</v>
      </c>
      <c r="AF3713" s="15">
        <f>IF(AND(Q3713&gt;1,E3713=0),1/(2*L3713*(1-I3713))*L3713-1/(2*L3713*(1-I3713)),IF(Q3713&lt;1,0,-1/(2*L3713*(1-I3713))))</f>
        <v>0</v>
      </c>
      <c r="AG3713" s="15">
        <f>IF(P3713&gt;1,1/(2*K3713*(1-H3713)),0)+IF(Q3713&gt;1,1/(2*L3713*(1-I3713)),0)</f>
        <v>0</v>
      </c>
      <c r="AH3713" s="15">
        <f>AH3712+AG3713</f>
        <v>161.37149601561657</v>
      </c>
      <c r="AI3713" s="15">
        <f>AI3712+SUM(AE3713:AF3713)</f>
        <v>13.844517107124076</v>
      </c>
      <c r="AJ3713" s="16">
        <f t="shared" si="635"/>
        <v>8.5792828652863737E-2</v>
      </c>
      <c r="AK3713" s="17">
        <f>IF(AND(P3713&gt;1,E3713=1),(P3713-1)/(K3713-1)*K3713-(P3713-1)/(K3713-1),IF(P3713&lt;1,0,-(P3713-1)/(K3713-1)))</f>
        <v>0</v>
      </c>
      <c r="AL3713" s="17">
        <f>IF(AND(Q3713&gt;1,E3713=0),(Q3713-1)/(L3713-1)*L3713-(Q3713-1)/(L3713-1),IF(Q3713&lt;1,0,-(Q3713-1)/(L3713-1)))</f>
        <v>0</v>
      </c>
      <c r="AM3713" s="17">
        <f>IF(P3713&gt;1,(P3713-1)/(K3713-1),0)+IF(Q3713&gt;1,(Q3713-1)/(L3713-1),0)</f>
        <v>0</v>
      </c>
      <c r="AN3713" s="17">
        <f>AN3712+AM3713</f>
        <v>54.433724132863013</v>
      </c>
      <c r="AO3713" s="17">
        <f>AO3712+SUM(AK3713:AL3713)</f>
        <v>-0.33480336229729124</v>
      </c>
      <c r="AP3713" s="19">
        <f t="shared" si="636"/>
        <v>-6.1506605993022993E-3</v>
      </c>
      <c r="AR3713" s="20">
        <f t="shared" si="637"/>
        <v>0</v>
      </c>
      <c r="AV3713" s="21"/>
      <c r="AW3713" s="21"/>
      <c r="AX3713" s="21"/>
      <c r="AY3713" s="21"/>
    </row>
    <row r="3714" spans="1:51" s="5" customFormat="1" hidden="1" outlineLevel="1" x14ac:dyDescent="0.2">
      <c r="A3714" s="33"/>
      <c r="D3714" s="5">
        <v>13691</v>
      </c>
      <c r="E3714" s="5">
        <v>0</v>
      </c>
      <c r="G3714" s="6">
        <f>IF(AND(H3714&gt;0.5,E3714=1),1,0)+IF(AND(H3714&lt;0.5,E3714=0),1,0)</f>
        <v>0</v>
      </c>
      <c r="H3714" s="7">
        <v>0.51107848656928501</v>
      </c>
      <c r="I3714" s="7">
        <f t="shared" ref="I3714:I3777" si="639">MAX(1-H3714,0.001)</f>
        <v>0.48892151343071499</v>
      </c>
      <c r="K3714" s="8">
        <v>2.1099998950958301</v>
      </c>
      <c r="L3714" s="8">
        <v>1.8099999427795399</v>
      </c>
      <c r="M3714" s="9">
        <f t="shared" si="629"/>
        <v>0.47393367285195193</v>
      </c>
      <c r="N3714" s="9">
        <f t="shared" si="630"/>
        <v>0.55248620531133419</v>
      </c>
      <c r="P3714" s="10">
        <f t="shared" si="631"/>
        <v>0</v>
      </c>
      <c r="Q3714" s="10">
        <f t="shared" si="632"/>
        <v>0</v>
      </c>
      <c r="S3714" s="11">
        <f>IF(AND(P3714&gt;1,E3714=1),K3714-1,IF(P3714&lt;1,0,-1))</f>
        <v>0</v>
      </c>
      <c r="T3714" s="11">
        <f>IF(AND(Q3714&gt;1,E3714=0),L3714-1,IF(Q3714&lt;1,0,-1))</f>
        <v>0</v>
      </c>
      <c r="U3714" s="11">
        <f t="shared" si="638"/>
        <v>0</v>
      </c>
      <c r="V3714" s="11">
        <f>V3713+U3714</f>
        <v>283</v>
      </c>
      <c r="W3714" s="11">
        <f>W3713+SUM(S3714:T3714)</f>
        <v>-4.4600013494491568</v>
      </c>
      <c r="X3714" s="12">
        <f t="shared" si="633"/>
        <v>-1.5759722082859213E-2</v>
      </c>
      <c r="Y3714" s="13">
        <f>IF(AND(P3714&gt;1,E3714=1),1/K3714*K3714-1/K3714,IF(P3714&lt;1,0,-1/K3714))</f>
        <v>0</v>
      </c>
      <c r="Z3714" s="13">
        <f>IF(AND(Q3714&gt;1,E3714=0),1/L3714*L3714-1/L3714,IF(Q3714&lt;1,0,-1/L3714))</f>
        <v>0</v>
      </c>
      <c r="AA3714" s="13">
        <f>IF(P3714&gt;1,1/K3714)+IF(Q3714&gt;1,1/L3714)</f>
        <v>0</v>
      </c>
      <c r="AB3714" s="13">
        <f>AB3713+AA3714</f>
        <v>124.70414307026823</v>
      </c>
      <c r="AC3714" s="13">
        <f>AC3713+SUM(Y3714:Z3714)</f>
        <v>7.2958569297317073</v>
      </c>
      <c r="AD3714" s="14">
        <f t="shared" si="634"/>
        <v>5.8505329094163623E-2</v>
      </c>
      <c r="AE3714" s="15">
        <f>IF(AND(P3714&gt;1,E3714=1),1/(2*K3714*(1-H3714))*K3714-1/(2*K3714*(1-H3714)),IF(P3714&lt;1,0,-1/(2*K3714*(1-H3714))))</f>
        <v>0</v>
      </c>
      <c r="AF3714" s="15">
        <f>IF(AND(Q3714&gt;1,E3714=0),1/(2*L3714*(1-I3714))*L3714-1/(2*L3714*(1-I3714)),IF(Q3714&lt;1,0,-1/(2*L3714*(1-I3714))))</f>
        <v>0</v>
      </c>
      <c r="AG3714" s="15">
        <f>IF(P3714&gt;1,1/(2*K3714*(1-H3714)),0)+IF(Q3714&gt;1,1/(2*L3714*(1-I3714)),0)</f>
        <v>0</v>
      </c>
      <c r="AH3714" s="15">
        <f>AH3713+AG3714</f>
        <v>161.37149601561657</v>
      </c>
      <c r="AI3714" s="15">
        <f>AI3713+SUM(AE3714:AF3714)</f>
        <v>13.844517107124076</v>
      </c>
      <c r="AJ3714" s="16">
        <f t="shared" si="635"/>
        <v>8.5792828652863737E-2</v>
      </c>
      <c r="AK3714" s="17">
        <f>IF(AND(P3714&gt;1,E3714=1),(P3714-1)/(K3714-1)*K3714-(P3714-1)/(K3714-1),IF(P3714&lt;1,0,-(P3714-1)/(K3714-1)))</f>
        <v>0</v>
      </c>
      <c r="AL3714" s="17">
        <f>IF(AND(Q3714&gt;1,E3714=0),(Q3714-1)/(L3714-1)*L3714-(Q3714-1)/(L3714-1),IF(Q3714&lt;1,0,-(Q3714-1)/(L3714-1)))</f>
        <v>0</v>
      </c>
      <c r="AM3714" s="17">
        <f>IF(P3714&gt;1,(P3714-1)/(K3714-1),0)+IF(Q3714&gt;1,(Q3714-1)/(L3714-1),0)</f>
        <v>0</v>
      </c>
      <c r="AN3714" s="17">
        <f>AN3713+AM3714</f>
        <v>54.433724132863013</v>
      </c>
      <c r="AO3714" s="17">
        <f>AO3713+SUM(AK3714:AL3714)</f>
        <v>-0.33480336229729124</v>
      </c>
      <c r="AP3714" s="19">
        <f t="shared" si="636"/>
        <v>-6.1506605993022993E-3</v>
      </c>
      <c r="AR3714" s="20">
        <f t="shared" si="637"/>
        <v>0</v>
      </c>
      <c r="AV3714" s="21"/>
      <c r="AW3714" s="21"/>
      <c r="AX3714" s="21"/>
      <c r="AY3714" s="21"/>
    </row>
    <row r="3715" spans="1:51" s="5" customFormat="1" hidden="1" outlineLevel="1" x14ac:dyDescent="0.2">
      <c r="A3715" s="33"/>
      <c r="D3715" s="5">
        <v>13692</v>
      </c>
      <c r="E3715" s="5">
        <v>1</v>
      </c>
      <c r="G3715" s="6">
        <f>IF(AND(H3715&gt;0.5,E3715=1),1,0)+IF(AND(H3715&lt;0.5,E3715=0),1,0)</f>
        <v>1</v>
      </c>
      <c r="H3715" s="7">
        <v>0.64143870098914801</v>
      </c>
      <c r="I3715" s="7">
        <f t="shared" si="639"/>
        <v>0.35856129901085199</v>
      </c>
      <c r="K3715" s="8">
        <v>1.5700000524520901</v>
      </c>
      <c r="L3715" s="8">
        <v>2.5799999237060498</v>
      </c>
      <c r="M3715" s="9">
        <f t="shared" ref="M3715:M3778" si="640">1/K3715</f>
        <v>0.63694265387963478</v>
      </c>
      <c r="N3715" s="9">
        <f t="shared" ref="N3715:N3778" si="641">1/L3715</f>
        <v>0.38759691068655017</v>
      </c>
      <c r="P3715" s="10">
        <f t="shared" ref="P3715:P3778" si="642">IF(AND(K3715*H3715&gt;$B$2,H3715&gt;$B$3,M3715&lt;$B$5),K3715*H3715,0)</f>
        <v>0</v>
      </c>
      <c r="Q3715" s="10">
        <f t="shared" ref="Q3715:Q3778" si="643">IF(AND(L3715*I3715&gt;$B$2,I3715&gt;$B$4,N3715&lt;$B$6),L3715*I3715,0)</f>
        <v>0</v>
      </c>
      <c r="S3715" s="11">
        <f>IF(AND(P3715&gt;1,E3715=1),K3715-1,IF(P3715&lt;1,0,-1))</f>
        <v>0</v>
      </c>
      <c r="T3715" s="11">
        <f>IF(AND(Q3715&gt;1,E3715=0),L3715-1,IF(Q3715&lt;1,0,-1))</f>
        <v>0</v>
      </c>
      <c r="U3715" s="11">
        <f t="shared" si="638"/>
        <v>0</v>
      </c>
      <c r="V3715" s="11">
        <f>V3714+U3715</f>
        <v>283</v>
      </c>
      <c r="W3715" s="11">
        <f>W3714+SUM(S3715:T3715)</f>
        <v>-4.4600013494491568</v>
      </c>
      <c r="X3715" s="12">
        <f t="shared" ref="X3715:X3778" si="644">IFERROR(W3715/V3715,"-")</f>
        <v>-1.5759722082859213E-2</v>
      </c>
      <c r="Y3715" s="13">
        <f>IF(AND(P3715&gt;1,E3715=1),1/K3715*K3715-1/K3715,IF(P3715&lt;1,0,-1/K3715))</f>
        <v>0</v>
      </c>
      <c r="Z3715" s="13">
        <f>IF(AND(Q3715&gt;1,E3715=0),1/L3715*L3715-1/L3715,IF(Q3715&lt;1,0,-1/L3715))</f>
        <v>0</v>
      </c>
      <c r="AA3715" s="13">
        <f>IF(P3715&gt;1,1/K3715)+IF(Q3715&gt;1,1/L3715)</f>
        <v>0</v>
      </c>
      <c r="AB3715" s="13">
        <f>AB3714+AA3715</f>
        <v>124.70414307026823</v>
      </c>
      <c r="AC3715" s="13">
        <f>AC3714+SUM(Y3715:Z3715)</f>
        <v>7.2958569297317073</v>
      </c>
      <c r="AD3715" s="14">
        <f t="shared" ref="AD3715:AD3778" si="645">IFERROR(AC3715/AB3715,"-")</f>
        <v>5.8505329094163623E-2</v>
      </c>
      <c r="AE3715" s="15">
        <f>IF(AND(P3715&gt;1,E3715=1),1/(2*K3715*(1-H3715))*K3715-1/(2*K3715*(1-H3715)),IF(P3715&lt;1,0,-1/(2*K3715*(1-H3715))))</f>
        <v>0</v>
      </c>
      <c r="AF3715" s="15">
        <f>IF(AND(Q3715&gt;1,E3715=0),1/(2*L3715*(1-I3715))*L3715-1/(2*L3715*(1-I3715)),IF(Q3715&lt;1,0,-1/(2*L3715*(1-I3715))))</f>
        <v>0</v>
      </c>
      <c r="AG3715" s="15">
        <f>IF(P3715&gt;1,1/(2*K3715*(1-H3715)),0)+IF(Q3715&gt;1,1/(2*L3715*(1-I3715)),0)</f>
        <v>0</v>
      </c>
      <c r="AH3715" s="15">
        <f>AH3714+AG3715</f>
        <v>161.37149601561657</v>
      </c>
      <c r="AI3715" s="15">
        <f>AI3714+SUM(AE3715:AF3715)</f>
        <v>13.844517107124076</v>
      </c>
      <c r="AJ3715" s="16">
        <f t="shared" ref="AJ3715:AJ3778" si="646">IFERROR(AI3715/AH3715,"-")</f>
        <v>8.5792828652863737E-2</v>
      </c>
      <c r="AK3715" s="17">
        <f>IF(AND(P3715&gt;1,E3715=1),(P3715-1)/(K3715-1)*K3715-(P3715-1)/(K3715-1),IF(P3715&lt;1,0,-(P3715-1)/(K3715-1)))</f>
        <v>0</v>
      </c>
      <c r="AL3715" s="17">
        <f>IF(AND(Q3715&gt;1,E3715=0),(Q3715-1)/(L3715-1)*L3715-(Q3715-1)/(L3715-1),IF(Q3715&lt;1,0,-(Q3715-1)/(L3715-1)))</f>
        <v>0</v>
      </c>
      <c r="AM3715" s="17">
        <f>IF(P3715&gt;1,(P3715-1)/(K3715-1),0)+IF(Q3715&gt;1,(Q3715-1)/(L3715-1),0)</f>
        <v>0</v>
      </c>
      <c r="AN3715" s="17">
        <f>AN3714+AM3715</f>
        <v>54.433724132863013</v>
      </c>
      <c r="AO3715" s="17">
        <f>AO3714+SUM(AK3715:AL3715)</f>
        <v>-0.33480336229729124</v>
      </c>
      <c r="AP3715" s="19">
        <f t="shared" ref="AP3715:AP3778" si="647">IFERROR(AO3715/AN3715,"-")</f>
        <v>-6.1506605993022993E-3</v>
      </c>
      <c r="AR3715" s="20">
        <f t="shared" ref="AR3715:AR3778" si="648">IF(U3715&lt;&gt;0,1,0)</f>
        <v>0</v>
      </c>
      <c r="AV3715" s="21"/>
      <c r="AW3715" s="21"/>
      <c r="AX3715" s="21"/>
      <c r="AY3715" s="21"/>
    </row>
    <row r="3716" spans="1:51" s="5" customFormat="1" hidden="1" outlineLevel="1" x14ac:dyDescent="0.2">
      <c r="A3716" s="33"/>
      <c r="D3716" s="5">
        <v>13693</v>
      </c>
      <c r="E3716" s="5">
        <v>1</v>
      </c>
      <c r="G3716" s="6">
        <f>IF(AND(H3716&gt;0.5,E3716=1),1,0)+IF(AND(H3716&lt;0.5,E3716=0),1,0)</f>
        <v>1</v>
      </c>
      <c r="H3716" s="7">
        <v>0.72833883203415695</v>
      </c>
      <c r="I3716" s="7">
        <f t="shared" si="639"/>
        <v>0.27166116796584305</v>
      </c>
      <c r="K3716" s="8">
        <v>1.1399999856948899</v>
      </c>
      <c r="L3716" s="8">
        <v>7.3000001907348597</v>
      </c>
      <c r="M3716" s="9">
        <f t="shared" si="640"/>
        <v>0.87719299346345814</v>
      </c>
      <c r="N3716" s="9">
        <f t="shared" si="641"/>
        <v>0.13698629779067639</v>
      </c>
      <c r="P3716" s="10">
        <f t="shared" si="642"/>
        <v>0</v>
      </c>
      <c r="Q3716" s="10">
        <f t="shared" si="643"/>
        <v>0</v>
      </c>
      <c r="S3716" s="11">
        <f>IF(AND(P3716&gt;1,E3716=1),K3716-1,IF(P3716&lt;1,0,-1))</f>
        <v>0</v>
      </c>
      <c r="T3716" s="11">
        <f>IF(AND(Q3716&gt;1,E3716=0),L3716-1,IF(Q3716&lt;1,0,-1))</f>
        <v>0</v>
      </c>
      <c r="U3716" s="11">
        <f t="shared" si="638"/>
        <v>0</v>
      </c>
      <c r="V3716" s="11">
        <f>V3715+U3716</f>
        <v>283</v>
      </c>
      <c r="W3716" s="11">
        <f>W3715+SUM(S3716:T3716)</f>
        <v>-4.4600013494491568</v>
      </c>
      <c r="X3716" s="12">
        <f t="shared" si="644"/>
        <v>-1.5759722082859213E-2</v>
      </c>
      <c r="Y3716" s="13">
        <f>IF(AND(P3716&gt;1,E3716=1),1/K3716*K3716-1/K3716,IF(P3716&lt;1,0,-1/K3716))</f>
        <v>0</v>
      </c>
      <c r="Z3716" s="13">
        <f>IF(AND(Q3716&gt;1,E3716=0),1/L3716*L3716-1/L3716,IF(Q3716&lt;1,0,-1/L3716))</f>
        <v>0</v>
      </c>
      <c r="AA3716" s="13">
        <f>IF(P3716&gt;1,1/K3716)+IF(Q3716&gt;1,1/L3716)</f>
        <v>0</v>
      </c>
      <c r="AB3716" s="13">
        <f>AB3715+AA3716</f>
        <v>124.70414307026823</v>
      </c>
      <c r="AC3716" s="13">
        <f>AC3715+SUM(Y3716:Z3716)</f>
        <v>7.2958569297317073</v>
      </c>
      <c r="AD3716" s="14">
        <f t="shared" si="645"/>
        <v>5.8505329094163623E-2</v>
      </c>
      <c r="AE3716" s="15">
        <f>IF(AND(P3716&gt;1,E3716=1),1/(2*K3716*(1-H3716))*K3716-1/(2*K3716*(1-H3716)),IF(P3716&lt;1,0,-1/(2*K3716*(1-H3716))))</f>
        <v>0</v>
      </c>
      <c r="AF3716" s="15">
        <f>IF(AND(Q3716&gt;1,E3716=0),1/(2*L3716*(1-I3716))*L3716-1/(2*L3716*(1-I3716)),IF(Q3716&lt;1,0,-1/(2*L3716*(1-I3716))))</f>
        <v>0</v>
      </c>
      <c r="AG3716" s="15">
        <f>IF(P3716&gt;1,1/(2*K3716*(1-H3716)),0)+IF(Q3716&gt;1,1/(2*L3716*(1-I3716)),0)</f>
        <v>0</v>
      </c>
      <c r="AH3716" s="15">
        <f>AH3715+AG3716</f>
        <v>161.37149601561657</v>
      </c>
      <c r="AI3716" s="15">
        <f>AI3715+SUM(AE3716:AF3716)</f>
        <v>13.844517107124076</v>
      </c>
      <c r="AJ3716" s="16">
        <f t="shared" si="646"/>
        <v>8.5792828652863737E-2</v>
      </c>
      <c r="AK3716" s="17">
        <f>IF(AND(P3716&gt;1,E3716=1),(P3716-1)/(K3716-1)*K3716-(P3716-1)/(K3716-1),IF(P3716&lt;1,0,-(P3716-1)/(K3716-1)))</f>
        <v>0</v>
      </c>
      <c r="AL3716" s="17">
        <f>IF(AND(Q3716&gt;1,E3716=0),(Q3716-1)/(L3716-1)*L3716-(Q3716-1)/(L3716-1),IF(Q3716&lt;1,0,-(Q3716-1)/(L3716-1)))</f>
        <v>0</v>
      </c>
      <c r="AM3716" s="17">
        <f>IF(P3716&gt;1,(P3716-1)/(K3716-1),0)+IF(Q3716&gt;1,(Q3716-1)/(L3716-1),0)</f>
        <v>0</v>
      </c>
      <c r="AN3716" s="17">
        <f>AN3715+AM3716</f>
        <v>54.433724132863013</v>
      </c>
      <c r="AO3716" s="17">
        <f>AO3715+SUM(AK3716:AL3716)</f>
        <v>-0.33480336229729124</v>
      </c>
      <c r="AP3716" s="19">
        <f t="shared" si="647"/>
        <v>-6.1506605993022993E-3</v>
      </c>
      <c r="AR3716" s="20">
        <f t="shared" si="648"/>
        <v>0</v>
      </c>
      <c r="AV3716" s="21"/>
      <c r="AW3716" s="21"/>
      <c r="AX3716" s="21"/>
      <c r="AY3716" s="21"/>
    </row>
    <row r="3717" spans="1:51" s="5" customFormat="1" hidden="1" outlineLevel="1" x14ac:dyDescent="0.2">
      <c r="A3717" s="33"/>
      <c r="D3717" s="5">
        <v>13694</v>
      </c>
      <c r="E3717" s="5">
        <v>0</v>
      </c>
      <c r="G3717" s="6">
        <f>IF(AND(H3717&gt;0.5,E3717=1),1,0)+IF(AND(H3717&lt;0.5,E3717=0),1,0)</f>
        <v>1</v>
      </c>
      <c r="H3717" s="7">
        <v>0.28523255831526201</v>
      </c>
      <c r="I3717" s="7">
        <f t="shared" si="639"/>
        <v>0.71476744168473805</v>
      </c>
      <c r="K3717" s="8">
        <v>2.25</v>
      </c>
      <c r="L3717" s="8">
        <v>1.7300000190734901</v>
      </c>
      <c r="M3717" s="9">
        <f t="shared" si="640"/>
        <v>0.44444444444444442</v>
      </c>
      <c r="N3717" s="9">
        <f t="shared" si="641"/>
        <v>0.57803467570801237</v>
      </c>
      <c r="P3717" s="10">
        <f t="shared" si="642"/>
        <v>0</v>
      </c>
      <c r="Q3717" s="10">
        <f t="shared" si="643"/>
        <v>1.2365476877477066</v>
      </c>
      <c r="S3717" s="11">
        <f>IF(AND(P3717&gt;1,E3717=1),K3717-1,IF(P3717&lt;1,0,-1))</f>
        <v>0</v>
      </c>
      <c r="T3717" s="11">
        <f>IF(AND(Q3717&gt;1,E3717=0),L3717-1,IF(Q3717&lt;1,0,-1))</f>
        <v>0.7300000190734901</v>
      </c>
      <c r="U3717" s="11">
        <f t="shared" si="638"/>
        <v>1</v>
      </c>
      <c r="V3717" s="11">
        <f>V3716+U3717</f>
        <v>284</v>
      </c>
      <c r="W3717" s="11">
        <f>W3716+SUM(S3717:T3717)</f>
        <v>-3.7300013303756669</v>
      </c>
      <c r="X3717" s="12">
        <f t="shared" si="644"/>
        <v>-1.3133807501322771E-2</v>
      </c>
      <c r="Y3717" s="13">
        <f>IF(AND(P3717&gt;1,E3717=1),1/K3717*K3717-1/K3717,IF(P3717&lt;1,0,-1/K3717))</f>
        <v>0</v>
      </c>
      <c r="Z3717" s="13">
        <f>IF(AND(Q3717&gt;1,E3717=0),1/L3717*L3717-1/L3717,IF(Q3717&lt;1,0,-1/L3717))</f>
        <v>0.42196532429198763</v>
      </c>
      <c r="AA3717" s="13">
        <f>IF(P3717&gt;1,1/K3717)+IF(Q3717&gt;1,1/L3717)</f>
        <v>0.57803467570801237</v>
      </c>
      <c r="AB3717" s="13">
        <f>AB3716+AA3717</f>
        <v>125.28217774597624</v>
      </c>
      <c r="AC3717" s="13">
        <f>AC3716+SUM(Y3717:Z3717)</f>
        <v>7.7178222540236945</v>
      </c>
      <c r="AD3717" s="14">
        <f t="shared" si="645"/>
        <v>6.1603512908854845E-2</v>
      </c>
      <c r="AE3717" s="15">
        <f>IF(AND(P3717&gt;1,E3717=1),1/(2*K3717*(1-H3717))*K3717-1/(2*K3717*(1-H3717)),IF(P3717&lt;1,0,-1/(2*K3717*(1-H3717))))</f>
        <v>0</v>
      </c>
      <c r="AF3717" s="15">
        <f>IF(AND(Q3717&gt;1,E3717=0),1/(2*L3717*(1-I3717))*L3717-1/(2*L3717*(1-I3717)),IF(Q3717&lt;1,0,-1/(2*L3717*(1-I3717))))</f>
        <v>0.73968646283640194</v>
      </c>
      <c r="AG3717" s="15">
        <f>IF(P3717&gt;1,1/(2*K3717*(1-H3717)),0)+IF(Q3717&gt;1,1/(2*L3717*(1-I3717)),0)</f>
        <v>1.0132691006983887</v>
      </c>
      <c r="AH3717" s="15">
        <f>AH3716+AG3717</f>
        <v>162.38476511631495</v>
      </c>
      <c r="AI3717" s="15">
        <f>AI3716+SUM(AE3717:AF3717)</f>
        <v>14.584203569960479</v>
      </c>
      <c r="AJ3717" s="16">
        <f t="shared" si="646"/>
        <v>8.9812634575133499E-2</v>
      </c>
      <c r="AK3717" s="17">
        <f>IF(AND(P3717&gt;1,E3717=1),(P3717-1)/(K3717-1)*K3717-(P3717-1)/(K3717-1),IF(P3717&lt;1,0,-(P3717-1)/(K3717-1)))</f>
        <v>0</v>
      </c>
      <c r="AL3717" s="17">
        <f>IF(AND(Q3717&gt;1,E3717=0),(Q3717-1)/(L3717-1)*L3717-(Q3717-1)/(L3717-1),IF(Q3717&lt;1,0,-(Q3717-1)/(L3717-1)))</f>
        <v>0.23654768774770657</v>
      </c>
      <c r="AM3717" s="17">
        <f>IF(P3717&gt;1,(P3717-1)/(K3717-1),0)+IF(Q3717&gt;1,(Q3717-1)/(L3717-1),0)</f>
        <v>0.3240379199550309</v>
      </c>
      <c r="AN3717" s="17">
        <f>AN3716+AM3717</f>
        <v>54.757762052818045</v>
      </c>
      <c r="AO3717" s="17">
        <f>AO3716+SUM(AK3717:AL3717)</f>
        <v>-9.8255674549584671E-2</v>
      </c>
      <c r="AP3717" s="19">
        <f t="shared" si="647"/>
        <v>-1.7943698001172796E-3</v>
      </c>
      <c r="AR3717" s="20">
        <f t="shared" si="648"/>
        <v>1</v>
      </c>
      <c r="AV3717" s="21"/>
      <c r="AW3717" s="21"/>
      <c r="AX3717" s="21"/>
      <c r="AY3717" s="21"/>
    </row>
    <row r="3718" spans="1:51" s="5" customFormat="1" hidden="1" outlineLevel="1" x14ac:dyDescent="0.2">
      <c r="A3718" s="33"/>
      <c r="D3718" s="5">
        <v>13695</v>
      </c>
      <c r="E3718" s="5">
        <v>0</v>
      </c>
      <c r="G3718" s="6">
        <f>IF(AND(H3718&gt;0.5,E3718=1),1,0)+IF(AND(H3718&lt;0.5,E3718=0),1,0)</f>
        <v>1</v>
      </c>
      <c r="H3718" s="7">
        <v>0.29791350599650102</v>
      </c>
      <c r="I3718" s="7">
        <f t="shared" si="639"/>
        <v>0.70208649400349898</v>
      </c>
      <c r="K3718" s="8">
        <v>2.4500000476837198</v>
      </c>
      <c r="L3718" s="8">
        <v>1.62999999523163</v>
      </c>
      <c r="M3718" s="9">
        <f t="shared" si="640"/>
        <v>0.40816325736214598</v>
      </c>
      <c r="N3718" s="9">
        <f t="shared" si="641"/>
        <v>0.61349693431004937</v>
      </c>
      <c r="P3718" s="10">
        <f t="shared" si="642"/>
        <v>0</v>
      </c>
      <c r="Q3718" s="10">
        <f t="shared" si="643"/>
        <v>0</v>
      </c>
      <c r="S3718" s="11">
        <f>IF(AND(P3718&gt;1,E3718=1),K3718-1,IF(P3718&lt;1,0,-1))</f>
        <v>0</v>
      </c>
      <c r="T3718" s="11">
        <f>IF(AND(Q3718&gt;1,E3718=0),L3718-1,IF(Q3718&lt;1,0,-1))</f>
        <v>0</v>
      </c>
      <c r="U3718" s="11">
        <f t="shared" si="638"/>
        <v>0</v>
      </c>
      <c r="V3718" s="11">
        <f>V3717+U3718</f>
        <v>284</v>
      </c>
      <c r="W3718" s="11">
        <f>W3717+SUM(S3718:T3718)</f>
        <v>-3.7300013303756669</v>
      </c>
      <c r="X3718" s="12">
        <f t="shared" si="644"/>
        <v>-1.3133807501322771E-2</v>
      </c>
      <c r="Y3718" s="13">
        <f>IF(AND(P3718&gt;1,E3718=1),1/K3718*K3718-1/K3718,IF(P3718&lt;1,0,-1/K3718))</f>
        <v>0</v>
      </c>
      <c r="Z3718" s="13">
        <f>IF(AND(Q3718&gt;1,E3718=0),1/L3718*L3718-1/L3718,IF(Q3718&lt;1,0,-1/L3718))</f>
        <v>0</v>
      </c>
      <c r="AA3718" s="13">
        <f>IF(P3718&gt;1,1/K3718)+IF(Q3718&gt;1,1/L3718)</f>
        <v>0</v>
      </c>
      <c r="AB3718" s="13">
        <f>AB3717+AA3718</f>
        <v>125.28217774597624</v>
      </c>
      <c r="AC3718" s="13">
        <f>AC3717+SUM(Y3718:Z3718)</f>
        <v>7.7178222540236945</v>
      </c>
      <c r="AD3718" s="14">
        <f t="shared" si="645"/>
        <v>6.1603512908854845E-2</v>
      </c>
      <c r="AE3718" s="15">
        <f>IF(AND(P3718&gt;1,E3718=1),1/(2*K3718*(1-H3718))*K3718-1/(2*K3718*(1-H3718)),IF(P3718&lt;1,0,-1/(2*K3718*(1-H3718))))</f>
        <v>0</v>
      </c>
      <c r="AF3718" s="15">
        <f>IF(AND(Q3718&gt;1,E3718=0),1/(2*L3718*(1-I3718))*L3718-1/(2*L3718*(1-I3718)),IF(Q3718&lt;1,0,-1/(2*L3718*(1-I3718))))</f>
        <v>0</v>
      </c>
      <c r="AG3718" s="15">
        <f>IF(P3718&gt;1,1/(2*K3718*(1-H3718)),0)+IF(Q3718&gt;1,1/(2*L3718*(1-I3718)),0)</f>
        <v>0</v>
      </c>
      <c r="AH3718" s="15">
        <f>AH3717+AG3718</f>
        <v>162.38476511631495</v>
      </c>
      <c r="AI3718" s="15">
        <f>AI3717+SUM(AE3718:AF3718)</f>
        <v>14.584203569960479</v>
      </c>
      <c r="AJ3718" s="16">
        <f t="shared" si="646"/>
        <v>8.9812634575133499E-2</v>
      </c>
      <c r="AK3718" s="17">
        <f>IF(AND(P3718&gt;1,E3718=1),(P3718-1)/(K3718-1)*K3718-(P3718-1)/(K3718-1),IF(P3718&lt;1,0,-(P3718-1)/(K3718-1)))</f>
        <v>0</v>
      </c>
      <c r="AL3718" s="17">
        <f>IF(AND(Q3718&gt;1,E3718=0),(Q3718-1)/(L3718-1)*L3718-(Q3718-1)/(L3718-1),IF(Q3718&lt;1,0,-(Q3718-1)/(L3718-1)))</f>
        <v>0</v>
      </c>
      <c r="AM3718" s="17">
        <f>IF(P3718&gt;1,(P3718-1)/(K3718-1),0)+IF(Q3718&gt;1,(Q3718-1)/(L3718-1),0)</f>
        <v>0</v>
      </c>
      <c r="AN3718" s="17">
        <f>AN3717+AM3718</f>
        <v>54.757762052818045</v>
      </c>
      <c r="AO3718" s="17">
        <f>AO3717+SUM(AK3718:AL3718)</f>
        <v>-9.8255674549584671E-2</v>
      </c>
      <c r="AP3718" s="19">
        <f t="shared" si="647"/>
        <v>-1.7943698001172796E-3</v>
      </c>
      <c r="AR3718" s="20">
        <f t="shared" si="648"/>
        <v>0</v>
      </c>
      <c r="AV3718" s="21"/>
      <c r="AW3718" s="21"/>
      <c r="AX3718" s="21"/>
      <c r="AY3718" s="21"/>
    </row>
    <row r="3719" spans="1:51" s="5" customFormat="1" hidden="1" outlineLevel="1" x14ac:dyDescent="0.2">
      <c r="A3719" s="33"/>
      <c r="D3719" s="5">
        <v>13696</v>
      </c>
      <c r="E3719" s="5">
        <v>0</v>
      </c>
      <c r="G3719" s="6">
        <f>IF(AND(H3719&gt;0.5,E3719=1),1,0)+IF(AND(H3719&lt;0.5,E3719=0),1,0)</f>
        <v>1</v>
      </c>
      <c r="H3719" s="7">
        <v>0.32080774142420898</v>
      </c>
      <c r="I3719" s="7">
        <f t="shared" si="639"/>
        <v>0.67919225857579102</v>
      </c>
      <c r="K3719" s="8">
        <v>2.5499999523162802</v>
      </c>
      <c r="L3719" s="8">
        <v>1.62999999523163</v>
      </c>
      <c r="M3719" s="9">
        <f t="shared" si="640"/>
        <v>0.39215687007823463</v>
      </c>
      <c r="N3719" s="9">
        <f t="shared" si="641"/>
        <v>0.61349693431004937</v>
      </c>
      <c r="P3719" s="10">
        <f t="shared" si="642"/>
        <v>0</v>
      </c>
      <c r="Q3719" s="10">
        <f t="shared" si="643"/>
        <v>0</v>
      </c>
      <c r="S3719" s="11">
        <f>IF(AND(P3719&gt;1,E3719=1),K3719-1,IF(P3719&lt;1,0,-1))</f>
        <v>0</v>
      </c>
      <c r="T3719" s="11">
        <f>IF(AND(Q3719&gt;1,E3719=0),L3719-1,IF(Q3719&lt;1,0,-1))</f>
        <v>0</v>
      </c>
      <c r="U3719" s="11">
        <f t="shared" si="638"/>
        <v>0</v>
      </c>
      <c r="V3719" s="11">
        <f>V3718+U3719</f>
        <v>284</v>
      </c>
      <c r="W3719" s="11">
        <f>W3718+SUM(S3719:T3719)</f>
        <v>-3.7300013303756669</v>
      </c>
      <c r="X3719" s="12">
        <f t="shared" si="644"/>
        <v>-1.3133807501322771E-2</v>
      </c>
      <c r="Y3719" s="13">
        <f>IF(AND(P3719&gt;1,E3719=1),1/K3719*K3719-1/K3719,IF(P3719&lt;1,0,-1/K3719))</f>
        <v>0</v>
      </c>
      <c r="Z3719" s="13">
        <f>IF(AND(Q3719&gt;1,E3719=0),1/L3719*L3719-1/L3719,IF(Q3719&lt;1,0,-1/L3719))</f>
        <v>0</v>
      </c>
      <c r="AA3719" s="13">
        <f>IF(P3719&gt;1,1/K3719)+IF(Q3719&gt;1,1/L3719)</f>
        <v>0</v>
      </c>
      <c r="AB3719" s="13">
        <f>AB3718+AA3719</f>
        <v>125.28217774597624</v>
      </c>
      <c r="AC3719" s="13">
        <f>AC3718+SUM(Y3719:Z3719)</f>
        <v>7.7178222540236945</v>
      </c>
      <c r="AD3719" s="14">
        <f t="shared" si="645"/>
        <v>6.1603512908854845E-2</v>
      </c>
      <c r="AE3719" s="15">
        <f>IF(AND(P3719&gt;1,E3719=1),1/(2*K3719*(1-H3719))*K3719-1/(2*K3719*(1-H3719)),IF(P3719&lt;1,0,-1/(2*K3719*(1-H3719))))</f>
        <v>0</v>
      </c>
      <c r="AF3719" s="15">
        <f>IF(AND(Q3719&gt;1,E3719=0),1/(2*L3719*(1-I3719))*L3719-1/(2*L3719*(1-I3719)),IF(Q3719&lt;1,0,-1/(2*L3719*(1-I3719))))</f>
        <v>0</v>
      </c>
      <c r="AG3719" s="15">
        <f>IF(P3719&gt;1,1/(2*K3719*(1-H3719)),0)+IF(Q3719&gt;1,1/(2*L3719*(1-I3719)),0)</f>
        <v>0</v>
      </c>
      <c r="AH3719" s="15">
        <f>AH3718+AG3719</f>
        <v>162.38476511631495</v>
      </c>
      <c r="AI3719" s="15">
        <f>AI3718+SUM(AE3719:AF3719)</f>
        <v>14.584203569960479</v>
      </c>
      <c r="AJ3719" s="16">
        <f t="shared" si="646"/>
        <v>8.9812634575133499E-2</v>
      </c>
      <c r="AK3719" s="17">
        <f>IF(AND(P3719&gt;1,E3719=1),(P3719-1)/(K3719-1)*K3719-(P3719-1)/(K3719-1),IF(P3719&lt;1,0,-(P3719-1)/(K3719-1)))</f>
        <v>0</v>
      </c>
      <c r="AL3719" s="17">
        <f>IF(AND(Q3719&gt;1,E3719=0),(Q3719-1)/(L3719-1)*L3719-(Q3719-1)/(L3719-1),IF(Q3719&lt;1,0,-(Q3719-1)/(L3719-1)))</f>
        <v>0</v>
      </c>
      <c r="AM3719" s="17">
        <f>IF(P3719&gt;1,(P3719-1)/(K3719-1),0)+IF(Q3719&gt;1,(Q3719-1)/(L3719-1),0)</f>
        <v>0</v>
      </c>
      <c r="AN3719" s="17">
        <f>AN3718+AM3719</f>
        <v>54.757762052818045</v>
      </c>
      <c r="AO3719" s="17">
        <f>AO3718+SUM(AK3719:AL3719)</f>
        <v>-9.8255674549584671E-2</v>
      </c>
      <c r="AP3719" s="19">
        <f t="shared" si="647"/>
        <v>-1.7943698001172796E-3</v>
      </c>
      <c r="AR3719" s="20">
        <f t="shared" si="648"/>
        <v>0</v>
      </c>
      <c r="AV3719" s="21"/>
      <c r="AW3719" s="21"/>
      <c r="AX3719" s="21"/>
      <c r="AY3719" s="21"/>
    </row>
    <row r="3720" spans="1:51" s="5" customFormat="1" hidden="1" outlineLevel="1" x14ac:dyDescent="0.2">
      <c r="A3720" s="33"/>
      <c r="D3720" s="5">
        <v>13697</v>
      </c>
      <c r="E3720" s="5">
        <v>0</v>
      </c>
      <c r="G3720" s="6">
        <f>IF(AND(H3720&gt;0.5,E3720=1),1,0)+IF(AND(H3720&lt;0.5,E3720=0),1,0)</f>
        <v>1</v>
      </c>
      <c r="H3720" s="7">
        <v>0.48351752429548001</v>
      </c>
      <c r="I3720" s="7">
        <f t="shared" si="639"/>
        <v>0.51648247570451999</v>
      </c>
      <c r="K3720" s="8">
        <v>1.95000004768372</v>
      </c>
      <c r="L3720" s="8">
        <v>1.96000003814697</v>
      </c>
      <c r="M3720" s="9">
        <f t="shared" si="640"/>
        <v>0.51282050028041581</v>
      </c>
      <c r="N3720" s="9">
        <f t="shared" si="641"/>
        <v>0.510204071702684</v>
      </c>
      <c r="P3720" s="10">
        <f t="shared" si="642"/>
        <v>0</v>
      </c>
      <c r="Q3720" s="10">
        <f t="shared" si="643"/>
        <v>0</v>
      </c>
      <c r="S3720" s="11">
        <f>IF(AND(P3720&gt;1,E3720=1),K3720-1,IF(P3720&lt;1,0,-1))</f>
        <v>0</v>
      </c>
      <c r="T3720" s="11">
        <f>IF(AND(Q3720&gt;1,E3720=0),L3720-1,IF(Q3720&lt;1,0,-1))</f>
        <v>0</v>
      </c>
      <c r="U3720" s="11">
        <f t="shared" si="638"/>
        <v>0</v>
      </c>
      <c r="V3720" s="11">
        <f>V3719+U3720</f>
        <v>284</v>
      </c>
      <c r="W3720" s="11">
        <f>W3719+SUM(S3720:T3720)</f>
        <v>-3.7300013303756669</v>
      </c>
      <c r="X3720" s="12">
        <f t="shared" si="644"/>
        <v>-1.3133807501322771E-2</v>
      </c>
      <c r="Y3720" s="13">
        <f>IF(AND(P3720&gt;1,E3720=1),1/K3720*K3720-1/K3720,IF(P3720&lt;1,0,-1/K3720))</f>
        <v>0</v>
      </c>
      <c r="Z3720" s="13">
        <f>IF(AND(Q3720&gt;1,E3720=0),1/L3720*L3720-1/L3720,IF(Q3720&lt;1,0,-1/L3720))</f>
        <v>0</v>
      </c>
      <c r="AA3720" s="13">
        <f>IF(P3720&gt;1,1/K3720)+IF(Q3720&gt;1,1/L3720)</f>
        <v>0</v>
      </c>
      <c r="AB3720" s="13">
        <f>AB3719+AA3720</f>
        <v>125.28217774597624</v>
      </c>
      <c r="AC3720" s="13">
        <f>AC3719+SUM(Y3720:Z3720)</f>
        <v>7.7178222540236945</v>
      </c>
      <c r="AD3720" s="14">
        <f t="shared" si="645"/>
        <v>6.1603512908854845E-2</v>
      </c>
      <c r="AE3720" s="15">
        <f>IF(AND(P3720&gt;1,E3720=1),1/(2*K3720*(1-H3720))*K3720-1/(2*K3720*(1-H3720)),IF(P3720&lt;1,0,-1/(2*K3720*(1-H3720))))</f>
        <v>0</v>
      </c>
      <c r="AF3720" s="15">
        <f>IF(AND(Q3720&gt;1,E3720=0),1/(2*L3720*(1-I3720))*L3720-1/(2*L3720*(1-I3720)),IF(Q3720&lt;1,0,-1/(2*L3720*(1-I3720))))</f>
        <v>0</v>
      </c>
      <c r="AG3720" s="15">
        <f>IF(P3720&gt;1,1/(2*K3720*(1-H3720)),0)+IF(Q3720&gt;1,1/(2*L3720*(1-I3720)),0)</f>
        <v>0</v>
      </c>
      <c r="AH3720" s="15">
        <f>AH3719+AG3720</f>
        <v>162.38476511631495</v>
      </c>
      <c r="AI3720" s="15">
        <f>AI3719+SUM(AE3720:AF3720)</f>
        <v>14.584203569960479</v>
      </c>
      <c r="AJ3720" s="16">
        <f t="shared" si="646"/>
        <v>8.9812634575133499E-2</v>
      </c>
      <c r="AK3720" s="17">
        <f>IF(AND(P3720&gt;1,E3720=1),(P3720-1)/(K3720-1)*K3720-(P3720-1)/(K3720-1),IF(P3720&lt;1,0,-(P3720-1)/(K3720-1)))</f>
        <v>0</v>
      </c>
      <c r="AL3720" s="17">
        <f>IF(AND(Q3720&gt;1,E3720=0),(Q3720-1)/(L3720-1)*L3720-(Q3720-1)/(L3720-1),IF(Q3720&lt;1,0,-(Q3720-1)/(L3720-1)))</f>
        <v>0</v>
      </c>
      <c r="AM3720" s="17">
        <f>IF(P3720&gt;1,(P3720-1)/(K3720-1),0)+IF(Q3720&gt;1,(Q3720-1)/(L3720-1),0)</f>
        <v>0</v>
      </c>
      <c r="AN3720" s="17">
        <f>AN3719+AM3720</f>
        <v>54.757762052818045</v>
      </c>
      <c r="AO3720" s="17">
        <f>AO3719+SUM(AK3720:AL3720)</f>
        <v>-9.8255674549584671E-2</v>
      </c>
      <c r="AP3720" s="19">
        <f t="shared" si="647"/>
        <v>-1.7943698001172796E-3</v>
      </c>
      <c r="AR3720" s="20">
        <f t="shared" si="648"/>
        <v>0</v>
      </c>
      <c r="AV3720" s="21"/>
      <c r="AW3720" s="21"/>
      <c r="AX3720" s="21"/>
      <c r="AY3720" s="21"/>
    </row>
    <row r="3721" spans="1:51" s="5" customFormat="1" hidden="1" outlineLevel="1" x14ac:dyDescent="0.2">
      <c r="A3721" s="33"/>
      <c r="D3721" s="5">
        <v>13698</v>
      </c>
      <c r="E3721" s="5">
        <v>1</v>
      </c>
      <c r="G3721" s="6">
        <f>IF(AND(H3721&gt;0.5,E3721=1),1,0)+IF(AND(H3721&lt;0.5,E3721=0),1,0)</f>
        <v>1</v>
      </c>
      <c r="H3721" s="7">
        <v>0.66754100794002302</v>
      </c>
      <c r="I3721" s="7">
        <f t="shared" si="639"/>
        <v>0.33245899205997698</v>
      </c>
      <c r="K3721" s="8">
        <v>1.6900000572204601</v>
      </c>
      <c r="L3721" s="8">
        <v>2.3099999427795401</v>
      </c>
      <c r="M3721" s="9">
        <f t="shared" si="640"/>
        <v>0.591715956296888</v>
      </c>
      <c r="N3721" s="9">
        <f t="shared" si="641"/>
        <v>0.43290044362370672</v>
      </c>
      <c r="P3721" s="10">
        <f t="shared" si="642"/>
        <v>0</v>
      </c>
      <c r="Q3721" s="10">
        <f t="shared" si="643"/>
        <v>0</v>
      </c>
      <c r="S3721" s="11">
        <f>IF(AND(P3721&gt;1,E3721=1),K3721-1,IF(P3721&lt;1,0,-1))</f>
        <v>0</v>
      </c>
      <c r="T3721" s="11">
        <f>IF(AND(Q3721&gt;1,E3721=0),L3721-1,IF(Q3721&lt;1,0,-1))</f>
        <v>0</v>
      </c>
      <c r="U3721" s="11">
        <f t="shared" si="638"/>
        <v>0</v>
      </c>
      <c r="V3721" s="11">
        <f>V3720+U3721</f>
        <v>284</v>
      </c>
      <c r="W3721" s="11">
        <f>W3720+SUM(S3721:T3721)</f>
        <v>-3.7300013303756669</v>
      </c>
      <c r="X3721" s="12">
        <f t="shared" si="644"/>
        <v>-1.3133807501322771E-2</v>
      </c>
      <c r="Y3721" s="13">
        <f>IF(AND(P3721&gt;1,E3721=1),1/K3721*K3721-1/K3721,IF(P3721&lt;1,0,-1/K3721))</f>
        <v>0</v>
      </c>
      <c r="Z3721" s="13">
        <f>IF(AND(Q3721&gt;1,E3721=0),1/L3721*L3721-1/L3721,IF(Q3721&lt;1,0,-1/L3721))</f>
        <v>0</v>
      </c>
      <c r="AA3721" s="13">
        <f>IF(P3721&gt;1,1/K3721)+IF(Q3721&gt;1,1/L3721)</f>
        <v>0</v>
      </c>
      <c r="AB3721" s="13">
        <f>AB3720+AA3721</f>
        <v>125.28217774597624</v>
      </c>
      <c r="AC3721" s="13">
        <f>AC3720+SUM(Y3721:Z3721)</f>
        <v>7.7178222540236945</v>
      </c>
      <c r="AD3721" s="14">
        <f t="shared" si="645"/>
        <v>6.1603512908854845E-2</v>
      </c>
      <c r="AE3721" s="15">
        <f>IF(AND(P3721&gt;1,E3721=1),1/(2*K3721*(1-H3721))*K3721-1/(2*K3721*(1-H3721)),IF(P3721&lt;1,0,-1/(2*K3721*(1-H3721))))</f>
        <v>0</v>
      </c>
      <c r="AF3721" s="15">
        <f>IF(AND(Q3721&gt;1,E3721=0),1/(2*L3721*(1-I3721))*L3721-1/(2*L3721*(1-I3721)),IF(Q3721&lt;1,0,-1/(2*L3721*(1-I3721))))</f>
        <v>0</v>
      </c>
      <c r="AG3721" s="15">
        <f>IF(P3721&gt;1,1/(2*K3721*(1-H3721)),0)+IF(Q3721&gt;1,1/(2*L3721*(1-I3721)),0)</f>
        <v>0</v>
      </c>
      <c r="AH3721" s="15">
        <f>AH3720+AG3721</f>
        <v>162.38476511631495</v>
      </c>
      <c r="AI3721" s="15">
        <f>AI3720+SUM(AE3721:AF3721)</f>
        <v>14.584203569960479</v>
      </c>
      <c r="AJ3721" s="16">
        <f t="shared" si="646"/>
        <v>8.9812634575133499E-2</v>
      </c>
      <c r="AK3721" s="17">
        <f>IF(AND(P3721&gt;1,E3721=1),(P3721-1)/(K3721-1)*K3721-(P3721-1)/(K3721-1),IF(P3721&lt;1,0,-(P3721-1)/(K3721-1)))</f>
        <v>0</v>
      </c>
      <c r="AL3721" s="17">
        <f>IF(AND(Q3721&gt;1,E3721=0),(Q3721-1)/(L3721-1)*L3721-(Q3721-1)/(L3721-1),IF(Q3721&lt;1,0,-(Q3721-1)/(L3721-1)))</f>
        <v>0</v>
      </c>
      <c r="AM3721" s="17">
        <f>IF(P3721&gt;1,(P3721-1)/(K3721-1),0)+IF(Q3721&gt;1,(Q3721-1)/(L3721-1),0)</f>
        <v>0</v>
      </c>
      <c r="AN3721" s="17">
        <f>AN3720+AM3721</f>
        <v>54.757762052818045</v>
      </c>
      <c r="AO3721" s="17">
        <f>AO3720+SUM(AK3721:AL3721)</f>
        <v>-9.8255674549584671E-2</v>
      </c>
      <c r="AP3721" s="19">
        <f t="shared" si="647"/>
        <v>-1.7943698001172796E-3</v>
      </c>
      <c r="AR3721" s="20">
        <f t="shared" si="648"/>
        <v>0</v>
      </c>
      <c r="AV3721" s="21"/>
      <c r="AW3721" s="21"/>
      <c r="AX3721" s="21"/>
      <c r="AY3721" s="21"/>
    </row>
    <row r="3722" spans="1:51" s="5" customFormat="1" hidden="1" outlineLevel="1" x14ac:dyDescent="0.2">
      <c r="A3722" s="33"/>
      <c r="D3722" s="5">
        <v>13699</v>
      </c>
      <c r="E3722" s="5">
        <v>0</v>
      </c>
      <c r="G3722" s="6">
        <f>IF(AND(H3722&gt;0.5,E3722=1),1,0)+IF(AND(H3722&lt;0.5,E3722=0),1,0)</f>
        <v>1</v>
      </c>
      <c r="H3722" s="7">
        <v>0.49030562712067199</v>
      </c>
      <c r="I3722" s="7">
        <f t="shared" si="639"/>
        <v>0.50969437287932795</v>
      </c>
      <c r="K3722" s="8">
        <v>2.0499999523162802</v>
      </c>
      <c r="L3722" s="8">
        <v>1.8600000143051101</v>
      </c>
      <c r="M3722" s="9">
        <f t="shared" si="640"/>
        <v>0.48780488939529348</v>
      </c>
      <c r="N3722" s="9">
        <f t="shared" si="641"/>
        <v>0.53763440446724764</v>
      </c>
      <c r="P3722" s="10">
        <f t="shared" si="642"/>
        <v>0</v>
      </c>
      <c r="Q3722" s="10">
        <f t="shared" si="643"/>
        <v>0</v>
      </c>
      <c r="S3722" s="11">
        <f>IF(AND(P3722&gt;1,E3722=1),K3722-1,IF(P3722&lt;1,0,-1))</f>
        <v>0</v>
      </c>
      <c r="T3722" s="11">
        <f>IF(AND(Q3722&gt;1,E3722=0),L3722-1,IF(Q3722&lt;1,0,-1))</f>
        <v>0</v>
      </c>
      <c r="U3722" s="11">
        <f t="shared" si="638"/>
        <v>0</v>
      </c>
      <c r="V3722" s="11">
        <f>V3721+U3722</f>
        <v>284</v>
      </c>
      <c r="W3722" s="11">
        <f>W3721+SUM(S3722:T3722)</f>
        <v>-3.7300013303756669</v>
      </c>
      <c r="X3722" s="12">
        <f t="shared" si="644"/>
        <v>-1.3133807501322771E-2</v>
      </c>
      <c r="Y3722" s="13">
        <f>IF(AND(P3722&gt;1,E3722=1),1/K3722*K3722-1/K3722,IF(P3722&lt;1,0,-1/K3722))</f>
        <v>0</v>
      </c>
      <c r="Z3722" s="13">
        <f>IF(AND(Q3722&gt;1,E3722=0),1/L3722*L3722-1/L3722,IF(Q3722&lt;1,0,-1/L3722))</f>
        <v>0</v>
      </c>
      <c r="AA3722" s="13">
        <f>IF(P3722&gt;1,1/K3722)+IF(Q3722&gt;1,1/L3722)</f>
        <v>0</v>
      </c>
      <c r="AB3722" s="13">
        <f>AB3721+AA3722</f>
        <v>125.28217774597624</v>
      </c>
      <c r="AC3722" s="13">
        <f>AC3721+SUM(Y3722:Z3722)</f>
        <v>7.7178222540236945</v>
      </c>
      <c r="AD3722" s="14">
        <f t="shared" si="645"/>
        <v>6.1603512908854845E-2</v>
      </c>
      <c r="AE3722" s="15">
        <f>IF(AND(P3722&gt;1,E3722=1),1/(2*K3722*(1-H3722))*K3722-1/(2*K3722*(1-H3722)),IF(P3722&lt;1,0,-1/(2*K3722*(1-H3722))))</f>
        <v>0</v>
      </c>
      <c r="AF3722" s="15">
        <f>IF(AND(Q3722&gt;1,E3722=0),1/(2*L3722*(1-I3722))*L3722-1/(2*L3722*(1-I3722)),IF(Q3722&lt;1,0,-1/(2*L3722*(1-I3722))))</f>
        <v>0</v>
      </c>
      <c r="AG3722" s="15">
        <f>IF(P3722&gt;1,1/(2*K3722*(1-H3722)),0)+IF(Q3722&gt;1,1/(2*L3722*(1-I3722)),0)</f>
        <v>0</v>
      </c>
      <c r="AH3722" s="15">
        <f>AH3721+AG3722</f>
        <v>162.38476511631495</v>
      </c>
      <c r="AI3722" s="15">
        <f>AI3721+SUM(AE3722:AF3722)</f>
        <v>14.584203569960479</v>
      </c>
      <c r="AJ3722" s="16">
        <f t="shared" si="646"/>
        <v>8.9812634575133499E-2</v>
      </c>
      <c r="AK3722" s="17">
        <f>IF(AND(P3722&gt;1,E3722=1),(P3722-1)/(K3722-1)*K3722-(P3722-1)/(K3722-1),IF(P3722&lt;1,0,-(P3722-1)/(K3722-1)))</f>
        <v>0</v>
      </c>
      <c r="AL3722" s="17">
        <f>IF(AND(Q3722&gt;1,E3722=0),(Q3722-1)/(L3722-1)*L3722-(Q3722-1)/(L3722-1),IF(Q3722&lt;1,0,-(Q3722-1)/(L3722-1)))</f>
        <v>0</v>
      </c>
      <c r="AM3722" s="17">
        <f>IF(P3722&gt;1,(P3722-1)/(K3722-1),0)+IF(Q3722&gt;1,(Q3722-1)/(L3722-1),0)</f>
        <v>0</v>
      </c>
      <c r="AN3722" s="17">
        <f>AN3721+AM3722</f>
        <v>54.757762052818045</v>
      </c>
      <c r="AO3722" s="17">
        <f>AO3721+SUM(AK3722:AL3722)</f>
        <v>-9.8255674549584671E-2</v>
      </c>
      <c r="AP3722" s="19">
        <f t="shared" si="647"/>
        <v>-1.7943698001172796E-3</v>
      </c>
      <c r="AR3722" s="20">
        <f t="shared" si="648"/>
        <v>0</v>
      </c>
      <c r="AV3722" s="21"/>
      <c r="AW3722" s="21"/>
      <c r="AX3722" s="21"/>
      <c r="AY3722" s="21"/>
    </row>
    <row r="3723" spans="1:51" s="5" customFormat="1" hidden="1" outlineLevel="1" x14ac:dyDescent="0.2">
      <c r="A3723" s="33"/>
      <c r="D3723" s="5">
        <v>13700</v>
      </c>
      <c r="E3723" s="5">
        <v>0</v>
      </c>
      <c r="G3723" s="6">
        <f>IF(AND(H3723&gt;0.5,E3723=1),1,0)+IF(AND(H3723&lt;0.5,E3723=0),1,0)</f>
        <v>1</v>
      </c>
      <c r="H3723" s="7">
        <v>0.28868735518674199</v>
      </c>
      <c r="I3723" s="7">
        <f t="shared" si="639"/>
        <v>0.71131264481325807</v>
      </c>
      <c r="K3723" s="8">
        <v>2.3699998855590798</v>
      </c>
      <c r="L3723" s="8">
        <v>1.6599999666214</v>
      </c>
      <c r="M3723" s="9">
        <f t="shared" si="640"/>
        <v>0.42194094864443477</v>
      </c>
      <c r="N3723" s="9">
        <f t="shared" si="641"/>
        <v>0.6024096506672233</v>
      </c>
      <c r="P3723" s="10">
        <f t="shared" si="642"/>
        <v>0</v>
      </c>
      <c r="Q3723" s="10">
        <f t="shared" si="643"/>
        <v>0</v>
      </c>
      <c r="S3723" s="11">
        <f>IF(AND(P3723&gt;1,E3723=1),K3723-1,IF(P3723&lt;1,0,-1))</f>
        <v>0</v>
      </c>
      <c r="T3723" s="11">
        <f>IF(AND(Q3723&gt;1,E3723=0),L3723-1,IF(Q3723&lt;1,0,-1))</f>
        <v>0</v>
      </c>
      <c r="U3723" s="11">
        <f t="shared" si="638"/>
        <v>0</v>
      </c>
      <c r="V3723" s="11">
        <f>V3722+U3723</f>
        <v>284</v>
      </c>
      <c r="W3723" s="11">
        <f>W3722+SUM(S3723:T3723)</f>
        <v>-3.7300013303756669</v>
      </c>
      <c r="X3723" s="12">
        <f t="shared" si="644"/>
        <v>-1.3133807501322771E-2</v>
      </c>
      <c r="Y3723" s="13">
        <f>IF(AND(P3723&gt;1,E3723=1),1/K3723*K3723-1/K3723,IF(P3723&lt;1,0,-1/K3723))</f>
        <v>0</v>
      </c>
      <c r="Z3723" s="13">
        <f>IF(AND(Q3723&gt;1,E3723=0),1/L3723*L3723-1/L3723,IF(Q3723&lt;1,0,-1/L3723))</f>
        <v>0</v>
      </c>
      <c r="AA3723" s="13">
        <f>IF(P3723&gt;1,1/K3723)+IF(Q3723&gt;1,1/L3723)</f>
        <v>0</v>
      </c>
      <c r="AB3723" s="13">
        <f>AB3722+AA3723</f>
        <v>125.28217774597624</v>
      </c>
      <c r="AC3723" s="13">
        <f>AC3722+SUM(Y3723:Z3723)</f>
        <v>7.7178222540236945</v>
      </c>
      <c r="AD3723" s="14">
        <f t="shared" si="645"/>
        <v>6.1603512908854845E-2</v>
      </c>
      <c r="AE3723" s="15">
        <f>IF(AND(P3723&gt;1,E3723=1),1/(2*K3723*(1-H3723))*K3723-1/(2*K3723*(1-H3723)),IF(P3723&lt;1,0,-1/(2*K3723*(1-H3723))))</f>
        <v>0</v>
      </c>
      <c r="AF3723" s="15">
        <f>IF(AND(Q3723&gt;1,E3723=0),1/(2*L3723*(1-I3723))*L3723-1/(2*L3723*(1-I3723)),IF(Q3723&lt;1,0,-1/(2*L3723*(1-I3723))))</f>
        <v>0</v>
      </c>
      <c r="AG3723" s="15">
        <f>IF(P3723&gt;1,1/(2*K3723*(1-H3723)),0)+IF(Q3723&gt;1,1/(2*L3723*(1-I3723)),0)</f>
        <v>0</v>
      </c>
      <c r="AH3723" s="15">
        <f>AH3722+AG3723</f>
        <v>162.38476511631495</v>
      </c>
      <c r="AI3723" s="15">
        <f>AI3722+SUM(AE3723:AF3723)</f>
        <v>14.584203569960479</v>
      </c>
      <c r="AJ3723" s="16">
        <f t="shared" si="646"/>
        <v>8.9812634575133499E-2</v>
      </c>
      <c r="AK3723" s="17">
        <f>IF(AND(P3723&gt;1,E3723=1),(P3723-1)/(K3723-1)*K3723-(P3723-1)/(K3723-1),IF(P3723&lt;1,0,-(P3723-1)/(K3723-1)))</f>
        <v>0</v>
      </c>
      <c r="AL3723" s="17">
        <f>IF(AND(Q3723&gt;1,E3723=0),(Q3723-1)/(L3723-1)*L3723-(Q3723-1)/(L3723-1),IF(Q3723&lt;1,0,-(Q3723-1)/(L3723-1)))</f>
        <v>0</v>
      </c>
      <c r="AM3723" s="17">
        <f>IF(P3723&gt;1,(P3723-1)/(K3723-1),0)+IF(Q3723&gt;1,(Q3723-1)/(L3723-1),0)</f>
        <v>0</v>
      </c>
      <c r="AN3723" s="17">
        <f>AN3722+AM3723</f>
        <v>54.757762052818045</v>
      </c>
      <c r="AO3723" s="17">
        <f>AO3722+SUM(AK3723:AL3723)</f>
        <v>-9.8255674549584671E-2</v>
      </c>
      <c r="AP3723" s="19">
        <f t="shared" si="647"/>
        <v>-1.7943698001172796E-3</v>
      </c>
      <c r="AR3723" s="20">
        <f t="shared" si="648"/>
        <v>0</v>
      </c>
      <c r="AV3723" s="21"/>
      <c r="AW3723" s="21"/>
      <c r="AX3723" s="21"/>
      <c r="AY3723" s="21"/>
    </row>
    <row r="3724" spans="1:51" s="5" customFormat="1" hidden="1" outlineLevel="1" x14ac:dyDescent="0.2">
      <c r="A3724" s="33"/>
      <c r="D3724" s="5">
        <v>13701</v>
      </c>
      <c r="E3724" s="5">
        <v>0</v>
      </c>
      <c r="G3724" s="6">
        <f>IF(AND(H3724&gt;0.5,E3724=1),1,0)+IF(AND(H3724&lt;0.5,E3724=0),1,0)</f>
        <v>1</v>
      </c>
      <c r="H3724" s="7">
        <v>0.39348716995613803</v>
      </c>
      <c r="I3724" s="7">
        <f t="shared" si="639"/>
        <v>0.60651283004386203</v>
      </c>
      <c r="K3724" s="8">
        <v>2.2000000476837198</v>
      </c>
      <c r="L3724" s="8">
        <v>1.75</v>
      </c>
      <c r="M3724" s="9">
        <f t="shared" si="640"/>
        <v>0.45454544469344654</v>
      </c>
      <c r="N3724" s="9">
        <f t="shared" si="641"/>
        <v>0.5714285714285714</v>
      </c>
      <c r="P3724" s="10">
        <f t="shared" si="642"/>
        <v>0</v>
      </c>
      <c r="Q3724" s="10">
        <f t="shared" si="643"/>
        <v>0</v>
      </c>
      <c r="S3724" s="11">
        <f>IF(AND(P3724&gt;1,E3724=1),K3724-1,IF(P3724&lt;1,0,-1))</f>
        <v>0</v>
      </c>
      <c r="T3724" s="11">
        <f>IF(AND(Q3724&gt;1,E3724=0),L3724-1,IF(Q3724&lt;1,0,-1))</f>
        <v>0</v>
      </c>
      <c r="U3724" s="11">
        <f t="shared" si="638"/>
        <v>0</v>
      </c>
      <c r="V3724" s="11">
        <f>V3723+U3724</f>
        <v>284</v>
      </c>
      <c r="W3724" s="11">
        <f>W3723+SUM(S3724:T3724)</f>
        <v>-3.7300013303756669</v>
      </c>
      <c r="X3724" s="12">
        <f t="shared" si="644"/>
        <v>-1.3133807501322771E-2</v>
      </c>
      <c r="Y3724" s="13">
        <f>IF(AND(P3724&gt;1,E3724=1),1/K3724*K3724-1/K3724,IF(P3724&lt;1,0,-1/K3724))</f>
        <v>0</v>
      </c>
      <c r="Z3724" s="13">
        <f>IF(AND(Q3724&gt;1,E3724=0),1/L3724*L3724-1/L3724,IF(Q3724&lt;1,0,-1/L3724))</f>
        <v>0</v>
      </c>
      <c r="AA3724" s="13">
        <f>IF(P3724&gt;1,1/K3724)+IF(Q3724&gt;1,1/L3724)</f>
        <v>0</v>
      </c>
      <c r="AB3724" s="13">
        <f>AB3723+AA3724</f>
        <v>125.28217774597624</v>
      </c>
      <c r="AC3724" s="13">
        <f>AC3723+SUM(Y3724:Z3724)</f>
        <v>7.7178222540236945</v>
      </c>
      <c r="AD3724" s="14">
        <f t="shared" si="645"/>
        <v>6.1603512908854845E-2</v>
      </c>
      <c r="AE3724" s="15">
        <f>IF(AND(P3724&gt;1,E3724=1),1/(2*K3724*(1-H3724))*K3724-1/(2*K3724*(1-H3724)),IF(P3724&lt;1,0,-1/(2*K3724*(1-H3724))))</f>
        <v>0</v>
      </c>
      <c r="AF3724" s="15">
        <f>IF(AND(Q3724&gt;1,E3724=0),1/(2*L3724*(1-I3724))*L3724-1/(2*L3724*(1-I3724)),IF(Q3724&lt;1,0,-1/(2*L3724*(1-I3724))))</f>
        <v>0</v>
      </c>
      <c r="AG3724" s="15">
        <f>IF(P3724&gt;1,1/(2*K3724*(1-H3724)),0)+IF(Q3724&gt;1,1/(2*L3724*(1-I3724)),0)</f>
        <v>0</v>
      </c>
      <c r="AH3724" s="15">
        <f>AH3723+AG3724</f>
        <v>162.38476511631495</v>
      </c>
      <c r="AI3724" s="15">
        <f>AI3723+SUM(AE3724:AF3724)</f>
        <v>14.584203569960479</v>
      </c>
      <c r="AJ3724" s="16">
        <f t="shared" si="646"/>
        <v>8.9812634575133499E-2</v>
      </c>
      <c r="AK3724" s="17">
        <f>IF(AND(P3724&gt;1,E3724=1),(P3724-1)/(K3724-1)*K3724-(P3724-1)/(K3724-1),IF(P3724&lt;1,0,-(P3724-1)/(K3724-1)))</f>
        <v>0</v>
      </c>
      <c r="AL3724" s="17">
        <f>IF(AND(Q3724&gt;1,E3724=0),(Q3724-1)/(L3724-1)*L3724-(Q3724-1)/(L3724-1),IF(Q3724&lt;1,0,-(Q3724-1)/(L3724-1)))</f>
        <v>0</v>
      </c>
      <c r="AM3724" s="17">
        <f>IF(P3724&gt;1,(P3724-1)/(K3724-1),0)+IF(Q3724&gt;1,(Q3724-1)/(L3724-1),0)</f>
        <v>0</v>
      </c>
      <c r="AN3724" s="17">
        <f>AN3723+AM3724</f>
        <v>54.757762052818045</v>
      </c>
      <c r="AO3724" s="17">
        <f>AO3723+SUM(AK3724:AL3724)</f>
        <v>-9.8255674549584671E-2</v>
      </c>
      <c r="AP3724" s="19">
        <f t="shared" si="647"/>
        <v>-1.7943698001172796E-3</v>
      </c>
      <c r="AR3724" s="20">
        <f t="shared" si="648"/>
        <v>0</v>
      </c>
      <c r="AV3724" s="21"/>
      <c r="AW3724" s="21"/>
      <c r="AX3724" s="21"/>
      <c r="AY3724" s="21"/>
    </row>
    <row r="3725" spans="1:51" s="5" customFormat="1" hidden="1" outlineLevel="1" x14ac:dyDescent="0.2">
      <c r="A3725" s="33"/>
      <c r="D3725" s="5">
        <v>13702</v>
      </c>
      <c r="E3725" s="5">
        <v>1</v>
      </c>
      <c r="G3725" s="6">
        <f>IF(AND(H3725&gt;0.5,E3725=1),1,0)+IF(AND(H3725&lt;0.5,E3725=0),1,0)</f>
        <v>1</v>
      </c>
      <c r="H3725" s="7">
        <v>0.75111740760397205</v>
      </c>
      <c r="I3725" s="7">
        <f t="shared" si="639"/>
        <v>0.24888259239602795</v>
      </c>
      <c r="K3725" s="8">
        <v>1.08000004291534</v>
      </c>
      <c r="L3725" s="8">
        <v>10.25</v>
      </c>
      <c r="M3725" s="9">
        <f t="shared" si="640"/>
        <v>0.92592588913294038</v>
      </c>
      <c r="N3725" s="9">
        <f t="shared" si="641"/>
        <v>9.7560975609756101E-2</v>
      </c>
      <c r="P3725" s="10">
        <f t="shared" si="642"/>
        <v>0</v>
      </c>
      <c r="Q3725" s="10">
        <f t="shared" si="643"/>
        <v>0</v>
      </c>
      <c r="S3725" s="11">
        <f>IF(AND(P3725&gt;1,E3725=1),K3725-1,IF(P3725&lt;1,0,-1))</f>
        <v>0</v>
      </c>
      <c r="T3725" s="11">
        <f>IF(AND(Q3725&gt;1,E3725=0),L3725-1,IF(Q3725&lt;1,0,-1))</f>
        <v>0</v>
      </c>
      <c r="U3725" s="11">
        <f t="shared" si="638"/>
        <v>0</v>
      </c>
      <c r="V3725" s="11">
        <f>V3724+U3725</f>
        <v>284</v>
      </c>
      <c r="W3725" s="11">
        <f>W3724+SUM(S3725:T3725)</f>
        <v>-3.7300013303756669</v>
      </c>
      <c r="X3725" s="12">
        <f t="shared" si="644"/>
        <v>-1.3133807501322771E-2</v>
      </c>
      <c r="Y3725" s="13">
        <f>IF(AND(P3725&gt;1,E3725=1),1/K3725*K3725-1/K3725,IF(P3725&lt;1,0,-1/K3725))</f>
        <v>0</v>
      </c>
      <c r="Z3725" s="13">
        <f>IF(AND(Q3725&gt;1,E3725=0),1/L3725*L3725-1/L3725,IF(Q3725&lt;1,0,-1/L3725))</f>
        <v>0</v>
      </c>
      <c r="AA3725" s="13">
        <f>IF(P3725&gt;1,1/K3725)+IF(Q3725&gt;1,1/L3725)</f>
        <v>0</v>
      </c>
      <c r="AB3725" s="13">
        <f>AB3724+AA3725</f>
        <v>125.28217774597624</v>
      </c>
      <c r="AC3725" s="13">
        <f>AC3724+SUM(Y3725:Z3725)</f>
        <v>7.7178222540236945</v>
      </c>
      <c r="AD3725" s="14">
        <f t="shared" si="645"/>
        <v>6.1603512908854845E-2</v>
      </c>
      <c r="AE3725" s="15">
        <f>IF(AND(P3725&gt;1,E3725=1),1/(2*K3725*(1-H3725))*K3725-1/(2*K3725*(1-H3725)),IF(P3725&lt;1,0,-1/(2*K3725*(1-H3725))))</f>
        <v>0</v>
      </c>
      <c r="AF3725" s="15">
        <f>IF(AND(Q3725&gt;1,E3725=0),1/(2*L3725*(1-I3725))*L3725-1/(2*L3725*(1-I3725)),IF(Q3725&lt;1,0,-1/(2*L3725*(1-I3725))))</f>
        <v>0</v>
      </c>
      <c r="AG3725" s="15">
        <f>IF(P3725&gt;1,1/(2*K3725*(1-H3725)),0)+IF(Q3725&gt;1,1/(2*L3725*(1-I3725)),0)</f>
        <v>0</v>
      </c>
      <c r="AH3725" s="15">
        <f>AH3724+AG3725</f>
        <v>162.38476511631495</v>
      </c>
      <c r="AI3725" s="15">
        <f>AI3724+SUM(AE3725:AF3725)</f>
        <v>14.584203569960479</v>
      </c>
      <c r="AJ3725" s="16">
        <f t="shared" si="646"/>
        <v>8.9812634575133499E-2</v>
      </c>
      <c r="AK3725" s="17">
        <f>IF(AND(P3725&gt;1,E3725=1),(P3725-1)/(K3725-1)*K3725-(P3725-1)/(K3725-1),IF(P3725&lt;1,0,-(P3725-1)/(K3725-1)))</f>
        <v>0</v>
      </c>
      <c r="AL3725" s="17">
        <f>IF(AND(Q3725&gt;1,E3725=0),(Q3725-1)/(L3725-1)*L3725-(Q3725-1)/(L3725-1),IF(Q3725&lt;1,0,-(Q3725-1)/(L3725-1)))</f>
        <v>0</v>
      </c>
      <c r="AM3725" s="17">
        <f>IF(P3725&gt;1,(P3725-1)/(K3725-1),0)+IF(Q3725&gt;1,(Q3725-1)/(L3725-1),0)</f>
        <v>0</v>
      </c>
      <c r="AN3725" s="17">
        <f>AN3724+AM3725</f>
        <v>54.757762052818045</v>
      </c>
      <c r="AO3725" s="17">
        <f>AO3724+SUM(AK3725:AL3725)</f>
        <v>-9.8255674549584671E-2</v>
      </c>
      <c r="AP3725" s="19">
        <f t="shared" si="647"/>
        <v>-1.7943698001172796E-3</v>
      </c>
      <c r="AR3725" s="20">
        <f t="shared" si="648"/>
        <v>0</v>
      </c>
      <c r="AV3725" s="21"/>
      <c r="AW3725" s="21"/>
      <c r="AX3725" s="21"/>
      <c r="AY3725" s="21"/>
    </row>
    <row r="3726" spans="1:51" s="5" customFormat="1" hidden="1" outlineLevel="1" x14ac:dyDescent="0.2">
      <c r="A3726" s="33"/>
      <c r="D3726" s="5">
        <v>13703</v>
      </c>
      <c r="E3726" s="5">
        <v>0</v>
      </c>
      <c r="G3726" s="6">
        <f>IF(AND(H3726&gt;0.5,E3726=1),1,0)+IF(AND(H3726&lt;0.5,E3726=0),1,0)</f>
        <v>0</v>
      </c>
      <c r="H3726" s="7">
        <v>0.68447756743195698</v>
      </c>
      <c r="I3726" s="7">
        <f t="shared" si="639"/>
        <v>0.31552243256804302</v>
      </c>
      <c r="K3726" s="8">
        <v>1.62000000476837</v>
      </c>
      <c r="L3726" s="8">
        <v>2.4500000476837198</v>
      </c>
      <c r="M3726" s="9">
        <f t="shared" si="640"/>
        <v>0.61728394880034676</v>
      </c>
      <c r="N3726" s="9">
        <f t="shared" si="641"/>
        <v>0.40816325736214598</v>
      </c>
      <c r="P3726" s="10">
        <f t="shared" si="642"/>
        <v>0</v>
      </c>
      <c r="Q3726" s="10">
        <f t="shared" si="643"/>
        <v>0</v>
      </c>
      <c r="S3726" s="11">
        <f>IF(AND(P3726&gt;1,E3726=1),K3726-1,IF(P3726&lt;1,0,-1))</f>
        <v>0</v>
      </c>
      <c r="T3726" s="11">
        <f>IF(AND(Q3726&gt;1,E3726=0),L3726-1,IF(Q3726&lt;1,0,-1))</f>
        <v>0</v>
      </c>
      <c r="U3726" s="11">
        <f t="shared" si="638"/>
        <v>0</v>
      </c>
      <c r="V3726" s="11">
        <f>V3725+U3726</f>
        <v>284</v>
      </c>
      <c r="W3726" s="11">
        <f>W3725+SUM(S3726:T3726)</f>
        <v>-3.7300013303756669</v>
      </c>
      <c r="X3726" s="12">
        <f t="shared" si="644"/>
        <v>-1.3133807501322771E-2</v>
      </c>
      <c r="Y3726" s="13">
        <f>IF(AND(P3726&gt;1,E3726=1),1/K3726*K3726-1/K3726,IF(P3726&lt;1,0,-1/K3726))</f>
        <v>0</v>
      </c>
      <c r="Z3726" s="13">
        <f>IF(AND(Q3726&gt;1,E3726=0),1/L3726*L3726-1/L3726,IF(Q3726&lt;1,0,-1/L3726))</f>
        <v>0</v>
      </c>
      <c r="AA3726" s="13">
        <f>IF(P3726&gt;1,1/K3726)+IF(Q3726&gt;1,1/L3726)</f>
        <v>0</v>
      </c>
      <c r="AB3726" s="13">
        <f>AB3725+AA3726</f>
        <v>125.28217774597624</v>
      </c>
      <c r="AC3726" s="13">
        <f>AC3725+SUM(Y3726:Z3726)</f>
        <v>7.7178222540236945</v>
      </c>
      <c r="AD3726" s="14">
        <f t="shared" si="645"/>
        <v>6.1603512908854845E-2</v>
      </c>
      <c r="AE3726" s="15">
        <f>IF(AND(P3726&gt;1,E3726=1),1/(2*K3726*(1-H3726))*K3726-1/(2*K3726*(1-H3726)),IF(P3726&lt;1,0,-1/(2*K3726*(1-H3726))))</f>
        <v>0</v>
      </c>
      <c r="AF3726" s="15">
        <f>IF(AND(Q3726&gt;1,E3726=0),1/(2*L3726*(1-I3726))*L3726-1/(2*L3726*(1-I3726)),IF(Q3726&lt;1,0,-1/(2*L3726*(1-I3726))))</f>
        <v>0</v>
      </c>
      <c r="AG3726" s="15">
        <f>IF(P3726&gt;1,1/(2*K3726*(1-H3726)),0)+IF(Q3726&gt;1,1/(2*L3726*(1-I3726)),0)</f>
        <v>0</v>
      </c>
      <c r="AH3726" s="15">
        <f>AH3725+AG3726</f>
        <v>162.38476511631495</v>
      </c>
      <c r="AI3726" s="15">
        <f>AI3725+SUM(AE3726:AF3726)</f>
        <v>14.584203569960479</v>
      </c>
      <c r="AJ3726" s="16">
        <f t="shared" si="646"/>
        <v>8.9812634575133499E-2</v>
      </c>
      <c r="AK3726" s="17">
        <f>IF(AND(P3726&gt;1,E3726=1),(P3726-1)/(K3726-1)*K3726-(P3726-1)/(K3726-1),IF(P3726&lt;1,0,-(P3726-1)/(K3726-1)))</f>
        <v>0</v>
      </c>
      <c r="AL3726" s="17">
        <f>IF(AND(Q3726&gt;1,E3726=0),(Q3726-1)/(L3726-1)*L3726-(Q3726-1)/(L3726-1),IF(Q3726&lt;1,0,-(Q3726-1)/(L3726-1)))</f>
        <v>0</v>
      </c>
      <c r="AM3726" s="17">
        <f>IF(P3726&gt;1,(P3726-1)/(K3726-1),0)+IF(Q3726&gt;1,(Q3726-1)/(L3726-1),0)</f>
        <v>0</v>
      </c>
      <c r="AN3726" s="17">
        <f>AN3725+AM3726</f>
        <v>54.757762052818045</v>
      </c>
      <c r="AO3726" s="17">
        <f>AO3725+SUM(AK3726:AL3726)</f>
        <v>-9.8255674549584671E-2</v>
      </c>
      <c r="AP3726" s="19">
        <f t="shared" si="647"/>
        <v>-1.7943698001172796E-3</v>
      </c>
      <c r="AR3726" s="20">
        <f t="shared" si="648"/>
        <v>0</v>
      </c>
      <c r="AV3726" s="21"/>
      <c r="AW3726" s="21"/>
      <c r="AX3726" s="21"/>
      <c r="AY3726" s="21"/>
    </row>
    <row r="3727" spans="1:51" s="5" customFormat="1" hidden="1" outlineLevel="1" x14ac:dyDescent="0.2">
      <c r="A3727" s="33"/>
      <c r="D3727" s="5">
        <v>13704</v>
      </c>
      <c r="E3727" s="5">
        <v>0</v>
      </c>
      <c r="G3727" s="6">
        <f>IF(AND(H3727&gt;0.5,E3727=1),1,0)+IF(AND(H3727&lt;0.5,E3727=0),1,0)</f>
        <v>1</v>
      </c>
      <c r="H3727" s="7">
        <v>0.25399518250835101</v>
      </c>
      <c r="I3727" s="7">
        <f t="shared" si="639"/>
        <v>0.74600481749164893</v>
      </c>
      <c r="K3727" s="8">
        <v>2.6600000858306898</v>
      </c>
      <c r="L3727" s="8">
        <v>1.58000004291534</v>
      </c>
      <c r="M3727" s="9">
        <f t="shared" si="640"/>
        <v>0.37593983749354304</v>
      </c>
      <c r="N3727" s="9">
        <f t="shared" si="641"/>
        <v>0.63291137521417284</v>
      </c>
      <c r="P3727" s="10">
        <f t="shared" si="642"/>
        <v>0</v>
      </c>
      <c r="Q3727" s="10">
        <f t="shared" si="643"/>
        <v>0</v>
      </c>
      <c r="S3727" s="11">
        <f>IF(AND(P3727&gt;1,E3727=1),K3727-1,IF(P3727&lt;1,0,-1))</f>
        <v>0</v>
      </c>
      <c r="T3727" s="11">
        <f>IF(AND(Q3727&gt;1,E3727=0),L3727-1,IF(Q3727&lt;1,0,-1))</f>
        <v>0</v>
      </c>
      <c r="U3727" s="11">
        <f t="shared" si="638"/>
        <v>0</v>
      </c>
      <c r="V3727" s="11">
        <f>V3726+U3727</f>
        <v>284</v>
      </c>
      <c r="W3727" s="11">
        <f>W3726+SUM(S3727:T3727)</f>
        <v>-3.7300013303756669</v>
      </c>
      <c r="X3727" s="12">
        <f t="shared" si="644"/>
        <v>-1.3133807501322771E-2</v>
      </c>
      <c r="Y3727" s="13">
        <f>IF(AND(P3727&gt;1,E3727=1),1/K3727*K3727-1/K3727,IF(P3727&lt;1,0,-1/K3727))</f>
        <v>0</v>
      </c>
      <c r="Z3727" s="13">
        <f>IF(AND(Q3727&gt;1,E3727=0),1/L3727*L3727-1/L3727,IF(Q3727&lt;1,0,-1/L3727))</f>
        <v>0</v>
      </c>
      <c r="AA3727" s="13">
        <f>IF(P3727&gt;1,1/K3727)+IF(Q3727&gt;1,1/L3727)</f>
        <v>0</v>
      </c>
      <c r="AB3727" s="13">
        <f>AB3726+AA3727</f>
        <v>125.28217774597624</v>
      </c>
      <c r="AC3727" s="13">
        <f>AC3726+SUM(Y3727:Z3727)</f>
        <v>7.7178222540236945</v>
      </c>
      <c r="AD3727" s="14">
        <f t="shared" si="645"/>
        <v>6.1603512908854845E-2</v>
      </c>
      <c r="AE3727" s="15">
        <f>IF(AND(P3727&gt;1,E3727=1),1/(2*K3727*(1-H3727))*K3727-1/(2*K3727*(1-H3727)),IF(P3727&lt;1,0,-1/(2*K3727*(1-H3727))))</f>
        <v>0</v>
      </c>
      <c r="AF3727" s="15">
        <f>IF(AND(Q3727&gt;1,E3727=0),1/(2*L3727*(1-I3727))*L3727-1/(2*L3727*(1-I3727)),IF(Q3727&lt;1,0,-1/(2*L3727*(1-I3727))))</f>
        <v>0</v>
      </c>
      <c r="AG3727" s="15">
        <f>IF(P3727&gt;1,1/(2*K3727*(1-H3727)),0)+IF(Q3727&gt;1,1/(2*L3727*(1-I3727)),0)</f>
        <v>0</v>
      </c>
      <c r="AH3727" s="15">
        <f>AH3726+AG3727</f>
        <v>162.38476511631495</v>
      </c>
      <c r="AI3727" s="15">
        <f>AI3726+SUM(AE3727:AF3727)</f>
        <v>14.584203569960479</v>
      </c>
      <c r="AJ3727" s="16">
        <f t="shared" si="646"/>
        <v>8.9812634575133499E-2</v>
      </c>
      <c r="AK3727" s="17">
        <f>IF(AND(P3727&gt;1,E3727=1),(P3727-1)/(K3727-1)*K3727-(P3727-1)/(K3727-1),IF(P3727&lt;1,0,-(P3727-1)/(K3727-1)))</f>
        <v>0</v>
      </c>
      <c r="AL3727" s="17">
        <f>IF(AND(Q3727&gt;1,E3727=0),(Q3727-1)/(L3727-1)*L3727-(Q3727-1)/(L3727-1),IF(Q3727&lt;1,0,-(Q3727-1)/(L3727-1)))</f>
        <v>0</v>
      </c>
      <c r="AM3727" s="17">
        <f>IF(P3727&gt;1,(P3727-1)/(K3727-1),0)+IF(Q3727&gt;1,(Q3727-1)/(L3727-1),0)</f>
        <v>0</v>
      </c>
      <c r="AN3727" s="17">
        <f>AN3726+AM3727</f>
        <v>54.757762052818045</v>
      </c>
      <c r="AO3727" s="17">
        <f>AO3726+SUM(AK3727:AL3727)</f>
        <v>-9.8255674549584671E-2</v>
      </c>
      <c r="AP3727" s="19">
        <f t="shared" si="647"/>
        <v>-1.7943698001172796E-3</v>
      </c>
      <c r="AR3727" s="20">
        <f t="shared" si="648"/>
        <v>0</v>
      </c>
      <c r="AV3727" s="21"/>
      <c r="AW3727" s="21"/>
      <c r="AX3727" s="21"/>
      <c r="AY3727" s="21"/>
    </row>
    <row r="3728" spans="1:51" s="5" customFormat="1" hidden="1" outlineLevel="1" x14ac:dyDescent="0.2">
      <c r="A3728" s="33"/>
      <c r="D3728" s="5">
        <v>13705</v>
      </c>
      <c r="E3728" s="5">
        <v>1</v>
      </c>
      <c r="G3728" s="6">
        <f>IF(AND(H3728&gt;0.5,E3728=1),1,0)+IF(AND(H3728&lt;0.5,E3728=0),1,0)</f>
        <v>1</v>
      </c>
      <c r="H3728" s="7">
        <v>0.72833883203415695</v>
      </c>
      <c r="I3728" s="7">
        <f t="shared" si="639"/>
        <v>0.27166116796584305</v>
      </c>
      <c r="K3728" s="8">
        <v>1.1900000572204601</v>
      </c>
      <c r="L3728" s="8">
        <v>5.5</v>
      </c>
      <c r="M3728" s="9">
        <f t="shared" si="640"/>
        <v>0.84033609404670762</v>
      </c>
      <c r="N3728" s="9">
        <f t="shared" si="641"/>
        <v>0.18181818181818182</v>
      </c>
      <c r="P3728" s="10">
        <f t="shared" si="642"/>
        <v>0</v>
      </c>
      <c r="Q3728" s="10">
        <f t="shared" si="643"/>
        <v>0</v>
      </c>
      <c r="S3728" s="11">
        <f>IF(AND(P3728&gt;1,E3728=1),K3728-1,IF(P3728&lt;1,0,-1))</f>
        <v>0</v>
      </c>
      <c r="T3728" s="11">
        <f>IF(AND(Q3728&gt;1,E3728=0),L3728-1,IF(Q3728&lt;1,0,-1))</f>
        <v>0</v>
      </c>
      <c r="U3728" s="11">
        <f t="shared" si="638"/>
        <v>0</v>
      </c>
      <c r="V3728" s="11">
        <f>V3727+U3728</f>
        <v>284</v>
      </c>
      <c r="W3728" s="11">
        <f>W3727+SUM(S3728:T3728)</f>
        <v>-3.7300013303756669</v>
      </c>
      <c r="X3728" s="12">
        <f t="shared" si="644"/>
        <v>-1.3133807501322771E-2</v>
      </c>
      <c r="Y3728" s="13">
        <f>IF(AND(P3728&gt;1,E3728=1),1/K3728*K3728-1/K3728,IF(P3728&lt;1,0,-1/K3728))</f>
        <v>0</v>
      </c>
      <c r="Z3728" s="13">
        <f>IF(AND(Q3728&gt;1,E3728=0),1/L3728*L3728-1/L3728,IF(Q3728&lt;1,0,-1/L3728))</f>
        <v>0</v>
      </c>
      <c r="AA3728" s="13">
        <f>IF(P3728&gt;1,1/K3728)+IF(Q3728&gt;1,1/L3728)</f>
        <v>0</v>
      </c>
      <c r="AB3728" s="13">
        <f>AB3727+AA3728</f>
        <v>125.28217774597624</v>
      </c>
      <c r="AC3728" s="13">
        <f>AC3727+SUM(Y3728:Z3728)</f>
        <v>7.7178222540236945</v>
      </c>
      <c r="AD3728" s="14">
        <f t="shared" si="645"/>
        <v>6.1603512908854845E-2</v>
      </c>
      <c r="AE3728" s="15">
        <f>IF(AND(P3728&gt;1,E3728=1),1/(2*K3728*(1-H3728))*K3728-1/(2*K3728*(1-H3728)),IF(P3728&lt;1,0,-1/(2*K3728*(1-H3728))))</f>
        <v>0</v>
      </c>
      <c r="AF3728" s="15">
        <f>IF(AND(Q3728&gt;1,E3728=0),1/(2*L3728*(1-I3728))*L3728-1/(2*L3728*(1-I3728)),IF(Q3728&lt;1,0,-1/(2*L3728*(1-I3728))))</f>
        <v>0</v>
      </c>
      <c r="AG3728" s="15">
        <f>IF(P3728&gt;1,1/(2*K3728*(1-H3728)),0)+IF(Q3728&gt;1,1/(2*L3728*(1-I3728)),0)</f>
        <v>0</v>
      </c>
      <c r="AH3728" s="15">
        <f>AH3727+AG3728</f>
        <v>162.38476511631495</v>
      </c>
      <c r="AI3728" s="15">
        <f>AI3727+SUM(AE3728:AF3728)</f>
        <v>14.584203569960479</v>
      </c>
      <c r="AJ3728" s="16">
        <f t="shared" si="646"/>
        <v>8.9812634575133499E-2</v>
      </c>
      <c r="AK3728" s="17">
        <f>IF(AND(P3728&gt;1,E3728=1),(P3728-1)/(K3728-1)*K3728-(P3728-1)/(K3728-1),IF(P3728&lt;1,0,-(P3728-1)/(K3728-1)))</f>
        <v>0</v>
      </c>
      <c r="AL3728" s="17">
        <f>IF(AND(Q3728&gt;1,E3728=0),(Q3728-1)/(L3728-1)*L3728-(Q3728-1)/(L3728-1),IF(Q3728&lt;1,0,-(Q3728-1)/(L3728-1)))</f>
        <v>0</v>
      </c>
      <c r="AM3728" s="17">
        <f>IF(P3728&gt;1,(P3728-1)/(K3728-1),0)+IF(Q3728&gt;1,(Q3728-1)/(L3728-1),0)</f>
        <v>0</v>
      </c>
      <c r="AN3728" s="17">
        <f>AN3727+AM3728</f>
        <v>54.757762052818045</v>
      </c>
      <c r="AO3728" s="17">
        <f>AO3727+SUM(AK3728:AL3728)</f>
        <v>-9.8255674549584671E-2</v>
      </c>
      <c r="AP3728" s="19">
        <f t="shared" si="647"/>
        <v>-1.7943698001172796E-3</v>
      </c>
      <c r="AR3728" s="20">
        <f t="shared" si="648"/>
        <v>0</v>
      </c>
      <c r="AV3728" s="21"/>
      <c r="AW3728" s="21"/>
      <c r="AX3728" s="21"/>
      <c r="AY3728" s="21"/>
    </row>
    <row r="3729" spans="1:51" s="5" customFormat="1" hidden="1" outlineLevel="1" x14ac:dyDescent="0.2">
      <c r="A3729" s="33"/>
      <c r="D3729" s="5">
        <v>13706</v>
      </c>
      <c r="E3729" s="5">
        <v>1</v>
      </c>
      <c r="G3729" s="6">
        <f>IF(AND(H3729&gt;0.5,E3729=1),1,0)+IF(AND(H3729&lt;0.5,E3729=0),1,0)</f>
        <v>1</v>
      </c>
      <c r="H3729" s="7">
        <v>0.57484417211397298</v>
      </c>
      <c r="I3729" s="7">
        <f t="shared" si="639"/>
        <v>0.42515582788602702</v>
      </c>
      <c r="K3729" s="8">
        <v>1.8099999427795399</v>
      </c>
      <c r="L3729" s="8">
        <v>2.1400001049041699</v>
      </c>
      <c r="M3729" s="9">
        <f t="shared" si="640"/>
        <v>0.55248620531133419</v>
      </c>
      <c r="N3729" s="9">
        <f t="shared" si="641"/>
        <v>0.46728969671932813</v>
      </c>
      <c r="P3729" s="10">
        <f t="shared" si="642"/>
        <v>0</v>
      </c>
      <c r="Q3729" s="10">
        <f t="shared" si="643"/>
        <v>0</v>
      </c>
      <c r="S3729" s="11">
        <f>IF(AND(P3729&gt;1,E3729=1),K3729-1,IF(P3729&lt;1,0,-1))</f>
        <v>0</v>
      </c>
      <c r="T3729" s="11">
        <f>IF(AND(Q3729&gt;1,E3729=0),L3729-1,IF(Q3729&lt;1,0,-1))</f>
        <v>0</v>
      </c>
      <c r="U3729" s="11">
        <f t="shared" si="638"/>
        <v>0</v>
      </c>
      <c r="V3729" s="11">
        <f>V3728+U3729</f>
        <v>284</v>
      </c>
      <c r="W3729" s="11">
        <f>W3728+SUM(S3729:T3729)</f>
        <v>-3.7300013303756669</v>
      </c>
      <c r="X3729" s="12">
        <f t="shared" si="644"/>
        <v>-1.3133807501322771E-2</v>
      </c>
      <c r="Y3729" s="13">
        <f>IF(AND(P3729&gt;1,E3729=1),1/K3729*K3729-1/K3729,IF(P3729&lt;1,0,-1/K3729))</f>
        <v>0</v>
      </c>
      <c r="Z3729" s="13">
        <f>IF(AND(Q3729&gt;1,E3729=0),1/L3729*L3729-1/L3729,IF(Q3729&lt;1,0,-1/L3729))</f>
        <v>0</v>
      </c>
      <c r="AA3729" s="13">
        <f>IF(P3729&gt;1,1/K3729)+IF(Q3729&gt;1,1/L3729)</f>
        <v>0</v>
      </c>
      <c r="AB3729" s="13">
        <f>AB3728+AA3729</f>
        <v>125.28217774597624</v>
      </c>
      <c r="AC3729" s="13">
        <f>AC3728+SUM(Y3729:Z3729)</f>
        <v>7.7178222540236945</v>
      </c>
      <c r="AD3729" s="14">
        <f t="shared" si="645"/>
        <v>6.1603512908854845E-2</v>
      </c>
      <c r="AE3729" s="15">
        <f>IF(AND(P3729&gt;1,E3729=1),1/(2*K3729*(1-H3729))*K3729-1/(2*K3729*(1-H3729)),IF(P3729&lt;1,0,-1/(2*K3729*(1-H3729))))</f>
        <v>0</v>
      </c>
      <c r="AF3729" s="15">
        <f>IF(AND(Q3729&gt;1,E3729=0),1/(2*L3729*(1-I3729))*L3729-1/(2*L3729*(1-I3729)),IF(Q3729&lt;1,0,-1/(2*L3729*(1-I3729))))</f>
        <v>0</v>
      </c>
      <c r="AG3729" s="15">
        <f>IF(P3729&gt;1,1/(2*K3729*(1-H3729)),0)+IF(Q3729&gt;1,1/(2*L3729*(1-I3729)),0)</f>
        <v>0</v>
      </c>
      <c r="AH3729" s="15">
        <f>AH3728+AG3729</f>
        <v>162.38476511631495</v>
      </c>
      <c r="AI3729" s="15">
        <f>AI3728+SUM(AE3729:AF3729)</f>
        <v>14.584203569960479</v>
      </c>
      <c r="AJ3729" s="16">
        <f t="shared" si="646"/>
        <v>8.9812634575133499E-2</v>
      </c>
      <c r="AK3729" s="17">
        <f>IF(AND(P3729&gt;1,E3729=1),(P3729-1)/(K3729-1)*K3729-(P3729-1)/(K3729-1),IF(P3729&lt;1,0,-(P3729-1)/(K3729-1)))</f>
        <v>0</v>
      </c>
      <c r="AL3729" s="17">
        <f>IF(AND(Q3729&gt;1,E3729=0),(Q3729-1)/(L3729-1)*L3729-(Q3729-1)/(L3729-1),IF(Q3729&lt;1,0,-(Q3729-1)/(L3729-1)))</f>
        <v>0</v>
      </c>
      <c r="AM3729" s="17">
        <f>IF(P3729&gt;1,(P3729-1)/(K3729-1),0)+IF(Q3729&gt;1,(Q3729-1)/(L3729-1),0)</f>
        <v>0</v>
      </c>
      <c r="AN3729" s="17">
        <f>AN3728+AM3729</f>
        <v>54.757762052818045</v>
      </c>
      <c r="AO3729" s="17">
        <f>AO3728+SUM(AK3729:AL3729)</f>
        <v>-9.8255674549584671E-2</v>
      </c>
      <c r="AP3729" s="19">
        <f t="shared" si="647"/>
        <v>-1.7943698001172796E-3</v>
      </c>
      <c r="AR3729" s="20">
        <f t="shared" si="648"/>
        <v>0</v>
      </c>
      <c r="AV3729" s="21"/>
      <c r="AW3729" s="21"/>
      <c r="AX3729" s="21"/>
      <c r="AY3729" s="21"/>
    </row>
    <row r="3730" spans="1:51" s="5" customFormat="1" hidden="1" outlineLevel="1" x14ac:dyDescent="0.2">
      <c r="A3730" s="33"/>
      <c r="D3730" s="5">
        <v>13707</v>
      </c>
      <c r="E3730" s="5">
        <v>1</v>
      </c>
      <c r="G3730" s="6">
        <f>IF(AND(H3730&gt;0.5,E3730=1),1,0)+IF(AND(H3730&lt;0.5,E3730=0),1,0)</f>
        <v>0</v>
      </c>
      <c r="H3730" s="7">
        <v>0.38764513208712498</v>
      </c>
      <c r="I3730" s="7">
        <f t="shared" si="639"/>
        <v>0.61235486791287497</v>
      </c>
      <c r="K3730" s="8">
        <v>2.2999999523162802</v>
      </c>
      <c r="L3730" s="8">
        <v>1.7400000095367401</v>
      </c>
      <c r="M3730" s="9">
        <f t="shared" si="640"/>
        <v>0.43478261770958804</v>
      </c>
      <c r="N3730" s="9">
        <f t="shared" si="641"/>
        <v>0.57471264052822701</v>
      </c>
      <c r="P3730" s="10">
        <f t="shared" si="642"/>
        <v>0</v>
      </c>
      <c r="Q3730" s="10">
        <f t="shared" si="643"/>
        <v>0</v>
      </c>
      <c r="S3730" s="11">
        <f>IF(AND(P3730&gt;1,E3730=1),K3730-1,IF(P3730&lt;1,0,-1))</f>
        <v>0</v>
      </c>
      <c r="T3730" s="11">
        <f>IF(AND(Q3730&gt;1,E3730=0),L3730-1,IF(Q3730&lt;1,0,-1))</f>
        <v>0</v>
      </c>
      <c r="U3730" s="11">
        <f t="shared" si="638"/>
        <v>0</v>
      </c>
      <c r="V3730" s="11">
        <f>V3729+U3730</f>
        <v>284</v>
      </c>
      <c r="W3730" s="11">
        <f>W3729+SUM(S3730:T3730)</f>
        <v>-3.7300013303756669</v>
      </c>
      <c r="X3730" s="12">
        <f t="shared" si="644"/>
        <v>-1.3133807501322771E-2</v>
      </c>
      <c r="Y3730" s="13">
        <f>IF(AND(P3730&gt;1,E3730=1),1/K3730*K3730-1/K3730,IF(P3730&lt;1,0,-1/K3730))</f>
        <v>0</v>
      </c>
      <c r="Z3730" s="13">
        <f>IF(AND(Q3730&gt;1,E3730=0),1/L3730*L3730-1/L3730,IF(Q3730&lt;1,0,-1/L3730))</f>
        <v>0</v>
      </c>
      <c r="AA3730" s="13">
        <f>IF(P3730&gt;1,1/K3730)+IF(Q3730&gt;1,1/L3730)</f>
        <v>0</v>
      </c>
      <c r="AB3730" s="13">
        <f>AB3729+AA3730</f>
        <v>125.28217774597624</v>
      </c>
      <c r="AC3730" s="13">
        <f>AC3729+SUM(Y3730:Z3730)</f>
        <v>7.7178222540236945</v>
      </c>
      <c r="AD3730" s="14">
        <f t="shared" si="645"/>
        <v>6.1603512908854845E-2</v>
      </c>
      <c r="AE3730" s="15">
        <f>IF(AND(P3730&gt;1,E3730=1),1/(2*K3730*(1-H3730))*K3730-1/(2*K3730*(1-H3730)),IF(P3730&lt;1,0,-1/(2*K3730*(1-H3730))))</f>
        <v>0</v>
      </c>
      <c r="AF3730" s="15">
        <f>IF(AND(Q3730&gt;1,E3730=0),1/(2*L3730*(1-I3730))*L3730-1/(2*L3730*(1-I3730)),IF(Q3730&lt;1,0,-1/(2*L3730*(1-I3730))))</f>
        <v>0</v>
      </c>
      <c r="AG3730" s="15">
        <f>IF(P3730&gt;1,1/(2*K3730*(1-H3730)),0)+IF(Q3730&gt;1,1/(2*L3730*(1-I3730)),0)</f>
        <v>0</v>
      </c>
      <c r="AH3730" s="15">
        <f>AH3729+AG3730</f>
        <v>162.38476511631495</v>
      </c>
      <c r="AI3730" s="15">
        <f>AI3729+SUM(AE3730:AF3730)</f>
        <v>14.584203569960479</v>
      </c>
      <c r="AJ3730" s="16">
        <f t="shared" si="646"/>
        <v>8.9812634575133499E-2</v>
      </c>
      <c r="AK3730" s="17">
        <f>IF(AND(P3730&gt;1,E3730=1),(P3730-1)/(K3730-1)*K3730-(P3730-1)/(K3730-1),IF(P3730&lt;1,0,-(P3730-1)/(K3730-1)))</f>
        <v>0</v>
      </c>
      <c r="AL3730" s="17">
        <f>IF(AND(Q3730&gt;1,E3730=0),(Q3730-1)/(L3730-1)*L3730-(Q3730-1)/(L3730-1),IF(Q3730&lt;1,0,-(Q3730-1)/(L3730-1)))</f>
        <v>0</v>
      </c>
      <c r="AM3730" s="17">
        <f>IF(P3730&gt;1,(P3730-1)/(K3730-1),0)+IF(Q3730&gt;1,(Q3730-1)/(L3730-1),0)</f>
        <v>0</v>
      </c>
      <c r="AN3730" s="17">
        <f>AN3729+AM3730</f>
        <v>54.757762052818045</v>
      </c>
      <c r="AO3730" s="17">
        <f>AO3729+SUM(AK3730:AL3730)</f>
        <v>-9.8255674549584671E-2</v>
      </c>
      <c r="AP3730" s="19">
        <f t="shared" si="647"/>
        <v>-1.7943698001172796E-3</v>
      </c>
      <c r="AR3730" s="20">
        <f t="shared" si="648"/>
        <v>0</v>
      </c>
      <c r="AV3730" s="21"/>
      <c r="AW3730" s="21"/>
      <c r="AX3730" s="21"/>
      <c r="AY3730" s="21"/>
    </row>
    <row r="3731" spans="1:51" s="5" customFormat="1" hidden="1" outlineLevel="1" x14ac:dyDescent="0.2">
      <c r="A3731" s="33"/>
      <c r="D3731" s="5">
        <v>13708</v>
      </c>
      <c r="E3731" s="5">
        <v>1</v>
      </c>
      <c r="G3731" s="6">
        <f>IF(AND(H3731&gt;0.5,E3731=1),1,0)+IF(AND(H3731&lt;0.5,E3731=0),1,0)</f>
        <v>1</v>
      </c>
      <c r="H3731" s="7">
        <v>0.72833883203415695</v>
      </c>
      <c r="I3731" s="7">
        <f t="shared" si="639"/>
        <v>0.27166116796584305</v>
      </c>
      <c r="K3731" s="8">
        <v>1.3400000333786</v>
      </c>
      <c r="L3731" s="8">
        <v>3.5599999427795401</v>
      </c>
      <c r="M3731" s="9">
        <f t="shared" si="640"/>
        <v>0.7462686381273117</v>
      </c>
      <c r="N3731" s="9">
        <f t="shared" si="641"/>
        <v>0.28089888091942783</v>
      </c>
      <c r="P3731" s="10">
        <f t="shared" si="642"/>
        <v>0</v>
      </c>
      <c r="Q3731" s="10">
        <f t="shared" si="643"/>
        <v>0</v>
      </c>
      <c r="S3731" s="11">
        <f>IF(AND(P3731&gt;1,E3731=1),K3731-1,IF(P3731&lt;1,0,-1))</f>
        <v>0</v>
      </c>
      <c r="T3731" s="11">
        <f>IF(AND(Q3731&gt;1,E3731=0),L3731-1,IF(Q3731&lt;1,0,-1))</f>
        <v>0</v>
      </c>
      <c r="U3731" s="11">
        <f t="shared" si="638"/>
        <v>0</v>
      </c>
      <c r="V3731" s="11">
        <f>V3730+U3731</f>
        <v>284</v>
      </c>
      <c r="W3731" s="11">
        <f>W3730+SUM(S3731:T3731)</f>
        <v>-3.7300013303756669</v>
      </c>
      <c r="X3731" s="12">
        <f t="shared" si="644"/>
        <v>-1.3133807501322771E-2</v>
      </c>
      <c r="Y3731" s="13">
        <f>IF(AND(P3731&gt;1,E3731=1),1/K3731*K3731-1/K3731,IF(P3731&lt;1,0,-1/K3731))</f>
        <v>0</v>
      </c>
      <c r="Z3731" s="13">
        <f>IF(AND(Q3731&gt;1,E3731=0),1/L3731*L3731-1/L3731,IF(Q3731&lt;1,0,-1/L3731))</f>
        <v>0</v>
      </c>
      <c r="AA3731" s="13">
        <f>IF(P3731&gt;1,1/K3731)+IF(Q3731&gt;1,1/L3731)</f>
        <v>0</v>
      </c>
      <c r="AB3731" s="13">
        <f>AB3730+AA3731</f>
        <v>125.28217774597624</v>
      </c>
      <c r="AC3731" s="13">
        <f>AC3730+SUM(Y3731:Z3731)</f>
        <v>7.7178222540236945</v>
      </c>
      <c r="AD3731" s="14">
        <f t="shared" si="645"/>
        <v>6.1603512908854845E-2</v>
      </c>
      <c r="AE3731" s="15">
        <f>IF(AND(P3731&gt;1,E3731=1),1/(2*K3731*(1-H3731))*K3731-1/(2*K3731*(1-H3731)),IF(P3731&lt;1,0,-1/(2*K3731*(1-H3731))))</f>
        <v>0</v>
      </c>
      <c r="AF3731" s="15">
        <f>IF(AND(Q3731&gt;1,E3731=0),1/(2*L3731*(1-I3731))*L3731-1/(2*L3731*(1-I3731)),IF(Q3731&lt;1,0,-1/(2*L3731*(1-I3731))))</f>
        <v>0</v>
      </c>
      <c r="AG3731" s="15">
        <f>IF(P3731&gt;1,1/(2*K3731*(1-H3731)),0)+IF(Q3731&gt;1,1/(2*L3731*(1-I3731)),0)</f>
        <v>0</v>
      </c>
      <c r="AH3731" s="15">
        <f>AH3730+AG3731</f>
        <v>162.38476511631495</v>
      </c>
      <c r="AI3731" s="15">
        <f>AI3730+SUM(AE3731:AF3731)</f>
        <v>14.584203569960479</v>
      </c>
      <c r="AJ3731" s="16">
        <f t="shared" si="646"/>
        <v>8.9812634575133499E-2</v>
      </c>
      <c r="AK3731" s="17">
        <f>IF(AND(P3731&gt;1,E3731=1),(P3731-1)/(K3731-1)*K3731-(P3731-1)/(K3731-1),IF(P3731&lt;1,0,-(P3731-1)/(K3731-1)))</f>
        <v>0</v>
      </c>
      <c r="AL3731" s="17">
        <f>IF(AND(Q3731&gt;1,E3731=0),(Q3731-1)/(L3731-1)*L3731-(Q3731-1)/(L3731-1),IF(Q3731&lt;1,0,-(Q3731-1)/(L3731-1)))</f>
        <v>0</v>
      </c>
      <c r="AM3731" s="17">
        <f>IF(P3731&gt;1,(P3731-1)/(K3731-1),0)+IF(Q3731&gt;1,(Q3731-1)/(L3731-1),0)</f>
        <v>0</v>
      </c>
      <c r="AN3731" s="17">
        <f>AN3730+AM3731</f>
        <v>54.757762052818045</v>
      </c>
      <c r="AO3731" s="17">
        <f>AO3730+SUM(AK3731:AL3731)</f>
        <v>-9.8255674549584671E-2</v>
      </c>
      <c r="AP3731" s="19">
        <f t="shared" si="647"/>
        <v>-1.7943698001172796E-3</v>
      </c>
      <c r="AR3731" s="20">
        <f t="shared" si="648"/>
        <v>0</v>
      </c>
      <c r="AV3731" s="21"/>
      <c r="AW3731" s="21"/>
      <c r="AX3731" s="21"/>
      <c r="AY3731" s="21"/>
    </row>
    <row r="3732" spans="1:51" s="5" customFormat="1" hidden="1" outlineLevel="1" x14ac:dyDescent="0.2">
      <c r="A3732" s="33"/>
      <c r="D3732" s="5">
        <v>13709</v>
      </c>
      <c r="E3732" s="5">
        <v>1</v>
      </c>
      <c r="G3732" s="6">
        <f>IF(AND(H3732&gt;0.5,E3732=1),1,0)+IF(AND(H3732&lt;0.5,E3732=0),1,0)</f>
        <v>1</v>
      </c>
      <c r="H3732" s="7">
        <v>0.72833883203415695</v>
      </c>
      <c r="I3732" s="7">
        <f t="shared" si="639"/>
        <v>0.27166116796584305</v>
      </c>
      <c r="K3732" s="8">
        <v>1.3999999761581401</v>
      </c>
      <c r="L3732" s="8">
        <v>3.2200000286102299</v>
      </c>
      <c r="M3732" s="9">
        <f t="shared" si="640"/>
        <v>0.71428572644992872</v>
      </c>
      <c r="N3732" s="9">
        <f t="shared" si="641"/>
        <v>0.31055900345181225</v>
      </c>
      <c r="P3732" s="10">
        <f t="shared" si="642"/>
        <v>0</v>
      </c>
      <c r="Q3732" s="10">
        <f t="shared" si="643"/>
        <v>0</v>
      </c>
      <c r="S3732" s="11">
        <f>IF(AND(P3732&gt;1,E3732=1),K3732-1,IF(P3732&lt;1,0,-1))</f>
        <v>0</v>
      </c>
      <c r="T3732" s="11">
        <f>IF(AND(Q3732&gt;1,E3732=0),L3732-1,IF(Q3732&lt;1,0,-1))</f>
        <v>0</v>
      </c>
      <c r="U3732" s="11">
        <f t="shared" si="638"/>
        <v>0</v>
      </c>
      <c r="V3732" s="11">
        <f>V3731+U3732</f>
        <v>284</v>
      </c>
      <c r="W3732" s="11">
        <f>W3731+SUM(S3732:T3732)</f>
        <v>-3.7300013303756669</v>
      </c>
      <c r="X3732" s="12">
        <f t="shared" si="644"/>
        <v>-1.3133807501322771E-2</v>
      </c>
      <c r="Y3732" s="13">
        <f>IF(AND(P3732&gt;1,E3732=1),1/K3732*K3732-1/K3732,IF(P3732&lt;1,0,-1/K3732))</f>
        <v>0</v>
      </c>
      <c r="Z3732" s="13">
        <f>IF(AND(Q3732&gt;1,E3732=0),1/L3732*L3732-1/L3732,IF(Q3732&lt;1,0,-1/L3732))</f>
        <v>0</v>
      </c>
      <c r="AA3732" s="13">
        <f>IF(P3732&gt;1,1/K3732)+IF(Q3732&gt;1,1/L3732)</f>
        <v>0</v>
      </c>
      <c r="AB3732" s="13">
        <f>AB3731+AA3732</f>
        <v>125.28217774597624</v>
      </c>
      <c r="AC3732" s="13">
        <f>AC3731+SUM(Y3732:Z3732)</f>
        <v>7.7178222540236945</v>
      </c>
      <c r="AD3732" s="14">
        <f t="shared" si="645"/>
        <v>6.1603512908854845E-2</v>
      </c>
      <c r="AE3732" s="15">
        <f>IF(AND(P3732&gt;1,E3732=1),1/(2*K3732*(1-H3732))*K3732-1/(2*K3732*(1-H3732)),IF(P3732&lt;1,0,-1/(2*K3732*(1-H3732))))</f>
        <v>0</v>
      </c>
      <c r="AF3732" s="15">
        <f>IF(AND(Q3732&gt;1,E3732=0),1/(2*L3732*(1-I3732))*L3732-1/(2*L3732*(1-I3732)),IF(Q3732&lt;1,0,-1/(2*L3732*(1-I3732))))</f>
        <v>0</v>
      </c>
      <c r="AG3732" s="15">
        <f>IF(P3732&gt;1,1/(2*K3732*(1-H3732)),0)+IF(Q3732&gt;1,1/(2*L3732*(1-I3732)),0)</f>
        <v>0</v>
      </c>
      <c r="AH3732" s="15">
        <f>AH3731+AG3732</f>
        <v>162.38476511631495</v>
      </c>
      <c r="AI3732" s="15">
        <f>AI3731+SUM(AE3732:AF3732)</f>
        <v>14.584203569960479</v>
      </c>
      <c r="AJ3732" s="16">
        <f t="shared" si="646"/>
        <v>8.9812634575133499E-2</v>
      </c>
      <c r="AK3732" s="17">
        <f>IF(AND(P3732&gt;1,E3732=1),(P3732-1)/(K3732-1)*K3732-(P3732-1)/(K3732-1),IF(P3732&lt;1,0,-(P3732-1)/(K3732-1)))</f>
        <v>0</v>
      </c>
      <c r="AL3732" s="17">
        <f>IF(AND(Q3732&gt;1,E3732=0),(Q3732-1)/(L3732-1)*L3732-(Q3732-1)/(L3732-1),IF(Q3732&lt;1,0,-(Q3732-1)/(L3732-1)))</f>
        <v>0</v>
      </c>
      <c r="AM3732" s="17">
        <f>IF(P3732&gt;1,(P3732-1)/(K3732-1),0)+IF(Q3732&gt;1,(Q3732-1)/(L3732-1),0)</f>
        <v>0</v>
      </c>
      <c r="AN3732" s="17">
        <f>AN3731+AM3732</f>
        <v>54.757762052818045</v>
      </c>
      <c r="AO3732" s="17">
        <f>AO3731+SUM(AK3732:AL3732)</f>
        <v>-9.8255674549584671E-2</v>
      </c>
      <c r="AP3732" s="19">
        <f t="shared" si="647"/>
        <v>-1.7943698001172796E-3</v>
      </c>
      <c r="AR3732" s="20">
        <f t="shared" si="648"/>
        <v>0</v>
      </c>
      <c r="AV3732" s="21"/>
      <c r="AW3732" s="21"/>
      <c r="AX3732" s="21"/>
      <c r="AY3732" s="21"/>
    </row>
    <row r="3733" spans="1:51" s="5" customFormat="1" hidden="1" outlineLevel="1" x14ac:dyDescent="0.2">
      <c r="A3733" s="33"/>
      <c r="D3733" s="5">
        <v>13710</v>
      </c>
      <c r="E3733" s="5">
        <v>1</v>
      </c>
      <c r="G3733" s="6">
        <f>IF(AND(H3733&gt;0.5,E3733=1),1,0)+IF(AND(H3733&lt;0.5,E3733=0),1,0)</f>
        <v>1</v>
      </c>
      <c r="H3733" s="7">
        <v>0.68086728353153603</v>
      </c>
      <c r="I3733" s="7">
        <f t="shared" si="639"/>
        <v>0.31913271646846397</v>
      </c>
      <c r="K3733" s="8">
        <v>1.1499999761581401</v>
      </c>
      <c r="L3733" s="8">
        <v>6.5199999809265101</v>
      </c>
      <c r="M3733" s="9">
        <f t="shared" si="640"/>
        <v>0.86956523541917607</v>
      </c>
      <c r="N3733" s="9">
        <f t="shared" si="641"/>
        <v>0.15337423357751256</v>
      </c>
      <c r="P3733" s="10">
        <f t="shared" si="642"/>
        <v>0</v>
      </c>
      <c r="Q3733" s="10">
        <f t="shared" si="643"/>
        <v>2.0807453052874103</v>
      </c>
      <c r="S3733" s="11">
        <f>IF(AND(P3733&gt;1,E3733=1),K3733-1,IF(P3733&lt;1,0,-1))</f>
        <v>0</v>
      </c>
      <c r="T3733" s="11">
        <f>IF(AND(Q3733&gt;1,E3733=0),L3733-1,IF(Q3733&lt;1,0,-1))</f>
        <v>-1</v>
      </c>
      <c r="U3733" s="11">
        <f t="shared" si="638"/>
        <v>1</v>
      </c>
      <c r="V3733" s="11">
        <f>V3732+U3733</f>
        <v>285</v>
      </c>
      <c r="W3733" s="11">
        <f>W3732+SUM(S3733:T3733)</f>
        <v>-4.7300013303756669</v>
      </c>
      <c r="X3733" s="12">
        <f t="shared" si="644"/>
        <v>-1.6596495896054973E-2</v>
      </c>
      <c r="Y3733" s="13">
        <f>IF(AND(P3733&gt;1,E3733=1),1/K3733*K3733-1/K3733,IF(P3733&lt;1,0,-1/K3733))</f>
        <v>0</v>
      </c>
      <c r="Z3733" s="13">
        <f>IF(AND(Q3733&gt;1,E3733=0),1/L3733*L3733-1/L3733,IF(Q3733&lt;1,0,-1/L3733))</f>
        <v>-0.15337423357751256</v>
      </c>
      <c r="AA3733" s="13">
        <f>IF(P3733&gt;1,1/K3733)+IF(Q3733&gt;1,1/L3733)</f>
        <v>0.15337423357751256</v>
      </c>
      <c r="AB3733" s="13">
        <f>AB3732+AA3733</f>
        <v>125.43555197955375</v>
      </c>
      <c r="AC3733" s="13">
        <f>AC3732+SUM(Y3733:Z3733)</f>
        <v>7.5644480204461821</v>
      </c>
      <c r="AD3733" s="14">
        <f t="shared" si="645"/>
        <v>6.0305454881557044E-2</v>
      </c>
      <c r="AE3733" s="15">
        <f>IF(AND(P3733&gt;1,E3733=1),1/(2*K3733*(1-H3733))*K3733-1/(2*K3733*(1-H3733)),IF(P3733&lt;1,0,-1/(2*K3733*(1-H3733))))</f>
        <v>0</v>
      </c>
      <c r="AF3733" s="15">
        <f>IF(AND(Q3733&gt;1,E3733=0),1/(2*L3733*(1-I3733))*L3733-1/(2*L3733*(1-I3733)),IF(Q3733&lt;1,0,-1/(2*L3733*(1-I3733))))</f>
        <v>-0.11263151959805444</v>
      </c>
      <c r="AG3733" s="15">
        <f>IF(P3733&gt;1,1/(2*K3733*(1-H3733)),0)+IF(Q3733&gt;1,1/(2*L3733*(1-I3733)),0)</f>
        <v>0.11263151959805444</v>
      </c>
      <c r="AH3733" s="15">
        <f>AH3732+AG3733</f>
        <v>162.49739663591302</v>
      </c>
      <c r="AI3733" s="15">
        <f>AI3732+SUM(AE3733:AF3733)</f>
        <v>14.471572050362425</v>
      </c>
      <c r="AJ3733" s="16">
        <f t="shared" si="646"/>
        <v>8.9057254761976359E-2</v>
      </c>
      <c r="AK3733" s="17">
        <f>IF(AND(P3733&gt;1,E3733=1),(P3733-1)/(K3733-1)*K3733-(P3733-1)/(K3733-1),IF(P3733&lt;1,0,-(P3733-1)/(K3733-1)))</f>
        <v>0</v>
      </c>
      <c r="AL3733" s="17">
        <f>IF(AND(Q3733&gt;1,E3733=0),(Q3733-1)/(L3733-1)*L3733-(Q3733-1)/(L3733-1),IF(Q3733&lt;1,0,-(Q3733-1)/(L3733-1)))</f>
        <v>-0.19578719366336148</v>
      </c>
      <c r="AM3733" s="17">
        <f>IF(P3733&gt;1,(P3733-1)/(K3733-1),0)+IF(Q3733&gt;1,(Q3733-1)/(L3733-1),0)</f>
        <v>0.19578719366336148</v>
      </c>
      <c r="AN3733" s="17">
        <f>AN3732+AM3733</f>
        <v>54.953549246481408</v>
      </c>
      <c r="AO3733" s="17">
        <f>AO3732+SUM(AK3733:AL3733)</f>
        <v>-0.29404286821294612</v>
      </c>
      <c r="AP3733" s="19">
        <f t="shared" si="647"/>
        <v>-5.3507529949355041E-3</v>
      </c>
      <c r="AR3733" s="20">
        <f t="shared" si="648"/>
        <v>1</v>
      </c>
      <c r="AV3733" s="21"/>
      <c r="AW3733" s="21"/>
      <c r="AX3733" s="21"/>
      <c r="AY3733" s="21"/>
    </row>
    <row r="3734" spans="1:51" s="5" customFormat="1" hidden="1" outlineLevel="1" x14ac:dyDescent="0.2">
      <c r="A3734" s="33"/>
      <c r="D3734" s="5">
        <v>13711</v>
      </c>
      <c r="E3734" s="5">
        <v>0</v>
      </c>
      <c r="G3734" s="6">
        <f>IF(AND(H3734&gt;0.5,E3734=1),1,0)+IF(AND(H3734&lt;0.5,E3734=0),1,0)</f>
        <v>0</v>
      </c>
      <c r="H3734" s="7">
        <v>0.752080337164588</v>
      </c>
      <c r="I3734" s="7">
        <f t="shared" si="639"/>
        <v>0.247919662835412</v>
      </c>
      <c r="K3734" s="8">
        <v>1.0700000524520901</v>
      </c>
      <c r="L3734" s="8">
        <v>12.5</v>
      </c>
      <c r="M3734" s="9">
        <f t="shared" si="640"/>
        <v>0.93457939343865182</v>
      </c>
      <c r="N3734" s="9">
        <f t="shared" si="641"/>
        <v>0.08</v>
      </c>
      <c r="P3734" s="10">
        <f t="shared" si="642"/>
        <v>0</v>
      </c>
      <c r="Q3734" s="10">
        <f t="shared" si="643"/>
        <v>0</v>
      </c>
      <c r="S3734" s="11">
        <f>IF(AND(P3734&gt;1,E3734=1),K3734-1,IF(P3734&lt;1,0,-1))</f>
        <v>0</v>
      </c>
      <c r="T3734" s="11">
        <f>IF(AND(Q3734&gt;1,E3734=0),L3734-1,IF(Q3734&lt;1,0,-1))</f>
        <v>0</v>
      </c>
      <c r="U3734" s="11">
        <f t="shared" si="638"/>
        <v>0</v>
      </c>
      <c r="V3734" s="11">
        <f>V3733+U3734</f>
        <v>285</v>
      </c>
      <c r="W3734" s="11">
        <f>W3733+SUM(S3734:T3734)</f>
        <v>-4.7300013303756669</v>
      </c>
      <c r="X3734" s="12">
        <f t="shared" si="644"/>
        <v>-1.6596495896054973E-2</v>
      </c>
      <c r="Y3734" s="13">
        <f>IF(AND(P3734&gt;1,E3734=1),1/K3734*K3734-1/K3734,IF(P3734&lt;1,0,-1/K3734))</f>
        <v>0</v>
      </c>
      <c r="Z3734" s="13">
        <f>IF(AND(Q3734&gt;1,E3734=0),1/L3734*L3734-1/L3734,IF(Q3734&lt;1,0,-1/L3734))</f>
        <v>0</v>
      </c>
      <c r="AA3734" s="13">
        <f>IF(P3734&gt;1,1/K3734)+IF(Q3734&gt;1,1/L3734)</f>
        <v>0</v>
      </c>
      <c r="AB3734" s="13">
        <f>AB3733+AA3734</f>
        <v>125.43555197955375</v>
      </c>
      <c r="AC3734" s="13">
        <f>AC3733+SUM(Y3734:Z3734)</f>
        <v>7.5644480204461821</v>
      </c>
      <c r="AD3734" s="14">
        <f t="shared" si="645"/>
        <v>6.0305454881557044E-2</v>
      </c>
      <c r="AE3734" s="15">
        <f>IF(AND(P3734&gt;1,E3734=1),1/(2*K3734*(1-H3734))*K3734-1/(2*K3734*(1-H3734)),IF(P3734&lt;1,0,-1/(2*K3734*(1-H3734))))</f>
        <v>0</v>
      </c>
      <c r="AF3734" s="15">
        <f>IF(AND(Q3734&gt;1,E3734=0),1/(2*L3734*(1-I3734))*L3734-1/(2*L3734*(1-I3734)),IF(Q3734&lt;1,0,-1/(2*L3734*(1-I3734))))</f>
        <v>0</v>
      </c>
      <c r="AG3734" s="15">
        <f>IF(P3734&gt;1,1/(2*K3734*(1-H3734)),0)+IF(Q3734&gt;1,1/(2*L3734*(1-I3734)),0)</f>
        <v>0</v>
      </c>
      <c r="AH3734" s="15">
        <f>AH3733+AG3734</f>
        <v>162.49739663591302</v>
      </c>
      <c r="AI3734" s="15">
        <f>AI3733+SUM(AE3734:AF3734)</f>
        <v>14.471572050362425</v>
      </c>
      <c r="AJ3734" s="16">
        <f t="shared" si="646"/>
        <v>8.9057254761976359E-2</v>
      </c>
      <c r="AK3734" s="17">
        <f>IF(AND(P3734&gt;1,E3734=1),(P3734-1)/(K3734-1)*K3734-(P3734-1)/(K3734-1),IF(P3734&lt;1,0,-(P3734-1)/(K3734-1)))</f>
        <v>0</v>
      </c>
      <c r="AL3734" s="17">
        <f>IF(AND(Q3734&gt;1,E3734=0),(Q3734-1)/(L3734-1)*L3734-(Q3734-1)/(L3734-1),IF(Q3734&lt;1,0,-(Q3734-1)/(L3734-1)))</f>
        <v>0</v>
      </c>
      <c r="AM3734" s="17">
        <f>IF(P3734&gt;1,(P3734-1)/(K3734-1),0)+IF(Q3734&gt;1,(Q3734-1)/(L3734-1),0)</f>
        <v>0</v>
      </c>
      <c r="AN3734" s="17">
        <f>AN3733+AM3734</f>
        <v>54.953549246481408</v>
      </c>
      <c r="AO3734" s="17">
        <f>AO3733+SUM(AK3734:AL3734)</f>
        <v>-0.29404286821294612</v>
      </c>
      <c r="AP3734" s="19">
        <f t="shared" si="647"/>
        <v>-5.3507529949355041E-3</v>
      </c>
      <c r="AR3734" s="20">
        <f t="shared" si="648"/>
        <v>0</v>
      </c>
      <c r="AV3734" s="21"/>
      <c r="AW3734" s="21"/>
      <c r="AX3734" s="21"/>
      <c r="AY3734" s="21"/>
    </row>
    <row r="3735" spans="1:51" s="5" customFormat="1" hidden="1" outlineLevel="1" x14ac:dyDescent="0.2">
      <c r="A3735" s="33"/>
      <c r="D3735" s="5">
        <v>13712</v>
      </c>
      <c r="E3735" s="5">
        <v>0</v>
      </c>
      <c r="G3735" s="6">
        <f>IF(AND(H3735&gt;0.5,E3735=1),1,0)+IF(AND(H3735&lt;0.5,E3735=0),1,0)</f>
        <v>1</v>
      </c>
      <c r="H3735" s="7">
        <v>0.39536668312530299</v>
      </c>
      <c r="I3735" s="7">
        <f t="shared" si="639"/>
        <v>0.60463331687469701</v>
      </c>
      <c r="K3735" s="8">
        <v>2.4200000762939502</v>
      </c>
      <c r="L3735" s="8">
        <v>1.6599999666214</v>
      </c>
      <c r="M3735" s="9">
        <f t="shared" si="640"/>
        <v>0.41322312746841955</v>
      </c>
      <c r="N3735" s="9">
        <f t="shared" si="641"/>
        <v>0.6024096506672233</v>
      </c>
      <c r="P3735" s="10">
        <f t="shared" si="642"/>
        <v>0</v>
      </c>
      <c r="Q3735" s="10">
        <f t="shared" si="643"/>
        <v>0</v>
      </c>
      <c r="S3735" s="11">
        <f>IF(AND(P3735&gt;1,E3735=1),K3735-1,IF(P3735&lt;1,0,-1))</f>
        <v>0</v>
      </c>
      <c r="T3735" s="11">
        <f>IF(AND(Q3735&gt;1,E3735=0),L3735-1,IF(Q3735&lt;1,0,-1))</f>
        <v>0</v>
      </c>
      <c r="U3735" s="11">
        <f t="shared" si="638"/>
        <v>0</v>
      </c>
      <c r="V3735" s="11">
        <f>V3734+U3735</f>
        <v>285</v>
      </c>
      <c r="W3735" s="11">
        <f>W3734+SUM(S3735:T3735)</f>
        <v>-4.7300013303756669</v>
      </c>
      <c r="X3735" s="12">
        <f t="shared" si="644"/>
        <v>-1.6596495896054973E-2</v>
      </c>
      <c r="Y3735" s="13">
        <f>IF(AND(P3735&gt;1,E3735=1),1/K3735*K3735-1/K3735,IF(P3735&lt;1,0,-1/K3735))</f>
        <v>0</v>
      </c>
      <c r="Z3735" s="13">
        <f>IF(AND(Q3735&gt;1,E3735=0),1/L3735*L3735-1/L3735,IF(Q3735&lt;1,0,-1/L3735))</f>
        <v>0</v>
      </c>
      <c r="AA3735" s="13">
        <f>IF(P3735&gt;1,1/K3735)+IF(Q3735&gt;1,1/L3735)</f>
        <v>0</v>
      </c>
      <c r="AB3735" s="13">
        <f>AB3734+AA3735</f>
        <v>125.43555197955375</v>
      </c>
      <c r="AC3735" s="13">
        <f>AC3734+SUM(Y3735:Z3735)</f>
        <v>7.5644480204461821</v>
      </c>
      <c r="AD3735" s="14">
        <f t="shared" si="645"/>
        <v>6.0305454881557044E-2</v>
      </c>
      <c r="AE3735" s="15">
        <f>IF(AND(P3735&gt;1,E3735=1),1/(2*K3735*(1-H3735))*K3735-1/(2*K3735*(1-H3735)),IF(P3735&lt;1,0,-1/(2*K3735*(1-H3735))))</f>
        <v>0</v>
      </c>
      <c r="AF3735" s="15">
        <f>IF(AND(Q3735&gt;1,E3735=0),1/(2*L3735*(1-I3735))*L3735-1/(2*L3735*(1-I3735)),IF(Q3735&lt;1,0,-1/(2*L3735*(1-I3735))))</f>
        <v>0</v>
      </c>
      <c r="AG3735" s="15">
        <f>IF(P3735&gt;1,1/(2*K3735*(1-H3735)),0)+IF(Q3735&gt;1,1/(2*L3735*(1-I3735)),0)</f>
        <v>0</v>
      </c>
      <c r="AH3735" s="15">
        <f>AH3734+AG3735</f>
        <v>162.49739663591302</v>
      </c>
      <c r="AI3735" s="15">
        <f>AI3734+SUM(AE3735:AF3735)</f>
        <v>14.471572050362425</v>
      </c>
      <c r="AJ3735" s="16">
        <f t="shared" si="646"/>
        <v>8.9057254761976359E-2</v>
      </c>
      <c r="AK3735" s="17">
        <f>IF(AND(P3735&gt;1,E3735=1),(P3735-1)/(K3735-1)*K3735-(P3735-1)/(K3735-1),IF(P3735&lt;1,0,-(P3735-1)/(K3735-1)))</f>
        <v>0</v>
      </c>
      <c r="AL3735" s="17">
        <f>IF(AND(Q3735&gt;1,E3735=0),(Q3735-1)/(L3735-1)*L3735-(Q3735-1)/(L3735-1),IF(Q3735&lt;1,0,-(Q3735-1)/(L3735-1)))</f>
        <v>0</v>
      </c>
      <c r="AM3735" s="17">
        <f>IF(P3735&gt;1,(P3735-1)/(K3735-1),0)+IF(Q3735&gt;1,(Q3735-1)/(L3735-1),0)</f>
        <v>0</v>
      </c>
      <c r="AN3735" s="17">
        <f>AN3734+AM3735</f>
        <v>54.953549246481408</v>
      </c>
      <c r="AO3735" s="17">
        <f>AO3734+SUM(AK3735:AL3735)</f>
        <v>-0.29404286821294612</v>
      </c>
      <c r="AP3735" s="19">
        <f t="shared" si="647"/>
        <v>-5.3507529949355041E-3</v>
      </c>
      <c r="AR3735" s="20">
        <f t="shared" si="648"/>
        <v>0</v>
      </c>
      <c r="AV3735" s="21"/>
      <c r="AW3735" s="21"/>
      <c r="AX3735" s="21"/>
      <c r="AY3735" s="21"/>
    </row>
    <row r="3736" spans="1:51" s="5" customFormat="1" hidden="1" outlineLevel="1" x14ac:dyDescent="0.2">
      <c r="A3736" s="33"/>
      <c r="D3736" s="5">
        <v>13713</v>
      </c>
      <c r="E3736" s="5">
        <v>1</v>
      </c>
      <c r="G3736" s="6">
        <f>IF(AND(H3736&gt;0.5,E3736=1),1,0)+IF(AND(H3736&lt;0.5,E3736=0),1,0)</f>
        <v>1</v>
      </c>
      <c r="H3736" s="7">
        <v>0.69061222962197999</v>
      </c>
      <c r="I3736" s="7">
        <f t="shared" si="639"/>
        <v>0.30938777037802001</v>
      </c>
      <c r="K3736" s="8">
        <v>1.71000003814697</v>
      </c>
      <c r="L3736" s="8">
        <v>2.2999999523162802</v>
      </c>
      <c r="M3736" s="9">
        <f t="shared" si="640"/>
        <v>0.58479530859171402</v>
      </c>
      <c r="N3736" s="9">
        <f t="shared" si="641"/>
        <v>0.43478261770958804</v>
      </c>
      <c r="P3736" s="10">
        <f t="shared" si="642"/>
        <v>0</v>
      </c>
      <c r="Q3736" s="10">
        <f t="shared" si="643"/>
        <v>0</v>
      </c>
      <c r="S3736" s="11">
        <f>IF(AND(P3736&gt;1,E3736=1),K3736-1,IF(P3736&lt;1,0,-1))</f>
        <v>0</v>
      </c>
      <c r="T3736" s="11">
        <f>IF(AND(Q3736&gt;1,E3736=0),L3736-1,IF(Q3736&lt;1,0,-1))</f>
        <v>0</v>
      </c>
      <c r="U3736" s="11">
        <f t="shared" si="638"/>
        <v>0</v>
      </c>
      <c r="V3736" s="11">
        <f>V3735+U3736</f>
        <v>285</v>
      </c>
      <c r="W3736" s="11">
        <f>W3735+SUM(S3736:T3736)</f>
        <v>-4.7300013303756669</v>
      </c>
      <c r="X3736" s="12">
        <f t="shared" si="644"/>
        <v>-1.6596495896054973E-2</v>
      </c>
      <c r="Y3736" s="13">
        <f>IF(AND(P3736&gt;1,E3736=1),1/K3736*K3736-1/K3736,IF(P3736&lt;1,0,-1/K3736))</f>
        <v>0</v>
      </c>
      <c r="Z3736" s="13">
        <f>IF(AND(Q3736&gt;1,E3736=0),1/L3736*L3736-1/L3736,IF(Q3736&lt;1,0,-1/L3736))</f>
        <v>0</v>
      </c>
      <c r="AA3736" s="13">
        <f>IF(P3736&gt;1,1/K3736)+IF(Q3736&gt;1,1/L3736)</f>
        <v>0</v>
      </c>
      <c r="AB3736" s="13">
        <f>AB3735+AA3736</f>
        <v>125.43555197955375</v>
      </c>
      <c r="AC3736" s="13">
        <f>AC3735+SUM(Y3736:Z3736)</f>
        <v>7.5644480204461821</v>
      </c>
      <c r="AD3736" s="14">
        <f t="shared" si="645"/>
        <v>6.0305454881557044E-2</v>
      </c>
      <c r="AE3736" s="15">
        <f>IF(AND(P3736&gt;1,E3736=1),1/(2*K3736*(1-H3736))*K3736-1/(2*K3736*(1-H3736)),IF(P3736&lt;1,0,-1/(2*K3736*(1-H3736))))</f>
        <v>0</v>
      </c>
      <c r="AF3736" s="15">
        <f>IF(AND(Q3736&gt;1,E3736=0),1/(2*L3736*(1-I3736))*L3736-1/(2*L3736*(1-I3736)),IF(Q3736&lt;1,0,-1/(2*L3736*(1-I3736))))</f>
        <v>0</v>
      </c>
      <c r="AG3736" s="15">
        <f>IF(P3736&gt;1,1/(2*K3736*(1-H3736)),0)+IF(Q3736&gt;1,1/(2*L3736*(1-I3736)),0)</f>
        <v>0</v>
      </c>
      <c r="AH3736" s="15">
        <f>AH3735+AG3736</f>
        <v>162.49739663591302</v>
      </c>
      <c r="AI3736" s="15">
        <f>AI3735+SUM(AE3736:AF3736)</f>
        <v>14.471572050362425</v>
      </c>
      <c r="AJ3736" s="16">
        <f t="shared" si="646"/>
        <v>8.9057254761976359E-2</v>
      </c>
      <c r="AK3736" s="17">
        <f>IF(AND(P3736&gt;1,E3736=1),(P3736-1)/(K3736-1)*K3736-(P3736-1)/(K3736-1),IF(P3736&lt;1,0,-(P3736-1)/(K3736-1)))</f>
        <v>0</v>
      </c>
      <c r="AL3736" s="17">
        <f>IF(AND(Q3736&gt;1,E3736=0),(Q3736-1)/(L3736-1)*L3736-(Q3736-1)/(L3736-1),IF(Q3736&lt;1,0,-(Q3736-1)/(L3736-1)))</f>
        <v>0</v>
      </c>
      <c r="AM3736" s="17">
        <f>IF(P3736&gt;1,(P3736-1)/(K3736-1),0)+IF(Q3736&gt;1,(Q3736-1)/(L3736-1),0)</f>
        <v>0</v>
      </c>
      <c r="AN3736" s="17">
        <f>AN3735+AM3736</f>
        <v>54.953549246481408</v>
      </c>
      <c r="AO3736" s="17">
        <f>AO3735+SUM(AK3736:AL3736)</f>
        <v>-0.29404286821294612</v>
      </c>
      <c r="AP3736" s="19">
        <f t="shared" si="647"/>
        <v>-5.3507529949355041E-3</v>
      </c>
      <c r="AR3736" s="20">
        <f t="shared" si="648"/>
        <v>0</v>
      </c>
      <c r="AV3736" s="21"/>
      <c r="AW3736" s="21"/>
      <c r="AX3736" s="21"/>
      <c r="AY3736" s="21"/>
    </row>
    <row r="3737" spans="1:51" s="5" customFormat="1" hidden="1" outlineLevel="1" x14ac:dyDescent="0.2">
      <c r="A3737" s="33"/>
      <c r="D3737" s="5">
        <v>13714</v>
      </c>
      <c r="E3737" s="5">
        <v>1</v>
      </c>
      <c r="G3737" s="6">
        <f>IF(AND(H3737&gt;0.5,E3737=1),1,0)+IF(AND(H3737&lt;0.5,E3737=0),1,0)</f>
        <v>1</v>
      </c>
      <c r="H3737" s="7">
        <v>0.72833883203415695</v>
      </c>
      <c r="I3737" s="7">
        <f t="shared" si="639"/>
        <v>0.27166116796584305</v>
      </c>
      <c r="K3737" s="8">
        <v>1.1499999761581401</v>
      </c>
      <c r="L3737" s="8">
        <v>6.3400001525878897</v>
      </c>
      <c r="M3737" s="9">
        <f t="shared" si="640"/>
        <v>0.86956523541917607</v>
      </c>
      <c r="N3737" s="9">
        <f t="shared" si="641"/>
        <v>0.15772870282847162</v>
      </c>
      <c r="P3737" s="10">
        <f t="shared" si="642"/>
        <v>0</v>
      </c>
      <c r="Q3737" s="10">
        <f t="shared" si="643"/>
        <v>0</v>
      </c>
      <c r="S3737" s="11">
        <f>IF(AND(P3737&gt;1,E3737=1),K3737-1,IF(P3737&lt;1,0,-1))</f>
        <v>0</v>
      </c>
      <c r="T3737" s="11">
        <f>IF(AND(Q3737&gt;1,E3737=0),L3737-1,IF(Q3737&lt;1,0,-1))</f>
        <v>0</v>
      </c>
      <c r="U3737" s="11">
        <f t="shared" si="638"/>
        <v>0</v>
      </c>
      <c r="V3737" s="11">
        <f>V3736+U3737</f>
        <v>285</v>
      </c>
      <c r="W3737" s="11">
        <f>W3736+SUM(S3737:T3737)</f>
        <v>-4.7300013303756669</v>
      </c>
      <c r="X3737" s="12">
        <f t="shared" si="644"/>
        <v>-1.6596495896054973E-2</v>
      </c>
      <c r="Y3737" s="13">
        <f>IF(AND(P3737&gt;1,E3737=1),1/K3737*K3737-1/K3737,IF(P3737&lt;1,0,-1/K3737))</f>
        <v>0</v>
      </c>
      <c r="Z3737" s="13">
        <f>IF(AND(Q3737&gt;1,E3737=0),1/L3737*L3737-1/L3737,IF(Q3737&lt;1,0,-1/L3737))</f>
        <v>0</v>
      </c>
      <c r="AA3737" s="13">
        <f>IF(P3737&gt;1,1/K3737)+IF(Q3737&gt;1,1/L3737)</f>
        <v>0</v>
      </c>
      <c r="AB3737" s="13">
        <f>AB3736+AA3737</f>
        <v>125.43555197955375</v>
      </c>
      <c r="AC3737" s="13">
        <f>AC3736+SUM(Y3737:Z3737)</f>
        <v>7.5644480204461821</v>
      </c>
      <c r="AD3737" s="14">
        <f t="shared" si="645"/>
        <v>6.0305454881557044E-2</v>
      </c>
      <c r="AE3737" s="15">
        <f>IF(AND(P3737&gt;1,E3737=1),1/(2*K3737*(1-H3737))*K3737-1/(2*K3737*(1-H3737)),IF(P3737&lt;1,0,-1/(2*K3737*(1-H3737))))</f>
        <v>0</v>
      </c>
      <c r="AF3737" s="15">
        <f>IF(AND(Q3737&gt;1,E3737=0),1/(2*L3737*(1-I3737))*L3737-1/(2*L3737*(1-I3737)),IF(Q3737&lt;1,0,-1/(2*L3737*(1-I3737))))</f>
        <v>0</v>
      </c>
      <c r="AG3737" s="15">
        <f>IF(P3737&gt;1,1/(2*K3737*(1-H3737)),0)+IF(Q3737&gt;1,1/(2*L3737*(1-I3737)),0)</f>
        <v>0</v>
      </c>
      <c r="AH3737" s="15">
        <f>AH3736+AG3737</f>
        <v>162.49739663591302</v>
      </c>
      <c r="AI3737" s="15">
        <f>AI3736+SUM(AE3737:AF3737)</f>
        <v>14.471572050362425</v>
      </c>
      <c r="AJ3737" s="16">
        <f t="shared" si="646"/>
        <v>8.9057254761976359E-2</v>
      </c>
      <c r="AK3737" s="17">
        <f>IF(AND(P3737&gt;1,E3737=1),(P3737-1)/(K3737-1)*K3737-(P3737-1)/(K3737-1),IF(P3737&lt;1,0,-(P3737-1)/(K3737-1)))</f>
        <v>0</v>
      </c>
      <c r="AL3737" s="17">
        <f>IF(AND(Q3737&gt;1,E3737=0),(Q3737-1)/(L3737-1)*L3737-(Q3737-1)/(L3737-1),IF(Q3737&lt;1,0,-(Q3737-1)/(L3737-1)))</f>
        <v>0</v>
      </c>
      <c r="AM3737" s="17">
        <f>IF(P3737&gt;1,(P3737-1)/(K3737-1),0)+IF(Q3737&gt;1,(Q3737-1)/(L3737-1),0)</f>
        <v>0</v>
      </c>
      <c r="AN3737" s="17">
        <f>AN3736+AM3737</f>
        <v>54.953549246481408</v>
      </c>
      <c r="AO3737" s="17">
        <f>AO3736+SUM(AK3737:AL3737)</f>
        <v>-0.29404286821294612</v>
      </c>
      <c r="AP3737" s="19">
        <f t="shared" si="647"/>
        <v>-5.3507529949355041E-3</v>
      </c>
      <c r="AR3737" s="20">
        <f t="shared" si="648"/>
        <v>0</v>
      </c>
      <c r="AV3737" s="21"/>
      <c r="AW3737" s="21"/>
      <c r="AX3737" s="21"/>
      <c r="AY3737" s="21"/>
    </row>
    <row r="3738" spans="1:51" s="5" customFormat="1" hidden="1" outlineLevel="1" x14ac:dyDescent="0.2">
      <c r="A3738" s="33"/>
      <c r="D3738" s="5">
        <v>13715</v>
      </c>
      <c r="E3738" s="5">
        <v>1</v>
      </c>
      <c r="G3738" s="6">
        <f>IF(AND(H3738&gt;0.5,E3738=1),1,0)+IF(AND(H3738&lt;0.5,E3738=0),1,0)</f>
        <v>1</v>
      </c>
      <c r="H3738" s="7">
        <v>0.53202608184492295</v>
      </c>
      <c r="I3738" s="7">
        <f t="shared" si="639"/>
        <v>0.46797391815507705</v>
      </c>
      <c r="K3738" s="8">
        <v>2</v>
      </c>
      <c r="L3738" s="8">
        <v>1.9099999666214</v>
      </c>
      <c r="M3738" s="9">
        <f t="shared" si="640"/>
        <v>0.5</v>
      </c>
      <c r="N3738" s="9">
        <f t="shared" si="641"/>
        <v>0.52356021857366863</v>
      </c>
      <c r="P3738" s="10">
        <f t="shared" si="642"/>
        <v>0</v>
      </c>
      <c r="Q3738" s="10">
        <f t="shared" si="643"/>
        <v>0</v>
      </c>
      <c r="S3738" s="11">
        <f>IF(AND(P3738&gt;1,E3738=1),K3738-1,IF(P3738&lt;1,0,-1))</f>
        <v>0</v>
      </c>
      <c r="T3738" s="11">
        <f>IF(AND(Q3738&gt;1,E3738=0),L3738-1,IF(Q3738&lt;1,0,-1))</f>
        <v>0</v>
      </c>
      <c r="U3738" s="11">
        <f t="shared" si="638"/>
        <v>0</v>
      </c>
      <c r="V3738" s="11">
        <f>V3737+U3738</f>
        <v>285</v>
      </c>
      <c r="W3738" s="11">
        <f>W3737+SUM(S3738:T3738)</f>
        <v>-4.7300013303756669</v>
      </c>
      <c r="X3738" s="12">
        <f t="shared" si="644"/>
        <v>-1.6596495896054973E-2</v>
      </c>
      <c r="Y3738" s="13">
        <f>IF(AND(P3738&gt;1,E3738=1),1/K3738*K3738-1/K3738,IF(P3738&lt;1,0,-1/K3738))</f>
        <v>0</v>
      </c>
      <c r="Z3738" s="13">
        <f>IF(AND(Q3738&gt;1,E3738=0),1/L3738*L3738-1/L3738,IF(Q3738&lt;1,0,-1/L3738))</f>
        <v>0</v>
      </c>
      <c r="AA3738" s="13">
        <f>IF(P3738&gt;1,1/K3738)+IF(Q3738&gt;1,1/L3738)</f>
        <v>0</v>
      </c>
      <c r="AB3738" s="13">
        <f>AB3737+AA3738</f>
        <v>125.43555197955375</v>
      </c>
      <c r="AC3738" s="13">
        <f>AC3737+SUM(Y3738:Z3738)</f>
        <v>7.5644480204461821</v>
      </c>
      <c r="AD3738" s="14">
        <f t="shared" si="645"/>
        <v>6.0305454881557044E-2</v>
      </c>
      <c r="AE3738" s="15">
        <f>IF(AND(P3738&gt;1,E3738=1),1/(2*K3738*(1-H3738))*K3738-1/(2*K3738*(1-H3738)),IF(P3738&lt;1,0,-1/(2*K3738*(1-H3738))))</f>
        <v>0</v>
      </c>
      <c r="AF3738" s="15">
        <f>IF(AND(Q3738&gt;1,E3738=0),1/(2*L3738*(1-I3738))*L3738-1/(2*L3738*(1-I3738)),IF(Q3738&lt;1,0,-1/(2*L3738*(1-I3738))))</f>
        <v>0</v>
      </c>
      <c r="AG3738" s="15">
        <f>IF(P3738&gt;1,1/(2*K3738*(1-H3738)),0)+IF(Q3738&gt;1,1/(2*L3738*(1-I3738)),0)</f>
        <v>0</v>
      </c>
      <c r="AH3738" s="15">
        <f>AH3737+AG3738</f>
        <v>162.49739663591302</v>
      </c>
      <c r="AI3738" s="15">
        <f>AI3737+SUM(AE3738:AF3738)</f>
        <v>14.471572050362425</v>
      </c>
      <c r="AJ3738" s="16">
        <f t="shared" si="646"/>
        <v>8.9057254761976359E-2</v>
      </c>
      <c r="AK3738" s="17">
        <f>IF(AND(P3738&gt;1,E3738=1),(P3738-1)/(K3738-1)*K3738-(P3738-1)/(K3738-1),IF(P3738&lt;1,0,-(P3738-1)/(K3738-1)))</f>
        <v>0</v>
      </c>
      <c r="AL3738" s="17">
        <f>IF(AND(Q3738&gt;1,E3738=0),(Q3738-1)/(L3738-1)*L3738-(Q3738-1)/(L3738-1),IF(Q3738&lt;1,0,-(Q3738-1)/(L3738-1)))</f>
        <v>0</v>
      </c>
      <c r="AM3738" s="17">
        <f>IF(P3738&gt;1,(P3738-1)/(K3738-1),0)+IF(Q3738&gt;1,(Q3738-1)/(L3738-1),0)</f>
        <v>0</v>
      </c>
      <c r="AN3738" s="17">
        <f>AN3737+AM3738</f>
        <v>54.953549246481408</v>
      </c>
      <c r="AO3738" s="17">
        <f>AO3737+SUM(AK3738:AL3738)</f>
        <v>-0.29404286821294612</v>
      </c>
      <c r="AP3738" s="19">
        <f t="shared" si="647"/>
        <v>-5.3507529949355041E-3</v>
      </c>
      <c r="AR3738" s="20">
        <f t="shared" si="648"/>
        <v>0</v>
      </c>
      <c r="AV3738" s="21"/>
      <c r="AW3738" s="21"/>
      <c r="AX3738" s="21"/>
      <c r="AY3738" s="21"/>
    </row>
    <row r="3739" spans="1:51" s="5" customFormat="1" hidden="1" outlineLevel="1" x14ac:dyDescent="0.2">
      <c r="A3739" s="33"/>
      <c r="D3739" s="5">
        <v>13716</v>
      </c>
      <c r="E3739" s="5">
        <v>0</v>
      </c>
      <c r="G3739" s="6">
        <f>IF(AND(H3739&gt;0.5,E3739=1),1,0)+IF(AND(H3739&lt;0.5,E3739=0),1,0)</f>
        <v>0</v>
      </c>
      <c r="H3739" s="7">
        <v>0.630197458190765</v>
      </c>
      <c r="I3739" s="7">
        <f t="shared" si="639"/>
        <v>0.369802541809235</v>
      </c>
      <c r="K3739" s="8">
        <v>2.0099999904632599</v>
      </c>
      <c r="L3739" s="8">
        <v>1.95000004768372</v>
      </c>
      <c r="M3739" s="9">
        <f t="shared" si="640"/>
        <v>0.49751244017146606</v>
      </c>
      <c r="N3739" s="9">
        <f t="shared" si="641"/>
        <v>0.51282050028041581</v>
      </c>
      <c r="P3739" s="10">
        <f t="shared" si="642"/>
        <v>0</v>
      </c>
      <c r="Q3739" s="10">
        <f t="shared" si="643"/>
        <v>0</v>
      </c>
      <c r="S3739" s="11">
        <f>IF(AND(P3739&gt;1,E3739=1),K3739-1,IF(P3739&lt;1,0,-1))</f>
        <v>0</v>
      </c>
      <c r="T3739" s="11">
        <f>IF(AND(Q3739&gt;1,E3739=0),L3739-1,IF(Q3739&lt;1,0,-1))</f>
        <v>0</v>
      </c>
      <c r="U3739" s="11">
        <f t="shared" si="638"/>
        <v>0</v>
      </c>
      <c r="V3739" s="11">
        <f>V3738+U3739</f>
        <v>285</v>
      </c>
      <c r="W3739" s="11">
        <f>W3738+SUM(S3739:T3739)</f>
        <v>-4.7300013303756669</v>
      </c>
      <c r="X3739" s="12">
        <f t="shared" si="644"/>
        <v>-1.6596495896054973E-2</v>
      </c>
      <c r="Y3739" s="13">
        <f>IF(AND(P3739&gt;1,E3739=1),1/K3739*K3739-1/K3739,IF(P3739&lt;1,0,-1/K3739))</f>
        <v>0</v>
      </c>
      <c r="Z3739" s="13">
        <f>IF(AND(Q3739&gt;1,E3739=0),1/L3739*L3739-1/L3739,IF(Q3739&lt;1,0,-1/L3739))</f>
        <v>0</v>
      </c>
      <c r="AA3739" s="13">
        <f>IF(P3739&gt;1,1/K3739)+IF(Q3739&gt;1,1/L3739)</f>
        <v>0</v>
      </c>
      <c r="AB3739" s="13">
        <f>AB3738+AA3739</f>
        <v>125.43555197955375</v>
      </c>
      <c r="AC3739" s="13">
        <f>AC3738+SUM(Y3739:Z3739)</f>
        <v>7.5644480204461821</v>
      </c>
      <c r="AD3739" s="14">
        <f t="shared" si="645"/>
        <v>6.0305454881557044E-2</v>
      </c>
      <c r="AE3739" s="15">
        <f>IF(AND(P3739&gt;1,E3739=1),1/(2*K3739*(1-H3739))*K3739-1/(2*K3739*(1-H3739)),IF(P3739&lt;1,0,-1/(2*K3739*(1-H3739))))</f>
        <v>0</v>
      </c>
      <c r="AF3739" s="15">
        <f>IF(AND(Q3739&gt;1,E3739=0),1/(2*L3739*(1-I3739))*L3739-1/(2*L3739*(1-I3739)),IF(Q3739&lt;1,0,-1/(2*L3739*(1-I3739))))</f>
        <v>0</v>
      </c>
      <c r="AG3739" s="15">
        <f>IF(P3739&gt;1,1/(2*K3739*(1-H3739)),0)+IF(Q3739&gt;1,1/(2*L3739*(1-I3739)),0)</f>
        <v>0</v>
      </c>
      <c r="AH3739" s="15">
        <f>AH3738+AG3739</f>
        <v>162.49739663591302</v>
      </c>
      <c r="AI3739" s="15">
        <f>AI3738+SUM(AE3739:AF3739)</f>
        <v>14.471572050362425</v>
      </c>
      <c r="AJ3739" s="16">
        <f t="shared" si="646"/>
        <v>8.9057254761976359E-2</v>
      </c>
      <c r="AK3739" s="17">
        <f>IF(AND(P3739&gt;1,E3739=1),(P3739-1)/(K3739-1)*K3739-(P3739-1)/(K3739-1),IF(P3739&lt;1,0,-(P3739-1)/(K3739-1)))</f>
        <v>0</v>
      </c>
      <c r="AL3739" s="17">
        <f>IF(AND(Q3739&gt;1,E3739=0),(Q3739-1)/(L3739-1)*L3739-(Q3739-1)/(L3739-1),IF(Q3739&lt;1,0,-(Q3739-1)/(L3739-1)))</f>
        <v>0</v>
      </c>
      <c r="AM3739" s="17">
        <f>IF(P3739&gt;1,(P3739-1)/(K3739-1),0)+IF(Q3739&gt;1,(Q3739-1)/(L3739-1),0)</f>
        <v>0</v>
      </c>
      <c r="AN3739" s="17">
        <f>AN3738+AM3739</f>
        <v>54.953549246481408</v>
      </c>
      <c r="AO3739" s="17">
        <f>AO3738+SUM(AK3739:AL3739)</f>
        <v>-0.29404286821294612</v>
      </c>
      <c r="AP3739" s="19">
        <f t="shared" si="647"/>
        <v>-5.3507529949355041E-3</v>
      </c>
      <c r="AR3739" s="20">
        <f t="shared" si="648"/>
        <v>0</v>
      </c>
      <c r="AV3739" s="21"/>
      <c r="AW3739" s="21"/>
      <c r="AX3739" s="21"/>
      <c r="AY3739" s="21"/>
    </row>
    <row r="3740" spans="1:51" s="5" customFormat="1" hidden="1" outlineLevel="1" x14ac:dyDescent="0.2">
      <c r="A3740" s="33"/>
      <c r="D3740" s="5">
        <v>13717</v>
      </c>
      <c r="E3740" s="5">
        <v>1</v>
      </c>
      <c r="G3740" s="6">
        <f>IF(AND(H3740&gt;0.5,E3740=1),1,0)+IF(AND(H3740&lt;0.5,E3740=0),1,0)</f>
        <v>1</v>
      </c>
      <c r="H3740" s="7">
        <v>0.75111740760397205</v>
      </c>
      <c r="I3740" s="7">
        <f t="shared" si="639"/>
        <v>0.24888259239602795</v>
      </c>
      <c r="K3740" s="8">
        <v>1.03999996185303</v>
      </c>
      <c r="L3740" s="8">
        <v>17.5</v>
      </c>
      <c r="M3740" s="9">
        <f t="shared" si="640"/>
        <v>0.96153849680748094</v>
      </c>
      <c r="N3740" s="9">
        <f t="shared" si="641"/>
        <v>5.7142857142857141E-2</v>
      </c>
      <c r="P3740" s="10">
        <f t="shared" si="642"/>
        <v>0</v>
      </c>
      <c r="Q3740" s="10">
        <f t="shared" si="643"/>
        <v>0</v>
      </c>
      <c r="S3740" s="11">
        <f>IF(AND(P3740&gt;1,E3740=1),K3740-1,IF(P3740&lt;1,0,-1))</f>
        <v>0</v>
      </c>
      <c r="T3740" s="11">
        <f>IF(AND(Q3740&gt;1,E3740=0),L3740-1,IF(Q3740&lt;1,0,-1))</f>
        <v>0</v>
      </c>
      <c r="U3740" s="11">
        <f t="shared" si="638"/>
        <v>0</v>
      </c>
      <c r="V3740" s="11">
        <f>V3739+U3740</f>
        <v>285</v>
      </c>
      <c r="W3740" s="11">
        <f>W3739+SUM(S3740:T3740)</f>
        <v>-4.7300013303756669</v>
      </c>
      <c r="X3740" s="12">
        <f t="shared" si="644"/>
        <v>-1.6596495896054973E-2</v>
      </c>
      <c r="Y3740" s="13">
        <f>IF(AND(P3740&gt;1,E3740=1),1/K3740*K3740-1/K3740,IF(P3740&lt;1,0,-1/K3740))</f>
        <v>0</v>
      </c>
      <c r="Z3740" s="13">
        <f>IF(AND(Q3740&gt;1,E3740=0),1/L3740*L3740-1/L3740,IF(Q3740&lt;1,0,-1/L3740))</f>
        <v>0</v>
      </c>
      <c r="AA3740" s="13">
        <f>IF(P3740&gt;1,1/K3740)+IF(Q3740&gt;1,1/L3740)</f>
        <v>0</v>
      </c>
      <c r="AB3740" s="13">
        <f>AB3739+AA3740</f>
        <v>125.43555197955375</v>
      </c>
      <c r="AC3740" s="13">
        <f>AC3739+SUM(Y3740:Z3740)</f>
        <v>7.5644480204461821</v>
      </c>
      <c r="AD3740" s="14">
        <f t="shared" si="645"/>
        <v>6.0305454881557044E-2</v>
      </c>
      <c r="AE3740" s="15">
        <f>IF(AND(P3740&gt;1,E3740=1),1/(2*K3740*(1-H3740))*K3740-1/(2*K3740*(1-H3740)),IF(P3740&lt;1,0,-1/(2*K3740*(1-H3740))))</f>
        <v>0</v>
      </c>
      <c r="AF3740" s="15">
        <f>IF(AND(Q3740&gt;1,E3740=0),1/(2*L3740*(1-I3740))*L3740-1/(2*L3740*(1-I3740)),IF(Q3740&lt;1,0,-1/(2*L3740*(1-I3740))))</f>
        <v>0</v>
      </c>
      <c r="AG3740" s="15">
        <f>IF(P3740&gt;1,1/(2*K3740*(1-H3740)),0)+IF(Q3740&gt;1,1/(2*L3740*(1-I3740)),0)</f>
        <v>0</v>
      </c>
      <c r="AH3740" s="15">
        <f>AH3739+AG3740</f>
        <v>162.49739663591302</v>
      </c>
      <c r="AI3740" s="15">
        <f>AI3739+SUM(AE3740:AF3740)</f>
        <v>14.471572050362425</v>
      </c>
      <c r="AJ3740" s="16">
        <f t="shared" si="646"/>
        <v>8.9057254761976359E-2</v>
      </c>
      <c r="AK3740" s="17">
        <f>IF(AND(P3740&gt;1,E3740=1),(P3740-1)/(K3740-1)*K3740-(P3740-1)/(K3740-1),IF(P3740&lt;1,0,-(P3740-1)/(K3740-1)))</f>
        <v>0</v>
      </c>
      <c r="AL3740" s="17">
        <f>IF(AND(Q3740&gt;1,E3740=0),(Q3740-1)/(L3740-1)*L3740-(Q3740-1)/(L3740-1),IF(Q3740&lt;1,0,-(Q3740-1)/(L3740-1)))</f>
        <v>0</v>
      </c>
      <c r="AM3740" s="17">
        <f>IF(P3740&gt;1,(P3740-1)/(K3740-1),0)+IF(Q3740&gt;1,(Q3740-1)/(L3740-1),0)</f>
        <v>0</v>
      </c>
      <c r="AN3740" s="17">
        <f>AN3739+AM3740</f>
        <v>54.953549246481408</v>
      </c>
      <c r="AO3740" s="17">
        <f>AO3739+SUM(AK3740:AL3740)</f>
        <v>-0.29404286821294612</v>
      </c>
      <c r="AP3740" s="19">
        <f t="shared" si="647"/>
        <v>-5.3507529949355041E-3</v>
      </c>
      <c r="AR3740" s="20">
        <f t="shared" si="648"/>
        <v>0</v>
      </c>
      <c r="AV3740" s="21"/>
      <c r="AW3740" s="21"/>
      <c r="AX3740" s="21"/>
      <c r="AY3740" s="21"/>
    </row>
    <row r="3741" spans="1:51" s="5" customFormat="1" hidden="1" outlineLevel="1" x14ac:dyDescent="0.2">
      <c r="A3741" s="33"/>
      <c r="D3741" s="5">
        <v>13718</v>
      </c>
      <c r="E3741" s="5">
        <v>1</v>
      </c>
      <c r="G3741" s="6">
        <f>IF(AND(H3741&gt;0.5,E3741=1),1,0)+IF(AND(H3741&lt;0.5,E3741=0),1,0)</f>
        <v>1</v>
      </c>
      <c r="H3741" s="7">
        <v>0.72833883203415695</v>
      </c>
      <c r="I3741" s="7">
        <f t="shared" si="639"/>
        <v>0.27166116796584305</v>
      </c>
      <c r="K3741" s="8">
        <v>1.1900000572204601</v>
      </c>
      <c r="L3741" s="8">
        <v>5.53999996185303</v>
      </c>
      <c r="M3741" s="9">
        <f t="shared" si="640"/>
        <v>0.84033609404670762</v>
      </c>
      <c r="N3741" s="9">
        <f t="shared" si="641"/>
        <v>0.18050541640536727</v>
      </c>
      <c r="P3741" s="10">
        <f t="shared" si="642"/>
        <v>0</v>
      </c>
      <c r="Q3741" s="10">
        <f t="shared" si="643"/>
        <v>0</v>
      </c>
      <c r="S3741" s="11">
        <f>IF(AND(P3741&gt;1,E3741=1),K3741-1,IF(P3741&lt;1,0,-1))</f>
        <v>0</v>
      </c>
      <c r="T3741" s="11">
        <f>IF(AND(Q3741&gt;1,E3741=0),L3741-1,IF(Q3741&lt;1,0,-1))</f>
        <v>0</v>
      </c>
      <c r="U3741" s="11">
        <f t="shared" si="638"/>
        <v>0</v>
      </c>
      <c r="V3741" s="11">
        <f>V3740+U3741</f>
        <v>285</v>
      </c>
      <c r="W3741" s="11">
        <f>W3740+SUM(S3741:T3741)</f>
        <v>-4.7300013303756669</v>
      </c>
      <c r="X3741" s="12">
        <f t="shared" si="644"/>
        <v>-1.6596495896054973E-2</v>
      </c>
      <c r="Y3741" s="13">
        <f>IF(AND(P3741&gt;1,E3741=1),1/K3741*K3741-1/K3741,IF(P3741&lt;1,0,-1/K3741))</f>
        <v>0</v>
      </c>
      <c r="Z3741" s="13">
        <f>IF(AND(Q3741&gt;1,E3741=0),1/L3741*L3741-1/L3741,IF(Q3741&lt;1,0,-1/L3741))</f>
        <v>0</v>
      </c>
      <c r="AA3741" s="13">
        <f>IF(P3741&gt;1,1/K3741)+IF(Q3741&gt;1,1/L3741)</f>
        <v>0</v>
      </c>
      <c r="AB3741" s="13">
        <f>AB3740+AA3741</f>
        <v>125.43555197955375</v>
      </c>
      <c r="AC3741" s="13">
        <f>AC3740+SUM(Y3741:Z3741)</f>
        <v>7.5644480204461821</v>
      </c>
      <c r="AD3741" s="14">
        <f t="shared" si="645"/>
        <v>6.0305454881557044E-2</v>
      </c>
      <c r="AE3741" s="15">
        <f>IF(AND(P3741&gt;1,E3741=1),1/(2*K3741*(1-H3741))*K3741-1/(2*K3741*(1-H3741)),IF(P3741&lt;1,0,-1/(2*K3741*(1-H3741))))</f>
        <v>0</v>
      </c>
      <c r="AF3741" s="15">
        <f>IF(AND(Q3741&gt;1,E3741=0),1/(2*L3741*(1-I3741))*L3741-1/(2*L3741*(1-I3741)),IF(Q3741&lt;1,0,-1/(2*L3741*(1-I3741))))</f>
        <v>0</v>
      </c>
      <c r="AG3741" s="15">
        <f>IF(P3741&gt;1,1/(2*K3741*(1-H3741)),0)+IF(Q3741&gt;1,1/(2*L3741*(1-I3741)),0)</f>
        <v>0</v>
      </c>
      <c r="AH3741" s="15">
        <f>AH3740+AG3741</f>
        <v>162.49739663591302</v>
      </c>
      <c r="AI3741" s="15">
        <f>AI3740+SUM(AE3741:AF3741)</f>
        <v>14.471572050362425</v>
      </c>
      <c r="AJ3741" s="16">
        <f t="shared" si="646"/>
        <v>8.9057254761976359E-2</v>
      </c>
      <c r="AK3741" s="17">
        <f>IF(AND(P3741&gt;1,E3741=1),(P3741-1)/(K3741-1)*K3741-(P3741-1)/(K3741-1),IF(P3741&lt;1,0,-(P3741-1)/(K3741-1)))</f>
        <v>0</v>
      </c>
      <c r="AL3741" s="17">
        <f>IF(AND(Q3741&gt;1,E3741=0),(Q3741-1)/(L3741-1)*L3741-(Q3741-1)/(L3741-1),IF(Q3741&lt;1,0,-(Q3741-1)/(L3741-1)))</f>
        <v>0</v>
      </c>
      <c r="AM3741" s="17">
        <f>IF(P3741&gt;1,(P3741-1)/(K3741-1),0)+IF(Q3741&gt;1,(Q3741-1)/(L3741-1),0)</f>
        <v>0</v>
      </c>
      <c r="AN3741" s="17">
        <f>AN3740+AM3741</f>
        <v>54.953549246481408</v>
      </c>
      <c r="AO3741" s="17">
        <f>AO3740+SUM(AK3741:AL3741)</f>
        <v>-0.29404286821294612</v>
      </c>
      <c r="AP3741" s="19">
        <f t="shared" si="647"/>
        <v>-5.3507529949355041E-3</v>
      </c>
      <c r="AR3741" s="20">
        <f t="shared" si="648"/>
        <v>0</v>
      </c>
      <c r="AV3741" s="21"/>
      <c r="AW3741" s="21"/>
      <c r="AX3741" s="21"/>
      <c r="AY3741" s="21"/>
    </row>
    <row r="3742" spans="1:51" s="5" customFormat="1" hidden="1" outlineLevel="1" x14ac:dyDescent="0.2">
      <c r="A3742" s="33"/>
      <c r="D3742" s="5">
        <v>13719</v>
      </c>
      <c r="E3742" s="5">
        <v>0</v>
      </c>
      <c r="G3742" s="6">
        <f>IF(AND(H3742&gt;0.5,E3742=1),1,0)+IF(AND(H3742&lt;0.5,E3742=0),1,0)</f>
        <v>0</v>
      </c>
      <c r="H3742" s="7">
        <v>0.72785371913907304</v>
      </c>
      <c r="I3742" s="7">
        <f t="shared" si="639"/>
        <v>0.27214628086092696</v>
      </c>
      <c r="K3742" s="8">
        <v>1.45000004768372</v>
      </c>
      <c r="L3742" s="8">
        <v>2.9900000095367401</v>
      </c>
      <c r="M3742" s="9">
        <f t="shared" si="640"/>
        <v>0.6896551497342599</v>
      </c>
      <c r="N3742" s="9">
        <f t="shared" si="641"/>
        <v>0.33444815946837952</v>
      </c>
      <c r="P3742" s="10">
        <f t="shared" si="642"/>
        <v>0</v>
      </c>
      <c r="Q3742" s="10">
        <f t="shared" si="643"/>
        <v>0</v>
      </c>
      <c r="S3742" s="11">
        <f>IF(AND(P3742&gt;1,E3742=1),K3742-1,IF(P3742&lt;1,0,-1))</f>
        <v>0</v>
      </c>
      <c r="T3742" s="11">
        <f>IF(AND(Q3742&gt;1,E3742=0),L3742-1,IF(Q3742&lt;1,0,-1))</f>
        <v>0</v>
      </c>
      <c r="U3742" s="11">
        <f t="shared" si="638"/>
        <v>0</v>
      </c>
      <c r="V3742" s="11">
        <f>V3741+U3742</f>
        <v>285</v>
      </c>
      <c r="W3742" s="11">
        <f>W3741+SUM(S3742:T3742)</f>
        <v>-4.7300013303756669</v>
      </c>
      <c r="X3742" s="12">
        <f t="shared" si="644"/>
        <v>-1.6596495896054973E-2</v>
      </c>
      <c r="Y3742" s="13">
        <f>IF(AND(P3742&gt;1,E3742=1),1/K3742*K3742-1/K3742,IF(P3742&lt;1,0,-1/K3742))</f>
        <v>0</v>
      </c>
      <c r="Z3742" s="13">
        <f>IF(AND(Q3742&gt;1,E3742=0),1/L3742*L3742-1/L3742,IF(Q3742&lt;1,0,-1/L3742))</f>
        <v>0</v>
      </c>
      <c r="AA3742" s="13">
        <f>IF(P3742&gt;1,1/K3742)+IF(Q3742&gt;1,1/L3742)</f>
        <v>0</v>
      </c>
      <c r="AB3742" s="13">
        <f>AB3741+AA3742</f>
        <v>125.43555197955375</v>
      </c>
      <c r="AC3742" s="13">
        <f>AC3741+SUM(Y3742:Z3742)</f>
        <v>7.5644480204461821</v>
      </c>
      <c r="AD3742" s="14">
        <f t="shared" si="645"/>
        <v>6.0305454881557044E-2</v>
      </c>
      <c r="AE3742" s="15">
        <f>IF(AND(P3742&gt;1,E3742=1),1/(2*K3742*(1-H3742))*K3742-1/(2*K3742*(1-H3742)),IF(P3742&lt;1,0,-1/(2*K3742*(1-H3742))))</f>
        <v>0</v>
      </c>
      <c r="AF3742" s="15">
        <f>IF(AND(Q3742&gt;1,E3742=0),1/(2*L3742*(1-I3742))*L3742-1/(2*L3742*(1-I3742)),IF(Q3742&lt;1,0,-1/(2*L3742*(1-I3742))))</f>
        <v>0</v>
      </c>
      <c r="AG3742" s="15">
        <f>IF(P3742&gt;1,1/(2*K3742*(1-H3742)),0)+IF(Q3742&gt;1,1/(2*L3742*(1-I3742)),0)</f>
        <v>0</v>
      </c>
      <c r="AH3742" s="15">
        <f>AH3741+AG3742</f>
        <v>162.49739663591302</v>
      </c>
      <c r="AI3742" s="15">
        <f>AI3741+SUM(AE3742:AF3742)</f>
        <v>14.471572050362425</v>
      </c>
      <c r="AJ3742" s="16">
        <f t="shared" si="646"/>
        <v>8.9057254761976359E-2</v>
      </c>
      <c r="AK3742" s="17">
        <f>IF(AND(P3742&gt;1,E3742=1),(P3742-1)/(K3742-1)*K3742-(P3742-1)/(K3742-1),IF(P3742&lt;1,0,-(P3742-1)/(K3742-1)))</f>
        <v>0</v>
      </c>
      <c r="AL3742" s="17">
        <f>IF(AND(Q3742&gt;1,E3742=0),(Q3742-1)/(L3742-1)*L3742-(Q3742-1)/(L3742-1),IF(Q3742&lt;1,0,-(Q3742-1)/(L3742-1)))</f>
        <v>0</v>
      </c>
      <c r="AM3742" s="17">
        <f>IF(P3742&gt;1,(P3742-1)/(K3742-1),0)+IF(Q3742&gt;1,(Q3742-1)/(L3742-1),0)</f>
        <v>0</v>
      </c>
      <c r="AN3742" s="17">
        <f>AN3741+AM3742</f>
        <v>54.953549246481408</v>
      </c>
      <c r="AO3742" s="17">
        <f>AO3741+SUM(AK3742:AL3742)</f>
        <v>-0.29404286821294612</v>
      </c>
      <c r="AP3742" s="19">
        <f t="shared" si="647"/>
        <v>-5.3507529949355041E-3</v>
      </c>
      <c r="AR3742" s="20">
        <f t="shared" si="648"/>
        <v>0</v>
      </c>
      <c r="AV3742" s="21"/>
      <c r="AW3742" s="21"/>
      <c r="AX3742" s="21"/>
      <c r="AY3742" s="21"/>
    </row>
    <row r="3743" spans="1:51" s="5" customFormat="1" hidden="1" outlineLevel="1" x14ac:dyDescent="0.2">
      <c r="A3743" s="33"/>
      <c r="D3743" s="5">
        <v>13720</v>
      </c>
      <c r="E3743" s="5">
        <v>1</v>
      </c>
      <c r="G3743" s="6">
        <f>IF(AND(H3743&gt;0.5,E3743=1),1,0)+IF(AND(H3743&lt;0.5,E3743=0),1,0)</f>
        <v>1</v>
      </c>
      <c r="H3743" s="7">
        <v>0.69061222962197999</v>
      </c>
      <c r="I3743" s="7">
        <f t="shared" si="639"/>
        <v>0.30938777037802001</v>
      </c>
      <c r="K3743" s="8">
        <v>1.5900000333786</v>
      </c>
      <c r="L3743" s="8">
        <v>2.5499999523162802</v>
      </c>
      <c r="M3743" s="9">
        <f t="shared" si="640"/>
        <v>0.62893080440702531</v>
      </c>
      <c r="N3743" s="9">
        <f t="shared" si="641"/>
        <v>0.39215687007823463</v>
      </c>
      <c r="P3743" s="10">
        <f t="shared" si="642"/>
        <v>0</v>
      </c>
      <c r="Q3743" s="10">
        <f t="shared" si="643"/>
        <v>0</v>
      </c>
      <c r="S3743" s="11">
        <f>IF(AND(P3743&gt;1,E3743=1),K3743-1,IF(P3743&lt;1,0,-1))</f>
        <v>0</v>
      </c>
      <c r="T3743" s="11">
        <f>IF(AND(Q3743&gt;1,E3743=0),L3743-1,IF(Q3743&lt;1,0,-1))</f>
        <v>0</v>
      </c>
      <c r="U3743" s="11">
        <f t="shared" si="638"/>
        <v>0</v>
      </c>
      <c r="V3743" s="11">
        <f>V3742+U3743</f>
        <v>285</v>
      </c>
      <c r="W3743" s="11">
        <f>W3742+SUM(S3743:T3743)</f>
        <v>-4.7300013303756669</v>
      </c>
      <c r="X3743" s="12">
        <f t="shared" si="644"/>
        <v>-1.6596495896054973E-2</v>
      </c>
      <c r="Y3743" s="13">
        <f>IF(AND(P3743&gt;1,E3743=1),1/K3743*K3743-1/K3743,IF(P3743&lt;1,0,-1/K3743))</f>
        <v>0</v>
      </c>
      <c r="Z3743" s="13">
        <f>IF(AND(Q3743&gt;1,E3743=0),1/L3743*L3743-1/L3743,IF(Q3743&lt;1,0,-1/L3743))</f>
        <v>0</v>
      </c>
      <c r="AA3743" s="13">
        <f>IF(P3743&gt;1,1/K3743)+IF(Q3743&gt;1,1/L3743)</f>
        <v>0</v>
      </c>
      <c r="AB3743" s="13">
        <f>AB3742+AA3743</f>
        <v>125.43555197955375</v>
      </c>
      <c r="AC3743" s="13">
        <f>AC3742+SUM(Y3743:Z3743)</f>
        <v>7.5644480204461821</v>
      </c>
      <c r="AD3743" s="14">
        <f t="shared" si="645"/>
        <v>6.0305454881557044E-2</v>
      </c>
      <c r="AE3743" s="15">
        <f>IF(AND(P3743&gt;1,E3743=1),1/(2*K3743*(1-H3743))*K3743-1/(2*K3743*(1-H3743)),IF(P3743&lt;1,0,-1/(2*K3743*(1-H3743))))</f>
        <v>0</v>
      </c>
      <c r="AF3743" s="15">
        <f>IF(AND(Q3743&gt;1,E3743=0),1/(2*L3743*(1-I3743))*L3743-1/(2*L3743*(1-I3743)),IF(Q3743&lt;1,0,-1/(2*L3743*(1-I3743))))</f>
        <v>0</v>
      </c>
      <c r="AG3743" s="15">
        <f>IF(P3743&gt;1,1/(2*K3743*(1-H3743)),0)+IF(Q3743&gt;1,1/(2*L3743*(1-I3743)),0)</f>
        <v>0</v>
      </c>
      <c r="AH3743" s="15">
        <f>AH3742+AG3743</f>
        <v>162.49739663591302</v>
      </c>
      <c r="AI3743" s="15">
        <f>AI3742+SUM(AE3743:AF3743)</f>
        <v>14.471572050362425</v>
      </c>
      <c r="AJ3743" s="16">
        <f t="shared" si="646"/>
        <v>8.9057254761976359E-2</v>
      </c>
      <c r="AK3743" s="17">
        <f>IF(AND(P3743&gt;1,E3743=1),(P3743-1)/(K3743-1)*K3743-(P3743-1)/(K3743-1),IF(P3743&lt;1,0,-(P3743-1)/(K3743-1)))</f>
        <v>0</v>
      </c>
      <c r="AL3743" s="17">
        <f>IF(AND(Q3743&gt;1,E3743=0),(Q3743-1)/(L3743-1)*L3743-(Q3743-1)/(L3743-1),IF(Q3743&lt;1,0,-(Q3743-1)/(L3743-1)))</f>
        <v>0</v>
      </c>
      <c r="AM3743" s="17">
        <f>IF(P3743&gt;1,(P3743-1)/(K3743-1),0)+IF(Q3743&gt;1,(Q3743-1)/(L3743-1),0)</f>
        <v>0</v>
      </c>
      <c r="AN3743" s="17">
        <f>AN3742+AM3743</f>
        <v>54.953549246481408</v>
      </c>
      <c r="AO3743" s="17">
        <f>AO3742+SUM(AK3743:AL3743)</f>
        <v>-0.29404286821294612</v>
      </c>
      <c r="AP3743" s="19">
        <f t="shared" si="647"/>
        <v>-5.3507529949355041E-3</v>
      </c>
      <c r="AR3743" s="20">
        <f t="shared" si="648"/>
        <v>0</v>
      </c>
      <c r="AV3743" s="21"/>
      <c r="AW3743" s="21"/>
      <c r="AX3743" s="21"/>
      <c r="AY3743" s="21"/>
    </row>
    <row r="3744" spans="1:51" s="5" customFormat="1" hidden="1" outlineLevel="1" x14ac:dyDescent="0.2">
      <c r="A3744" s="33"/>
      <c r="D3744" s="5">
        <v>13721</v>
      </c>
      <c r="E3744" s="5">
        <v>0</v>
      </c>
      <c r="G3744" s="6">
        <f>IF(AND(H3744&gt;0.5,E3744=1),1,0)+IF(AND(H3744&lt;0.5,E3744=0),1,0)</f>
        <v>0</v>
      </c>
      <c r="H3744" s="7">
        <v>0.68745180967557895</v>
      </c>
      <c r="I3744" s="7">
        <f t="shared" si="639"/>
        <v>0.31254819032442105</v>
      </c>
      <c r="K3744" s="8">
        <v>1.54999995231628</v>
      </c>
      <c r="L3744" s="8">
        <v>2.6500000953674299</v>
      </c>
      <c r="M3744" s="9">
        <f t="shared" si="640"/>
        <v>0.64516131017012346</v>
      </c>
      <c r="N3744" s="9">
        <f t="shared" si="641"/>
        <v>0.37735847698577052</v>
      </c>
      <c r="P3744" s="10">
        <f t="shared" si="642"/>
        <v>0</v>
      </c>
      <c r="Q3744" s="10">
        <f t="shared" si="643"/>
        <v>0</v>
      </c>
      <c r="S3744" s="11">
        <f>IF(AND(P3744&gt;1,E3744=1),K3744-1,IF(P3744&lt;1,0,-1))</f>
        <v>0</v>
      </c>
      <c r="T3744" s="11">
        <f>IF(AND(Q3744&gt;1,E3744=0),L3744-1,IF(Q3744&lt;1,0,-1))</f>
        <v>0</v>
      </c>
      <c r="U3744" s="11">
        <f t="shared" si="638"/>
        <v>0</v>
      </c>
      <c r="V3744" s="11">
        <f>V3743+U3744</f>
        <v>285</v>
      </c>
      <c r="W3744" s="11">
        <f>W3743+SUM(S3744:T3744)</f>
        <v>-4.7300013303756669</v>
      </c>
      <c r="X3744" s="12">
        <f t="shared" si="644"/>
        <v>-1.6596495896054973E-2</v>
      </c>
      <c r="Y3744" s="13">
        <f>IF(AND(P3744&gt;1,E3744=1),1/K3744*K3744-1/K3744,IF(P3744&lt;1,0,-1/K3744))</f>
        <v>0</v>
      </c>
      <c r="Z3744" s="13">
        <f>IF(AND(Q3744&gt;1,E3744=0),1/L3744*L3744-1/L3744,IF(Q3744&lt;1,0,-1/L3744))</f>
        <v>0</v>
      </c>
      <c r="AA3744" s="13">
        <f>IF(P3744&gt;1,1/K3744)+IF(Q3744&gt;1,1/L3744)</f>
        <v>0</v>
      </c>
      <c r="AB3744" s="13">
        <f>AB3743+AA3744</f>
        <v>125.43555197955375</v>
      </c>
      <c r="AC3744" s="13">
        <f>AC3743+SUM(Y3744:Z3744)</f>
        <v>7.5644480204461821</v>
      </c>
      <c r="AD3744" s="14">
        <f t="shared" si="645"/>
        <v>6.0305454881557044E-2</v>
      </c>
      <c r="AE3744" s="15">
        <f>IF(AND(P3744&gt;1,E3744=1),1/(2*K3744*(1-H3744))*K3744-1/(2*K3744*(1-H3744)),IF(P3744&lt;1,0,-1/(2*K3744*(1-H3744))))</f>
        <v>0</v>
      </c>
      <c r="AF3744" s="15">
        <f>IF(AND(Q3744&gt;1,E3744=0),1/(2*L3744*(1-I3744))*L3744-1/(2*L3744*(1-I3744)),IF(Q3744&lt;1,0,-1/(2*L3744*(1-I3744))))</f>
        <v>0</v>
      </c>
      <c r="AG3744" s="15">
        <f>IF(P3744&gt;1,1/(2*K3744*(1-H3744)),0)+IF(Q3744&gt;1,1/(2*L3744*(1-I3744)),0)</f>
        <v>0</v>
      </c>
      <c r="AH3744" s="15">
        <f>AH3743+AG3744</f>
        <v>162.49739663591302</v>
      </c>
      <c r="AI3744" s="15">
        <f>AI3743+SUM(AE3744:AF3744)</f>
        <v>14.471572050362425</v>
      </c>
      <c r="AJ3744" s="16">
        <f t="shared" si="646"/>
        <v>8.9057254761976359E-2</v>
      </c>
      <c r="AK3744" s="17">
        <f>IF(AND(P3744&gt;1,E3744=1),(P3744-1)/(K3744-1)*K3744-(P3744-1)/(K3744-1),IF(P3744&lt;1,0,-(P3744-1)/(K3744-1)))</f>
        <v>0</v>
      </c>
      <c r="AL3744" s="17">
        <f>IF(AND(Q3744&gt;1,E3744=0),(Q3744-1)/(L3744-1)*L3744-(Q3744-1)/(L3744-1),IF(Q3744&lt;1,0,-(Q3744-1)/(L3744-1)))</f>
        <v>0</v>
      </c>
      <c r="AM3744" s="17">
        <f>IF(P3744&gt;1,(P3744-1)/(K3744-1),0)+IF(Q3744&gt;1,(Q3744-1)/(L3744-1),0)</f>
        <v>0</v>
      </c>
      <c r="AN3744" s="17">
        <f>AN3743+AM3744</f>
        <v>54.953549246481408</v>
      </c>
      <c r="AO3744" s="17">
        <f>AO3743+SUM(AK3744:AL3744)</f>
        <v>-0.29404286821294612</v>
      </c>
      <c r="AP3744" s="19">
        <f t="shared" si="647"/>
        <v>-5.3507529949355041E-3</v>
      </c>
      <c r="AR3744" s="20">
        <f t="shared" si="648"/>
        <v>0</v>
      </c>
      <c r="AV3744" s="21"/>
      <c r="AW3744" s="21"/>
      <c r="AX3744" s="21"/>
      <c r="AY3744" s="21"/>
    </row>
    <row r="3745" spans="1:51" s="5" customFormat="1" hidden="1" outlineLevel="1" x14ac:dyDescent="0.2">
      <c r="A3745" s="33"/>
      <c r="D3745" s="5">
        <v>13722</v>
      </c>
      <c r="E3745" s="5">
        <v>1</v>
      </c>
      <c r="G3745" s="6">
        <f>IF(AND(H3745&gt;0.5,E3745=1),1,0)+IF(AND(H3745&lt;0.5,E3745=0),1,0)</f>
        <v>1</v>
      </c>
      <c r="H3745" s="7">
        <v>0.52489218708996199</v>
      </c>
      <c r="I3745" s="7">
        <f t="shared" si="639"/>
        <v>0.47510781291003801</v>
      </c>
      <c r="K3745" s="8">
        <v>1.83000004291534</v>
      </c>
      <c r="L3745" s="8">
        <v>2.0999999046325701</v>
      </c>
      <c r="M3745" s="9">
        <f t="shared" si="640"/>
        <v>0.54644807461693723</v>
      </c>
      <c r="N3745" s="9">
        <f t="shared" si="641"/>
        <v>0.47619049781574474</v>
      </c>
      <c r="P3745" s="10">
        <f t="shared" si="642"/>
        <v>0</v>
      </c>
      <c r="Q3745" s="10">
        <f t="shared" si="643"/>
        <v>0</v>
      </c>
      <c r="S3745" s="11">
        <f>IF(AND(P3745&gt;1,E3745=1),K3745-1,IF(P3745&lt;1,0,-1))</f>
        <v>0</v>
      </c>
      <c r="T3745" s="11">
        <f>IF(AND(Q3745&gt;1,E3745=0),L3745-1,IF(Q3745&lt;1,0,-1))</f>
        <v>0</v>
      </c>
      <c r="U3745" s="11">
        <f t="shared" si="638"/>
        <v>0</v>
      </c>
      <c r="V3745" s="11">
        <f>V3744+U3745</f>
        <v>285</v>
      </c>
      <c r="W3745" s="11">
        <f>W3744+SUM(S3745:T3745)</f>
        <v>-4.7300013303756669</v>
      </c>
      <c r="X3745" s="12">
        <f t="shared" si="644"/>
        <v>-1.6596495896054973E-2</v>
      </c>
      <c r="Y3745" s="13">
        <f>IF(AND(P3745&gt;1,E3745=1),1/K3745*K3745-1/K3745,IF(P3745&lt;1,0,-1/K3745))</f>
        <v>0</v>
      </c>
      <c r="Z3745" s="13">
        <f>IF(AND(Q3745&gt;1,E3745=0),1/L3745*L3745-1/L3745,IF(Q3745&lt;1,0,-1/L3745))</f>
        <v>0</v>
      </c>
      <c r="AA3745" s="13">
        <f>IF(P3745&gt;1,1/K3745)+IF(Q3745&gt;1,1/L3745)</f>
        <v>0</v>
      </c>
      <c r="AB3745" s="13">
        <f>AB3744+AA3745</f>
        <v>125.43555197955375</v>
      </c>
      <c r="AC3745" s="13">
        <f>AC3744+SUM(Y3745:Z3745)</f>
        <v>7.5644480204461821</v>
      </c>
      <c r="AD3745" s="14">
        <f t="shared" si="645"/>
        <v>6.0305454881557044E-2</v>
      </c>
      <c r="AE3745" s="15">
        <f>IF(AND(P3745&gt;1,E3745=1),1/(2*K3745*(1-H3745))*K3745-1/(2*K3745*(1-H3745)),IF(P3745&lt;1,0,-1/(2*K3745*(1-H3745))))</f>
        <v>0</v>
      </c>
      <c r="AF3745" s="15">
        <f>IF(AND(Q3745&gt;1,E3745=0),1/(2*L3745*(1-I3745))*L3745-1/(2*L3745*(1-I3745)),IF(Q3745&lt;1,0,-1/(2*L3745*(1-I3745))))</f>
        <v>0</v>
      </c>
      <c r="AG3745" s="15">
        <f>IF(P3745&gt;1,1/(2*K3745*(1-H3745)),0)+IF(Q3745&gt;1,1/(2*L3745*(1-I3745)),0)</f>
        <v>0</v>
      </c>
      <c r="AH3745" s="15">
        <f>AH3744+AG3745</f>
        <v>162.49739663591302</v>
      </c>
      <c r="AI3745" s="15">
        <f>AI3744+SUM(AE3745:AF3745)</f>
        <v>14.471572050362425</v>
      </c>
      <c r="AJ3745" s="16">
        <f t="shared" si="646"/>
        <v>8.9057254761976359E-2</v>
      </c>
      <c r="AK3745" s="17">
        <f>IF(AND(P3745&gt;1,E3745=1),(P3745-1)/(K3745-1)*K3745-(P3745-1)/(K3745-1),IF(P3745&lt;1,0,-(P3745-1)/(K3745-1)))</f>
        <v>0</v>
      </c>
      <c r="AL3745" s="17">
        <f>IF(AND(Q3745&gt;1,E3745=0),(Q3745-1)/(L3745-1)*L3745-(Q3745-1)/(L3745-1),IF(Q3745&lt;1,0,-(Q3745-1)/(L3745-1)))</f>
        <v>0</v>
      </c>
      <c r="AM3745" s="17">
        <f>IF(P3745&gt;1,(P3745-1)/(K3745-1),0)+IF(Q3745&gt;1,(Q3745-1)/(L3745-1),0)</f>
        <v>0</v>
      </c>
      <c r="AN3745" s="17">
        <f>AN3744+AM3745</f>
        <v>54.953549246481408</v>
      </c>
      <c r="AO3745" s="17">
        <f>AO3744+SUM(AK3745:AL3745)</f>
        <v>-0.29404286821294612</v>
      </c>
      <c r="AP3745" s="19">
        <f t="shared" si="647"/>
        <v>-5.3507529949355041E-3</v>
      </c>
      <c r="AR3745" s="20">
        <f t="shared" si="648"/>
        <v>0</v>
      </c>
      <c r="AV3745" s="21"/>
      <c r="AW3745" s="21"/>
      <c r="AX3745" s="21"/>
      <c r="AY3745" s="21"/>
    </row>
    <row r="3746" spans="1:51" s="5" customFormat="1" hidden="1" outlineLevel="1" x14ac:dyDescent="0.2">
      <c r="A3746" s="33"/>
      <c r="D3746" s="5">
        <v>13723</v>
      </c>
      <c r="E3746" s="5">
        <v>0</v>
      </c>
      <c r="G3746" s="6">
        <f>IF(AND(H3746&gt;0.5,E3746=1),1,0)+IF(AND(H3746&lt;0.5,E3746=0),1,0)</f>
        <v>1</v>
      </c>
      <c r="H3746" s="7">
        <v>0.29088144649169001</v>
      </c>
      <c r="I3746" s="7">
        <f t="shared" si="639"/>
        <v>0.70911855350830999</v>
      </c>
      <c r="K3746" s="8">
        <v>3.2000000476837198</v>
      </c>
      <c r="L3746" s="8">
        <v>1.4299999475479099</v>
      </c>
      <c r="M3746" s="9">
        <f t="shared" si="640"/>
        <v>0.31249999534338679</v>
      </c>
      <c r="N3746" s="9">
        <f t="shared" si="641"/>
        <v>0.69930072495089834</v>
      </c>
      <c r="P3746" s="10">
        <f t="shared" si="642"/>
        <v>0</v>
      </c>
      <c r="Q3746" s="10">
        <f t="shared" si="643"/>
        <v>0</v>
      </c>
      <c r="S3746" s="11">
        <f>IF(AND(P3746&gt;1,E3746=1),K3746-1,IF(P3746&lt;1,0,-1))</f>
        <v>0</v>
      </c>
      <c r="T3746" s="11">
        <f>IF(AND(Q3746&gt;1,E3746=0),L3746-1,IF(Q3746&lt;1,0,-1))</f>
        <v>0</v>
      </c>
      <c r="U3746" s="11">
        <f t="shared" si="638"/>
        <v>0</v>
      </c>
      <c r="V3746" s="11">
        <f>V3745+U3746</f>
        <v>285</v>
      </c>
      <c r="W3746" s="11">
        <f>W3745+SUM(S3746:T3746)</f>
        <v>-4.7300013303756669</v>
      </c>
      <c r="X3746" s="12">
        <f t="shared" si="644"/>
        <v>-1.6596495896054973E-2</v>
      </c>
      <c r="Y3746" s="13">
        <f>IF(AND(P3746&gt;1,E3746=1),1/K3746*K3746-1/K3746,IF(P3746&lt;1,0,-1/K3746))</f>
        <v>0</v>
      </c>
      <c r="Z3746" s="13">
        <f>IF(AND(Q3746&gt;1,E3746=0),1/L3746*L3746-1/L3746,IF(Q3746&lt;1,0,-1/L3746))</f>
        <v>0</v>
      </c>
      <c r="AA3746" s="13">
        <f>IF(P3746&gt;1,1/K3746)+IF(Q3746&gt;1,1/L3746)</f>
        <v>0</v>
      </c>
      <c r="AB3746" s="13">
        <f>AB3745+AA3746</f>
        <v>125.43555197955375</v>
      </c>
      <c r="AC3746" s="13">
        <f>AC3745+SUM(Y3746:Z3746)</f>
        <v>7.5644480204461821</v>
      </c>
      <c r="AD3746" s="14">
        <f t="shared" si="645"/>
        <v>6.0305454881557044E-2</v>
      </c>
      <c r="AE3746" s="15">
        <f>IF(AND(P3746&gt;1,E3746=1),1/(2*K3746*(1-H3746))*K3746-1/(2*K3746*(1-H3746)),IF(P3746&lt;1,0,-1/(2*K3746*(1-H3746))))</f>
        <v>0</v>
      </c>
      <c r="AF3746" s="15">
        <f>IF(AND(Q3746&gt;1,E3746=0),1/(2*L3746*(1-I3746))*L3746-1/(2*L3746*(1-I3746)),IF(Q3746&lt;1,0,-1/(2*L3746*(1-I3746))))</f>
        <v>0</v>
      </c>
      <c r="AG3746" s="15">
        <f>IF(P3746&gt;1,1/(2*K3746*(1-H3746)),0)+IF(Q3746&gt;1,1/(2*L3746*(1-I3746)),0)</f>
        <v>0</v>
      </c>
      <c r="AH3746" s="15">
        <f>AH3745+AG3746</f>
        <v>162.49739663591302</v>
      </c>
      <c r="AI3746" s="15">
        <f>AI3745+SUM(AE3746:AF3746)</f>
        <v>14.471572050362425</v>
      </c>
      <c r="AJ3746" s="16">
        <f t="shared" si="646"/>
        <v>8.9057254761976359E-2</v>
      </c>
      <c r="AK3746" s="17">
        <f>IF(AND(P3746&gt;1,E3746=1),(P3746-1)/(K3746-1)*K3746-(P3746-1)/(K3746-1),IF(P3746&lt;1,0,-(P3746-1)/(K3746-1)))</f>
        <v>0</v>
      </c>
      <c r="AL3746" s="17">
        <f>IF(AND(Q3746&gt;1,E3746=0),(Q3746-1)/(L3746-1)*L3746-(Q3746-1)/(L3746-1),IF(Q3746&lt;1,0,-(Q3746-1)/(L3746-1)))</f>
        <v>0</v>
      </c>
      <c r="AM3746" s="17">
        <f>IF(P3746&gt;1,(P3746-1)/(K3746-1),0)+IF(Q3746&gt;1,(Q3746-1)/(L3746-1),0)</f>
        <v>0</v>
      </c>
      <c r="AN3746" s="17">
        <f>AN3745+AM3746</f>
        <v>54.953549246481408</v>
      </c>
      <c r="AO3746" s="17">
        <f>AO3745+SUM(AK3746:AL3746)</f>
        <v>-0.29404286821294612</v>
      </c>
      <c r="AP3746" s="19">
        <f t="shared" si="647"/>
        <v>-5.3507529949355041E-3</v>
      </c>
      <c r="AR3746" s="20">
        <f t="shared" si="648"/>
        <v>0</v>
      </c>
      <c r="AV3746" s="21"/>
      <c r="AW3746" s="21"/>
      <c r="AX3746" s="21"/>
      <c r="AY3746" s="21"/>
    </row>
    <row r="3747" spans="1:51" s="5" customFormat="1" hidden="1" outlineLevel="1" x14ac:dyDescent="0.2">
      <c r="A3747" s="33"/>
      <c r="D3747" s="5">
        <v>13724</v>
      </c>
      <c r="E3747" s="5">
        <v>1</v>
      </c>
      <c r="G3747" s="6">
        <f>IF(AND(H3747&gt;0.5,E3747=1),1,0)+IF(AND(H3747&lt;0.5,E3747=0),1,0)</f>
        <v>1</v>
      </c>
      <c r="H3747" s="7">
        <v>0.72833883203415695</v>
      </c>
      <c r="I3747" s="7">
        <f t="shared" si="639"/>
        <v>0.27166116796584305</v>
      </c>
      <c r="K3747" s="8">
        <v>1.45000004768372</v>
      </c>
      <c r="L3747" s="8">
        <v>2.9900000095367401</v>
      </c>
      <c r="M3747" s="9">
        <f t="shared" si="640"/>
        <v>0.6896551497342599</v>
      </c>
      <c r="N3747" s="9">
        <f t="shared" si="641"/>
        <v>0.33444815946837952</v>
      </c>
      <c r="P3747" s="10">
        <f t="shared" si="642"/>
        <v>0</v>
      </c>
      <c r="Q3747" s="10">
        <f t="shared" si="643"/>
        <v>0</v>
      </c>
      <c r="S3747" s="11">
        <f>IF(AND(P3747&gt;1,E3747=1),K3747-1,IF(P3747&lt;1,0,-1))</f>
        <v>0</v>
      </c>
      <c r="T3747" s="11">
        <f>IF(AND(Q3747&gt;1,E3747=0),L3747-1,IF(Q3747&lt;1,0,-1))</f>
        <v>0</v>
      </c>
      <c r="U3747" s="11">
        <f t="shared" si="638"/>
        <v>0</v>
      </c>
      <c r="V3747" s="11">
        <f>V3746+U3747</f>
        <v>285</v>
      </c>
      <c r="W3747" s="11">
        <f>W3746+SUM(S3747:T3747)</f>
        <v>-4.7300013303756669</v>
      </c>
      <c r="X3747" s="12">
        <f t="shared" si="644"/>
        <v>-1.6596495896054973E-2</v>
      </c>
      <c r="Y3747" s="13">
        <f>IF(AND(P3747&gt;1,E3747=1),1/K3747*K3747-1/K3747,IF(P3747&lt;1,0,-1/K3747))</f>
        <v>0</v>
      </c>
      <c r="Z3747" s="13">
        <f>IF(AND(Q3747&gt;1,E3747=0),1/L3747*L3747-1/L3747,IF(Q3747&lt;1,0,-1/L3747))</f>
        <v>0</v>
      </c>
      <c r="AA3747" s="13">
        <f>IF(P3747&gt;1,1/K3747)+IF(Q3747&gt;1,1/L3747)</f>
        <v>0</v>
      </c>
      <c r="AB3747" s="13">
        <f>AB3746+AA3747</f>
        <v>125.43555197955375</v>
      </c>
      <c r="AC3747" s="13">
        <f>AC3746+SUM(Y3747:Z3747)</f>
        <v>7.5644480204461821</v>
      </c>
      <c r="AD3747" s="14">
        <f t="shared" si="645"/>
        <v>6.0305454881557044E-2</v>
      </c>
      <c r="AE3747" s="15">
        <f>IF(AND(P3747&gt;1,E3747=1),1/(2*K3747*(1-H3747))*K3747-1/(2*K3747*(1-H3747)),IF(P3747&lt;1,0,-1/(2*K3747*(1-H3747))))</f>
        <v>0</v>
      </c>
      <c r="AF3747" s="15">
        <f>IF(AND(Q3747&gt;1,E3747=0),1/(2*L3747*(1-I3747))*L3747-1/(2*L3747*(1-I3747)),IF(Q3747&lt;1,0,-1/(2*L3747*(1-I3747))))</f>
        <v>0</v>
      </c>
      <c r="AG3747" s="15">
        <f>IF(P3747&gt;1,1/(2*K3747*(1-H3747)),0)+IF(Q3747&gt;1,1/(2*L3747*(1-I3747)),0)</f>
        <v>0</v>
      </c>
      <c r="AH3747" s="15">
        <f>AH3746+AG3747</f>
        <v>162.49739663591302</v>
      </c>
      <c r="AI3747" s="15">
        <f>AI3746+SUM(AE3747:AF3747)</f>
        <v>14.471572050362425</v>
      </c>
      <c r="AJ3747" s="16">
        <f t="shared" si="646"/>
        <v>8.9057254761976359E-2</v>
      </c>
      <c r="AK3747" s="17">
        <f>IF(AND(P3747&gt;1,E3747=1),(P3747-1)/(K3747-1)*K3747-(P3747-1)/(K3747-1),IF(P3747&lt;1,0,-(P3747-1)/(K3747-1)))</f>
        <v>0</v>
      </c>
      <c r="AL3747" s="17">
        <f>IF(AND(Q3747&gt;1,E3747=0),(Q3747-1)/(L3747-1)*L3747-(Q3747-1)/(L3747-1),IF(Q3747&lt;1,0,-(Q3747-1)/(L3747-1)))</f>
        <v>0</v>
      </c>
      <c r="AM3747" s="17">
        <f>IF(P3747&gt;1,(P3747-1)/(K3747-1),0)+IF(Q3747&gt;1,(Q3747-1)/(L3747-1),0)</f>
        <v>0</v>
      </c>
      <c r="AN3747" s="17">
        <f>AN3746+AM3747</f>
        <v>54.953549246481408</v>
      </c>
      <c r="AO3747" s="17">
        <f>AO3746+SUM(AK3747:AL3747)</f>
        <v>-0.29404286821294612</v>
      </c>
      <c r="AP3747" s="19">
        <f t="shared" si="647"/>
        <v>-5.3507529949355041E-3</v>
      </c>
      <c r="AR3747" s="20">
        <f t="shared" si="648"/>
        <v>0</v>
      </c>
      <c r="AV3747" s="21"/>
      <c r="AW3747" s="21"/>
      <c r="AX3747" s="21"/>
      <c r="AY3747" s="21"/>
    </row>
    <row r="3748" spans="1:51" s="5" customFormat="1" hidden="1" outlineLevel="1" x14ac:dyDescent="0.2">
      <c r="A3748" s="33"/>
      <c r="D3748" s="5">
        <v>13725</v>
      </c>
      <c r="E3748" s="5">
        <v>1</v>
      </c>
      <c r="G3748" s="6">
        <f>IF(AND(H3748&gt;0.5,E3748=1),1,0)+IF(AND(H3748&lt;0.5,E3748=0),1,0)</f>
        <v>1</v>
      </c>
      <c r="H3748" s="7">
        <v>0.72833883203415695</v>
      </c>
      <c r="I3748" s="7">
        <f t="shared" si="639"/>
        <v>0.27166116796584305</v>
      </c>
      <c r="K3748" s="8">
        <v>1.3400000333786</v>
      </c>
      <c r="L3748" s="8">
        <v>3.5999999046325701</v>
      </c>
      <c r="M3748" s="9">
        <f t="shared" si="640"/>
        <v>0.7462686381273117</v>
      </c>
      <c r="N3748" s="9">
        <f t="shared" si="641"/>
        <v>0.27777778513637597</v>
      </c>
      <c r="P3748" s="10">
        <f t="shared" si="642"/>
        <v>0</v>
      </c>
      <c r="Q3748" s="10">
        <f t="shared" si="643"/>
        <v>0</v>
      </c>
      <c r="S3748" s="11">
        <f>IF(AND(P3748&gt;1,E3748=1),K3748-1,IF(P3748&lt;1,0,-1))</f>
        <v>0</v>
      </c>
      <c r="T3748" s="11">
        <f>IF(AND(Q3748&gt;1,E3748=0),L3748-1,IF(Q3748&lt;1,0,-1))</f>
        <v>0</v>
      </c>
      <c r="U3748" s="11">
        <f t="shared" si="638"/>
        <v>0</v>
      </c>
      <c r="V3748" s="11">
        <f>V3747+U3748</f>
        <v>285</v>
      </c>
      <c r="W3748" s="11">
        <f>W3747+SUM(S3748:T3748)</f>
        <v>-4.7300013303756669</v>
      </c>
      <c r="X3748" s="12">
        <f t="shared" si="644"/>
        <v>-1.6596495896054973E-2</v>
      </c>
      <c r="Y3748" s="13">
        <f>IF(AND(P3748&gt;1,E3748=1),1/K3748*K3748-1/K3748,IF(P3748&lt;1,0,-1/K3748))</f>
        <v>0</v>
      </c>
      <c r="Z3748" s="13">
        <f>IF(AND(Q3748&gt;1,E3748=0),1/L3748*L3748-1/L3748,IF(Q3748&lt;1,0,-1/L3748))</f>
        <v>0</v>
      </c>
      <c r="AA3748" s="13">
        <f>IF(P3748&gt;1,1/K3748)+IF(Q3748&gt;1,1/L3748)</f>
        <v>0</v>
      </c>
      <c r="AB3748" s="13">
        <f>AB3747+AA3748</f>
        <v>125.43555197955375</v>
      </c>
      <c r="AC3748" s="13">
        <f>AC3747+SUM(Y3748:Z3748)</f>
        <v>7.5644480204461821</v>
      </c>
      <c r="AD3748" s="14">
        <f t="shared" si="645"/>
        <v>6.0305454881557044E-2</v>
      </c>
      <c r="AE3748" s="15">
        <f>IF(AND(P3748&gt;1,E3748=1),1/(2*K3748*(1-H3748))*K3748-1/(2*K3748*(1-H3748)),IF(P3748&lt;1,0,-1/(2*K3748*(1-H3748))))</f>
        <v>0</v>
      </c>
      <c r="AF3748" s="15">
        <f>IF(AND(Q3748&gt;1,E3748=0),1/(2*L3748*(1-I3748))*L3748-1/(2*L3748*(1-I3748)),IF(Q3748&lt;1,0,-1/(2*L3748*(1-I3748))))</f>
        <v>0</v>
      </c>
      <c r="AG3748" s="15">
        <f>IF(P3748&gt;1,1/(2*K3748*(1-H3748)),0)+IF(Q3748&gt;1,1/(2*L3748*(1-I3748)),0)</f>
        <v>0</v>
      </c>
      <c r="AH3748" s="15">
        <f>AH3747+AG3748</f>
        <v>162.49739663591302</v>
      </c>
      <c r="AI3748" s="15">
        <f>AI3747+SUM(AE3748:AF3748)</f>
        <v>14.471572050362425</v>
      </c>
      <c r="AJ3748" s="16">
        <f t="shared" si="646"/>
        <v>8.9057254761976359E-2</v>
      </c>
      <c r="AK3748" s="17">
        <f>IF(AND(P3748&gt;1,E3748=1),(P3748-1)/(K3748-1)*K3748-(P3748-1)/(K3748-1),IF(P3748&lt;1,0,-(P3748-1)/(K3748-1)))</f>
        <v>0</v>
      </c>
      <c r="AL3748" s="17">
        <f>IF(AND(Q3748&gt;1,E3748=0),(Q3748-1)/(L3748-1)*L3748-(Q3748-1)/(L3748-1),IF(Q3748&lt;1,0,-(Q3748-1)/(L3748-1)))</f>
        <v>0</v>
      </c>
      <c r="AM3748" s="17">
        <f>IF(P3748&gt;1,(P3748-1)/(K3748-1),0)+IF(Q3748&gt;1,(Q3748-1)/(L3748-1),0)</f>
        <v>0</v>
      </c>
      <c r="AN3748" s="17">
        <f>AN3747+AM3748</f>
        <v>54.953549246481408</v>
      </c>
      <c r="AO3748" s="17">
        <f>AO3747+SUM(AK3748:AL3748)</f>
        <v>-0.29404286821294612</v>
      </c>
      <c r="AP3748" s="19">
        <f t="shared" si="647"/>
        <v>-5.3507529949355041E-3</v>
      </c>
      <c r="AR3748" s="20">
        <f t="shared" si="648"/>
        <v>0</v>
      </c>
      <c r="AV3748" s="21"/>
      <c r="AW3748" s="21"/>
      <c r="AX3748" s="21"/>
      <c r="AY3748" s="21"/>
    </row>
    <row r="3749" spans="1:51" s="5" customFormat="1" hidden="1" outlineLevel="1" x14ac:dyDescent="0.2">
      <c r="A3749" s="33"/>
      <c r="D3749" s="5">
        <v>13727</v>
      </c>
      <c r="E3749" s="5">
        <v>0</v>
      </c>
      <c r="G3749" s="6">
        <f>IF(AND(H3749&gt;0.5,E3749=1),1,0)+IF(AND(H3749&lt;0.5,E3749=0),1,0)</f>
        <v>1</v>
      </c>
      <c r="H3749" s="7">
        <v>0.28523255831526201</v>
      </c>
      <c r="I3749" s="7">
        <f t="shared" si="639"/>
        <v>0.71476744168473805</v>
      </c>
      <c r="K3749" s="8">
        <v>3.5999999046325701</v>
      </c>
      <c r="L3749" s="8">
        <v>1.3600000143051101</v>
      </c>
      <c r="M3749" s="9">
        <f t="shared" si="640"/>
        <v>0.27777778513637597</v>
      </c>
      <c r="N3749" s="9">
        <f t="shared" si="641"/>
        <v>0.73529410991289468</v>
      </c>
      <c r="P3749" s="10">
        <f t="shared" si="642"/>
        <v>0</v>
      </c>
      <c r="Q3749" s="10">
        <f t="shared" si="643"/>
        <v>0</v>
      </c>
      <c r="S3749" s="11">
        <f>IF(AND(P3749&gt;1,E3749=1),K3749-1,IF(P3749&lt;1,0,-1))</f>
        <v>0</v>
      </c>
      <c r="T3749" s="11">
        <f>IF(AND(Q3749&gt;1,E3749=0),L3749-1,IF(Q3749&lt;1,0,-1))</f>
        <v>0</v>
      </c>
      <c r="U3749" s="11">
        <f t="shared" si="638"/>
        <v>0</v>
      </c>
      <c r="V3749" s="11">
        <f>V3748+U3749</f>
        <v>285</v>
      </c>
      <c r="W3749" s="11">
        <f>W3748+SUM(S3749:T3749)</f>
        <v>-4.7300013303756669</v>
      </c>
      <c r="X3749" s="12">
        <f t="shared" si="644"/>
        <v>-1.6596495896054973E-2</v>
      </c>
      <c r="Y3749" s="13">
        <f>IF(AND(P3749&gt;1,E3749=1),1/K3749*K3749-1/K3749,IF(P3749&lt;1,0,-1/K3749))</f>
        <v>0</v>
      </c>
      <c r="Z3749" s="13">
        <f>IF(AND(Q3749&gt;1,E3749=0),1/L3749*L3749-1/L3749,IF(Q3749&lt;1,0,-1/L3749))</f>
        <v>0</v>
      </c>
      <c r="AA3749" s="13">
        <f>IF(P3749&gt;1,1/K3749)+IF(Q3749&gt;1,1/L3749)</f>
        <v>0</v>
      </c>
      <c r="AB3749" s="13">
        <f>AB3748+AA3749</f>
        <v>125.43555197955375</v>
      </c>
      <c r="AC3749" s="13">
        <f>AC3748+SUM(Y3749:Z3749)</f>
        <v>7.5644480204461821</v>
      </c>
      <c r="AD3749" s="14">
        <f t="shared" si="645"/>
        <v>6.0305454881557044E-2</v>
      </c>
      <c r="AE3749" s="15">
        <f>IF(AND(P3749&gt;1,E3749=1),1/(2*K3749*(1-H3749))*K3749-1/(2*K3749*(1-H3749)),IF(P3749&lt;1,0,-1/(2*K3749*(1-H3749))))</f>
        <v>0</v>
      </c>
      <c r="AF3749" s="15">
        <f>IF(AND(Q3749&gt;1,E3749=0),1/(2*L3749*(1-I3749))*L3749-1/(2*L3749*(1-I3749)),IF(Q3749&lt;1,0,-1/(2*L3749*(1-I3749))))</f>
        <v>0</v>
      </c>
      <c r="AG3749" s="15">
        <f>IF(P3749&gt;1,1/(2*K3749*(1-H3749)),0)+IF(Q3749&gt;1,1/(2*L3749*(1-I3749)),0)</f>
        <v>0</v>
      </c>
      <c r="AH3749" s="15">
        <f>AH3748+AG3749</f>
        <v>162.49739663591302</v>
      </c>
      <c r="AI3749" s="15">
        <f>AI3748+SUM(AE3749:AF3749)</f>
        <v>14.471572050362425</v>
      </c>
      <c r="AJ3749" s="16">
        <f t="shared" si="646"/>
        <v>8.9057254761976359E-2</v>
      </c>
      <c r="AK3749" s="17">
        <f>IF(AND(P3749&gt;1,E3749=1),(P3749-1)/(K3749-1)*K3749-(P3749-1)/(K3749-1),IF(P3749&lt;1,0,-(P3749-1)/(K3749-1)))</f>
        <v>0</v>
      </c>
      <c r="AL3749" s="17">
        <f>IF(AND(Q3749&gt;1,E3749=0),(Q3749-1)/(L3749-1)*L3749-(Q3749-1)/(L3749-1),IF(Q3749&lt;1,0,-(Q3749-1)/(L3749-1)))</f>
        <v>0</v>
      </c>
      <c r="AM3749" s="17">
        <f>IF(P3749&gt;1,(P3749-1)/(K3749-1),0)+IF(Q3749&gt;1,(Q3749-1)/(L3749-1),0)</f>
        <v>0</v>
      </c>
      <c r="AN3749" s="17">
        <f>AN3748+AM3749</f>
        <v>54.953549246481408</v>
      </c>
      <c r="AO3749" s="17">
        <f>AO3748+SUM(AK3749:AL3749)</f>
        <v>-0.29404286821294612</v>
      </c>
      <c r="AP3749" s="19">
        <f t="shared" si="647"/>
        <v>-5.3507529949355041E-3</v>
      </c>
      <c r="AR3749" s="20">
        <f t="shared" si="648"/>
        <v>0</v>
      </c>
      <c r="AV3749" s="21"/>
      <c r="AW3749" s="21"/>
      <c r="AX3749" s="21"/>
      <c r="AY3749" s="21"/>
    </row>
    <row r="3750" spans="1:51" s="5" customFormat="1" hidden="1" outlineLevel="1" x14ac:dyDescent="0.2">
      <c r="A3750" s="33"/>
      <c r="D3750" s="5">
        <v>13728</v>
      </c>
      <c r="E3750" s="5">
        <v>1</v>
      </c>
      <c r="G3750" s="6">
        <f>IF(AND(H3750&gt;0.5,E3750=1),1,0)+IF(AND(H3750&lt;0.5,E3750=0),1,0)</f>
        <v>1</v>
      </c>
      <c r="H3750" s="7">
        <v>0.75111740760397205</v>
      </c>
      <c r="I3750" s="7">
        <f t="shared" si="639"/>
        <v>0.24888259239602795</v>
      </c>
      <c r="K3750" s="8">
        <v>1.1399999856948899</v>
      </c>
      <c r="L3750" s="8">
        <v>6.9000000953674299</v>
      </c>
      <c r="M3750" s="9">
        <f t="shared" si="640"/>
        <v>0.87719299346345814</v>
      </c>
      <c r="N3750" s="9">
        <f t="shared" si="641"/>
        <v>0.14492753422878746</v>
      </c>
      <c r="P3750" s="10">
        <f t="shared" si="642"/>
        <v>0</v>
      </c>
      <c r="Q3750" s="10">
        <f t="shared" si="643"/>
        <v>0</v>
      </c>
      <c r="S3750" s="11">
        <f>IF(AND(P3750&gt;1,E3750=1),K3750-1,IF(P3750&lt;1,0,-1))</f>
        <v>0</v>
      </c>
      <c r="T3750" s="11">
        <f>IF(AND(Q3750&gt;1,E3750=0),L3750-1,IF(Q3750&lt;1,0,-1))</f>
        <v>0</v>
      </c>
      <c r="U3750" s="11">
        <f t="shared" si="638"/>
        <v>0</v>
      </c>
      <c r="V3750" s="11">
        <f>V3749+U3750</f>
        <v>285</v>
      </c>
      <c r="W3750" s="11">
        <f>W3749+SUM(S3750:T3750)</f>
        <v>-4.7300013303756669</v>
      </c>
      <c r="X3750" s="12">
        <f t="shared" si="644"/>
        <v>-1.6596495896054973E-2</v>
      </c>
      <c r="Y3750" s="13">
        <f>IF(AND(P3750&gt;1,E3750=1),1/K3750*K3750-1/K3750,IF(P3750&lt;1,0,-1/K3750))</f>
        <v>0</v>
      </c>
      <c r="Z3750" s="13">
        <f>IF(AND(Q3750&gt;1,E3750=0),1/L3750*L3750-1/L3750,IF(Q3750&lt;1,0,-1/L3750))</f>
        <v>0</v>
      </c>
      <c r="AA3750" s="13">
        <f>IF(P3750&gt;1,1/K3750)+IF(Q3750&gt;1,1/L3750)</f>
        <v>0</v>
      </c>
      <c r="AB3750" s="13">
        <f>AB3749+AA3750</f>
        <v>125.43555197955375</v>
      </c>
      <c r="AC3750" s="13">
        <f>AC3749+SUM(Y3750:Z3750)</f>
        <v>7.5644480204461821</v>
      </c>
      <c r="AD3750" s="14">
        <f t="shared" si="645"/>
        <v>6.0305454881557044E-2</v>
      </c>
      <c r="AE3750" s="15">
        <f>IF(AND(P3750&gt;1,E3750=1),1/(2*K3750*(1-H3750))*K3750-1/(2*K3750*(1-H3750)),IF(P3750&lt;1,0,-1/(2*K3750*(1-H3750))))</f>
        <v>0</v>
      </c>
      <c r="AF3750" s="15">
        <f>IF(AND(Q3750&gt;1,E3750=0),1/(2*L3750*(1-I3750))*L3750-1/(2*L3750*(1-I3750)),IF(Q3750&lt;1,0,-1/(2*L3750*(1-I3750))))</f>
        <v>0</v>
      </c>
      <c r="AG3750" s="15">
        <f>IF(P3750&gt;1,1/(2*K3750*(1-H3750)),0)+IF(Q3750&gt;1,1/(2*L3750*(1-I3750)),0)</f>
        <v>0</v>
      </c>
      <c r="AH3750" s="15">
        <f>AH3749+AG3750</f>
        <v>162.49739663591302</v>
      </c>
      <c r="AI3750" s="15">
        <f>AI3749+SUM(AE3750:AF3750)</f>
        <v>14.471572050362425</v>
      </c>
      <c r="AJ3750" s="16">
        <f t="shared" si="646"/>
        <v>8.9057254761976359E-2</v>
      </c>
      <c r="AK3750" s="17">
        <f>IF(AND(P3750&gt;1,E3750=1),(P3750-1)/(K3750-1)*K3750-(P3750-1)/(K3750-1),IF(P3750&lt;1,0,-(P3750-1)/(K3750-1)))</f>
        <v>0</v>
      </c>
      <c r="AL3750" s="17">
        <f>IF(AND(Q3750&gt;1,E3750=0),(Q3750-1)/(L3750-1)*L3750-(Q3750-1)/(L3750-1),IF(Q3750&lt;1,0,-(Q3750-1)/(L3750-1)))</f>
        <v>0</v>
      </c>
      <c r="AM3750" s="17">
        <f>IF(P3750&gt;1,(P3750-1)/(K3750-1),0)+IF(Q3750&gt;1,(Q3750-1)/(L3750-1),0)</f>
        <v>0</v>
      </c>
      <c r="AN3750" s="17">
        <f>AN3749+AM3750</f>
        <v>54.953549246481408</v>
      </c>
      <c r="AO3750" s="17">
        <f>AO3749+SUM(AK3750:AL3750)</f>
        <v>-0.29404286821294612</v>
      </c>
      <c r="AP3750" s="19">
        <f t="shared" si="647"/>
        <v>-5.3507529949355041E-3</v>
      </c>
      <c r="AR3750" s="20">
        <f t="shared" si="648"/>
        <v>0</v>
      </c>
      <c r="AV3750" s="21"/>
      <c r="AW3750" s="21"/>
      <c r="AX3750" s="21"/>
      <c r="AY3750" s="21"/>
    </row>
    <row r="3751" spans="1:51" s="5" customFormat="1" hidden="1" outlineLevel="1" x14ac:dyDescent="0.2">
      <c r="A3751" s="33"/>
      <c r="D3751" s="5">
        <v>13729</v>
      </c>
      <c r="E3751" s="5">
        <v>1</v>
      </c>
      <c r="G3751" s="6">
        <f>IF(AND(H3751&gt;0.5,E3751=1),1,0)+IF(AND(H3751&lt;0.5,E3751=0),1,0)</f>
        <v>1</v>
      </c>
      <c r="H3751" s="7">
        <v>0.75111740760397205</v>
      </c>
      <c r="I3751" s="7">
        <f t="shared" si="639"/>
        <v>0.24888259239602795</v>
      </c>
      <c r="K3751" s="8">
        <v>1.1100000143051101</v>
      </c>
      <c r="L3751" s="8">
        <v>8.3999996185302699</v>
      </c>
      <c r="M3751" s="9">
        <f t="shared" si="640"/>
        <v>0.90090088929055279</v>
      </c>
      <c r="N3751" s="9">
        <f t="shared" si="641"/>
        <v>0.11904762445393632</v>
      </c>
      <c r="P3751" s="10">
        <f t="shared" si="642"/>
        <v>0</v>
      </c>
      <c r="Q3751" s="10">
        <f t="shared" si="643"/>
        <v>0</v>
      </c>
      <c r="S3751" s="11">
        <f>IF(AND(P3751&gt;1,E3751=1),K3751-1,IF(P3751&lt;1,0,-1))</f>
        <v>0</v>
      </c>
      <c r="T3751" s="11">
        <f>IF(AND(Q3751&gt;1,E3751=0),L3751-1,IF(Q3751&lt;1,0,-1))</f>
        <v>0</v>
      </c>
      <c r="U3751" s="11">
        <f t="shared" si="638"/>
        <v>0</v>
      </c>
      <c r="V3751" s="11">
        <f>V3750+U3751</f>
        <v>285</v>
      </c>
      <c r="W3751" s="11">
        <f>W3750+SUM(S3751:T3751)</f>
        <v>-4.7300013303756669</v>
      </c>
      <c r="X3751" s="12">
        <f t="shared" si="644"/>
        <v>-1.6596495896054973E-2</v>
      </c>
      <c r="Y3751" s="13">
        <f>IF(AND(P3751&gt;1,E3751=1),1/K3751*K3751-1/K3751,IF(P3751&lt;1,0,-1/K3751))</f>
        <v>0</v>
      </c>
      <c r="Z3751" s="13">
        <f>IF(AND(Q3751&gt;1,E3751=0),1/L3751*L3751-1/L3751,IF(Q3751&lt;1,0,-1/L3751))</f>
        <v>0</v>
      </c>
      <c r="AA3751" s="13">
        <f>IF(P3751&gt;1,1/K3751)+IF(Q3751&gt;1,1/L3751)</f>
        <v>0</v>
      </c>
      <c r="AB3751" s="13">
        <f>AB3750+AA3751</f>
        <v>125.43555197955375</v>
      </c>
      <c r="AC3751" s="13">
        <f>AC3750+SUM(Y3751:Z3751)</f>
        <v>7.5644480204461821</v>
      </c>
      <c r="AD3751" s="14">
        <f t="shared" si="645"/>
        <v>6.0305454881557044E-2</v>
      </c>
      <c r="AE3751" s="15">
        <f>IF(AND(P3751&gt;1,E3751=1),1/(2*K3751*(1-H3751))*K3751-1/(2*K3751*(1-H3751)),IF(P3751&lt;1,0,-1/(2*K3751*(1-H3751))))</f>
        <v>0</v>
      </c>
      <c r="AF3751" s="15">
        <f>IF(AND(Q3751&gt;1,E3751=0),1/(2*L3751*(1-I3751))*L3751-1/(2*L3751*(1-I3751)),IF(Q3751&lt;1,0,-1/(2*L3751*(1-I3751))))</f>
        <v>0</v>
      </c>
      <c r="AG3751" s="15">
        <f>IF(P3751&gt;1,1/(2*K3751*(1-H3751)),0)+IF(Q3751&gt;1,1/(2*L3751*(1-I3751)),0)</f>
        <v>0</v>
      </c>
      <c r="AH3751" s="15">
        <f>AH3750+AG3751</f>
        <v>162.49739663591302</v>
      </c>
      <c r="AI3751" s="15">
        <f>AI3750+SUM(AE3751:AF3751)</f>
        <v>14.471572050362425</v>
      </c>
      <c r="AJ3751" s="16">
        <f t="shared" si="646"/>
        <v>8.9057254761976359E-2</v>
      </c>
      <c r="AK3751" s="17">
        <f>IF(AND(P3751&gt;1,E3751=1),(P3751-1)/(K3751-1)*K3751-(P3751-1)/(K3751-1),IF(P3751&lt;1,0,-(P3751-1)/(K3751-1)))</f>
        <v>0</v>
      </c>
      <c r="AL3751" s="17">
        <f>IF(AND(Q3751&gt;1,E3751=0),(Q3751-1)/(L3751-1)*L3751-(Q3751-1)/(L3751-1),IF(Q3751&lt;1,0,-(Q3751-1)/(L3751-1)))</f>
        <v>0</v>
      </c>
      <c r="AM3751" s="17">
        <f>IF(P3751&gt;1,(P3751-1)/(K3751-1),0)+IF(Q3751&gt;1,(Q3751-1)/(L3751-1),0)</f>
        <v>0</v>
      </c>
      <c r="AN3751" s="17">
        <f>AN3750+AM3751</f>
        <v>54.953549246481408</v>
      </c>
      <c r="AO3751" s="17">
        <f>AO3750+SUM(AK3751:AL3751)</f>
        <v>-0.29404286821294612</v>
      </c>
      <c r="AP3751" s="19">
        <f t="shared" si="647"/>
        <v>-5.3507529949355041E-3</v>
      </c>
      <c r="AR3751" s="20">
        <f t="shared" si="648"/>
        <v>0</v>
      </c>
      <c r="AV3751" s="21"/>
      <c r="AW3751" s="21"/>
      <c r="AX3751" s="21"/>
      <c r="AY3751" s="21"/>
    </row>
    <row r="3752" spans="1:51" s="5" customFormat="1" hidden="1" outlineLevel="1" x14ac:dyDescent="0.2">
      <c r="A3752" s="33"/>
      <c r="D3752" s="5">
        <v>13730</v>
      </c>
      <c r="E3752" s="5">
        <v>1</v>
      </c>
      <c r="G3752" s="6">
        <f>IF(AND(H3752&gt;0.5,E3752=1),1,0)+IF(AND(H3752&lt;0.5,E3752=0),1,0)</f>
        <v>1</v>
      </c>
      <c r="H3752" s="7">
        <v>0.72833883203415695</v>
      </c>
      <c r="I3752" s="7">
        <f t="shared" si="639"/>
        <v>0.27166116796584305</v>
      </c>
      <c r="K3752" s="8">
        <v>1.2400000095367401</v>
      </c>
      <c r="L3752" s="8">
        <v>4.6100001335143999</v>
      </c>
      <c r="M3752" s="9">
        <f t="shared" si="640"/>
        <v>0.80645160670087146</v>
      </c>
      <c r="N3752" s="9">
        <f t="shared" si="641"/>
        <v>0.2169197334139028</v>
      </c>
      <c r="P3752" s="10">
        <f t="shared" si="642"/>
        <v>0</v>
      </c>
      <c r="Q3752" s="10">
        <f t="shared" si="643"/>
        <v>0</v>
      </c>
      <c r="S3752" s="11">
        <f>IF(AND(P3752&gt;1,E3752=1),K3752-1,IF(P3752&lt;1,0,-1))</f>
        <v>0</v>
      </c>
      <c r="T3752" s="11">
        <f>IF(AND(Q3752&gt;1,E3752=0),L3752-1,IF(Q3752&lt;1,0,-1))</f>
        <v>0</v>
      </c>
      <c r="U3752" s="11">
        <f t="shared" si="638"/>
        <v>0</v>
      </c>
      <c r="V3752" s="11">
        <f>V3751+U3752</f>
        <v>285</v>
      </c>
      <c r="W3752" s="11">
        <f>W3751+SUM(S3752:T3752)</f>
        <v>-4.7300013303756669</v>
      </c>
      <c r="X3752" s="12">
        <f t="shared" si="644"/>
        <v>-1.6596495896054973E-2</v>
      </c>
      <c r="Y3752" s="13">
        <f>IF(AND(P3752&gt;1,E3752=1),1/K3752*K3752-1/K3752,IF(P3752&lt;1,0,-1/K3752))</f>
        <v>0</v>
      </c>
      <c r="Z3752" s="13">
        <f>IF(AND(Q3752&gt;1,E3752=0),1/L3752*L3752-1/L3752,IF(Q3752&lt;1,0,-1/L3752))</f>
        <v>0</v>
      </c>
      <c r="AA3752" s="13">
        <f>IF(P3752&gt;1,1/K3752)+IF(Q3752&gt;1,1/L3752)</f>
        <v>0</v>
      </c>
      <c r="AB3752" s="13">
        <f>AB3751+AA3752</f>
        <v>125.43555197955375</v>
      </c>
      <c r="AC3752" s="13">
        <f>AC3751+SUM(Y3752:Z3752)</f>
        <v>7.5644480204461821</v>
      </c>
      <c r="AD3752" s="14">
        <f t="shared" si="645"/>
        <v>6.0305454881557044E-2</v>
      </c>
      <c r="AE3752" s="15">
        <f>IF(AND(P3752&gt;1,E3752=1),1/(2*K3752*(1-H3752))*K3752-1/(2*K3752*(1-H3752)),IF(P3752&lt;1,0,-1/(2*K3752*(1-H3752))))</f>
        <v>0</v>
      </c>
      <c r="AF3752" s="15">
        <f>IF(AND(Q3752&gt;1,E3752=0),1/(2*L3752*(1-I3752))*L3752-1/(2*L3752*(1-I3752)),IF(Q3752&lt;1,0,-1/(2*L3752*(1-I3752))))</f>
        <v>0</v>
      </c>
      <c r="AG3752" s="15">
        <f>IF(P3752&gt;1,1/(2*K3752*(1-H3752)),0)+IF(Q3752&gt;1,1/(2*L3752*(1-I3752)),0)</f>
        <v>0</v>
      </c>
      <c r="AH3752" s="15">
        <f>AH3751+AG3752</f>
        <v>162.49739663591302</v>
      </c>
      <c r="AI3752" s="15">
        <f>AI3751+SUM(AE3752:AF3752)</f>
        <v>14.471572050362425</v>
      </c>
      <c r="AJ3752" s="16">
        <f t="shared" si="646"/>
        <v>8.9057254761976359E-2</v>
      </c>
      <c r="AK3752" s="17">
        <f>IF(AND(P3752&gt;1,E3752=1),(P3752-1)/(K3752-1)*K3752-(P3752-1)/(K3752-1),IF(P3752&lt;1,0,-(P3752-1)/(K3752-1)))</f>
        <v>0</v>
      </c>
      <c r="AL3752" s="17">
        <f>IF(AND(Q3752&gt;1,E3752=0),(Q3752-1)/(L3752-1)*L3752-(Q3752-1)/(L3752-1),IF(Q3752&lt;1,0,-(Q3752-1)/(L3752-1)))</f>
        <v>0</v>
      </c>
      <c r="AM3752" s="17">
        <f>IF(P3752&gt;1,(P3752-1)/(K3752-1),0)+IF(Q3752&gt;1,(Q3752-1)/(L3752-1),0)</f>
        <v>0</v>
      </c>
      <c r="AN3752" s="17">
        <f>AN3751+AM3752</f>
        <v>54.953549246481408</v>
      </c>
      <c r="AO3752" s="17">
        <f>AO3751+SUM(AK3752:AL3752)</f>
        <v>-0.29404286821294612</v>
      </c>
      <c r="AP3752" s="19">
        <f t="shared" si="647"/>
        <v>-5.3507529949355041E-3</v>
      </c>
      <c r="AR3752" s="20">
        <f t="shared" si="648"/>
        <v>0</v>
      </c>
      <c r="AV3752" s="21"/>
      <c r="AW3752" s="21"/>
      <c r="AX3752" s="21"/>
      <c r="AY3752" s="21"/>
    </row>
    <row r="3753" spans="1:51" s="5" customFormat="1" hidden="1" outlineLevel="1" x14ac:dyDescent="0.2">
      <c r="A3753" s="33"/>
      <c r="D3753" s="5">
        <v>13731</v>
      </c>
      <c r="E3753" s="5">
        <v>1</v>
      </c>
      <c r="G3753" s="6">
        <f>IF(AND(H3753&gt;0.5,E3753=1),1,0)+IF(AND(H3753&lt;0.5,E3753=0),1,0)</f>
        <v>1</v>
      </c>
      <c r="H3753" s="7">
        <v>0.75111740760397205</v>
      </c>
      <c r="I3753" s="7">
        <f t="shared" si="639"/>
        <v>0.24888259239602795</v>
      </c>
      <c r="K3753" s="8">
        <v>1.0599999427795399</v>
      </c>
      <c r="L3753" s="8">
        <v>13</v>
      </c>
      <c r="M3753" s="9">
        <f t="shared" si="640"/>
        <v>0.94339627734110287</v>
      </c>
      <c r="N3753" s="9">
        <f t="shared" si="641"/>
        <v>7.6923076923076927E-2</v>
      </c>
      <c r="P3753" s="10">
        <f t="shared" si="642"/>
        <v>0</v>
      </c>
      <c r="Q3753" s="10">
        <f t="shared" si="643"/>
        <v>0</v>
      </c>
      <c r="S3753" s="11">
        <f>IF(AND(P3753&gt;1,E3753=1),K3753-1,IF(P3753&lt;1,0,-1))</f>
        <v>0</v>
      </c>
      <c r="T3753" s="11">
        <f>IF(AND(Q3753&gt;1,E3753=0),L3753-1,IF(Q3753&lt;1,0,-1))</f>
        <v>0</v>
      </c>
      <c r="U3753" s="11">
        <f t="shared" si="638"/>
        <v>0</v>
      </c>
      <c r="V3753" s="11">
        <f>V3752+U3753</f>
        <v>285</v>
      </c>
      <c r="W3753" s="11">
        <f>W3752+SUM(S3753:T3753)</f>
        <v>-4.7300013303756669</v>
      </c>
      <c r="X3753" s="12">
        <f t="shared" si="644"/>
        <v>-1.6596495896054973E-2</v>
      </c>
      <c r="Y3753" s="13">
        <f>IF(AND(P3753&gt;1,E3753=1),1/K3753*K3753-1/K3753,IF(P3753&lt;1,0,-1/K3753))</f>
        <v>0</v>
      </c>
      <c r="Z3753" s="13">
        <f>IF(AND(Q3753&gt;1,E3753=0),1/L3753*L3753-1/L3753,IF(Q3753&lt;1,0,-1/L3753))</f>
        <v>0</v>
      </c>
      <c r="AA3753" s="13">
        <f>IF(P3753&gt;1,1/K3753)+IF(Q3753&gt;1,1/L3753)</f>
        <v>0</v>
      </c>
      <c r="AB3753" s="13">
        <f>AB3752+AA3753</f>
        <v>125.43555197955375</v>
      </c>
      <c r="AC3753" s="13">
        <f>AC3752+SUM(Y3753:Z3753)</f>
        <v>7.5644480204461821</v>
      </c>
      <c r="AD3753" s="14">
        <f t="shared" si="645"/>
        <v>6.0305454881557044E-2</v>
      </c>
      <c r="AE3753" s="15">
        <f>IF(AND(P3753&gt;1,E3753=1),1/(2*K3753*(1-H3753))*K3753-1/(2*K3753*(1-H3753)),IF(P3753&lt;1,0,-1/(2*K3753*(1-H3753))))</f>
        <v>0</v>
      </c>
      <c r="AF3753" s="15">
        <f>IF(AND(Q3753&gt;1,E3753=0),1/(2*L3753*(1-I3753))*L3753-1/(2*L3753*(1-I3753)),IF(Q3753&lt;1,0,-1/(2*L3753*(1-I3753))))</f>
        <v>0</v>
      </c>
      <c r="AG3753" s="15">
        <f>IF(P3753&gt;1,1/(2*K3753*(1-H3753)),0)+IF(Q3753&gt;1,1/(2*L3753*(1-I3753)),0)</f>
        <v>0</v>
      </c>
      <c r="AH3753" s="15">
        <f>AH3752+AG3753</f>
        <v>162.49739663591302</v>
      </c>
      <c r="AI3753" s="15">
        <f>AI3752+SUM(AE3753:AF3753)</f>
        <v>14.471572050362425</v>
      </c>
      <c r="AJ3753" s="16">
        <f t="shared" si="646"/>
        <v>8.9057254761976359E-2</v>
      </c>
      <c r="AK3753" s="17">
        <f>IF(AND(P3753&gt;1,E3753=1),(P3753-1)/(K3753-1)*K3753-(P3753-1)/(K3753-1),IF(P3753&lt;1,0,-(P3753-1)/(K3753-1)))</f>
        <v>0</v>
      </c>
      <c r="AL3753" s="17">
        <f>IF(AND(Q3753&gt;1,E3753=0),(Q3753-1)/(L3753-1)*L3753-(Q3753-1)/(L3753-1),IF(Q3753&lt;1,0,-(Q3753-1)/(L3753-1)))</f>
        <v>0</v>
      </c>
      <c r="AM3753" s="17">
        <f>IF(P3753&gt;1,(P3753-1)/(K3753-1),0)+IF(Q3753&gt;1,(Q3753-1)/(L3753-1),0)</f>
        <v>0</v>
      </c>
      <c r="AN3753" s="17">
        <f>AN3752+AM3753</f>
        <v>54.953549246481408</v>
      </c>
      <c r="AO3753" s="17">
        <f>AO3752+SUM(AK3753:AL3753)</f>
        <v>-0.29404286821294612</v>
      </c>
      <c r="AP3753" s="19">
        <f t="shared" si="647"/>
        <v>-5.3507529949355041E-3</v>
      </c>
      <c r="AR3753" s="20">
        <f t="shared" si="648"/>
        <v>0</v>
      </c>
      <c r="AV3753" s="21"/>
      <c r="AW3753" s="21"/>
      <c r="AX3753" s="21"/>
      <c r="AY3753" s="21"/>
    </row>
    <row r="3754" spans="1:51" s="5" customFormat="1" hidden="1" outlineLevel="1" x14ac:dyDescent="0.2">
      <c r="A3754" s="33"/>
      <c r="D3754" s="5">
        <v>13732</v>
      </c>
      <c r="E3754" s="5">
        <v>0</v>
      </c>
      <c r="G3754" s="6">
        <f>IF(AND(H3754&gt;0.5,E3754=1),1,0)+IF(AND(H3754&lt;0.5,E3754=0),1,0)</f>
        <v>1</v>
      </c>
      <c r="H3754" s="7">
        <v>0.27046141878421598</v>
      </c>
      <c r="I3754" s="7">
        <f t="shared" si="639"/>
        <v>0.72953858121578397</v>
      </c>
      <c r="K3754" s="8">
        <v>3.1500000953674299</v>
      </c>
      <c r="L3754" s="8">
        <v>1.4299999475479099</v>
      </c>
      <c r="M3754" s="9">
        <f t="shared" si="640"/>
        <v>0.31746030784908774</v>
      </c>
      <c r="N3754" s="9">
        <f t="shared" si="641"/>
        <v>0.69930072495089834</v>
      </c>
      <c r="P3754" s="10">
        <f t="shared" si="642"/>
        <v>0</v>
      </c>
      <c r="Q3754" s="10">
        <f t="shared" si="643"/>
        <v>0</v>
      </c>
      <c r="S3754" s="11">
        <f>IF(AND(P3754&gt;1,E3754=1),K3754-1,IF(P3754&lt;1,0,-1))</f>
        <v>0</v>
      </c>
      <c r="T3754" s="11">
        <f>IF(AND(Q3754&gt;1,E3754=0),L3754-1,IF(Q3754&lt;1,0,-1))</f>
        <v>0</v>
      </c>
      <c r="U3754" s="11">
        <f t="shared" si="638"/>
        <v>0</v>
      </c>
      <c r="V3754" s="11">
        <f>V3753+U3754</f>
        <v>285</v>
      </c>
      <c r="W3754" s="11">
        <f>W3753+SUM(S3754:T3754)</f>
        <v>-4.7300013303756669</v>
      </c>
      <c r="X3754" s="12">
        <f t="shared" si="644"/>
        <v>-1.6596495896054973E-2</v>
      </c>
      <c r="Y3754" s="13">
        <f>IF(AND(P3754&gt;1,E3754=1),1/K3754*K3754-1/K3754,IF(P3754&lt;1,0,-1/K3754))</f>
        <v>0</v>
      </c>
      <c r="Z3754" s="13">
        <f>IF(AND(Q3754&gt;1,E3754=0),1/L3754*L3754-1/L3754,IF(Q3754&lt;1,0,-1/L3754))</f>
        <v>0</v>
      </c>
      <c r="AA3754" s="13">
        <f>IF(P3754&gt;1,1/K3754)+IF(Q3754&gt;1,1/L3754)</f>
        <v>0</v>
      </c>
      <c r="AB3754" s="13">
        <f>AB3753+AA3754</f>
        <v>125.43555197955375</v>
      </c>
      <c r="AC3754" s="13">
        <f>AC3753+SUM(Y3754:Z3754)</f>
        <v>7.5644480204461821</v>
      </c>
      <c r="AD3754" s="14">
        <f t="shared" si="645"/>
        <v>6.0305454881557044E-2</v>
      </c>
      <c r="AE3754" s="15">
        <f>IF(AND(P3754&gt;1,E3754=1),1/(2*K3754*(1-H3754))*K3754-1/(2*K3754*(1-H3754)),IF(P3754&lt;1,0,-1/(2*K3754*(1-H3754))))</f>
        <v>0</v>
      </c>
      <c r="AF3754" s="15">
        <f>IF(AND(Q3754&gt;1,E3754=0),1/(2*L3754*(1-I3754))*L3754-1/(2*L3754*(1-I3754)),IF(Q3754&lt;1,0,-1/(2*L3754*(1-I3754))))</f>
        <v>0</v>
      </c>
      <c r="AG3754" s="15">
        <f>IF(P3754&gt;1,1/(2*K3754*(1-H3754)),0)+IF(Q3754&gt;1,1/(2*L3754*(1-I3754)),0)</f>
        <v>0</v>
      </c>
      <c r="AH3754" s="15">
        <f>AH3753+AG3754</f>
        <v>162.49739663591302</v>
      </c>
      <c r="AI3754" s="15">
        <f>AI3753+SUM(AE3754:AF3754)</f>
        <v>14.471572050362425</v>
      </c>
      <c r="AJ3754" s="16">
        <f t="shared" si="646"/>
        <v>8.9057254761976359E-2</v>
      </c>
      <c r="AK3754" s="17">
        <f>IF(AND(P3754&gt;1,E3754=1),(P3754-1)/(K3754-1)*K3754-(P3754-1)/(K3754-1),IF(P3754&lt;1,0,-(P3754-1)/(K3754-1)))</f>
        <v>0</v>
      </c>
      <c r="AL3754" s="17">
        <f>IF(AND(Q3754&gt;1,E3754=0),(Q3754-1)/(L3754-1)*L3754-(Q3754-1)/(L3754-1),IF(Q3754&lt;1,0,-(Q3754-1)/(L3754-1)))</f>
        <v>0</v>
      </c>
      <c r="AM3754" s="17">
        <f>IF(P3754&gt;1,(P3754-1)/(K3754-1),0)+IF(Q3754&gt;1,(Q3754-1)/(L3754-1),0)</f>
        <v>0</v>
      </c>
      <c r="AN3754" s="17">
        <f>AN3753+AM3754</f>
        <v>54.953549246481408</v>
      </c>
      <c r="AO3754" s="17">
        <f>AO3753+SUM(AK3754:AL3754)</f>
        <v>-0.29404286821294612</v>
      </c>
      <c r="AP3754" s="19">
        <f t="shared" si="647"/>
        <v>-5.3507529949355041E-3</v>
      </c>
      <c r="AR3754" s="20">
        <f t="shared" si="648"/>
        <v>0</v>
      </c>
      <c r="AV3754" s="21"/>
      <c r="AW3754" s="21"/>
      <c r="AX3754" s="21"/>
      <c r="AY3754" s="21"/>
    </row>
    <row r="3755" spans="1:51" s="5" customFormat="1" hidden="1" outlineLevel="1" x14ac:dyDescent="0.2">
      <c r="A3755" s="33"/>
      <c r="D3755" s="5">
        <v>13733</v>
      </c>
      <c r="E3755" s="5">
        <v>0</v>
      </c>
      <c r="G3755" s="6">
        <f>IF(AND(H3755&gt;0.5,E3755=1),1,0)+IF(AND(H3755&lt;0.5,E3755=0),1,0)</f>
        <v>1</v>
      </c>
      <c r="H3755" s="7">
        <v>0.25839976900168699</v>
      </c>
      <c r="I3755" s="7">
        <f t="shared" si="639"/>
        <v>0.74160023099831296</v>
      </c>
      <c r="K3755" s="8">
        <v>6.6900000572204599</v>
      </c>
      <c r="L3755" s="8">
        <v>1.1399999856948899</v>
      </c>
      <c r="M3755" s="9">
        <f t="shared" si="640"/>
        <v>0.14947682981268565</v>
      </c>
      <c r="N3755" s="9">
        <f t="shared" si="641"/>
        <v>0.87719299346345814</v>
      </c>
      <c r="P3755" s="10">
        <f t="shared" si="642"/>
        <v>0</v>
      </c>
      <c r="Q3755" s="10">
        <f t="shared" si="643"/>
        <v>0</v>
      </c>
      <c r="S3755" s="11">
        <f>IF(AND(P3755&gt;1,E3755=1),K3755-1,IF(P3755&lt;1,0,-1))</f>
        <v>0</v>
      </c>
      <c r="T3755" s="11">
        <f>IF(AND(Q3755&gt;1,E3755=0),L3755-1,IF(Q3755&lt;1,0,-1))</f>
        <v>0</v>
      </c>
      <c r="U3755" s="11">
        <f t="shared" si="638"/>
        <v>0</v>
      </c>
      <c r="V3755" s="11">
        <f>V3754+U3755</f>
        <v>285</v>
      </c>
      <c r="W3755" s="11">
        <f>W3754+SUM(S3755:T3755)</f>
        <v>-4.7300013303756669</v>
      </c>
      <c r="X3755" s="12">
        <f t="shared" si="644"/>
        <v>-1.6596495896054973E-2</v>
      </c>
      <c r="Y3755" s="13">
        <f>IF(AND(P3755&gt;1,E3755=1),1/K3755*K3755-1/K3755,IF(P3755&lt;1,0,-1/K3755))</f>
        <v>0</v>
      </c>
      <c r="Z3755" s="13">
        <f>IF(AND(Q3755&gt;1,E3755=0),1/L3755*L3755-1/L3755,IF(Q3755&lt;1,0,-1/L3755))</f>
        <v>0</v>
      </c>
      <c r="AA3755" s="13">
        <f>IF(P3755&gt;1,1/K3755)+IF(Q3755&gt;1,1/L3755)</f>
        <v>0</v>
      </c>
      <c r="AB3755" s="13">
        <f>AB3754+AA3755</f>
        <v>125.43555197955375</v>
      </c>
      <c r="AC3755" s="13">
        <f>AC3754+SUM(Y3755:Z3755)</f>
        <v>7.5644480204461821</v>
      </c>
      <c r="AD3755" s="14">
        <f t="shared" si="645"/>
        <v>6.0305454881557044E-2</v>
      </c>
      <c r="AE3755" s="15">
        <f>IF(AND(P3755&gt;1,E3755=1),1/(2*K3755*(1-H3755))*K3755-1/(2*K3755*(1-H3755)),IF(P3755&lt;1,0,-1/(2*K3755*(1-H3755))))</f>
        <v>0</v>
      </c>
      <c r="AF3755" s="15">
        <f>IF(AND(Q3755&gt;1,E3755=0),1/(2*L3755*(1-I3755))*L3755-1/(2*L3755*(1-I3755)),IF(Q3755&lt;1,0,-1/(2*L3755*(1-I3755))))</f>
        <v>0</v>
      </c>
      <c r="AG3755" s="15">
        <f>IF(P3755&gt;1,1/(2*K3755*(1-H3755)),0)+IF(Q3755&gt;1,1/(2*L3755*(1-I3755)),0)</f>
        <v>0</v>
      </c>
      <c r="AH3755" s="15">
        <f>AH3754+AG3755</f>
        <v>162.49739663591302</v>
      </c>
      <c r="AI3755" s="15">
        <f>AI3754+SUM(AE3755:AF3755)</f>
        <v>14.471572050362425</v>
      </c>
      <c r="AJ3755" s="16">
        <f t="shared" si="646"/>
        <v>8.9057254761976359E-2</v>
      </c>
      <c r="AK3755" s="17">
        <f>IF(AND(P3755&gt;1,E3755=1),(P3755-1)/(K3755-1)*K3755-(P3755-1)/(K3755-1),IF(P3755&lt;1,0,-(P3755-1)/(K3755-1)))</f>
        <v>0</v>
      </c>
      <c r="AL3755" s="17">
        <f>IF(AND(Q3755&gt;1,E3755=0),(Q3755-1)/(L3755-1)*L3755-(Q3755-1)/(L3755-1),IF(Q3755&lt;1,0,-(Q3755-1)/(L3755-1)))</f>
        <v>0</v>
      </c>
      <c r="AM3755" s="17">
        <f>IF(P3755&gt;1,(P3755-1)/(K3755-1),0)+IF(Q3755&gt;1,(Q3755-1)/(L3755-1),0)</f>
        <v>0</v>
      </c>
      <c r="AN3755" s="17">
        <f>AN3754+AM3755</f>
        <v>54.953549246481408</v>
      </c>
      <c r="AO3755" s="17">
        <f>AO3754+SUM(AK3755:AL3755)</f>
        <v>-0.29404286821294612</v>
      </c>
      <c r="AP3755" s="19">
        <f t="shared" si="647"/>
        <v>-5.3507529949355041E-3</v>
      </c>
      <c r="AR3755" s="20">
        <f t="shared" si="648"/>
        <v>0</v>
      </c>
      <c r="AV3755" s="21"/>
      <c r="AW3755" s="21"/>
      <c r="AX3755" s="21"/>
      <c r="AY3755" s="21"/>
    </row>
    <row r="3756" spans="1:51" s="5" customFormat="1" hidden="1" outlineLevel="1" x14ac:dyDescent="0.2">
      <c r="A3756" s="33"/>
      <c r="D3756" s="5">
        <v>13734</v>
      </c>
      <c r="E3756" s="5">
        <v>1</v>
      </c>
      <c r="G3756" s="6">
        <f>IF(AND(H3756&gt;0.5,E3756=1),1,0)+IF(AND(H3756&lt;0.5,E3756=0),1,0)</f>
        <v>1</v>
      </c>
      <c r="H3756" s="7">
        <v>0.72833883203415695</v>
      </c>
      <c r="I3756" s="7">
        <f t="shared" si="639"/>
        <v>0.27166116796584305</v>
      </c>
      <c r="K3756" s="8">
        <v>1.1499999761581401</v>
      </c>
      <c r="L3756" s="8">
        <v>7.4000000953674299</v>
      </c>
      <c r="M3756" s="9">
        <f t="shared" si="640"/>
        <v>0.86956523541917607</v>
      </c>
      <c r="N3756" s="9">
        <f t="shared" si="641"/>
        <v>0.13513513339358238</v>
      </c>
      <c r="P3756" s="10">
        <f t="shared" si="642"/>
        <v>0</v>
      </c>
      <c r="Q3756" s="10">
        <f t="shared" si="643"/>
        <v>0</v>
      </c>
      <c r="S3756" s="11">
        <f>IF(AND(P3756&gt;1,E3756=1),K3756-1,IF(P3756&lt;1,0,-1))</f>
        <v>0</v>
      </c>
      <c r="T3756" s="11">
        <f>IF(AND(Q3756&gt;1,E3756=0),L3756-1,IF(Q3756&lt;1,0,-1))</f>
        <v>0</v>
      </c>
      <c r="U3756" s="11">
        <f t="shared" si="638"/>
        <v>0</v>
      </c>
      <c r="V3756" s="11">
        <f>V3755+U3756</f>
        <v>285</v>
      </c>
      <c r="W3756" s="11">
        <f>W3755+SUM(S3756:T3756)</f>
        <v>-4.7300013303756669</v>
      </c>
      <c r="X3756" s="12">
        <f t="shared" si="644"/>
        <v>-1.6596495896054973E-2</v>
      </c>
      <c r="Y3756" s="13">
        <f>IF(AND(P3756&gt;1,E3756=1),1/K3756*K3756-1/K3756,IF(P3756&lt;1,0,-1/K3756))</f>
        <v>0</v>
      </c>
      <c r="Z3756" s="13">
        <f>IF(AND(Q3756&gt;1,E3756=0),1/L3756*L3756-1/L3756,IF(Q3756&lt;1,0,-1/L3756))</f>
        <v>0</v>
      </c>
      <c r="AA3756" s="13">
        <f>IF(P3756&gt;1,1/K3756)+IF(Q3756&gt;1,1/L3756)</f>
        <v>0</v>
      </c>
      <c r="AB3756" s="13">
        <f>AB3755+AA3756</f>
        <v>125.43555197955375</v>
      </c>
      <c r="AC3756" s="13">
        <f>AC3755+SUM(Y3756:Z3756)</f>
        <v>7.5644480204461821</v>
      </c>
      <c r="AD3756" s="14">
        <f t="shared" si="645"/>
        <v>6.0305454881557044E-2</v>
      </c>
      <c r="AE3756" s="15">
        <f>IF(AND(P3756&gt;1,E3756=1),1/(2*K3756*(1-H3756))*K3756-1/(2*K3756*(1-H3756)),IF(P3756&lt;1,0,-1/(2*K3756*(1-H3756))))</f>
        <v>0</v>
      </c>
      <c r="AF3756" s="15">
        <f>IF(AND(Q3756&gt;1,E3756=0),1/(2*L3756*(1-I3756))*L3756-1/(2*L3756*(1-I3756)),IF(Q3756&lt;1,0,-1/(2*L3756*(1-I3756))))</f>
        <v>0</v>
      </c>
      <c r="AG3756" s="15">
        <f>IF(P3756&gt;1,1/(2*K3756*(1-H3756)),0)+IF(Q3756&gt;1,1/(2*L3756*(1-I3756)),0)</f>
        <v>0</v>
      </c>
      <c r="AH3756" s="15">
        <f>AH3755+AG3756</f>
        <v>162.49739663591302</v>
      </c>
      <c r="AI3756" s="15">
        <f>AI3755+SUM(AE3756:AF3756)</f>
        <v>14.471572050362425</v>
      </c>
      <c r="AJ3756" s="16">
        <f t="shared" si="646"/>
        <v>8.9057254761976359E-2</v>
      </c>
      <c r="AK3756" s="17">
        <f>IF(AND(P3756&gt;1,E3756=1),(P3756-1)/(K3756-1)*K3756-(P3756-1)/(K3756-1),IF(P3756&lt;1,0,-(P3756-1)/(K3756-1)))</f>
        <v>0</v>
      </c>
      <c r="AL3756" s="17">
        <f>IF(AND(Q3756&gt;1,E3756=0),(Q3756-1)/(L3756-1)*L3756-(Q3756-1)/(L3756-1),IF(Q3756&lt;1,0,-(Q3756-1)/(L3756-1)))</f>
        <v>0</v>
      </c>
      <c r="AM3756" s="17">
        <f>IF(P3756&gt;1,(P3756-1)/(K3756-1),0)+IF(Q3756&gt;1,(Q3756-1)/(L3756-1),0)</f>
        <v>0</v>
      </c>
      <c r="AN3756" s="17">
        <f>AN3755+AM3756</f>
        <v>54.953549246481408</v>
      </c>
      <c r="AO3756" s="17">
        <f>AO3755+SUM(AK3756:AL3756)</f>
        <v>-0.29404286821294612</v>
      </c>
      <c r="AP3756" s="19">
        <f t="shared" si="647"/>
        <v>-5.3507529949355041E-3</v>
      </c>
      <c r="AR3756" s="20">
        <f t="shared" si="648"/>
        <v>0</v>
      </c>
      <c r="AV3756" s="21"/>
      <c r="AW3756" s="21"/>
      <c r="AX3756" s="21"/>
      <c r="AY3756" s="21"/>
    </row>
    <row r="3757" spans="1:51" s="5" customFormat="1" hidden="1" outlineLevel="1" x14ac:dyDescent="0.2">
      <c r="A3757" s="33"/>
      <c r="D3757" s="5">
        <v>13735</v>
      </c>
      <c r="E3757" s="5">
        <v>0</v>
      </c>
      <c r="G3757" s="6">
        <f>IF(AND(H3757&gt;0.5,E3757=1),1,0)+IF(AND(H3757&lt;0.5,E3757=0),1,0)</f>
        <v>1</v>
      </c>
      <c r="H3757" s="7">
        <v>0.31234991869796702</v>
      </c>
      <c r="I3757" s="7">
        <f t="shared" si="639"/>
        <v>0.68765008130203298</v>
      </c>
      <c r="K3757" s="8">
        <v>2.4500000476837198</v>
      </c>
      <c r="L3757" s="8">
        <v>1.6399999856948899</v>
      </c>
      <c r="M3757" s="9">
        <f t="shared" si="640"/>
        <v>0.40816325736214598</v>
      </c>
      <c r="N3757" s="9">
        <f t="shared" si="641"/>
        <v>0.60975610287965132</v>
      </c>
      <c r="P3757" s="10">
        <f t="shared" si="642"/>
        <v>0</v>
      </c>
      <c r="Q3757" s="10">
        <f t="shared" si="643"/>
        <v>0</v>
      </c>
      <c r="S3757" s="11">
        <f>IF(AND(P3757&gt;1,E3757=1),K3757-1,IF(P3757&lt;1,0,-1))</f>
        <v>0</v>
      </c>
      <c r="T3757" s="11">
        <f>IF(AND(Q3757&gt;1,E3757=0),L3757-1,IF(Q3757&lt;1,0,-1))</f>
        <v>0</v>
      </c>
      <c r="U3757" s="11">
        <f t="shared" si="638"/>
        <v>0</v>
      </c>
      <c r="V3757" s="11">
        <f>V3756+U3757</f>
        <v>285</v>
      </c>
      <c r="W3757" s="11">
        <f>W3756+SUM(S3757:T3757)</f>
        <v>-4.7300013303756669</v>
      </c>
      <c r="X3757" s="12">
        <f t="shared" si="644"/>
        <v>-1.6596495896054973E-2</v>
      </c>
      <c r="Y3757" s="13">
        <f>IF(AND(P3757&gt;1,E3757=1),1/K3757*K3757-1/K3757,IF(P3757&lt;1,0,-1/K3757))</f>
        <v>0</v>
      </c>
      <c r="Z3757" s="13">
        <f>IF(AND(Q3757&gt;1,E3757=0),1/L3757*L3757-1/L3757,IF(Q3757&lt;1,0,-1/L3757))</f>
        <v>0</v>
      </c>
      <c r="AA3757" s="13">
        <f>IF(P3757&gt;1,1/K3757)+IF(Q3757&gt;1,1/L3757)</f>
        <v>0</v>
      </c>
      <c r="AB3757" s="13">
        <f>AB3756+AA3757</f>
        <v>125.43555197955375</v>
      </c>
      <c r="AC3757" s="13">
        <f>AC3756+SUM(Y3757:Z3757)</f>
        <v>7.5644480204461821</v>
      </c>
      <c r="AD3757" s="14">
        <f t="shared" si="645"/>
        <v>6.0305454881557044E-2</v>
      </c>
      <c r="AE3757" s="15">
        <f>IF(AND(P3757&gt;1,E3757=1),1/(2*K3757*(1-H3757))*K3757-1/(2*K3757*(1-H3757)),IF(P3757&lt;1,0,-1/(2*K3757*(1-H3757))))</f>
        <v>0</v>
      </c>
      <c r="AF3757" s="15">
        <f>IF(AND(Q3757&gt;1,E3757=0),1/(2*L3757*(1-I3757))*L3757-1/(2*L3757*(1-I3757)),IF(Q3757&lt;1,0,-1/(2*L3757*(1-I3757))))</f>
        <v>0</v>
      </c>
      <c r="AG3757" s="15">
        <f>IF(P3757&gt;1,1/(2*K3757*(1-H3757)),0)+IF(Q3757&gt;1,1/(2*L3757*(1-I3757)),0)</f>
        <v>0</v>
      </c>
      <c r="AH3757" s="15">
        <f>AH3756+AG3757</f>
        <v>162.49739663591302</v>
      </c>
      <c r="AI3757" s="15">
        <f>AI3756+SUM(AE3757:AF3757)</f>
        <v>14.471572050362425</v>
      </c>
      <c r="AJ3757" s="16">
        <f t="shared" si="646"/>
        <v>8.9057254761976359E-2</v>
      </c>
      <c r="AK3757" s="17">
        <f>IF(AND(P3757&gt;1,E3757=1),(P3757-1)/(K3757-1)*K3757-(P3757-1)/(K3757-1),IF(P3757&lt;1,0,-(P3757-1)/(K3757-1)))</f>
        <v>0</v>
      </c>
      <c r="AL3757" s="17">
        <f>IF(AND(Q3757&gt;1,E3757=0),(Q3757-1)/(L3757-1)*L3757-(Q3757-1)/(L3757-1),IF(Q3757&lt;1,0,-(Q3757-1)/(L3757-1)))</f>
        <v>0</v>
      </c>
      <c r="AM3757" s="17">
        <f>IF(P3757&gt;1,(P3757-1)/(K3757-1),0)+IF(Q3757&gt;1,(Q3757-1)/(L3757-1),0)</f>
        <v>0</v>
      </c>
      <c r="AN3757" s="17">
        <f>AN3756+AM3757</f>
        <v>54.953549246481408</v>
      </c>
      <c r="AO3757" s="17">
        <f>AO3756+SUM(AK3757:AL3757)</f>
        <v>-0.29404286821294612</v>
      </c>
      <c r="AP3757" s="19">
        <f t="shared" si="647"/>
        <v>-5.3507529949355041E-3</v>
      </c>
      <c r="AR3757" s="20">
        <f t="shared" si="648"/>
        <v>0</v>
      </c>
      <c r="AV3757" s="21"/>
      <c r="AW3757" s="21"/>
      <c r="AX3757" s="21"/>
      <c r="AY3757" s="21"/>
    </row>
    <row r="3758" spans="1:51" s="5" customFormat="1" hidden="1" outlineLevel="1" x14ac:dyDescent="0.2">
      <c r="A3758" s="33"/>
      <c r="D3758" s="5">
        <v>13736</v>
      </c>
      <c r="E3758" s="5">
        <v>1</v>
      </c>
      <c r="G3758" s="6">
        <f>IF(AND(H3758&gt;0.5,E3758=1),1,0)+IF(AND(H3758&lt;0.5,E3758=0),1,0)</f>
        <v>1</v>
      </c>
      <c r="H3758" s="7">
        <v>0.69061222962197999</v>
      </c>
      <c r="I3758" s="7">
        <f t="shared" si="639"/>
        <v>0.30938777037802001</v>
      </c>
      <c r="K3758" s="8">
        <v>1.3600000143051101</v>
      </c>
      <c r="L3758" s="8">
        <v>3.4400000572204599</v>
      </c>
      <c r="M3758" s="9">
        <f t="shared" si="640"/>
        <v>0.73529410991289468</v>
      </c>
      <c r="N3758" s="9">
        <f t="shared" si="641"/>
        <v>0.29069766958318188</v>
      </c>
      <c r="P3758" s="10">
        <f t="shared" si="642"/>
        <v>0</v>
      </c>
      <c r="Q3758" s="10">
        <f t="shared" si="643"/>
        <v>0</v>
      </c>
      <c r="S3758" s="11">
        <f>IF(AND(P3758&gt;1,E3758=1),K3758-1,IF(P3758&lt;1,0,-1))</f>
        <v>0</v>
      </c>
      <c r="T3758" s="11">
        <f>IF(AND(Q3758&gt;1,E3758=0),L3758-1,IF(Q3758&lt;1,0,-1))</f>
        <v>0</v>
      </c>
      <c r="U3758" s="11">
        <f t="shared" si="638"/>
        <v>0</v>
      </c>
      <c r="V3758" s="11">
        <f>V3757+U3758</f>
        <v>285</v>
      </c>
      <c r="W3758" s="11">
        <f>W3757+SUM(S3758:T3758)</f>
        <v>-4.7300013303756669</v>
      </c>
      <c r="X3758" s="12">
        <f t="shared" si="644"/>
        <v>-1.6596495896054973E-2</v>
      </c>
      <c r="Y3758" s="13">
        <f>IF(AND(P3758&gt;1,E3758=1),1/K3758*K3758-1/K3758,IF(P3758&lt;1,0,-1/K3758))</f>
        <v>0</v>
      </c>
      <c r="Z3758" s="13">
        <f>IF(AND(Q3758&gt;1,E3758=0),1/L3758*L3758-1/L3758,IF(Q3758&lt;1,0,-1/L3758))</f>
        <v>0</v>
      </c>
      <c r="AA3758" s="13">
        <f>IF(P3758&gt;1,1/K3758)+IF(Q3758&gt;1,1/L3758)</f>
        <v>0</v>
      </c>
      <c r="AB3758" s="13">
        <f>AB3757+AA3758</f>
        <v>125.43555197955375</v>
      </c>
      <c r="AC3758" s="13">
        <f>AC3757+SUM(Y3758:Z3758)</f>
        <v>7.5644480204461821</v>
      </c>
      <c r="AD3758" s="14">
        <f t="shared" si="645"/>
        <v>6.0305454881557044E-2</v>
      </c>
      <c r="AE3758" s="15">
        <f>IF(AND(P3758&gt;1,E3758=1),1/(2*K3758*(1-H3758))*K3758-1/(2*K3758*(1-H3758)),IF(P3758&lt;1,0,-1/(2*K3758*(1-H3758))))</f>
        <v>0</v>
      </c>
      <c r="AF3758" s="15">
        <f>IF(AND(Q3758&gt;1,E3758=0),1/(2*L3758*(1-I3758))*L3758-1/(2*L3758*(1-I3758)),IF(Q3758&lt;1,0,-1/(2*L3758*(1-I3758))))</f>
        <v>0</v>
      </c>
      <c r="AG3758" s="15">
        <f>IF(P3758&gt;1,1/(2*K3758*(1-H3758)),0)+IF(Q3758&gt;1,1/(2*L3758*(1-I3758)),0)</f>
        <v>0</v>
      </c>
      <c r="AH3758" s="15">
        <f>AH3757+AG3758</f>
        <v>162.49739663591302</v>
      </c>
      <c r="AI3758" s="15">
        <f>AI3757+SUM(AE3758:AF3758)</f>
        <v>14.471572050362425</v>
      </c>
      <c r="AJ3758" s="16">
        <f t="shared" si="646"/>
        <v>8.9057254761976359E-2</v>
      </c>
      <c r="AK3758" s="17">
        <f>IF(AND(P3758&gt;1,E3758=1),(P3758-1)/(K3758-1)*K3758-(P3758-1)/(K3758-1),IF(P3758&lt;1,0,-(P3758-1)/(K3758-1)))</f>
        <v>0</v>
      </c>
      <c r="AL3758" s="17">
        <f>IF(AND(Q3758&gt;1,E3758=0),(Q3758-1)/(L3758-1)*L3758-(Q3758-1)/(L3758-1),IF(Q3758&lt;1,0,-(Q3758-1)/(L3758-1)))</f>
        <v>0</v>
      </c>
      <c r="AM3758" s="17">
        <f>IF(P3758&gt;1,(P3758-1)/(K3758-1),0)+IF(Q3758&gt;1,(Q3758-1)/(L3758-1),0)</f>
        <v>0</v>
      </c>
      <c r="AN3758" s="17">
        <f>AN3757+AM3758</f>
        <v>54.953549246481408</v>
      </c>
      <c r="AO3758" s="17">
        <f>AO3757+SUM(AK3758:AL3758)</f>
        <v>-0.29404286821294612</v>
      </c>
      <c r="AP3758" s="19">
        <f t="shared" si="647"/>
        <v>-5.3507529949355041E-3</v>
      </c>
      <c r="AR3758" s="20">
        <f t="shared" si="648"/>
        <v>0</v>
      </c>
      <c r="AV3758" s="21"/>
      <c r="AW3758" s="21"/>
      <c r="AX3758" s="21"/>
      <c r="AY3758" s="21"/>
    </row>
    <row r="3759" spans="1:51" s="5" customFormat="1" hidden="1" outlineLevel="1" x14ac:dyDescent="0.2">
      <c r="A3759" s="33"/>
      <c r="D3759" s="5">
        <v>13737</v>
      </c>
      <c r="E3759" s="5">
        <v>1</v>
      </c>
      <c r="G3759" s="6">
        <f>IF(AND(H3759&gt;0.5,E3759=1),1,0)+IF(AND(H3759&lt;0.5,E3759=0),1,0)</f>
        <v>1</v>
      </c>
      <c r="H3759" s="7">
        <v>0.75111740760397205</v>
      </c>
      <c r="I3759" s="7">
        <f t="shared" si="639"/>
        <v>0.24888259239602795</v>
      </c>
      <c r="K3759" s="8">
        <v>1.0900000333786</v>
      </c>
      <c r="L3759" s="8">
        <v>8.7600002288818395</v>
      </c>
      <c r="M3759" s="9">
        <f t="shared" si="640"/>
        <v>0.91743116456645157</v>
      </c>
      <c r="N3759" s="9">
        <f t="shared" si="641"/>
        <v>0.1141552481588969</v>
      </c>
      <c r="P3759" s="10">
        <f t="shared" si="642"/>
        <v>0</v>
      </c>
      <c r="Q3759" s="10">
        <f t="shared" si="643"/>
        <v>0</v>
      </c>
      <c r="S3759" s="11">
        <f>IF(AND(P3759&gt;1,E3759=1),K3759-1,IF(P3759&lt;1,0,-1))</f>
        <v>0</v>
      </c>
      <c r="T3759" s="11">
        <f>IF(AND(Q3759&gt;1,E3759=0),L3759-1,IF(Q3759&lt;1,0,-1))</f>
        <v>0</v>
      </c>
      <c r="U3759" s="11">
        <f t="shared" si="638"/>
        <v>0</v>
      </c>
      <c r="V3759" s="11">
        <f>V3758+U3759</f>
        <v>285</v>
      </c>
      <c r="W3759" s="11">
        <f>W3758+SUM(S3759:T3759)</f>
        <v>-4.7300013303756669</v>
      </c>
      <c r="X3759" s="12">
        <f t="shared" si="644"/>
        <v>-1.6596495896054973E-2</v>
      </c>
      <c r="Y3759" s="13">
        <f>IF(AND(P3759&gt;1,E3759=1),1/K3759*K3759-1/K3759,IF(P3759&lt;1,0,-1/K3759))</f>
        <v>0</v>
      </c>
      <c r="Z3759" s="13">
        <f>IF(AND(Q3759&gt;1,E3759=0),1/L3759*L3759-1/L3759,IF(Q3759&lt;1,0,-1/L3759))</f>
        <v>0</v>
      </c>
      <c r="AA3759" s="13">
        <f>IF(P3759&gt;1,1/K3759)+IF(Q3759&gt;1,1/L3759)</f>
        <v>0</v>
      </c>
      <c r="AB3759" s="13">
        <f>AB3758+AA3759</f>
        <v>125.43555197955375</v>
      </c>
      <c r="AC3759" s="13">
        <f>AC3758+SUM(Y3759:Z3759)</f>
        <v>7.5644480204461821</v>
      </c>
      <c r="AD3759" s="14">
        <f t="shared" si="645"/>
        <v>6.0305454881557044E-2</v>
      </c>
      <c r="AE3759" s="15">
        <f>IF(AND(P3759&gt;1,E3759=1),1/(2*K3759*(1-H3759))*K3759-1/(2*K3759*(1-H3759)),IF(P3759&lt;1,0,-1/(2*K3759*(1-H3759))))</f>
        <v>0</v>
      </c>
      <c r="AF3759" s="15">
        <f>IF(AND(Q3759&gt;1,E3759=0),1/(2*L3759*(1-I3759))*L3759-1/(2*L3759*(1-I3759)),IF(Q3759&lt;1,0,-1/(2*L3759*(1-I3759))))</f>
        <v>0</v>
      </c>
      <c r="AG3759" s="15">
        <f>IF(P3759&gt;1,1/(2*K3759*(1-H3759)),0)+IF(Q3759&gt;1,1/(2*L3759*(1-I3759)),0)</f>
        <v>0</v>
      </c>
      <c r="AH3759" s="15">
        <f>AH3758+AG3759</f>
        <v>162.49739663591302</v>
      </c>
      <c r="AI3759" s="15">
        <f>AI3758+SUM(AE3759:AF3759)</f>
        <v>14.471572050362425</v>
      </c>
      <c r="AJ3759" s="16">
        <f t="shared" si="646"/>
        <v>8.9057254761976359E-2</v>
      </c>
      <c r="AK3759" s="17">
        <f>IF(AND(P3759&gt;1,E3759=1),(P3759-1)/(K3759-1)*K3759-(P3759-1)/(K3759-1),IF(P3759&lt;1,0,-(P3759-1)/(K3759-1)))</f>
        <v>0</v>
      </c>
      <c r="AL3759" s="17">
        <f>IF(AND(Q3759&gt;1,E3759=0),(Q3759-1)/(L3759-1)*L3759-(Q3759-1)/(L3759-1),IF(Q3759&lt;1,0,-(Q3759-1)/(L3759-1)))</f>
        <v>0</v>
      </c>
      <c r="AM3759" s="17">
        <f>IF(P3759&gt;1,(P3759-1)/(K3759-1),0)+IF(Q3759&gt;1,(Q3759-1)/(L3759-1),0)</f>
        <v>0</v>
      </c>
      <c r="AN3759" s="17">
        <f>AN3758+AM3759</f>
        <v>54.953549246481408</v>
      </c>
      <c r="AO3759" s="17">
        <f>AO3758+SUM(AK3759:AL3759)</f>
        <v>-0.29404286821294612</v>
      </c>
      <c r="AP3759" s="19">
        <f t="shared" si="647"/>
        <v>-5.3507529949355041E-3</v>
      </c>
      <c r="AR3759" s="20">
        <f t="shared" si="648"/>
        <v>0</v>
      </c>
      <c r="AV3759" s="21"/>
      <c r="AW3759" s="21"/>
      <c r="AX3759" s="21"/>
      <c r="AY3759" s="21"/>
    </row>
    <row r="3760" spans="1:51" s="5" customFormat="1" hidden="1" outlineLevel="1" x14ac:dyDescent="0.2">
      <c r="A3760" s="33"/>
      <c r="D3760" s="5">
        <v>13739</v>
      </c>
      <c r="E3760" s="5">
        <v>1</v>
      </c>
      <c r="G3760" s="6">
        <f>IF(AND(H3760&gt;0.5,E3760=1),1,0)+IF(AND(H3760&lt;0.5,E3760=0),1,0)</f>
        <v>1</v>
      </c>
      <c r="H3760" s="7">
        <v>0.70512902203281502</v>
      </c>
      <c r="I3760" s="7">
        <f t="shared" si="639"/>
        <v>0.29487097796718498</v>
      </c>
      <c r="K3760" s="8">
        <v>1.1599999666214</v>
      </c>
      <c r="L3760" s="8">
        <v>6.1599998474121103</v>
      </c>
      <c r="M3760" s="9">
        <f t="shared" si="640"/>
        <v>0.86206899032297923</v>
      </c>
      <c r="N3760" s="9">
        <f t="shared" si="641"/>
        <v>0.16233766635888994</v>
      </c>
      <c r="P3760" s="10">
        <f t="shared" si="642"/>
        <v>0</v>
      </c>
      <c r="Q3760" s="10">
        <f t="shared" si="643"/>
        <v>0</v>
      </c>
      <c r="S3760" s="11">
        <f>IF(AND(P3760&gt;1,E3760=1),K3760-1,IF(P3760&lt;1,0,-1))</f>
        <v>0</v>
      </c>
      <c r="T3760" s="11">
        <f>IF(AND(Q3760&gt;1,E3760=0),L3760-1,IF(Q3760&lt;1,0,-1))</f>
        <v>0</v>
      </c>
      <c r="U3760" s="11">
        <f t="shared" si="638"/>
        <v>0</v>
      </c>
      <c r="V3760" s="11">
        <f>V3759+U3760</f>
        <v>285</v>
      </c>
      <c r="W3760" s="11">
        <f>W3759+SUM(S3760:T3760)</f>
        <v>-4.7300013303756669</v>
      </c>
      <c r="X3760" s="12">
        <f t="shared" si="644"/>
        <v>-1.6596495896054973E-2</v>
      </c>
      <c r="Y3760" s="13">
        <f>IF(AND(P3760&gt;1,E3760=1),1/K3760*K3760-1/K3760,IF(P3760&lt;1,0,-1/K3760))</f>
        <v>0</v>
      </c>
      <c r="Z3760" s="13">
        <f>IF(AND(Q3760&gt;1,E3760=0),1/L3760*L3760-1/L3760,IF(Q3760&lt;1,0,-1/L3760))</f>
        <v>0</v>
      </c>
      <c r="AA3760" s="13">
        <f>IF(P3760&gt;1,1/K3760)+IF(Q3760&gt;1,1/L3760)</f>
        <v>0</v>
      </c>
      <c r="AB3760" s="13">
        <f>AB3759+AA3760</f>
        <v>125.43555197955375</v>
      </c>
      <c r="AC3760" s="13">
        <f>AC3759+SUM(Y3760:Z3760)</f>
        <v>7.5644480204461821</v>
      </c>
      <c r="AD3760" s="14">
        <f t="shared" si="645"/>
        <v>6.0305454881557044E-2</v>
      </c>
      <c r="AE3760" s="15">
        <f>IF(AND(P3760&gt;1,E3760=1),1/(2*K3760*(1-H3760))*K3760-1/(2*K3760*(1-H3760)),IF(P3760&lt;1,0,-1/(2*K3760*(1-H3760))))</f>
        <v>0</v>
      </c>
      <c r="AF3760" s="15">
        <f>IF(AND(Q3760&gt;1,E3760=0),1/(2*L3760*(1-I3760))*L3760-1/(2*L3760*(1-I3760)),IF(Q3760&lt;1,0,-1/(2*L3760*(1-I3760))))</f>
        <v>0</v>
      </c>
      <c r="AG3760" s="15">
        <f>IF(P3760&gt;1,1/(2*K3760*(1-H3760)),0)+IF(Q3760&gt;1,1/(2*L3760*(1-I3760)),0)</f>
        <v>0</v>
      </c>
      <c r="AH3760" s="15">
        <f>AH3759+AG3760</f>
        <v>162.49739663591302</v>
      </c>
      <c r="AI3760" s="15">
        <f>AI3759+SUM(AE3760:AF3760)</f>
        <v>14.471572050362425</v>
      </c>
      <c r="AJ3760" s="16">
        <f t="shared" si="646"/>
        <v>8.9057254761976359E-2</v>
      </c>
      <c r="AK3760" s="17">
        <f>IF(AND(P3760&gt;1,E3760=1),(P3760-1)/(K3760-1)*K3760-(P3760-1)/(K3760-1),IF(P3760&lt;1,0,-(P3760-1)/(K3760-1)))</f>
        <v>0</v>
      </c>
      <c r="AL3760" s="17">
        <f>IF(AND(Q3760&gt;1,E3760=0),(Q3760-1)/(L3760-1)*L3760-(Q3760-1)/(L3760-1),IF(Q3760&lt;1,0,-(Q3760-1)/(L3760-1)))</f>
        <v>0</v>
      </c>
      <c r="AM3760" s="17">
        <f>IF(P3760&gt;1,(P3760-1)/(K3760-1),0)+IF(Q3760&gt;1,(Q3760-1)/(L3760-1),0)</f>
        <v>0</v>
      </c>
      <c r="AN3760" s="17">
        <f>AN3759+AM3760</f>
        <v>54.953549246481408</v>
      </c>
      <c r="AO3760" s="17">
        <f>AO3759+SUM(AK3760:AL3760)</f>
        <v>-0.29404286821294612</v>
      </c>
      <c r="AP3760" s="19">
        <f t="shared" si="647"/>
        <v>-5.3507529949355041E-3</v>
      </c>
      <c r="AR3760" s="20">
        <f t="shared" si="648"/>
        <v>0</v>
      </c>
      <c r="AV3760" s="21"/>
      <c r="AW3760" s="21"/>
      <c r="AX3760" s="21"/>
      <c r="AY3760" s="21"/>
    </row>
    <row r="3761" spans="1:51" s="5" customFormat="1" hidden="1" outlineLevel="1" x14ac:dyDescent="0.2">
      <c r="A3761" s="33"/>
      <c r="D3761" s="5">
        <v>13740</v>
      </c>
      <c r="E3761" s="5">
        <v>1</v>
      </c>
      <c r="G3761" s="6">
        <f>IF(AND(H3761&gt;0.5,E3761=1),1,0)+IF(AND(H3761&lt;0.5,E3761=0),1,0)</f>
        <v>1</v>
      </c>
      <c r="H3761" s="7">
        <v>0.72833883203415695</v>
      </c>
      <c r="I3761" s="7">
        <f t="shared" si="639"/>
        <v>0.27166116796584305</v>
      </c>
      <c r="K3761" s="8">
        <v>1.2599999904632599</v>
      </c>
      <c r="L3761" s="8">
        <v>4.3000001907348597</v>
      </c>
      <c r="M3761" s="9">
        <f t="shared" si="640"/>
        <v>0.7936507996578106</v>
      </c>
      <c r="N3761" s="9">
        <f t="shared" si="641"/>
        <v>0.23255812921931579</v>
      </c>
      <c r="P3761" s="10">
        <f t="shared" si="642"/>
        <v>0</v>
      </c>
      <c r="Q3761" s="10">
        <f t="shared" si="643"/>
        <v>0</v>
      </c>
      <c r="S3761" s="11">
        <f>IF(AND(P3761&gt;1,E3761=1),K3761-1,IF(P3761&lt;1,0,-1))</f>
        <v>0</v>
      </c>
      <c r="T3761" s="11">
        <f>IF(AND(Q3761&gt;1,E3761=0),L3761-1,IF(Q3761&lt;1,0,-1))</f>
        <v>0</v>
      </c>
      <c r="U3761" s="11">
        <f t="shared" si="638"/>
        <v>0</v>
      </c>
      <c r="V3761" s="11">
        <f>V3760+U3761</f>
        <v>285</v>
      </c>
      <c r="W3761" s="11">
        <f>W3760+SUM(S3761:T3761)</f>
        <v>-4.7300013303756669</v>
      </c>
      <c r="X3761" s="12">
        <f t="shared" si="644"/>
        <v>-1.6596495896054973E-2</v>
      </c>
      <c r="Y3761" s="13">
        <f>IF(AND(P3761&gt;1,E3761=1),1/K3761*K3761-1/K3761,IF(P3761&lt;1,0,-1/K3761))</f>
        <v>0</v>
      </c>
      <c r="Z3761" s="13">
        <f>IF(AND(Q3761&gt;1,E3761=0),1/L3761*L3761-1/L3761,IF(Q3761&lt;1,0,-1/L3761))</f>
        <v>0</v>
      </c>
      <c r="AA3761" s="13">
        <f>IF(P3761&gt;1,1/K3761)+IF(Q3761&gt;1,1/L3761)</f>
        <v>0</v>
      </c>
      <c r="AB3761" s="13">
        <f>AB3760+AA3761</f>
        <v>125.43555197955375</v>
      </c>
      <c r="AC3761" s="13">
        <f>AC3760+SUM(Y3761:Z3761)</f>
        <v>7.5644480204461821</v>
      </c>
      <c r="AD3761" s="14">
        <f t="shared" si="645"/>
        <v>6.0305454881557044E-2</v>
      </c>
      <c r="AE3761" s="15">
        <f>IF(AND(P3761&gt;1,E3761=1),1/(2*K3761*(1-H3761))*K3761-1/(2*K3761*(1-H3761)),IF(P3761&lt;1,0,-1/(2*K3761*(1-H3761))))</f>
        <v>0</v>
      </c>
      <c r="AF3761" s="15">
        <f>IF(AND(Q3761&gt;1,E3761=0),1/(2*L3761*(1-I3761))*L3761-1/(2*L3761*(1-I3761)),IF(Q3761&lt;1,0,-1/(2*L3761*(1-I3761))))</f>
        <v>0</v>
      </c>
      <c r="AG3761" s="15">
        <f>IF(P3761&gt;1,1/(2*K3761*(1-H3761)),0)+IF(Q3761&gt;1,1/(2*L3761*(1-I3761)),0)</f>
        <v>0</v>
      </c>
      <c r="AH3761" s="15">
        <f>AH3760+AG3761</f>
        <v>162.49739663591302</v>
      </c>
      <c r="AI3761" s="15">
        <f>AI3760+SUM(AE3761:AF3761)</f>
        <v>14.471572050362425</v>
      </c>
      <c r="AJ3761" s="16">
        <f t="shared" si="646"/>
        <v>8.9057254761976359E-2</v>
      </c>
      <c r="AK3761" s="17">
        <f>IF(AND(P3761&gt;1,E3761=1),(P3761-1)/(K3761-1)*K3761-(P3761-1)/(K3761-1),IF(P3761&lt;1,0,-(P3761-1)/(K3761-1)))</f>
        <v>0</v>
      </c>
      <c r="AL3761" s="17">
        <f>IF(AND(Q3761&gt;1,E3761=0),(Q3761-1)/(L3761-1)*L3761-(Q3761-1)/(L3761-1),IF(Q3761&lt;1,0,-(Q3761-1)/(L3761-1)))</f>
        <v>0</v>
      </c>
      <c r="AM3761" s="17">
        <f>IF(P3761&gt;1,(P3761-1)/(K3761-1),0)+IF(Q3761&gt;1,(Q3761-1)/(L3761-1),0)</f>
        <v>0</v>
      </c>
      <c r="AN3761" s="17">
        <f>AN3760+AM3761</f>
        <v>54.953549246481408</v>
      </c>
      <c r="AO3761" s="17">
        <f>AO3760+SUM(AK3761:AL3761)</f>
        <v>-0.29404286821294612</v>
      </c>
      <c r="AP3761" s="19">
        <f t="shared" si="647"/>
        <v>-5.3507529949355041E-3</v>
      </c>
      <c r="AR3761" s="20">
        <f t="shared" si="648"/>
        <v>0</v>
      </c>
      <c r="AV3761" s="21"/>
      <c r="AW3761" s="21"/>
      <c r="AX3761" s="21"/>
      <c r="AY3761" s="21"/>
    </row>
    <row r="3762" spans="1:51" s="5" customFormat="1" hidden="1" outlineLevel="1" x14ac:dyDescent="0.2">
      <c r="A3762" s="33"/>
      <c r="D3762" s="5">
        <v>13741</v>
      </c>
      <c r="E3762" s="5">
        <v>1</v>
      </c>
      <c r="G3762" s="6">
        <f>IF(AND(H3762&gt;0.5,E3762=1),1,0)+IF(AND(H3762&lt;0.5,E3762=0),1,0)</f>
        <v>1</v>
      </c>
      <c r="H3762" s="7">
        <v>0.71049587831393402</v>
      </c>
      <c r="I3762" s="7">
        <f t="shared" si="639"/>
        <v>0.28950412168606598</v>
      </c>
      <c r="K3762" s="8">
        <v>1.4700000286102299</v>
      </c>
      <c r="L3762" s="8">
        <v>2.9300000667571999</v>
      </c>
      <c r="M3762" s="9">
        <f t="shared" si="640"/>
        <v>0.68027209560357749</v>
      </c>
      <c r="N3762" s="9">
        <f t="shared" si="641"/>
        <v>0.34129692055152672</v>
      </c>
      <c r="P3762" s="10">
        <f t="shared" si="642"/>
        <v>0</v>
      </c>
      <c r="Q3762" s="10">
        <f t="shared" si="643"/>
        <v>0</v>
      </c>
      <c r="S3762" s="11">
        <f>IF(AND(P3762&gt;1,E3762=1),K3762-1,IF(P3762&lt;1,0,-1))</f>
        <v>0</v>
      </c>
      <c r="T3762" s="11">
        <f>IF(AND(Q3762&gt;1,E3762=0),L3762-1,IF(Q3762&lt;1,0,-1))</f>
        <v>0</v>
      </c>
      <c r="U3762" s="11">
        <f t="shared" si="638"/>
        <v>0</v>
      </c>
      <c r="V3762" s="11">
        <f>V3761+U3762</f>
        <v>285</v>
      </c>
      <c r="W3762" s="11">
        <f>W3761+SUM(S3762:T3762)</f>
        <v>-4.7300013303756669</v>
      </c>
      <c r="X3762" s="12">
        <f t="shared" si="644"/>
        <v>-1.6596495896054973E-2</v>
      </c>
      <c r="Y3762" s="13">
        <f>IF(AND(P3762&gt;1,E3762=1),1/K3762*K3762-1/K3762,IF(P3762&lt;1,0,-1/K3762))</f>
        <v>0</v>
      </c>
      <c r="Z3762" s="13">
        <f>IF(AND(Q3762&gt;1,E3762=0),1/L3762*L3762-1/L3762,IF(Q3762&lt;1,0,-1/L3762))</f>
        <v>0</v>
      </c>
      <c r="AA3762" s="13">
        <f>IF(P3762&gt;1,1/K3762)+IF(Q3762&gt;1,1/L3762)</f>
        <v>0</v>
      </c>
      <c r="AB3762" s="13">
        <f>AB3761+AA3762</f>
        <v>125.43555197955375</v>
      </c>
      <c r="AC3762" s="13">
        <f>AC3761+SUM(Y3762:Z3762)</f>
        <v>7.5644480204461821</v>
      </c>
      <c r="AD3762" s="14">
        <f t="shared" si="645"/>
        <v>6.0305454881557044E-2</v>
      </c>
      <c r="AE3762" s="15">
        <f>IF(AND(P3762&gt;1,E3762=1),1/(2*K3762*(1-H3762))*K3762-1/(2*K3762*(1-H3762)),IF(P3762&lt;1,0,-1/(2*K3762*(1-H3762))))</f>
        <v>0</v>
      </c>
      <c r="AF3762" s="15">
        <f>IF(AND(Q3762&gt;1,E3762=0),1/(2*L3762*(1-I3762))*L3762-1/(2*L3762*(1-I3762)),IF(Q3762&lt;1,0,-1/(2*L3762*(1-I3762))))</f>
        <v>0</v>
      </c>
      <c r="AG3762" s="15">
        <f>IF(P3762&gt;1,1/(2*K3762*(1-H3762)),0)+IF(Q3762&gt;1,1/(2*L3762*(1-I3762)),0)</f>
        <v>0</v>
      </c>
      <c r="AH3762" s="15">
        <f>AH3761+AG3762</f>
        <v>162.49739663591302</v>
      </c>
      <c r="AI3762" s="15">
        <f>AI3761+SUM(AE3762:AF3762)</f>
        <v>14.471572050362425</v>
      </c>
      <c r="AJ3762" s="16">
        <f t="shared" si="646"/>
        <v>8.9057254761976359E-2</v>
      </c>
      <c r="AK3762" s="17">
        <f>IF(AND(P3762&gt;1,E3762=1),(P3762-1)/(K3762-1)*K3762-(P3762-1)/(K3762-1),IF(P3762&lt;1,0,-(P3762-1)/(K3762-1)))</f>
        <v>0</v>
      </c>
      <c r="AL3762" s="17">
        <f>IF(AND(Q3762&gt;1,E3762=0),(Q3762-1)/(L3762-1)*L3762-(Q3762-1)/(L3762-1),IF(Q3762&lt;1,0,-(Q3762-1)/(L3762-1)))</f>
        <v>0</v>
      </c>
      <c r="AM3762" s="17">
        <f>IF(P3762&gt;1,(P3762-1)/(K3762-1),0)+IF(Q3762&gt;1,(Q3762-1)/(L3762-1),0)</f>
        <v>0</v>
      </c>
      <c r="AN3762" s="17">
        <f>AN3761+AM3762</f>
        <v>54.953549246481408</v>
      </c>
      <c r="AO3762" s="17">
        <f>AO3761+SUM(AK3762:AL3762)</f>
        <v>-0.29404286821294612</v>
      </c>
      <c r="AP3762" s="19">
        <f t="shared" si="647"/>
        <v>-5.3507529949355041E-3</v>
      </c>
      <c r="AR3762" s="20">
        <f t="shared" si="648"/>
        <v>0</v>
      </c>
      <c r="AV3762" s="21"/>
      <c r="AW3762" s="21"/>
      <c r="AX3762" s="21"/>
      <c r="AY3762" s="21"/>
    </row>
    <row r="3763" spans="1:51" s="5" customFormat="1" hidden="1" outlineLevel="1" x14ac:dyDescent="0.2">
      <c r="A3763" s="33"/>
      <c r="D3763" s="5">
        <v>13742</v>
      </c>
      <c r="E3763" s="5">
        <v>1</v>
      </c>
      <c r="G3763" s="6">
        <f>IF(AND(H3763&gt;0.5,E3763=1),1,0)+IF(AND(H3763&lt;0.5,E3763=0),1,0)</f>
        <v>0</v>
      </c>
      <c r="H3763" s="7">
        <v>0.43553298780859601</v>
      </c>
      <c r="I3763" s="7">
        <f t="shared" si="639"/>
        <v>0.56446701219140394</v>
      </c>
      <c r="K3763" s="8">
        <v>2.25</v>
      </c>
      <c r="L3763" s="8">
        <v>1.8099999427795399</v>
      </c>
      <c r="M3763" s="9">
        <f t="shared" si="640"/>
        <v>0.44444444444444442</v>
      </c>
      <c r="N3763" s="9">
        <f t="shared" si="641"/>
        <v>0.55248620531133419</v>
      </c>
      <c r="P3763" s="10">
        <f t="shared" si="642"/>
        <v>0</v>
      </c>
      <c r="Q3763" s="10">
        <f t="shared" si="643"/>
        <v>0</v>
      </c>
      <c r="S3763" s="11">
        <f>IF(AND(P3763&gt;1,E3763=1),K3763-1,IF(P3763&lt;1,0,-1))</f>
        <v>0</v>
      </c>
      <c r="T3763" s="11">
        <f>IF(AND(Q3763&gt;1,E3763=0),L3763-1,IF(Q3763&lt;1,0,-1))</f>
        <v>0</v>
      </c>
      <c r="U3763" s="11">
        <f t="shared" ref="U3763:U3826" si="649">IF(P3763&gt;1,1,0)+IF(Q3763&gt;1,1,0)</f>
        <v>0</v>
      </c>
      <c r="V3763" s="11">
        <f>V3762+U3763</f>
        <v>285</v>
      </c>
      <c r="W3763" s="11">
        <f>W3762+SUM(S3763:T3763)</f>
        <v>-4.7300013303756669</v>
      </c>
      <c r="X3763" s="12">
        <f t="shared" si="644"/>
        <v>-1.6596495896054973E-2</v>
      </c>
      <c r="Y3763" s="13">
        <f>IF(AND(P3763&gt;1,E3763=1),1/K3763*K3763-1/K3763,IF(P3763&lt;1,0,-1/K3763))</f>
        <v>0</v>
      </c>
      <c r="Z3763" s="13">
        <f>IF(AND(Q3763&gt;1,E3763=0),1/L3763*L3763-1/L3763,IF(Q3763&lt;1,0,-1/L3763))</f>
        <v>0</v>
      </c>
      <c r="AA3763" s="13">
        <f>IF(P3763&gt;1,1/K3763)+IF(Q3763&gt;1,1/L3763)</f>
        <v>0</v>
      </c>
      <c r="AB3763" s="13">
        <f>AB3762+AA3763</f>
        <v>125.43555197955375</v>
      </c>
      <c r="AC3763" s="13">
        <f>AC3762+SUM(Y3763:Z3763)</f>
        <v>7.5644480204461821</v>
      </c>
      <c r="AD3763" s="14">
        <f t="shared" si="645"/>
        <v>6.0305454881557044E-2</v>
      </c>
      <c r="AE3763" s="15">
        <f>IF(AND(P3763&gt;1,E3763=1),1/(2*K3763*(1-H3763))*K3763-1/(2*K3763*(1-H3763)),IF(P3763&lt;1,0,-1/(2*K3763*(1-H3763))))</f>
        <v>0</v>
      </c>
      <c r="AF3763" s="15">
        <f>IF(AND(Q3763&gt;1,E3763=0),1/(2*L3763*(1-I3763))*L3763-1/(2*L3763*(1-I3763)),IF(Q3763&lt;1,0,-1/(2*L3763*(1-I3763))))</f>
        <v>0</v>
      </c>
      <c r="AG3763" s="15">
        <f>IF(P3763&gt;1,1/(2*K3763*(1-H3763)),0)+IF(Q3763&gt;1,1/(2*L3763*(1-I3763)),0)</f>
        <v>0</v>
      </c>
      <c r="AH3763" s="15">
        <f>AH3762+AG3763</f>
        <v>162.49739663591302</v>
      </c>
      <c r="AI3763" s="15">
        <f>AI3762+SUM(AE3763:AF3763)</f>
        <v>14.471572050362425</v>
      </c>
      <c r="AJ3763" s="16">
        <f t="shared" si="646"/>
        <v>8.9057254761976359E-2</v>
      </c>
      <c r="AK3763" s="17">
        <f>IF(AND(P3763&gt;1,E3763=1),(P3763-1)/(K3763-1)*K3763-(P3763-1)/(K3763-1),IF(P3763&lt;1,0,-(P3763-1)/(K3763-1)))</f>
        <v>0</v>
      </c>
      <c r="AL3763" s="17">
        <f>IF(AND(Q3763&gt;1,E3763=0),(Q3763-1)/(L3763-1)*L3763-(Q3763-1)/(L3763-1),IF(Q3763&lt;1,0,-(Q3763-1)/(L3763-1)))</f>
        <v>0</v>
      </c>
      <c r="AM3763" s="17">
        <f>IF(P3763&gt;1,(P3763-1)/(K3763-1),0)+IF(Q3763&gt;1,(Q3763-1)/(L3763-1),0)</f>
        <v>0</v>
      </c>
      <c r="AN3763" s="17">
        <f>AN3762+AM3763</f>
        <v>54.953549246481408</v>
      </c>
      <c r="AO3763" s="17">
        <f>AO3762+SUM(AK3763:AL3763)</f>
        <v>-0.29404286821294612</v>
      </c>
      <c r="AP3763" s="19">
        <f t="shared" si="647"/>
        <v>-5.3507529949355041E-3</v>
      </c>
      <c r="AR3763" s="20">
        <f t="shared" si="648"/>
        <v>0</v>
      </c>
      <c r="AV3763" s="21"/>
      <c r="AW3763" s="21"/>
      <c r="AX3763" s="21"/>
      <c r="AY3763" s="21"/>
    </row>
    <row r="3764" spans="1:51" s="5" customFormat="1" hidden="1" outlineLevel="1" x14ac:dyDescent="0.2">
      <c r="A3764" s="33"/>
      <c r="D3764" s="5">
        <v>13743</v>
      </c>
      <c r="E3764" s="5">
        <v>1</v>
      </c>
      <c r="G3764" s="6">
        <f>IF(AND(H3764&gt;0.5,E3764=1),1,0)+IF(AND(H3764&lt;0.5,E3764=0),1,0)</f>
        <v>1</v>
      </c>
      <c r="H3764" s="7">
        <v>0.69061222962197999</v>
      </c>
      <c r="I3764" s="7">
        <f t="shared" si="639"/>
        <v>0.30938777037802001</v>
      </c>
      <c r="K3764" s="8">
        <v>1.6799999475479099</v>
      </c>
      <c r="L3764" s="8">
        <v>2.4900000095367401</v>
      </c>
      <c r="M3764" s="9">
        <f t="shared" si="640"/>
        <v>0.5952381138223114</v>
      </c>
      <c r="N3764" s="9">
        <f t="shared" si="641"/>
        <v>0.4016064241646522</v>
      </c>
      <c r="P3764" s="10">
        <f t="shared" si="642"/>
        <v>0</v>
      </c>
      <c r="Q3764" s="10">
        <f t="shared" si="643"/>
        <v>0</v>
      </c>
      <c r="S3764" s="11">
        <f>IF(AND(P3764&gt;1,E3764=1),K3764-1,IF(P3764&lt;1,0,-1))</f>
        <v>0</v>
      </c>
      <c r="T3764" s="11">
        <f>IF(AND(Q3764&gt;1,E3764=0),L3764-1,IF(Q3764&lt;1,0,-1))</f>
        <v>0</v>
      </c>
      <c r="U3764" s="11">
        <f t="shared" si="649"/>
        <v>0</v>
      </c>
      <c r="V3764" s="11">
        <f>V3763+U3764</f>
        <v>285</v>
      </c>
      <c r="W3764" s="11">
        <f>W3763+SUM(S3764:T3764)</f>
        <v>-4.7300013303756669</v>
      </c>
      <c r="X3764" s="12">
        <f t="shared" si="644"/>
        <v>-1.6596495896054973E-2</v>
      </c>
      <c r="Y3764" s="13">
        <f>IF(AND(P3764&gt;1,E3764=1),1/K3764*K3764-1/K3764,IF(P3764&lt;1,0,-1/K3764))</f>
        <v>0</v>
      </c>
      <c r="Z3764" s="13">
        <f>IF(AND(Q3764&gt;1,E3764=0),1/L3764*L3764-1/L3764,IF(Q3764&lt;1,0,-1/L3764))</f>
        <v>0</v>
      </c>
      <c r="AA3764" s="13">
        <f>IF(P3764&gt;1,1/K3764)+IF(Q3764&gt;1,1/L3764)</f>
        <v>0</v>
      </c>
      <c r="AB3764" s="13">
        <f>AB3763+AA3764</f>
        <v>125.43555197955375</v>
      </c>
      <c r="AC3764" s="13">
        <f>AC3763+SUM(Y3764:Z3764)</f>
        <v>7.5644480204461821</v>
      </c>
      <c r="AD3764" s="14">
        <f t="shared" si="645"/>
        <v>6.0305454881557044E-2</v>
      </c>
      <c r="AE3764" s="15">
        <f>IF(AND(P3764&gt;1,E3764=1),1/(2*K3764*(1-H3764))*K3764-1/(2*K3764*(1-H3764)),IF(P3764&lt;1,0,-1/(2*K3764*(1-H3764))))</f>
        <v>0</v>
      </c>
      <c r="AF3764" s="15">
        <f>IF(AND(Q3764&gt;1,E3764=0),1/(2*L3764*(1-I3764))*L3764-1/(2*L3764*(1-I3764)),IF(Q3764&lt;1,0,-1/(2*L3764*(1-I3764))))</f>
        <v>0</v>
      </c>
      <c r="AG3764" s="15">
        <f>IF(P3764&gt;1,1/(2*K3764*(1-H3764)),0)+IF(Q3764&gt;1,1/(2*L3764*(1-I3764)),0)</f>
        <v>0</v>
      </c>
      <c r="AH3764" s="15">
        <f>AH3763+AG3764</f>
        <v>162.49739663591302</v>
      </c>
      <c r="AI3764" s="15">
        <f>AI3763+SUM(AE3764:AF3764)</f>
        <v>14.471572050362425</v>
      </c>
      <c r="AJ3764" s="16">
        <f t="shared" si="646"/>
        <v>8.9057254761976359E-2</v>
      </c>
      <c r="AK3764" s="17">
        <f>IF(AND(P3764&gt;1,E3764=1),(P3764-1)/(K3764-1)*K3764-(P3764-1)/(K3764-1),IF(P3764&lt;1,0,-(P3764-1)/(K3764-1)))</f>
        <v>0</v>
      </c>
      <c r="AL3764" s="17">
        <f>IF(AND(Q3764&gt;1,E3764=0),(Q3764-1)/(L3764-1)*L3764-(Q3764-1)/(L3764-1),IF(Q3764&lt;1,0,-(Q3764-1)/(L3764-1)))</f>
        <v>0</v>
      </c>
      <c r="AM3764" s="17">
        <f>IF(P3764&gt;1,(P3764-1)/(K3764-1),0)+IF(Q3764&gt;1,(Q3764-1)/(L3764-1),0)</f>
        <v>0</v>
      </c>
      <c r="AN3764" s="17">
        <f>AN3763+AM3764</f>
        <v>54.953549246481408</v>
      </c>
      <c r="AO3764" s="17">
        <f>AO3763+SUM(AK3764:AL3764)</f>
        <v>-0.29404286821294612</v>
      </c>
      <c r="AP3764" s="19">
        <f t="shared" si="647"/>
        <v>-5.3507529949355041E-3</v>
      </c>
      <c r="AR3764" s="20">
        <f t="shared" si="648"/>
        <v>0</v>
      </c>
      <c r="AV3764" s="21"/>
      <c r="AW3764" s="21"/>
      <c r="AX3764" s="21"/>
      <c r="AY3764" s="21"/>
    </row>
    <row r="3765" spans="1:51" s="5" customFormat="1" hidden="1" outlineLevel="1" x14ac:dyDescent="0.2">
      <c r="A3765" s="33"/>
      <c r="D3765" s="5">
        <v>13744</v>
      </c>
      <c r="E3765" s="5">
        <v>0</v>
      </c>
      <c r="G3765" s="6">
        <f>IF(AND(H3765&gt;0.5,E3765=1),1,0)+IF(AND(H3765&lt;0.5,E3765=0),1,0)</f>
        <v>1</v>
      </c>
      <c r="H3765" s="7">
        <v>0.30148902135147299</v>
      </c>
      <c r="I3765" s="7">
        <f t="shared" si="639"/>
        <v>0.69851097864852707</v>
      </c>
      <c r="K3765" s="8">
        <v>2.8800001144409202</v>
      </c>
      <c r="L3765" s="8">
        <v>1.4800000190734901</v>
      </c>
      <c r="M3765" s="9">
        <f t="shared" si="640"/>
        <v>0.34722220842485102</v>
      </c>
      <c r="N3765" s="9">
        <f t="shared" si="641"/>
        <v>0.67567566696791004</v>
      </c>
      <c r="P3765" s="10">
        <f t="shared" si="642"/>
        <v>0</v>
      </c>
      <c r="Q3765" s="10">
        <f t="shared" si="643"/>
        <v>0</v>
      </c>
      <c r="S3765" s="11">
        <f>IF(AND(P3765&gt;1,E3765=1),K3765-1,IF(P3765&lt;1,0,-1))</f>
        <v>0</v>
      </c>
      <c r="T3765" s="11">
        <f>IF(AND(Q3765&gt;1,E3765=0),L3765-1,IF(Q3765&lt;1,0,-1))</f>
        <v>0</v>
      </c>
      <c r="U3765" s="11">
        <f t="shared" si="649"/>
        <v>0</v>
      </c>
      <c r="V3765" s="11">
        <f>V3764+U3765</f>
        <v>285</v>
      </c>
      <c r="W3765" s="11">
        <f>W3764+SUM(S3765:T3765)</f>
        <v>-4.7300013303756669</v>
      </c>
      <c r="X3765" s="12">
        <f t="shared" si="644"/>
        <v>-1.6596495896054973E-2</v>
      </c>
      <c r="Y3765" s="13">
        <f>IF(AND(P3765&gt;1,E3765=1),1/K3765*K3765-1/K3765,IF(P3765&lt;1,0,-1/K3765))</f>
        <v>0</v>
      </c>
      <c r="Z3765" s="13">
        <f>IF(AND(Q3765&gt;1,E3765=0),1/L3765*L3765-1/L3765,IF(Q3765&lt;1,0,-1/L3765))</f>
        <v>0</v>
      </c>
      <c r="AA3765" s="13">
        <f>IF(P3765&gt;1,1/K3765)+IF(Q3765&gt;1,1/L3765)</f>
        <v>0</v>
      </c>
      <c r="AB3765" s="13">
        <f>AB3764+AA3765</f>
        <v>125.43555197955375</v>
      </c>
      <c r="AC3765" s="13">
        <f>AC3764+SUM(Y3765:Z3765)</f>
        <v>7.5644480204461821</v>
      </c>
      <c r="AD3765" s="14">
        <f t="shared" si="645"/>
        <v>6.0305454881557044E-2</v>
      </c>
      <c r="AE3765" s="15">
        <f>IF(AND(P3765&gt;1,E3765=1),1/(2*K3765*(1-H3765))*K3765-1/(2*K3765*(1-H3765)),IF(P3765&lt;1,0,-1/(2*K3765*(1-H3765))))</f>
        <v>0</v>
      </c>
      <c r="AF3765" s="15">
        <f>IF(AND(Q3765&gt;1,E3765=0),1/(2*L3765*(1-I3765))*L3765-1/(2*L3765*(1-I3765)),IF(Q3765&lt;1,0,-1/(2*L3765*(1-I3765))))</f>
        <v>0</v>
      </c>
      <c r="AG3765" s="15">
        <f>IF(P3765&gt;1,1/(2*K3765*(1-H3765)),0)+IF(Q3765&gt;1,1/(2*L3765*(1-I3765)),0)</f>
        <v>0</v>
      </c>
      <c r="AH3765" s="15">
        <f>AH3764+AG3765</f>
        <v>162.49739663591302</v>
      </c>
      <c r="AI3765" s="15">
        <f>AI3764+SUM(AE3765:AF3765)</f>
        <v>14.471572050362425</v>
      </c>
      <c r="AJ3765" s="16">
        <f t="shared" si="646"/>
        <v>8.9057254761976359E-2</v>
      </c>
      <c r="AK3765" s="17">
        <f>IF(AND(P3765&gt;1,E3765=1),(P3765-1)/(K3765-1)*K3765-(P3765-1)/(K3765-1),IF(P3765&lt;1,0,-(P3765-1)/(K3765-1)))</f>
        <v>0</v>
      </c>
      <c r="AL3765" s="17">
        <f>IF(AND(Q3765&gt;1,E3765=0),(Q3765-1)/(L3765-1)*L3765-(Q3765-1)/(L3765-1),IF(Q3765&lt;1,0,-(Q3765-1)/(L3765-1)))</f>
        <v>0</v>
      </c>
      <c r="AM3765" s="17">
        <f>IF(P3765&gt;1,(P3765-1)/(K3765-1),0)+IF(Q3765&gt;1,(Q3765-1)/(L3765-1),0)</f>
        <v>0</v>
      </c>
      <c r="AN3765" s="17">
        <f>AN3764+AM3765</f>
        <v>54.953549246481408</v>
      </c>
      <c r="AO3765" s="17">
        <f>AO3764+SUM(AK3765:AL3765)</f>
        <v>-0.29404286821294612</v>
      </c>
      <c r="AP3765" s="19">
        <f t="shared" si="647"/>
        <v>-5.3507529949355041E-3</v>
      </c>
      <c r="AR3765" s="20">
        <f t="shared" si="648"/>
        <v>0</v>
      </c>
      <c r="AV3765" s="21"/>
      <c r="AW3765" s="21"/>
      <c r="AX3765" s="21"/>
      <c r="AY3765" s="21"/>
    </row>
    <row r="3766" spans="1:51" s="5" customFormat="1" hidden="1" outlineLevel="1" x14ac:dyDescent="0.2">
      <c r="A3766" s="33"/>
      <c r="D3766" s="5">
        <v>13745</v>
      </c>
      <c r="E3766" s="5">
        <v>1</v>
      </c>
      <c r="G3766" s="6">
        <f>IF(AND(H3766&gt;0.5,E3766=1),1,0)+IF(AND(H3766&lt;0.5,E3766=0),1,0)</f>
        <v>1</v>
      </c>
      <c r="H3766" s="7">
        <v>0.55413725814392301</v>
      </c>
      <c r="I3766" s="7">
        <f t="shared" si="639"/>
        <v>0.44586274185607699</v>
      </c>
      <c r="K3766" s="8">
        <v>1.5199999809265099</v>
      </c>
      <c r="L3766" s="8">
        <v>2.75</v>
      </c>
      <c r="M3766" s="9">
        <f t="shared" si="640"/>
        <v>0.65789474509759793</v>
      </c>
      <c r="N3766" s="9">
        <f t="shared" si="641"/>
        <v>0.36363636363636365</v>
      </c>
      <c r="P3766" s="10">
        <f t="shared" si="642"/>
        <v>0</v>
      </c>
      <c r="Q3766" s="10">
        <f t="shared" si="643"/>
        <v>1.2261225401042117</v>
      </c>
      <c r="S3766" s="11">
        <f>IF(AND(P3766&gt;1,E3766=1),K3766-1,IF(P3766&lt;1,0,-1))</f>
        <v>0</v>
      </c>
      <c r="T3766" s="11">
        <f>IF(AND(Q3766&gt;1,E3766=0),L3766-1,IF(Q3766&lt;1,0,-1))</f>
        <v>-1</v>
      </c>
      <c r="U3766" s="11">
        <f t="shared" si="649"/>
        <v>1</v>
      </c>
      <c r="V3766" s="11">
        <f>V3765+U3766</f>
        <v>286</v>
      </c>
      <c r="W3766" s="11">
        <f>W3765+SUM(S3766:T3766)</f>
        <v>-5.7300013303756669</v>
      </c>
      <c r="X3766" s="12">
        <f t="shared" si="644"/>
        <v>-2.0034969686628205E-2</v>
      </c>
      <c r="Y3766" s="13">
        <f>IF(AND(P3766&gt;1,E3766=1),1/K3766*K3766-1/K3766,IF(P3766&lt;1,0,-1/K3766))</f>
        <v>0</v>
      </c>
      <c r="Z3766" s="13">
        <f>IF(AND(Q3766&gt;1,E3766=0),1/L3766*L3766-1/L3766,IF(Q3766&lt;1,0,-1/L3766))</f>
        <v>-0.36363636363636365</v>
      </c>
      <c r="AA3766" s="13">
        <f>IF(P3766&gt;1,1/K3766)+IF(Q3766&gt;1,1/L3766)</f>
        <v>0.36363636363636365</v>
      </c>
      <c r="AB3766" s="13">
        <f>AB3765+AA3766</f>
        <v>125.79918834319011</v>
      </c>
      <c r="AC3766" s="13">
        <f>AC3765+SUM(Y3766:Z3766)</f>
        <v>7.2008116568098188</v>
      </c>
      <c r="AD3766" s="14">
        <f t="shared" si="645"/>
        <v>5.7240525568141479E-2</v>
      </c>
      <c r="AE3766" s="15">
        <f>IF(AND(P3766&gt;1,E3766=1),1/(2*K3766*(1-H3766))*K3766-1/(2*K3766*(1-H3766)),IF(P3766&lt;1,0,-1/(2*K3766*(1-H3766))))</f>
        <v>0</v>
      </c>
      <c r="AF3766" s="15">
        <f>IF(AND(Q3766&gt;1,E3766=0),1/(2*L3766*(1-I3766))*L3766-1/(2*L3766*(1-I3766)),IF(Q3766&lt;1,0,-1/(2*L3766*(1-I3766))))</f>
        <v>-0.32811037183671771</v>
      </c>
      <c r="AG3766" s="15">
        <f>IF(P3766&gt;1,1/(2*K3766*(1-H3766)),0)+IF(Q3766&gt;1,1/(2*L3766*(1-I3766)),0)</f>
        <v>0.32811037183671771</v>
      </c>
      <c r="AH3766" s="15">
        <f>AH3765+AG3766</f>
        <v>162.82550700774974</v>
      </c>
      <c r="AI3766" s="15">
        <f>AI3765+SUM(AE3766:AF3766)</f>
        <v>14.143461678525707</v>
      </c>
      <c r="AJ3766" s="16">
        <f t="shared" si="646"/>
        <v>8.6862690855017841E-2</v>
      </c>
      <c r="AK3766" s="17">
        <f>IF(AND(P3766&gt;1,E3766=1),(P3766-1)/(K3766-1)*K3766-(P3766-1)/(K3766-1),IF(P3766&lt;1,0,-(P3766-1)/(K3766-1)))</f>
        <v>0</v>
      </c>
      <c r="AL3766" s="17">
        <f>IF(AND(Q3766&gt;1,E3766=0),(Q3766-1)/(L3766-1)*L3766-(Q3766-1)/(L3766-1),IF(Q3766&lt;1,0,-(Q3766-1)/(L3766-1)))</f>
        <v>-0.12921288005954956</v>
      </c>
      <c r="AM3766" s="17">
        <f>IF(P3766&gt;1,(P3766-1)/(K3766-1),0)+IF(Q3766&gt;1,(Q3766-1)/(L3766-1),0)</f>
        <v>0.12921288005954956</v>
      </c>
      <c r="AN3766" s="17">
        <f>AN3765+AM3766</f>
        <v>55.082762126540956</v>
      </c>
      <c r="AO3766" s="17">
        <f>AO3765+SUM(AK3766:AL3766)</f>
        <v>-0.42325574827249568</v>
      </c>
      <c r="AP3766" s="19">
        <f t="shared" si="647"/>
        <v>-7.6839964433910455E-3</v>
      </c>
      <c r="AR3766" s="20">
        <f t="shared" si="648"/>
        <v>1</v>
      </c>
      <c r="AV3766" s="21"/>
      <c r="AW3766" s="21"/>
      <c r="AX3766" s="21"/>
      <c r="AY3766" s="21"/>
    </row>
    <row r="3767" spans="1:51" s="5" customFormat="1" hidden="1" outlineLevel="1" x14ac:dyDescent="0.2">
      <c r="A3767" s="33"/>
      <c r="D3767" s="5">
        <v>13747</v>
      </c>
      <c r="E3767" s="5">
        <v>1</v>
      </c>
      <c r="G3767" s="6">
        <f>IF(AND(H3767&gt;0.5,E3767=1),1,0)+IF(AND(H3767&lt;0.5,E3767=0),1,0)</f>
        <v>1</v>
      </c>
      <c r="H3767" s="7">
        <v>0.51110381805879601</v>
      </c>
      <c r="I3767" s="7">
        <f t="shared" si="639"/>
        <v>0.48889618194120399</v>
      </c>
      <c r="K3767" s="8">
        <v>1.83000004291534</v>
      </c>
      <c r="L3767" s="8">
        <v>2.1500000953674299</v>
      </c>
      <c r="M3767" s="9">
        <f t="shared" si="640"/>
        <v>0.54644807461693723</v>
      </c>
      <c r="N3767" s="9">
        <f t="shared" si="641"/>
        <v>0.46511625843863158</v>
      </c>
      <c r="P3767" s="10">
        <f t="shared" si="642"/>
        <v>0</v>
      </c>
      <c r="Q3767" s="10">
        <f t="shared" si="643"/>
        <v>0</v>
      </c>
      <c r="S3767" s="11">
        <f>IF(AND(P3767&gt;1,E3767=1),K3767-1,IF(P3767&lt;1,0,-1))</f>
        <v>0</v>
      </c>
      <c r="T3767" s="11">
        <f>IF(AND(Q3767&gt;1,E3767=0),L3767-1,IF(Q3767&lt;1,0,-1))</f>
        <v>0</v>
      </c>
      <c r="U3767" s="11">
        <f t="shared" si="649"/>
        <v>0</v>
      </c>
      <c r="V3767" s="11">
        <f>V3766+U3767</f>
        <v>286</v>
      </c>
      <c r="W3767" s="11">
        <f>W3766+SUM(S3767:T3767)</f>
        <v>-5.7300013303756669</v>
      </c>
      <c r="X3767" s="12">
        <f t="shared" si="644"/>
        <v>-2.0034969686628205E-2</v>
      </c>
      <c r="Y3767" s="13">
        <f>IF(AND(P3767&gt;1,E3767=1),1/K3767*K3767-1/K3767,IF(P3767&lt;1,0,-1/K3767))</f>
        <v>0</v>
      </c>
      <c r="Z3767" s="13">
        <f>IF(AND(Q3767&gt;1,E3767=0),1/L3767*L3767-1/L3767,IF(Q3767&lt;1,0,-1/L3767))</f>
        <v>0</v>
      </c>
      <c r="AA3767" s="13">
        <f>IF(P3767&gt;1,1/K3767)+IF(Q3767&gt;1,1/L3767)</f>
        <v>0</v>
      </c>
      <c r="AB3767" s="13">
        <f>AB3766+AA3767</f>
        <v>125.79918834319011</v>
      </c>
      <c r="AC3767" s="13">
        <f>AC3766+SUM(Y3767:Z3767)</f>
        <v>7.2008116568098188</v>
      </c>
      <c r="AD3767" s="14">
        <f t="shared" si="645"/>
        <v>5.7240525568141479E-2</v>
      </c>
      <c r="AE3767" s="15">
        <f>IF(AND(P3767&gt;1,E3767=1),1/(2*K3767*(1-H3767))*K3767-1/(2*K3767*(1-H3767)),IF(P3767&lt;1,0,-1/(2*K3767*(1-H3767))))</f>
        <v>0</v>
      </c>
      <c r="AF3767" s="15">
        <f>IF(AND(Q3767&gt;1,E3767=0),1/(2*L3767*(1-I3767))*L3767-1/(2*L3767*(1-I3767)),IF(Q3767&lt;1,0,-1/(2*L3767*(1-I3767))))</f>
        <v>0</v>
      </c>
      <c r="AG3767" s="15">
        <f>IF(P3767&gt;1,1/(2*K3767*(1-H3767)),0)+IF(Q3767&gt;1,1/(2*L3767*(1-I3767)),0)</f>
        <v>0</v>
      </c>
      <c r="AH3767" s="15">
        <f>AH3766+AG3767</f>
        <v>162.82550700774974</v>
      </c>
      <c r="AI3767" s="15">
        <f>AI3766+SUM(AE3767:AF3767)</f>
        <v>14.143461678525707</v>
      </c>
      <c r="AJ3767" s="16">
        <f t="shared" si="646"/>
        <v>8.6862690855017841E-2</v>
      </c>
      <c r="AK3767" s="17">
        <f>IF(AND(P3767&gt;1,E3767=1),(P3767-1)/(K3767-1)*K3767-(P3767-1)/(K3767-1),IF(P3767&lt;1,0,-(P3767-1)/(K3767-1)))</f>
        <v>0</v>
      </c>
      <c r="AL3767" s="17">
        <f>IF(AND(Q3767&gt;1,E3767=0),(Q3767-1)/(L3767-1)*L3767-(Q3767-1)/(L3767-1),IF(Q3767&lt;1,0,-(Q3767-1)/(L3767-1)))</f>
        <v>0</v>
      </c>
      <c r="AM3767" s="17">
        <f>IF(P3767&gt;1,(P3767-1)/(K3767-1),0)+IF(Q3767&gt;1,(Q3767-1)/(L3767-1),0)</f>
        <v>0</v>
      </c>
      <c r="AN3767" s="17">
        <f>AN3766+AM3767</f>
        <v>55.082762126540956</v>
      </c>
      <c r="AO3767" s="17">
        <f>AO3766+SUM(AK3767:AL3767)</f>
        <v>-0.42325574827249568</v>
      </c>
      <c r="AP3767" s="19">
        <f t="shared" si="647"/>
        <v>-7.6839964433910455E-3</v>
      </c>
      <c r="AR3767" s="20">
        <f t="shared" si="648"/>
        <v>0</v>
      </c>
      <c r="AV3767" s="21"/>
      <c r="AW3767" s="21"/>
      <c r="AX3767" s="21"/>
      <c r="AY3767" s="21"/>
    </row>
    <row r="3768" spans="1:51" s="5" customFormat="1" hidden="1" outlineLevel="1" x14ac:dyDescent="0.2">
      <c r="A3768" s="33"/>
      <c r="D3768" s="5">
        <v>13748</v>
      </c>
      <c r="E3768" s="5">
        <v>0</v>
      </c>
      <c r="G3768" s="6">
        <f>IF(AND(H3768&gt;0.5,E3768=1),1,0)+IF(AND(H3768&lt;0.5,E3768=0),1,0)</f>
        <v>0</v>
      </c>
      <c r="H3768" s="7">
        <v>0.72785371913907304</v>
      </c>
      <c r="I3768" s="7">
        <f t="shared" si="639"/>
        <v>0.27214628086092696</v>
      </c>
      <c r="K3768" s="8">
        <v>1.1000000238418599</v>
      </c>
      <c r="L3768" s="8">
        <v>8.7600002288818395</v>
      </c>
      <c r="M3768" s="9">
        <f t="shared" si="640"/>
        <v>0.90909088938689309</v>
      </c>
      <c r="N3768" s="9">
        <f t="shared" si="641"/>
        <v>0.1141552481588969</v>
      </c>
      <c r="P3768" s="10">
        <f t="shared" si="642"/>
        <v>0</v>
      </c>
      <c r="Q3768" s="10">
        <f t="shared" si="643"/>
        <v>0</v>
      </c>
      <c r="S3768" s="11">
        <f>IF(AND(P3768&gt;1,E3768=1),K3768-1,IF(P3768&lt;1,0,-1))</f>
        <v>0</v>
      </c>
      <c r="T3768" s="11">
        <f>IF(AND(Q3768&gt;1,E3768=0),L3768-1,IF(Q3768&lt;1,0,-1))</f>
        <v>0</v>
      </c>
      <c r="U3768" s="11">
        <f t="shared" si="649"/>
        <v>0</v>
      </c>
      <c r="V3768" s="11">
        <f>V3767+U3768</f>
        <v>286</v>
      </c>
      <c r="W3768" s="11">
        <f>W3767+SUM(S3768:T3768)</f>
        <v>-5.7300013303756669</v>
      </c>
      <c r="X3768" s="12">
        <f t="shared" si="644"/>
        <v>-2.0034969686628205E-2</v>
      </c>
      <c r="Y3768" s="13">
        <f>IF(AND(P3768&gt;1,E3768=1),1/K3768*K3768-1/K3768,IF(P3768&lt;1,0,-1/K3768))</f>
        <v>0</v>
      </c>
      <c r="Z3768" s="13">
        <f>IF(AND(Q3768&gt;1,E3768=0),1/L3768*L3768-1/L3768,IF(Q3768&lt;1,0,-1/L3768))</f>
        <v>0</v>
      </c>
      <c r="AA3768" s="13">
        <f>IF(P3768&gt;1,1/K3768)+IF(Q3768&gt;1,1/L3768)</f>
        <v>0</v>
      </c>
      <c r="AB3768" s="13">
        <f>AB3767+AA3768</f>
        <v>125.79918834319011</v>
      </c>
      <c r="AC3768" s="13">
        <f>AC3767+SUM(Y3768:Z3768)</f>
        <v>7.2008116568098188</v>
      </c>
      <c r="AD3768" s="14">
        <f t="shared" si="645"/>
        <v>5.7240525568141479E-2</v>
      </c>
      <c r="AE3768" s="15">
        <f>IF(AND(P3768&gt;1,E3768=1),1/(2*K3768*(1-H3768))*K3768-1/(2*K3768*(1-H3768)),IF(P3768&lt;1,0,-1/(2*K3768*(1-H3768))))</f>
        <v>0</v>
      </c>
      <c r="AF3768" s="15">
        <f>IF(AND(Q3768&gt;1,E3768=0),1/(2*L3768*(1-I3768))*L3768-1/(2*L3768*(1-I3768)),IF(Q3768&lt;1,0,-1/(2*L3768*(1-I3768))))</f>
        <v>0</v>
      </c>
      <c r="AG3768" s="15">
        <f>IF(P3768&gt;1,1/(2*K3768*(1-H3768)),0)+IF(Q3768&gt;1,1/(2*L3768*(1-I3768)),0)</f>
        <v>0</v>
      </c>
      <c r="AH3768" s="15">
        <f>AH3767+AG3768</f>
        <v>162.82550700774974</v>
      </c>
      <c r="AI3768" s="15">
        <f>AI3767+SUM(AE3768:AF3768)</f>
        <v>14.143461678525707</v>
      </c>
      <c r="AJ3768" s="16">
        <f t="shared" si="646"/>
        <v>8.6862690855017841E-2</v>
      </c>
      <c r="AK3768" s="17">
        <f>IF(AND(P3768&gt;1,E3768=1),(P3768-1)/(K3768-1)*K3768-(P3768-1)/(K3768-1),IF(P3768&lt;1,0,-(P3768-1)/(K3768-1)))</f>
        <v>0</v>
      </c>
      <c r="AL3768" s="17">
        <f>IF(AND(Q3768&gt;1,E3768=0),(Q3768-1)/(L3768-1)*L3768-(Q3768-1)/(L3768-1),IF(Q3768&lt;1,0,-(Q3768-1)/(L3768-1)))</f>
        <v>0</v>
      </c>
      <c r="AM3768" s="17">
        <f>IF(P3768&gt;1,(P3768-1)/(K3768-1),0)+IF(Q3768&gt;1,(Q3768-1)/(L3768-1),0)</f>
        <v>0</v>
      </c>
      <c r="AN3768" s="17">
        <f>AN3767+AM3768</f>
        <v>55.082762126540956</v>
      </c>
      <c r="AO3768" s="17">
        <f>AO3767+SUM(AK3768:AL3768)</f>
        <v>-0.42325574827249568</v>
      </c>
      <c r="AP3768" s="19">
        <f t="shared" si="647"/>
        <v>-7.6839964433910455E-3</v>
      </c>
      <c r="AR3768" s="20">
        <f t="shared" si="648"/>
        <v>0</v>
      </c>
      <c r="AV3768" s="21"/>
      <c r="AW3768" s="21"/>
      <c r="AX3768" s="21"/>
      <c r="AY3768" s="21"/>
    </row>
    <row r="3769" spans="1:51" s="5" customFormat="1" hidden="1" outlineLevel="1" x14ac:dyDescent="0.2">
      <c r="A3769" s="33"/>
      <c r="D3769" s="5">
        <v>13749</v>
      </c>
      <c r="E3769" s="5">
        <v>1</v>
      </c>
      <c r="G3769" s="6">
        <f>IF(AND(H3769&gt;0.5,E3769=1),1,0)+IF(AND(H3769&lt;0.5,E3769=0),1,0)</f>
        <v>1</v>
      </c>
      <c r="H3769" s="7">
        <v>0.67095445434361201</v>
      </c>
      <c r="I3769" s="7">
        <f t="shared" si="639"/>
        <v>0.32904554565638799</v>
      </c>
      <c r="K3769" s="8">
        <v>1.6000000238418599</v>
      </c>
      <c r="L3769" s="8">
        <v>2.5499999523162802</v>
      </c>
      <c r="M3769" s="9">
        <f t="shared" si="640"/>
        <v>0.62499999068677359</v>
      </c>
      <c r="N3769" s="9">
        <f t="shared" si="641"/>
        <v>0.39215687007823463</v>
      </c>
      <c r="P3769" s="10">
        <f t="shared" si="642"/>
        <v>0</v>
      </c>
      <c r="Q3769" s="10">
        <f t="shared" si="643"/>
        <v>0</v>
      </c>
      <c r="S3769" s="11">
        <f>IF(AND(P3769&gt;1,E3769=1),K3769-1,IF(P3769&lt;1,0,-1))</f>
        <v>0</v>
      </c>
      <c r="T3769" s="11">
        <f>IF(AND(Q3769&gt;1,E3769=0),L3769-1,IF(Q3769&lt;1,0,-1))</f>
        <v>0</v>
      </c>
      <c r="U3769" s="11">
        <f t="shared" si="649"/>
        <v>0</v>
      </c>
      <c r="V3769" s="11">
        <f>V3768+U3769</f>
        <v>286</v>
      </c>
      <c r="W3769" s="11">
        <f>W3768+SUM(S3769:T3769)</f>
        <v>-5.7300013303756669</v>
      </c>
      <c r="X3769" s="12">
        <f t="shared" si="644"/>
        <v>-2.0034969686628205E-2</v>
      </c>
      <c r="Y3769" s="13">
        <f>IF(AND(P3769&gt;1,E3769=1),1/K3769*K3769-1/K3769,IF(P3769&lt;1,0,-1/K3769))</f>
        <v>0</v>
      </c>
      <c r="Z3769" s="13">
        <f>IF(AND(Q3769&gt;1,E3769=0),1/L3769*L3769-1/L3769,IF(Q3769&lt;1,0,-1/L3769))</f>
        <v>0</v>
      </c>
      <c r="AA3769" s="13">
        <f>IF(P3769&gt;1,1/K3769)+IF(Q3769&gt;1,1/L3769)</f>
        <v>0</v>
      </c>
      <c r="AB3769" s="13">
        <f>AB3768+AA3769</f>
        <v>125.79918834319011</v>
      </c>
      <c r="AC3769" s="13">
        <f>AC3768+SUM(Y3769:Z3769)</f>
        <v>7.2008116568098188</v>
      </c>
      <c r="AD3769" s="14">
        <f t="shared" si="645"/>
        <v>5.7240525568141479E-2</v>
      </c>
      <c r="AE3769" s="15">
        <f>IF(AND(P3769&gt;1,E3769=1),1/(2*K3769*(1-H3769))*K3769-1/(2*K3769*(1-H3769)),IF(P3769&lt;1,0,-1/(2*K3769*(1-H3769))))</f>
        <v>0</v>
      </c>
      <c r="AF3769" s="15">
        <f>IF(AND(Q3769&gt;1,E3769=0),1/(2*L3769*(1-I3769))*L3769-1/(2*L3769*(1-I3769)),IF(Q3769&lt;1,0,-1/(2*L3769*(1-I3769))))</f>
        <v>0</v>
      </c>
      <c r="AG3769" s="15">
        <f>IF(P3769&gt;1,1/(2*K3769*(1-H3769)),0)+IF(Q3769&gt;1,1/(2*L3769*(1-I3769)),0)</f>
        <v>0</v>
      </c>
      <c r="AH3769" s="15">
        <f>AH3768+AG3769</f>
        <v>162.82550700774974</v>
      </c>
      <c r="AI3769" s="15">
        <f>AI3768+SUM(AE3769:AF3769)</f>
        <v>14.143461678525707</v>
      </c>
      <c r="AJ3769" s="16">
        <f t="shared" si="646"/>
        <v>8.6862690855017841E-2</v>
      </c>
      <c r="AK3769" s="17">
        <f>IF(AND(P3769&gt;1,E3769=1),(P3769-1)/(K3769-1)*K3769-(P3769-1)/(K3769-1),IF(P3769&lt;1,0,-(P3769-1)/(K3769-1)))</f>
        <v>0</v>
      </c>
      <c r="AL3769" s="17">
        <f>IF(AND(Q3769&gt;1,E3769=0),(Q3769-1)/(L3769-1)*L3769-(Q3769-1)/(L3769-1),IF(Q3769&lt;1,0,-(Q3769-1)/(L3769-1)))</f>
        <v>0</v>
      </c>
      <c r="AM3769" s="17">
        <f>IF(P3769&gt;1,(P3769-1)/(K3769-1),0)+IF(Q3769&gt;1,(Q3769-1)/(L3769-1),0)</f>
        <v>0</v>
      </c>
      <c r="AN3769" s="17">
        <f>AN3768+AM3769</f>
        <v>55.082762126540956</v>
      </c>
      <c r="AO3769" s="17">
        <f>AO3768+SUM(AK3769:AL3769)</f>
        <v>-0.42325574827249568</v>
      </c>
      <c r="AP3769" s="19">
        <f t="shared" si="647"/>
        <v>-7.6839964433910455E-3</v>
      </c>
      <c r="AR3769" s="20">
        <f t="shared" si="648"/>
        <v>0</v>
      </c>
      <c r="AV3769" s="21"/>
      <c r="AW3769" s="21"/>
      <c r="AX3769" s="21"/>
      <c r="AY3769" s="21"/>
    </row>
    <row r="3770" spans="1:51" s="5" customFormat="1" hidden="1" outlineLevel="1" x14ac:dyDescent="0.2">
      <c r="A3770" s="33"/>
      <c r="D3770" s="5">
        <v>13750</v>
      </c>
      <c r="E3770" s="5">
        <v>0</v>
      </c>
      <c r="G3770" s="6">
        <f>IF(AND(H3770&gt;0.5,E3770=1),1,0)+IF(AND(H3770&lt;0.5,E3770=0),1,0)</f>
        <v>1</v>
      </c>
      <c r="H3770" s="7">
        <v>0.41260158763094001</v>
      </c>
      <c r="I3770" s="7">
        <f t="shared" si="639"/>
        <v>0.58739841236905999</v>
      </c>
      <c r="K3770" s="8">
        <v>2.2200000286102299</v>
      </c>
      <c r="L3770" s="8">
        <v>1.78999996185303</v>
      </c>
      <c r="M3770" s="9">
        <f t="shared" si="640"/>
        <v>0.45045044464527439</v>
      </c>
      <c r="N3770" s="9">
        <f t="shared" si="641"/>
        <v>0.55865922978276916</v>
      </c>
      <c r="P3770" s="10">
        <f t="shared" si="642"/>
        <v>0</v>
      </c>
      <c r="Q3770" s="10">
        <f t="shared" si="643"/>
        <v>0</v>
      </c>
      <c r="S3770" s="11">
        <f>IF(AND(P3770&gt;1,E3770=1),K3770-1,IF(P3770&lt;1,0,-1))</f>
        <v>0</v>
      </c>
      <c r="T3770" s="11">
        <f>IF(AND(Q3770&gt;1,E3770=0),L3770-1,IF(Q3770&lt;1,0,-1))</f>
        <v>0</v>
      </c>
      <c r="U3770" s="11">
        <f t="shared" si="649"/>
        <v>0</v>
      </c>
      <c r="V3770" s="11">
        <f>V3769+U3770</f>
        <v>286</v>
      </c>
      <c r="W3770" s="11">
        <f>W3769+SUM(S3770:T3770)</f>
        <v>-5.7300013303756669</v>
      </c>
      <c r="X3770" s="12">
        <f t="shared" si="644"/>
        <v>-2.0034969686628205E-2</v>
      </c>
      <c r="Y3770" s="13">
        <f>IF(AND(P3770&gt;1,E3770=1),1/K3770*K3770-1/K3770,IF(P3770&lt;1,0,-1/K3770))</f>
        <v>0</v>
      </c>
      <c r="Z3770" s="13">
        <f>IF(AND(Q3770&gt;1,E3770=0),1/L3770*L3770-1/L3770,IF(Q3770&lt;1,0,-1/L3770))</f>
        <v>0</v>
      </c>
      <c r="AA3770" s="13">
        <f>IF(P3770&gt;1,1/K3770)+IF(Q3770&gt;1,1/L3770)</f>
        <v>0</v>
      </c>
      <c r="AB3770" s="13">
        <f>AB3769+AA3770</f>
        <v>125.79918834319011</v>
      </c>
      <c r="AC3770" s="13">
        <f>AC3769+SUM(Y3770:Z3770)</f>
        <v>7.2008116568098188</v>
      </c>
      <c r="AD3770" s="14">
        <f t="shared" si="645"/>
        <v>5.7240525568141479E-2</v>
      </c>
      <c r="AE3770" s="15">
        <f>IF(AND(P3770&gt;1,E3770=1),1/(2*K3770*(1-H3770))*K3770-1/(2*K3770*(1-H3770)),IF(P3770&lt;1,0,-1/(2*K3770*(1-H3770))))</f>
        <v>0</v>
      </c>
      <c r="AF3770" s="15">
        <f>IF(AND(Q3770&gt;1,E3770=0),1/(2*L3770*(1-I3770))*L3770-1/(2*L3770*(1-I3770)),IF(Q3770&lt;1,0,-1/(2*L3770*(1-I3770))))</f>
        <v>0</v>
      </c>
      <c r="AG3770" s="15">
        <f>IF(P3770&gt;1,1/(2*K3770*(1-H3770)),0)+IF(Q3770&gt;1,1/(2*L3770*(1-I3770)),0)</f>
        <v>0</v>
      </c>
      <c r="AH3770" s="15">
        <f>AH3769+AG3770</f>
        <v>162.82550700774974</v>
      </c>
      <c r="AI3770" s="15">
        <f>AI3769+SUM(AE3770:AF3770)</f>
        <v>14.143461678525707</v>
      </c>
      <c r="AJ3770" s="16">
        <f t="shared" si="646"/>
        <v>8.6862690855017841E-2</v>
      </c>
      <c r="AK3770" s="17">
        <f>IF(AND(P3770&gt;1,E3770=1),(P3770-1)/(K3770-1)*K3770-(P3770-1)/(K3770-1),IF(P3770&lt;1,0,-(P3770-1)/(K3770-1)))</f>
        <v>0</v>
      </c>
      <c r="AL3770" s="17">
        <f>IF(AND(Q3770&gt;1,E3770=0),(Q3770-1)/(L3770-1)*L3770-(Q3770-1)/(L3770-1),IF(Q3770&lt;1,0,-(Q3770-1)/(L3770-1)))</f>
        <v>0</v>
      </c>
      <c r="AM3770" s="17">
        <f>IF(P3770&gt;1,(P3770-1)/(K3770-1),0)+IF(Q3770&gt;1,(Q3770-1)/(L3770-1),0)</f>
        <v>0</v>
      </c>
      <c r="AN3770" s="17">
        <f>AN3769+AM3770</f>
        <v>55.082762126540956</v>
      </c>
      <c r="AO3770" s="17">
        <f>AO3769+SUM(AK3770:AL3770)</f>
        <v>-0.42325574827249568</v>
      </c>
      <c r="AP3770" s="19">
        <f t="shared" si="647"/>
        <v>-7.6839964433910455E-3</v>
      </c>
      <c r="AR3770" s="20">
        <f t="shared" si="648"/>
        <v>0</v>
      </c>
      <c r="AV3770" s="21"/>
      <c r="AW3770" s="21"/>
      <c r="AX3770" s="21"/>
      <c r="AY3770" s="21"/>
    </row>
    <row r="3771" spans="1:51" s="5" customFormat="1" hidden="1" outlineLevel="1" x14ac:dyDescent="0.2">
      <c r="A3771" s="33"/>
      <c r="D3771" s="5">
        <v>13751</v>
      </c>
      <c r="E3771" s="5">
        <v>0</v>
      </c>
      <c r="G3771" s="6">
        <f>IF(AND(H3771&gt;0.5,E3771=1),1,0)+IF(AND(H3771&lt;0.5,E3771=0),1,0)</f>
        <v>1</v>
      </c>
      <c r="H3771" s="7">
        <v>0.27046141878421598</v>
      </c>
      <c r="I3771" s="7">
        <f t="shared" si="639"/>
        <v>0.72953858121578397</v>
      </c>
      <c r="K3771" s="8">
        <v>3.7000000476837198</v>
      </c>
      <c r="L3771" s="8">
        <v>1.3500000238418599</v>
      </c>
      <c r="M3771" s="9">
        <f t="shared" si="640"/>
        <v>0.27027026678716443</v>
      </c>
      <c r="N3771" s="9">
        <f t="shared" si="641"/>
        <v>0.74074072765878762</v>
      </c>
      <c r="P3771" s="10">
        <f t="shared" si="642"/>
        <v>0</v>
      </c>
      <c r="Q3771" s="10">
        <f t="shared" si="643"/>
        <v>0</v>
      </c>
      <c r="S3771" s="11">
        <f>IF(AND(P3771&gt;1,E3771=1),K3771-1,IF(P3771&lt;1,0,-1))</f>
        <v>0</v>
      </c>
      <c r="T3771" s="11">
        <f>IF(AND(Q3771&gt;1,E3771=0),L3771-1,IF(Q3771&lt;1,0,-1))</f>
        <v>0</v>
      </c>
      <c r="U3771" s="11">
        <f t="shared" si="649"/>
        <v>0</v>
      </c>
      <c r="V3771" s="11">
        <f>V3770+U3771</f>
        <v>286</v>
      </c>
      <c r="W3771" s="11">
        <f>W3770+SUM(S3771:T3771)</f>
        <v>-5.7300013303756669</v>
      </c>
      <c r="X3771" s="12">
        <f t="shared" si="644"/>
        <v>-2.0034969686628205E-2</v>
      </c>
      <c r="Y3771" s="13">
        <f>IF(AND(P3771&gt;1,E3771=1),1/K3771*K3771-1/K3771,IF(P3771&lt;1,0,-1/K3771))</f>
        <v>0</v>
      </c>
      <c r="Z3771" s="13">
        <f>IF(AND(Q3771&gt;1,E3771=0),1/L3771*L3771-1/L3771,IF(Q3771&lt;1,0,-1/L3771))</f>
        <v>0</v>
      </c>
      <c r="AA3771" s="13">
        <f>IF(P3771&gt;1,1/K3771)+IF(Q3771&gt;1,1/L3771)</f>
        <v>0</v>
      </c>
      <c r="AB3771" s="13">
        <f>AB3770+AA3771</f>
        <v>125.79918834319011</v>
      </c>
      <c r="AC3771" s="13">
        <f>AC3770+SUM(Y3771:Z3771)</f>
        <v>7.2008116568098188</v>
      </c>
      <c r="AD3771" s="14">
        <f t="shared" si="645"/>
        <v>5.7240525568141479E-2</v>
      </c>
      <c r="AE3771" s="15">
        <f>IF(AND(P3771&gt;1,E3771=1),1/(2*K3771*(1-H3771))*K3771-1/(2*K3771*(1-H3771)),IF(P3771&lt;1,0,-1/(2*K3771*(1-H3771))))</f>
        <v>0</v>
      </c>
      <c r="AF3771" s="15">
        <f>IF(AND(Q3771&gt;1,E3771=0),1/(2*L3771*(1-I3771))*L3771-1/(2*L3771*(1-I3771)),IF(Q3771&lt;1,0,-1/(2*L3771*(1-I3771))))</f>
        <v>0</v>
      </c>
      <c r="AG3771" s="15">
        <f>IF(P3771&gt;1,1/(2*K3771*(1-H3771)),0)+IF(Q3771&gt;1,1/(2*L3771*(1-I3771)),0)</f>
        <v>0</v>
      </c>
      <c r="AH3771" s="15">
        <f>AH3770+AG3771</f>
        <v>162.82550700774974</v>
      </c>
      <c r="AI3771" s="15">
        <f>AI3770+SUM(AE3771:AF3771)</f>
        <v>14.143461678525707</v>
      </c>
      <c r="AJ3771" s="16">
        <f t="shared" si="646"/>
        <v>8.6862690855017841E-2</v>
      </c>
      <c r="AK3771" s="17">
        <f>IF(AND(P3771&gt;1,E3771=1),(P3771-1)/(K3771-1)*K3771-(P3771-1)/(K3771-1),IF(P3771&lt;1,0,-(P3771-1)/(K3771-1)))</f>
        <v>0</v>
      </c>
      <c r="AL3771" s="17">
        <f>IF(AND(Q3771&gt;1,E3771=0),(Q3771-1)/(L3771-1)*L3771-(Q3771-1)/(L3771-1),IF(Q3771&lt;1,0,-(Q3771-1)/(L3771-1)))</f>
        <v>0</v>
      </c>
      <c r="AM3771" s="17">
        <f>IF(P3771&gt;1,(P3771-1)/(K3771-1),0)+IF(Q3771&gt;1,(Q3771-1)/(L3771-1),0)</f>
        <v>0</v>
      </c>
      <c r="AN3771" s="17">
        <f>AN3770+AM3771</f>
        <v>55.082762126540956</v>
      </c>
      <c r="AO3771" s="17">
        <f>AO3770+SUM(AK3771:AL3771)</f>
        <v>-0.42325574827249568</v>
      </c>
      <c r="AP3771" s="19">
        <f t="shared" si="647"/>
        <v>-7.6839964433910455E-3</v>
      </c>
      <c r="AR3771" s="20">
        <f t="shared" si="648"/>
        <v>0</v>
      </c>
      <c r="AV3771" s="21"/>
      <c r="AW3771" s="21"/>
      <c r="AX3771" s="21"/>
      <c r="AY3771" s="21"/>
    </row>
    <row r="3772" spans="1:51" s="5" customFormat="1" hidden="1" outlineLevel="1" x14ac:dyDescent="0.2">
      <c r="A3772" s="33"/>
      <c r="D3772" s="5">
        <v>13752</v>
      </c>
      <c r="E3772" s="5">
        <v>1</v>
      </c>
      <c r="G3772" s="6">
        <f>IF(AND(H3772&gt;0.5,E3772=1),1,0)+IF(AND(H3772&lt;0.5,E3772=0),1,0)</f>
        <v>0</v>
      </c>
      <c r="H3772" s="7">
        <v>0.44466210436527498</v>
      </c>
      <c r="I3772" s="7">
        <f t="shared" si="639"/>
        <v>0.55533789563472502</v>
      </c>
      <c r="K3772" s="8">
        <v>2.0099999904632599</v>
      </c>
      <c r="L3772" s="8">
        <v>1.8999999761581401</v>
      </c>
      <c r="M3772" s="9">
        <f t="shared" si="640"/>
        <v>0.49751244017146606</v>
      </c>
      <c r="N3772" s="9">
        <f t="shared" si="641"/>
        <v>0.52631579607807766</v>
      </c>
      <c r="P3772" s="10">
        <f t="shared" si="642"/>
        <v>0</v>
      </c>
      <c r="Q3772" s="10">
        <f t="shared" si="643"/>
        <v>0</v>
      </c>
      <c r="S3772" s="11">
        <f>IF(AND(P3772&gt;1,E3772=1),K3772-1,IF(P3772&lt;1,0,-1))</f>
        <v>0</v>
      </c>
      <c r="T3772" s="11">
        <f>IF(AND(Q3772&gt;1,E3772=0),L3772-1,IF(Q3772&lt;1,0,-1))</f>
        <v>0</v>
      </c>
      <c r="U3772" s="11">
        <f t="shared" si="649"/>
        <v>0</v>
      </c>
      <c r="V3772" s="11">
        <f>V3771+U3772</f>
        <v>286</v>
      </c>
      <c r="W3772" s="11">
        <f>W3771+SUM(S3772:T3772)</f>
        <v>-5.7300013303756669</v>
      </c>
      <c r="X3772" s="12">
        <f t="shared" si="644"/>
        <v>-2.0034969686628205E-2</v>
      </c>
      <c r="Y3772" s="13">
        <f>IF(AND(P3772&gt;1,E3772=1),1/K3772*K3772-1/K3772,IF(P3772&lt;1,0,-1/K3772))</f>
        <v>0</v>
      </c>
      <c r="Z3772" s="13">
        <f>IF(AND(Q3772&gt;1,E3772=0),1/L3772*L3772-1/L3772,IF(Q3772&lt;1,0,-1/L3772))</f>
        <v>0</v>
      </c>
      <c r="AA3772" s="13">
        <f>IF(P3772&gt;1,1/K3772)+IF(Q3772&gt;1,1/L3772)</f>
        <v>0</v>
      </c>
      <c r="AB3772" s="13">
        <f>AB3771+AA3772</f>
        <v>125.79918834319011</v>
      </c>
      <c r="AC3772" s="13">
        <f>AC3771+SUM(Y3772:Z3772)</f>
        <v>7.2008116568098188</v>
      </c>
      <c r="AD3772" s="14">
        <f t="shared" si="645"/>
        <v>5.7240525568141479E-2</v>
      </c>
      <c r="AE3772" s="15">
        <f>IF(AND(P3772&gt;1,E3772=1),1/(2*K3772*(1-H3772))*K3772-1/(2*K3772*(1-H3772)),IF(P3772&lt;1,0,-1/(2*K3772*(1-H3772))))</f>
        <v>0</v>
      </c>
      <c r="AF3772" s="15">
        <f>IF(AND(Q3772&gt;1,E3772=0),1/(2*L3772*(1-I3772))*L3772-1/(2*L3772*(1-I3772)),IF(Q3772&lt;1,0,-1/(2*L3772*(1-I3772))))</f>
        <v>0</v>
      </c>
      <c r="AG3772" s="15">
        <f>IF(P3772&gt;1,1/(2*K3772*(1-H3772)),0)+IF(Q3772&gt;1,1/(2*L3772*(1-I3772)),0)</f>
        <v>0</v>
      </c>
      <c r="AH3772" s="15">
        <f>AH3771+AG3772</f>
        <v>162.82550700774974</v>
      </c>
      <c r="AI3772" s="15">
        <f>AI3771+SUM(AE3772:AF3772)</f>
        <v>14.143461678525707</v>
      </c>
      <c r="AJ3772" s="16">
        <f t="shared" si="646"/>
        <v>8.6862690855017841E-2</v>
      </c>
      <c r="AK3772" s="17">
        <f>IF(AND(P3772&gt;1,E3772=1),(P3772-1)/(K3772-1)*K3772-(P3772-1)/(K3772-1),IF(P3772&lt;1,0,-(P3772-1)/(K3772-1)))</f>
        <v>0</v>
      </c>
      <c r="AL3772" s="17">
        <f>IF(AND(Q3772&gt;1,E3772=0),(Q3772-1)/(L3772-1)*L3772-(Q3772-1)/(L3772-1),IF(Q3772&lt;1,0,-(Q3772-1)/(L3772-1)))</f>
        <v>0</v>
      </c>
      <c r="AM3772" s="17">
        <f>IF(P3772&gt;1,(P3772-1)/(K3772-1),0)+IF(Q3772&gt;1,(Q3772-1)/(L3772-1),0)</f>
        <v>0</v>
      </c>
      <c r="AN3772" s="17">
        <f>AN3771+AM3772</f>
        <v>55.082762126540956</v>
      </c>
      <c r="AO3772" s="17">
        <f>AO3771+SUM(AK3772:AL3772)</f>
        <v>-0.42325574827249568</v>
      </c>
      <c r="AP3772" s="19">
        <f t="shared" si="647"/>
        <v>-7.6839964433910455E-3</v>
      </c>
      <c r="AR3772" s="20">
        <f t="shared" si="648"/>
        <v>0</v>
      </c>
      <c r="AV3772" s="21"/>
      <c r="AW3772" s="21"/>
      <c r="AX3772" s="21"/>
      <c r="AY3772" s="21"/>
    </row>
    <row r="3773" spans="1:51" s="5" customFormat="1" hidden="1" outlineLevel="1" x14ac:dyDescent="0.2">
      <c r="A3773" s="33"/>
      <c r="D3773" s="5">
        <v>13753</v>
      </c>
      <c r="E3773" s="5">
        <v>0</v>
      </c>
      <c r="G3773" s="6">
        <f>IF(AND(H3773&gt;0.5,E3773=1),1,0)+IF(AND(H3773&lt;0.5,E3773=0),1,0)</f>
        <v>0</v>
      </c>
      <c r="H3773" s="7">
        <v>0.68745180967557895</v>
      </c>
      <c r="I3773" s="7">
        <f t="shared" si="639"/>
        <v>0.31254819032442105</v>
      </c>
      <c r="K3773" s="8">
        <v>1.4800000190734901</v>
      </c>
      <c r="L3773" s="8">
        <v>2.9900000095367401</v>
      </c>
      <c r="M3773" s="9">
        <f t="shared" si="640"/>
        <v>0.67567566696791004</v>
      </c>
      <c r="N3773" s="9">
        <f t="shared" si="641"/>
        <v>0.33444815946837952</v>
      </c>
      <c r="P3773" s="10">
        <f t="shared" si="642"/>
        <v>0</v>
      </c>
      <c r="Q3773" s="10">
        <f t="shared" si="643"/>
        <v>0</v>
      </c>
      <c r="S3773" s="11">
        <f>IF(AND(P3773&gt;1,E3773=1),K3773-1,IF(P3773&lt;1,0,-1))</f>
        <v>0</v>
      </c>
      <c r="T3773" s="11">
        <f>IF(AND(Q3773&gt;1,E3773=0),L3773-1,IF(Q3773&lt;1,0,-1))</f>
        <v>0</v>
      </c>
      <c r="U3773" s="11">
        <f t="shared" si="649"/>
        <v>0</v>
      </c>
      <c r="V3773" s="11">
        <f>V3772+U3773</f>
        <v>286</v>
      </c>
      <c r="W3773" s="11">
        <f>W3772+SUM(S3773:T3773)</f>
        <v>-5.7300013303756669</v>
      </c>
      <c r="X3773" s="12">
        <f t="shared" si="644"/>
        <v>-2.0034969686628205E-2</v>
      </c>
      <c r="Y3773" s="13">
        <f>IF(AND(P3773&gt;1,E3773=1),1/K3773*K3773-1/K3773,IF(P3773&lt;1,0,-1/K3773))</f>
        <v>0</v>
      </c>
      <c r="Z3773" s="13">
        <f>IF(AND(Q3773&gt;1,E3773=0),1/L3773*L3773-1/L3773,IF(Q3773&lt;1,0,-1/L3773))</f>
        <v>0</v>
      </c>
      <c r="AA3773" s="13">
        <f>IF(P3773&gt;1,1/K3773)+IF(Q3773&gt;1,1/L3773)</f>
        <v>0</v>
      </c>
      <c r="AB3773" s="13">
        <f>AB3772+AA3773</f>
        <v>125.79918834319011</v>
      </c>
      <c r="AC3773" s="13">
        <f>AC3772+SUM(Y3773:Z3773)</f>
        <v>7.2008116568098188</v>
      </c>
      <c r="AD3773" s="14">
        <f t="shared" si="645"/>
        <v>5.7240525568141479E-2</v>
      </c>
      <c r="AE3773" s="15">
        <f>IF(AND(P3773&gt;1,E3773=1),1/(2*K3773*(1-H3773))*K3773-1/(2*K3773*(1-H3773)),IF(P3773&lt;1,0,-1/(2*K3773*(1-H3773))))</f>
        <v>0</v>
      </c>
      <c r="AF3773" s="15">
        <f>IF(AND(Q3773&gt;1,E3773=0),1/(2*L3773*(1-I3773))*L3773-1/(2*L3773*(1-I3773)),IF(Q3773&lt;1,0,-1/(2*L3773*(1-I3773))))</f>
        <v>0</v>
      </c>
      <c r="AG3773" s="15">
        <f>IF(P3773&gt;1,1/(2*K3773*(1-H3773)),0)+IF(Q3773&gt;1,1/(2*L3773*(1-I3773)),0)</f>
        <v>0</v>
      </c>
      <c r="AH3773" s="15">
        <f>AH3772+AG3773</f>
        <v>162.82550700774974</v>
      </c>
      <c r="AI3773" s="15">
        <f>AI3772+SUM(AE3773:AF3773)</f>
        <v>14.143461678525707</v>
      </c>
      <c r="AJ3773" s="16">
        <f t="shared" si="646"/>
        <v>8.6862690855017841E-2</v>
      </c>
      <c r="AK3773" s="17">
        <f>IF(AND(P3773&gt;1,E3773=1),(P3773-1)/(K3773-1)*K3773-(P3773-1)/(K3773-1),IF(P3773&lt;1,0,-(P3773-1)/(K3773-1)))</f>
        <v>0</v>
      </c>
      <c r="AL3773" s="17">
        <f>IF(AND(Q3773&gt;1,E3773=0),(Q3773-1)/(L3773-1)*L3773-(Q3773-1)/(L3773-1),IF(Q3773&lt;1,0,-(Q3773-1)/(L3773-1)))</f>
        <v>0</v>
      </c>
      <c r="AM3773" s="17">
        <f>IF(P3773&gt;1,(P3773-1)/(K3773-1),0)+IF(Q3773&gt;1,(Q3773-1)/(L3773-1),0)</f>
        <v>0</v>
      </c>
      <c r="AN3773" s="17">
        <f>AN3772+AM3773</f>
        <v>55.082762126540956</v>
      </c>
      <c r="AO3773" s="17">
        <f>AO3772+SUM(AK3773:AL3773)</f>
        <v>-0.42325574827249568</v>
      </c>
      <c r="AP3773" s="19">
        <f t="shared" si="647"/>
        <v>-7.6839964433910455E-3</v>
      </c>
      <c r="AR3773" s="20">
        <f t="shared" si="648"/>
        <v>0</v>
      </c>
      <c r="AV3773" s="21"/>
      <c r="AW3773" s="21"/>
      <c r="AX3773" s="21"/>
      <c r="AY3773" s="21"/>
    </row>
    <row r="3774" spans="1:51" s="5" customFormat="1" hidden="1" outlineLevel="1" x14ac:dyDescent="0.2">
      <c r="A3774" s="33"/>
      <c r="D3774" s="5">
        <v>13754</v>
      </c>
      <c r="E3774" s="5">
        <v>0</v>
      </c>
      <c r="G3774" s="6">
        <f>IF(AND(H3774&gt;0.5,E3774=1),1,0)+IF(AND(H3774&lt;0.5,E3774=0),1,0)</f>
        <v>0</v>
      </c>
      <c r="H3774" s="7">
        <v>0.65576641218545695</v>
      </c>
      <c r="I3774" s="7">
        <f t="shared" si="639"/>
        <v>0.34423358781454305</v>
      </c>
      <c r="K3774" s="8">
        <v>1.83000004291534</v>
      </c>
      <c r="L3774" s="8">
        <v>2.2000000476837198</v>
      </c>
      <c r="M3774" s="9">
        <f t="shared" si="640"/>
        <v>0.54644807461693723</v>
      </c>
      <c r="N3774" s="9">
        <f t="shared" si="641"/>
        <v>0.45454544469344654</v>
      </c>
      <c r="P3774" s="10">
        <f t="shared" si="642"/>
        <v>0</v>
      </c>
      <c r="Q3774" s="10">
        <f t="shared" si="643"/>
        <v>0</v>
      </c>
      <c r="S3774" s="11">
        <f>IF(AND(P3774&gt;1,E3774=1),K3774-1,IF(P3774&lt;1,0,-1))</f>
        <v>0</v>
      </c>
      <c r="T3774" s="11">
        <f>IF(AND(Q3774&gt;1,E3774=0),L3774-1,IF(Q3774&lt;1,0,-1))</f>
        <v>0</v>
      </c>
      <c r="U3774" s="11">
        <f t="shared" si="649"/>
        <v>0</v>
      </c>
      <c r="V3774" s="11">
        <f>V3773+U3774</f>
        <v>286</v>
      </c>
      <c r="W3774" s="11">
        <f>W3773+SUM(S3774:T3774)</f>
        <v>-5.7300013303756669</v>
      </c>
      <c r="X3774" s="12">
        <f t="shared" si="644"/>
        <v>-2.0034969686628205E-2</v>
      </c>
      <c r="Y3774" s="13">
        <f>IF(AND(P3774&gt;1,E3774=1),1/K3774*K3774-1/K3774,IF(P3774&lt;1,0,-1/K3774))</f>
        <v>0</v>
      </c>
      <c r="Z3774" s="13">
        <f>IF(AND(Q3774&gt;1,E3774=0),1/L3774*L3774-1/L3774,IF(Q3774&lt;1,0,-1/L3774))</f>
        <v>0</v>
      </c>
      <c r="AA3774" s="13">
        <f>IF(P3774&gt;1,1/K3774)+IF(Q3774&gt;1,1/L3774)</f>
        <v>0</v>
      </c>
      <c r="AB3774" s="13">
        <f>AB3773+AA3774</f>
        <v>125.79918834319011</v>
      </c>
      <c r="AC3774" s="13">
        <f>AC3773+SUM(Y3774:Z3774)</f>
        <v>7.2008116568098188</v>
      </c>
      <c r="AD3774" s="14">
        <f t="shared" si="645"/>
        <v>5.7240525568141479E-2</v>
      </c>
      <c r="AE3774" s="15">
        <f>IF(AND(P3774&gt;1,E3774=1),1/(2*K3774*(1-H3774))*K3774-1/(2*K3774*(1-H3774)),IF(P3774&lt;1,0,-1/(2*K3774*(1-H3774))))</f>
        <v>0</v>
      </c>
      <c r="AF3774" s="15">
        <f>IF(AND(Q3774&gt;1,E3774=0),1/(2*L3774*(1-I3774))*L3774-1/(2*L3774*(1-I3774)),IF(Q3774&lt;1,0,-1/(2*L3774*(1-I3774))))</f>
        <v>0</v>
      </c>
      <c r="AG3774" s="15">
        <f>IF(P3774&gt;1,1/(2*K3774*(1-H3774)),0)+IF(Q3774&gt;1,1/(2*L3774*(1-I3774)),0)</f>
        <v>0</v>
      </c>
      <c r="AH3774" s="15">
        <f>AH3773+AG3774</f>
        <v>162.82550700774974</v>
      </c>
      <c r="AI3774" s="15">
        <f>AI3773+SUM(AE3774:AF3774)</f>
        <v>14.143461678525707</v>
      </c>
      <c r="AJ3774" s="16">
        <f t="shared" si="646"/>
        <v>8.6862690855017841E-2</v>
      </c>
      <c r="AK3774" s="17">
        <f>IF(AND(P3774&gt;1,E3774=1),(P3774-1)/(K3774-1)*K3774-(P3774-1)/(K3774-1),IF(P3774&lt;1,0,-(P3774-1)/(K3774-1)))</f>
        <v>0</v>
      </c>
      <c r="AL3774" s="17">
        <f>IF(AND(Q3774&gt;1,E3774=0),(Q3774-1)/(L3774-1)*L3774-(Q3774-1)/(L3774-1),IF(Q3774&lt;1,0,-(Q3774-1)/(L3774-1)))</f>
        <v>0</v>
      </c>
      <c r="AM3774" s="17">
        <f>IF(P3774&gt;1,(P3774-1)/(K3774-1),0)+IF(Q3774&gt;1,(Q3774-1)/(L3774-1),0)</f>
        <v>0</v>
      </c>
      <c r="AN3774" s="17">
        <f>AN3773+AM3774</f>
        <v>55.082762126540956</v>
      </c>
      <c r="AO3774" s="17">
        <f>AO3773+SUM(AK3774:AL3774)</f>
        <v>-0.42325574827249568</v>
      </c>
      <c r="AP3774" s="19">
        <f t="shared" si="647"/>
        <v>-7.6839964433910455E-3</v>
      </c>
      <c r="AR3774" s="20">
        <f t="shared" si="648"/>
        <v>0</v>
      </c>
      <c r="AV3774" s="21"/>
      <c r="AW3774" s="21"/>
      <c r="AX3774" s="21"/>
      <c r="AY3774" s="21"/>
    </row>
    <row r="3775" spans="1:51" s="5" customFormat="1" hidden="1" outlineLevel="1" x14ac:dyDescent="0.2">
      <c r="A3775" s="33"/>
      <c r="D3775" s="5">
        <v>13755</v>
      </c>
      <c r="E3775" s="5">
        <v>1</v>
      </c>
      <c r="G3775" s="6">
        <f>IF(AND(H3775&gt;0.5,E3775=1),1,0)+IF(AND(H3775&lt;0.5,E3775=0),1,0)</f>
        <v>1</v>
      </c>
      <c r="H3775" s="7">
        <v>0.75111740760397205</v>
      </c>
      <c r="I3775" s="7">
        <f t="shared" si="639"/>
        <v>0.24888259239602795</v>
      </c>
      <c r="K3775" s="8">
        <v>1.0199999809265099</v>
      </c>
      <c r="L3775" s="8">
        <v>61</v>
      </c>
      <c r="M3775" s="9">
        <f t="shared" si="640"/>
        <v>0.98039217519558863</v>
      </c>
      <c r="N3775" s="9">
        <f t="shared" si="641"/>
        <v>1.6393442622950821E-2</v>
      </c>
      <c r="P3775" s="10">
        <f t="shared" si="642"/>
        <v>0</v>
      </c>
      <c r="Q3775" s="10">
        <f t="shared" si="643"/>
        <v>0</v>
      </c>
      <c r="S3775" s="11">
        <f>IF(AND(P3775&gt;1,E3775=1),K3775-1,IF(P3775&lt;1,0,-1))</f>
        <v>0</v>
      </c>
      <c r="T3775" s="11">
        <f>IF(AND(Q3775&gt;1,E3775=0),L3775-1,IF(Q3775&lt;1,0,-1))</f>
        <v>0</v>
      </c>
      <c r="U3775" s="11">
        <f t="shared" si="649"/>
        <v>0</v>
      </c>
      <c r="V3775" s="11">
        <f>V3774+U3775</f>
        <v>286</v>
      </c>
      <c r="W3775" s="11">
        <f>W3774+SUM(S3775:T3775)</f>
        <v>-5.7300013303756669</v>
      </c>
      <c r="X3775" s="12">
        <f t="shared" si="644"/>
        <v>-2.0034969686628205E-2</v>
      </c>
      <c r="Y3775" s="13">
        <f>IF(AND(P3775&gt;1,E3775=1),1/K3775*K3775-1/K3775,IF(P3775&lt;1,0,-1/K3775))</f>
        <v>0</v>
      </c>
      <c r="Z3775" s="13">
        <f>IF(AND(Q3775&gt;1,E3775=0),1/L3775*L3775-1/L3775,IF(Q3775&lt;1,0,-1/L3775))</f>
        <v>0</v>
      </c>
      <c r="AA3775" s="13">
        <f>IF(P3775&gt;1,1/K3775)+IF(Q3775&gt;1,1/L3775)</f>
        <v>0</v>
      </c>
      <c r="AB3775" s="13">
        <f>AB3774+AA3775</f>
        <v>125.79918834319011</v>
      </c>
      <c r="AC3775" s="13">
        <f>AC3774+SUM(Y3775:Z3775)</f>
        <v>7.2008116568098188</v>
      </c>
      <c r="AD3775" s="14">
        <f t="shared" si="645"/>
        <v>5.7240525568141479E-2</v>
      </c>
      <c r="AE3775" s="15">
        <f>IF(AND(P3775&gt;1,E3775=1),1/(2*K3775*(1-H3775))*K3775-1/(2*K3775*(1-H3775)),IF(P3775&lt;1,0,-1/(2*K3775*(1-H3775))))</f>
        <v>0</v>
      </c>
      <c r="AF3775" s="15">
        <f>IF(AND(Q3775&gt;1,E3775=0),1/(2*L3775*(1-I3775))*L3775-1/(2*L3775*(1-I3775)),IF(Q3775&lt;1,0,-1/(2*L3775*(1-I3775))))</f>
        <v>0</v>
      </c>
      <c r="AG3775" s="15">
        <f>IF(P3775&gt;1,1/(2*K3775*(1-H3775)),0)+IF(Q3775&gt;1,1/(2*L3775*(1-I3775)),0)</f>
        <v>0</v>
      </c>
      <c r="AH3775" s="15">
        <f>AH3774+AG3775</f>
        <v>162.82550700774974</v>
      </c>
      <c r="AI3775" s="15">
        <f>AI3774+SUM(AE3775:AF3775)</f>
        <v>14.143461678525707</v>
      </c>
      <c r="AJ3775" s="16">
        <f t="shared" si="646"/>
        <v>8.6862690855017841E-2</v>
      </c>
      <c r="AK3775" s="17">
        <f>IF(AND(P3775&gt;1,E3775=1),(P3775-1)/(K3775-1)*K3775-(P3775-1)/(K3775-1),IF(P3775&lt;1,0,-(P3775-1)/(K3775-1)))</f>
        <v>0</v>
      </c>
      <c r="AL3775" s="17">
        <f>IF(AND(Q3775&gt;1,E3775=0),(Q3775-1)/(L3775-1)*L3775-(Q3775-1)/(L3775-1),IF(Q3775&lt;1,0,-(Q3775-1)/(L3775-1)))</f>
        <v>0</v>
      </c>
      <c r="AM3775" s="17">
        <f>IF(P3775&gt;1,(P3775-1)/(K3775-1),0)+IF(Q3775&gt;1,(Q3775-1)/(L3775-1),0)</f>
        <v>0</v>
      </c>
      <c r="AN3775" s="17">
        <f>AN3774+AM3775</f>
        <v>55.082762126540956</v>
      </c>
      <c r="AO3775" s="17">
        <f>AO3774+SUM(AK3775:AL3775)</f>
        <v>-0.42325574827249568</v>
      </c>
      <c r="AP3775" s="19">
        <f t="shared" si="647"/>
        <v>-7.6839964433910455E-3</v>
      </c>
      <c r="AR3775" s="20">
        <f t="shared" si="648"/>
        <v>0</v>
      </c>
      <c r="AV3775" s="21"/>
      <c r="AW3775" s="21"/>
      <c r="AX3775" s="21"/>
      <c r="AY3775" s="21"/>
    </row>
    <row r="3776" spans="1:51" s="5" customFormat="1" hidden="1" outlineLevel="1" x14ac:dyDescent="0.2">
      <c r="A3776" s="33"/>
      <c r="D3776" s="5">
        <v>13756</v>
      </c>
      <c r="E3776" s="5">
        <v>0</v>
      </c>
      <c r="G3776" s="6">
        <f>IF(AND(H3776&gt;0.5,E3776=1),1,0)+IF(AND(H3776&lt;0.5,E3776=0),1,0)</f>
        <v>1</v>
      </c>
      <c r="H3776" s="7">
        <v>0.386011401578363</v>
      </c>
      <c r="I3776" s="7">
        <f t="shared" si="639"/>
        <v>0.613988598421637</v>
      </c>
      <c r="K3776" s="8">
        <v>2.4500000476837198</v>
      </c>
      <c r="L3776" s="8">
        <v>1.6799999475479099</v>
      </c>
      <c r="M3776" s="9">
        <f t="shared" si="640"/>
        <v>0.40816325736214598</v>
      </c>
      <c r="N3776" s="9">
        <f t="shared" si="641"/>
        <v>0.5952381138223114</v>
      </c>
      <c r="P3776" s="10">
        <f t="shared" si="642"/>
        <v>0</v>
      </c>
      <c r="Q3776" s="10">
        <f t="shared" si="643"/>
        <v>0</v>
      </c>
      <c r="S3776" s="11">
        <f>IF(AND(P3776&gt;1,E3776=1),K3776-1,IF(P3776&lt;1,0,-1))</f>
        <v>0</v>
      </c>
      <c r="T3776" s="11">
        <f>IF(AND(Q3776&gt;1,E3776=0),L3776-1,IF(Q3776&lt;1,0,-1))</f>
        <v>0</v>
      </c>
      <c r="U3776" s="11">
        <f t="shared" si="649"/>
        <v>0</v>
      </c>
      <c r="V3776" s="11">
        <f>V3775+U3776</f>
        <v>286</v>
      </c>
      <c r="W3776" s="11">
        <f>W3775+SUM(S3776:T3776)</f>
        <v>-5.7300013303756669</v>
      </c>
      <c r="X3776" s="12">
        <f t="shared" si="644"/>
        <v>-2.0034969686628205E-2</v>
      </c>
      <c r="Y3776" s="13">
        <f>IF(AND(P3776&gt;1,E3776=1),1/K3776*K3776-1/K3776,IF(P3776&lt;1,0,-1/K3776))</f>
        <v>0</v>
      </c>
      <c r="Z3776" s="13">
        <f>IF(AND(Q3776&gt;1,E3776=0),1/L3776*L3776-1/L3776,IF(Q3776&lt;1,0,-1/L3776))</f>
        <v>0</v>
      </c>
      <c r="AA3776" s="13">
        <f>IF(P3776&gt;1,1/K3776)+IF(Q3776&gt;1,1/L3776)</f>
        <v>0</v>
      </c>
      <c r="AB3776" s="13">
        <f>AB3775+AA3776</f>
        <v>125.79918834319011</v>
      </c>
      <c r="AC3776" s="13">
        <f>AC3775+SUM(Y3776:Z3776)</f>
        <v>7.2008116568098188</v>
      </c>
      <c r="AD3776" s="14">
        <f t="shared" si="645"/>
        <v>5.7240525568141479E-2</v>
      </c>
      <c r="AE3776" s="15">
        <f>IF(AND(P3776&gt;1,E3776=1),1/(2*K3776*(1-H3776))*K3776-1/(2*K3776*(1-H3776)),IF(P3776&lt;1,0,-1/(2*K3776*(1-H3776))))</f>
        <v>0</v>
      </c>
      <c r="AF3776" s="15">
        <f>IF(AND(Q3776&gt;1,E3776=0),1/(2*L3776*(1-I3776))*L3776-1/(2*L3776*(1-I3776)),IF(Q3776&lt;1,0,-1/(2*L3776*(1-I3776))))</f>
        <v>0</v>
      </c>
      <c r="AG3776" s="15">
        <f>IF(P3776&gt;1,1/(2*K3776*(1-H3776)),0)+IF(Q3776&gt;1,1/(2*L3776*(1-I3776)),0)</f>
        <v>0</v>
      </c>
      <c r="AH3776" s="15">
        <f>AH3775+AG3776</f>
        <v>162.82550700774974</v>
      </c>
      <c r="AI3776" s="15">
        <f>AI3775+SUM(AE3776:AF3776)</f>
        <v>14.143461678525707</v>
      </c>
      <c r="AJ3776" s="16">
        <f t="shared" si="646"/>
        <v>8.6862690855017841E-2</v>
      </c>
      <c r="AK3776" s="17">
        <f>IF(AND(P3776&gt;1,E3776=1),(P3776-1)/(K3776-1)*K3776-(P3776-1)/(K3776-1),IF(P3776&lt;1,0,-(P3776-1)/(K3776-1)))</f>
        <v>0</v>
      </c>
      <c r="AL3776" s="17">
        <f>IF(AND(Q3776&gt;1,E3776=0),(Q3776-1)/(L3776-1)*L3776-(Q3776-1)/(L3776-1),IF(Q3776&lt;1,0,-(Q3776-1)/(L3776-1)))</f>
        <v>0</v>
      </c>
      <c r="AM3776" s="17">
        <f>IF(P3776&gt;1,(P3776-1)/(K3776-1),0)+IF(Q3776&gt;1,(Q3776-1)/(L3776-1),0)</f>
        <v>0</v>
      </c>
      <c r="AN3776" s="17">
        <f>AN3775+AM3776</f>
        <v>55.082762126540956</v>
      </c>
      <c r="AO3776" s="17">
        <f>AO3775+SUM(AK3776:AL3776)</f>
        <v>-0.42325574827249568</v>
      </c>
      <c r="AP3776" s="19">
        <f t="shared" si="647"/>
        <v>-7.6839964433910455E-3</v>
      </c>
      <c r="AR3776" s="20">
        <f t="shared" si="648"/>
        <v>0</v>
      </c>
      <c r="AV3776" s="21"/>
      <c r="AW3776" s="21"/>
      <c r="AX3776" s="21"/>
      <c r="AY3776" s="21"/>
    </row>
    <row r="3777" spans="1:51" s="5" customFormat="1" hidden="1" outlineLevel="1" x14ac:dyDescent="0.2">
      <c r="A3777" s="33"/>
      <c r="D3777" s="5">
        <v>13757</v>
      </c>
      <c r="E3777" s="5">
        <v>0</v>
      </c>
      <c r="G3777" s="6">
        <f>IF(AND(H3777&gt;0.5,E3777=1),1,0)+IF(AND(H3777&lt;0.5,E3777=0),1,0)</f>
        <v>1</v>
      </c>
      <c r="H3777" s="7">
        <v>0.28523255831526201</v>
      </c>
      <c r="I3777" s="7">
        <f t="shared" si="639"/>
        <v>0.71476744168473805</v>
      </c>
      <c r="K3777" s="8">
        <v>2.75</v>
      </c>
      <c r="L3777" s="8">
        <v>1.54999995231628</v>
      </c>
      <c r="M3777" s="9">
        <f t="shared" si="640"/>
        <v>0.36363636363636365</v>
      </c>
      <c r="N3777" s="9">
        <f t="shared" si="641"/>
        <v>0.64516131017012346</v>
      </c>
      <c r="P3777" s="10">
        <f t="shared" si="642"/>
        <v>0</v>
      </c>
      <c r="Q3777" s="10">
        <f t="shared" si="643"/>
        <v>0</v>
      </c>
      <c r="S3777" s="11">
        <f>IF(AND(P3777&gt;1,E3777=1),K3777-1,IF(P3777&lt;1,0,-1))</f>
        <v>0</v>
      </c>
      <c r="T3777" s="11">
        <f>IF(AND(Q3777&gt;1,E3777=0),L3777-1,IF(Q3777&lt;1,0,-1))</f>
        <v>0</v>
      </c>
      <c r="U3777" s="11">
        <f t="shared" si="649"/>
        <v>0</v>
      </c>
      <c r="V3777" s="11">
        <f>V3776+U3777</f>
        <v>286</v>
      </c>
      <c r="W3777" s="11">
        <f>W3776+SUM(S3777:T3777)</f>
        <v>-5.7300013303756669</v>
      </c>
      <c r="X3777" s="12">
        <f t="shared" si="644"/>
        <v>-2.0034969686628205E-2</v>
      </c>
      <c r="Y3777" s="13">
        <f>IF(AND(P3777&gt;1,E3777=1),1/K3777*K3777-1/K3777,IF(P3777&lt;1,0,-1/K3777))</f>
        <v>0</v>
      </c>
      <c r="Z3777" s="13">
        <f>IF(AND(Q3777&gt;1,E3777=0),1/L3777*L3777-1/L3777,IF(Q3777&lt;1,0,-1/L3777))</f>
        <v>0</v>
      </c>
      <c r="AA3777" s="13">
        <f>IF(P3777&gt;1,1/K3777)+IF(Q3777&gt;1,1/L3777)</f>
        <v>0</v>
      </c>
      <c r="AB3777" s="13">
        <f>AB3776+AA3777</f>
        <v>125.79918834319011</v>
      </c>
      <c r="AC3777" s="13">
        <f>AC3776+SUM(Y3777:Z3777)</f>
        <v>7.2008116568098188</v>
      </c>
      <c r="AD3777" s="14">
        <f t="shared" si="645"/>
        <v>5.7240525568141479E-2</v>
      </c>
      <c r="AE3777" s="15">
        <f>IF(AND(P3777&gt;1,E3777=1),1/(2*K3777*(1-H3777))*K3777-1/(2*K3777*(1-H3777)),IF(P3777&lt;1,0,-1/(2*K3777*(1-H3777))))</f>
        <v>0</v>
      </c>
      <c r="AF3777" s="15">
        <f>IF(AND(Q3777&gt;1,E3777=0),1/(2*L3777*(1-I3777))*L3777-1/(2*L3777*(1-I3777)),IF(Q3777&lt;1,0,-1/(2*L3777*(1-I3777))))</f>
        <v>0</v>
      </c>
      <c r="AG3777" s="15">
        <f>IF(P3777&gt;1,1/(2*K3777*(1-H3777)),0)+IF(Q3777&gt;1,1/(2*L3777*(1-I3777)),0)</f>
        <v>0</v>
      </c>
      <c r="AH3777" s="15">
        <f>AH3776+AG3777</f>
        <v>162.82550700774974</v>
      </c>
      <c r="AI3777" s="15">
        <f>AI3776+SUM(AE3777:AF3777)</f>
        <v>14.143461678525707</v>
      </c>
      <c r="AJ3777" s="16">
        <f t="shared" si="646"/>
        <v>8.6862690855017841E-2</v>
      </c>
      <c r="AK3777" s="17">
        <f>IF(AND(P3777&gt;1,E3777=1),(P3777-1)/(K3777-1)*K3777-(P3777-1)/(K3777-1),IF(P3777&lt;1,0,-(P3777-1)/(K3777-1)))</f>
        <v>0</v>
      </c>
      <c r="AL3777" s="17">
        <f>IF(AND(Q3777&gt;1,E3777=0),(Q3777-1)/(L3777-1)*L3777-(Q3777-1)/(L3777-1),IF(Q3777&lt;1,0,-(Q3777-1)/(L3777-1)))</f>
        <v>0</v>
      </c>
      <c r="AM3777" s="17">
        <f>IF(P3777&gt;1,(P3777-1)/(K3777-1),0)+IF(Q3777&gt;1,(Q3777-1)/(L3777-1),0)</f>
        <v>0</v>
      </c>
      <c r="AN3777" s="17">
        <f>AN3776+AM3777</f>
        <v>55.082762126540956</v>
      </c>
      <c r="AO3777" s="17">
        <f>AO3776+SUM(AK3777:AL3777)</f>
        <v>-0.42325574827249568</v>
      </c>
      <c r="AP3777" s="19">
        <f t="shared" si="647"/>
        <v>-7.6839964433910455E-3</v>
      </c>
      <c r="AR3777" s="20">
        <f t="shared" si="648"/>
        <v>0</v>
      </c>
      <c r="AV3777" s="21"/>
      <c r="AW3777" s="21"/>
      <c r="AX3777" s="21"/>
      <c r="AY3777" s="21"/>
    </row>
    <row r="3778" spans="1:51" s="5" customFormat="1" hidden="1" outlineLevel="1" x14ac:dyDescent="0.2">
      <c r="A3778" s="33"/>
      <c r="D3778" s="5">
        <v>13758</v>
      </c>
      <c r="E3778" s="5">
        <v>1</v>
      </c>
      <c r="G3778" s="6">
        <f>IF(AND(H3778&gt;0.5,E3778=1),1,0)+IF(AND(H3778&lt;0.5,E3778=0),1,0)</f>
        <v>1</v>
      </c>
      <c r="H3778" s="7">
        <v>0.53646321227707205</v>
      </c>
      <c r="I3778" s="7">
        <f t="shared" ref="I3778:I3841" si="650">MAX(1-H3778,0.001)</f>
        <v>0.46353678772292795</v>
      </c>
      <c r="K3778" s="8">
        <v>1.95000004768372</v>
      </c>
      <c r="L3778" s="8">
        <v>1.95000004768372</v>
      </c>
      <c r="M3778" s="9">
        <f t="shared" si="640"/>
        <v>0.51282050028041581</v>
      </c>
      <c r="N3778" s="9">
        <f t="shared" si="641"/>
        <v>0.51282050028041581</v>
      </c>
      <c r="P3778" s="10">
        <f t="shared" si="642"/>
        <v>0</v>
      </c>
      <c r="Q3778" s="10">
        <f t="shared" si="643"/>
        <v>0</v>
      </c>
      <c r="S3778" s="11">
        <f>IF(AND(P3778&gt;1,E3778=1),K3778-1,IF(P3778&lt;1,0,-1))</f>
        <v>0</v>
      </c>
      <c r="T3778" s="11">
        <f>IF(AND(Q3778&gt;1,E3778=0),L3778-1,IF(Q3778&lt;1,0,-1))</f>
        <v>0</v>
      </c>
      <c r="U3778" s="11">
        <f t="shared" si="649"/>
        <v>0</v>
      </c>
      <c r="V3778" s="11">
        <f>V3777+U3778</f>
        <v>286</v>
      </c>
      <c r="W3778" s="11">
        <f>W3777+SUM(S3778:T3778)</f>
        <v>-5.7300013303756669</v>
      </c>
      <c r="X3778" s="12">
        <f t="shared" si="644"/>
        <v>-2.0034969686628205E-2</v>
      </c>
      <c r="Y3778" s="13">
        <f>IF(AND(P3778&gt;1,E3778=1),1/K3778*K3778-1/K3778,IF(P3778&lt;1,0,-1/K3778))</f>
        <v>0</v>
      </c>
      <c r="Z3778" s="13">
        <f>IF(AND(Q3778&gt;1,E3778=0),1/L3778*L3778-1/L3778,IF(Q3778&lt;1,0,-1/L3778))</f>
        <v>0</v>
      </c>
      <c r="AA3778" s="13">
        <f>IF(P3778&gt;1,1/K3778)+IF(Q3778&gt;1,1/L3778)</f>
        <v>0</v>
      </c>
      <c r="AB3778" s="13">
        <f>AB3777+AA3778</f>
        <v>125.79918834319011</v>
      </c>
      <c r="AC3778" s="13">
        <f>AC3777+SUM(Y3778:Z3778)</f>
        <v>7.2008116568098188</v>
      </c>
      <c r="AD3778" s="14">
        <f t="shared" si="645"/>
        <v>5.7240525568141479E-2</v>
      </c>
      <c r="AE3778" s="15">
        <f>IF(AND(P3778&gt;1,E3778=1),1/(2*K3778*(1-H3778))*K3778-1/(2*K3778*(1-H3778)),IF(P3778&lt;1,0,-1/(2*K3778*(1-H3778))))</f>
        <v>0</v>
      </c>
      <c r="AF3778" s="15">
        <f>IF(AND(Q3778&gt;1,E3778=0),1/(2*L3778*(1-I3778))*L3778-1/(2*L3778*(1-I3778)),IF(Q3778&lt;1,0,-1/(2*L3778*(1-I3778))))</f>
        <v>0</v>
      </c>
      <c r="AG3778" s="15">
        <f>IF(P3778&gt;1,1/(2*K3778*(1-H3778)),0)+IF(Q3778&gt;1,1/(2*L3778*(1-I3778)),0)</f>
        <v>0</v>
      </c>
      <c r="AH3778" s="15">
        <f>AH3777+AG3778</f>
        <v>162.82550700774974</v>
      </c>
      <c r="AI3778" s="15">
        <f>AI3777+SUM(AE3778:AF3778)</f>
        <v>14.143461678525707</v>
      </c>
      <c r="AJ3778" s="16">
        <f t="shared" si="646"/>
        <v>8.6862690855017841E-2</v>
      </c>
      <c r="AK3778" s="17">
        <f>IF(AND(P3778&gt;1,E3778=1),(P3778-1)/(K3778-1)*K3778-(P3778-1)/(K3778-1),IF(P3778&lt;1,0,-(P3778-1)/(K3778-1)))</f>
        <v>0</v>
      </c>
      <c r="AL3778" s="17">
        <f>IF(AND(Q3778&gt;1,E3778=0),(Q3778-1)/(L3778-1)*L3778-(Q3778-1)/(L3778-1),IF(Q3778&lt;1,0,-(Q3778-1)/(L3778-1)))</f>
        <v>0</v>
      </c>
      <c r="AM3778" s="17">
        <f>IF(P3778&gt;1,(P3778-1)/(K3778-1),0)+IF(Q3778&gt;1,(Q3778-1)/(L3778-1),0)</f>
        <v>0</v>
      </c>
      <c r="AN3778" s="17">
        <f>AN3777+AM3778</f>
        <v>55.082762126540956</v>
      </c>
      <c r="AO3778" s="17">
        <f>AO3777+SUM(AK3778:AL3778)</f>
        <v>-0.42325574827249568</v>
      </c>
      <c r="AP3778" s="19">
        <f t="shared" si="647"/>
        <v>-7.6839964433910455E-3</v>
      </c>
      <c r="AR3778" s="20">
        <f t="shared" si="648"/>
        <v>0</v>
      </c>
      <c r="AV3778" s="21"/>
      <c r="AW3778" s="21"/>
      <c r="AX3778" s="21"/>
      <c r="AY3778" s="21"/>
    </row>
    <row r="3779" spans="1:51" s="5" customFormat="1" hidden="1" outlineLevel="1" x14ac:dyDescent="0.2">
      <c r="A3779" s="33"/>
      <c r="D3779" s="5">
        <v>13760</v>
      </c>
      <c r="E3779" s="5">
        <v>1</v>
      </c>
      <c r="G3779" s="6">
        <f>IF(AND(H3779&gt;0.5,E3779=1),1,0)+IF(AND(H3779&lt;0.5,E3779=0),1,0)</f>
        <v>0</v>
      </c>
      <c r="H3779" s="7">
        <v>0.32203275249098401</v>
      </c>
      <c r="I3779" s="7">
        <f t="shared" si="650"/>
        <v>0.67796724750901594</v>
      </c>
      <c r="K3779" s="8">
        <v>2.6700000762939502</v>
      </c>
      <c r="L3779" s="8">
        <v>1.58000004291534</v>
      </c>
      <c r="M3779" s="9">
        <f t="shared" ref="M3779:M3842" si="651">1/K3779</f>
        <v>0.37453182450392797</v>
      </c>
      <c r="N3779" s="9">
        <f t="shared" ref="N3779:N3842" si="652">1/L3779</f>
        <v>0.63291137521417284</v>
      </c>
      <c r="P3779" s="10">
        <f t="shared" ref="P3779:P3842" si="653">IF(AND(K3779*H3779&gt;$B$2,H3779&gt;$B$3,M3779&lt;$B$5),K3779*H3779,0)</f>
        <v>0</v>
      </c>
      <c r="Q3779" s="10">
        <f t="shared" ref="Q3779:Q3842" si="654">IF(AND(L3779*I3779&gt;$B$2,I3779&gt;$B$4,N3779&lt;$B$6),L3779*I3779,0)</f>
        <v>0</v>
      </c>
      <c r="S3779" s="11">
        <f>IF(AND(P3779&gt;1,E3779=1),K3779-1,IF(P3779&lt;1,0,-1))</f>
        <v>0</v>
      </c>
      <c r="T3779" s="11">
        <f>IF(AND(Q3779&gt;1,E3779=0),L3779-1,IF(Q3779&lt;1,0,-1))</f>
        <v>0</v>
      </c>
      <c r="U3779" s="11">
        <f t="shared" si="649"/>
        <v>0</v>
      </c>
      <c r="V3779" s="11">
        <f>V3778+U3779</f>
        <v>286</v>
      </c>
      <c r="W3779" s="11">
        <f>W3778+SUM(S3779:T3779)</f>
        <v>-5.7300013303756669</v>
      </c>
      <c r="X3779" s="12">
        <f t="shared" ref="X3779:X3842" si="655">IFERROR(W3779/V3779,"-")</f>
        <v>-2.0034969686628205E-2</v>
      </c>
      <c r="Y3779" s="13">
        <f>IF(AND(P3779&gt;1,E3779=1),1/K3779*K3779-1/K3779,IF(P3779&lt;1,0,-1/K3779))</f>
        <v>0</v>
      </c>
      <c r="Z3779" s="13">
        <f>IF(AND(Q3779&gt;1,E3779=0),1/L3779*L3779-1/L3779,IF(Q3779&lt;1,0,-1/L3779))</f>
        <v>0</v>
      </c>
      <c r="AA3779" s="13">
        <f>IF(P3779&gt;1,1/K3779)+IF(Q3779&gt;1,1/L3779)</f>
        <v>0</v>
      </c>
      <c r="AB3779" s="13">
        <f>AB3778+AA3779</f>
        <v>125.79918834319011</v>
      </c>
      <c r="AC3779" s="13">
        <f>AC3778+SUM(Y3779:Z3779)</f>
        <v>7.2008116568098188</v>
      </c>
      <c r="AD3779" s="14">
        <f t="shared" ref="AD3779:AD3842" si="656">IFERROR(AC3779/AB3779,"-")</f>
        <v>5.7240525568141479E-2</v>
      </c>
      <c r="AE3779" s="15">
        <f>IF(AND(P3779&gt;1,E3779=1),1/(2*K3779*(1-H3779))*K3779-1/(2*K3779*(1-H3779)),IF(P3779&lt;1,0,-1/(2*K3779*(1-H3779))))</f>
        <v>0</v>
      </c>
      <c r="AF3779" s="15">
        <f>IF(AND(Q3779&gt;1,E3779=0),1/(2*L3779*(1-I3779))*L3779-1/(2*L3779*(1-I3779)),IF(Q3779&lt;1,0,-1/(2*L3779*(1-I3779))))</f>
        <v>0</v>
      </c>
      <c r="AG3779" s="15">
        <f>IF(P3779&gt;1,1/(2*K3779*(1-H3779)),0)+IF(Q3779&gt;1,1/(2*L3779*(1-I3779)),0)</f>
        <v>0</v>
      </c>
      <c r="AH3779" s="15">
        <f>AH3778+AG3779</f>
        <v>162.82550700774974</v>
      </c>
      <c r="AI3779" s="15">
        <f>AI3778+SUM(AE3779:AF3779)</f>
        <v>14.143461678525707</v>
      </c>
      <c r="AJ3779" s="16">
        <f t="shared" ref="AJ3779:AJ3842" si="657">IFERROR(AI3779/AH3779,"-")</f>
        <v>8.6862690855017841E-2</v>
      </c>
      <c r="AK3779" s="17">
        <f>IF(AND(P3779&gt;1,E3779=1),(P3779-1)/(K3779-1)*K3779-(P3779-1)/(K3779-1),IF(P3779&lt;1,0,-(P3779-1)/(K3779-1)))</f>
        <v>0</v>
      </c>
      <c r="AL3779" s="17">
        <f>IF(AND(Q3779&gt;1,E3779=0),(Q3779-1)/(L3779-1)*L3779-(Q3779-1)/(L3779-1),IF(Q3779&lt;1,0,-(Q3779-1)/(L3779-1)))</f>
        <v>0</v>
      </c>
      <c r="AM3779" s="17">
        <f>IF(P3779&gt;1,(P3779-1)/(K3779-1),0)+IF(Q3779&gt;1,(Q3779-1)/(L3779-1),0)</f>
        <v>0</v>
      </c>
      <c r="AN3779" s="17">
        <f>AN3778+AM3779</f>
        <v>55.082762126540956</v>
      </c>
      <c r="AO3779" s="17">
        <f>AO3778+SUM(AK3779:AL3779)</f>
        <v>-0.42325574827249568</v>
      </c>
      <c r="AP3779" s="19">
        <f t="shared" ref="AP3779:AP3842" si="658">IFERROR(AO3779/AN3779,"-")</f>
        <v>-7.6839964433910455E-3</v>
      </c>
      <c r="AR3779" s="20">
        <f t="shared" ref="AR3779:AR3842" si="659">IF(U3779&lt;&gt;0,1,0)</f>
        <v>0</v>
      </c>
      <c r="AV3779" s="21"/>
      <c r="AW3779" s="21"/>
      <c r="AX3779" s="21"/>
      <c r="AY3779" s="21"/>
    </row>
    <row r="3780" spans="1:51" s="5" customFormat="1" hidden="1" outlineLevel="1" x14ac:dyDescent="0.2">
      <c r="A3780" s="33"/>
      <c r="D3780" s="5">
        <v>13761</v>
      </c>
      <c r="E3780" s="5">
        <v>0</v>
      </c>
      <c r="G3780" s="6">
        <f>IF(AND(H3780&gt;0.5,E3780=1),1,0)+IF(AND(H3780&lt;0.5,E3780=0),1,0)</f>
        <v>1</v>
      </c>
      <c r="H3780" s="7">
        <v>0.36818805958172102</v>
      </c>
      <c r="I3780" s="7">
        <f t="shared" si="650"/>
        <v>0.63181194041827893</v>
      </c>
      <c r="K3780" s="8">
        <v>2.4900000095367401</v>
      </c>
      <c r="L3780" s="8">
        <v>1.6499999761581401</v>
      </c>
      <c r="M3780" s="9">
        <f t="shared" si="651"/>
        <v>0.4016064241646522</v>
      </c>
      <c r="N3780" s="9">
        <f t="shared" si="652"/>
        <v>0.60606061481794682</v>
      </c>
      <c r="P3780" s="10">
        <f t="shared" si="653"/>
        <v>0</v>
      </c>
      <c r="Q3780" s="10">
        <f t="shared" si="654"/>
        <v>0</v>
      </c>
      <c r="S3780" s="11">
        <f>IF(AND(P3780&gt;1,E3780=1),K3780-1,IF(P3780&lt;1,0,-1))</f>
        <v>0</v>
      </c>
      <c r="T3780" s="11">
        <f>IF(AND(Q3780&gt;1,E3780=0),L3780-1,IF(Q3780&lt;1,0,-1))</f>
        <v>0</v>
      </c>
      <c r="U3780" s="11">
        <f t="shared" si="649"/>
        <v>0</v>
      </c>
      <c r="V3780" s="11">
        <f>V3779+U3780</f>
        <v>286</v>
      </c>
      <c r="W3780" s="11">
        <f>W3779+SUM(S3780:T3780)</f>
        <v>-5.7300013303756669</v>
      </c>
      <c r="X3780" s="12">
        <f t="shared" si="655"/>
        <v>-2.0034969686628205E-2</v>
      </c>
      <c r="Y3780" s="13">
        <f>IF(AND(P3780&gt;1,E3780=1),1/K3780*K3780-1/K3780,IF(P3780&lt;1,0,-1/K3780))</f>
        <v>0</v>
      </c>
      <c r="Z3780" s="13">
        <f>IF(AND(Q3780&gt;1,E3780=0),1/L3780*L3780-1/L3780,IF(Q3780&lt;1,0,-1/L3780))</f>
        <v>0</v>
      </c>
      <c r="AA3780" s="13">
        <f>IF(P3780&gt;1,1/K3780)+IF(Q3780&gt;1,1/L3780)</f>
        <v>0</v>
      </c>
      <c r="AB3780" s="13">
        <f>AB3779+AA3780</f>
        <v>125.79918834319011</v>
      </c>
      <c r="AC3780" s="13">
        <f>AC3779+SUM(Y3780:Z3780)</f>
        <v>7.2008116568098188</v>
      </c>
      <c r="AD3780" s="14">
        <f t="shared" si="656"/>
        <v>5.7240525568141479E-2</v>
      </c>
      <c r="AE3780" s="15">
        <f>IF(AND(P3780&gt;1,E3780=1),1/(2*K3780*(1-H3780))*K3780-1/(2*K3780*(1-H3780)),IF(P3780&lt;1,0,-1/(2*K3780*(1-H3780))))</f>
        <v>0</v>
      </c>
      <c r="AF3780" s="15">
        <f>IF(AND(Q3780&gt;1,E3780=0),1/(2*L3780*(1-I3780))*L3780-1/(2*L3780*(1-I3780)),IF(Q3780&lt;1,0,-1/(2*L3780*(1-I3780))))</f>
        <v>0</v>
      </c>
      <c r="AG3780" s="15">
        <f>IF(P3780&gt;1,1/(2*K3780*(1-H3780)),0)+IF(Q3780&gt;1,1/(2*L3780*(1-I3780)),0)</f>
        <v>0</v>
      </c>
      <c r="AH3780" s="15">
        <f>AH3779+AG3780</f>
        <v>162.82550700774974</v>
      </c>
      <c r="AI3780" s="15">
        <f>AI3779+SUM(AE3780:AF3780)</f>
        <v>14.143461678525707</v>
      </c>
      <c r="AJ3780" s="16">
        <f t="shared" si="657"/>
        <v>8.6862690855017841E-2</v>
      </c>
      <c r="AK3780" s="17">
        <f>IF(AND(P3780&gt;1,E3780=1),(P3780-1)/(K3780-1)*K3780-(P3780-1)/(K3780-1),IF(P3780&lt;1,0,-(P3780-1)/(K3780-1)))</f>
        <v>0</v>
      </c>
      <c r="AL3780" s="17">
        <f>IF(AND(Q3780&gt;1,E3780=0),(Q3780-1)/(L3780-1)*L3780-(Q3780-1)/(L3780-1),IF(Q3780&lt;1,0,-(Q3780-1)/(L3780-1)))</f>
        <v>0</v>
      </c>
      <c r="AM3780" s="17">
        <f>IF(P3780&gt;1,(P3780-1)/(K3780-1),0)+IF(Q3780&gt;1,(Q3780-1)/(L3780-1),0)</f>
        <v>0</v>
      </c>
      <c r="AN3780" s="17">
        <f>AN3779+AM3780</f>
        <v>55.082762126540956</v>
      </c>
      <c r="AO3780" s="17">
        <f>AO3779+SUM(AK3780:AL3780)</f>
        <v>-0.42325574827249568</v>
      </c>
      <c r="AP3780" s="19">
        <f t="shared" si="658"/>
        <v>-7.6839964433910455E-3</v>
      </c>
      <c r="AR3780" s="20">
        <f t="shared" si="659"/>
        <v>0</v>
      </c>
      <c r="AV3780" s="21"/>
      <c r="AW3780" s="21"/>
      <c r="AX3780" s="21"/>
      <c r="AY3780" s="21"/>
    </row>
    <row r="3781" spans="1:51" s="5" customFormat="1" hidden="1" outlineLevel="1" x14ac:dyDescent="0.2">
      <c r="A3781" s="33"/>
      <c r="D3781" s="5">
        <v>13762</v>
      </c>
      <c r="E3781" s="5">
        <v>0</v>
      </c>
      <c r="G3781" s="6">
        <f>IF(AND(H3781&gt;0.5,E3781=1),1,0)+IF(AND(H3781&lt;0.5,E3781=0),1,0)</f>
        <v>1</v>
      </c>
      <c r="H3781" s="7">
        <v>0.36208660747401999</v>
      </c>
      <c r="I3781" s="7">
        <f t="shared" si="650"/>
        <v>0.63791339252598001</v>
      </c>
      <c r="K3781" s="8">
        <v>2.3599998950958301</v>
      </c>
      <c r="L3781" s="8">
        <v>1.6799999475479099</v>
      </c>
      <c r="M3781" s="9">
        <f t="shared" si="651"/>
        <v>0.42372883239445824</v>
      </c>
      <c r="N3781" s="9">
        <f t="shared" si="652"/>
        <v>0.5952381138223114</v>
      </c>
      <c r="P3781" s="10">
        <f t="shared" si="653"/>
        <v>0</v>
      </c>
      <c r="Q3781" s="10">
        <f t="shared" si="654"/>
        <v>0</v>
      </c>
      <c r="S3781" s="11">
        <f>IF(AND(P3781&gt;1,E3781=1),K3781-1,IF(P3781&lt;1,0,-1))</f>
        <v>0</v>
      </c>
      <c r="T3781" s="11">
        <f>IF(AND(Q3781&gt;1,E3781=0),L3781-1,IF(Q3781&lt;1,0,-1))</f>
        <v>0</v>
      </c>
      <c r="U3781" s="11">
        <f t="shared" si="649"/>
        <v>0</v>
      </c>
      <c r="V3781" s="11">
        <f>V3780+U3781</f>
        <v>286</v>
      </c>
      <c r="W3781" s="11">
        <f>W3780+SUM(S3781:T3781)</f>
        <v>-5.7300013303756669</v>
      </c>
      <c r="X3781" s="12">
        <f t="shared" si="655"/>
        <v>-2.0034969686628205E-2</v>
      </c>
      <c r="Y3781" s="13">
        <f>IF(AND(P3781&gt;1,E3781=1),1/K3781*K3781-1/K3781,IF(P3781&lt;1,0,-1/K3781))</f>
        <v>0</v>
      </c>
      <c r="Z3781" s="13">
        <f>IF(AND(Q3781&gt;1,E3781=0),1/L3781*L3781-1/L3781,IF(Q3781&lt;1,0,-1/L3781))</f>
        <v>0</v>
      </c>
      <c r="AA3781" s="13">
        <f>IF(P3781&gt;1,1/K3781)+IF(Q3781&gt;1,1/L3781)</f>
        <v>0</v>
      </c>
      <c r="AB3781" s="13">
        <f>AB3780+AA3781</f>
        <v>125.79918834319011</v>
      </c>
      <c r="AC3781" s="13">
        <f>AC3780+SUM(Y3781:Z3781)</f>
        <v>7.2008116568098188</v>
      </c>
      <c r="AD3781" s="14">
        <f t="shared" si="656"/>
        <v>5.7240525568141479E-2</v>
      </c>
      <c r="AE3781" s="15">
        <f>IF(AND(P3781&gt;1,E3781=1),1/(2*K3781*(1-H3781))*K3781-1/(2*K3781*(1-H3781)),IF(P3781&lt;1,0,-1/(2*K3781*(1-H3781))))</f>
        <v>0</v>
      </c>
      <c r="AF3781" s="15">
        <f>IF(AND(Q3781&gt;1,E3781=0),1/(2*L3781*(1-I3781))*L3781-1/(2*L3781*(1-I3781)),IF(Q3781&lt;1,0,-1/(2*L3781*(1-I3781))))</f>
        <v>0</v>
      </c>
      <c r="AG3781" s="15">
        <f>IF(P3781&gt;1,1/(2*K3781*(1-H3781)),0)+IF(Q3781&gt;1,1/(2*L3781*(1-I3781)),0)</f>
        <v>0</v>
      </c>
      <c r="AH3781" s="15">
        <f>AH3780+AG3781</f>
        <v>162.82550700774974</v>
      </c>
      <c r="AI3781" s="15">
        <f>AI3780+SUM(AE3781:AF3781)</f>
        <v>14.143461678525707</v>
      </c>
      <c r="AJ3781" s="16">
        <f t="shared" si="657"/>
        <v>8.6862690855017841E-2</v>
      </c>
      <c r="AK3781" s="17">
        <f>IF(AND(P3781&gt;1,E3781=1),(P3781-1)/(K3781-1)*K3781-(P3781-1)/(K3781-1),IF(P3781&lt;1,0,-(P3781-1)/(K3781-1)))</f>
        <v>0</v>
      </c>
      <c r="AL3781" s="17">
        <f>IF(AND(Q3781&gt;1,E3781=0),(Q3781-1)/(L3781-1)*L3781-(Q3781-1)/(L3781-1),IF(Q3781&lt;1,0,-(Q3781-1)/(L3781-1)))</f>
        <v>0</v>
      </c>
      <c r="AM3781" s="17">
        <f>IF(P3781&gt;1,(P3781-1)/(K3781-1),0)+IF(Q3781&gt;1,(Q3781-1)/(L3781-1),0)</f>
        <v>0</v>
      </c>
      <c r="AN3781" s="17">
        <f>AN3780+AM3781</f>
        <v>55.082762126540956</v>
      </c>
      <c r="AO3781" s="17">
        <f>AO3780+SUM(AK3781:AL3781)</f>
        <v>-0.42325574827249568</v>
      </c>
      <c r="AP3781" s="19">
        <f t="shared" si="658"/>
        <v>-7.6839964433910455E-3</v>
      </c>
      <c r="AR3781" s="20">
        <f t="shared" si="659"/>
        <v>0</v>
      </c>
      <c r="AV3781" s="21"/>
      <c r="AW3781" s="21"/>
      <c r="AX3781" s="21"/>
      <c r="AY3781" s="21"/>
    </row>
    <row r="3782" spans="1:51" s="5" customFormat="1" hidden="1" outlineLevel="1" x14ac:dyDescent="0.2">
      <c r="A3782" s="33"/>
      <c r="D3782" s="5">
        <v>13763</v>
      </c>
      <c r="E3782" s="5">
        <v>0</v>
      </c>
      <c r="G3782" s="6">
        <f>IF(AND(H3782&gt;0.5,E3782=1),1,0)+IF(AND(H3782&lt;0.5,E3782=0),1,0)</f>
        <v>0</v>
      </c>
      <c r="H3782" s="7">
        <v>0.68745180967557895</v>
      </c>
      <c r="I3782" s="7">
        <f t="shared" si="650"/>
        <v>0.31254819032442105</v>
      </c>
      <c r="K3782" s="8">
        <v>1.87999999523163</v>
      </c>
      <c r="L3782" s="8">
        <v>4.53999996185303</v>
      </c>
      <c r="M3782" s="9">
        <f t="shared" si="651"/>
        <v>0.53191489496615263</v>
      </c>
      <c r="N3782" s="9">
        <f t="shared" si="652"/>
        <v>0.22026431903136925</v>
      </c>
      <c r="P3782" s="10">
        <f t="shared" si="653"/>
        <v>0</v>
      </c>
      <c r="Q3782" s="10">
        <f t="shared" si="654"/>
        <v>1.4189687721501052</v>
      </c>
      <c r="S3782" s="11">
        <f>IF(AND(P3782&gt;1,E3782=1),K3782-1,IF(P3782&lt;1,0,-1))</f>
        <v>0</v>
      </c>
      <c r="T3782" s="11">
        <f>IF(AND(Q3782&gt;1,E3782=0),L3782-1,IF(Q3782&lt;1,0,-1))</f>
        <v>3.53999996185303</v>
      </c>
      <c r="U3782" s="11">
        <f t="shared" si="649"/>
        <v>1</v>
      </c>
      <c r="V3782" s="11">
        <f>V3781+U3782</f>
        <v>287</v>
      </c>
      <c r="W3782" s="11">
        <f>W3781+SUM(S3782:T3782)</f>
        <v>-2.1900013685226369</v>
      </c>
      <c r="X3782" s="12">
        <f t="shared" si="655"/>
        <v>-7.6306667892774805E-3</v>
      </c>
      <c r="Y3782" s="13">
        <f>IF(AND(P3782&gt;1,E3782=1),1/K3782*K3782-1/K3782,IF(P3782&lt;1,0,-1/K3782))</f>
        <v>0</v>
      </c>
      <c r="Z3782" s="13">
        <f>IF(AND(Q3782&gt;1,E3782=0),1/L3782*L3782-1/L3782,IF(Q3782&lt;1,0,-1/L3782))</f>
        <v>0.77973568096863077</v>
      </c>
      <c r="AA3782" s="13">
        <f>IF(P3782&gt;1,1/K3782)+IF(Q3782&gt;1,1/L3782)</f>
        <v>0.22026431903136925</v>
      </c>
      <c r="AB3782" s="13">
        <f>AB3781+AA3782</f>
        <v>126.01945266222148</v>
      </c>
      <c r="AC3782" s="13">
        <f>AC3781+SUM(Y3782:Z3782)</f>
        <v>7.9805473377784493</v>
      </c>
      <c r="AD3782" s="14">
        <f t="shared" si="656"/>
        <v>6.3327900329556694E-2</v>
      </c>
      <c r="AE3782" s="15">
        <f>IF(AND(P3782&gt;1,E3782=1),1/(2*K3782*(1-H3782))*K3782-1/(2*K3782*(1-H3782)),IF(P3782&lt;1,0,-1/(2*K3782*(1-H3782))))</f>
        <v>0</v>
      </c>
      <c r="AF3782" s="15">
        <f>IF(AND(Q3782&gt;1,E3782=0),1/(2*L3782*(1-I3782))*L3782-1/(2*L3782*(1-I3782)),IF(Q3782&lt;1,0,-1/(2*L3782*(1-I3782))))</f>
        <v>0.56712024755349921</v>
      </c>
      <c r="AG3782" s="15">
        <f>IF(P3782&gt;1,1/(2*K3782*(1-H3782)),0)+IF(Q3782&gt;1,1/(2*L3782*(1-I3782)),0)</f>
        <v>0.16020346148722484</v>
      </c>
      <c r="AH3782" s="15">
        <f>AH3781+AG3782</f>
        <v>162.98571046923695</v>
      </c>
      <c r="AI3782" s="15">
        <f>AI3781+SUM(AE3782:AF3782)</f>
        <v>14.710581926079206</v>
      </c>
      <c r="AJ3782" s="16">
        <f t="shared" si="657"/>
        <v>9.0256881316327309E-2</v>
      </c>
      <c r="AK3782" s="17">
        <f>IF(AND(P3782&gt;1,E3782=1),(P3782-1)/(K3782-1)*K3782-(P3782-1)/(K3782-1),IF(P3782&lt;1,0,-(P3782-1)/(K3782-1)))</f>
        <v>0</v>
      </c>
      <c r="AL3782" s="17">
        <f>IF(AND(Q3782&gt;1,E3782=0),(Q3782-1)/(L3782-1)*L3782-(Q3782-1)/(L3782-1),IF(Q3782&lt;1,0,-(Q3782-1)/(L3782-1)))</f>
        <v>0.41896877215010514</v>
      </c>
      <c r="AM3782" s="17">
        <f>IF(P3782&gt;1,(P3782-1)/(K3782-1),0)+IF(Q3782&gt;1,(Q3782-1)/(L3782-1),0)</f>
        <v>0.11835276176974702</v>
      </c>
      <c r="AN3782" s="17">
        <f>AN3781+AM3782</f>
        <v>55.201114888310705</v>
      </c>
      <c r="AO3782" s="17">
        <f>AO3781+SUM(AK3782:AL3782)</f>
        <v>-4.28697612239054E-3</v>
      </c>
      <c r="AP3782" s="19">
        <f t="shared" si="658"/>
        <v>-7.7661042373228272E-5</v>
      </c>
      <c r="AR3782" s="20">
        <f t="shared" si="659"/>
        <v>1</v>
      </c>
      <c r="AV3782" s="21"/>
      <c r="AW3782" s="21"/>
      <c r="AX3782" s="21"/>
      <c r="AY3782" s="21"/>
    </row>
    <row r="3783" spans="1:51" s="5" customFormat="1" hidden="1" outlineLevel="1" x14ac:dyDescent="0.2">
      <c r="A3783" s="33"/>
      <c r="D3783" s="5">
        <v>13764</v>
      </c>
      <c r="E3783" s="5">
        <v>0</v>
      </c>
      <c r="G3783" s="6">
        <f>IF(AND(H3783&gt;0.5,E3783=1),1,0)+IF(AND(H3783&lt;0.5,E3783=0),1,0)</f>
        <v>1</v>
      </c>
      <c r="H3783" s="7">
        <v>0.29691493834694299</v>
      </c>
      <c r="I3783" s="7">
        <f t="shared" si="650"/>
        <v>0.70308506165305706</v>
      </c>
      <c r="K3783" s="8">
        <v>3.5599999427795401</v>
      </c>
      <c r="L3783" s="8">
        <v>1.37000000476837</v>
      </c>
      <c r="M3783" s="9">
        <f t="shared" si="651"/>
        <v>0.28089888091942783</v>
      </c>
      <c r="N3783" s="9">
        <f t="shared" si="652"/>
        <v>0.72992700475871386</v>
      </c>
      <c r="P3783" s="10">
        <f t="shared" si="653"/>
        <v>0</v>
      </c>
      <c r="Q3783" s="10">
        <f t="shared" si="654"/>
        <v>0</v>
      </c>
      <c r="S3783" s="11">
        <f>IF(AND(P3783&gt;1,E3783=1),K3783-1,IF(P3783&lt;1,0,-1))</f>
        <v>0</v>
      </c>
      <c r="T3783" s="11">
        <f>IF(AND(Q3783&gt;1,E3783=0),L3783-1,IF(Q3783&lt;1,0,-1))</f>
        <v>0</v>
      </c>
      <c r="U3783" s="11">
        <f t="shared" si="649"/>
        <v>0</v>
      </c>
      <c r="V3783" s="11">
        <f>V3782+U3783</f>
        <v>287</v>
      </c>
      <c r="W3783" s="11">
        <f>W3782+SUM(S3783:T3783)</f>
        <v>-2.1900013685226369</v>
      </c>
      <c r="X3783" s="12">
        <f t="shared" si="655"/>
        <v>-7.6306667892774805E-3</v>
      </c>
      <c r="Y3783" s="13">
        <f>IF(AND(P3783&gt;1,E3783=1),1/K3783*K3783-1/K3783,IF(P3783&lt;1,0,-1/K3783))</f>
        <v>0</v>
      </c>
      <c r="Z3783" s="13">
        <f>IF(AND(Q3783&gt;1,E3783=0),1/L3783*L3783-1/L3783,IF(Q3783&lt;1,0,-1/L3783))</f>
        <v>0</v>
      </c>
      <c r="AA3783" s="13">
        <f>IF(P3783&gt;1,1/K3783)+IF(Q3783&gt;1,1/L3783)</f>
        <v>0</v>
      </c>
      <c r="AB3783" s="13">
        <f>AB3782+AA3783</f>
        <v>126.01945266222148</v>
      </c>
      <c r="AC3783" s="13">
        <f>AC3782+SUM(Y3783:Z3783)</f>
        <v>7.9805473377784493</v>
      </c>
      <c r="AD3783" s="14">
        <f t="shared" si="656"/>
        <v>6.3327900329556694E-2</v>
      </c>
      <c r="AE3783" s="15">
        <f>IF(AND(P3783&gt;1,E3783=1),1/(2*K3783*(1-H3783))*K3783-1/(2*K3783*(1-H3783)),IF(P3783&lt;1,0,-1/(2*K3783*(1-H3783))))</f>
        <v>0</v>
      </c>
      <c r="AF3783" s="15">
        <f>IF(AND(Q3783&gt;1,E3783=0),1/(2*L3783*(1-I3783))*L3783-1/(2*L3783*(1-I3783)),IF(Q3783&lt;1,0,-1/(2*L3783*(1-I3783))))</f>
        <v>0</v>
      </c>
      <c r="AG3783" s="15">
        <f>IF(P3783&gt;1,1/(2*K3783*(1-H3783)),0)+IF(Q3783&gt;1,1/(2*L3783*(1-I3783)),0)</f>
        <v>0</v>
      </c>
      <c r="AH3783" s="15">
        <f>AH3782+AG3783</f>
        <v>162.98571046923695</v>
      </c>
      <c r="AI3783" s="15">
        <f>AI3782+SUM(AE3783:AF3783)</f>
        <v>14.710581926079206</v>
      </c>
      <c r="AJ3783" s="16">
        <f t="shared" si="657"/>
        <v>9.0256881316327309E-2</v>
      </c>
      <c r="AK3783" s="17">
        <f>IF(AND(P3783&gt;1,E3783=1),(P3783-1)/(K3783-1)*K3783-(P3783-1)/(K3783-1),IF(P3783&lt;1,0,-(P3783-1)/(K3783-1)))</f>
        <v>0</v>
      </c>
      <c r="AL3783" s="17">
        <f>IF(AND(Q3783&gt;1,E3783=0),(Q3783-1)/(L3783-1)*L3783-(Q3783-1)/(L3783-1),IF(Q3783&lt;1,0,-(Q3783-1)/(L3783-1)))</f>
        <v>0</v>
      </c>
      <c r="AM3783" s="17">
        <f>IF(P3783&gt;1,(P3783-1)/(K3783-1),0)+IF(Q3783&gt;1,(Q3783-1)/(L3783-1),0)</f>
        <v>0</v>
      </c>
      <c r="AN3783" s="17">
        <f>AN3782+AM3783</f>
        <v>55.201114888310705</v>
      </c>
      <c r="AO3783" s="17">
        <f>AO3782+SUM(AK3783:AL3783)</f>
        <v>-4.28697612239054E-3</v>
      </c>
      <c r="AP3783" s="19">
        <f t="shared" si="658"/>
        <v>-7.7661042373228272E-5</v>
      </c>
      <c r="AR3783" s="20">
        <f t="shared" si="659"/>
        <v>0</v>
      </c>
      <c r="AV3783" s="21"/>
      <c r="AW3783" s="21"/>
      <c r="AX3783" s="21"/>
      <c r="AY3783" s="21"/>
    </row>
    <row r="3784" spans="1:51" s="5" customFormat="1" hidden="1" outlineLevel="1" x14ac:dyDescent="0.2">
      <c r="A3784" s="33"/>
      <c r="D3784" s="5">
        <v>13765</v>
      </c>
      <c r="E3784" s="5">
        <v>1</v>
      </c>
      <c r="G3784" s="6">
        <f>IF(AND(H3784&gt;0.5,E3784=1),1,0)+IF(AND(H3784&lt;0.5,E3784=0),1,0)</f>
        <v>1</v>
      </c>
      <c r="H3784" s="7">
        <v>0.72833883203415695</v>
      </c>
      <c r="I3784" s="7">
        <f t="shared" si="650"/>
        <v>0.27166116796584305</v>
      </c>
      <c r="K3784" s="8">
        <v>1.2799999713897701</v>
      </c>
      <c r="L3784" s="8">
        <v>4.0999999046325701</v>
      </c>
      <c r="M3784" s="9">
        <f t="shared" si="651"/>
        <v>0.78125001746229894</v>
      </c>
      <c r="N3784" s="9">
        <f t="shared" si="652"/>
        <v>0.24390244469764616</v>
      </c>
      <c r="P3784" s="10">
        <f t="shared" si="653"/>
        <v>0</v>
      </c>
      <c r="Q3784" s="10">
        <f t="shared" si="654"/>
        <v>0</v>
      </c>
      <c r="S3784" s="11">
        <f>IF(AND(P3784&gt;1,E3784=1),K3784-1,IF(P3784&lt;1,0,-1))</f>
        <v>0</v>
      </c>
      <c r="T3784" s="11">
        <f>IF(AND(Q3784&gt;1,E3784=0),L3784-1,IF(Q3784&lt;1,0,-1))</f>
        <v>0</v>
      </c>
      <c r="U3784" s="11">
        <f t="shared" si="649"/>
        <v>0</v>
      </c>
      <c r="V3784" s="11">
        <f>V3783+U3784</f>
        <v>287</v>
      </c>
      <c r="W3784" s="11">
        <f>W3783+SUM(S3784:T3784)</f>
        <v>-2.1900013685226369</v>
      </c>
      <c r="X3784" s="12">
        <f t="shared" si="655"/>
        <v>-7.6306667892774805E-3</v>
      </c>
      <c r="Y3784" s="13">
        <f>IF(AND(P3784&gt;1,E3784=1),1/K3784*K3784-1/K3784,IF(P3784&lt;1,0,-1/K3784))</f>
        <v>0</v>
      </c>
      <c r="Z3784" s="13">
        <f>IF(AND(Q3784&gt;1,E3784=0),1/L3784*L3784-1/L3784,IF(Q3784&lt;1,0,-1/L3784))</f>
        <v>0</v>
      </c>
      <c r="AA3784" s="13">
        <f>IF(P3784&gt;1,1/K3784)+IF(Q3784&gt;1,1/L3784)</f>
        <v>0</v>
      </c>
      <c r="AB3784" s="13">
        <f>AB3783+AA3784</f>
        <v>126.01945266222148</v>
      </c>
      <c r="AC3784" s="13">
        <f>AC3783+SUM(Y3784:Z3784)</f>
        <v>7.9805473377784493</v>
      </c>
      <c r="AD3784" s="14">
        <f t="shared" si="656"/>
        <v>6.3327900329556694E-2</v>
      </c>
      <c r="AE3784" s="15">
        <f>IF(AND(P3784&gt;1,E3784=1),1/(2*K3784*(1-H3784))*K3784-1/(2*K3784*(1-H3784)),IF(P3784&lt;1,0,-1/(2*K3784*(1-H3784))))</f>
        <v>0</v>
      </c>
      <c r="AF3784" s="15">
        <f>IF(AND(Q3784&gt;1,E3784=0),1/(2*L3784*(1-I3784))*L3784-1/(2*L3784*(1-I3784)),IF(Q3784&lt;1,0,-1/(2*L3784*(1-I3784))))</f>
        <v>0</v>
      </c>
      <c r="AG3784" s="15">
        <f>IF(P3784&gt;1,1/(2*K3784*(1-H3784)),0)+IF(Q3784&gt;1,1/(2*L3784*(1-I3784)),0)</f>
        <v>0</v>
      </c>
      <c r="AH3784" s="15">
        <f>AH3783+AG3784</f>
        <v>162.98571046923695</v>
      </c>
      <c r="AI3784" s="15">
        <f>AI3783+SUM(AE3784:AF3784)</f>
        <v>14.710581926079206</v>
      </c>
      <c r="AJ3784" s="16">
        <f t="shared" si="657"/>
        <v>9.0256881316327309E-2</v>
      </c>
      <c r="AK3784" s="17">
        <f>IF(AND(P3784&gt;1,E3784=1),(P3784-1)/(K3784-1)*K3784-(P3784-1)/(K3784-1),IF(P3784&lt;1,0,-(P3784-1)/(K3784-1)))</f>
        <v>0</v>
      </c>
      <c r="AL3784" s="17">
        <f>IF(AND(Q3784&gt;1,E3784=0),(Q3784-1)/(L3784-1)*L3784-(Q3784-1)/(L3784-1),IF(Q3784&lt;1,0,-(Q3784-1)/(L3784-1)))</f>
        <v>0</v>
      </c>
      <c r="AM3784" s="17">
        <f>IF(P3784&gt;1,(P3784-1)/(K3784-1),0)+IF(Q3784&gt;1,(Q3784-1)/(L3784-1),0)</f>
        <v>0</v>
      </c>
      <c r="AN3784" s="17">
        <f>AN3783+AM3784</f>
        <v>55.201114888310705</v>
      </c>
      <c r="AO3784" s="17">
        <f>AO3783+SUM(AK3784:AL3784)</f>
        <v>-4.28697612239054E-3</v>
      </c>
      <c r="AP3784" s="19">
        <f t="shared" si="658"/>
        <v>-7.7661042373228272E-5</v>
      </c>
      <c r="AR3784" s="20">
        <f t="shared" si="659"/>
        <v>0</v>
      </c>
      <c r="AV3784" s="21"/>
      <c r="AW3784" s="21"/>
      <c r="AX3784" s="21"/>
      <c r="AY3784" s="21"/>
    </row>
    <row r="3785" spans="1:51" s="5" customFormat="1" hidden="1" outlineLevel="1" x14ac:dyDescent="0.2">
      <c r="A3785" s="33"/>
      <c r="D3785" s="5">
        <v>13766</v>
      </c>
      <c r="E3785" s="5">
        <v>1</v>
      </c>
      <c r="G3785" s="6">
        <f>IF(AND(H3785&gt;0.5,E3785=1),1,0)+IF(AND(H3785&lt;0.5,E3785=0),1,0)</f>
        <v>1</v>
      </c>
      <c r="H3785" s="7">
        <v>0.72833883203415695</v>
      </c>
      <c r="I3785" s="7">
        <f t="shared" si="650"/>
        <v>0.27166116796584305</v>
      </c>
      <c r="K3785" s="8">
        <v>1.29999995231628</v>
      </c>
      <c r="L3785" s="8">
        <v>4.1399998664856001</v>
      </c>
      <c r="M3785" s="9">
        <f t="shared" si="651"/>
        <v>0.76923079744598921</v>
      </c>
      <c r="N3785" s="9">
        <f t="shared" si="652"/>
        <v>0.24154590150962707</v>
      </c>
      <c r="P3785" s="10">
        <f t="shared" si="653"/>
        <v>0</v>
      </c>
      <c r="Q3785" s="10">
        <f t="shared" si="654"/>
        <v>0</v>
      </c>
      <c r="S3785" s="11">
        <f>IF(AND(P3785&gt;1,E3785=1),K3785-1,IF(P3785&lt;1,0,-1))</f>
        <v>0</v>
      </c>
      <c r="T3785" s="11">
        <f>IF(AND(Q3785&gt;1,E3785=0),L3785-1,IF(Q3785&lt;1,0,-1))</f>
        <v>0</v>
      </c>
      <c r="U3785" s="11">
        <f t="shared" si="649"/>
        <v>0</v>
      </c>
      <c r="V3785" s="11">
        <f>V3784+U3785</f>
        <v>287</v>
      </c>
      <c r="W3785" s="11">
        <f>W3784+SUM(S3785:T3785)</f>
        <v>-2.1900013685226369</v>
      </c>
      <c r="X3785" s="12">
        <f t="shared" si="655"/>
        <v>-7.6306667892774805E-3</v>
      </c>
      <c r="Y3785" s="13">
        <f>IF(AND(P3785&gt;1,E3785=1),1/K3785*K3785-1/K3785,IF(P3785&lt;1,0,-1/K3785))</f>
        <v>0</v>
      </c>
      <c r="Z3785" s="13">
        <f>IF(AND(Q3785&gt;1,E3785=0),1/L3785*L3785-1/L3785,IF(Q3785&lt;1,0,-1/L3785))</f>
        <v>0</v>
      </c>
      <c r="AA3785" s="13">
        <f>IF(P3785&gt;1,1/K3785)+IF(Q3785&gt;1,1/L3785)</f>
        <v>0</v>
      </c>
      <c r="AB3785" s="13">
        <f>AB3784+AA3785</f>
        <v>126.01945266222148</v>
      </c>
      <c r="AC3785" s="13">
        <f>AC3784+SUM(Y3785:Z3785)</f>
        <v>7.9805473377784493</v>
      </c>
      <c r="AD3785" s="14">
        <f t="shared" si="656"/>
        <v>6.3327900329556694E-2</v>
      </c>
      <c r="AE3785" s="15">
        <f>IF(AND(P3785&gt;1,E3785=1),1/(2*K3785*(1-H3785))*K3785-1/(2*K3785*(1-H3785)),IF(P3785&lt;1,0,-1/(2*K3785*(1-H3785))))</f>
        <v>0</v>
      </c>
      <c r="AF3785" s="15">
        <f>IF(AND(Q3785&gt;1,E3785=0),1/(2*L3785*(1-I3785))*L3785-1/(2*L3785*(1-I3785)),IF(Q3785&lt;1,0,-1/(2*L3785*(1-I3785))))</f>
        <v>0</v>
      </c>
      <c r="AG3785" s="15">
        <f>IF(P3785&gt;1,1/(2*K3785*(1-H3785)),0)+IF(Q3785&gt;1,1/(2*L3785*(1-I3785)),0)</f>
        <v>0</v>
      </c>
      <c r="AH3785" s="15">
        <f>AH3784+AG3785</f>
        <v>162.98571046923695</v>
      </c>
      <c r="AI3785" s="15">
        <f>AI3784+SUM(AE3785:AF3785)</f>
        <v>14.710581926079206</v>
      </c>
      <c r="AJ3785" s="16">
        <f t="shared" si="657"/>
        <v>9.0256881316327309E-2</v>
      </c>
      <c r="AK3785" s="17">
        <f>IF(AND(P3785&gt;1,E3785=1),(P3785-1)/(K3785-1)*K3785-(P3785-1)/(K3785-1),IF(P3785&lt;1,0,-(P3785-1)/(K3785-1)))</f>
        <v>0</v>
      </c>
      <c r="AL3785" s="17">
        <f>IF(AND(Q3785&gt;1,E3785=0),(Q3785-1)/(L3785-1)*L3785-(Q3785-1)/(L3785-1),IF(Q3785&lt;1,0,-(Q3785-1)/(L3785-1)))</f>
        <v>0</v>
      </c>
      <c r="AM3785" s="17">
        <f>IF(P3785&gt;1,(P3785-1)/(K3785-1),0)+IF(Q3785&gt;1,(Q3785-1)/(L3785-1),0)</f>
        <v>0</v>
      </c>
      <c r="AN3785" s="17">
        <f>AN3784+AM3785</f>
        <v>55.201114888310705</v>
      </c>
      <c r="AO3785" s="17">
        <f>AO3784+SUM(AK3785:AL3785)</f>
        <v>-4.28697612239054E-3</v>
      </c>
      <c r="AP3785" s="19">
        <f t="shared" si="658"/>
        <v>-7.7661042373228272E-5</v>
      </c>
      <c r="AR3785" s="20">
        <f t="shared" si="659"/>
        <v>0</v>
      </c>
      <c r="AV3785" s="21"/>
      <c r="AW3785" s="21"/>
      <c r="AX3785" s="21"/>
      <c r="AY3785" s="21"/>
    </row>
    <row r="3786" spans="1:51" s="5" customFormat="1" hidden="1" outlineLevel="1" x14ac:dyDescent="0.2">
      <c r="A3786" s="33"/>
      <c r="D3786" s="5">
        <v>13767</v>
      </c>
      <c r="E3786" s="5">
        <v>0</v>
      </c>
      <c r="G3786" s="6">
        <f>IF(AND(H3786&gt;0.5,E3786=1),1,0)+IF(AND(H3786&lt;0.5,E3786=0),1,0)</f>
        <v>1</v>
      </c>
      <c r="H3786" s="7">
        <v>0.26510437271334297</v>
      </c>
      <c r="I3786" s="7">
        <f t="shared" si="650"/>
        <v>0.73489562728665703</v>
      </c>
      <c r="K3786" s="8">
        <v>6.1599998474121103</v>
      </c>
      <c r="L3786" s="8">
        <v>1.1599999666214</v>
      </c>
      <c r="M3786" s="9">
        <f t="shared" si="651"/>
        <v>0.16233766635888994</v>
      </c>
      <c r="N3786" s="9">
        <f t="shared" si="652"/>
        <v>0.86206899032297923</v>
      </c>
      <c r="P3786" s="10">
        <f t="shared" si="653"/>
        <v>0</v>
      </c>
      <c r="Q3786" s="10">
        <f t="shared" si="654"/>
        <v>0</v>
      </c>
      <c r="S3786" s="11">
        <f>IF(AND(P3786&gt;1,E3786=1),K3786-1,IF(P3786&lt;1,0,-1))</f>
        <v>0</v>
      </c>
      <c r="T3786" s="11">
        <f>IF(AND(Q3786&gt;1,E3786=0),L3786-1,IF(Q3786&lt;1,0,-1))</f>
        <v>0</v>
      </c>
      <c r="U3786" s="11">
        <f t="shared" si="649"/>
        <v>0</v>
      </c>
      <c r="V3786" s="11">
        <f>V3785+U3786</f>
        <v>287</v>
      </c>
      <c r="W3786" s="11">
        <f>W3785+SUM(S3786:T3786)</f>
        <v>-2.1900013685226369</v>
      </c>
      <c r="X3786" s="12">
        <f t="shared" si="655"/>
        <v>-7.6306667892774805E-3</v>
      </c>
      <c r="Y3786" s="13">
        <f>IF(AND(P3786&gt;1,E3786=1),1/K3786*K3786-1/K3786,IF(P3786&lt;1,0,-1/K3786))</f>
        <v>0</v>
      </c>
      <c r="Z3786" s="13">
        <f>IF(AND(Q3786&gt;1,E3786=0),1/L3786*L3786-1/L3786,IF(Q3786&lt;1,0,-1/L3786))</f>
        <v>0</v>
      </c>
      <c r="AA3786" s="13">
        <f>IF(P3786&gt;1,1/K3786)+IF(Q3786&gt;1,1/L3786)</f>
        <v>0</v>
      </c>
      <c r="AB3786" s="13">
        <f>AB3785+AA3786</f>
        <v>126.01945266222148</v>
      </c>
      <c r="AC3786" s="13">
        <f>AC3785+SUM(Y3786:Z3786)</f>
        <v>7.9805473377784493</v>
      </c>
      <c r="AD3786" s="14">
        <f t="shared" si="656"/>
        <v>6.3327900329556694E-2</v>
      </c>
      <c r="AE3786" s="15">
        <f>IF(AND(P3786&gt;1,E3786=1),1/(2*K3786*(1-H3786))*K3786-1/(2*K3786*(1-H3786)),IF(P3786&lt;1,0,-1/(2*K3786*(1-H3786))))</f>
        <v>0</v>
      </c>
      <c r="AF3786" s="15">
        <f>IF(AND(Q3786&gt;1,E3786=0),1/(2*L3786*(1-I3786))*L3786-1/(2*L3786*(1-I3786)),IF(Q3786&lt;1,0,-1/(2*L3786*(1-I3786))))</f>
        <v>0</v>
      </c>
      <c r="AG3786" s="15">
        <f>IF(P3786&gt;1,1/(2*K3786*(1-H3786)),0)+IF(Q3786&gt;1,1/(2*L3786*(1-I3786)),0)</f>
        <v>0</v>
      </c>
      <c r="AH3786" s="15">
        <f>AH3785+AG3786</f>
        <v>162.98571046923695</v>
      </c>
      <c r="AI3786" s="15">
        <f>AI3785+SUM(AE3786:AF3786)</f>
        <v>14.710581926079206</v>
      </c>
      <c r="AJ3786" s="16">
        <f t="shared" si="657"/>
        <v>9.0256881316327309E-2</v>
      </c>
      <c r="AK3786" s="17">
        <f>IF(AND(P3786&gt;1,E3786=1),(P3786-1)/(K3786-1)*K3786-(P3786-1)/(K3786-1),IF(P3786&lt;1,0,-(P3786-1)/(K3786-1)))</f>
        <v>0</v>
      </c>
      <c r="AL3786" s="17">
        <f>IF(AND(Q3786&gt;1,E3786=0),(Q3786-1)/(L3786-1)*L3786-(Q3786-1)/(L3786-1),IF(Q3786&lt;1,0,-(Q3786-1)/(L3786-1)))</f>
        <v>0</v>
      </c>
      <c r="AM3786" s="17">
        <f>IF(P3786&gt;1,(P3786-1)/(K3786-1),0)+IF(Q3786&gt;1,(Q3786-1)/(L3786-1),0)</f>
        <v>0</v>
      </c>
      <c r="AN3786" s="17">
        <f>AN3785+AM3786</f>
        <v>55.201114888310705</v>
      </c>
      <c r="AO3786" s="17">
        <f>AO3785+SUM(AK3786:AL3786)</f>
        <v>-4.28697612239054E-3</v>
      </c>
      <c r="AP3786" s="19">
        <f t="shared" si="658"/>
        <v>-7.7661042373228272E-5</v>
      </c>
      <c r="AR3786" s="20">
        <f t="shared" si="659"/>
        <v>0</v>
      </c>
      <c r="AV3786" s="21"/>
      <c r="AW3786" s="21"/>
      <c r="AX3786" s="21"/>
      <c r="AY3786" s="21"/>
    </row>
    <row r="3787" spans="1:51" s="5" customFormat="1" hidden="1" outlineLevel="1" x14ac:dyDescent="0.2">
      <c r="A3787" s="33"/>
      <c r="D3787" s="5">
        <v>13768</v>
      </c>
      <c r="E3787" s="5">
        <v>1</v>
      </c>
      <c r="G3787" s="6">
        <f>IF(AND(H3787&gt;0.5,E3787=1),1,0)+IF(AND(H3787&lt;0.5,E3787=0),1,0)</f>
        <v>0</v>
      </c>
      <c r="H3787" s="7">
        <v>0.35284644601786502</v>
      </c>
      <c r="I3787" s="7">
        <f t="shared" si="650"/>
        <v>0.64715355398213492</v>
      </c>
      <c r="K3787" s="8">
        <v>3.0999999046325701</v>
      </c>
      <c r="L3787" s="8">
        <v>1.45000004768372</v>
      </c>
      <c r="M3787" s="9">
        <f t="shared" si="651"/>
        <v>0.32258065508506062</v>
      </c>
      <c r="N3787" s="9">
        <f t="shared" si="652"/>
        <v>0.6896551497342599</v>
      </c>
      <c r="P3787" s="10">
        <f t="shared" si="653"/>
        <v>0</v>
      </c>
      <c r="Q3787" s="10">
        <f t="shared" si="654"/>
        <v>0</v>
      </c>
      <c r="S3787" s="11">
        <f>IF(AND(P3787&gt;1,E3787=1),K3787-1,IF(P3787&lt;1,0,-1))</f>
        <v>0</v>
      </c>
      <c r="T3787" s="11">
        <f>IF(AND(Q3787&gt;1,E3787=0),L3787-1,IF(Q3787&lt;1,0,-1))</f>
        <v>0</v>
      </c>
      <c r="U3787" s="11">
        <f t="shared" si="649"/>
        <v>0</v>
      </c>
      <c r="V3787" s="11">
        <f>V3786+U3787</f>
        <v>287</v>
      </c>
      <c r="W3787" s="11">
        <f>W3786+SUM(S3787:T3787)</f>
        <v>-2.1900013685226369</v>
      </c>
      <c r="X3787" s="12">
        <f t="shared" si="655"/>
        <v>-7.6306667892774805E-3</v>
      </c>
      <c r="Y3787" s="13">
        <f>IF(AND(P3787&gt;1,E3787=1),1/K3787*K3787-1/K3787,IF(P3787&lt;1,0,-1/K3787))</f>
        <v>0</v>
      </c>
      <c r="Z3787" s="13">
        <f>IF(AND(Q3787&gt;1,E3787=0),1/L3787*L3787-1/L3787,IF(Q3787&lt;1,0,-1/L3787))</f>
        <v>0</v>
      </c>
      <c r="AA3787" s="13">
        <f>IF(P3787&gt;1,1/K3787)+IF(Q3787&gt;1,1/L3787)</f>
        <v>0</v>
      </c>
      <c r="AB3787" s="13">
        <f>AB3786+AA3787</f>
        <v>126.01945266222148</v>
      </c>
      <c r="AC3787" s="13">
        <f>AC3786+SUM(Y3787:Z3787)</f>
        <v>7.9805473377784493</v>
      </c>
      <c r="AD3787" s="14">
        <f t="shared" si="656"/>
        <v>6.3327900329556694E-2</v>
      </c>
      <c r="AE3787" s="15">
        <f>IF(AND(P3787&gt;1,E3787=1),1/(2*K3787*(1-H3787))*K3787-1/(2*K3787*(1-H3787)),IF(P3787&lt;1,0,-1/(2*K3787*(1-H3787))))</f>
        <v>0</v>
      </c>
      <c r="AF3787" s="15">
        <f>IF(AND(Q3787&gt;1,E3787=0),1/(2*L3787*(1-I3787))*L3787-1/(2*L3787*(1-I3787)),IF(Q3787&lt;1,0,-1/(2*L3787*(1-I3787))))</f>
        <v>0</v>
      </c>
      <c r="AG3787" s="15">
        <f>IF(P3787&gt;1,1/(2*K3787*(1-H3787)),0)+IF(Q3787&gt;1,1/(2*L3787*(1-I3787)),0)</f>
        <v>0</v>
      </c>
      <c r="AH3787" s="15">
        <f>AH3786+AG3787</f>
        <v>162.98571046923695</v>
      </c>
      <c r="AI3787" s="15">
        <f>AI3786+SUM(AE3787:AF3787)</f>
        <v>14.710581926079206</v>
      </c>
      <c r="AJ3787" s="16">
        <f t="shared" si="657"/>
        <v>9.0256881316327309E-2</v>
      </c>
      <c r="AK3787" s="17">
        <f>IF(AND(P3787&gt;1,E3787=1),(P3787-1)/(K3787-1)*K3787-(P3787-1)/(K3787-1),IF(P3787&lt;1,0,-(P3787-1)/(K3787-1)))</f>
        <v>0</v>
      </c>
      <c r="AL3787" s="17">
        <f>IF(AND(Q3787&gt;1,E3787=0),(Q3787-1)/(L3787-1)*L3787-(Q3787-1)/(L3787-1),IF(Q3787&lt;1,0,-(Q3787-1)/(L3787-1)))</f>
        <v>0</v>
      </c>
      <c r="AM3787" s="17">
        <f>IF(P3787&gt;1,(P3787-1)/(K3787-1),0)+IF(Q3787&gt;1,(Q3787-1)/(L3787-1),0)</f>
        <v>0</v>
      </c>
      <c r="AN3787" s="17">
        <f>AN3786+AM3787</f>
        <v>55.201114888310705</v>
      </c>
      <c r="AO3787" s="17">
        <f>AO3786+SUM(AK3787:AL3787)</f>
        <v>-4.28697612239054E-3</v>
      </c>
      <c r="AP3787" s="19">
        <f t="shared" si="658"/>
        <v>-7.7661042373228272E-5</v>
      </c>
      <c r="AR3787" s="20">
        <f t="shared" si="659"/>
        <v>0</v>
      </c>
      <c r="AV3787" s="21"/>
      <c r="AW3787" s="21"/>
      <c r="AX3787" s="21"/>
      <c r="AY3787" s="21"/>
    </row>
    <row r="3788" spans="1:51" s="5" customFormat="1" hidden="1" outlineLevel="1" x14ac:dyDescent="0.2">
      <c r="A3788" s="33"/>
      <c r="D3788" s="5">
        <v>13769</v>
      </c>
      <c r="E3788" s="5">
        <v>1</v>
      </c>
      <c r="G3788" s="6">
        <f>IF(AND(H3788&gt;0.5,E3788=1),1,0)+IF(AND(H3788&lt;0.5,E3788=0),1,0)</f>
        <v>1</v>
      </c>
      <c r="H3788" s="7">
        <v>0.52446884649979297</v>
      </c>
      <c r="I3788" s="7">
        <f t="shared" si="650"/>
        <v>0.47553115350020703</v>
      </c>
      <c r="K3788" s="8">
        <v>1.78999996185303</v>
      </c>
      <c r="L3788" s="8">
        <v>2.21000003814697</v>
      </c>
      <c r="M3788" s="9">
        <f t="shared" si="651"/>
        <v>0.55865922978276916</v>
      </c>
      <c r="N3788" s="9">
        <f t="shared" si="652"/>
        <v>0.45248867997236558</v>
      </c>
      <c r="P3788" s="10">
        <f t="shared" si="653"/>
        <v>0</v>
      </c>
      <c r="Q3788" s="10">
        <f t="shared" si="654"/>
        <v>0</v>
      </c>
      <c r="S3788" s="11">
        <f>IF(AND(P3788&gt;1,E3788=1),K3788-1,IF(P3788&lt;1,0,-1))</f>
        <v>0</v>
      </c>
      <c r="T3788" s="11">
        <f>IF(AND(Q3788&gt;1,E3788=0),L3788-1,IF(Q3788&lt;1,0,-1))</f>
        <v>0</v>
      </c>
      <c r="U3788" s="11">
        <f t="shared" si="649"/>
        <v>0</v>
      </c>
      <c r="V3788" s="11">
        <f>V3787+U3788</f>
        <v>287</v>
      </c>
      <c r="W3788" s="11">
        <f>W3787+SUM(S3788:T3788)</f>
        <v>-2.1900013685226369</v>
      </c>
      <c r="X3788" s="12">
        <f t="shared" si="655"/>
        <v>-7.6306667892774805E-3</v>
      </c>
      <c r="Y3788" s="13">
        <f>IF(AND(P3788&gt;1,E3788=1),1/K3788*K3788-1/K3788,IF(P3788&lt;1,0,-1/K3788))</f>
        <v>0</v>
      </c>
      <c r="Z3788" s="13">
        <f>IF(AND(Q3788&gt;1,E3788=0),1/L3788*L3788-1/L3788,IF(Q3788&lt;1,0,-1/L3788))</f>
        <v>0</v>
      </c>
      <c r="AA3788" s="13">
        <f>IF(P3788&gt;1,1/K3788)+IF(Q3788&gt;1,1/L3788)</f>
        <v>0</v>
      </c>
      <c r="AB3788" s="13">
        <f>AB3787+AA3788</f>
        <v>126.01945266222148</v>
      </c>
      <c r="AC3788" s="13">
        <f>AC3787+SUM(Y3788:Z3788)</f>
        <v>7.9805473377784493</v>
      </c>
      <c r="AD3788" s="14">
        <f t="shared" si="656"/>
        <v>6.3327900329556694E-2</v>
      </c>
      <c r="AE3788" s="15">
        <f>IF(AND(P3788&gt;1,E3788=1),1/(2*K3788*(1-H3788))*K3788-1/(2*K3788*(1-H3788)),IF(P3788&lt;1,0,-1/(2*K3788*(1-H3788))))</f>
        <v>0</v>
      </c>
      <c r="AF3788" s="15">
        <f>IF(AND(Q3788&gt;1,E3788=0),1/(2*L3788*(1-I3788))*L3788-1/(2*L3788*(1-I3788)),IF(Q3788&lt;1,0,-1/(2*L3788*(1-I3788))))</f>
        <v>0</v>
      </c>
      <c r="AG3788" s="15">
        <f>IF(P3788&gt;1,1/(2*K3788*(1-H3788)),0)+IF(Q3788&gt;1,1/(2*L3788*(1-I3788)),0)</f>
        <v>0</v>
      </c>
      <c r="AH3788" s="15">
        <f>AH3787+AG3788</f>
        <v>162.98571046923695</v>
      </c>
      <c r="AI3788" s="15">
        <f>AI3787+SUM(AE3788:AF3788)</f>
        <v>14.710581926079206</v>
      </c>
      <c r="AJ3788" s="16">
        <f t="shared" si="657"/>
        <v>9.0256881316327309E-2</v>
      </c>
      <c r="AK3788" s="17">
        <f>IF(AND(P3788&gt;1,E3788=1),(P3788-1)/(K3788-1)*K3788-(P3788-1)/(K3788-1),IF(P3788&lt;1,0,-(P3788-1)/(K3788-1)))</f>
        <v>0</v>
      </c>
      <c r="AL3788" s="17">
        <f>IF(AND(Q3788&gt;1,E3788=0),(Q3788-1)/(L3788-1)*L3788-(Q3788-1)/(L3788-1),IF(Q3788&lt;1,0,-(Q3788-1)/(L3788-1)))</f>
        <v>0</v>
      </c>
      <c r="AM3788" s="17">
        <f>IF(P3788&gt;1,(P3788-1)/(K3788-1),0)+IF(Q3788&gt;1,(Q3788-1)/(L3788-1),0)</f>
        <v>0</v>
      </c>
      <c r="AN3788" s="17">
        <f>AN3787+AM3788</f>
        <v>55.201114888310705</v>
      </c>
      <c r="AO3788" s="17">
        <f>AO3787+SUM(AK3788:AL3788)</f>
        <v>-4.28697612239054E-3</v>
      </c>
      <c r="AP3788" s="19">
        <f t="shared" si="658"/>
        <v>-7.7661042373228272E-5</v>
      </c>
      <c r="AR3788" s="20">
        <f t="shared" si="659"/>
        <v>0</v>
      </c>
      <c r="AV3788" s="21"/>
      <c r="AW3788" s="21"/>
      <c r="AX3788" s="21"/>
      <c r="AY3788" s="21"/>
    </row>
    <row r="3789" spans="1:51" s="5" customFormat="1" hidden="1" outlineLevel="1" x14ac:dyDescent="0.2">
      <c r="A3789" s="33"/>
      <c r="D3789" s="5">
        <v>13770</v>
      </c>
      <c r="E3789" s="5">
        <v>1</v>
      </c>
      <c r="G3789" s="6">
        <f>IF(AND(H3789&gt;0.5,E3789=1),1,0)+IF(AND(H3789&lt;0.5,E3789=0),1,0)</f>
        <v>0</v>
      </c>
      <c r="H3789" s="7">
        <v>0.368373196394155</v>
      </c>
      <c r="I3789" s="7">
        <f t="shared" si="650"/>
        <v>0.631626803605845</v>
      </c>
      <c r="K3789" s="8">
        <v>2.6900000572204599</v>
      </c>
      <c r="L3789" s="8">
        <v>1.5700000524520901</v>
      </c>
      <c r="M3789" s="9">
        <f t="shared" si="651"/>
        <v>0.37174720398827288</v>
      </c>
      <c r="N3789" s="9">
        <f t="shared" si="652"/>
        <v>0.63694265387963478</v>
      </c>
      <c r="P3789" s="10">
        <f t="shared" si="653"/>
        <v>0</v>
      </c>
      <c r="Q3789" s="10">
        <f t="shared" si="654"/>
        <v>0</v>
      </c>
      <c r="S3789" s="11">
        <f>IF(AND(P3789&gt;1,E3789=1),K3789-1,IF(P3789&lt;1,0,-1))</f>
        <v>0</v>
      </c>
      <c r="T3789" s="11">
        <f>IF(AND(Q3789&gt;1,E3789=0),L3789-1,IF(Q3789&lt;1,0,-1))</f>
        <v>0</v>
      </c>
      <c r="U3789" s="11">
        <f t="shared" si="649"/>
        <v>0</v>
      </c>
      <c r="V3789" s="11">
        <f>V3788+U3789</f>
        <v>287</v>
      </c>
      <c r="W3789" s="11">
        <f>W3788+SUM(S3789:T3789)</f>
        <v>-2.1900013685226369</v>
      </c>
      <c r="X3789" s="12">
        <f t="shared" si="655"/>
        <v>-7.6306667892774805E-3</v>
      </c>
      <c r="Y3789" s="13">
        <f>IF(AND(P3789&gt;1,E3789=1),1/K3789*K3789-1/K3789,IF(P3789&lt;1,0,-1/K3789))</f>
        <v>0</v>
      </c>
      <c r="Z3789" s="13">
        <f>IF(AND(Q3789&gt;1,E3789=0),1/L3789*L3789-1/L3789,IF(Q3789&lt;1,0,-1/L3789))</f>
        <v>0</v>
      </c>
      <c r="AA3789" s="13">
        <f>IF(P3789&gt;1,1/K3789)+IF(Q3789&gt;1,1/L3789)</f>
        <v>0</v>
      </c>
      <c r="AB3789" s="13">
        <f>AB3788+AA3789</f>
        <v>126.01945266222148</v>
      </c>
      <c r="AC3789" s="13">
        <f>AC3788+SUM(Y3789:Z3789)</f>
        <v>7.9805473377784493</v>
      </c>
      <c r="AD3789" s="14">
        <f t="shared" si="656"/>
        <v>6.3327900329556694E-2</v>
      </c>
      <c r="AE3789" s="15">
        <f>IF(AND(P3789&gt;1,E3789=1),1/(2*K3789*(1-H3789))*K3789-1/(2*K3789*(1-H3789)),IF(P3789&lt;1,0,-1/(2*K3789*(1-H3789))))</f>
        <v>0</v>
      </c>
      <c r="AF3789" s="15">
        <f>IF(AND(Q3789&gt;1,E3789=0),1/(2*L3789*(1-I3789))*L3789-1/(2*L3789*(1-I3789)),IF(Q3789&lt;1,0,-1/(2*L3789*(1-I3789))))</f>
        <v>0</v>
      </c>
      <c r="AG3789" s="15">
        <f>IF(P3789&gt;1,1/(2*K3789*(1-H3789)),0)+IF(Q3789&gt;1,1/(2*L3789*(1-I3789)),0)</f>
        <v>0</v>
      </c>
      <c r="AH3789" s="15">
        <f>AH3788+AG3789</f>
        <v>162.98571046923695</v>
      </c>
      <c r="AI3789" s="15">
        <f>AI3788+SUM(AE3789:AF3789)</f>
        <v>14.710581926079206</v>
      </c>
      <c r="AJ3789" s="16">
        <f t="shared" si="657"/>
        <v>9.0256881316327309E-2</v>
      </c>
      <c r="AK3789" s="17">
        <f>IF(AND(P3789&gt;1,E3789=1),(P3789-1)/(K3789-1)*K3789-(P3789-1)/(K3789-1),IF(P3789&lt;1,0,-(P3789-1)/(K3789-1)))</f>
        <v>0</v>
      </c>
      <c r="AL3789" s="17">
        <f>IF(AND(Q3789&gt;1,E3789=0),(Q3789-1)/(L3789-1)*L3789-(Q3789-1)/(L3789-1),IF(Q3789&lt;1,0,-(Q3789-1)/(L3789-1)))</f>
        <v>0</v>
      </c>
      <c r="AM3789" s="17">
        <f>IF(P3789&gt;1,(P3789-1)/(K3789-1),0)+IF(Q3789&gt;1,(Q3789-1)/(L3789-1),0)</f>
        <v>0</v>
      </c>
      <c r="AN3789" s="17">
        <f>AN3788+AM3789</f>
        <v>55.201114888310705</v>
      </c>
      <c r="AO3789" s="17">
        <f>AO3788+SUM(AK3789:AL3789)</f>
        <v>-4.28697612239054E-3</v>
      </c>
      <c r="AP3789" s="19">
        <f t="shared" si="658"/>
        <v>-7.7661042373228272E-5</v>
      </c>
      <c r="AR3789" s="20">
        <f t="shared" si="659"/>
        <v>0</v>
      </c>
      <c r="AV3789" s="21"/>
      <c r="AW3789" s="21"/>
      <c r="AX3789" s="21"/>
      <c r="AY3789" s="21"/>
    </row>
    <row r="3790" spans="1:51" s="5" customFormat="1" hidden="1" outlineLevel="1" x14ac:dyDescent="0.2">
      <c r="A3790" s="33"/>
      <c r="D3790" s="5">
        <v>13772</v>
      </c>
      <c r="E3790" s="5">
        <v>0</v>
      </c>
      <c r="G3790" s="6">
        <f>IF(AND(H3790&gt;0.5,E3790=1),1,0)+IF(AND(H3790&lt;0.5,E3790=0),1,0)</f>
        <v>0</v>
      </c>
      <c r="H3790" s="7">
        <v>0.64327144251491697</v>
      </c>
      <c r="I3790" s="7">
        <f t="shared" si="650"/>
        <v>0.35672855748508303</v>
      </c>
      <c r="K3790" s="8">
        <v>1.8099999427795399</v>
      </c>
      <c r="L3790" s="8">
        <v>2.1500000953674299</v>
      </c>
      <c r="M3790" s="9">
        <f t="shared" si="651"/>
        <v>0.55248620531133419</v>
      </c>
      <c r="N3790" s="9">
        <f t="shared" si="652"/>
        <v>0.46511625843863158</v>
      </c>
      <c r="P3790" s="10">
        <f t="shared" si="653"/>
        <v>0</v>
      </c>
      <c r="Q3790" s="10">
        <f t="shared" si="654"/>
        <v>0</v>
      </c>
      <c r="S3790" s="11">
        <f>IF(AND(P3790&gt;1,E3790=1),K3790-1,IF(P3790&lt;1,0,-1))</f>
        <v>0</v>
      </c>
      <c r="T3790" s="11">
        <f>IF(AND(Q3790&gt;1,E3790=0),L3790-1,IF(Q3790&lt;1,0,-1))</f>
        <v>0</v>
      </c>
      <c r="U3790" s="11">
        <f t="shared" si="649"/>
        <v>0</v>
      </c>
      <c r="V3790" s="11">
        <f>V3789+U3790</f>
        <v>287</v>
      </c>
      <c r="W3790" s="11">
        <f>W3789+SUM(S3790:T3790)</f>
        <v>-2.1900013685226369</v>
      </c>
      <c r="X3790" s="12">
        <f t="shared" si="655"/>
        <v>-7.6306667892774805E-3</v>
      </c>
      <c r="Y3790" s="13">
        <f>IF(AND(P3790&gt;1,E3790=1),1/K3790*K3790-1/K3790,IF(P3790&lt;1,0,-1/K3790))</f>
        <v>0</v>
      </c>
      <c r="Z3790" s="13">
        <f>IF(AND(Q3790&gt;1,E3790=0),1/L3790*L3790-1/L3790,IF(Q3790&lt;1,0,-1/L3790))</f>
        <v>0</v>
      </c>
      <c r="AA3790" s="13">
        <f>IF(P3790&gt;1,1/K3790)+IF(Q3790&gt;1,1/L3790)</f>
        <v>0</v>
      </c>
      <c r="AB3790" s="13">
        <f>AB3789+AA3790</f>
        <v>126.01945266222148</v>
      </c>
      <c r="AC3790" s="13">
        <f>AC3789+SUM(Y3790:Z3790)</f>
        <v>7.9805473377784493</v>
      </c>
      <c r="AD3790" s="14">
        <f t="shared" si="656"/>
        <v>6.3327900329556694E-2</v>
      </c>
      <c r="AE3790" s="15">
        <f>IF(AND(P3790&gt;1,E3790=1),1/(2*K3790*(1-H3790))*K3790-1/(2*K3790*(1-H3790)),IF(P3790&lt;1,0,-1/(2*K3790*(1-H3790))))</f>
        <v>0</v>
      </c>
      <c r="AF3790" s="15">
        <f>IF(AND(Q3790&gt;1,E3790=0),1/(2*L3790*(1-I3790))*L3790-1/(2*L3790*(1-I3790)),IF(Q3790&lt;1,0,-1/(2*L3790*(1-I3790))))</f>
        <v>0</v>
      </c>
      <c r="AG3790" s="15">
        <f>IF(P3790&gt;1,1/(2*K3790*(1-H3790)),0)+IF(Q3790&gt;1,1/(2*L3790*(1-I3790)),0)</f>
        <v>0</v>
      </c>
      <c r="AH3790" s="15">
        <f>AH3789+AG3790</f>
        <v>162.98571046923695</v>
      </c>
      <c r="AI3790" s="15">
        <f>AI3789+SUM(AE3790:AF3790)</f>
        <v>14.710581926079206</v>
      </c>
      <c r="AJ3790" s="16">
        <f t="shared" si="657"/>
        <v>9.0256881316327309E-2</v>
      </c>
      <c r="AK3790" s="17">
        <f>IF(AND(P3790&gt;1,E3790=1),(P3790-1)/(K3790-1)*K3790-(P3790-1)/(K3790-1),IF(P3790&lt;1,0,-(P3790-1)/(K3790-1)))</f>
        <v>0</v>
      </c>
      <c r="AL3790" s="17">
        <f>IF(AND(Q3790&gt;1,E3790=0),(Q3790-1)/(L3790-1)*L3790-(Q3790-1)/(L3790-1),IF(Q3790&lt;1,0,-(Q3790-1)/(L3790-1)))</f>
        <v>0</v>
      </c>
      <c r="AM3790" s="17">
        <f>IF(P3790&gt;1,(P3790-1)/(K3790-1),0)+IF(Q3790&gt;1,(Q3790-1)/(L3790-1),0)</f>
        <v>0</v>
      </c>
      <c r="AN3790" s="17">
        <f>AN3789+AM3790</f>
        <v>55.201114888310705</v>
      </c>
      <c r="AO3790" s="17">
        <f>AO3789+SUM(AK3790:AL3790)</f>
        <v>-4.28697612239054E-3</v>
      </c>
      <c r="AP3790" s="19">
        <f t="shared" si="658"/>
        <v>-7.7661042373228272E-5</v>
      </c>
      <c r="AR3790" s="20">
        <f t="shared" si="659"/>
        <v>0</v>
      </c>
      <c r="AV3790" s="21"/>
      <c r="AW3790" s="21"/>
      <c r="AX3790" s="21"/>
      <c r="AY3790" s="21"/>
    </row>
    <row r="3791" spans="1:51" s="5" customFormat="1" hidden="1" outlineLevel="1" x14ac:dyDescent="0.2">
      <c r="A3791" s="33"/>
      <c r="D3791" s="5">
        <v>13774</v>
      </c>
      <c r="E3791" s="5">
        <v>1</v>
      </c>
      <c r="G3791" s="6">
        <f>IF(AND(H3791&gt;0.5,E3791=1),1,0)+IF(AND(H3791&lt;0.5,E3791=0),1,0)</f>
        <v>1</v>
      </c>
      <c r="H3791" s="7">
        <v>0.70001864695677596</v>
      </c>
      <c r="I3791" s="7">
        <f t="shared" si="650"/>
        <v>0.29998135304322404</v>
      </c>
      <c r="K3791" s="8">
        <v>1.2400000095367401</v>
      </c>
      <c r="L3791" s="8">
        <v>4.8499999046325701</v>
      </c>
      <c r="M3791" s="9">
        <f t="shared" si="651"/>
        <v>0.80645160670087146</v>
      </c>
      <c r="N3791" s="9">
        <f t="shared" si="652"/>
        <v>0.20618557106461607</v>
      </c>
      <c r="P3791" s="10">
        <f t="shared" si="653"/>
        <v>0</v>
      </c>
      <c r="Q3791" s="10">
        <f t="shared" si="654"/>
        <v>0</v>
      </c>
      <c r="S3791" s="11">
        <f>IF(AND(P3791&gt;1,E3791=1),K3791-1,IF(P3791&lt;1,0,-1))</f>
        <v>0</v>
      </c>
      <c r="T3791" s="11">
        <f>IF(AND(Q3791&gt;1,E3791=0),L3791-1,IF(Q3791&lt;1,0,-1))</f>
        <v>0</v>
      </c>
      <c r="U3791" s="11">
        <f t="shared" si="649"/>
        <v>0</v>
      </c>
      <c r="V3791" s="11">
        <f>V3790+U3791</f>
        <v>287</v>
      </c>
      <c r="W3791" s="11">
        <f>W3790+SUM(S3791:T3791)</f>
        <v>-2.1900013685226369</v>
      </c>
      <c r="X3791" s="12">
        <f t="shared" si="655"/>
        <v>-7.6306667892774805E-3</v>
      </c>
      <c r="Y3791" s="13">
        <f>IF(AND(P3791&gt;1,E3791=1),1/K3791*K3791-1/K3791,IF(P3791&lt;1,0,-1/K3791))</f>
        <v>0</v>
      </c>
      <c r="Z3791" s="13">
        <f>IF(AND(Q3791&gt;1,E3791=0),1/L3791*L3791-1/L3791,IF(Q3791&lt;1,0,-1/L3791))</f>
        <v>0</v>
      </c>
      <c r="AA3791" s="13">
        <f>IF(P3791&gt;1,1/K3791)+IF(Q3791&gt;1,1/L3791)</f>
        <v>0</v>
      </c>
      <c r="AB3791" s="13">
        <f>AB3790+AA3791</f>
        <v>126.01945266222148</v>
      </c>
      <c r="AC3791" s="13">
        <f>AC3790+SUM(Y3791:Z3791)</f>
        <v>7.9805473377784493</v>
      </c>
      <c r="AD3791" s="14">
        <f t="shared" si="656"/>
        <v>6.3327900329556694E-2</v>
      </c>
      <c r="AE3791" s="15">
        <f>IF(AND(P3791&gt;1,E3791=1),1/(2*K3791*(1-H3791))*K3791-1/(2*K3791*(1-H3791)),IF(P3791&lt;1,0,-1/(2*K3791*(1-H3791))))</f>
        <v>0</v>
      </c>
      <c r="AF3791" s="15">
        <f>IF(AND(Q3791&gt;1,E3791=0),1/(2*L3791*(1-I3791))*L3791-1/(2*L3791*(1-I3791)),IF(Q3791&lt;1,0,-1/(2*L3791*(1-I3791))))</f>
        <v>0</v>
      </c>
      <c r="AG3791" s="15">
        <f>IF(P3791&gt;1,1/(2*K3791*(1-H3791)),0)+IF(Q3791&gt;1,1/(2*L3791*(1-I3791)),0)</f>
        <v>0</v>
      </c>
      <c r="AH3791" s="15">
        <f>AH3790+AG3791</f>
        <v>162.98571046923695</v>
      </c>
      <c r="AI3791" s="15">
        <f>AI3790+SUM(AE3791:AF3791)</f>
        <v>14.710581926079206</v>
      </c>
      <c r="AJ3791" s="16">
        <f t="shared" si="657"/>
        <v>9.0256881316327309E-2</v>
      </c>
      <c r="AK3791" s="17">
        <f>IF(AND(P3791&gt;1,E3791=1),(P3791-1)/(K3791-1)*K3791-(P3791-1)/(K3791-1),IF(P3791&lt;1,0,-(P3791-1)/(K3791-1)))</f>
        <v>0</v>
      </c>
      <c r="AL3791" s="17">
        <f>IF(AND(Q3791&gt;1,E3791=0),(Q3791-1)/(L3791-1)*L3791-(Q3791-1)/(L3791-1),IF(Q3791&lt;1,0,-(Q3791-1)/(L3791-1)))</f>
        <v>0</v>
      </c>
      <c r="AM3791" s="17">
        <f>IF(P3791&gt;1,(P3791-1)/(K3791-1),0)+IF(Q3791&gt;1,(Q3791-1)/(L3791-1),0)</f>
        <v>0</v>
      </c>
      <c r="AN3791" s="17">
        <f>AN3790+AM3791</f>
        <v>55.201114888310705</v>
      </c>
      <c r="AO3791" s="17">
        <f>AO3790+SUM(AK3791:AL3791)</f>
        <v>-4.28697612239054E-3</v>
      </c>
      <c r="AP3791" s="19">
        <f t="shared" si="658"/>
        <v>-7.7661042373228272E-5</v>
      </c>
      <c r="AR3791" s="20">
        <f t="shared" si="659"/>
        <v>0</v>
      </c>
      <c r="AV3791" s="21"/>
      <c r="AW3791" s="21"/>
      <c r="AX3791" s="21"/>
      <c r="AY3791" s="21"/>
    </row>
    <row r="3792" spans="1:51" s="5" customFormat="1" hidden="1" outlineLevel="1" x14ac:dyDescent="0.2">
      <c r="A3792" s="33"/>
      <c r="D3792" s="5">
        <v>13775</v>
      </c>
      <c r="E3792" s="5">
        <v>1</v>
      </c>
      <c r="G3792" s="6">
        <f>IF(AND(H3792&gt;0.5,E3792=1),1,0)+IF(AND(H3792&lt;0.5,E3792=0),1,0)</f>
        <v>1</v>
      </c>
      <c r="H3792" s="7">
        <v>0.72833883203415695</v>
      </c>
      <c r="I3792" s="7">
        <f t="shared" si="650"/>
        <v>0.27166116796584305</v>
      </c>
      <c r="K3792" s="8">
        <v>1.21000003814697</v>
      </c>
      <c r="L3792" s="8">
        <v>5.25</v>
      </c>
      <c r="M3792" s="9">
        <f t="shared" si="651"/>
        <v>0.82644625493684254</v>
      </c>
      <c r="N3792" s="9">
        <f t="shared" si="652"/>
        <v>0.19047619047619047</v>
      </c>
      <c r="P3792" s="10">
        <f t="shared" si="653"/>
        <v>0</v>
      </c>
      <c r="Q3792" s="10">
        <f t="shared" si="654"/>
        <v>0</v>
      </c>
      <c r="S3792" s="11">
        <f>IF(AND(P3792&gt;1,E3792=1),K3792-1,IF(P3792&lt;1,0,-1))</f>
        <v>0</v>
      </c>
      <c r="T3792" s="11">
        <f>IF(AND(Q3792&gt;1,E3792=0),L3792-1,IF(Q3792&lt;1,0,-1))</f>
        <v>0</v>
      </c>
      <c r="U3792" s="11">
        <f t="shared" si="649"/>
        <v>0</v>
      </c>
      <c r="V3792" s="11">
        <f>V3791+U3792</f>
        <v>287</v>
      </c>
      <c r="W3792" s="11">
        <f>W3791+SUM(S3792:T3792)</f>
        <v>-2.1900013685226369</v>
      </c>
      <c r="X3792" s="12">
        <f t="shared" si="655"/>
        <v>-7.6306667892774805E-3</v>
      </c>
      <c r="Y3792" s="13">
        <f>IF(AND(P3792&gt;1,E3792=1),1/K3792*K3792-1/K3792,IF(P3792&lt;1,0,-1/K3792))</f>
        <v>0</v>
      </c>
      <c r="Z3792" s="13">
        <f>IF(AND(Q3792&gt;1,E3792=0),1/L3792*L3792-1/L3792,IF(Q3792&lt;1,0,-1/L3792))</f>
        <v>0</v>
      </c>
      <c r="AA3792" s="13">
        <f>IF(P3792&gt;1,1/K3792)+IF(Q3792&gt;1,1/L3792)</f>
        <v>0</v>
      </c>
      <c r="AB3792" s="13">
        <f>AB3791+AA3792</f>
        <v>126.01945266222148</v>
      </c>
      <c r="AC3792" s="13">
        <f>AC3791+SUM(Y3792:Z3792)</f>
        <v>7.9805473377784493</v>
      </c>
      <c r="AD3792" s="14">
        <f t="shared" si="656"/>
        <v>6.3327900329556694E-2</v>
      </c>
      <c r="AE3792" s="15">
        <f>IF(AND(P3792&gt;1,E3792=1),1/(2*K3792*(1-H3792))*K3792-1/(2*K3792*(1-H3792)),IF(P3792&lt;1,0,-1/(2*K3792*(1-H3792))))</f>
        <v>0</v>
      </c>
      <c r="AF3792" s="15">
        <f>IF(AND(Q3792&gt;1,E3792=0),1/(2*L3792*(1-I3792))*L3792-1/(2*L3792*(1-I3792)),IF(Q3792&lt;1,0,-1/(2*L3792*(1-I3792))))</f>
        <v>0</v>
      </c>
      <c r="AG3792" s="15">
        <f>IF(P3792&gt;1,1/(2*K3792*(1-H3792)),0)+IF(Q3792&gt;1,1/(2*L3792*(1-I3792)),0)</f>
        <v>0</v>
      </c>
      <c r="AH3792" s="15">
        <f>AH3791+AG3792</f>
        <v>162.98571046923695</v>
      </c>
      <c r="AI3792" s="15">
        <f>AI3791+SUM(AE3792:AF3792)</f>
        <v>14.710581926079206</v>
      </c>
      <c r="AJ3792" s="16">
        <f t="shared" si="657"/>
        <v>9.0256881316327309E-2</v>
      </c>
      <c r="AK3792" s="17">
        <f>IF(AND(P3792&gt;1,E3792=1),(P3792-1)/(K3792-1)*K3792-(P3792-1)/(K3792-1),IF(P3792&lt;1,0,-(P3792-1)/(K3792-1)))</f>
        <v>0</v>
      </c>
      <c r="AL3792" s="17">
        <f>IF(AND(Q3792&gt;1,E3792=0),(Q3792-1)/(L3792-1)*L3792-(Q3792-1)/(L3792-1),IF(Q3792&lt;1,0,-(Q3792-1)/(L3792-1)))</f>
        <v>0</v>
      </c>
      <c r="AM3792" s="17">
        <f>IF(P3792&gt;1,(P3792-1)/(K3792-1),0)+IF(Q3792&gt;1,(Q3792-1)/(L3792-1),0)</f>
        <v>0</v>
      </c>
      <c r="AN3792" s="17">
        <f>AN3791+AM3792</f>
        <v>55.201114888310705</v>
      </c>
      <c r="AO3792" s="17">
        <f>AO3791+SUM(AK3792:AL3792)</f>
        <v>-4.28697612239054E-3</v>
      </c>
      <c r="AP3792" s="19">
        <f t="shared" si="658"/>
        <v>-7.7661042373228272E-5</v>
      </c>
      <c r="AR3792" s="20">
        <f t="shared" si="659"/>
        <v>0</v>
      </c>
      <c r="AV3792" s="21"/>
      <c r="AW3792" s="21"/>
      <c r="AX3792" s="21"/>
      <c r="AY3792" s="21"/>
    </row>
    <row r="3793" spans="1:51" s="5" customFormat="1" hidden="1" outlineLevel="1" x14ac:dyDescent="0.2">
      <c r="A3793" s="33"/>
      <c r="D3793" s="5">
        <v>13776</v>
      </c>
      <c r="E3793" s="5">
        <v>1</v>
      </c>
      <c r="G3793" s="6">
        <f>IF(AND(H3793&gt;0.5,E3793=1),1,0)+IF(AND(H3793&lt;0.5,E3793=0),1,0)</f>
        <v>1</v>
      </c>
      <c r="H3793" s="7">
        <v>0.69061222962197999</v>
      </c>
      <c r="I3793" s="7">
        <f t="shared" si="650"/>
        <v>0.30938777037802001</v>
      </c>
      <c r="K3793" s="8">
        <v>1.62999999523163</v>
      </c>
      <c r="L3793" s="8">
        <v>2.5299999713897701</v>
      </c>
      <c r="M3793" s="9">
        <f t="shared" si="651"/>
        <v>0.61349693431004937</v>
      </c>
      <c r="N3793" s="9">
        <f t="shared" si="652"/>
        <v>0.39525692146576735</v>
      </c>
      <c r="P3793" s="10">
        <f t="shared" si="653"/>
        <v>0</v>
      </c>
      <c r="Q3793" s="10">
        <f t="shared" si="654"/>
        <v>0</v>
      </c>
      <c r="S3793" s="11">
        <f>IF(AND(P3793&gt;1,E3793=1),K3793-1,IF(P3793&lt;1,0,-1))</f>
        <v>0</v>
      </c>
      <c r="T3793" s="11">
        <f>IF(AND(Q3793&gt;1,E3793=0),L3793-1,IF(Q3793&lt;1,0,-1))</f>
        <v>0</v>
      </c>
      <c r="U3793" s="11">
        <f t="shared" si="649"/>
        <v>0</v>
      </c>
      <c r="V3793" s="11">
        <f>V3792+U3793</f>
        <v>287</v>
      </c>
      <c r="W3793" s="11">
        <f>W3792+SUM(S3793:T3793)</f>
        <v>-2.1900013685226369</v>
      </c>
      <c r="X3793" s="12">
        <f t="shared" si="655"/>
        <v>-7.6306667892774805E-3</v>
      </c>
      <c r="Y3793" s="13">
        <f>IF(AND(P3793&gt;1,E3793=1),1/K3793*K3793-1/K3793,IF(P3793&lt;1,0,-1/K3793))</f>
        <v>0</v>
      </c>
      <c r="Z3793" s="13">
        <f>IF(AND(Q3793&gt;1,E3793=0),1/L3793*L3793-1/L3793,IF(Q3793&lt;1,0,-1/L3793))</f>
        <v>0</v>
      </c>
      <c r="AA3793" s="13">
        <f>IF(P3793&gt;1,1/K3793)+IF(Q3793&gt;1,1/L3793)</f>
        <v>0</v>
      </c>
      <c r="AB3793" s="13">
        <f>AB3792+AA3793</f>
        <v>126.01945266222148</v>
      </c>
      <c r="AC3793" s="13">
        <f>AC3792+SUM(Y3793:Z3793)</f>
        <v>7.9805473377784493</v>
      </c>
      <c r="AD3793" s="14">
        <f t="shared" si="656"/>
        <v>6.3327900329556694E-2</v>
      </c>
      <c r="AE3793" s="15">
        <f>IF(AND(P3793&gt;1,E3793=1),1/(2*K3793*(1-H3793))*K3793-1/(2*K3793*(1-H3793)),IF(P3793&lt;1,0,-1/(2*K3793*(1-H3793))))</f>
        <v>0</v>
      </c>
      <c r="AF3793" s="15">
        <f>IF(AND(Q3793&gt;1,E3793=0),1/(2*L3793*(1-I3793))*L3793-1/(2*L3793*(1-I3793)),IF(Q3793&lt;1,0,-1/(2*L3793*(1-I3793))))</f>
        <v>0</v>
      </c>
      <c r="AG3793" s="15">
        <f>IF(P3793&gt;1,1/(2*K3793*(1-H3793)),0)+IF(Q3793&gt;1,1/(2*L3793*(1-I3793)),0)</f>
        <v>0</v>
      </c>
      <c r="AH3793" s="15">
        <f>AH3792+AG3793</f>
        <v>162.98571046923695</v>
      </c>
      <c r="AI3793" s="15">
        <f>AI3792+SUM(AE3793:AF3793)</f>
        <v>14.710581926079206</v>
      </c>
      <c r="AJ3793" s="16">
        <f t="shared" si="657"/>
        <v>9.0256881316327309E-2</v>
      </c>
      <c r="AK3793" s="17">
        <f>IF(AND(P3793&gt;1,E3793=1),(P3793-1)/(K3793-1)*K3793-(P3793-1)/(K3793-1),IF(P3793&lt;1,0,-(P3793-1)/(K3793-1)))</f>
        <v>0</v>
      </c>
      <c r="AL3793" s="17">
        <f>IF(AND(Q3793&gt;1,E3793=0),(Q3793-1)/(L3793-1)*L3793-(Q3793-1)/(L3793-1),IF(Q3793&lt;1,0,-(Q3793-1)/(L3793-1)))</f>
        <v>0</v>
      </c>
      <c r="AM3793" s="17">
        <f>IF(P3793&gt;1,(P3793-1)/(K3793-1),0)+IF(Q3793&gt;1,(Q3793-1)/(L3793-1),0)</f>
        <v>0</v>
      </c>
      <c r="AN3793" s="17">
        <f>AN3792+AM3793</f>
        <v>55.201114888310705</v>
      </c>
      <c r="AO3793" s="17">
        <f>AO3792+SUM(AK3793:AL3793)</f>
        <v>-4.28697612239054E-3</v>
      </c>
      <c r="AP3793" s="19">
        <f t="shared" si="658"/>
        <v>-7.7661042373228272E-5</v>
      </c>
      <c r="AR3793" s="20">
        <f t="shared" si="659"/>
        <v>0</v>
      </c>
      <c r="AV3793" s="21"/>
      <c r="AW3793" s="21"/>
      <c r="AX3793" s="21"/>
      <c r="AY3793" s="21"/>
    </row>
    <row r="3794" spans="1:51" s="5" customFormat="1" hidden="1" outlineLevel="1" x14ac:dyDescent="0.2">
      <c r="A3794" s="33"/>
      <c r="D3794" s="5">
        <v>13777</v>
      </c>
      <c r="E3794" s="5">
        <v>1</v>
      </c>
      <c r="G3794" s="6">
        <f>IF(AND(H3794&gt;0.5,E3794=1),1,0)+IF(AND(H3794&lt;0.5,E3794=0),1,0)</f>
        <v>1</v>
      </c>
      <c r="H3794" s="7">
        <v>0.71049587831393402</v>
      </c>
      <c r="I3794" s="7">
        <f t="shared" si="650"/>
        <v>0.28950412168606598</v>
      </c>
      <c r="K3794" s="8">
        <v>1.21000003814697</v>
      </c>
      <c r="L3794" s="8">
        <v>5</v>
      </c>
      <c r="M3794" s="9">
        <f t="shared" si="651"/>
        <v>0.82644625493684254</v>
      </c>
      <c r="N3794" s="9">
        <f t="shared" si="652"/>
        <v>0.2</v>
      </c>
      <c r="P3794" s="10">
        <f t="shared" si="653"/>
        <v>0</v>
      </c>
      <c r="Q3794" s="10">
        <f t="shared" si="654"/>
        <v>0</v>
      </c>
      <c r="S3794" s="11">
        <f>IF(AND(P3794&gt;1,E3794=1),K3794-1,IF(P3794&lt;1,0,-1))</f>
        <v>0</v>
      </c>
      <c r="T3794" s="11">
        <f>IF(AND(Q3794&gt;1,E3794=0),L3794-1,IF(Q3794&lt;1,0,-1))</f>
        <v>0</v>
      </c>
      <c r="U3794" s="11">
        <f t="shared" si="649"/>
        <v>0</v>
      </c>
      <c r="V3794" s="11">
        <f>V3793+U3794</f>
        <v>287</v>
      </c>
      <c r="W3794" s="11">
        <f>W3793+SUM(S3794:T3794)</f>
        <v>-2.1900013685226369</v>
      </c>
      <c r="X3794" s="12">
        <f t="shared" si="655"/>
        <v>-7.6306667892774805E-3</v>
      </c>
      <c r="Y3794" s="13">
        <f>IF(AND(P3794&gt;1,E3794=1),1/K3794*K3794-1/K3794,IF(P3794&lt;1,0,-1/K3794))</f>
        <v>0</v>
      </c>
      <c r="Z3794" s="13">
        <f>IF(AND(Q3794&gt;1,E3794=0),1/L3794*L3794-1/L3794,IF(Q3794&lt;1,0,-1/L3794))</f>
        <v>0</v>
      </c>
      <c r="AA3794" s="13">
        <f>IF(P3794&gt;1,1/K3794)+IF(Q3794&gt;1,1/L3794)</f>
        <v>0</v>
      </c>
      <c r="AB3794" s="13">
        <f>AB3793+AA3794</f>
        <v>126.01945266222148</v>
      </c>
      <c r="AC3794" s="13">
        <f>AC3793+SUM(Y3794:Z3794)</f>
        <v>7.9805473377784493</v>
      </c>
      <c r="AD3794" s="14">
        <f t="shared" si="656"/>
        <v>6.3327900329556694E-2</v>
      </c>
      <c r="AE3794" s="15">
        <f>IF(AND(P3794&gt;1,E3794=1),1/(2*K3794*(1-H3794))*K3794-1/(2*K3794*(1-H3794)),IF(P3794&lt;1,0,-1/(2*K3794*(1-H3794))))</f>
        <v>0</v>
      </c>
      <c r="AF3794" s="15">
        <f>IF(AND(Q3794&gt;1,E3794=0),1/(2*L3794*(1-I3794))*L3794-1/(2*L3794*(1-I3794)),IF(Q3794&lt;1,0,-1/(2*L3794*(1-I3794))))</f>
        <v>0</v>
      </c>
      <c r="AG3794" s="15">
        <f>IF(P3794&gt;1,1/(2*K3794*(1-H3794)),0)+IF(Q3794&gt;1,1/(2*L3794*(1-I3794)),0)</f>
        <v>0</v>
      </c>
      <c r="AH3794" s="15">
        <f>AH3793+AG3794</f>
        <v>162.98571046923695</v>
      </c>
      <c r="AI3794" s="15">
        <f>AI3793+SUM(AE3794:AF3794)</f>
        <v>14.710581926079206</v>
      </c>
      <c r="AJ3794" s="16">
        <f t="shared" si="657"/>
        <v>9.0256881316327309E-2</v>
      </c>
      <c r="AK3794" s="17">
        <f>IF(AND(P3794&gt;1,E3794=1),(P3794-1)/(K3794-1)*K3794-(P3794-1)/(K3794-1),IF(P3794&lt;1,0,-(P3794-1)/(K3794-1)))</f>
        <v>0</v>
      </c>
      <c r="AL3794" s="17">
        <f>IF(AND(Q3794&gt;1,E3794=0),(Q3794-1)/(L3794-1)*L3794-(Q3794-1)/(L3794-1),IF(Q3794&lt;1,0,-(Q3794-1)/(L3794-1)))</f>
        <v>0</v>
      </c>
      <c r="AM3794" s="17">
        <f>IF(P3794&gt;1,(P3794-1)/(K3794-1),0)+IF(Q3794&gt;1,(Q3794-1)/(L3794-1),0)</f>
        <v>0</v>
      </c>
      <c r="AN3794" s="17">
        <f>AN3793+AM3794</f>
        <v>55.201114888310705</v>
      </c>
      <c r="AO3794" s="17">
        <f>AO3793+SUM(AK3794:AL3794)</f>
        <v>-4.28697612239054E-3</v>
      </c>
      <c r="AP3794" s="19">
        <f t="shared" si="658"/>
        <v>-7.7661042373228272E-5</v>
      </c>
      <c r="AR3794" s="20">
        <f t="shared" si="659"/>
        <v>0</v>
      </c>
      <c r="AV3794" s="21"/>
      <c r="AW3794" s="21"/>
      <c r="AX3794" s="21"/>
      <c r="AY3794" s="21"/>
    </row>
    <row r="3795" spans="1:51" s="5" customFormat="1" hidden="1" outlineLevel="1" x14ac:dyDescent="0.2">
      <c r="A3795" s="33"/>
      <c r="D3795" s="5">
        <v>13778</v>
      </c>
      <c r="E3795" s="5">
        <v>1</v>
      </c>
      <c r="G3795" s="6">
        <f>IF(AND(H3795&gt;0.5,E3795=1),1,0)+IF(AND(H3795&lt;0.5,E3795=0),1,0)</f>
        <v>1</v>
      </c>
      <c r="H3795" s="7">
        <v>0.72833883203415695</v>
      </c>
      <c r="I3795" s="7">
        <f t="shared" si="650"/>
        <v>0.27166116796584305</v>
      </c>
      <c r="K3795" s="8">
        <v>1.2799999713897701</v>
      </c>
      <c r="L3795" s="8">
        <v>4.0999999046325701</v>
      </c>
      <c r="M3795" s="9">
        <f t="shared" si="651"/>
        <v>0.78125001746229894</v>
      </c>
      <c r="N3795" s="9">
        <f t="shared" si="652"/>
        <v>0.24390244469764616</v>
      </c>
      <c r="P3795" s="10">
        <f t="shared" si="653"/>
        <v>0</v>
      </c>
      <c r="Q3795" s="10">
        <f t="shared" si="654"/>
        <v>0</v>
      </c>
      <c r="S3795" s="11">
        <f>IF(AND(P3795&gt;1,E3795=1),K3795-1,IF(P3795&lt;1,0,-1))</f>
        <v>0</v>
      </c>
      <c r="T3795" s="11">
        <f>IF(AND(Q3795&gt;1,E3795=0),L3795-1,IF(Q3795&lt;1,0,-1))</f>
        <v>0</v>
      </c>
      <c r="U3795" s="11">
        <f t="shared" si="649"/>
        <v>0</v>
      </c>
      <c r="V3795" s="11">
        <f>V3794+U3795</f>
        <v>287</v>
      </c>
      <c r="W3795" s="11">
        <f>W3794+SUM(S3795:T3795)</f>
        <v>-2.1900013685226369</v>
      </c>
      <c r="X3795" s="12">
        <f t="shared" si="655"/>
        <v>-7.6306667892774805E-3</v>
      </c>
      <c r="Y3795" s="13">
        <f>IF(AND(P3795&gt;1,E3795=1),1/K3795*K3795-1/K3795,IF(P3795&lt;1,0,-1/K3795))</f>
        <v>0</v>
      </c>
      <c r="Z3795" s="13">
        <f>IF(AND(Q3795&gt;1,E3795=0),1/L3795*L3795-1/L3795,IF(Q3795&lt;1,0,-1/L3795))</f>
        <v>0</v>
      </c>
      <c r="AA3795" s="13">
        <f>IF(P3795&gt;1,1/K3795)+IF(Q3795&gt;1,1/L3795)</f>
        <v>0</v>
      </c>
      <c r="AB3795" s="13">
        <f>AB3794+AA3795</f>
        <v>126.01945266222148</v>
      </c>
      <c r="AC3795" s="13">
        <f>AC3794+SUM(Y3795:Z3795)</f>
        <v>7.9805473377784493</v>
      </c>
      <c r="AD3795" s="14">
        <f t="shared" si="656"/>
        <v>6.3327900329556694E-2</v>
      </c>
      <c r="AE3795" s="15">
        <f>IF(AND(P3795&gt;1,E3795=1),1/(2*K3795*(1-H3795))*K3795-1/(2*K3795*(1-H3795)),IF(P3795&lt;1,0,-1/(2*K3795*(1-H3795))))</f>
        <v>0</v>
      </c>
      <c r="AF3795" s="15">
        <f>IF(AND(Q3795&gt;1,E3795=0),1/(2*L3795*(1-I3795))*L3795-1/(2*L3795*(1-I3795)),IF(Q3795&lt;1,0,-1/(2*L3795*(1-I3795))))</f>
        <v>0</v>
      </c>
      <c r="AG3795" s="15">
        <f>IF(P3795&gt;1,1/(2*K3795*(1-H3795)),0)+IF(Q3795&gt;1,1/(2*L3795*(1-I3795)),0)</f>
        <v>0</v>
      </c>
      <c r="AH3795" s="15">
        <f>AH3794+AG3795</f>
        <v>162.98571046923695</v>
      </c>
      <c r="AI3795" s="15">
        <f>AI3794+SUM(AE3795:AF3795)</f>
        <v>14.710581926079206</v>
      </c>
      <c r="AJ3795" s="16">
        <f t="shared" si="657"/>
        <v>9.0256881316327309E-2</v>
      </c>
      <c r="AK3795" s="17">
        <f>IF(AND(P3795&gt;1,E3795=1),(P3795-1)/(K3795-1)*K3795-(P3795-1)/(K3795-1),IF(P3795&lt;1,0,-(P3795-1)/(K3795-1)))</f>
        <v>0</v>
      </c>
      <c r="AL3795" s="17">
        <f>IF(AND(Q3795&gt;1,E3795=0),(Q3795-1)/(L3795-1)*L3795-(Q3795-1)/(L3795-1),IF(Q3795&lt;1,0,-(Q3795-1)/(L3795-1)))</f>
        <v>0</v>
      </c>
      <c r="AM3795" s="17">
        <f>IF(P3795&gt;1,(P3795-1)/(K3795-1),0)+IF(Q3795&gt;1,(Q3795-1)/(L3795-1),0)</f>
        <v>0</v>
      </c>
      <c r="AN3795" s="17">
        <f>AN3794+AM3795</f>
        <v>55.201114888310705</v>
      </c>
      <c r="AO3795" s="17">
        <f>AO3794+SUM(AK3795:AL3795)</f>
        <v>-4.28697612239054E-3</v>
      </c>
      <c r="AP3795" s="19">
        <f t="shared" si="658"/>
        <v>-7.7661042373228272E-5</v>
      </c>
      <c r="AR3795" s="20">
        <f t="shared" si="659"/>
        <v>0</v>
      </c>
      <c r="AV3795" s="21"/>
      <c r="AW3795" s="21"/>
      <c r="AX3795" s="21"/>
      <c r="AY3795" s="21"/>
    </row>
    <row r="3796" spans="1:51" s="5" customFormat="1" hidden="1" outlineLevel="1" x14ac:dyDescent="0.2">
      <c r="A3796" s="33"/>
      <c r="D3796" s="5">
        <v>13779</v>
      </c>
      <c r="E3796" s="5">
        <v>1</v>
      </c>
      <c r="G3796" s="6">
        <f>IF(AND(H3796&gt;0.5,E3796=1),1,0)+IF(AND(H3796&lt;0.5,E3796=0),1,0)</f>
        <v>1</v>
      </c>
      <c r="H3796" s="7">
        <v>0.72833883203415695</v>
      </c>
      <c r="I3796" s="7">
        <f t="shared" si="650"/>
        <v>0.27166116796584305</v>
      </c>
      <c r="K3796" s="8">
        <v>1.37999999523163</v>
      </c>
      <c r="L3796" s="8">
        <v>3.4400000572204599</v>
      </c>
      <c r="M3796" s="9">
        <f t="shared" si="651"/>
        <v>0.72463768366329029</v>
      </c>
      <c r="N3796" s="9">
        <f t="shared" si="652"/>
        <v>0.29069766958318188</v>
      </c>
      <c r="P3796" s="10">
        <f t="shared" si="653"/>
        <v>0</v>
      </c>
      <c r="Q3796" s="10">
        <f t="shared" si="654"/>
        <v>0</v>
      </c>
      <c r="S3796" s="11">
        <f>IF(AND(P3796&gt;1,E3796=1),K3796-1,IF(P3796&lt;1,0,-1))</f>
        <v>0</v>
      </c>
      <c r="T3796" s="11">
        <f>IF(AND(Q3796&gt;1,E3796=0),L3796-1,IF(Q3796&lt;1,0,-1))</f>
        <v>0</v>
      </c>
      <c r="U3796" s="11">
        <f t="shared" si="649"/>
        <v>0</v>
      </c>
      <c r="V3796" s="11">
        <f>V3795+U3796</f>
        <v>287</v>
      </c>
      <c r="W3796" s="11">
        <f>W3795+SUM(S3796:T3796)</f>
        <v>-2.1900013685226369</v>
      </c>
      <c r="X3796" s="12">
        <f t="shared" si="655"/>
        <v>-7.6306667892774805E-3</v>
      </c>
      <c r="Y3796" s="13">
        <f>IF(AND(P3796&gt;1,E3796=1),1/K3796*K3796-1/K3796,IF(P3796&lt;1,0,-1/K3796))</f>
        <v>0</v>
      </c>
      <c r="Z3796" s="13">
        <f>IF(AND(Q3796&gt;1,E3796=0),1/L3796*L3796-1/L3796,IF(Q3796&lt;1,0,-1/L3796))</f>
        <v>0</v>
      </c>
      <c r="AA3796" s="13">
        <f>IF(P3796&gt;1,1/K3796)+IF(Q3796&gt;1,1/L3796)</f>
        <v>0</v>
      </c>
      <c r="AB3796" s="13">
        <f>AB3795+AA3796</f>
        <v>126.01945266222148</v>
      </c>
      <c r="AC3796" s="13">
        <f>AC3795+SUM(Y3796:Z3796)</f>
        <v>7.9805473377784493</v>
      </c>
      <c r="AD3796" s="14">
        <f t="shared" si="656"/>
        <v>6.3327900329556694E-2</v>
      </c>
      <c r="AE3796" s="15">
        <f>IF(AND(P3796&gt;1,E3796=1),1/(2*K3796*(1-H3796))*K3796-1/(2*K3796*(1-H3796)),IF(P3796&lt;1,0,-1/(2*K3796*(1-H3796))))</f>
        <v>0</v>
      </c>
      <c r="AF3796" s="15">
        <f>IF(AND(Q3796&gt;1,E3796=0),1/(2*L3796*(1-I3796))*L3796-1/(2*L3796*(1-I3796)),IF(Q3796&lt;1,0,-1/(2*L3796*(1-I3796))))</f>
        <v>0</v>
      </c>
      <c r="AG3796" s="15">
        <f>IF(P3796&gt;1,1/(2*K3796*(1-H3796)),0)+IF(Q3796&gt;1,1/(2*L3796*(1-I3796)),0)</f>
        <v>0</v>
      </c>
      <c r="AH3796" s="15">
        <f>AH3795+AG3796</f>
        <v>162.98571046923695</v>
      </c>
      <c r="AI3796" s="15">
        <f>AI3795+SUM(AE3796:AF3796)</f>
        <v>14.710581926079206</v>
      </c>
      <c r="AJ3796" s="16">
        <f t="shared" si="657"/>
        <v>9.0256881316327309E-2</v>
      </c>
      <c r="AK3796" s="17">
        <f>IF(AND(P3796&gt;1,E3796=1),(P3796-1)/(K3796-1)*K3796-(P3796-1)/(K3796-1),IF(P3796&lt;1,0,-(P3796-1)/(K3796-1)))</f>
        <v>0</v>
      </c>
      <c r="AL3796" s="17">
        <f>IF(AND(Q3796&gt;1,E3796=0),(Q3796-1)/(L3796-1)*L3796-(Q3796-1)/(L3796-1),IF(Q3796&lt;1,0,-(Q3796-1)/(L3796-1)))</f>
        <v>0</v>
      </c>
      <c r="AM3796" s="17">
        <f>IF(P3796&gt;1,(P3796-1)/(K3796-1),0)+IF(Q3796&gt;1,(Q3796-1)/(L3796-1),0)</f>
        <v>0</v>
      </c>
      <c r="AN3796" s="17">
        <f>AN3795+AM3796</f>
        <v>55.201114888310705</v>
      </c>
      <c r="AO3796" s="17">
        <f>AO3795+SUM(AK3796:AL3796)</f>
        <v>-4.28697612239054E-3</v>
      </c>
      <c r="AP3796" s="19">
        <f t="shared" si="658"/>
        <v>-7.7661042373228272E-5</v>
      </c>
      <c r="AR3796" s="20">
        <f t="shared" si="659"/>
        <v>0</v>
      </c>
      <c r="AV3796" s="21"/>
      <c r="AW3796" s="21"/>
      <c r="AX3796" s="21"/>
      <c r="AY3796" s="21"/>
    </row>
    <row r="3797" spans="1:51" s="5" customFormat="1" hidden="1" outlineLevel="1" x14ac:dyDescent="0.2">
      <c r="A3797" s="33"/>
      <c r="D3797" s="5">
        <v>13780</v>
      </c>
      <c r="E3797" s="5">
        <v>1</v>
      </c>
      <c r="G3797" s="6">
        <f>IF(AND(H3797&gt;0.5,E3797=1),1,0)+IF(AND(H3797&lt;0.5,E3797=0),1,0)</f>
        <v>1</v>
      </c>
      <c r="H3797" s="7">
        <v>0.72833883203415695</v>
      </c>
      <c r="I3797" s="7">
        <f t="shared" si="650"/>
        <v>0.27166116796584305</v>
      </c>
      <c r="K3797" s="8">
        <v>1.3999999761581401</v>
      </c>
      <c r="L3797" s="8">
        <v>3.3499999046325701</v>
      </c>
      <c r="M3797" s="9">
        <f t="shared" si="651"/>
        <v>0.71428572644992872</v>
      </c>
      <c r="N3797" s="9">
        <f t="shared" si="652"/>
        <v>0.29850747118444487</v>
      </c>
      <c r="P3797" s="10">
        <f t="shared" si="653"/>
        <v>0</v>
      </c>
      <c r="Q3797" s="10">
        <f t="shared" si="654"/>
        <v>0</v>
      </c>
      <c r="S3797" s="11">
        <f>IF(AND(P3797&gt;1,E3797=1),K3797-1,IF(P3797&lt;1,0,-1))</f>
        <v>0</v>
      </c>
      <c r="T3797" s="11">
        <f>IF(AND(Q3797&gt;1,E3797=0),L3797-1,IF(Q3797&lt;1,0,-1))</f>
        <v>0</v>
      </c>
      <c r="U3797" s="11">
        <f t="shared" si="649"/>
        <v>0</v>
      </c>
      <c r="V3797" s="11">
        <f>V3796+U3797</f>
        <v>287</v>
      </c>
      <c r="W3797" s="11">
        <f>W3796+SUM(S3797:T3797)</f>
        <v>-2.1900013685226369</v>
      </c>
      <c r="X3797" s="12">
        <f t="shared" si="655"/>
        <v>-7.6306667892774805E-3</v>
      </c>
      <c r="Y3797" s="13">
        <f>IF(AND(P3797&gt;1,E3797=1),1/K3797*K3797-1/K3797,IF(P3797&lt;1,0,-1/K3797))</f>
        <v>0</v>
      </c>
      <c r="Z3797" s="13">
        <f>IF(AND(Q3797&gt;1,E3797=0),1/L3797*L3797-1/L3797,IF(Q3797&lt;1,0,-1/L3797))</f>
        <v>0</v>
      </c>
      <c r="AA3797" s="13">
        <f>IF(P3797&gt;1,1/K3797)+IF(Q3797&gt;1,1/L3797)</f>
        <v>0</v>
      </c>
      <c r="AB3797" s="13">
        <f>AB3796+AA3797</f>
        <v>126.01945266222148</v>
      </c>
      <c r="AC3797" s="13">
        <f>AC3796+SUM(Y3797:Z3797)</f>
        <v>7.9805473377784493</v>
      </c>
      <c r="AD3797" s="14">
        <f t="shared" si="656"/>
        <v>6.3327900329556694E-2</v>
      </c>
      <c r="AE3797" s="15">
        <f>IF(AND(P3797&gt;1,E3797=1),1/(2*K3797*(1-H3797))*K3797-1/(2*K3797*(1-H3797)),IF(P3797&lt;1,0,-1/(2*K3797*(1-H3797))))</f>
        <v>0</v>
      </c>
      <c r="AF3797" s="15">
        <f>IF(AND(Q3797&gt;1,E3797=0),1/(2*L3797*(1-I3797))*L3797-1/(2*L3797*(1-I3797)),IF(Q3797&lt;1,0,-1/(2*L3797*(1-I3797))))</f>
        <v>0</v>
      </c>
      <c r="AG3797" s="15">
        <f>IF(P3797&gt;1,1/(2*K3797*(1-H3797)),0)+IF(Q3797&gt;1,1/(2*L3797*(1-I3797)),0)</f>
        <v>0</v>
      </c>
      <c r="AH3797" s="15">
        <f>AH3796+AG3797</f>
        <v>162.98571046923695</v>
      </c>
      <c r="AI3797" s="15">
        <f>AI3796+SUM(AE3797:AF3797)</f>
        <v>14.710581926079206</v>
      </c>
      <c r="AJ3797" s="16">
        <f t="shared" si="657"/>
        <v>9.0256881316327309E-2</v>
      </c>
      <c r="AK3797" s="17">
        <f>IF(AND(P3797&gt;1,E3797=1),(P3797-1)/(K3797-1)*K3797-(P3797-1)/(K3797-1),IF(P3797&lt;1,0,-(P3797-1)/(K3797-1)))</f>
        <v>0</v>
      </c>
      <c r="AL3797" s="17">
        <f>IF(AND(Q3797&gt;1,E3797=0),(Q3797-1)/(L3797-1)*L3797-(Q3797-1)/(L3797-1),IF(Q3797&lt;1,0,-(Q3797-1)/(L3797-1)))</f>
        <v>0</v>
      </c>
      <c r="AM3797" s="17">
        <f>IF(P3797&gt;1,(P3797-1)/(K3797-1),0)+IF(Q3797&gt;1,(Q3797-1)/(L3797-1),0)</f>
        <v>0</v>
      </c>
      <c r="AN3797" s="17">
        <f>AN3796+AM3797</f>
        <v>55.201114888310705</v>
      </c>
      <c r="AO3797" s="17">
        <f>AO3796+SUM(AK3797:AL3797)</f>
        <v>-4.28697612239054E-3</v>
      </c>
      <c r="AP3797" s="19">
        <f t="shared" si="658"/>
        <v>-7.7661042373228272E-5</v>
      </c>
      <c r="AR3797" s="20">
        <f t="shared" si="659"/>
        <v>0</v>
      </c>
      <c r="AV3797" s="21"/>
      <c r="AW3797" s="21"/>
      <c r="AX3797" s="21"/>
      <c r="AY3797" s="21"/>
    </row>
    <row r="3798" spans="1:51" s="5" customFormat="1" hidden="1" outlineLevel="1" x14ac:dyDescent="0.2">
      <c r="A3798" s="33"/>
      <c r="D3798" s="5">
        <v>13781</v>
      </c>
      <c r="E3798" s="5">
        <v>0</v>
      </c>
      <c r="G3798" s="6">
        <f>IF(AND(H3798&gt;0.5,E3798=1),1,0)+IF(AND(H3798&lt;0.5,E3798=0),1,0)</f>
        <v>0</v>
      </c>
      <c r="H3798" s="7">
        <v>0.58446950534659803</v>
      </c>
      <c r="I3798" s="7">
        <f t="shared" si="650"/>
        <v>0.41553049465340197</v>
      </c>
      <c r="K3798" s="8">
        <v>1.7699999809265099</v>
      </c>
      <c r="L3798" s="8">
        <v>2.2400000095367401</v>
      </c>
      <c r="M3798" s="9">
        <f t="shared" si="651"/>
        <v>0.5649717575005555</v>
      </c>
      <c r="N3798" s="9">
        <f t="shared" si="652"/>
        <v>0.44642856952791377</v>
      </c>
      <c r="P3798" s="10">
        <f t="shared" si="653"/>
        <v>0</v>
      </c>
      <c r="Q3798" s="10">
        <f t="shared" si="654"/>
        <v>0</v>
      </c>
      <c r="S3798" s="11">
        <f>IF(AND(P3798&gt;1,E3798=1),K3798-1,IF(P3798&lt;1,0,-1))</f>
        <v>0</v>
      </c>
      <c r="T3798" s="11">
        <f>IF(AND(Q3798&gt;1,E3798=0),L3798-1,IF(Q3798&lt;1,0,-1))</f>
        <v>0</v>
      </c>
      <c r="U3798" s="11">
        <f t="shared" si="649"/>
        <v>0</v>
      </c>
      <c r="V3798" s="11">
        <f>V3797+U3798</f>
        <v>287</v>
      </c>
      <c r="W3798" s="11">
        <f>W3797+SUM(S3798:T3798)</f>
        <v>-2.1900013685226369</v>
      </c>
      <c r="X3798" s="12">
        <f t="shared" si="655"/>
        <v>-7.6306667892774805E-3</v>
      </c>
      <c r="Y3798" s="13">
        <f>IF(AND(P3798&gt;1,E3798=1),1/K3798*K3798-1/K3798,IF(P3798&lt;1,0,-1/K3798))</f>
        <v>0</v>
      </c>
      <c r="Z3798" s="13">
        <f>IF(AND(Q3798&gt;1,E3798=0),1/L3798*L3798-1/L3798,IF(Q3798&lt;1,0,-1/L3798))</f>
        <v>0</v>
      </c>
      <c r="AA3798" s="13">
        <f>IF(P3798&gt;1,1/K3798)+IF(Q3798&gt;1,1/L3798)</f>
        <v>0</v>
      </c>
      <c r="AB3798" s="13">
        <f>AB3797+AA3798</f>
        <v>126.01945266222148</v>
      </c>
      <c r="AC3798" s="13">
        <f>AC3797+SUM(Y3798:Z3798)</f>
        <v>7.9805473377784493</v>
      </c>
      <c r="AD3798" s="14">
        <f t="shared" si="656"/>
        <v>6.3327900329556694E-2</v>
      </c>
      <c r="AE3798" s="15">
        <f>IF(AND(P3798&gt;1,E3798=1),1/(2*K3798*(1-H3798))*K3798-1/(2*K3798*(1-H3798)),IF(P3798&lt;1,0,-1/(2*K3798*(1-H3798))))</f>
        <v>0</v>
      </c>
      <c r="AF3798" s="15">
        <f>IF(AND(Q3798&gt;1,E3798=0),1/(2*L3798*(1-I3798))*L3798-1/(2*L3798*(1-I3798)),IF(Q3798&lt;1,0,-1/(2*L3798*(1-I3798))))</f>
        <v>0</v>
      </c>
      <c r="AG3798" s="15">
        <f>IF(P3798&gt;1,1/(2*K3798*(1-H3798)),0)+IF(Q3798&gt;1,1/(2*L3798*(1-I3798)),0)</f>
        <v>0</v>
      </c>
      <c r="AH3798" s="15">
        <f>AH3797+AG3798</f>
        <v>162.98571046923695</v>
      </c>
      <c r="AI3798" s="15">
        <f>AI3797+SUM(AE3798:AF3798)</f>
        <v>14.710581926079206</v>
      </c>
      <c r="AJ3798" s="16">
        <f t="shared" si="657"/>
        <v>9.0256881316327309E-2</v>
      </c>
      <c r="AK3798" s="17">
        <f>IF(AND(P3798&gt;1,E3798=1),(P3798-1)/(K3798-1)*K3798-(P3798-1)/(K3798-1),IF(P3798&lt;1,0,-(P3798-1)/(K3798-1)))</f>
        <v>0</v>
      </c>
      <c r="AL3798" s="17">
        <f>IF(AND(Q3798&gt;1,E3798=0),(Q3798-1)/(L3798-1)*L3798-(Q3798-1)/(L3798-1),IF(Q3798&lt;1,0,-(Q3798-1)/(L3798-1)))</f>
        <v>0</v>
      </c>
      <c r="AM3798" s="17">
        <f>IF(P3798&gt;1,(P3798-1)/(K3798-1),0)+IF(Q3798&gt;1,(Q3798-1)/(L3798-1),0)</f>
        <v>0</v>
      </c>
      <c r="AN3798" s="17">
        <f>AN3797+AM3798</f>
        <v>55.201114888310705</v>
      </c>
      <c r="AO3798" s="17">
        <f>AO3797+SUM(AK3798:AL3798)</f>
        <v>-4.28697612239054E-3</v>
      </c>
      <c r="AP3798" s="19">
        <f t="shared" si="658"/>
        <v>-7.7661042373228272E-5</v>
      </c>
      <c r="AR3798" s="20">
        <f t="shared" si="659"/>
        <v>0</v>
      </c>
      <c r="AV3798" s="21"/>
      <c r="AW3798" s="21"/>
      <c r="AX3798" s="21"/>
      <c r="AY3798" s="21"/>
    </row>
    <row r="3799" spans="1:51" s="5" customFormat="1" hidden="1" outlineLevel="1" x14ac:dyDescent="0.2">
      <c r="A3799" s="33"/>
      <c r="D3799" s="5">
        <v>13782</v>
      </c>
      <c r="E3799" s="5">
        <v>1</v>
      </c>
      <c r="G3799" s="6">
        <f>IF(AND(H3799&gt;0.5,E3799=1),1,0)+IF(AND(H3799&lt;0.5,E3799=0),1,0)</f>
        <v>1</v>
      </c>
      <c r="H3799" s="7">
        <v>0.72833883203415695</v>
      </c>
      <c r="I3799" s="7">
        <f t="shared" si="650"/>
        <v>0.27166116796584305</v>
      </c>
      <c r="K3799" s="8">
        <v>1.0599999427795399</v>
      </c>
      <c r="L3799" s="8">
        <v>15.5</v>
      </c>
      <c r="M3799" s="9">
        <f t="shared" si="651"/>
        <v>0.94339627734110287</v>
      </c>
      <c r="N3799" s="9">
        <f t="shared" si="652"/>
        <v>6.4516129032258063E-2</v>
      </c>
      <c r="P3799" s="10">
        <f t="shared" si="653"/>
        <v>0</v>
      </c>
      <c r="Q3799" s="10">
        <f t="shared" si="654"/>
        <v>0</v>
      </c>
      <c r="S3799" s="11">
        <f>IF(AND(P3799&gt;1,E3799=1),K3799-1,IF(P3799&lt;1,0,-1))</f>
        <v>0</v>
      </c>
      <c r="T3799" s="11">
        <f>IF(AND(Q3799&gt;1,E3799=0),L3799-1,IF(Q3799&lt;1,0,-1))</f>
        <v>0</v>
      </c>
      <c r="U3799" s="11">
        <f t="shared" si="649"/>
        <v>0</v>
      </c>
      <c r="V3799" s="11">
        <f>V3798+U3799</f>
        <v>287</v>
      </c>
      <c r="W3799" s="11">
        <f>W3798+SUM(S3799:T3799)</f>
        <v>-2.1900013685226369</v>
      </c>
      <c r="X3799" s="12">
        <f t="shared" si="655"/>
        <v>-7.6306667892774805E-3</v>
      </c>
      <c r="Y3799" s="13">
        <f>IF(AND(P3799&gt;1,E3799=1),1/K3799*K3799-1/K3799,IF(P3799&lt;1,0,-1/K3799))</f>
        <v>0</v>
      </c>
      <c r="Z3799" s="13">
        <f>IF(AND(Q3799&gt;1,E3799=0),1/L3799*L3799-1/L3799,IF(Q3799&lt;1,0,-1/L3799))</f>
        <v>0</v>
      </c>
      <c r="AA3799" s="13">
        <f>IF(P3799&gt;1,1/K3799)+IF(Q3799&gt;1,1/L3799)</f>
        <v>0</v>
      </c>
      <c r="AB3799" s="13">
        <f>AB3798+AA3799</f>
        <v>126.01945266222148</v>
      </c>
      <c r="AC3799" s="13">
        <f>AC3798+SUM(Y3799:Z3799)</f>
        <v>7.9805473377784493</v>
      </c>
      <c r="AD3799" s="14">
        <f t="shared" si="656"/>
        <v>6.3327900329556694E-2</v>
      </c>
      <c r="AE3799" s="15">
        <f>IF(AND(P3799&gt;1,E3799=1),1/(2*K3799*(1-H3799))*K3799-1/(2*K3799*(1-H3799)),IF(P3799&lt;1,0,-1/(2*K3799*(1-H3799))))</f>
        <v>0</v>
      </c>
      <c r="AF3799" s="15">
        <f>IF(AND(Q3799&gt;1,E3799=0),1/(2*L3799*(1-I3799))*L3799-1/(2*L3799*(1-I3799)),IF(Q3799&lt;1,0,-1/(2*L3799*(1-I3799))))</f>
        <v>0</v>
      </c>
      <c r="AG3799" s="15">
        <f>IF(P3799&gt;1,1/(2*K3799*(1-H3799)),0)+IF(Q3799&gt;1,1/(2*L3799*(1-I3799)),0)</f>
        <v>0</v>
      </c>
      <c r="AH3799" s="15">
        <f>AH3798+AG3799</f>
        <v>162.98571046923695</v>
      </c>
      <c r="AI3799" s="15">
        <f>AI3798+SUM(AE3799:AF3799)</f>
        <v>14.710581926079206</v>
      </c>
      <c r="AJ3799" s="16">
        <f t="shared" si="657"/>
        <v>9.0256881316327309E-2</v>
      </c>
      <c r="AK3799" s="17">
        <f>IF(AND(P3799&gt;1,E3799=1),(P3799-1)/(K3799-1)*K3799-(P3799-1)/(K3799-1),IF(P3799&lt;1,0,-(P3799-1)/(K3799-1)))</f>
        <v>0</v>
      </c>
      <c r="AL3799" s="17">
        <f>IF(AND(Q3799&gt;1,E3799=0),(Q3799-1)/(L3799-1)*L3799-(Q3799-1)/(L3799-1),IF(Q3799&lt;1,0,-(Q3799-1)/(L3799-1)))</f>
        <v>0</v>
      </c>
      <c r="AM3799" s="17">
        <f>IF(P3799&gt;1,(P3799-1)/(K3799-1),0)+IF(Q3799&gt;1,(Q3799-1)/(L3799-1),0)</f>
        <v>0</v>
      </c>
      <c r="AN3799" s="17">
        <f>AN3798+AM3799</f>
        <v>55.201114888310705</v>
      </c>
      <c r="AO3799" s="17">
        <f>AO3798+SUM(AK3799:AL3799)</f>
        <v>-4.28697612239054E-3</v>
      </c>
      <c r="AP3799" s="19">
        <f t="shared" si="658"/>
        <v>-7.7661042373228272E-5</v>
      </c>
      <c r="AR3799" s="20">
        <f t="shared" si="659"/>
        <v>0</v>
      </c>
      <c r="AV3799" s="21"/>
      <c r="AW3799" s="21"/>
      <c r="AX3799" s="21"/>
      <c r="AY3799" s="21"/>
    </row>
    <row r="3800" spans="1:51" s="5" customFormat="1" hidden="1" outlineLevel="1" x14ac:dyDescent="0.2">
      <c r="A3800" s="33"/>
      <c r="D3800" s="5">
        <v>13784</v>
      </c>
      <c r="E3800" s="5">
        <v>0</v>
      </c>
      <c r="G3800" s="6">
        <f>IF(AND(H3800&gt;0.5,E3800=1),1,0)+IF(AND(H3800&lt;0.5,E3800=0),1,0)</f>
        <v>1</v>
      </c>
      <c r="H3800" s="7">
        <v>0.25719483448721298</v>
      </c>
      <c r="I3800" s="7">
        <f t="shared" si="650"/>
        <v>0.74280516551278697</v>
      </c>
      <c r="K3800" s="8">
        <v>4.3000001907348597</v>
      </c>
      <c r="L3800" s="8">
        <v>1.2599999904632599</v>
      </c>
      <c r="M3800" s="9">
        <f t="shared" si="651"/>
        <v>0.23255812921931579</v>
      </c>
      <c r="N3800" s="9">
        <f t="shared" si="652"/>
        <v>0.7936507996578106</v>
      </c>
      <c r="P3800" s="10">
        <f t="shared" si="653"/>
        <v>0</v>
      </c>
      <c r="Q3800" s="10">
        <f t="shared" si="654"/>
        <v>0</v>
      </c>
      <c r="S3800" s="11">
        <f>IF(AND(P3800&gt;1,E3800=1),K3800-1,IF(P3800&lt;1,0,-1))</f>
        <v>0</v>
      </c>
      <c r="T3800" s="11">
        <f>IF(AND(Q3800&gt;1,E3800=0),L3800-1,IF(Q3800&lt;1,0,-1))</f>
        <v>0</v>
      </c>
      <c r="U3800" s="11">
        <f t="shared" si="649"/>
        <v>0</v>
      </c>
      <c r="V3800" s="11">
        <f>V3799+U3800</f>
        <v>287</v>
      </c>
      <c r="W3800" s="11">
        <f>W3799+SUM(S3800:T3800)</f>
        <v>-2.1900013685226369</v>
      </c>
      <c r="X3800" s="12">
        <f t="shared" si="655"/>
        <v>-7.6306667892774805E-3</v>
      </c>
      <c r="Y3800" s="13">
        <f>IF(AND(P3800&gt;1,E3800=1),1/K3800*K3800-1/K3800,IF(P3800&lt;1,0,-1/K3800))</f>
        <v>0</v>
      </c>
      <c r="Z3800" s="13">
        <f>IF(AND(Q3800&gt;1,E3800=0),1/L3800*L3800-1/L3800,IF(Q3800&lt;1,0,-1/L3800))</f>
        <v>0</v>
      </c>
      <c r="AA3800" s="13">
        <f>IF(P3800&gt;1,1/K3800)+IF(Q3800&gt;1,1/L3800)</f>
        <v>0</v>
      </c>
      <c r="AB3800" s="13">
        <f>AB3799+AA3800</f>
        <v>126.01945266222148</v>
      </c>
      <c r="AC3800" s="13">
        <f>AC3799+SUM(Y3800:Z3800)</f>
        <v>7.9805473377784493</v>
      </c>
      <c r="AD3800" s="14">
        <f t="shared" si="656"/>
        <v>6.3327900329556694E-2</v>
      </c>
      <c r="AE3800" s="15">
        <f>IF(AND(P3800&gt;1,E3800=1),1/(2*K3800*(1-H3800))*K3800-1/(2*K3800*(1-H3800)),IF(P3800&lt;1,0,-1/(2*K3800*(1-H3800))))</f>
        <v>0</v>
      </c>
      <c r="AF3800" s="15">
        <f>IF(AND(Q3800&gt;1,E3800=0),1/(2*L3800*(1-I3800))*L3800-1/(2*L3800*(1-I3800)),IF(Q3800&lt;1,0,-1/(2*L3800*(1-I3800))))</f>
        <v>0</v>
      </c>
      <c r="AG3800" s="15">
        <f>IF(P3800&gt;1,1/(2*K3800*(1-H3800)),0)+IF(Q3800&gt;1,1/(2*L3800*(1-I3800)),0)</f>
        <v>0</v>
      </c>
      <c r="AH3800" s="15">
        <f>AH3799+AG3800</f>
        <v>162.98571046923695</v>
      </c>
      <c r="AI3800" s="15">
        <f>AI3799+SUM(AE3800:AF3800)</f>
        <v>14.710581926079206</v>
      </c>
      <c r="AJ3800" s="16">
        <f t="shared" si="657"/>
        <v>9.0256881316327309E-2</v>
      </c>
      <c r="AK3800" s="17">
        <f>IF(AND(P3800&gt;1,E3800=1),(P3800-1)/(K3800-1)*K3800-(P3800-1)/(K3800-1),IF(P3800&lt;1,0,-(P3800-1)/(K3800-1)))</f>
        <v>0</v>
      </c>
      <c r="AL3800" s="17">
        <f>IF(AND(Q3800&gt;1,E3800=0),(Q3800-1)/(L3800-1)*L3800-(Q3800-1)/(L3800-1),IF(Q3800&lt;1,0,-(Q3800-1)/(L3800-1)))</f>
        <v>0</v>
      </c>
      <c r="AM3800" s="17">
        <f>IF(P3800&gt;1,(P3800-1)/(K3800-1),0)+IF(Q3800&gt;1,(Q3800-1)/(L3800-1),0)</f>
        <v>0</v>
      </c>
      <c r="AN3800" s="17">
        <f>AN3799+AM3800</f>
        <v>55.201114888310705</v>
      </c>
      <c r="AO3800" s="17">
        <f>AO3799+SUM(AK3800:AL3800)</f>
        <v>-4.28697612239054E-3</v>
      </c>
      <c r="AP3800" s="19">
        <f t="shared" si="658"/>
        <v>-7.7661042373228272E-5</v>
      </c>
      <c r="AR3800" s="20">
        <f t="shared" si="659"/>
        <v>0</v>
      </c>
      <c r="AV3800" s="21"/>
      <c r="AW3800" s="21"/>
      <c r="AX3800" s="21"/>
      <c r="AY3800" s="21"/>
    </row>
    <row r="3801" spans="1:51" s="5" customFormat="1" hidden="1" outlineLevel="1" x14ac:dyDescent="0.2">
      <c r="A3801" s="33"/>
      <c r="D3801" s="5">
        <v>13785</v>
      </c>
      <c r="E3801" s="5">
        <v>0</v>
      </c>
      <c r="G3801" s="6">
        <f>IF(AND(H3801&gt;0.5,E3801=1),1,0)+IF(AND(H3801&lt;0.5,E3801=0),1,0)</f>
        <v>1</v>
      </c>
      <c r="H3801" s="7">
        <v>0.36136674886540698</v>
      </c>
      <c r="I3801" s="7">
        <f t="shared" si="650"/>
        <v>0.63863325113459302</v>
      </c>
      <c r="K3801" s="8">
        <v>3</v>
      </c>
      <c r="L3801" s="8">
        <v>1.45000004768372</v>
      </c>
      <c r="M3801" s="9">
        <f t="shared" si="651"/>
        <v>0.33333333333333331</v>
      </c>
      <c r="N3801" s="9">
        <f t="shared" si="652"/>
        <v>0.6896551497342599</v>
      </c>
      <c r="P3801" s="10">
        <f t="shared" si="653"/>
        <v>0</v>
      </c>
      <c r="Q3801" s="10">
        <f t="shared" si="654"/>
        <v>0</v>
      </c>
      <c r="S3801" s="11">
        <f>IF(AND(P3801&gt;1,E3801=1),K3801-1,IF(P3801&lt;1,0,-1))</f>
        <v>0</v>
      </c>
      <c r="T3801" s="11">
        <f>IF(AND(Q3801&gt;1,E3801=0),L3801-1,IF(Q3801&lt;1,0,-1))</f>
        <v>0</v>
      </c>
      <c r="U3801" s="11">
        <f t="shared" si="649"/>
        <v>0</v>
      </c>
      <c r="V3801" s="11">
        <f>V3800+U3801</f>
        <v>287</v>
      </c>
      <c r="W3801" s="11">
        <f>W3800+SUM(S3801:T3801)</f>
        <v>-2.1900013685226369</v>
      </c>
      <c r="X3801" s="12">
        <f t="shared" si="655"/>
        <v>-7.6306667892774805E-3</v>
      </c>
      <c r="Y3801" s="13">
        <f>IF(AND(P3801&gt;1,E3801=1),1/K3801*K3801-1/K3801,IF(P3801&lt;1,0,-1/K3801))</f>
        <v>0</v>
      </c>
      <c r="Z3801" s="13">
        <f>IF(AND(Q3801&gt;1,E3801=0),1/L3801*L3801-1/L3801,IF(Q3801&lt;1,0,-1/L3801))</f>
        <v>0</v>
      </c>
      <c r="AA3801" s="13">
        <f>IF(P3801&gt;1,1/K3801)+IF(Q3801&gt;1,1/L3801)</f>
        <v>0</v>
      </c>
      <c r="AB3801" s="13">
        <f>AB3800+AA3801</f>
        <v>126.01945266222148</v>
      </c>
      <c r="AC3801" s="13">
        <f>AC3800+SUM(Y3801:Z3801)</f>
        <v>7.9805473377784493</v>
      </c>
      <c r="AD3801" s="14">
        <f t="shared" si="656"/>
        <v>6.3327900329556694E-2</v>
      </c>
      <c r="AE3801" s="15">
        <f>IF(AND(P3801&gt;1,E3801=1),1/(2*K3801*(1-H3801))*K3801-1/(2*K3801*(1-H3801)),IF(P3801&lt;1,0,-1/(2*K3801*(1-H3801))))</f>
        <v>0</v>
      </c>
      <c r="AF3801" s="15">
        <f>IF(AND(Q3801&gt;1,E3801=0),1/(2*L3801*(1-I3801))*L3801-1/(2*L3801*(1-I3801)),IF(Q3801&lt;1,0,-1/(2*L3801*(1-I3801))))</f>
        <v>0</v>
      </c>
      <c r="AG3801" s="15">
        <f>IF(P3801&gt;1,1/(2*K3801*(1-H3801)),0)+IF(Q3801&gt;1,1/(2*L3801*(1-I3801)),0)</f>
        <v>0</v>
      </c>
      <c r="AH3801" s="15">
        <f>AH3800+AG3801</f>
        <v>162.98571046923695</v>
      </c>
      <c r="AI3801" s="15">
        <f>AI3800+SUM(AE3801:AF3801)</f>
        <v>14.710581926079206</v>
      </c>
      <c r="AJ3801" s="16">
        <f t="shared" si="657"/>
        <v>9.0256881316327309E-2</v>
      </c>
      <c r="AK3801" s="17">
        <f>IF(AND(P3801&gt;1,E3801=1),(P3801-1)/(K3801-1)*K3801-(P3801-1)/(K3801-1),IF(P3801&lt;1,0,-(P3801-1)/(K3801-1)))</f>
        <v>0</v>
      </c>
      <c r="AL3801" s="17">
        <f>IF(AND(Q3801&gt;1,E3801=0),(Q3801-1)/(L3801-1)*L3801-(Q3801-1)/(L3801-1),IF(Q3801&lt;1,0,-(Q3801-1)/(L3801-1)))</f>
        <v>0</v>
      </c>
      <c r="AM3801" s="17">
        <f>IF(P3801&gt;1,(P3801-1)/(K3801-1),0)+IF(Q3801&gt;1,(Q3801-1)/(L3801-1),0)</f>
        <v>0</v>
      </c>
      <c r="AN3801" s="17">
        <f>AN3800+AM3801</f>
        <v>55.201114888310705</v>
      </c>
      <c r="AO3801" s="17">
        <f>AO3800+SUM(AK3801:AL3801)</f>
        <v>-4.28697612239054E-3</v>
      </c>
      <c r="AP3801" s="19">
        <f t="shared" si="658"/>
        <v>-7.7661042373228272E-5</v>
      </c>
      <c r="AR3801" s="20">
        <f t="shared" si="659"/>
        <v>0</v>
      </c>
      <c r="AV3801" s="21"/>
      <c r="AW3801" s="21"/>
      <c r="AX3801" s="21"/>
      <c r="AY3801" s="21"/>
    </row>
    <row r="3802" spans="1:51" s="5" customFormat="1" hidden="1" outlineLevel="1" x14ac:dyDescent="0.2">
      <c r="A3802" s="33"/>
      <c r="D3802" s="5">
        <v>13786</v>
      </c>
      <c r="E3802" s="5">
        <v>1</v>
      </c>
      <c r="G3802" s="6">
        <f>IF(AND(H3802&gt;0.5,E3802=1),1,0)+IF(AND(H3802&lt;0.5,E3802=0),1,0)</f>
        <v>1</v>
      </c>
      <c r="H3802" s="7">
        <v>0.75111740760397205</v>
      </c>
      <c r="I3802" s="7">
        <f t="shared" si="650"/>
        <v>0.24888259239602795</v>
      </c>
      <c r="K3802" s="8">
        <v>1.0599999427795399</v>
      </c>
      <c r="L3802" s="8">
        <v>15</v>
      </c>
      <c r="M3802" s="9">
        <f t="shared" si="651"/>
        <v>0.94339627734110287</v>
      </c>
      <c r="N3802" s="9">
        <f t="shared" si="652"/>
        <v>6.6666666666666666E-2</v>
      </c>
      <c r="P3802" s="10">
        <f t="shared" si="653"/>
        <v>0</v>
      </c>
      <c r="Q3802" s="10">
        <f t="shared" si="654"/>
        <v>0</v>
      </c>
      <c r="S3802" s="11">
        <f>IF(AND(P3802&gt;1,E3802=1),K3802-1,IF(P3802&lt;1,0,-1))</f>
        <v>0</v>
      </c>
      <c r="T3802" s="11">
        <f>IF(AND(Q3802&gt;1,E3802=0),L3802-1,IF(Q3802&lt;1,0,-1))</f>
        <v>0</v>
      </c>
      <c r="U3802" s="11">
        <f t="shared" si="649"/>
        <v>0</v>
      </c>
      <c r="V3802" s="11">
        <f>V3801+U3802</f>
        <v>287</v>
      </c>
      <c r="W3802" s="11">
        <f>W3801+SUM(S3802:T3802)</f>
        <v>-2.1900013685226369</v>
      </c>
      <c r="X3802" s="12">
        <f t="shared" si="655"/>
        <v>-7.6306667892774805E-3</v>
      </c>
      <c r="Y3802" s="13">
        <f>IF(AND(P3802&gt;1,E3802=1),1/K3802*K3802-1/K3802,IF(P3802&lt;1,0,-1/K3802))</f>
        <v>0</v>
      </c>
      <c r="Z3802" s="13">
        <f>IF(AND(Q3802&gt;1,E3802=0),1/L3802*L3802-1/L3802,IF(Q3802&lt;1,0,-1/L3802))</f>
        <v>0</v>
      </c>
      <c r="AA3802" s="13">
        <f>IF(P3802&gt;1,1/K3802)+IF(Q3802&gt;1,1/L3802)</f>
        <v>0</v>
      </c>
      <c r="AB3802" s="13">
        <f>AB3801+AA3802</f>
        <v>126.01945266222148</v>
      </c>
      <c r="AC3802" s="13">
        <f>AC3801+SUM(Y3802:Z3802)</f>
        <v>7.9805473377784493</v>
      </c>
      <c r="AD3802" s="14">
        <f t="shared" si="656"/>
        <v>6.3327900329556694E-2</v>
      </c>
      <c r="AE3802" s="15">
        <f>IF(AND(P3802&gt;1,E3802=1),1/(2*K3802*(1-H3802))*K3802-1/(2*K3802*(1-H3802)),IF(P3802&lt;1,0,-1/(2*K3802*(1-H3802))))</f>
        <v>0</v>
      </c>
      <c r="AF3802" s="15">
        <f>IF(AND(Q3802&gt;1,E3802=0),1/(2*L3802*(1-I3802))*L3802-1/(2*L3802*(1-I3802)),IF(Q3802&lt;1,0,-1/(2*L3802*(1-I3802))))</f>
        <v>0</v>
      </c>
      <c r="AG3802" s="15">
        <f>IF(P3802&gt;1,1/(2*K3802*(1-H3802)),0)+IF(Q3802&gt;1,1/(2*L3802*(1-I3802)),0)</f>
        <v>0</v>
      </c>
      <c r="AH3802" s="15">
        <f>AH3801+AG3802</f>
        <v>162.98571046923695</v>
      </c>
      <c r="AI3802" s="15">
        <f>AI3801+SUM(AE3802:AF3802)</f>
        <v>14.710581926079206</v>
      </c>
      <c r="AJ3802" s="16">
        <f t="shared" si="657"/>
        <v>9.0256881316327309E-2</v>
      </c>
      <c r="AK3802" s="17">
        <f>IF(AND(P3802&gt;1,E3802=1),(P3802-1)/(K3802-1)*K3802-(P3802-1)/(K3802-1),IF(P3802&lt;1,0,-(P3802-1)/(K3802-1)))</f>
        <v>0</v>
      </c>
      <c r="AL3802" s="17">
        <f>IF(AND(Q3802&gt;1,E3802=0),(Q3802-1)/(L3802-1)*L3802-(Q3802-1)/(L3802-1),IF(Q3802&lt;1,0,-(Q3802-1)/(L3802-1)))</f>
        <v>0</v>
      </c>
      <c r="AM3802" s="17">
        <f>IF(P3802&gt;1,(P3802-1)/(K3802-1),0)+IF(Q3802&gt;1,(Q3802-1)/(L3802-1),0)</f>
        <v>0</v>
      </c>
      <c r="AN3802" s="17">
        <f>AN3801+AM3802</f>
        <v>55.201114888310705</v>
      </c>
      <c r="AO3802" s="17">
        <f>AO3801+SUM(AK3802:AL3802)</f>
        <v>-4.28697612239054E-3</v>
      </c>
      <c r="AP3802" s="19">
        <f t="shared" si="658"/>
        <v>-7.7661042373228272E-5</v>
      </c>
      <c r="AR3802" s="20">
        <f t="shared" si="659"/>
        <v>0</v>
      </c>
      <c r="AV3802" s="21"/>
      <c r="AW3802" s="21"/>
      <c r="AX3802" s="21"/>
      <c r="AY3802" s="21"/>
    </row>
    <row r="3803" spans="1:51" s="5" customFormat="1" hidden="1" outlineLevel="1" x14ac:dyDescent="0.2">
      <c r="A3803" s="33"/>
      <c r="D3803" s="5">
        <v>13787</v>
      </c>
      <c r="E3803" s="5">
        <v>1</v>
      </c>
      <c r="G3803" s="6">
        <f>IF(AND(H3803&gt;0.5,E3803=1),1,0)+IF(AND(H3803&lt;0.5,E3803=0),1,0)</f>
        <v>1</v>
      </c>
      <c r="H3803" s="7">
        <v>0.64607466181803097</v>
      </c>
      <c r="I3803" s="7">
        <f t="shared" si="650"/>
        <v>0.35392533818196903</v>
      </c>
      <c r="K3803" s="8">
        <v>1.9099999666214</v>
      </c>
      <c r="L3803" s="8">
        <v>2.1400001049041699</v>
      </c>
      <c r="M3803" s="9">
        <f t="shared" si="651"/>
        <v>0.52356021857366863</v>
      </c>
      <c r="N3803" s="9">
        <f t="shared" si="652"/>
        <v>0.46728969671932813</v>
      </c>
      <c r="P3803" s="10">
        <f t="shared" si="653"/>
        <v>0</v>
      </c>
      <c r="Q3803" s="10">
        <f t="shared" si="654"/>
        <v>0</v>
      </c>
      <c r="S3803" s="11">
        <f>IF(AND(P3803&gt;1,E3803=1),K3803-1,IF(P3803&lt;1,0,-1))</f>
        <v>0</v>
      </c>
      <c r="T3803" s="11">
        <f>IF(AND(Q3803&gt;1,E3803=0),L3803-1,IF(Q3803&lt;1,0,-1))</f>
        <v>0</v>
      </c>
      <c r="U3803" s="11">
        <f t="shared" si="649"/>
        <v>0</v>
      </c>
      <c r="V3803" s="11">
        <f>V3802+U3803</f>
        <v>287</v>
      </c>
      <c r="W3803" s="11">
        <f>W3802+SUM(S3803:T3803)</f>
        <v>-2.1900013685226369</v>
      </c>
      <c r="X3803" s="12">
        <f t="shared" si="655"/>
        <v>-7.6306667892774805E-3</v>
      </c>
      <c r="Y3803" s="13">
        <f>IF(AND(P3803&gt;1,E3803=1),1/K3803*K3803-1/K3803,IF(P3803&lt;1,0,-1/K3803))</f>
        <v>0</v>
      </c>
      <c r="Z3803" s="13">
        <f>IF(AND(Q3803&gt;1,E3803=0),1/L3803*L3803-1/L3803,IF(Q3803&lt;1,0,-1/L3803))</f>
        <v>0</v>
      </c>
      <c r="AA3803" s="13">
        <f>IF(P3803&gt;1,1/K3803)+IF(Q3803&gt;1,1/L3803)</f>
        <v>0</v>
      </c>
      <c r="AB3803" s="13">
        <f>AB3802+AA3803</f>
        <v>126.01945266222148</v>
      </c>
      <c r="AC3803" s="13">
        <f>AC3802+SUM(Y3803:Z3803)</f>
        <v>7.9805473377784493</v>
      </c>
      <c r="AD3803" s="14">
        <f t="shared" si="656"/>
        <v>6.3327900329556694E-2</v>
      </c>
      <c r="AE3803" s="15">
        <f>IF(AND(P3803&gt;1,E3803=1),1/(2*K3803*(1-H3803))*K3803-1/(2*K3803*(1-H3803)),IF(P3803&lt;1,0,-1/(2*K3803*(1-H3803))))</f>
        <v>0</v>
      </c>
      <c r="AF3803" s="15">
        <f>IF(AND(Q3803&gt;1,E3803=0),1/(2*L3803*(1-I3803))*L3803-1/(2*L3803*(1-I3803)),IF(Q3803&lt;1,0,-1/(2*L3803*(1-I3803))))</f>
        <v>0</v>
      </c>
      <c r="AG3803" s="15">
        <f>IF(P3803&gt;1,1/(2*K3803*(1-H3803)),0)+IF(Q3803&gt;1,1/(2*L3803*(1-I3803)),0)</f>
        <v>0</v>
      </c>
      <c r="AH3803" s="15">
        <f>AH3802+AG3803</f>
        <v>162.98571046923695</v>
      </c>
      <c r="AI3803" s="15">
        <f>AI3802+SUM(AE3803:AF3803)</f>
        <v>14.710581926079206</v>
      </c>
      <c r="AJ3803" s="16">
        <f t="shared" si="657"/>
        <v>9.0256881316327309E-2</v>
      </c>
      <c r="AK3803" s="17">
        <f>IF(AND(P3803&gt;1,E3803=1),(P3803-1)/(K3803-1)*K3803-(P3803-1)/(K3803-1),IF(P3803&lt;1,0,-(P3803-1)/(K3803-1)))</f>
        <v>0</v>
      </c>
      <c r="AL3803" s="17">
        <f>IF(AND(Q3803&gt;1,E3803=0),(Q3803-1)/(L3803-1)*L3803-(Q3803-1)/(L3803-1),IF(Q3803&lt;1,0,-(Q3803-1)/(L3803-1)))</f>
        <v>0</v>
      </c>
      <c r="AM3803" s="17">
        <f>IF(P3803&gt;1,(P3803-1)/(K3803-1),0)+IF(Q3803&gt;1,(Q3803-1)/(L3803-1),0)</f>
        <v>0</v>
      </c>
      <c r="AN3803" s="17">
        <f>AN3802+AM3803</f>
        <v>55.201114888310705</v>
      </c>
      <c r="AO3803" s="17">
        <f>AO3802+SUM(AK3803:AL3803)</f>
        <v>-4.28697612239054E-3</v>
      </c>
      <c r="AP3803" s="19">
        <f t="shared" si="658"/>
        <v>-7.7661042373228272E-5</v>
      </c>
      <c r="AR3803" s="20">
        <f t="shared" si="659"/>
        <v>0</v>
      </c>
      <c r="AV3803" s="21"/>
      <c r="AW3803" s="21"/>
      <c r="AX3803" s="21"/>
      <c r="AY3803" s="21"/>
    </row>
    <row r="3804" spans="1:51" s="5" customFormat="1" hidden="1" outlineLevel="1" x14ac:dyDescent="0.2">
      <c r="A3804" s="33"/>
      <c r="D3804" s="5">
        <v>13788</v>
      </c>
      <c r="E3804" s="5">
        <v>1</v>
      </c>
      <c r="G3804" s="6">
        <f>IF(AND(H3804&gt;0.5,E3804=1),1,0)+IF(AND(H3804&lt;0.5,E3804=0),1,0)</f>
        <v>1</v>
      </c>
      <c r="H3804" s="7">
        <v>0.72833883203415695</v>
      </c>
      <c r="I3804" s="7">
        <f t="shared" si="650"/>
        <v>0.27166116796584305</v>
      </c>
      <c r="K3804" s="8">
        <v>1.3400000333786</v>
      </c>
      <c r="L3804" s="8">
        <v>3.7699999809265101</v>
      </c>
      <c r="M3804" s="9">
        <f t="shared" si="651"/>
        <v>0.7462686381273117</v>
      </c>
      <c r="N3804" s="9">
        <f t="shared" si="652"/>
        <v>0.26525199073190481</v>
      </c>
      <c r="P3804" s="10">
        <f t="shared" si="653"/>
        <v>0</v>
      </c>
      <c r="Q3804" s="10">
        <f t="shared" si="654"/>
        <v>0</v>
      </c>
      <c r="S3804" s="11">
        <f>IF(AND(P3804&gt;1,E3804=1),K3804-1,IF(P3804&lt;1,0,-1))</f>
        <v>0</v>
      </c>
      <c r="T3804" s="11">
        <f>IF(AND(Q3804&gt;1,E3804=0),L3804-1,IF(Q3804&lt;1,0,-1))</f>
        <v>0</v>
      </c>
      <c r="U3804" s="11">
        <f t="shared" si="649"/>
        <v>0</v>
      </c>
      <c r="V3804" s="11">
        <f>V3803+U3804</f>
        <v>287</v>
      </c>
      <c r="W3804" s="11">
        <f>W3803+SUM(S3804:T3804)</f>
        <v>-2.1900013685226369</v>
      </c>
      <c r="X3804" s="12">
        <f t="shared" si="655"/>
        <v>-7.6306667892774805E-3</v>
      </c>
      <c r="Y3804" s="13">
        <f>IF(AND(P3804&gt;1,E3804=1),1/K3804*K3804-1/K3804,IF(P3804&lt;1,0,-1/K3804))</f>
        <v>0</v>
      </c>
      <c r="Z3804" s="13">
        <f>IF(AND(Q3804&gt;1,E3804=0),1/L3804*L3804-1/L3804,IF(Q3804&lt;1,0,-1/L3804))</f>
        <v>0</v>
      </c>
      <c r="AA3804" s="13">
        <f>IF(P3804&gt;1,1/K3804)+IF(Q3804&gt;1,1/L3804)</f>
        <v>0</v>
      </c>
      <c r="AB3804" s="13">
        <f>AB3803+AA3804</f>
        <v>126.01945266222148</v>
      </c>
      <c r="AC3804" s="13">
        <f>AC3803+SUM(Y3804:Z3804)</f>
        <v>7.9805473377784493</v>
      </c>
      <c r="AD3804" s="14">
        <f t="shared" si="656"/>
        <v>6.3327900329556694E-2</v>
      </c>
      <c r="AE3804" s="15">
        <f>IF(AND(P3804&gt;1,E3804=1),1/(2*K3804*(1-H3804))*K3804-1/(2*K3804*(1-H3804)),IF(P3804&lt;1,0,-1/(2*K3804*(1-H3804))))</f>
        <v>0</v>
      </c>
      <c r="AF3804" s="15">
        <f>IF(AND(Q3804&gt;1,E3804=0),1/(2*L3804*(1-I3804))*L3804-1/(2*L3804*(1-I3804)),IF(Q3804&lt;1,0,-1/(2*L3804*(1-I3804))))</f>
        <v>0</v>
      </c>
      <c r="AG3804" s="15">
        <f>IF(P3804&gt;1,1/(2*K3804*(1-H3804)),0)+IF(Q3804&gt;1,1/(2*L3804*(1-I3804)),0)</f>
        <v>0</v>
      </c>
      <c r="AH3804" s="15">
        <f>AH3803+AG3804</f>
        <v>162.98571046923695</v>
      </c>
      <c r="AI3804" s="15">
        <f>AI3803+SUM(AE3804:AF3804)</f>
        <v>14.710581926079206</v>
      </c>
      <c r="AJ3804" s="16">
        <f t="shared" si="657"/>
        <v>9.0256881316327309E-2</v>
      </c>
      <c r="AK3804" s="17">
        <f>IF(AND(P3804&gt;1,E3804=1),(P3804-1)/(K3804-1)*K3804-(P3804-1)/(K3804-1),IF(P3804&lt;1,0,-(P3804-1)/(K3804-1)))</f>
        <v>0</v>
      </c>
      <c r="AL3804" s="17">
        <f>IF(AND(Q3804&gt;1,E3804=0),(Q3804-1)/(L3804-1)*L3804-(Q3804-1)/(L3804-1),IF(Q3804&lt;1,0,-(Q3804-1)/(L3804-1)))</f>
        <v>0</v>
      </c>
      <c r="AM3804" s="17">
        <f>IF(P3804&gt;1,(P3804-1)/(K3804-1),0)+IF(Q3804&gt;1,(Q3804-1)/(L3804-1),0)</f>
        <v>0</v>
      </c>
      <c r="AN3804" s="17">
        <f>AN3803+AM3804</f>
        <v>55.201114888310705</v>
      </c>
      <c r="AO3804" s="17">
        <f>AO3803+SUM(AK3804:AL3804)</f>
        <v>-4.28697612239054E-3</v>
      </c>
      <c r="AP3804" s="19">
        <f t="shared" si="658"/>
        <v>-7.7661042373228272E-5</v>
      </c>
      <c r="AR3804" s="20">
        <f t="shared" si="659"/>
        <v>0</v>
      </c>
      <c r="AV3804" s="21"/>
      <c r="AW3804" s="21"/>
      <c r="AX3804" s="21"/>
      <c r="AY3804" s="21"/>
    </row>
    <row r="3805" spans="1:51" s="5" customFormat="1" hidden="1" outlineLevel="1" x14ac:dyDescent="0.2">
      <c r="A3805" s="33"/>
      <c r="D3805" s="5">
        <v>13789</v>
      </c>
      <c r="E3805" s="5">
        <v>1</v>
      </c>
      <c r="G3805" s="6">
        <f>IF(AND(H3805&gt;0.5,E3805=1),1,0)+IF(AND(H3805&lt;0.5,E3805=0),1,0)</f>
        <v>0</v>
      </c>
      <c r="H3805" s="7">
        <v>0.439420316218955</v>
      </c>
      <c r="I3805" s="7">
        <f t="shared" si="650"/>
        <v>0.56057968378104506</v>
      </c>
      <c r="K3805" s="8">
        <v>2.6500000953674299</v>
      </c>
      <c r="L3805" s="8">
        <v>1.5700000524520901</v>
      </c>
      <c r="M3805" s="9">
        <f t="shared" si="651"/>
        <v>0.37735847698577052</v>
      </c>
      <c r="N3805" s="9">
        <f t="shared" si="652"/>
        <v>0.63694265387963478</v>
      </c>
      <c r="P3805" s="10">
        <f t="shared" si="653"/>
        <v>0</v>
      </c>
      <c r="Q3805" s="10">
        <f t="shared" si="654"/>
        <v>0</v>
      </c>
      <c r="S3805" s="11">
        <f>IF(AND(P3805&gt;1,E3805=1),K3805-1,IF(P3805&lt;1,0,-1))</f>
        <v>0</v>
      </c>
      <c r="T3805" s="11">
        <f>IF(AND(Q3805&gt;1,E3805=0),L3805-1,IF(Q3805&lt;1,0,-1))</f>
        <v>0</v>
      </c>
      <c r="U3805" s="11">
        <f t="shared" si="649"/>
        <v>0</v>
      </c>
      <c r="V3805" s="11">
        <f>V3804+U3805</f>
        <v>287</v>
      </c>
      <c r="W3805" s="11">
        <f>W3804+SUM(S3805:T3805)</f>
        <v>-2.1900013685226369</v>
      </c>
      <c r="X3805" s="12">
        <f t="shared" si="655"/>
        <v>-7.6306667892774805E-3</v>
      </c>
      <c r="Y3805" s="13">
        <f>IF(AND(P3805&gt;1,E3805=1),1/K3805*K3805-1/K3805,IF(P3805&lt;1,0,-1/K3805))</f>
        <v>0</v>
      </c>
      <c r="Z3805" s="13">
        <f>IF(AND(Q3805&gt;1,E3805=0),1/L3805*L3805-1/L3805,IF(Q3805&lt;1,0,-1/L3805))</f>
        <v>0</v>
      </c>
      <c r="AA3805" s="13">
        <f>IF(P3805&gt;1,1/K3805)+IF(Q3805&gt;1,1/L3805)</f>
        <v>0</v>
      </c>
      <c r="AB3805" s="13">
        <f>AB3804+AA3805</f>
        <v>126.01945266222148</v>
      </c>
      <c r="AC3805" s="13">
        <f>AC3804+SUM(Y3805:Z3805)</f>
        <v>7.9805473377784493</v>
      </c>
      <c r="AD3805" s="14">
        <f t="shared" si="656"/>
        <v>6.3327900329556694E-2</v>
      </c>
      <c r="AE3805" s="15">
        <f>IF(AND(P3805&gt;1,E3805=1),1/(2*K3805*(1-H3805))*K3805-1/(2*K3805*(1-H3805)),IF(P3805&lt;1,0,-1/(2*K3805*(1-H3805))))</f>
        <v>0</v>
      </c>
      <c r="AF3805" s="15">
        <f>IF(AND(Q3805&gt;1,E3805=0),1/(2*L3805*(1-I3805))*L3805-1/(2*L3805*(1-I3805)),IF(Q3805&lt;1,0,-1/(2*L3805*(1-I3805))))</f>
        <v>0</v>
      </c>
      <c r="AG3805" s="15">
        <f>IF(P3805&gt;1,1/(2*K3805*(1-H3805)),0)+IF(Q3805&gt;1,1/(2*L3805*(1-I3805)),0)</f>
        <v>0</v>
      </c>
      <c r="AH3805" s="15">
        <f>AH3804+AG3805</f>
        <v>162.98571046923695</v>
      </c>
      <c r="AI3805" s="15">
        <f>AI3804+SUM(AE3805:AF3805)</f>
        <v>14.710581926079206</v>
      </c>
      <c r="AJ3805" s="16">
        <f t="shared" si="657"/>
        <v>9.0256881316327309E-2</v>
      </c>
      <c r="AK3805" s="17">
        <f>IF(AND(P3805&gt;1,E3805=1),(P3805-1)/(K3805-1)*K3805-(P3805-1)/(K3805-1),IF(P3805&lt;1,0,-(P3805-1)/(K3805-1)))</f>
        <v>0</v>
      </c>
      <c r="AL3805" s="17">
        <f>IF(AND(Q3805&gt;1,E3805=0),(Q3805-1)/(L3805-1)*L3805-(Q3805-1)/(L3805-1),IF(Q3805&lt;1,0,-(Q3805-1)/(L3805-1)))</f>
        <v>0</v>
      </c>
      <c r="AM3805" s="17">
        <f>IF(P3805&gt;1,(P3805-1)/(K3805-1),0)+IF(Q3805&gt;1,(Q3805-1)/(L3805-1),0)</f>
        <v>0</v>
      </c>
      <c r="AN3805" s="17">
        <f>AN3804+AM3805</f>
        <v>55.201114888310705</v>
      </c>
      <c r="AO3805" s="17">
        <f>AO3804+SUM(AK3805:AL3805)</f>
        <v>-4.28697612239054E-3</v>
      </c>
      <c r="AP3805" s="19">
        <f t="shared" si="658"/>
        <v>-7.7661042373228272E-5</v>
      </c>
      <c r="AR3805" s="20">
        <f t="shared" si="659"/>
        <v>0</v>
      </c>
      <c r="AV3805" s="21"/>
      <c r="AW3805" s="21"/>
      <c r="AX3805" s="21"/>
      <c r="AY3805" s="21"/>
    </row>
    <row r="3806" spans="1:51" s="5" customFormat="1" hidden="1" outlineLevel="1" x14ac:dyDescent="0.2">
      <c r="A3806" s="33"/>
      <c r="D3806" s="5">
        <v>13790</v>
      </c>
      <c r="E3806" s="5">
        <v>1</v>
      </c>
      <c r="G3806" s="6">
        <f>IF(AND(H3806&gt;0.5,E3806=1),1,0)+IF(AND(H3806&lt;0.5,E3806=0),1,0)</f>
        <v>0</v>
      </c>
      <c r="H3806" s="7">
        <v>0.43520574126240102</v>
      </c>
      <c r="I3806" s="7">
        <f t="shared" si="650"/>
        <v>0.56479425873759892</v>
      </c>
      <c r="K3806" s="8">
        <v>2.0899999141693102</v>
      </c>
      <c r="L3806" s="8">
        <v>1.8500000238418599</v>
      </c>
      <c r="M3806" s="9">
        <f t="shared" si="651"/>
        <v>0.47846891917096523</v>
      </c>
      <c r="N3806" s="9">
        <f t="shared" si="652"/>
        <v>0.54054053357432885</v>
      </c>
      <c r="P3806" s="10">
        <f t="shared" si="653"/>
        <v>0</v>
      </c>
      <c r="Q3806" s="10">
        <f t="shared" si="654"/>
        <v>0</v>
      </c>
      <c r="S3806" s="11">
        <f>IF(AND(P3806&gt;1,E3806=1),K3806-1,IF(P3806&lt;1,0,-1))</f>
        <v>0</v>
      </c>
      <c r="T3806" s="11">
        <f>IF(AND(Q3806&gt;1,E3806=0),L3806-1,IF(Q3806&lt;1,0,-1))</f>
        <v>0</v>
      </c>
      <c r="U3806" s="11">
        <f t="shared" si="649"/>
        <v>0</v>
      </c>
      <c r="V3806" s="11">
        <f>V3805+U3806</f>
        <v>287</v>
      </c>
      <c r="W3806" s="11">
        <f>W3805+SUM(S3806:T3806)</f>
        <v>-2.1900013685226369</v>
      </c>
      <c r="X3806" s="12">
        <f t="shared" si="655"/>
        <v>-7.6306667892774805E-3</v>
      </c>
      <c r="Y3806" s="13">
        <f>IF(AND(P3806&gt;1,E3806=1),1/K3806*K3806-1/K3806,IF(P3806&lt;1,0,-1/K3806))</f>
        <v>0</v>
      </c>
      <c r="Z3806" s="13">
        <f>IF(AND(Q3806&gt;1,E3806=0),1/L3806*L3806-1/L3806,IF(Q3806&lt;1,0,-1/L3806))</f>
        <v>0</v>
      </c>
      <c r="AA3806" s="13">
        <f>IF(P3806&gt;1,1/K3806)+IF(Q3806&gt;1,1/L3806)</f>
        <v>0</v>
      </c>
      <c r="AB3806" s="13">
        <f>AB3805+AA3806</f>
        <v>126.01945266222148</v>
      </c>
      <c r="AC3806" s="13">
        <f>AC3805+SUM(Y3806:Z3806)</f>
        <v>7.9805473377784493</v>
      </c>
      <c r="AD3806" s="14">
        <f t="shared" si="656"/>
        <v>6.3327900329556694E-2</v>
      </c>
      <c r="AE3806" s="15">
        <f>IF(AND(P3806&gt;1,E3806=1),1/(2*K3806*(1-H3806))*K3806-1/(2*K3806*(1-H3806)),IF(P3806&lt;1,0,-1/(2*K3806*(1-H3806))))</f>
        <v>0</v>
      </c>
      <c r="AF3806" s="15">
        <f>IF(AND(Q3806&gt;1,E3806=0),1/(2*L3806*(1-I3806))*L3806-1/(2*L3806*(1-I3806)),IF(Q3806&lt;1,0,-1/(2*L3806*(1-I3806))))</f>
        <v>0</v>
      </c>
      <c r="AG3806" s="15">
        <f>IF(P3806&gt;1,1/(2*K3806*(1-H3806)),0)+IF(Q3806&gt;1,1/(2*L3806*(1-I3806)),0)</f>
        <v>0</v>
      </c>
      <c r="AH3806" s="15">
        <f>AH3805+AG3806</f>
        <v>162.98571046923695</v>
      </c>
      <c r="AI3806" s="15">
        <f>AI3805+SUM(AE3806:AF3806)</f>
        <v>14.710581926079206</v>
      </c>
      <c r="AJ3806" s="16">
        <f t="shared" si="657"/>
        <v>9.0256881316327309E-2</v>
      </c>
      <c r="AK3806" s="17">
        <f>IF(AND(P3806&gt;1,E3806=1),(P3806-1)/(K3806-1)*K3806-(P3806-1)/(K3806-1),IF(P3806&lt;1,0,-(P3806-1)/(K3806-1)))</f>
        <v>0</v>
      </c>
      <c r="AL3806" s="17">
        <f>IF(AND(Q3806&gt;1,E3806=0),(Q3806-1)/(L3806-1)*L3806-(Q3806-1)/(L3806-1),IF(Q3806&lt;1,0,-(Q3806-1)/(L3806-1)))</f>
        <v>0</v>
      </c>
      <c r="AM3806" s="17">
        <f>IF(P3806&gt;1,(P3806-1)/(K3806-1),0)+IF(Q3806&gt;1,(Q3806-1)/(L3806-1),0)</f>
        <v>0</v>
      </c>
      <c r="AN3806" s="17">
        <f>AN3805+AM3806</f>
        <v>55.201114888310705</v>
      </c>
      <c r="AO3806" s="17">
        <f>AO3805+SUM(AK3806:AL3806)</f>
        <v>-4.28697612239054E-3</v>
      </c>
      <c r="AP3806" s="19">
        <f t="shared" si="658"/>
        <v>-7.7661042373228272E-5</v>
      </c>
      <c r="AR3806" s="20">
        <f t="shared" si="659"/>
        <v>0</v>
      </c>
      <c r="AV3806" s="21"/>
      <c r="AW3806" s="21"/>
      <c r="AX3806" s="21"/>
      <c r="AY3806" s="21"/>
    </row>
    <row r="3807" spans="1:51" s="5" customFormat="1" hidden="1" outlineLevel="1" x14ac:dyDescent="0.2">
      <c r="A3807" s="33"/>
      <c r="D3807" s="5">
        <v>13791</v>
      </c>
      <c r="E3807" s="5">
        <v>1</v>
      </c>
      <c r="G3807" s="6">
        <f>IF(AND(H3807&gt;0.5,E3807=1),1,0)+IF(AND(H3807&lt;0.5,E3807=0),1,0)</f>
        <v>1</v>
      </c>
      <c r="H3807" s="7">
        <v>0.72833883203415695</v>
      </c>
      <c r="I3807" s="7">
        <f t="shared" si="650"/>
        <v>0.27166116796584305</v>
      </c>
      <c r="K3807" s="8">
        <v>1.3200000524520901</v>
      </c>
      <c r="L3807" s="8">
        <v>3.8499999046325701</v>
      </c>
      <c r="M3807" s="9">
        <f t="shared" si="651"/>
        <v>0.75757572747240132</v>
      </c>
      <c r="N3807" s="9">
        <f t="shared" si="652"/>
        <v>0.2597402661742238</v>
      </c>
      <c r="P3807" s="10">
        <f t="shared" si="653"/>
        <v>0</v>
      </c>
      <c r="Q3807" s="10">
        <f t="shared" si="654"/>
        <v>0</v>
      </c>
      <c r="S3807" s="11">
        <f>IF(AND(P3807&gt;1,E3807=1),K3807-1,IF(P3807&lt;1,0,-1))</f>
        <v>0</v>
      </c>
      <c r="T3807" s="11">
        <f>IF(AND(Q3807&gt;1,E3807=0),L3807-1,IF(Q3807&lt;1,0,-1))</f>
        <v>0</v>
      </c>
      <c r="U3807" s="11">
        <f t="shared" si="649"/>
        <v>0</v>
      </c>
      <c r="V3807" s="11">
        <f>V3806+U3807</f>
        <v>287</v>
      </c>
      <c r="W3807" s="11">
        <f>W3806+SUM(S3807:T3807)</f>
        <v>-2.1900013685226369</v>
      </c>
      <c r="X3807" s="12">
        <f t="shared" si="655"/>
        <v>-7.6306667892774805E-3</v>
      </c>
      <c r="Y3807" s="13">
        <f>IF(AND(P3807&gt;1,E3807=1),1/K3807*K3807-1/K3807,IF(P3807&lt;1,0,-1/K3807))</f>
        <v>0</v>
      </c>
      <c r="Z3807" s="13">
        <f>IF(AND(Q3807&gt;1,E3807=0),1/L3807*L3807-1/L3807,IF(Q3807&lt;1,0,-1/L3807))</f>
        <v>0</v>
      </c>
      <c r="AA3807" s="13">
        <f>IF(P3807&gt;1,1/K3807)+IF(Q3807&gt;1,1/L3807)</f>
        <v>0</v>
      </c>
      <c r="AB3807" s="13">
        <f>AB3806+AA3807</f>
        <v>126.01945266222148</v>
      </c>
      <c r="AC3807" s="13">
        <f>AC3806+SUM(Y3807:Z3807)</f>
        <v>7.9805473377784493</v>
      </c>
      <c r="AD3807" s="14">
        <f t="shared" si="656"/>
        <v>6.3327900329556694E-2</v>
      </c>
      <c r="AE3807" s="15">
        <f>IF(AND(P3807&gt;1,E3807=1),1/(2*K3807*(1-H3807))*K3807-1/(2*K3807*(1-H3807)),IF(P3807&lt;1,0,-1/(2*K3807*(1-H3807))))</f>
        <v>0</v>
      </c>
      <c r="AF3807" s="15">
        <f>IF(AND(Q3807&gt;1,E3807=0),1/(2*L3807*(1-I3807))*L3807-1/(2*L3807*(1-I3807)),IF(Q3807&lt;1,0,-1/(2*L3807*(1-I3807))))</f>
        <v>0</v>
      </c>
      <c r="AG3807" s="15">
        <f>IF(P3807&gt;1,1/(2*K3807*(1-H3807)),0)+IF(Q3807&gt;1,1/(2*L3807*(1-I3807)),0)</f>
        <v>0</v>
      </c>
      <c r="AH3807" s="15">
        <f>AH3806+AG3807</f>
        <v>162.98571046923695</v>
      </c>
      <c r="AI3807" s="15">
        <f>AI3806+SUM(AE3807:AF3807)</f>
        <v>14.710581926079206</v>
      </c>
      <c r="AJ3807" s="16">
        <f t="shared" si="657"/>
        <v>9.0256881316327309E-2</v>
      </c>
      <c r="AK3807" s="17">
        <f>IF(AND(P3807&gt;1,E3807=1),(P3807-1)/(K3807-1)*K3807-(P3807-1)/(K3807-1),IF(P3807&lt;1,0,-(P3807-1)/(K3807-1)))</f>
        <v>0</v>
      </c>
      <c r="AL3807" s="17">
        <f>IF(AND(Q3807&gt;1,E3807=0),(Q3807-1)/(L3807-1)*L3807-(Q3807-1)/(L3807-1),IF(Q3807&lt;1,0,-(Q3807-1)/(L3807-1)))</f>
        <v>0</v>
      </c>
      <c r="AM3807" s="17">
        <f>IF(P3807&gt;1,(P3807-1)/(K3807-1),0)+IF(Q3807&gt;1,(Q3807-1)/(L3807-1),0)</f>
        <v>0</v>
      </c>
      <c r="AN3807" s="17">
        <f>AN3806+AM3807</f>
        <v>55.201114888310705</v>
      </c>
      <c r="AO3807" s="17">
        <f>AO3806+SUM(AK3807:AL3807)</f>
        <v>-4.28697612239054E-3</v>
      </c>
      <c r="AP3807" s="19">
        <f t="shared" si="658"/>
        <v>-7.7661042373228272E-5</v>
      </c>
      <c r="AR3807" s="20">
        <f t="shared" si="659"/>
        <v>0</v>
      </c>
      <c r="AV3807" s="21"/>
      <c r="AW3807" s="21"/>
      <c r="AX3807" s="21"/>
      <c r="AY3807" s="21"/>
    </row>
    <row r="3808" spans="1:51" s="5" customFormat="1" hidden="1" outlineLevel="1" x14ac:dyDescent="0.2">
      <c r="A3808" s="33"/>
      <c r="D3808" s="5">
        <v>13792</v>
      </c>
      <c r="E3808" s="5">
        <v>1</v>
      </c>
      <c r="G3808" s="6">
        <f>IF(AND(H3808&gt;0.5,E3808=1),1,0)+IF(AND(H3808&lt;0.5,E3808=0),1,0)</f>
        <v>1</v>
      </c>
      <c r="H3808" s="7">
        <v>0.72833883203415695</v>
      </c>
      <c r="I3808" s="7">
        <f t="shared" si="650"/>
        <v>0.27166116796584305</v>
      </c>
      <c r="K3808" s="8">
        <v>1.4299999475479099</v>
      </c>
      <c r="L3808" s="8">
        <v>3.1199998855590798</v>
      </c>
      <c r="M3808" s="9">
        <f t="shared" si="651"/>
        <v>0.69930072495089834</v>
      </c>
      <c r="N3808" s="9">
        <f t="shared" si="652"/>
        <v>0.32051283226916139</v>
      </c>
      <c r="P3808" s="10">
        <f t="shared" si="653"/>
        <v>0</v>
      </c>
      <c r="Q3808" s="10">
        <f t="shared" si="654"/>
        <v>0</v>
      </c>
      <c r="S3808" s="11">
        <f>IF(AND(P3808&gt;1,E3808=1),K3808-1,IF(P3808&lt;1,0,-1))</f>
        <v>0</v>
      </c>
      <c r="T3808" s="11">
        <f>IF(AND(Q3808&gt;1,E3808=0),L3808-1,IF(Q3808&lt;1,0,-1))</f>
        <v>0</v>
      </c>
      <c r="U3808" s="11">
        <f t="shared" si="649"/>
        <v>0</v>
      </c>
      <c r="V3808" s="11">
        <f>V3807+U3808</f>
        <v>287</v>
      </c>
      <c r="W3808" s="11">
        <f>W3807+SUM(S3808:T3808)</f>
        <v>-2.1900013685226369</v>
      </c>
      <c r="X3808" s="12">
        <f t="shared" si="655"/>
        <v>-7.6306667892774805E-3</v>
      </c>
      <c r="Y3808" s="13">
        <f>IF(AND(P3808&gt;1,E3808=1),1/K3808*K3808-1/K3808,IF(P3808&lt;1,0,-1/K3808))</f>
        <v>0</v>
      </c>
      <c r="Z3808" s="13">
        <f>IF(AND(Q3808&gt;1,E3808=0),1/L3808*L3808-1/L3808,IF(Q3808&lt;1,0,-1/L3808))</f>
        <v>0</v>
      </c>
      <c r="AA3808" s="13">
        <f>IF(P3808&gt;1,1/K3808)+IF(Q3808&gt;1,1/L3808)</f>
        <v>0</v>
      </c>
      <c r="AB3808" s="13">
        <f>AB3807+AA3808</f>
        <v>126.01945266222148</v>
      </c>
      <c r="AC3808" s="13">
        <f>AC3807+SUM(Y3808:Z3808)</f>
        <v>7.9805473377784493</v>
      </c>
      <c r="AD3808" s="14">
        <f t="shared" si="656"/>
        <v>6.3327900329556694E-2</v>
      </c>
      <c r="AE3808" s="15">
        <f>IF(AND(P3808&gt;1,E3808=1),1/(2*K3808*(1-H3808))*K3808-1/(2*K3808*(1-H3808)),IF(P3808&lt;1,0,-1/(2*K3808*(1-H3808))))</f>
        <v>0</v>
      </c>
      <c r="AF3808" s="15">
        <f>IF(AND(Q3808&gt;1,E3808=0),1/(2*L3808*(1-I3808))*L3808-1/(2*L3808*(1-I3808)),IF(Q3808&lt;1,0,-1/(2*L3808*(1-I3808))))</f>
        <v>0</v>
      </c>
      <c r="AG3808" s="15">
        <f>IF(P3808&gt;1,1/(2*K3808*(1-H3808)),0)+IF(Q3808&gt;1,1/(2*L3808*(1-I3808)),0)</f>
        <v>0</v>
      </c>
      <c r="AH3808" s="15">
        <f>AH3807+AG3808</f>
        <v>162.98571046923695</v>
      </c>
      <c r="AI3808" s="15">
        <f>AI3807+SUM(AE3808:AF3808)</f>
        <v>14.710581926079206</v>
      </c>
      <c r="AJ3808" s="16">
        <f t="shared" si="657"/>
        <v>9.0256881316327309E-2</v>
      </c>
      <c r="AK3808" s="17">
        <f>IF(AND(P3808&gt;1,E3808=1),(P3808-1)/(K3808-1)*K3808-(P3808-1)/(K3808-1),IF(P3808&lt;1,0,-(P3808-1)/(K3808-1)))</f>
        <v>0</v>
      </c>
      <c r="AL3808" s="17">
        <f>IF(AND(Q3808&gt;1,E3808=0),(Q3808-1)/(L3808-1)*L3808-(Q3808-1)/(L3808-1),IF(Q3808&lt;1,0,-(Q3808-1)/(L3808-1)))</f>
        <v>0</v>
      </c>
      <c r="AM3808" s="17">
        <f>IF(P3808&gt;1,(P3808-1)/(K3808-1),0)+IF(Q3808&gt;1,(Q3808-1)/(L3808-1),0)</f>
        <v>0</v>
      </c>
      <c r="AN3808" s="17">
        <f>AN3807+AM3808</f>
        <v>55.201114888310705</v>
      </c>
      <c r="AO3808" s="17">
        <f>AO3807+SUM(AK3808:AL3808)</f>
        <v>-4.28697612239054E-3</v>
      </c>
      <c r="AP3808" s="19">
        <f t="shared" si="658"/>
        <v>-7.7661042373228272E-5</v>
      </c>
      <c r="AR3808" s="20">
        <f t="shared" si="659"/>
        <v>0</v>
      </c>
      <c r="AV3808" s="21"/>
      <c r="AW3808" s="21"/>
      <c r="AX3808" s="21"/>
      <c r="AY3808" s="21"/>
    </row>
    <row r="3809" spans="1:51" s="5" customFormat="1" hidden="1" outlineLevel="1" x14ac:dyDescent="0.2">
      <c r="A3809" s="33"/>
      <c r="D3809" s="5">
        <v>13793</v>
      </c>
      <c r="E3809" s="5">
        <v>1</v>
      </c>
      <c r="G3809" s="6">
        <f>IF(AND(H3809&gt;0.5,E3809=1),1,0)+IF(AND(H3809&lt;0.5,E3809=0),1,0)</f>
        <v>0</v>
      </c>
      <c r="H3809" s="7">
        <v>0.26204404263852699</v>
      </c>
      <c r="I3809" s="7">
        <f t="shared" si="650"/>
        <v>0.73795595736147301</v>
      </c>
      <c r="K3809" s="8">
        <v>8.3599996566772496</v>
      </c>
      <c r="L3809" s="8">
        <v>1.1100000143051101</v>
      </c>
      <c r="M3809" s="9">
        <f t="shared" si="651"/>
        <v>0.11961722979274118</v>
      </c>
      <c r="N3809" s="9">
        <f t="shared" si="652"/>
        <v>0.90090088929055279</v>
      </c>
      <c r="P3809" s="10">
        <f t="shared" si="653"/>
        <v>0</v>
      </c>
      <c r="Q3809" s="10">
        <f t="shared" si="654"/>
        <v>0</v>
      </c>
      <c r="S3809" s="11">
        <f>IF(AND(P3809&gt;1,E3809=1),K3809-1,IF(P3809&lt;1,0,-1))</f>
        <v>0</v>
      </c>
      <c r="T3809" s="11">
        <f>IF(AND(Q3809&gt;1,E3809=0),L3809-1,IF(Q3809&lt;1,0,-1))</f>
        <v>0</v>
      </c>
      <c r="U3809" s="11">
        <f t="shared" si="649"/>
        <v>0</v>
      </c>
      <c r="V3809" s="11">
        <f>V3808+U3809</f>
        <v>287</v>
      </c>
      <c r="W3809" s="11">
        <f>W3808+SUM(S3809:T3809)</f>
        <v>-2.1900013685226369</v>
      </c>
      <c r="X3809" s="12">
        <f t="shared" si="655"/>
        <v>-7.6306667892774805E-3</v>
      </c>
      <c r="Y3809" s="13">
        <f>IF(AND(P3809&gt;1,E3809=1),1/K3809*K3809-1/K3809,IF(P3809&lt;1,0,-1/K3809))</f>
        <v>0</v>
      </c>
      <c r="Z3809" s="13">
        <f>IF(AND(Q3809&gt;1,E3809=0),1/L3809*L3809-1/L3809,IF(Q3809&lt;1,0,-1/L3809))</f>
        <v>0</v>
      </c>
      <c r="AA3809" s="13">
        <f>IF(P3809&gt;1,1/K3809)+IF(Q3809&gt;1,1/L3809)</f>
        <v>0</v>
      </c>
      <c r="AB3809" s="13">
        <f>AB3808+AA3809</f>
        <v>126.01945266222148</v>
      </c>
      <c r="AC3809" s="13">
        <f>AC3808+SUM(Y3809:Z3809)</f>
        <v>7.9805473377784493</v>
      </c>
      <c r="AD3809" s="14">
        <f t="shared" si="656"/>
        <v>6.3327900329556694E-2</v>
      </c>
      <c r="AE3809" s="15">
        <f>IF(AND(P3809&gt;1,E3809=1),1/(2*K3809*(1-H3809))*K3809-1/(2*K3809*(1-H3809)),IF(P3809&lt;1,0,-1/(2*K3809*(1-H3809))))</f>
        <v>0</v>
      </c>
      <c r="AF3809" s="15">
        <f>IF(AND(Q3809&gt;1,E3809=0),1/(2*L3809*(1-I3809))*L3809-1/(2*L3809*(1-I3809)),IF(Q3809&lt;1,0,-1/(2*L3809*(1-I3809))))</f>
        <v>0</v>
      </c>
      <c r="AG3809" s="15">
        <f>IF(P3809&gt;1,1/(2*K3809*(1-H3809)),0)+IF(Q3809&gt;1,1/(2*L3809*(1-I3809)),0)</f>
        <v>0</v>
      </c>
      <c r="AH3809" s="15">
        <f>AH3808+AG3809</f>
        <v>162.98571046923695</v>
      </c>
      <c r="AI3809" s="15">
        <f>AI3808+SUM(AE3809:AF3809)</f>
        <v>14.710581926079206</v>
      </c>
      <c r="AJ3809" s="16">
        <f t="shared" si="657"/>
        <v>9.0256881316327309E-2</v>
      </c>
      <c r="AK3809" s="17">
        <f>IF(AND(P3809&gt;1,E3809=1),(P3809-1)/(K3809-1)*K3809-(P3809-1)/(K3809-1),IF(P3809&lt;1,0,-(P3809-1)/(K3809-1)))</f>
        <v>0</v>
      </c>
      <c r="AL3809" s="17">
        <f>IF(AND(Q3809&gt;1,E3809=0),(Q3809-1)/(L3809-1)*L3809-(Q3809-1)/(L3809-1),IF(Q3809&lt;1,0,-(Q3809-1)/(L3809-1)))</f>
        <v>0</v>
      </c>
      <c r="AM3809" s="17">
        <f>IF(P3809&gt;1,(P3809-1)/(K3809-1),0)+IF(Q3809&gt;1,(Q3809-1)/(L3809-1),0)</f>
        <v>0</v>
      </c>
      <c r="AN3809" s="17">
        <f>AN3808+AM3809</f>
        <v>55.201114888310705</v>
      </c>
      <c r="AO3809" s="17">
        <f>AO3808+SUM(AK3809:AL3809)</f>
        <v>-4.28697612239054E-3</v>
      </c>
      <c r="AP3809" s="19">
        <f t="shared" si="658"/>
        <v>-7.7661042373228272E-5</v>
      </c>
      <c r="AR3809" s="20">
        <f t="shared" si="659"/>
        <v>0</v>
      </c>
      <c r="AV3809" s="21"/>
      <c r="AW3809" s="21"/>
      <c r="AX3809" s="21"/>
      <c r="AY3809" s="21"/>
    </row>
    <row r="3810" spans="1:51" s="5" customFormat="1" hidden="1" outlineLevel="1" x14ac:dyDescent="0.2">
      <c r="A3810" s="33"/>
      <c r="D3810" s="5">
        <v>13794</v>
      </c>
      <c r="E3810" s="5">
        <v>0</v>
      </c>
      <c r="G3810" s="6">
        <f>IF(AND(H3810&gt;0.5,E3810=1),1,0)+IF(AND(H3810&lt;0.5,E3810=0),1,0)</f>
        <v>0</v>
      </c>
      <c r="H3810" s="7">
        <v>0.64218837371474502</v>
      </c>
      <c r="I3810" s="7">
        <f t="shared" si="650"/>
        <v>0.35781162628525498</v>
      </c>
      <c r="K3810" s="8">
        <v>1.5199999809265099</v>
      </c>
      <c r="L3810" s="8">
        <v>2.7300000190734899</v>
      </c>
      <c r="M3810" s="9">
        <f t="shared" si="651"/>
        <v>0.65789474509759793</v>
      </c>
      <c r="N3810" s="9">
        <f t="shared" si="652"/>
        <v>0.36630036374116254</v>
      </c>
      <c r="P3810" s="10">
        <f t="shared" si="653"/>
        <v>0</v>
      </c>
      <c r="Q3810" s="10">
        <f t="shared" si="654"/>
        <v>0</v>
      </c>
      <c r="S3810" s="11">
        <f>IF(AND(P3810&gt;1,E3810=1),K3810-1,IF(P3810&lt;1,0,-1))</f>
        <v>0</v>
      </c>
      <c r="T3810" s="11">
        <f>IF(AND(Q3810&gt;1,E3810=0),L3810-1,IF(Q3810&lt;1,0,-1))</f>
        <v>0</v>
      </c>
      <c r="U3810" s="11">
        <f t="shared" si="649"/>
        <v>0</v>
      </c>
      <c r="V3810" s="11">
        <f>V3809+U3810</f>
        <v>287</v>
      </c>
      <c r="W3810" s="11">
        <f>W3809+SUM(S3810:T3810)</f>
        <v>-2.1900013685226369</v>
      </c>
      <c r="X3810" s="12">
        <f t="shared" si="655"/>
        <v>-7.6306667892774805E-3</v>
      </c>
      <c r="Y3810" s="13">
        <f>IF(AND(P3810&gt;1,E3810=1),1/K3810*K3810-1/K3810,IF(P3810&lt;1,0,-1/K3810))</f>
        <v>0</v>
      </c>
      <c r="Z3810" s="13">
        <f>IF(AND(Q3810&gt;1,E3810=0),1/L3810*L3810-1/L3810,IF(Q3810&lt;1,0,-1/L3810))</f>
        <v>0</v>
      </c>
      <c r="AA3810" s="13">
        <f>IF(P3810&gt;1,1/K3810)+IF(Q3810&gt;1,1/L3810)</f>
        <v>0</v>
      </c>
      <c r="AB3810" s="13">
        <f>AB3809+AA3810</f>
        <v>126.01945266222148</v>
      </c>
      <c r="AC3810" s="13">
        <f>AC3809+SUM(Y3810:Z3810)</f>
        <v>7.9805473377784493</v>
      </c>
      <c r="AD3810" s="14">
        <f t="shared" si="656"/>
        <v>6.3327900329556694E-2</v>
      </c>
      <c r="AE3810" s="15">
        <f>IF(AND(P3810&gt;1,E3810=1),1/(2*K3810*(1-H3810))*K3810-1/(2*K3810*(1-H3810)),IF(P3810&lt;1,0,-1/(2*K3810*(1-H3810))))</f>
        <v>0</v>
      </c>
      <c r="AF3810" s="15">
        <f>IF(AND(Q3810&gt;1,E3810=0),1/(2*L3810*(1-I3810))*L3810-1/(2*L3810*(1-I3810)),IF(Q3810&lt;1,0,-1/(2*L3810*(1-I3810))))</f>
        <v>0</v>
      </c>
      <c r="AG3810" s="15">
        <f>IF(P3810&gt;1,1/(2*K3810*(1-H3810)),0)+IF(Q3810&gt;1,1/(2*L3810*(1-I3810)),0)</f>
        <v>0</v>
      </c>
      <c r="AH3810" s="15">
        <f>AH3809+AG3810</f>
        <v>162.98571046923695</v>
      </c>
      <c r="AI3810" s="15">
        <f>AI3809+SUM(AE3810:AF3810)</f>
        <v>14.710581926079206</v>
      </c>
      <c r="AJ3810" s="16">
        <f t="shared" si="657"/>
        <v>9.0256881316327309E-2</v>
      </c>
      <c r="AK3810" s="17">
        <f>IF(AND(P3810&gt;1,E3810=1),(P3810-1)/(K3810-1)*K3810-(P3810-1)/(K3810-1),IF(P3810&lt;1,0,-(P3810-1)/(K3810-1)))</f>
        <v>0</v>
      </c>
      <c r="AL3810" s="17">
        <f>IF(AND(Q3810&gt;1,E3810=0),(Q3810-1)/(L3810-1)*L3810-(Q3810-1)/(L3810-1),IF(Q3810&lt;1,0,-(Q3810-1)/(L3810-1)))</f>
        <v>0</v>
      </c>
      <c r="AM3810" s="17">
        <f>IF(P3810&gt;1,(P3810-1)/(K3810-1),0)+IF(Q3810&gt;1,(Q3810-1)/(L3810-1),0)</f>
        <v>0</v>
      </c>
      <c r="AN3810" s="17">
        <f>AN3809+AM3810</f>
        <v>55.201114888310705</v>
      </c>
      <c r="AO3810" s="17">
        <f>AO3809+SUM(AK3810:AL3810)</f>
        <v>-4.28697612239054E-3</v>
      </c>
      <c r="AP3810" s="19">
        <f t="shared" si="658"/>
        <v>-7.7661042373228272E-5</v>
      </c>
      <c r="AR3810" s="20">
        <f t="shared" si="659"/>
        <v>0</v>
      </c>
      <c r="AV3810" s="21"/>
      <c r="AW3810" s="21"/>
      <c r="AX3810" s="21"/>
      <c r="AY3810" s="21"/>
    </row>
    <row r="3811" spans="1:51" s="5" customFormat="1" hidden="1" outlineLevel="1" x14ac:dyDescent="0.2">
      <c r="A3811" s="33"/>
      <c r="D3811" s="5">
        <v>13795</v>
      </c>
      <c r="E3811" s="5">
        <v>1</v>
      </c>
      <c r="G3811" s="6">
        <f>IF(AND(H3811&gt;0.5,E3811=1),1,0)+IF(AND(H3811&lt;0.5,E3811=0),1,0)</f>
        <v>1</v>
      </c>
      <c r="H3811" s="7">
        <v>0.57557896471193404</v>
      </c>
      <c r="I3811" s="7">
        <f t="shared" si="650"/>
        <v>0.42442103528806596</v>
      </c>
      <c r="K3811" s="8">
        <v>1.9099999666214</v>
      </c>
      <c r="L3811" s="8">
        <v>2.1500000953674299</v>
      </c>
      <c r="M3811" s="9">
        <f t="shared" si="651"/>
        <v>0.52356021857366863</v>
      </c>
      <c r="N3811" s="9">
        <f t="shared" si="652"/>
        <v>0.46511625843863158</v>
      </c>
      <c r="P3811" s="10">
        <f t="shared" si="653"/>
        <v>0</v>
      </c>
      <c r="Q3811" s="10">
        <f t="shared" si="654"/>
        <v>0</v>
      </c>
      <c r="S3811" s="11">
        <f>IF(AND(P3811&gt;1,E3811=1),K3811-1,IF(P3811&lt;1,0,-1))</f>
        <v>0</v>
      </c>
      <c r="T3811" s="11">
        <f>IF(AND(Q3811&gt;1,E3811=0),L3811-1,IF(Q3811&lt;1,0,-1))</f>
        <v>0</v>
      </c>
      <c r="U3811" s="11">
        <f t="shared" si="649"/>
        <v>0</v>
      </c>
      <c r="V3811" s="11">
        <f>V3810+U3811</f>
        <v>287</v>
      </c>
      <c r="W3811" s="11">
        <f>W3810+SUM(S3811:T3811)</f>
        <v>-2.1900013685226369</v>
      </c>
      <c r="X3811" s="12">
        <f t="shared" si="655"/>
        <v>-7.6306667892774805E-3</v>
      </c>
      <c r="Y3811" s="13">
        <f>IF(AND(P3811&gt;1,E3811=1),1/K3811*K3811-1/K3811,IF(P3811&lt;1,0,-1/K3811))</f>
        <v>0</v>
      </c>
      <c r="Z3811" s="13">
        <f>IF(AND(Q3811&gt;1,E3811=0),1/L3811*L3811-1/L3811,IF(Q3811&lt;1,0,-1/L3811))</f>
        <v>0</v>
      </c>
      <c r="AA3811" s="13">
        <f>IF(P3811&gt;1,1/K3811)+IF(Q3811&gt;1,1/L3811)</f>
        <v>0</v>
      </c>
      <c r="AB3811" s="13">
        <f>AB3810+AA3811</f>
        <v>126.01945266222148</v>
      </c>
      <c r="AC3811" s="13">
        <f>AC3810+SUM(Y3811:Z3811)</f>
        <v>7.9805473377784493</v>
      </c>
      <c r="AD3811" s="14">
        <f t="shared" si="656"/>
        <v>6.3327900329556694E-2</v>
      </c>
      <c r="AE3811" s="15">
        <f>IF(AND(P3811&gt;1,E3811=1),1/(2*K3811*(1-H3811))*K3811-1/(2*K3811*(1-H3811)),IF(P3811&lt;1,0,-1/(2*K3811*(1-H3811))))</f>
        <v>0</v>
      </c>
      <c r="AF3811" s="15">
        <f>IF(AND(Q3811&gt;1,E3811=0),1/(2*L3811*(1-I3811))*L3811-1/(2*L3811*(1-I3811)),IF(Q3811&lt;1,0,-1/(2*L3811*(1-I3811))))</f>
        <v>0</v>
      </c>
      <c r="AG3811" s="15">
        <f>IF(P3811&gt;1,1/(2*K3811*(1-H3811)),0)+IF(Q3811&gt;1,1/(2*L3811*(1-I3811)),0)</f>
        <v>0</v>
      </c>
      <c r="AH3811" s="15">
        <f>AH3810+AG3811</f>
        <v>162.98571046923695</v>
      </c>
      <c r="AI3811" s="15">
        <f>AI3810+SUM(AE3811:AF3811)</f>
        <v>14.710581926079206</v>
      </c>
      <c r="AJ3811" s="16">
        <f t="shared" si="657"/>
        <v>9.0256881316327309E-2</v>
      </c>
      <c r="AK3811" s="17">
        <f>IF(AND(P3811&gt;1,E3811=1),(P3811-1)/(K3811-1)*K3811-(P3811-1)/(K3811-1),IF(P3811&lt;1,0,-(P3811-1)/(K3811-1)))</f>
        <v>0</v>
      </c>
      <c r="AL3811" s="17">
        <f>IF(AND(Q3811&gt;1,E3811=0),(Q3811-1)/(L3811-1)*L3811-(Q3811-1)/(L3811-1),IF(Q3811&lt;1,0,-(Q3811-1)/(L3811-1)))</f>
        <v>0</v>
      </c>
      <c r="AM3811" s="17">
        <f>IF(P3811&gt;1,(P3811-1)/(K3811-1),0)+IF(Q3811&gt;1,(Q3811-1)/(L3811-1),0)</f>
        <v>0</v>
      </c>
      <c r="AN3811" s="17">
        <f>AN3810+AM3811</f>
        <v>55.201114888310705</v>
      </c>
      <c r="AO3811" s="17">
        <f>AO3810+SUM(AK3811:AL3811)</f>
        <v>-4.28697612239054E-3</v>
      </c>
      <c r="AP3811" s="19">
        <f t="shared" si="658"/>
        <v>-7.7661042373228272E-5</v>
      </c>
      <c r="AR3811" s="20">
        <f t="shared" si="659"/>
        <v>0</v>
      </c>
      <c r="AV3811" s="21"/>
      <c r="AW3811" s="21"/>
      <c r="AX3811" s="21"/>
      <c r="AY3811" s="21"/>
    </row>
    <row r="3812" spans="1:51" s="5" customFormat="1" hidden="1" outlineLevel="1" x14ac:dyDescent="0.2">
      <c r="A3812" s="33"/>
      <c r="D3812" s="5">
        <v>13796</v>
      </c>
      <c r="E3812" s="5">
        <v>1</v>
      </c>
      <c r="G3812" s="6">
        <f>IF(AND(H3812&gt;0.5,E3812=1),1,0)+IF(AND(H3812&lt;0.5,E3812=0),1,0)</f>
        <v>1</v>
      </c>
      <c r="H3812" s="7">
        <v>0.60355399232260798</v>
      </c>
      <c r="I3812" s="7">
        <f t="shared" si="650"/>
        <v>0.39644600767739202</v>
      </c>
      <c r="K3812" s="8">
        <v>1.79999995231628</v>
      </c>
      <c r="L3812" s="8">
        <v>2.1500000953674299</v>
      </c>
      <c r="M3812" s="9">
        <f t="shared" si="651"/>
        <v>0.55555557027275349</v>
      </c>
      <c r="N3812" s="9">
        <f t="shared" si="652"/>
        <v>0.46511625843863158</v>
      </c>
      <c r="P3812" s="10">
        <f t="shared" si="653"/>
        <v>0</v>
      </c>
      <c r="Q3812" s="10">
        <f t="shared" si="654"/>
        <v>0</v>
      </c>
      <c r="S3812" s="11">
        <f>IF(AND(P3812&gt;1,E3812=1),K3812-1,IF(P3812&lt;1,0,-1))</f>
        <v>0</v>
      </c>
      <c r="T3812" s="11">
        <f>IF(AND(Q3812&gt;1,E3812=0),L3812-1,IF(Q3812&lt;1,0,-1))</f>
        <v>0</v>
      </c>
      <c r="U3812" s="11">
        <f t="shared" si="649"/>
        <v>0</v>
      </c>
      <c r="V3812" s="11">
        <f>V3811+U3812</f>
        <v>287</v>
      </c>
      <c r="W3812" s="11">
        <f>W3811+SUM(S3812:T3812)</f>
        <v>-2.1900013685226369</v>
      </c>
      <c r="X3812" s="12">
        <f t="shared" si="655"/>
        <v>-7.6306667892774805E-3</v>
      </c>
      <c r="Y3812" s="13">
        <f>IF(AND(P3812&gt;1,E3812=1),1/K3812*K3812-1/K3812,IF(P3812&lt;1,0,-1/K3812))</f>
        <v>0</v>
      </c>
      <c r="Z3812" s="13">
        <f>IF(AND(Q3812&gt;1,E3812=0),1/L3812*L3812-1/L3812,IF(Q3812&lt;1,0,-1/L3812))</f>
        <v>0</v>
      </c>
      <c r="AA3812" s="13">
        <f>IF(P3812&gt;1,1/K3812)+IF(Q3812&gt;1,1/L3812)</f>
        <v>0</v>
      </c>
      <c r="AB3812" s="13">
        <f>AB3811+AA3812</f>
        <v>126.01945266222148</v>
      </c>
      <c r="AC3812" s="13">
        <f>AC3811+SUM(Y3812:Z3812)</f>
        <v>7.9805473377784493</v>
      </c>
      <c r="AD3812" s="14">
        <f t="shared" si="656"/>
        <v>6.3327900329556694E-2</v>
      </c>
      <c r="AE3812" s="15">
        <f>IF(AND(P3812&gt;1,E3812=1),1/(2*K3812*(1-H3812))*K3812-1/(2*K3812*(1-H3812)),IF(P3812&lt;1,0,-1/(2*K3812*(1-H3812))))</f>
        <v>0</v>
      </c>
      <c r="AF3812" s="15">
        <f>IF(AND(Q3812&gt;1,E3812=0),1/(2*L3812*(1-I3812))*L3812-1/(2*L3812*(1-I3812)),IF(Q3812&lt;1,0,-1/(2*L3812*(1-I3812))))</f>
        <v>0</v>
      </c>
      <c r="AG3812" s="15">
        <f>IF(P3812&gt;1,1/(2*K3812*(1-H3812)),0)+IF(Q3812&gt;1,1/(2*L3812*(1-I3812)),0)</f>
        <v>0</v>
      </c>
      <c r="AH3812" s="15">
        <f>AH3811+AG3812</f>
        <v>162.98571046923695</v>
      </c>
      <c r="AI3812" s="15">
        <f>AI3811+SUM(AE3812:AF3812)</f>
        <v>14.710581926079206</v>
      </c>
      <c r="AJ3812" s="16">
        <f t="shared" si="657"/>
        <v>9.0256881316327309E-2</v>
      </c>
      <c r="AK3812" s="17">
        <f>IF(AND(P3812&gt;1,E3812=1),(P3812-1)/(K3812-1)*K3812-(P3812-1)/(K3812-1),IF(P3812&lt;1,0,-(P3812-1)/(K3812-1)))</f>
        <v>0</v>
      </c>
      <c r="AL3812" s="17">
        <f>IF(AND(Q3812&gt;1,E3812=0),(Q3812-1)/(L3812-1)*L3812-(Q3812-1)/(L3812-1),IF(Q3812&lt;1,0,-(Q3812-1)/(L3812-1)))</f>
        <v>0</v>
      </c>
      <c r="AM3812" s="17">
        <f>IF(P3812&gt;1,(P3812-1)/(K3812-1),0)+IF(Q3812&gt;1,(Q3812-1)/(L3812-1),0)</f>
        <v>0</v>
      </c>
      <c r="AN3812" s="17">
        <f>AN3811+AM3812</f>
        <v>55.201114888310705</v>
      </c>
      <c r="AO3812" s="17">
        <f>AO3811+SUM(AK3812:AL3812)</f>
        <v>-4.28697612239054E-3</v>
      </c>
      <c r="AP3812" s="19">
        <f t="shared" si="658"/>
        <v>-7.7661042373228272E-5</v>
      </c>
      <c r="AR3812" s="20">
        <f t="shared" si="659"/>
        <v>0</v>
      </c>
      <c r="AV3812" s="21"/>
      <c r="AW3812" s="21"/>
      <c r="AX3812" s="21"/>
      <c r="AY3812" s="21"/>
    </row>
    <row r="3813" spans="1:51" s="5" customFormat="1" hidden="1" outlineLevel="1" x14ac:dyDescent="0.2">
      <c r="A3813" s="33"/>
      <c r="D3813" s="5">
        <v>13798</v>
      </c>
      <c r="E3813" s="5">
        <v>1</v>
      </c>
      <c r="G3813" s="6">
        <f>IF(AND(H3813&gt;0.5,E3813=1),1,0)+IF(AND(H3813&lt;0.5,E3813=0),1,0)</f>
        <v>1</v>
      </c>
      <c r="H3813" s="7">
        <v>0.72833883203415695</v>
      </c>
      <c r="I3813" s="7">
        <f t="shared" si="650"/>
        <v>0.27166116796584305</v>
      </c>
      <c r="K3813" s="8">
        <v>1.1599999666214</v>
      </c>
      <c r="L3813" s="8">
        <v>6.1599998474121103</v>
      </c>
      <c r="M3813" s="9">
        <f t="shared" si="651"/>
        <v>0.86206899032297923</v>
      </c>
      <c r="N3813" s="9">
        <f t="shared" si="652"/>
        <v>0.16233766635888994</v>
      </c>
      <c r="P3813" s="10">
        <f t="shared" si="653"/>
        <v>0</v>
      </c>
      <c r="Q3813" s="10">
        <f t="shared" si="654"/>
        <v>0</v>
      </c>
      <c r="S3813" s="11">
        <f>IF(AND(P3813&gt;1,E3813=1),K3813-1,IF(P3813&lt;1,0,-1))</f>
        <v>0</v>
      </c>
      <c r="T3813" s="11">
        <f>IF(AND(Q3813&gt;1,E3813=0),L3813-1,IF(Q3813&lt;1,0,-1))</f>
        <v>0</v>
      </c>
      <c r="U3813" s="11">
        <f t="shared" si="649"/>
        <v>0</v>
      </c>
      <c r="V3813" s="11">
        <f>V3812+U3813</f>
        <v>287</v>
      </c>
      <c r="W3813" s="11">
        <f>W3812+SUM(S3813:T3813)</f>
        <v>-2.1900013685226369</v>
      </c>
      <c r="X3813" s="12">
        <f t="shared" si="655"/>
        <v>-7.6306667892774805E-3</v>
      </c>
      <c r="Y3813" s="13">
        <f>IF(AND(P3813&gt;1,E3813=1),1/K3813*K3813-1/K3813,IF(P3813&lt;1,0,-1/K3813))</f>
        <v>0</v>
      </c>
      <c r="Z3813" s="13">
        <f>IF(AND(Q3813&gt;1,E3813=0),1/L3813*L3813-1/L3813,IF(Q3813&lt;1,0,-1/L3813))</f>
        <v>0</v>
      </c>
      <c r="AA3813" s="13">
        <f>IF(P3813&gt;1,1/K3813)+IF(Q3813&gt;1,1/L3813)</f>
        <v>0</v>
      </c>
      <c r="AB3813" s="13">
        <f>AB3812+AA3813</f>
        <v>126.01945266222148</v>
      </c>
      <c r="AC3813" s="13">
        <f>AC3812+SUM(Y3813:Z3813)</f>
        <v>7.9805473377784493</v>
      </c>
      <c r="AD3813" s="14">
        <f t="shared" si="656"/>
        <v>6.3327900329556694E-2</v>
      </c>
      <c r="AE3813" s="15">
        <f>IF(AND(P3813&gt;1,E3813=1),1/(2*K3813*(1-H3813))*K3813-1/(2*K3813*(1-H3813)),IF(P3813&lt;1,0,-1/(2*K3813*(1-H3813))))</f>
        <v>0</v>
      </c>
      <c r="AF3813" s="15">
        <f>IF(AND(Q3813&gt;1,E3813=0),1/(2*L3813*(1-I3813))*L3813-1/(2*L3813*(1-I3813)),IF(Q3813&lt;1,0,-1/(2*L3813*(1-I3813))))</f>
        <v>0</v>
      </c>
      <c r="AG3813" s="15">
        <f>IF(P3813&gt;1,1/(2*K3813*(1-H3813)),0)+IF(Q3813&gt;1,1/(2*L3813*(1-I3813)),0)</f>
        <v>0</v>
      </c>
      <c r="AH3813" s="15">
        <f>AH3812+AG3813</f>
        <v>162.98571046923695</v>
      </c>
      <c r="AI3813" s="15">
        <f>AI3812+SUM(AE3813:AF3813)</f>
        <v>14.710581926079206</v>
      </c>
      <c r="AJ3813" s="16">
        <f t="shared" si="657"/>
        <v>9.0256881316327309E-2</v>
      </c>
      <c r="AK3813" s="17">
        <f>IF(AND(P3813&gt;1,E3813=1),(P3813-1)/(K3813-1)*K3813-(P3813-1)/(K3813-1),IF(P3813&lt;1,0,-(P3813-1)/(K3813-1)))</f>
        <v>0</v>
      </c>
      <c r="AL3813" s="17">
        <f>IF(AND(Q3813&gt;1,E3813=0),(Q3813-1)/(L3813-1)*L3813-(Q3813-1)/(L3813-1),IF(Q3813&lt;1,0,-(Q3813-1)/(L3813-1)))</f>
        <v>0</v>
      </c>
      <c r="AM3813" s="17">
        <f>IF(P3813&gt;1,(P3813-1)/(K3813-1),0)+IF(Q3813&gt;1,(Q3813-1)/(L3813-1),0)</f>
        <v>0</v>
      </c>
      <c r="AN3813" s="17">
        <f>AN3812+AM3813</f>
        <v>55.201114888310705</v>
      </c>
      <c r="AO3813" s="17">
        <f>AO3812+SUM(AK3813:AL3813)</f>
        <v>-4.28697612239054E-3</v>
      </c>
      <c r="AP3813" s="19">
        <f t="shared" si="658"/>
        <v>-7.7661042373228272E-5</v>
      </c>
      <c r="AR3813" s="20">
        <f t="shared" si="659"/>
        <v>0</v>
      </c>
      <c r="AV3813" s="21"/>
      <c r="AW3813" s="21"/>
      <c r="AX3813" s="21"/>
      <c r="AY3813" s="21"/>
    </row>
    <row r="3814" spans="1:51" s="5" customFormat="1" hidden="1" outlineLevel="1" x14ac:dyDescent="0.2">
      <c r="A3814" s="33"/>
      <c r="D3814" s="5">
        <v>13799</v>
      </c>
      <c r="E3814" s="5">
        <v>1</v>
      </c>
      <c r="G3814" s="6">
        <f>IF(AND(H3814&gt;0.5,E3814=1),1,0)+IF(AND(H3814&lt;0.5,E3814=0),1,0)</f>
        <v>1</v>
      </c>
      <c r="H3814" s="7">
        <v>0.72833883203415695</v>
      </c>
      <c r="I3814" s="7">
        <f t="shared" si="650"/>
        <v>0.27166116796584305</v>
      </c>
      <c r="K3814" s="8">
        <v>1.28999996185303</v>
      </c>
      <c r="L3814" s="8">
        <v>3.9700000286102299</v>
      </c>
      <c r="M3814" s="9">
        <f t="shared" si="651"/>
        <v>0.77519382137309722</v>
      </c>
      <c r="N3814" s="9">
        <f t="shared" si="652"/>
        <v>0.25188916695047681</v>
      </c>
      <c r="P3814" s="10">
        <f t="shared" si="653"/>
        <v>0</v>
      </c>
      <c r="Q3814" s="10">
        <f t="shared" si="654"/>
        <v>0</v>
      </c>
      <c r="S3814" s="11">
        <f>IF(AND(P3814&gt;1,E3814=1),K3814-1,IF(P3814&lt;1,0,-1))</f>
        <v>0</v>
      </c>
      <c r="T3814" s="11">
        <f>IF(AND(Q3814&gt;1,E3814=0),L3814-1,IF(Q3814&lt;1,0,-1))</f>
        <v>0</v>
      </c>
      <c r="U3814" s="11">
        <f t="shared" si="649"/>
        <v>0</v>
      </c>
      <c r="V3814" s="11">
        <f>V3813+U3814</f>
        <v>287</v>
      </c>
      <c r="W3814" s="11">
        <f>W3813+SUM(S3814:T3814)</f>
        <v>-2.1900013685226369</v>
      </c>
      <c r="X3814" s="12">
        <f t="shared" si="655"/>
        <v>-7.6306667892774805E-3</v>
      </c>
      <c r="Y3814" s="13">
        <f>IF(AND(P3814&gt;1,E3814=1),1/K3814*K3814-1/K3814,IF(P3814&lt;1,0,-1/K3814))</f>
        <v>0</v>
      </c>
      <c r="Z3814" s="13">
        <f>IF(AND(Q3814&gt;1,E3814=0),1/L3814*L3814-1/L3814,IF(Q3814&lt;1,0,-1/L3814))</f>
        <v>0</v>
      </c>
      <c r="AA3814" s="13">
        <f>IF(P3814&gt;1,1/K3814)+IF(Q3814&gt;1,1/L3814)</f>
        <v>0</v>
      </c>
      <c r="AB3814" s="13">
        <f>AB3813+AA3814</f>
        <v>126.01945266222148</v>
      </c>
      <c r="AC3814" s="13">
        <f>AC3813+SUM(Y3814:Z3814)</f>
        <v>7.9805473377784493</v>
      </c>
      <c r="AD3814" s="14">
        <f t="shared" si="656"/>
        <v>6.3327900329556694E-2</v>
      </c>
      <c r="AE3814" s="15">
        <f>IF(AND(P3814&gt;1,E3814=1),1/(2*K3814*(1-H3814))*K3814-1/(2*K3814*(1-H3814)),IF(P3814&lt;1,0,-1/(2*K3814*(1-H3814))))</f>
        <v>0</v>
      </c>
      <c r="AF3814" s="15">
        <f>IF(AND(Q3814&gt;1,E3814=0),1/(2*L3814*(1-I3814))*L3814-1/(2*L3814*(1-I3814)),IF(Q3814&lt;1,0,-1/(2*L3814*(1-I3814))))</f>
        <v>0</v>
      </c>
      <c r="AG3814" s="15">
        <f>IF(P3814&gt;1,1/(2*K3814*(1-H3814)),0)+IF(Q3814&gt;1,1/(2*L3814*(1-I3814)),0)</f>
        <v>0</v>
      </c>
      <c r="AH3814" s="15">
        <f>AH3813+AG3814</f>
        <v>162.98571046923695</v>
      </c>
      <c r="AI3814" s="15">
        <f>AI3813+SUM(AE3814:AF3814)</f>
        <v>14.710581926079206</v>
      </c>
      <c r="AJ3814" s="16">
        <f t="shared" si="657"/>
        <v>9.0256881316327309E-2</v>
      </c>
      <c r="AK3814" s="17">
        <f>IF(AND(P3814&gt;1,E3814=1),(P3814-1)/(K3814-1)*K3814-(P3814-1)/(K3814-1),IF(P3814&lt;1,0,-(P3814-1)/(K3814-1)))</f>
        <v>0</v>
      </c>
      <c r="AL3814" s="17">
        <f>IF(AND(Q3814&gt;1,E3814=0),(Q3814-1)/(L3814-1)*L3814-(Q3814-1)/(L3814-1),IF(Q3814&lt;1,0,-(Q3814-1)/(L3814-1)))</f>
        <v>0</v>
      </c>
      <c r="AM3814" s="17">
        <f>IF(P3814&gt;1,(P3814-1)/(K3814-1),0)+IF(Q3814&gt;1,(Q3814-1)/(L3814-1),0)</f>
        <v>0</v>
      </c>
      <c r="AN3814" s="17">
        <f>AN3813+AM3814</f>
        <v>55.201114888310705</v>
      </c>
      <c r="AO3814" s="17">
        <f>AO3813+SUM(AK3814:AL3814)</f>
        <v>-4.28697612239054E-3</v>
      </c>
      <c r="AP3814" s="19">
        <f t="shared" si="658"/>
        <v>-7.7661042373228272E-5</v>
      </c>
      <c r="AR3814" s="20">
        <f t="shared" si="659"/>
        <v>0</v>
      </c>
      <c r="AV3814" s="21"/>
      <c r="AW3814" s="21"/>
      <c r="AX3814" s="21"/>
      <c r="AY3814" s="21"/>
    </row>
    <row r="3815" spans="1:51" s="5" customFormat="1" hidden="1" outlineLevel="1" x14ac:dyDescent="0.2">
      <c r="A3815" s="33"/>
      <c r="D3815" s="5">
        <v>13800</v>
      </c>
      <c r="E3815" s="5">
        <v>1</v>
      </c>
      <c r="G3815" s="6">
        <f>IF(AND(H3815&gt;0.5,E3815=1),1,0)+IF(AND(H3815&lt;0.5,E3815=0),1,0)</f>
        <v>1</v>
      </c>
      <c r="H3815" s="7">
        <v>0.59691561108149105</v>
      </c>
      <c r="I3815" s="7">
        <f t="shared" si="650"/>
        <v>0.40308438891850895</v>
      </c>
      <c r="K3815" s="8">
        <v>1.87000000476837</v>
      </c>
      <c r="L3815" s="8">
        <v>2.0499999523162802</v>
      </c>
      <c r="M3815" s="9">
        <f t="shared" si="651"/>
        <v>0.53475935692517085</v>
      </c>
      <c r="N3815" s="9">
        <f t="shared" si="652"/>
        <v>0.48780488939529348</v>
      </c>
      <c r="P3815" s="10">
        <f t="shared" si="653"/>
        <v>0</v>
      </c>
      <c r="Q3815" s="10">
        <f t="shared" si="654"/>
        <v>0</v>
      </c>
      <c r="S3815" s="11">
        <f>IF(AND(P3815&gt;1,E3815=1),K3815-1,IF(P3815&lt;1,0,-1))</f>
        <v>0</v>
      </c>
      <c r="T3815" s="11">
        <f>IF(AND(Q3815&gt;1,E3815=0),L3815-1,IF(Q3815&lt;1,0,-1))</f>
        <v>0</v>
      </c>
      <c r="U3815" s="11">
        <f t="shared" si="649"/>
        <v>0</v>
      </c>
      <c r="V3815" s="11">
        <f>V3814+U3815</f>
        <v>287</v>
      </c>
      <c r="W3815" s="11">
        <f>W3814+SUM(S3815:T3815)</f>
        <v>-2.1900013685226369</v>
      </c>
      <c r="X3815" s="12">
        <f t="shared" si="655"/>
        <v>-7.6306667892774805E-3</v>
      </c>
      <c r="Y3815" s="13">
        <f>IF(AND(P3815&gt;1,E3815=1),1/K3815*K3815-1/K3815,IF(P3815&lt;1,0,-1/K3815))</f>
        <v>0</v>
      </c>
      <c r="Z3815" s="13">
        <f>IF(AND(Q3815&gt;1,E3815=0),1/L3815*L3815-1/L3815,IF(Q3815&lt;1,0,-1/L3815))</f>
        <v>0</v>
      </c>
      <c r="AA3815" s="13">
        <f>IF(P3815&gt;1,1/K3815)+IF(Q3815&gt;1,1/L3815)</f>
        <v>0</v>
      </c>
      <c r="AB3815" s="13">
        <f>AB3814+AA3815</f>
        <v>126.01945266222148</v>
      </c>
      <c r="AC3815" s="13">
        <f>AC3814+SUM(Y3815:Z3815)</f>
        <v>7.9805473377784493</v>
      </c>
      <c r="AD3815" s="14">
        <f t="shared" si="656"/>
        <v>6.3327900329556694E-2</v>
      </c>
      <c r="AE3815" s="15">
        <f>IF(AND(P3815&gt;1,E3815=1),1/(2*K3815*(1-H3815))*K3815-1/(2*K3815*(1-H3815)),IF(P3815&lt;1,0,-1/(2*K3815*(1-H3815))))</f>
        <v>0</v>
      </c>
      <c r="AF3815" s="15">
        <f>IF(AND(Q3815&gt;1,E3815=0),1/(2*L3815*(1-I3815))*L3815-1/(2*L3815*(1-I3815)),IF(Q3815&lt;1,0,-1/(2*L3815*(1-I3815))))</f>
        <v>0</v>
      </c>
      <c r="AG3815" s="15">
        <f>IF(P3815&gt;1,1/(2*K3815*(1-H3815)),0)+IF(Q3815&gt;1,1/(2*L3815*(1-I3815)),0)</f>
        <v>0</v>
      </c>
      <c r="AH3815" s="15">
        <f>AH3814+AG3815</f>
        <v>162.98571046923695</v>
      </c>
      <c r="AI3815" s="15">
        <f>AI3814+SUM(AE3815:AF3815)</f>
        <v>14.710581926079206</v>
      </c>
      <c r="AJ3815" s="16">
        <f t="shared" si="657"/>
        <v>9.0256881316327309E-2</v>
      </c>
      <c r="AK3815" s="17">
        <f>IF(AND(P3815&gt;1,E3815=1),(P3815-1)/(K3815-1)*K3815-(P3815-1)/(K3815-1),IF(P3815&lt;1,0,-(P3815-1)/(K3815-1)))</f>
        <v>0</v>
      </c>
      <c r="AL3815" s="17">
        <f>IF(AND(Q3815&gt;1,E3815=0),(Q3815-1)/(L3815-1)*L3815-(Q3815-1)/(L3815-1),IF(Q3815&lt;1,0,-(Q3815-1)/(L3815-1)))</f>
        <v>0</v>
      </c>
      <c r="AM3815" s="17">
        <f>IF(P3815&gt;1,(P3815-1)/(K3815-1),0)+IF(Q3815&gt;1,(Q3815-1)/(L3815-1),0)</f>
        <v>0</v>
      </c>
      <c r="AN3815" s="17">
        <f>AN3814+AM3815</f>
        <v>55.201114888310705</v>
      </c>
      <c r="AO3815" s="17">
        <f>AO3814+SUM(AK3815:AL3815)</f>
        <v>-4.28697612239054E-3</v>
      </c>
      <c r="AP3815" s="19">
        <f t="shared" si="658"/>
        <v>-7.7661042373228272E-5</v>
      </c>
      <c r="AR3815" s="20">
        <f t="shared" si="659"/>
        <v>0</v>
      </c>
      <c r="AV3815" s="21"/>
      <c r="AW3815" s="21"/>
      <c r="AX3815" s="21"/>
      <c r="AY3815" s="21"/>
    </row>
    <row r="3816" spans="1:51" s="5" customFormat="1" hidden="1" outlineLevel="1" x14ac:dyDescent="0.2">
      <c r="A3816" s="33"/>
      <c r="D3816" s="5">
        <v>13801</v>
      </c>
      <c r="E3816" s="5">
        <v>1</v>
      </c>
      <c r="G3816" s="6">
        <f>IF(AND(H3816&gt;0.5,E3816=1),1,0)+IF(AND(H3816&lt;0.5,E3816=0),1,0)</f>
        <v>1</v>
      </c>
      <c r="H3816" s="7">
        <v>0.72833883203415695</v>
      </c>
      <c r="I3816" s="7">
        <f t="shared" si="650"/>
        <v>0.27166116796584305</v>
      </c>
      <c r="K3816" s="8">
        <v>1.0299999713897701</v>
      </c>
      <c r="L3816" s="8">
        <v>19</v>
      </c>
      <c r="M3816" s="9">
        <f t="shared" si="651"/>
        <v>0.97087381337565348</v>
      </c>
      <c r="N3816" s="9">
        <f t="shared" si="652"/>
        <v>5.2631578947368418E-2</v>
      </c>
      <c r="P3816" s="10">
        <f t="shared" si="653"/>
        <v>0</v>
      </c>
      <c r="Q3816" s="10">
        <f t="shared" si="654"/>
        <v>0</v>
      </c>
      <c r="S3816" s="11">
        <f>IF(AND(P3816&gt;1,E3816=1),K3816-1,IF(P3816&lt;1,0,-1))</f>
        <v>0</v>
      </c>
      <c r="T3816" s="11">
        <f>IF(AND(Q3816&gt;1,E3816=0),L3816-1,IF(Q3816&lt;1,0,-1))</f>
        <v>0</v>
      </c>
      <c r="U3816" s="11">
        <f t="shared" si="649"/>
        <v>0</v>
      </c>
      <c r="V3816" s="11">
        <f>V3815+U3816</f>
        <v>287</v>
      </c>
      <c r="W3816" s="11">
        <f>W3815+SUM(S3816:T3816)</f>
        <v>-2.1900013685226369</v>
      </c>
      <c r="X3816" s="12">
        <f t="shared" si="655"/>
        <v>-7.6306667892774805E-3</v>
      </c>
      <c r="Y3816" s="13">
        <f>IF(AND(P3816&gt;1,E3816=1),1/K3816*K3816-1/K3816,IF(P3816&lt;1,0,-1/K3816))</f>
        <v>0</v>
      </c>
      <c r="Z3816" s="13">
        <f>IF(AND(Q3816&gt;1,E3816=0),1/L3816*L3816-1/L3816,IF(Q3816&lt;1,0,-1/L3816))</f>
        <v>0</v>
      </c>
      <c r="AA3816" s="13">
        <f>IF(P3816&gt;1,1/K3816)+IF(Q3816&gt;1,1/L3816)</f>
        <v>0</v>
      </c>
      <c r="AB3816" s="13">
        <f>AB3815+AA3816</f>
        <v>126.01945266222148</v>
      </c>
      <c r="AC3816" s="13">
        <f>AC3815+SUM(Y3816:Z3816)</f>
        <v>7.9805473377784493</v>
      </c>
      <c r="AD3816" s="14">
        <f t="shared" si="656"/>
        <v>6.3327900329556694E-2</v>
      </c>
      <c r="AE3816" s="15">
        <f>IF(AND(P3816&gt;1,E3816=1),1/(2*K3816*(1-H3816))*K3816-1/(2*K3816*(1-H3816)),IF(P3816&lt;1,0,-1/(2*K3816*(1-H3816))))</f>
        <v>0</v>
      </c>
      <c r="AF3816" s="15">
        <f>IF(AND(Q3816&gt;1,E3816=0),1/(2*L3816*(1-I3816))*L3816-1/(2*L3816*(1-I3816)),IF(Q3816&lt;1,0,-1/(2*L3816*(1-I3816))))</f>
        <v>0</v>
      </c>
      <c r="AG3816" s="15">
        <f>IF(P3816&gt;1,1/(2*K3816*(1-H3816)),0)+IF(Q3816&gt;1,1/(2*L3816*(1-I3816)),0)</f>
        <v>0</v>
      </c>
      <c r="AH3816" s="15">
        <f>AH3815+AG3816</f>
        <v>162.98571046923695</v>
      </c>
      <c r="AI3816" s="15">
        <f>AI3815+SUM(AE3816:AF3816)</f>
        <v>14.710581926079206</v>
      </c>
      <c r="AJ3816" s="16">
        <f t="shared" si="657"/>
        <v>9.0256881316327309E-2</v>
      </c>
      <c r="AK3816" s="17">
        <f>IF(AND(P3816&gt;1,E3816=1),(P3816-1)/(K3816-1)*K3816-(P3816-1)/(K3816-1),IF(P3816&lt;1,0,-(P3816-1)/(K3816-1)))</f>
        <v>0</v>
      </c>
      <c r="AL3816" s="17">
        <f>IF(AND(Q3816&gt;1,E3816=0),(Q3816-1)/(L3816-1)*L3816-(Q3816-1)/(L3816-1),IF(Q3816&lt;1,0,-(Q3816-1)/(L3816-1)))</f>
        <v>0</v>
      </c>
      <c r="AM3816" s="17">
        <f>IF(P3816&gt;1,(P3816-1)/(K3816-1),0)+IF(Q3816&gt;1,(Q3816-1)/(L3816-1),0)</f>
        <v>0</v>
      </c>
      <c r="AN3816" s="17">
        <f>AN3815+AM3816</f>
        <v>55.201114888310705</v>
      </c>
      <c r="AO3816" s="17">
        <f>AO3815+SUM(AK3816:AL3816)</f>
        <v>-4.28697612239054E-3</v>
      </c>
      <c r="AP3816" s="19">
        <f t="shared" si="658"/>
        <v>-7.7661042373228272E-5</v>
      </c>
      <c r="AR3816" s="20">
        <f t="shared" si="659"/>
        <v>0</v>
      </c>
      <c r="AV3816" s="21"/>
      <c r="AW3816" s="21"/>
      <c r="AX3816" s="21"/>
      <c r="AY3816" s="21"/>
    </row>
    <row r="3817" spans="1:51" s="5" customFormat="1" hidden="1" outlineLevel="1" x14ac:dyDescent="0.2">
      <c r="A3817" s="33"/>
      <c r="D3817" s="5">
        <v>13802</v>
      </c>
      <c r="E3817" s="5">
        <v>0</v>
      </c>
      <c r="G3817" s="6">
        <f>IF(AND(H3817&gt;0.5,E3817=1),1,0)+IF(AND(H3817&lt;0.5,E3817=0),1,0)</f>
        <v>1</v>
      </c>
      <c r="H3817" s="7">
        <v>0.43846224757295499</v>
      </c>
      <c r="I3817" s="7">
        <f t="shared" si="650"/>
        <v>0.56153775242704507</v>
      </c>
      <c r="K3817" s="8">
        <v>2.2200000286102299</v>
      </c>
      <c r="L3817" s="8">
        <v>1.8500000238418599</v>
      </c>
      <c r="M3817" s="9">
        <f t="shared" si="651"/>
        <v>0.45045044464527439</v>
      </c>
      <c r="N3817" s="9">
        <f t="shared" si="652"/>
        <v>0.54054053357432885</v>
      </c>
      <c r="P3817" s="10">
        <f t="shared" si="653"/>
        <v>0</v>
      </c>
      <c r="Q3817" s="10">
        <f t="shared" si="654"/>
        <v>0</v>
      </c>
      <c r="S3817" s="11">
        <f>IF(AND(P3817&gt;1,E3817=1),K3817-1,IF(P3817&lt;1,0,-1))</f>
        <v>0</v>
      </c>
      <c r="T3817" s="11">
        <f>IF(AND(Q3817&gt;1,E3817=0),L3817-1,IF(Q3817&lt;1,0,-1))</f>
        <v>0</v>
      </c>
      <c r="U3817" s="11">
        <f t="shared" si="649"/>
        <v>0</v>
      </c>
      <c r="V3817" s="11">
        <f>V3816+U3817</f>
        <v>287</v>
      </c>
      <c r="W3817" s="11">
        <f>W3816+SUM(S3817:T3817)</f>
        <v>-2.1900013685226369</v>
      </c>
      <c r="X3817" s="12">
        <f t="shared" si="655"/>
        <v>-7.6306667892774805E-3</v>
      </c>
      <c r="Y3817" s="13">
        <f>IF(AND(P3817&gt;1,E3817=1),1/K3817*K3817-1/K3817,IF(P3817&lt;1,0,-1/K3817))</f>
        <v>0</v>
      </c>
      <c r="Z3817" s="13">
        <f>IF(AND(Q3817&gt;1,E3817=0),1/L3817*L3817-1/L3817,IF(Q3817&lt;1,0,-1/L3817))</f>
        <v>0</v>
      </c>
      <c r="AA3817" s="13">
        <f>IF(P3817&gt;1,1/K3817)+IF(Q3817&gt;1,1/L3817)</f>
        <v>0</v>
      </c>
      <c r="AB3817" s="13">
        <f>AB3816+AA3817</f>
        <v>126.01945266222148</v>
      </c>
      <c r="AC3817" s="13">
        <f>AC3816+SUM(Y3817:Z3817)</f>
        <v>7.9805473377784493</v>
      </c>
      <c r="AD3817" s="14">
        <f t="shared" si="656"/>
        <v>6.3327900329556694E-2</v>
      </c>
      <c r="AE3817" s="15">
        <f>IF(AND(P3817&gt;1,E3817=1),1/(2*K3817*(1-H3817))*K3817-1/(2*K3817*(1-H3817)),IF(P3817&lt;1,0,-1/(2*K3817*(1-H3817))))</f>
        <v>0</v>
      </c>
      <c r="AF3817" s="15">
        <f>IF(AND(Q3817&gt;1,E3817=0),1/(2*L3817*(1-I3817))*L3817-1/(2*L3817*(1-I3817)),IF(Q3817&lt;1,0,-1/(2*L3817*(1-I3817))))</f>
        <v>0</v>
      </c>
      <c r="AG3817" s="15">
        <f>IF(P3817&gt;1,1/(2*K3817*(1-H3817)),0)+IF(Q3817&gt;1,1/(2*L3817*(1-I3817)),0)</f>
        <v>0</v>
      </c>
      <c r="AH3817" s="15">
        <f>AH3816+AG3817</f>
        <v>162.98571046923695</v>
      </c>
      <c r="AI3817" s="15">
        <f>AI3816+SUM(AE3817:AF3817)</f>
        <v>14.710581926079206</v>
      </c>
      <c r="AJ3817" s="16">
        <f t="shared" si="657"/>
        <v>9.0256881316327309E-2</v>
      </c>
      <c r="AK3817" s="17">
        <f>IF(AND(P3817&gt;1,E3817=1),(P3817-1)/(K3817-1)*K3817-(P3817-1)/(K3817-1),IF(P3817&lt;1,0,-(P3817-1)/(K3817-1)))</f>
        <v>0</v>
      </c>
      <c r="AL3817" s="17">
        <f>IF(AND(Q3817&gt;1,E3817=0),(Q3817-1)/(L3817-1)*L3817-(Q3817-1)/(L3817-1),IF(Q3817&lt;1,0,-(Q3817-1)/(L3817-1)))</f>
        <v>0</v>
      </c>
      <c r="AM3817" s="17">
        <f>IF(P3817&gt;1,(P3817-1)/(K3817-1),0)+IF(Q3817&gt;1,(Q3817-1)/(L3817-1),0)</f>
        <v>0</v>
      </c>
      <c r="AN3817" s="17">
        <f>AN3816+AM3817</f>
        <v>55.201114888310705</v>
      </c>
      <c r="AO3817" s="17">
        <f>AO3816+SUM(AK3817:AL3817)</f>
        <v>-4.28697612239054E-3</v>
      </c>
      <c r="AP3817" s="19">
        <f t="shared" si="658"/>
        <v>-7.7661042373228272E-5</v>
      </c>
      <c r="AR3817" s="20">
        <f t="shared" si="659"/>
        <v>0</v>
      </c>
      <c r="AV3817" s="21"/>
      <c r="AW3817" s="21"/>
      <c r="AX3817" s="21"/>
      <c r="AY3817" s="21"/>
    </row>
    <row r="3818" spans="1:51" s="5" customFormat="1" hidden="1" outlineLevel="1" x14ac:dyDescent="0.2">
      <c r="A3818" s="33"/>
      <c r="D3818" s="5">
        <v>13803</v>
      </c>
      <c r="E3818" s="5">
        <v>0</v>
      </c>
      <c r="G3818" s="6">
        <f>IF(AND(H3818&gt;0.5,E3818=1),1,0)+IF(AND(H3818&lt;0.5,E3818=0),1,0)</f>
        <v>1</v>
      </c>
      <c r="H3818" s="7">
        <v>0.39211098335920302</v>
      </c>
      <c r="I3818" s="7">
        <f t="shared" si="650"/>
        <v>0.60788901664079698</v>
      </c>
      <c r="K3818" s="8">
        <v>2.75</v>
      </c>
      <c r="L3818" s="8">
        <v>1.5199999809265099</v>
      </c>
      <c r="M3818" s="9">
        <f t="shared" si="651"/>
        <v>0.36363636363636365</v>
      </c>
      <c r="N3818" s="9">
        <f t="shared" si="652"/>
        <v>0.65789474509759793</v>
      </c>
      <c r="P3818" s="10">
        <f t="shared" si="653"/>
        <v>0</v>
      </c>
      <c r="Q3818" s="10">
        <f t="shared" si="654"/>
        <v>0</v>
      </c>
      <c r="S3818" s="11">
        <f>IF(AND(P3818&gt;1,E3818=1),K3818-1,IF(P3818&lt;1,0,-1))</f>
        <v>0</v>
      </c>
      <c r="T3818" s="11">
        <f>IF(AND(Q3818&gt;1,E3818=0),L3818-1,IF(Q3818&lt;1,0,-1))</f>
        <v>0</v>
      </c>
      <c r="U3818" s="11">
        <f t="shared" si="649"/>
        <v>0</v>
      </c>
      <c r="V3818" s="11">
        <f>V3817+U3818</f>
        <v>287</v>
      </c>
      <c r="W3818" s="11">
        <f>W3817+SUM(S3818:T3818)</f>
        <v>-2.1900013685226369</v>
      </c>
      <c r="X3818" s="12">
        <f t="shared" si="655"/>
        <v>-7.6306667892774805E-3</v>
      </c>
      <c r="Y3818" s="13">
        <f>IF(AND(P3818&gt;1,E3818=1),1/K3818*K3818-1/K3818,IF(P3818&lt;1,0,-1/K3818))</f>
        <v>0</v>
      </c>
      <c r="Z3818" s="13">
        <f>IF(AND(Q3818&gt;1,E3818=0),1/L3818*L3818-1/L3818,IF(Q3818&lt;1,0,-1/L3818))</f>
        <v>0</v>
      </c>
      <c r="AA3818" s="13">
        <f>IF(P3818&gt;1,1/K3818)+IF(Q3818&gt;1,1/L3818)</f>
        <v>0</v>
      </c>
      <c r="AB3818" s="13">
        <f>AB3817+AA3818</f>
        <v>126.01945266222148</v>
      </c>
      <c r="AC3818" s="13">
        <f>AC3817+SUM(Y3818:Z3818)</f>
        <v>7.9805473377784493</v>
      </c>
      <c r="AD3818" s="14">
        <f t="shared" si="656"/>
        <v>6.3327900329556694E-2</v>
      </c>
      <c r="AE3818" s="15">
        <f>IF(AND(P3818&gt;1,E3818=1),1/(2*K3818*(1-H3818))*K3818-1/(2*K3818*(1-H3818)),IF(P3818&lt;1,0,-1/(2*K3818*(1-H3818))))</f>
        <v>0</v>
      </c>
      <c r="AF3818" s="15">
        <f>IF(AND(Q3818&gt;1,E3818=0),1/(2*L3818*(1-I3818))*L3818-1/(2*L3818*(1-I3818)),IF(Q3818&lt;1,0,-1/(2*L3818*(1-I3818))))</f>
        <v>0</v>
      </c>
      <c r="AG3818" s="15">
        <f>IF(P3818&gt;1,1/(2*K3818*(1-H3818)),0)+IF(Q3818&gt;1,1/(2*L3818*(1-I3818)),0)</f>
        <v>0</v>
      </c>
      <c r="AH3818" s="15">
        <f>AH3817+AG3818</f>
        <v>162.98571046923695</v>
      </c>
      <c r="AI3818" s="15">
        <f>AI3817+SUM(AE3818:AF3818)</f>
        <v>14.710581926079206</v>
      </c>
      <c r="AJ3818" s="16">
        <f t="shared" si="657"/>
        <v>9.0256881316327309E-2</v>
      </c>
      <c r="AK3818" s="17">
        <f>IF(AND(P3818&gt;1,E3818=1),(P3818-1)/(K3818-1)*K3818-(P3818-1)/(K3818-1),IF(P3818&lt;1,0,-(P3818-1)/(K3818-1)))</f>
        <v>0</v>
      </c>
      <c r="AL3818" s="17">
        <f>IF(AND(Q3818&gt;1,E3818=0),(Q3818-1)/(L3818-1)*L3818-(Q3818-1)/(L3818-1),IF(Q3818&lt;1,0,-(Q3818-1)/(L3818-1)))</f>
        <v>0</v>
      </c>
      <c r="AM3818" s="17">
        <f>IF(P3818&gt;1,(P3818-1)/(K3818-1),0)+IF(Q3818&gt;1,(Q3818-1)/(L3818-1),0)</f>
        <v>0</v>
      </c>
      <c r="AN3818" s="17">
        <f>AN3817+AM3818</f>
        <v>55.201114888310705</v>
      </c>
      <c r="AO3818" s="17">
        <f>AO3817+SUM(AK3818:AL3818)</f>
        <v>-4.28697612239054E-3</v>
      </c>
      <c r="AP3818" s="19">
        <f t="shared" si="658"/>
        <v>-7.7661042373228272E-5</v>
      </c>
      <c r="AR3818" s="20">
        <f t="shared" si="659"/>
        <v>0</v>
      </c>
      <c r="AV3818" s="21"/>
      <c r="AW3818" s="21"/>
      <c r="AX3818" s="21"/>
      <c r="AY3818" s="21"/>
    </row>
    <row r="3819" spans="1:51" s="5" customFormat="1" hidden="1" outlineLevel="1" x14ac:dyDescent="0.2">
      <c r="A3819" s="33"/>
      <c r="D3819" s="5">
        <v>13804</v>
      </c>
      <c r="E3819" s="5">
        <v>1</v>
      </c>
      <c r="G3819" s="6">
        <f>IF(AND(H3819&gt;0.5,E3819=1),1,0)+IF(AND(H3819&lt;0.5,E3819=0),1,0)</f>
        <v>1</v>
      </c>
      <c r="H3819" s="7">
        <v>0.66135888742861404</v>
      </c>
      <c r="I3819" s="7">
        <f t="shared" si="650"/>
        <v>0.33864111257138596</v>
      </c>
      <c r="K3819" s="8">
        <v>1.6499999761581401</v>
      </c>
      <c r="L3819" s="8">
        <v>2.4000000953674299</v>
      </c>
      <c r="M3819" s="9">
        <f t="shared" si="651"/>
        <v>0.60606061481794682</v>
      </c>
      <c r="N3819" s="9">
        <f t="shared" si="652"/>
        <v>0.41666665010982185</v>
      </c>
      <c r="P3819" s="10">
        <f t="shared" si="653"/>
        <v>0</v>
      </c>
      <c r="Q3819" s="10">
        <f t="shared" si="654"/>
        <v>0</v>
      </c>
      <c r="S3819" s="11">
        <f>IF(AND(P3819&gt;1,E3819=1),K3819-1,IF(P3819&lt;1,0,-1))</f>
        <v>0</v>
      </c>
      <c r="T3819" s="11">
        <f>IF(AND(Q3819&gt;1,E3819=0),L3819-1,IF(Q3819&lt;1,0,-1))</f>
        <v>0</v>
      </c>
      <c r="U3819" s="11">
        <f t="shared" si="649"/>
        <v>0</v>
      </c>
      <c r="V3819" s="11">
        <f>V3818+U3819</f>
        <v>287</v>
      </c>
      <c r="W3819" s="11">
        <f>W3818+SUM(S3819:T3819)</f>
        <v>-2.1900013685226369</v>
      </c>
      <c r="X3819" s="12">
        <f t="shared" si="655"/>
        <v>-7.6306667892774805E-3</v>
      </c>
      <c r="Y3819" s="13">
        <f>IF(AND(P3819&gt;1,E3819=1),1/K3819*K3819-1/K3819,IF(P3819&lt;1,0,-1/K3819))</f>
        <v>0</v>
      </c>
      <c r="Z3819" s="13">
        <f>IF(AND(Q3819&gt;1,E3819=0),1/L3819*L3819-1/L3819,IF(Q3819&lt;1,0,-1/L3819))</f>
        <v>0</v>
      </c>
      <c r="AA3819" s="13">
        <f>IF(P3819&gt;1,1/K3819)+IF(Q3819&gt;1,1/L3819)</f>
        <v>0</v>
      </c>
      <c r="AB3819" s="13">
        <f>AB3818+AA3819</f>
        <v>126.01945266222148</v>
      </c>
      <c r="AC3819" s="13">
        <f>AC3818+SUM(Y3819:Z3819)</f>
        <v>7.9805473377784493</v>
      </c>
      <c r="AD3819" s="14">
        <f t="shared" si="656"/>
        <v>6.3327900329556694E-2</v>
      </c>
      <c r="AE3819" s="15">
        <f>IF(AND(P3819&gt;1,E3819=1),1/(2*K3819*(1-H3819))*K3819-1/(2*K3819*(1-H3819)),IF(P3819&lt;1,0,-1/(2*K3819*(1-H3819))))</f>
        <v>0</v>
      </c>
      <c r="AF3819" s="15">
        <f>IF(AND(Q3819&gt;1,E3819=0),1/(2*L3819*(1-I3819))*L3819-1/(2*L3819*(1-I3819)),IF(Q3819&lt;1,0,-1/(2*L3819*(1-I3819))))</f>
        <v>0</v>
      </c>
      <c r="AG3819" s="15">
        <f>IF(P3819&gt;1,1/(2*K3819*(1-H3819)),0)+IF(Q3819&gt;1,1/(2*L3819*(1-I3819)),0)</f>
        <v>0</v>
      </c>
      <c r="AH3819" s="15">
        <f>AH3818+AG3819</f>
        <v>162.98571046923695</v>
      </c>
      <c r="AI3819" s="15">
        <f>AI3818+SUM(AE3819:AF3819)</f>
        <v>14.710581926079206</v>
      </c>
      <c r="AJ3819" s="16">
        <f t="shared" si="657"/>
        <v>9.0256881316327309E-2</v>
      </c>
      <c r="AK3819" s="17">
        <f>IF(AND(P3819&gt;1,E3819=1),(P3819-1)/(K3819-1)*K3819-(P3819-1)/(K3819-1),IF(P3819&lt;1,0,-(P3819-1)/(K3819-1)))</f>
        <v>0</v>
      </c>
      <c r="AL3819" s="17">
        <f>IF(AND(Q3819&gt;1,E3819=0),(Q3819-1)/(L3819-1)*L3819-(Q3819-1)/(L3819-1),IF(Q3819&lt;1,0,-(Q3819-1)/(L3819-1)))</f>
        <v>0</v>
      </c>
      <c r="AM3819" s="17">
        <f>IF(P3819&gt;1,(P3819-1)/(K3819-1),0)+IF(Q3819&gt;1,(Q3819-1)/(L3819-1),0)</f>
        <v>0</v>
      </c>
      <c r="AN3819" s="17">
        <f>AN3818+AM3819</f>
        <v>55.201114888310705</v>
      </c>
      <c r="AO3819" s="17">
        <f>AO3818+SUM(AK3819:AL3819)</f>
        <v>-4.28697612239054E-3</v>
      </c>
      <c r="AP3819" s="19">
        <f t="shared" si="658"/>
        <v>-7.7661042373228272E-5</v>
      </c>
      <c r="AR3819" s="20">
        <f t="shared" si="659"/>
        <v>0</v>
      </c>
      <c r="AV3819" s="21"/>
      <c r="AW3819" s="21"/>
      <c r="AX3819" s="21"/>
      <c r="AY3819" s="21"/>
    </row>
    <row r="3820" spans="1:51" s="5" customFormat="1" hidden="1" outlineLevel="1" x14ac:dyDescent="0.2">
      <c r="A3820" s="33"/>
      <c r="D3820" s="5">
        <v>13805</v>
      </c>
      <c r="E3820" s="5">
        <v>1</v>
      </c>
      <c r="G3820" s="6">
        <f>IF(AND(H3820&gt;0.5,E3820=1),1,0)+IF(AND(H3820&lt;0.5,E3820=0),1,0)</f>
        <v>1</v>
      </c>
      <c r="H3820" s="7">
        <v>0.70658889998214602</v>
      </c>
      <c r="I3820" s="7">
        <f t="shared" si="650"/>
        <v>0.29341110001785398</v>
      </c>
      <c r="K3820" s="8">
        <v>1.4800000190734901</v>
      </c>
      <c r="L3820" s="8">
        <v>2.9500000476837198</v>
      </c>
      <c r="M3820" s="9">
        <f t="shared" si="651"/>
        <v>0.67567566696791004</v>
      </c>
      <c r="N3820" s="9">
        <f t="shared" si="652"/>
        <v>0.33898304536814489</v>
      </c>
      <c r="P3820" s="10">
        <f t="shared" si="653"/>
        <v>0</v>
      </c>
      <c r="Q3820" s="10">
        <f t="shared" si="654"/>
        <v>0</v>
      </c>
      <c r="S3820" s="11">
        <f>IF(AND(P3820&gt;1,E3820=1),K3820-1,IF(P3820&lt;1,0,-1))</f>
        <v>0</v>
      </c>
      <c r="T3820" s="11">
        <f>IF(AND(Q3820&gt;1,E3820=0),L3820-1,IF(Q3820&lt;1,0,-1))</f>
        <v>0</v>
      </c>
      <c r="U3820" s="11">
        <f t="shared" si="649"/>
        <v>0</v>
      </c>
      <c r="V3820" s="11">
        <f>V3819+U3820</f>
        <v>287</v>
      </c>
      <c r="W3820" s="11">
        <f>W3819+SUM(S3820:T3820)</f>
        <v>-2.1900013685226369</v>
      </c>
      <c r="X3820" s="12">
        <f t="shared" si="655"/>
        <v>-7.6306667892774805E-3</v>
      </c>
      <c r="Y3820" s="13">
        <f>IF(AND(P3820&gt;1,E3820=1),1/K3820*K3820-1/K3820,IF(P3820&lt;1,0,-1/K3820))</f>
        <v>0</v>
      </c>
      <c r="Z3820" s="13">
        <f>IF(AND(Q3820&gt;1,E3820=0),1/L3820*L3820-1/L3820,IF(Q3820&lt;1,0,-1/L3820))</f>
        <v>0</v>
      </c>
      <c r="AA3820" s="13">
        <f>IF(P3820&gt;1,1/K3820)+IF(Q3820&gt;1,1/L3820)</f>
        <v>0</v>
      </c>
      <c r="AB3820" s="13">
        <f>AB3819+AA3820</f>
        <v>126.01945266222148</v>
      </c>
      <c r="AC3820" s="13">
        <f>AC3819+SUM(Y3820:Z3820)</f>
        <v>7.9805473377784493</v>
      </c>
      <c r="AD3820" s="14">
        <f t="shared" si="656"/>
        <v>6.3327900329556694E-2</v>
      </c>
      <c r="AE3820" s="15">
        <f>IF(AND(P3820&gt;1,E3820=1),1/(2*K3820*(1-H3820))*K3820-1/(2*K3820*(1-H3820)),IF(P3820&lt;1,0,-1/(2*K3820*(1-H3820))))</f>
        <v>0</v>
      </c>
      <c r="AF3820" s="15">
        <f>IF(AND(Q3820&gt;1,E3820=0),1/(2*L3820*(1-I3820))*L3820-1/(2*L3820*(1-I3820)),IF(Q3820&lt;1,0,-1/(2*L3820*(1-I3820))))</f>
        <v>0</v>
      </c>
      <c r="AG3820" s="15">
        <f>IF(P3820&gt;1,1/(2*K3820*(1-H3820)),0)+IF(Q3820&gt;1,1/(2*L3820*(1-I3820)),0)</f>
        <v>0</v>
      </c>
      <c r="AH3820" s="15">
        <f>AH3819+AG3820</f>
        <v>162.98571046923695</v>
      </c>
      <c r="AI3820" s="15">
        <f>AI3819+SUM(AE3820:AF3820)</f>
        <v>14.710581926079206</v>
      </c>
      <c r="AJ3820" s="16">
        <f t="shared" si="657"/>
        <v>9.0256881316327309E-2</v>
      </c>
      <c r="AK3820" s="17">
        <f>IF(AND(P3820&gt;1,E3820=1),(P3820-1)/(K3820-1)*K3820-(P3820-1)/(K3820-1),IF(P3820&lt;1,0,-(P3820-1)/(K3820-1)))</f>
        <v>0</v>
      </c>
      <c r="AL3820" s="17">
        <f>IF(AND(Q3820&gt;1,E3820=0),(Q3820-1)/(L3820-1)*L3820-(Q3820-1)/(L3820-1),IF(Q3820&lt;1,0,-(Q3820-1)/(L3820-1)))</f>
        <v>0</v>
      </c>
      <c r="AM3820" s="17">
        <f>IF(P3820&gt;1,(P3820-1)/(K3820-1),0)+IF(Q3820&gt;1,(Q3820-1)/(L3820-1),0)</f>
        <v>0</v>
      </c>
      <c r="AN3820" s="17">
        <f>AN3819+AM3820</f>
        <v>55.201114888310705</v>
      </c>
      <c r="AO3820" s="17">
        <f>AO3819+SUM(AK3820:AL3820)</f>
        <v>-4.28697612239054E-3</v>
      </c>
      <c r="AP3820" s="19">
        <f t="shared" si="658"/>
        <v>-7.7661042373228272E-5</v>
      </c>
      <c r="AR3820" s="20">
        <f t="shared" si="659"/>
        <v>0</v>
      </c>
      <c r="AV3820" s="21"/>
      <c r="AW3820" s="21"/>
      <c r="AX3820" s="21"/>
      <c r="AY3820" s="21"/>
    </row>
    <row r="3821" spans="1:51" s="5" customFormat="1" hidden="1" outlineLevel="1" x14ac:dyDescent="0.2">
      <c r="A3821" s="33"/>
      <c r="D3821" s="5">
        <v>13806</v>
      </c>
      <c r="E3821" s="5">
        <v>1</v>
      </c>
      <c r="G3821" s="6">
        <f>IF(AND(H3821&gt;0.5,E3821=1),1,0)+IF(AND(H3821&lt;0.5,E3821=0),1,0)</f>
        <v>1</v>
      </c>
      <c r="H3821" s="7">
        <v>0.75111740760397205</v>
      </c>
      <c r="I3821" s="7">
        <f t="shared" si="650"/>
        <v>0.24888259239602795</v>
      </c>
      <c r="K3821" s="8">
        <v>1.1399999856948899</v>
      </c>
      <c r="L3821" s="8">
        <v>7</v>
      </c>
      <c r="M3821" s="9">
        <f t="shared" si="651"/>
        <v>0.87719299346345814</v>
      </c>
      <c r="N3821" s="9">
        <f t="shared" si="652"/>
        <v>0.14285714285714285</v>
      </c>
      <c r="P3821" s="10">
        <f t="shared" si="653"/>
        <v>0</v>
      </c>
      <c r="Q3821" s="10">
        <f t="shared" si="654"/>
        <v>0</v>
      </c>
      <c r="S3821" s="11">
        <f>IF(AND(P3821&gt;1,E3821=1),K3821-1,IF(P3821&lt;1,0,-1))</f>
        <v>0</v>
      </c>
      <c r="T3821" s="11">
        <f>IF(AND(Q3821&gt;1,E3821=0),L3821-1,IF(Q3821&lt;1,0,-1))</f>
        <v>0</v>
      </c>
      <c r="U3821" s="11">
        <f t="shared" si="649"/>
        <v>0</v>
      </c>
      <c r="V3821" s="11">
        <f>V3820+U3821</f>
        <v>287</v>
      </c>
      <c r="W3821" s="11">
        <f>W3820+SUM(S3821:T3821)</f>
        <v>-2.1900013685226369</v>
      </c>
      <c r="X3821" s="12">
        <f t="shared" si="655"/>
        <v>-7.6306667892774805E-3</v>
      </c>
      <c r="Y3821" s="13">
        <f>IF(AND(P3821&gt;1,E3821=1),1/K3821*K3821-1/K3821,IF(P3821&lt;1,0,-1/K3821))</f>
        <v>0</v>
      </c>
      <c r="Z3821" s="13">
        <f>IF(AND(Q3821&gt;1,E3821=0),1/L3821*L3821-1/L3821,IF(Q3821&lt;1,0,-1/L3821))</f>
        <v>0</v>
      </c>
      <c r="AA3821" s="13">
        <f>IF(P3821&gt;1,1/K3821)+IF(Q3821&gt;1,1/L3821)</f>
        <v>0</v>
      </c>
      <c r="AB3821" s="13">
        <f>AB3820+AA3821</f>
        <v>126.01945266222148</v>
      </c>
      <c r="AC3821" s="13">
        <f>AC3820